 <c r="C1360" s="42"/>
      <c r="D1360" s="42"/>
      <c r="E1360" s="42"/>
      <c r="F1360" s="42"/>
      <c r="G1360" s="42"/>
      <c r="H1360" s="42"/>
      <c r="I1360" s="42"/>
      <c r="J1360" s="42"/>
      <c r="K1360" s="42"/>
      <c r="L1360" s="42"/>
      <c r="M1360" s="42"/>
      <c r="P1360" s="42"/>
      <c r="Q1360" s="42"/>
      <c r="R1360" s="42"/>
      <c r="S1360" s="42"/>
      <c r="T1360" s="42"/>
      <c r="U1360" s="42"/>
      <c r="V1360" s="42"/>
      <c r="W1360" s="42"/>
    </row>
    <row r="1361" spans="1:23">
      <c r="A1361" s="39">
        <v>43145</v>
      </c>
      <c r="B1361" s="42"/>
      <c r="C1361" s="42"/>
      <c r="D1361" s="42"/>
      <c r="E1361" s="42"/>
      <c r="F1361" s="42"/>
      <c r="G1361" s="42"/>
      <c r="H1361" s="42"/>
      <c r="I1361" s="42"/>
      <c r="J1361" s="42"/>
      <c r="K1361" s="42"/>
      <c r="L1361" s="42"/>
      <c r="M1361" s="42"/>
      <c r="P1361" s="42"/>
      <c r="Q1361" s="42"/>
      <c r="R1361" s="42"/>
      <c r="S1361" s="42"/>
      <c r="T1361" s="42"/>
      <c r="U1361" s="42"/>
      <c r="V1361" s="42"/>
      <c r="W1361" s="42"/>
    </row>
    <row r="1362" spans="1:23">
      <c r="A1362" s="39">
        <v>43146</v>
      </c>
      <c r="B1362" s="42"/>
      <c r="C1362" s="42"/>
      <c r="D1362" s="42"/>
      <c r="E1362" s="42"/>
      <c r="F1362" s="42"/>
      <c r="G1362" s="42"/>
      <c r="H1362" s="42"/>
      <c r="I1362" s="42"/>
      <c r="J1362" s="42"/>
      <c r="K1362" s="42"/>
      <c r="L1362" s="42"/>
      <c r="M1362" s="42"/>
      <c r="P1362" s="42"/>
      <c r="Q1362" s="42"/>
      <c r="R1362" s="42"/>
      <c r="S1362" s="42"/>
      <c r="T1362" s="42"/>
      <c r="U1362" s="42"/>
      <c r="V1362" s="42"/>
      <c r="W1362" s="42"/>
    </row>
    <row r="1363" spans="1:23">
      <c r="A1363" s="39">
        <v>43147</v>
      </c>
      <c r="B1363" s="42"/>
      <c r="C1363" s="42"/>
      <c r="D1363" s="42"/>
      <c r="E1363" s="42"/>
      <c r="F1363" s="42"/>
      <c r="G1363" s="42"/>
      <c r="H1363" s="42"/>
      <c r="I1363" s="42"/>
      <c r="J1363" s="42"/>
      <c r="K1363" s="42"/>
      <c r="L1363" s="42"/>
      <c r="M1363" s="42"/>
      <c r="P1363" s="42"/>
      <c r="Q1363" s="42"/>
      <c r="R1363" s="42"/>
      <c r="S1363" s="42"/>
      <c r="T1363" s="42"/>
      <c r="U1363" s="42"/>
      <c r="V1363" s="42"/>
      <c r="W1363" s="42"/>
    </row>
    <row r="1364" spans="1:23">
      <c r="A1364" s="39">
        <v>43148</v>
      </c>
      <c r="B1364" s="42"/>
      <c r="C1364" s="42"/>
      <c r="D1364" s="42"/>
      <c r="E1364" s="42"/>
      <c r="F1364" s="42"/>
      <c r="G1364" s="42"/>
      <c r="H1364" s="42"/>
      <c r="I1364" s="42"/>
      <c r="J1364" s="42"/>
      <c r="K1364" s="42"/>
      <c r="L1364" s="42"/>
      <c r="M1364" s="42"/>
      <c r="P1364" s="42"/>
      <c r="Q1364" s="42"/>
      <c r="R1364" s="42"/>
      <c r="S1364" s="42"/>
      <c r="T1364" s="42"/>
      <c r="U1364" s="42"/>
      <c r="V1364" s="42"/>
      <c r="W1364" s="42"/>
    </row>
    <row r="1365" spans="1:23">
      <c r="A1365" s="39">
        <v>43149</v>
      </c>
      <c r="B1365" s="42"/>
      <c r="C1365" s="42"/>
      <c r="D1365" s="42"/>
      <c r="E1365" s="42"/>
      <c r="F1365" s="42"/>
      <c r="G1365" s="42"/>
      <c r="H1365" s="42"/>
      <c r="I1365" s="42"/>
      <c r="J1365" s="42"/>
      <c r="K1365" s="42"/>
      <c r="L1365" s="42"/>
      <c r="M1365" s="42"/>
      <c r="P1365" s="42"/>
      <c r="Q1365" s="42"/>
      <c r="R1365" s="42"/>
      <c r="S1365" s="42"/>
      <c r="T1365" s="42"/>
      <c r="U1365" s="42"/>
      <c r="V1365" s="42"/>
      <c r="W1365" s="42"/>
    </row>
    <row r="1366" spans="1:23">
      <c r="A1366" s="39">
        <v>43150</v>
      </c>
      <c r="B1366" s="42"/>
      <c r="C1366" s="42"/>
      <c r="D1366" s="42"/>
      <c r="E1366" s="42"/>
      <c r="F1366" s="42"/>
      <c r="G1366" s="42"/>
      <c r="H1366" s="42"/>
      <c r="I1366" s="42"/>
      <c r="J1366" s="42"/>
      <c r="K1366" s="42"/>
      <c r="L1366" s="42"/>
      <c r="M1366" s="42"/>
      <c r="P1366" s="42"/>
      <c r="Q1366" s="42"/>
      <c r="R1366" s="42"/>
      <c r="S1366" s="42"/>
      <c r="T1366" s="42"/>
      <c r="U1366" s="42"/>
      <c r="V1366" s="42"/>
      <c r="W1366" s="42"/>
    </row>
    <row r="1367" spans="1:23">
      <c r="A1367" s="39">
        <v>43151</v>
      </c>
      <c r="B1367" s="42"/>
      <c r="C1367" s="42"/>
      <c r="D1367" s="42"/>
      <c r="E1367" s="42"/>
      <c r="F1367" s="42"/>
      <c r="G1367" s="42"/>
      <c r="H1367" s="42"/>
      <c r="I1367" s="42"/>
      <c r="J1367" s="42"/>
      <c r="K1367" s="42"/>
      <c r="L1367" s="42"/>
      <c r="M1367" s="42"/>
      <c r="P1367" s="42"/>
      <c r="Q1367" s="42"/>
      <c r="R1367" s="42"/>
      <c r="S1367" s="42"/>
      <c r="T1367" s="42"/>
      <c r="U1367" s="42"/>
      <c r="V1367" s="42"/>
      <c r="W1367" s="42"/>
    </row>
    <row r="1368" spans="1:23">
      <c r="A1368" s="39">
        <v>43152</v>
      </c>
      <c r="B1368" s="42"/>
      <c r="C1368" s="42"/>
      <c r="D1368" s="42"/>
      <c r="E1368" s="42"/>
      <c r="F1368" s="42"/>
      <c r="G1368" s="42"/>
      <c r="H1368" s="42"/>
      <c r="I1368" s="42"/>
      <c r="J1368" s="42"/>
      <c r="K1368" s="42"/>
      <c r="L1368" s="42"/>
      <c r="M1368" s="42"/>
      <c r="P1368" s="42"/>
      <c r="Q1368" s="42"/>
      <c r="R1368" s="42"/>
      <c r="S1368" s="42"/>
      <c r="T1368" s="42"/>
      <c r="U1368" s="42"/>
      <c r="V1368" s="42"/>
      <c r="W1368" s="42"/>
    </row>
    <row r="1369" spans="1:23">
      <c r="A1369" s="39">
        <v>43153</v>
      </c>
      <c r="B1369" s="42"/>
      <c r="C1369" s="42"/>
      <c r="D1369" s="42"/>
      <c r="E1369" s="42"/>
      <c r="F1369" s="42"/>
      <c r="G1369" s="42"/>
      <c r="H1369" s="42"/>
      <c r="I1369" s="42"/>
      <c r="J1369" s="42"/>
      <c r="K1369" s="42"/>
      <c r="L1369" s="42"/>
      <c r="M1369" s="42"/>
      <c r="P1369" s="42"/>
      <c r="Q1369" s="42"/>
      <c r="R1369" s="42"/>
      <c r="S1369" s="42"/>
      <c r="T1369" s="42"/>
      <c r="U1369" s="42"/>
      <c r="V1369" s="42"/>
      <c r="W1369" s="42"/>
    </row>
    <row r="1370" spans="1:23">
      <c r="A1370" s="39">
        <v>43154</v>
      </c>
      <c r="B1370" s="42"/>
      <c r="C1370" s="42"/>
      <c r="D1370" s="42"/>
      <c r="E1370" s="42"/>
      <c r="F1370" s="42"/>
      <c r="G1370" s="42"/>
      <c r="H1370" s="42"/>
      <c r="I1370" s="42"/>
      <c r="J1370" s="42"/>
      <c r="K1370" s="42"/>
      <c r="L1370" s="42"/>
      <c r="M1370" s="42"/>
      <c r="P1370" s="42"/>
      <c r="Q1370" s="42"/>
      <c r="R1370" s="42"/>
      <c r="S1370" s="42"/>
      <c r="T1370" s="42"/>
      <c r="U1370" s="42"/>
      <c r="V1370" s="42"/>
      <c r="W1370" s="42"/>
    </row>
    <row r="1371" spans="1:23">
      <c r="A1371" s="39">
        <v>43155</v>
      </c>
      <c r="B1371" s="42"/>
      <c r="C1371" s="42"/>
      <c r="D1371" s="42"/>
      <c r="E1371" s="42"/>
      <c r="F1371" s="42"/>
      <c r="G1371" s="42"/>
      <c r="H1371" s="42"/>
      <c r="I1371" s="42"/>
      <c r="J1371" s="42"/>
      <c r="K1371" s="42"/>
      <c r="L1371" s="42"/>
      <c r="M1371" s="42"/>
      <c r="P1371" s="42"/>
      <c r="Q1371" s="42"/>
      <c r="R1371" s="42"/>
      <c r="S1371" s="42"/>
      <c r="T1371" s="42"/>
      <c r="U1371" s="42"/>
      <c r="V1371" s="42"/>
      <c r="W1371" s="42"/>
    </row>
    <row r="1372" spans="1:23">
      <c r="A1372" s="39">
        <v>43156</v>
      </c>
      <c r="B1372" s="42"/>
      <c r="C1372" s="42"/>
      <c r="D1372" s="42"/>
      <c r="E1372" s="42"/>
      <c r="F1372" s="42"/>
      <c r="G1372" s="42"/>
      <c r="H1372" s="42"/>
      <c r="I1372" s="42"/>
      <c r="J1372" s="42"/>
      <c r="K1372" s="42"/>
      <c r="L1372" s="42"/>
      <c r="M1372" s="42"/>
      <c r="P1372" s="42"/>
      <c r="Q1372" s="42"/>
      <c r="R1372" s="42"/>
      <c r="S1372" s="42"/>
      <c r="T1372" s="42"/>
      <c r="U1372" s="42"/>
      <c r="V1372" s="42"/>
      <c r="W1372" s="42"/>
    </row>
    <row r="1373" spans="1:23">
      <c r="A1373" s="39">
        <v>43157</v>
      </c>
      <c r="B1373" s="42"/>
      <c r="C1373" s="42"/>
      <c r="D1373" s="42"/>
      <c r="E1373" s="42"/>
      <c r="F1373" s="42"/>
      <c r="G1373" s="42"/>
      <c r="H1373" s="42"/>
      <c r="I1373" s="42"/>
      <c r="J1373" s="42"/>
      <c r="K1373" s="42"/>
      <c r="L1373" s="42"/>
      <c r="M1373" s="42"/>
      <c r="P1373" s="42"/>
      <c r="Q1373" s="42"/>
      <c r="R1373" s="42"/>
      <c r="S1373" s="42"/>
      <c r="T1373" s="42"/>
      <c r="U1373" s="42"/>
      <c r="V1373" s="42"/>
      <c r="W1373" s="42"/>
    </row>
    <row r="1374" spans="1:23">
      <c r="A1374" s="39">
        <v>43158</v>
      </c>
      <c r="B1374" s="42"/>
      <c r="C1374" s="42"/>
      <c r="D1374" s="42"/>
      <c r="E1374" s="42"/>
      <c r="F1374" s="42"/>
      <c r="G1374" s="42"/>
      <c r="H1374" s="42"/>
      <c r="I1374" s="42"/>
      <c r="J1374" s="42"/>
      <c r="K1374" s="42"/>
      <c r="L1374" s="42"/>
      <c r="M1374" s="42"/>
      <c r="P1374" s="42"/>
      <c r="Q1374" s="42"/>
      <c r="R1374" s="42"/>
      <c r="S1374" s="42"/>
      <c r="T1374" s="42"/>
      <c r="U1374" s="42"/>
      <c r="V1374" s="42"/>
      <c r="W1374" s="42"/>
    </row>
    <row r="1375" spans="1:23">
      <c r="A1375" s="39">
        <v>43159</v>
      </c>
      <c r="B1375" s="42"/>
      <c r="C1375" s="42"/>
      <c r="D1375" s="42"/>
      <c r="E1375" s="42"/>
      <c r="F1375" s="42"/>
      <c r="G1375" s="42"/>
      <c r="H1375" s="42"/>
      <c r="I1375" s="42"/>
      <c r="J1375" s="42"/>
      <c r="K1375" s="42"/>
      <c r="L1375" s="42"/>
      <c r="M1375" s="42"/>
      <c r="P1375" s="42"/>
      <c r="Q1375" s="42"/>
      <c r="R1375" s="42"/>
      <c r="S1375" s="42"/>
      <c r="T1375" s="42"/>
      <c r="U1375" s="42"/>
      <c r="V1375" s="42"/>
      <c r="W1375" s="42"/>
    </row>
    <row r="1376" spans="1:23">
      <c r="A1376" s="39">
        <v>43160</v>
      </c>
      <c r="B1376" s="42"/>
      <c r="C1376" s="42"/>
      <c r="D1376" s="42"/>
      <c r="E1376" s="42"/>
      <c r="F1376" s="42"/>
      <c r="G1376" s="42"/>
      <c r="H1376" s="42"/>
      <c r="I1376" s="42"/>
      <c r="J1376" s="42"/>
      <c r="K1376" s="42"/>
      <c r="L1376" s="42"/>
      <c r="M1376" s="42"/>
      <c r="P1376" s="42"/>
      <c r="Q1376" s="42"/>
      <c r="R1376" s="42"/>
      <c r="S1376" s="42"/>
      <c r="T1376" s="42"/>
      <c r="U1376" s="42"/>
      <c r="V1376" s="42"/>
      <c r="W1376" s="42"/>
    </row>
    <row r="1377" spans="1:23">
      <c r="A1377" s="39">
        <v>43161</v>
      </c>
      <c r="B1377" s="42"/>
      <c r="C1377" s="42"/>
      <c r="D1377" s="42"/>
      <c r="E1377" s="42"/>
      <c r="F1377" s="42"/>
      <c r="G1377" s="42"/>
      <c r="H1377" s="42"/>
      <c r="I1377" s="42"/>
      <c r="J1377" s="42"/>
      <c r="K1377" s="42"/>
      <c r="L1377" s="42"/>
      <c r="M1377" s="42"/>
      <c r="P1377" s="42"/>
      <c r="Q1377" s="42"/>
      <c r="R1377" s="42"/>
      <c r="S1377" s="42"/>
      <c r="T1377" s="42"/>
      <c r="U1377" s="42"/>
      <c r="V1377" s="42"/>
      <c r="W1377" s="42"/>
    </row>
    <row r="1378" spans="1:23">
      <c r="A1378" s="39">
        <v>43162</v>
      </c>
      <c r="B1378" s="42"/>
      <c r="C1378" s="42"/>
      <c r="D1378" s="42"/>
      <c r="E1378" s="42"/>
      <c r="F1378" s="42"/>
      <c r="G1378" s="42"/>
      <c r="H1378" s="42"/>
      <c r="I1378" s="42"/>
      <c r="J1378" s="42"/>
      <c r="K1378" s="42"/>
      <c r="L1378" s="42"/>
      <c r="M1378" s="42"/>
      <c r="P1378" s="42"/>
      <c r="Q1378" s="42"/>
      <c r="R1378" s="42"/>
      <c r="S1378" s="42"/>
      <c r="T1378" s="42"/>
      <c r="U1378" s="42"/>
      <c r="V1378" s="42"/>
      <c r="W1378" s="42"/>
    </row>
    <row r="1379" spans="1:23">
      <c r="A1379" s="39">
        <v>43163</v>
      </c>
      <c r="B1379" s="42"/>
      <c r="C1379" s="42"/>
      <c r="D1379" s="42"/>
      <c r="E1379" s="42"/>
      <c r="F1379" s="42"/>
      <c r="G1379" s="42"/>
      <c r="H1379" s="42"/>
      <c r="I1379" s="42"/>
      <c r="J1379" s="42"/>
      <c r="K1379" s="42"/>
      <c r="L1379" s="42"/>
      <c r="M1379" s="42"/>
      <c r="P1379" s="42"/>
      <c r="Q1379" s="42"/>
      <c r="R1379" s="42"/>
      <c r="S1379" s="42"/>
      <c r="T1379" s="42"/>
      <c r="U1379" s="42"/>
      <c r="V1379" s="42"/>
      <c r="W1379" s="42"/>
    </row>
    <row r="1380" spans="1:23">
      <c r="A1380" s="39">
        <v>43164</v>
      </c>
      <c r="B1380" s="42"/>
      <c r="C1380" s="42"/>
      <c r="D1380" s="42"/>
      <c r="E1380" s="42"/>
      <c r="F1380" s="42"/>
      <c r="G1380" s="42"/>
      <c r="H1380" s="42"/>
      <c r="I1380" s="42"/>
      <c r="J1380" s="42"/>
      <c r="K1380" s="42"/>
      <c r="L1380" s="42"/>
      <c r="M1380" s="42"/>
      <c r="P1380" s="42"/>
      <c r="Q1380" s="42"/>
      <c r="R1380" s="42"/>
      <c r="S1380" s="42"/>
      <c r="T1380" s="42"/>
      <c r="U1380" s="42"/>
      <c r="V1380" s="42"/>
      <c r="W1380" s="42"/>
    </row>
    <row r="1381" spans="1:23">
      <c r="A1381" s="39">
        <v>43165</v>
      </c>
      <c r="B1381" s="42"/>
      <c r="C1381" s="42"/>
      <c r="D1381" s="42"/>
      <c r="E1381" s="42"/>
      <c r="F1381" s="42"/>
      <c r="G1381" s="42"/>
      <c r="H1381" s="42"/>
      <c r="I1381" s="42"/>
      <c r="J1381" s="42"/>
      <c r="K1381" s="42"/>
      <c r="L1381" s="42"/>
      <c r="M1381" s="42"/>
      <c r="P1381" s="42"/>
      <c r="Q1381" s="42"/>
      <c r="R1381" s="42"/>
      <c r="S1381" s="42"/>
      <c r="T1381" s="42"/>
      <c r="U1381" s="42"/>
      <c r="V1381" s="42"/>
      <c r="W1381" s="42"/>
    </row>
    <row r="1382" spans="1:23">
      <c r="A1382" s="39">
        <v>43166</v>
      </c>
      <c r="B1382" s="42"/>
      <c r="C1382" s="42"/>
      <c r="D1382" s="42"/>
      <c r="E1382" s="42"/>
      <c r="F1382" s="42"/>
      <c r="G1382" s="42"/>
      <c r="H1382" s="42"/>
      <c r="I1382" s="42"/>
      <c r="J1382" s="42"/>
      <c r="K1382" s="42"/>
      <c r="L1382" s="42"/>
      <c r="M1382" s="42"/>
      <c r="P1382" s="42"/>
      <c r="Q1382" s="42"/>
      <c r="R1382" s="42"/>
      <c r="S1382" s="42"/>
      <c r="T1382" s="42"/>
      <c r="U1382" s="42"/>
      <c r="V1382" s="42"/>
      <c r="W1382" s="42"/>
    </row>
    <row r="1383" spans="1:23">
      <c r="A1383" s="39">
        <v>43167</v>
      </c>
      <c r="B1383" s="42"/>
      <c r="C1383" s="42"/>
      <c r="D1383" s="42"/>
      <c r="E1383" s="42"/>
      <c r="F1383" s="42"/>
      <c r="G1383" s="42"/>
      <c r="H1383" s="42"/>
      <c r="I1383" s="42"/>
      <c r="J1383" s="42"/>
      <c r="K1383" s="42"/>
      <c r="L1383" s="42"/>
      <c r="M1383" s="42"/>
      <c r="P1383" s="42"/>
      <c r="Q1383" s="42"/>
      <c r="R1383" s="42"/>
      <c r="S1383" s="42"/>
      <c r="T1383" s="42"/>
      <c r="U1383" s="42"/>
      <c r="V1383" s="42"/>
      <c r="W1383" s="42"/>
    </row>
    <row r="1384" spans="1:23">
      <c r="A1384" s="39">
        <v>43168</v>
      </c>
      <c r="B1384" s="42"/>
      <c r="C1384" s="42"/>
      <c r="D1384" s="42"/>
      <c r="E1384" s="42"/>
      <c r="F1384" s="42"/>
      <c r="G1384" s="42"/>
      <c r="H1384" s="42"/>
      <c r="I1384" s="42"/>
      <c r="J1384" s="42"/>
      <c r="K1384" s="42"/>
      <c r="L1384" s="42"/>
      <c r="M1384" s="42"/>
      <c r="P1384" s="42"/>
      <c r="Q1384" s="42"/>
      <c r="R1384" s="42"/>
      <c r="S1384" s="42"/>
      <c r="T1384" s="42"/>
      <c r="U1384" s="42"/>
      <c r="V1384" s="42"/>
      <c r="W1384" s="42"/>
    </row>
    <row r="1385" spans="1:23">
      <c r="A1385" s="39">
        <v>43169</v>
      </c>
      <c r="B1385" s="42"/>
      <c r="C1385" s="42"/>
      <c r="D1385" s="42"/>
      <c r="E1385" s="42"/>
      <c r="F1385" s="42"/>
      <c r="G1385" s="42"/>
      <c r="H1385" s="42"/>
      <c r="I1385" s="42"/>
      <c r="J1385" s="42"/>
      <c r="K1385" s="42"/>
      <c r="L1385" s="42"/>
      <c r="M1385" s="42"/>
      <c r="P1385" s="42"/>
      <c r="Q1385" s="42"/>
      <c r="R1385" s="42"/>
      <c r="S1385" s="42"/>
      <c r="T1385" s="42"/>
      <c r="U1385" s="42"/>
      <c r="V1385" s="42"/>
      <c r="W1385" s="42"/>
    </row>
    <row r="1386" spans="1:23">
      <c r="A1386" s="39">
        <v>43170</v>
      </c>
      <c r="B1386" s="42"/>
      <c r="C1386" s="42"/>
      <c r="D1386" s="42"/>
      <c r="E1386" s="42"/>
      <c r="F1386" s="42"/>
      <c r="G1386" s="42"/>
      <c r="H1386" s="42"/>
      <c r="I1386" s="42"/>
      <c r="J1386" s="42"/>
      <c r="K1386" s="42"/>
      <c r="L1386" s="42"/>
      <c r="M1386" s="42"/>
      <c r="P1386" s="42"/>
      <c r="Q1386" s="42"/>
      <c r="R1386" s="42"/>
      <c r="S1386" s="42"/>
      <c r="T1386" s="42"/>
      <c r="U1386" s="42"/>
      <c r="V1386" s="42"/>
      <c r="W1386" s="42"/>
    </row>
    <row r="1387" spans="1:23">
      <c r="A1387" s="39">
        <v>43171</v>
      </c>
      <c r="B1387" s="42"/>
      <c r="C1387" s="42"/>
      <c r="D1387" s="42"/>
      <c r="E1387" s="42"/>
      <c r="F1387" s="42"/>
      <c r="G1387" s="42"/>
      <c r="H1387" s="42"/>
      <c r="I1387" s="42"/>
      <c r="J1387" s="42"/>
      <c r="K1387" s="42"/>
      <c r="L1387" s="42"/>
      <c r="M1387" s="42"/>
      <c r="P1387" s="42"/>
      <c r="Q1387" s="42"/>
      <c r="R1387" s="42"/>
      <c r="S1387" s="42"/>
      <c r="T1387" s="42"/>
      <c r="U1387" s="42"/>
      <c r="V1387" s="42"/>
      <c r="W1387" s="42"/>
    </row>
    <row r="1388" spans="1:23">
      <c r="A1388" s="39">
        <v>43172</v>
      </c>
      <c r="B1388" s="42"/>
      <c r="C1388" s="42"/>
      <c r="D1388" s="42"/>
      <c r="E1388" s="42"/>
      <c r="F1388" s="42"/>
      <c r="G1388" s="42"/>
      <c r="H1388" s="42"/>
      <c r="I1388" s="42"/>
      <c r="J1388" s="42"/>
      <c r="K1388" s="42"/>
      <c r="L1388" s="42"/>
      <c r="M1388" s="42"/>
      <c r="P1388" s="42"/>
      <c r="Q1388" s="42"/>
      <c r="R1388" s="42"/>
      <c r="S1388" s="42"/>
      <c r="T1388" s="42"/>
      <c r="U1388" s="42"/>
      <c r="V1388" s="42"/>
      <c r="W1388" s="42"/>
    </row>
    <row r="1389" spans="1:23">
      <c r="A1389" s="39">
        <v>43173</v>
      </c>
      <c r="B1389" s="42"/>
      <c r="C1389" s="42"/>
      <c r="D1389" s="42"/>
      <c r="E1389" s="42"/>
      <c r="F1389" s="42"/>
      <c r="G1389" s="42"/>
      <c r="H1389" s="42"/>
      <c r="I1389" s="42"/>
      <c r="J1389" s="42"/>
      <c r="K1389" s="42"/>
      <c r="L1389" s="42"/>
      <c r="M1389" s="42"/>
      <c r="P1389" s="42"/>
      <c r="Q1389" s="42"/>
      <c r="R1389" s="42"/>
      <c r="S1389" s="42"/>
      <c r="T1389" s="42"/>
      <c r="U1389" s="42"/>
      <c r="V1389" s="42"/>
      <c r="W1389" s="42"/>
    </row>
    <row r="1390" spans="1:23">
      <c r="A1390" s="39">
        <v>43174</v>
      </c>
      <c r="B1390" s="42"/>
      <c r="C1390" s="42"/>
      <c r="D1390" s="42"/>
      <c r="E1390" s="42"/>
      <c r="F1390" s="42"/>
      <c r="G1390" s="42"/>
      <c r="H1390" s="42"/>
      <c r="I1390" s="42"/>
      <c r="J1390" s="42"/>
      <c r="K1390" s="42"/>
      <c r="L1390" s="42"/>
      <c r="M1390" s="42"/>
      <c r="P1390" s="42"/>
      <c r="Q1390" s="42"/>
      <c r="R1390" s="42"/>
      <c r="S1390" s="42"/>
      <c r="T1390" s="42"/>
      <c r="U1390" s="42"/>
      <c r="V1390" s="42"/>
      <c r="W1390" s="42"/>
    </row>
    <row r="1391" spans="1:23">
      <c r="A1391" s="39">
        <v>43175</v>
      </c>
      <c r="B1391" s="42"/>
      <c r="C1391" s="42"/>
      <c r="D1391" s="42"/>
      <c r="E1391" s="42"/>
      <c r="F1391" s="42"/>
      <c r="G1391" s="42"/>
      <c r="H1391" s="42"/>
      <c r="I1391" s="42"/>
      <c r="J1391" s="42"/>
      <c r="K1391" s="42"/>
      <c r="L1391" s="42"/>
      <c r="M1391" s="42"/>
      <c r="P1391" s="42"/>
      <c r="Q1391" s="42"/>
      <c r="R1391" s="42"/>
      <c r="S1391" s="42"/>
      <c r="T1391" s="42"/>
      <c r="U1391" s="42"/>
      <c r="V1391" s="42"/>
      <c r="W1391" s="42"/>
    </row>
    <row r="1392" spans="1:23">
      <c r="A1392" s="39">
        <v>43176</v>
      </c>
      <c r="B1392" s="42"/>
      <c r="C1392" s="42"/>
      <c r="D1392" s="42"/>
      <c r="E1392" s="42"/>
      <c r="F1392" s="42"/>
      <c r="G1392" s="42"/>
      <c r="H1392" s="42"/>
      <c r="I1392" s="42"/>
      <c r="J1392" s="42"/>
      <c r="K1392" s="42"/>
      <c r="L1392" s="42"/>
      <c r="M1392" s="42"/>
      <c r="P1392" s="42"/>
      <c r="Q1392" s="42"/>
      <c r="R1392" s="42"/>
      <c r="S1392" s="42"/>
      <c r="T1392" s="42"/>
      <c r="U1392" s="42"/>
      <c r="V1392" s="42"/>
      <c r="W1392" s="42"/>
    </row>
    <row r="1393" spans="1:23">
      <c r="A1393" s="39">
        <v>43177</v>
      </c>
      <c r="B1393" s="42"/>
      <c r="C1393" s="42"/>
      <c r="D1393" s="42"/>
      <c r="E1393" s="42"/>
      <c r="F1393" s="42"/>
      <c r="G1393" s="42"/>
      <c r="H1393" s="42"/>
      <c r="I1393" s="42"/>
      <c r="J1393" s="42"/>
      <c r="K1393" s="42"/>
      <c r="L1393" s="42"/>
      <c r="M1393" s="42"/>
      <c r="P1393" s="42"/>
      <c r="Q1393" s="42"/>
      <c r="R1393" s="42"/>
      <c r="S1393" s="42"/>
      <c r="T1393" s="42"/>
      <c r="U1393" s="42"/>
      <c r="V1393" s="42"/>
      <c r="W1393" s="42"/>
    </row>
    <row r="1394" spans="1:23">
      <c r="A1394" s="39">
        <v>43178</v>
      </c>
      <c r="B1394" s="42"/>
      <c r="C1394" s="42"/>
      <c r="D1394" s="42"/>
      <c r="E1394" s="42"/>
      <c r="F1394" s="42"/>
      <c r="G1394" s="42"/>
      <c r="H1394" s="42"/>
      <c r="I1394" s="42"/>
      <c r="J1394" s="42"/>
      <c r="K1394" s="42"/>
      <c r="L1394" s="42"/>
      <c r="M1394" s="42"/>
      <c r="P1394" s="42"/>
      <c r="Q1394" s="42"/>
      <c r="R1394" s="42"/>
      <c r="S1394" s="42"/>
      <c r="T1394" s="42"/>
      <c r="U1394" s="42"/>
      <c r="V1394" s="42"/>
      <c r="W1394" s="42"/>
    </row>
    <row r="1395" spans="1:23">
      <c r="A1395" s="39">
        <v>43179</v>
      </c>
      <c r="B1395" s="42"/>
      <c r="C1395" s="42"/>
      <c r="D1395" s="42"/>
      <c r="E1395" s="42"/>
      <c r="F1395" s="42"/>
      <c r="G1395" s="42"/>
      <c r="H1395" s="42"/>
      <c r="I1395" s="42"/>
      <c r="J1395" s="42"/>
      <c r="K1395" s="42"/>
      <c r="L1395" s="42"/>
      <c r="M1395" s="42"/>
      <c r="P1395" s="42"/>
      <c r="Q1395" s="42"/>
      <c r="R1395" s="42"/>
      <c r="S1395" s="42"/>
      <c r="T1395" s="42"/>
      <c r="U1395" s="42"/>
      <c r="V1395" s="42"/>
      <c r="W1395" s="42"/>
    </row>
    <row r="1396" spans="1:23">
      <c r="A1396" s="39">
        <v>43180</v>
      </c>
      <c r="B1396" s="42"/>
      <c r="C1396" s="42"/>
      <c r="D1396" s="42"/>
      <c r="E1396" s="42"/>
      <c r="F1396" s="42"/>
      <c r="G1396" s="42"/>
      <c r="H1396" s="42"/>
      <c r="I1396" s="42"/>
      <c r="J1396" s="42"/>
      <c r="K1396" s="42"/>
      <c r="L1396" s="42"/>
      <c r="M1396" s="42"/>
      <c r="P1396" s="42"/>
      <c r="Q1396" s="42"/>
      <c r="R1396" s="42"/>
      <c r="S1396" s="42"/>
      <c r="T1396" s="42"/>
      <c r="U1396" s="42"/>
      <c r="V1396" s="42"/>
      <c r="W1396" s="42"/>
    </row>
    <row r="1397" spans="1:23">
      <c r="A1397" s="39">
        <v>43181</v>
      </c>
      <c r="B1397" s="42"/>
      <c r="C1397" s="42"/>
      <c r="D1397" s="42"/>
      <c r="E1397" s="42"/>
      <c r="F1397" s="42"/>
      <c r="G1397" s="42"/>
      <c r="H1397" s="42"/>
      <c r="I1397" s="42"/>
      <c r="J1397" s="42"/>
      <c r="K1397" s="42"/>
      <c r="L1397" s="42"/>
      <c r="M1397" s="42"/>
      <c r="P1397" s="42"/>
      <c r="Q1397" s="42"/>
      <c r="R1397" s="42"/>
      <c r="S1397" s="42"/>
      <c r="T1397" s="42"/>
      <c r="U1397" s="42"/>
      <c r="V1397" s="42"/>
      <c r="W1397" s="42"/>
    </row>
    <row r="1398" spans="1:23">
      <c r="A1398" s="39">
        <v>43182</v>
      </c>
      <c r="B1398" s="42"/>
      <c r="C1398" s="42"/>
      <c r="D1398" s="42"/>
      <c r="E1398" s="42"/>
      <c r="F1398" s="42"/>
      <c r="G1398" s="42"/>
      <c r="H1398" s="42"/>
      <c r="I1398" s="42"/>
      <c r="J1398" s="42"/>
      <c r="K1398" s="42"/>
      <c r="L1398" s="42"/>
      <c r="M1398" s="42"/>
      <c r="P1398" s="42"/>
      <c r="Q1398" s="42"/>
      <c r="R1398" s="42"/>
      <c r="S1398" s="42"/>
      <c r="T1398" s="42"/>
      <c r="U1398" s="42"/>
      <c r="V1398" s="42"/>
      <c r="W1398" s="42"/>
    </row>
    <row r="1399" spans="1:23">
      <c r="A1399" s="39">
        <v>43183</v>
      </c>
      <c r="B1399" s="42"/>
      <c r="C1399" s="42"/>
      <c r="D1399" s="42"/>
      <c r="E1399" s="42"/>
      <c r="F1399" s="42"/>
      <c r="G1399" s="42"/>
      <c r="H1399" s="42"/>
      <c r="I1399" s="42"/>
      <c r="J1399" s="42"/>
      <c r="K1399" s="42"/>
      <c r="L1399" s="42"/>
      <c r="M1399" s="42"/>
      <c r="P1399" s="42"/>
      <c r="Q1399" s="42"/>
      <c r="R1399" s="42"/>
      <c r="S1399" s="42"/>
      <c r="T1399" s="42"/>
      <c r="U1399" s="42"/>
      <c r="V1399" s="42"/>
      <c r="W1399" s="42"/>
    </row>
    <row r="1400" spans="1:23">
      <c r="A1400" s="39">
        <v>43184</v>
      </c>
      <c r="B1400" s="42"/>
      <c r="C1400" s="42"/>
      <c r="D1400" s="42"/>
      <c r="E1400" s="42"/>
      <c r="F1400" s="42"/>
      <c r="G1400" s="42"/>
      <c r="H1400" s="42"/>
      <c r="I1400" s="42"/>
      <c r="J1400" s="42"/>
      <c r="K1400" s="42"/>
      <c r="L1400" s="42"/>
      <c r="M1400" s="42"/>
      <c r="P1400" s="42"/>
      <c r="Q1400" s="42"/>
      <c r="R1400" s="42"/>
      <c r="S1400" s="42"/>
      <c r="T1400" s="42"/>
      <c r="U1400" s="42"/>
      <c r="V1400" s="42"/>
      <c r="W1400" s="42"/>
    </row>
    <row r="1401" spans="1:23">
      <c r="A1401" s="39">
        <v>43185</v>
      </c>
      <c r="B1401" s="42"/>
      <c r="C1401" s="42"/>
      <c r="D1401" s="42"/>
      <c r="E1401" s="42"/>
      <c r="F1401" s="42"/>
      <c r="G1401" s="42"/>
      <c r="H1401" s="42"/>
      <c r="I1401" s="42"/>
      <c r="J1401" s="42"/>
      <c r="K1401" s="42"/>
      <c r="L1401" s="42"/>
      <c r="M1401" s="42"/>
      <c r="P1401" s="42"/>
      <c r="Q1401" s="42"/>
      <c r="R1401" s="42"/>
      <c r="S1401" s="42"/>
      <c r="T1401" s="42"/>
      <c r="U1401" s="42"/>
      <c r="V1401" s="42"/>
      <c r="W1401" s="42"/>
    </row>
    <row r="1402" spans="1:23">
      <c r="A1402" s="39">
        <v>43186</v>
      </c>
      <c r="B1402" s="42"/>
      <c r="C1402" s="42"/>
      <c r="D1402" s="42"/>
      <c r="E1402" s="42"/>
      <c r="F1402" s="42"/>
      <c r="G1402" s="42"/>
      <c r="H1402" s="42"/>
      <c r="I1402" s="42"/>
      <c r="J1402" s="42"/>
      <c r="K1402" s="42"/>
      <c r="L1402" s="42"/>
      <c r="M1402" s="42"/>
      <c r="P1402" s="42"/>
      <c r="Q1402" s="42"/>
      <c r="R1402" s="42"/>
      <c r="S1402" s="42"/>
      <c r="T1402" s="42"/>
      <c r="U1402" s="42"/>
      <c r="V1402" s="42"/>
      <c r="W1402" s="42"/>
    </row>
    <row r="1403" spans="1:23">
      <c r="A1403" s="39">
        <v>43187</v>
      </c>
      <c r="B1403" s="42"/>
      <c r="C1403" s="42"/>
      <c r="D1403" s="42"/>
      <c r="E1403" s="42"/>
      <c r="F1403" s="42"/>
      <c r="G1403" s="42"/>
      <c r="H1403" s="42"/>
      <c r="I1403" s="42"/>
      <c r="J1403" s="42"/>
      <c r="K1403" s="42"/>
      <c r="L1403" s="42"/>
      <c r="M1403" s="42"/>
      <c r="P1403" s="42"/>
      <c r="Q1403" s="42"/>
      <c r="R1403" s="42"/>
      <c r="S1403" s="42"/>
      <c r="T1403" s="42"/>
      <c r="U1403" s="42"/>
      <c r="V1403" s="42"/>
      <c r="W1403" s="42"/>
    </row>
    <row r="1404" spans="1:23">
      <c r="A1404" s="39">
        <v>43188</v>
      </c>
      <c r="B1404" s="42"/>
      <c r="C1404" s="42"/>
      <c r="D1404" s="42"/>
      <c r="E1404" s="42"/>
      <c r="F1404" s="42"/>
      <c r="G1404" s="42"/>
      <c r="H1404" s="42"/>
      <c r="I1404" s="42"/>
      <c r="J1404" s="42"/>
      <c r="K1404" s="42"/>
      <c r="L1404" s="42"/>
      <c r="M1404" s="42"/>
      <c r="P1404" s="42"/>
      <c r="Q1404" s="42"/>
      <c r="R1404" s="42"/>
      <c r="S1404" s="42"/>
      <c r="T1404" s="42"/>
      <c r="U1404" s="42"/>
      <c r="V1404" s="42"/>
      <c r="W1404" s="42"/>
    </row>
    <row r="1405" spans="1:23">
      <c r="A1405" s="39">
        <v>43189</v>
      </c>
      <c r="B1405" s="42"/>
      <c r="C1405" s="42"/>
      <c r="D1405" s="42"/>
      <c r="E1405" s="42"/>
      <c r="F1405" s="42"/>
      <c r="G1405" s="42"/>
      <c r="H1405" s="42"/>
      <c r="I1405" s="42"/>
      <c r="J1405" s="42"/>
      <c r="K1405" s="42"/>
      <c r="L1405" s="42"/>
      <c r="M1405" s="42"/>
      <c r="P1405" s="42"/>
      <c r="Q1405" s="42"/>
      <c r="R1405" s="42"/>
      <c r="S1405" s="42"/>
      <c r="T1405" s="42"/>
      <c r="U1405" s="42"/>
      <c r="V1405" s="42"/>
      <c r="W1405" s="42"/>
    </row>
    <row r="1406" spans="1:23">
      <c r="A1406" s="39">
        <v>43190</v>
      </c>
      <c r="B1406" s="42"/>
      <c r="C1406" s="42"/>
      <c r="D1406" s="42"/>
      <c r="E1406" s="42"/>
      <c r="F1406" s="42"/>
      <c r="G1406" s="42"/>
      <c r="H1406" s="42"/>
      <c r="I1406" s="42"/>
      <c r="J1406" s="42"/>
      <c r="K1406" s="42"/>
      <c r="L1406" s="42"/>
      <c r="M1406" s="42"/>
      <c r="P1406" s="42"/>
      <c r="Q1406" s="42"/>
      <c r="R1406" s="42"/>
      <c r="S1406" s="42"/>
      <c r="T1406" s="42"/>
      <c r="U1406" s="42"/>
      <c r="V1406" s="42"/>
      <c r="W1406" s="42"/>
    </row>
    <row r="1407" spans="1:23">
      <c r="A1407" s="39">
        <v>43191</v>
      </c>
      <c r="B1407" s="42"/>
      <c r="C1407" s="42"/>
      <c r="D1407" s="42"/>
      <c r="E1407" s="42"/>
      <c r="F1407" s="42"/>
      <c r="G1407" s="42"/>
      <c r="H1407" s="42"/>
      <c r="I1407" s="42"/>
      <c r="J1407" s="42"/>
      <c r="K1407" s="42"/>
      <c r="L1407" s="42"/>
      <c r="M1407" s="42"/>
      <c r="P1407" s="42"/>
      <c r="Q1407" s="42"/>
      <c r="R1407" s="42"/>
      <c r="S1407" s="42"/>
      <c r="T1407" s="42"/>
      <c r="U1407" s="42"/>
      <c r="V1407" s="42"/>
      <c r="W1407" s="42"/>
    </row>
    <row r="1408" spans="1:23">
      <c r="A1408" s="39">
        <v>43192</v>
      </c>
      <c r="B1408" s="42"/>
      <c r="C1408" s="42"/>
      <c r="D1408" s="42"/>
      <c r="E1408" s="42"/>
      <c r="F1408" s="42"/>
      <c r="G1408" s="42"/>
      <c r="H1408" s="42"/>
      <c r="I1408" s="42"/>
      <c r="J1408" s="42"/>
      <c r="K1408" s="42"/>
      <c r="L1408" s="42"/>
      <c r="M1408" s="42"/>
      <c r="P1408" s="42"/>
      <c r="Q1408" s="42"/>
      <c r="R1408" s="42"/>
      <c r="S1408" s="42"/>
      <c r="T1408" s="42"/>
      <c r="U1408" s="42"/>
      <c r="V1408" s="42"/>
      <c r="W1408" s="42"/>
    </row>
    <row r="1409" spans="1:23">
      <c r="A1409" s="39">
        <v>43193</v>
      </c>
      <c r="B1409" s="42"/>
      <c r="C1409" s="42"/>
      <c r="D1409" s="42"/>
      <c r="E1409" s="42"/>
      <c r="F1409" s="42"/>
      <c r="G1409" s="42"/>
      <c r="H1409" s="42"/>
      <c r="I1409" s="42"/>
      <c r="J1409" s="42"/>
      <c r="K1409" s="42"/>
      <c r="L1409" s="42"/>
      <c r="M1409" s="42"/>
      <c r="P1409" s="42"/>
      <c r="Q1409" s="42"/>
      <c r="R1409" s="42"/>
      <c r="S1409" s="42"/>
      <c r="T1409" s="42"/>
      <c r="U1409" s="42"/>
      <c r="V1409" s="42"/>
      <c r="W1409" s="42"/>
    </row>
    <row r="1410" spans="1:23">
      <c r="A1410" s="39">
        <v>43194</v>
      </c>
      <c r="B1410" s="42"/>
      <c r="C1410" s="42"/>
      <c r="D1410" s="42"/>
      <c r="E1410" s="42"/>
      <c r="F1410" s="42"/>
      <c r="G1410" s="42"/>
      <c r="H1410" s="42"/>
      <c r="I1410" s="42"/>
      <c r="J1410" s="42"/>
      <c r="K1410" s="42"/>
      <c r="L1410" s="42"/>
      <c r="M1410" s="42"/>
      <c r="P1410" s="42"/>
      <c r="Q1410" s="42"/>
      <c r="R1410" s="42"/>
      <c r="S1410" s="42"/>
      <c r="T1410" s="42"/>
      <c r="U1410" s="42"/>
      <c r="V1410" s="42"/>
      <c r="W1410" s="42"/>
    </row>
    <row r="1411" spans="1:23">
      <c r="A1411" s="39">
        <v>43195</v>
      </c>
      <c r="B1411" s="42"/>
      <c r="C1411" s="42"/>
      <c r="D1411" s="42"/>
      <c r="E1411" s="42"/>
      <c r="F1411" s="42"/>
      <c r="G1411" s="42"/>
      <c r="H1411" s="42"/>
      <c r="I1411" s="42"/>
      <c r="J1411" s="42"/>
      <c r="K1411" s="42"/>
      <c r="L1411" s="42"/>
      <c r="M1411" s="42"/>
      <c r="P1411" s="42"/>
      <c r="Q1411" s="42"/>
      <c r="R1411" s="42"/>
      <c r="S1411" s="42"/>
      <c r="T1411" s="42"/>
      <c r="U1411" s="42"/>
      <c r="V1411" s="42"/>
      <c r="W1411" s="42"/>
    </row>
    <row r="1412" spans="1:23">
      <c r="A1412" s="39">
        <v>43196</v>
      </c>
      <c r="B1412" s="42"/>
      <c r="C1412" s="42"/>
      <c r="D1412" s="42"/>
      <c r="E1412" s="42"/>
      <c r="F1412" s="42"/>
      <c r="G1412" s="42"/>
      <c r="H1412" s="42"/>
      <c r="I1412" s="42"/>
      <c r="J1412" s="42"/>
      <c r="K1412" s="42"/>
      <c r="L1412" s="42"/>
      <c r="M1412" s="42"/>
      <c r="P1412" s="42"/>
      <c r="Q1412" s="42"/>
      <c r="R1412" s="42"/>
      <c r="S1412" s="42"/>
      <c r="T1412" s="42"/>
      <c r="U1412" s="42"/>
      <c r="V1412" s="42"/>
      <c r="W1412" s="42"/>
    </row>
    <row r="1413" spans="1:23">
      <c r="A1413" s="39">
        <v>43197</v>
      </c>
      <c r="B1413" s="42"/>
      <c r="C1413" s="42"/>
      <c r="D1413" s="42"/>
      <c r="E1413" s="42"/>
      <c r="F1413" s="42"/>
      <c r="G1413" s="42"/>
      <c r="H1413" s="42"/>
      <c r="I1413" s="42"/>
      <c r="J1413" s="42"/>
      <c r="K1413" s="42"/>
      <c r="L1413" s="42"/>
      <c r="M1413" s="42"/>
      <c r="P1413" s="42"/>
      <c r="Q1413" s="42"/>
      <c r="R1413" s="42"/>
      <c r="S1413" s="42"/>
      <c r="T1413" s="42"/>
      <c r="U1413" s="42"/>
      <c r="V1413" s="42"/>
      <c r="W1413" s="42"/>
    </row>
    <row r="1414" spans="1:23">
      <c r="A1414" s="39">
        <v>43198</v>
      </c>
      <c r="B1414" s="42"/>
      <c r="C1414" s="42"/>
      <c r="D1414" s="42"/>
      <c r="E1414" s="42"/>
      <c r="F1414" s="42"/>
      <c r="G1414" s="42"/>
      <c r="H1414" s="42"/>
      <c r="I1414" s="42"/>
      <c r="J1414" s="42"/>
      <c r="K1414" s="42"/>
      <c r="L1414" s="42"/>
      <c r="M1414" s="42"/>
      <c r="P1414" s="42"/>
      <c r="Q1414" s="42"/>
      <c r="R1414" s="42"/>
      <c r="S1414" s="42"/>
      <c r="T1414" s="42"/>
      <c r="U1414" s="42"/>
      <c r="V1414" s="42"/>
      <c r="W1414" s="42"/>
    </row>
    <row r="1415" spans="1:23">
      <c r="A1415" s="39">
        <v>43199</v>
      </c>
      <c r="B1415" s="42"/>
      <c r="C1415" s="42"/>
      <c r="D1415" s="42"/>
      <c r="E1415" s="42"/>
      <c r="F1415" s="42"/>
      <c r="G1415" s="42"/>
      <c r="H1415" s="42"/>
      <c r="I1415" s="42"/>
      <c r="J1415" s="42"/>
      <c r="K1415" s="42"/>
      <c r="L1415" s="42"/>
      <c r="M1415" s="42"/>
      <c r="P1415" s="42"/>
      <c r="Q1415" s="42"/>
      <c r="R1415" s="42"/>
      <c r="S1415" s="42"/>
      <c r="T1415" s="42"/>
      <c r="U1415" s="42"/>
      <c r="V1415" s="42"/>
      <c r="W1415" s="42"/>
    </row>
    <row r="1416" spans="1:23">
      <c r="A1416" s="39">
        <v>43200</v>
      </c>
      <c r="B1416" s="42"/>
      <c r="C1416" s="42"/>
      <c r="D1416" s="42"/>
      <c r="E1416" s="42"/>
      <c r="F1416" s="42"/>
      <c r="G1416" s="42"/>
      <c r="H1416" s="42"/>
      <c r="I1416" s="42"/>
      <c r="J1416" s="42"/>
      <c r="K1416" s="42"/>
      <c r="L1416" s="42"/>
      <c r="M1416" s="42"/>
      <c r="P1416" s="42"/>
      <c r="Q1416" s="42"/>
      <c r="R1416" s="42"/>
      <c r="S1416" s="42"/>
      <c r="T1416" s="42"/>
      <c r="U1416" s="42"/>
      <c r="V1416" s="42"/>
      <c r="W1416" s="42"/>
    </row>
    <row r="1417" spans="1:23">
      <c r="A1417" s="39">
        <v>43201</v>
      </c>
      <c r="B1417" s="42"/>
      <c r="C1417" s="42"/>
      <c r="D1417" s="42"/>
      <c r="E1417" s="42"/>
      <c r="F1417" s="42"/>
      <c r="G1417" s="42"/>
      <c r="H1417" s="42"/>
      <c r="I1417" s="42"/>
      <c r="J1417" s="42"/>
      <c r="K1417" s="42"/>
      <c r="L1417" s="42"/>
      <c r="M1417" s="42"/>
      <c r="P1417" s="42"/>
      <c r="Q1417" s="42"/>
      <c r="R1417" s="42"/>
      <c r="S1417" s="42"/>
      <c r="T1417" s="42"/>
      <c r="U1417" s="42"/>
      <c r="V1417" s="42"/>
      <c r="W1417" s="42"/>
    </row>
    <row r="1418" spans="1:23">
      <c r="A1418" s="39">
        <v>43202</v>
      </c>
      <c r="B1418" s="42"/>
      <c r="C1418" s="42"/>
      <c r="D1418" s="42"/>
      <c r="E1418" s="42"/>
      <c r="F1418" s="42"/>
      <c r="G1418" s="42"/>
      <c r="H1418" s="42"/>
      <c r="I1418" s="42"/>
      <c r="J1418" s="42"/>
      <c r="K1418" s="42"/>
      <c r="L1418" s="42"/>
      <c r="M1418" s="42"/>
      <c r="P1418" s="42"/>
      <c r="Q1418" s="42"/>
      <c r="R1418" s="42"/>
      <c r="S1418" s="42"/>
      <c r="T1418" s="42"/>
      <c r="U1418" s="42"/>
      <c r="V1418" s="42"/>
      <c r="W1418" s="42"/>
    </row>
    <row r="1419" spans="1:23">
      <c r="A1419" s="39">
        <v>43203</v>
      </c>
      <c r="B1419" s="42"/>
      <c r="C1419" s="42"/>
      <c r="D1419" s="42"/>
      <c r="E1419" s="42"/>
      <c r="F1419" s="42"/>
      <c r="G1419" s="42"/>
      <c r="H1419" s="42"/>
      <c r="I1419" s="42"/>
      <c r="J1419" s="42"/>
      <c r="K1419" s="42"/>
      <c r="L1419" s="42"/>
      <c r="M1419" s="42"/>
      <c r="P1419" s="42"/>
      <c r="Q1419" s="42"/>
      <c r="R1419" s="42"/>
      <c r="S1419" s="42"/>
      <c r="T1419" s="42"/>
      <c r="U1419" s="42"/>
      <c r="V1419" s="42"/>
      <c r="W1419" s="42"/>
    </row>
    <row r="1420" spans="1:23">
      <c r="A1420" s="39">
        <v>43204</v>
      </c>
      <c r="B1420" s="42"/>
      <c r="C1420" s="42"/>
      <c r="D1420" s="42"/>
      <c r="E1420" s="42"/>
      <c r="F1420" s="42"/>
      <c r="G1420" s="42"/>
      <c r="H1420" s="42"/>
      <c r="I1420" s="42"/>
      <c r="J1420" s="42"/>
      <c r="K1420" s="42"/>
      <c r="L1420" s="42"/>
      <c r="M1420" s="42"/>
      <c r="P1420" s="42"/>
      <c r="Q1420" s="42"/>
      <c r="R1420" s="42"/>
      <c r="S1420" s="42"/>
      <c r="T1420" s="42"/>
      <c r="U1420" s="42"/>
      <c r="V1420" s="42"/>
      <c r="W1420" s="42"/>
    </row>
    <row r="1421" spans="1:23">
      <c r="A1421" s="39">
        <v>43205</v>
      </c>
      <c r="B1421" s="42"/>
      <c r="C1421" s="42"/>
      <c r="D1421" s="42"/>
      <c r="E1421" s="42"/>
      <c r="F1421" s="42"/>
      <c r="G1421" s="42"/>
      <c r="H1421" s="42"/>
      <c r="I1421" s="42"/>
      <c r="J1421" s="42"/>
      <c r="K1421" s="42"/>
      <c r="L1421" s="42"/>
      <c r="M1421" s="42"/>
      <c r="P1421" s="42"/>
      <c r="Q1421" s="42"/>
      <c r="R1421" s="42"/>
      <c r="S1421" s="42"/>
      <c r="T1421" s="42"/>
      <c r="U1421" s="42"/>
      <c r="V1421" s="42"/>
      <c r="W1421" s="42"/>
    </row>
    <row r="1422" spans="1:23">
      <c r="A1422" s="39">
        <v>43206</v>
      </c>
      <c r="B1422" s="42"/>
      <c r="C1422" s="42"/>
      <c r="D1422" s="42"/>
      <c r="E1422" s="42"/>
      <c r="F1422" s="42"/>
      <c r="G1422" s="42"/>
      <c r="H1422" s="42"/>
      <c r="I1422" s="42"/>
      <c r="J1422" s="42"/>
      <c r="K1422" s="42"/>
      <c r="L1422" s="42"/>
      <c r="M1422" s="42"/>
      <c r="P1422" s="42"/>
      <c r="Q1422" s="42"/>
      <c r="R1422" s="42"/>
      <c r="S1422" s="42"/>
      <c r="T1422" s="42"/>
      <c r="U1422" s="42"/>
      <c r="V1422" s="42"/>
      <c r="W1422" s="42"/>
    </row>
    <row r="1423" spans="1:23">
      <c r="A1423" s="39">
        <v>43207</v>
      </c>
      <c r="B1423" s="42"/>
      <c r="C1423" s="42"/>
      <c r="D1423" s="42"/>
      <c r="E1423" s="42"/>
      <c r="F1423" s="42"/>
      <c r="G1423" s="42"/>
      <c r="H1423" s="42"/>
      <c r="I1423" s="42"/>
      <c r="J1423" s="42"/>
      <c r="K1423" s="42"/>
      <c r="L1423" s="42"/>
      <c r="M1423" s="42"/>
      <c r="P1423" s="42"/>
      <c r="Q1423" s="42"/>
      <c r="R1423" s="42"/>
      <c r="S1423" s="42"/>
      <c r="T1423" s="42"/>
      <c r="U1423" s="42"/>
      <c r="V1423" s="42"/>
      <c r="W1423" s="42"/>
    </row>
    <row r="1424" spans="1:23">
      <c r="A1424" s="39">
        <v>43208</v>
      </c>
      <c r="B1424" s="42"/>
      <c r="C1424" s="42"/>
      <c r="D1424" s="42"/>
      <c r="E1424" s="42"/>
      <c r="F1424" s="42"/>
      <c r="G1424" s="42"/>
      <c r="H1424" s="42"/>
      <c r="I1424" s="42"/>
      <c r="J1424" s="42"/>
      <c r="K1424" s="42"/>
      <c r="L1424" s="42"/>
      <c r="M1424" s="42"/>
      <c r="P1424" s="42"/>
      <c r="Q1424" s="42"/>
      <c r="R1424" s="42"/>
      <c r="S1424" s="42"/>
      <c r="T1424" s="42"/>
      <c r="U1424" s="42"/>
      <c r="V1424" s="42"/>
      <c r="W1424" s="42"/>
    </row>
    <row r="1425" spans="1:23">
      <c r="A1425" s="39">
        <v>43209</v>
      </c>
      <c r="B1425" s="42"/>
      <c r="C1425" s="42"/>
      <c r="D1425" s="42"/>
      <c r="E1425" s="42"/>
      <c r="F1425" s="42"/>
      <c r="G1425" s="42"/>
      <c r="H1425" s="42"/>
      <c r="I1425" s="42"/>
      <c r="J1425" s="42"/>
      <c r="K1425" s="42"/>
      <c r="L1425" s="42"/>
      <c r="M1425" s="42"/>
      <c r="P1425" s="42"/>
      <c r="Q1425" s="42"/>
      <c r="R1425" s="42"/>
      <c r="S1425" s="42"/>
      <c r="T1425" s="42"/>
      <c r="U1425" s="42"/>
      <c r="V1425" s="42"/>
      <c r="W1425" s="42"/>
    </row>
    <row r="1426" spans="1:23">
      <c r="A1426" s="39">
        <v>43210</v>
      </c>
      <c r="B1426" s="42"/>
      <c r="C1426" s="42"/>
      <c r="D1426" s="42"/>
      <c r="E1426" s="42"/>
      <c r="F1426" s="42"/>
      <c r="G1426" s="42"/>
      <c r="H1426" s="42"/>
      <c r="I1426" s="42"/>
      <c r="J1426" s="42"/>
      <c r="K1426" s="42"/>
      <c r="L1426" s="42"/>
      <c r="M1426" s="42"/>
      <c r="P1426" s="42"/>
      <c r="Q1426" s="42"/>
      <c r="R1426" s="42"/>
      <c r="S1426" s="42"/>
      <c r="T1426" s="42"/>
      <c r="U1426" s="42"/>
      <c r="V1426" s="42"/>
      <c r="W1426" s="42"/>
    </row>
    <row r="1427" spans="1:23">
      <c r="A1427" s="39">
        <v>43211</v>
      </c>
      <c r="B1427" s="42"/>
      <c r="C1427" s="42"/>
      <c r="D1427" s="42"/>
      <c r="E1427" s="42"/>
      <c r="F1427" s="42"/>
      <c r="G1427" s="42"/>
      <c r="H1427" s="42"/>
      <c r="I1427" s="42"/>
      <c r="J1427" s="42"/>
      <c r="K1427" s="42"/>
      <c r="L1427" s="42"/>
      <c r="M1427" s="42"/>
      <c r="P1427" s="42"/>
      <c r="Q1427" s="42"/>
      <c r="R1427" s="42"/>
      <c r="S1427" s="42"/>
      <c r="T1427" s="42"/>
      <c r="U1427" s="42"/>
      <c r="V1427" s="42"/>
      <c r="W1427" s="42"/>
    </row>
    <row r="1428" spans="1:23">
      <c r="A1428" s="39">
        <v>43212</v>
      </c>
      <c r="B1428" s="42"/>
      <c r="C1428" s="42"/>
      <c r="D1428" s="42"/>
      <c r="E1428" s="42"/>
      <c r="F1428" s="42"/>
      <c r="G1428" s="42"/>
      <c r="H1428" s="42"/>
      <c r="I1428" s="42"/>
      <c r="J1428" s="42"/>
      <c r="K1428" s="42"/>
      <c r="L1428" s="42"/>
      <c r="M1428" s="42"/>
      <c r="P1428" s="42"/>
      <c r="Q1428" s="42"/>
      <c r="R1428" s="42"/>
      <c r="S1428" s="42"/>
      <c r="T1428" s="42"/>
      <c r="U1428" s="42"/>
      <c r="V1428" s="42"/>
      <c r="W1428" s="42"/>
    </row>
    <row r="1429" spans="1:23">
      <c r="A1429" s="39">
        <v>43213</v>
      </c>
      <c r="B1429" s="42"/>
      <c r="C1429" s="42"/>
      <c r="D1429" s="42"/>
      <c r="E1429" s="42"/>
      <c r="F1429" s="42"/>
      <c r="G1429" s="42"/>
      <c r="H1429" s="42"/>
      <c r="I1429" s="42"/>
      <c r="J1429" s="42"/>
      <c r="K1429" s="42"/>
      <c r="L1429" s="42"/>
      <c r="M1429" s="42"/>
      <c r="P1429" s="42"/>
      <c r="Q1429" s="42"/>
      <c r="R1429" s="42"/>
      <c r="S1429" s="42"/>
      <c r="T1429" s="42"/>
      <c r="U1429" s="42"/>
      <c r="V1429" s="42"/>
      <c r="W1429" s="42"/>
    </row>
    <row r="1430" spans="1:23">
      <c r="A1430" s="39">
        <v>43214</v>
      </c>
      <c r="B1430" s="42"/>
      <c r="C1430" s="42"/>
      <c r="D1430" s="42"/>
      <c r="E1430" s="42"/>
      <c r="F1430" s="42"/>
      <c r="G1430" s="42"/>
      <c r="H1430" s="42"/>
      <c r="I1430" s="42"/>
      <c r="J1430" s="42"/>
      <c r="K1430" s="42"/>
      <c r="L1430" s="42"/>
      <c r="M1430" s="42"/>
      <c r="P1430" s="42"/>
      <c r="Q1430" s="42"/>
      <c r="R1430" s="42"/>
      <c r="S1430" s="42"/>
      <c r="T1430" s="42"/>
      <c r="U1430" s="42"/>
      <c r="V1430" s="42"/>
      <c r="W1430" s="42"/>
    </row>
    <row r="1431" spans="1:23">
      <c r="A1431" s="39">
        <v>43215</v>
      </c>
      <c r="B1431" s="42"/>
      <c r="C1431" s="42"/>
      <c r="D1431" s="42"/>
      <c r="E1431" s="42"/>
      <c r="F1431" s="42"/>
      <c r="G1431" s="42"/>
      <c r="H1431" s="42"/>
      <c r="I1431" s="42"/>
      <c r="J1431" s="42"/>
      <c r="K1431" s="42"/>
      <c r="L1431" s="42"/>
      <c r="M1431" s="42"/>
      <c r="P1431" s="42"/>
      <c r="Q1431" s="42"/>
      <c r="R1431" s="42"/>
      <c r="S1431" s="42"/>
      <c r="T1431" s="42"/>
      <c r="U1431" s="42"/>
      <c r="V1431" s="42"/>
      <c r="W1431" s="42"/>
    </row>
    <row r="1432" spans="1:23">
      <c r="A1432" s="39">
        <v>43216</v>
      </c>
      <c r="B1432" s="42"/>
      <c r="C1432" s="42"/>
      <c r="D1432" s="42"/>
      <c r="E1432" s="42"/>
      <c r="F1432" s="42"/>
      <c r="G1432" s="42"/>
      <c r="H1432" s="42"/>
      <c r="I1432" s="42"/>
      <c r="J1432" s="42"/>
      <c r="K1432" s="42"/>
      <c r="L1432" s="42"/>
      <c r="M1432" s="42"/>
      <c r="P1432" s="42"/>
      <c r="Q1432" s="42"/>
      <c r="R1432" s="42"/>
      <c r="S1432" s="42"/>
      <c r="T1432" s="42"/>
      <c r="U1432" s="42"/>
      <c r="V1432" s="42"/>
      <c r="W1432" s="42"/>
    </row>
    <row r="1433" spans="1:23">
      <c r="A1433" s="39">
        <v>43217</v>
      </c>
      <c r="B1433" s="42"/>
      <c r="C1433" s="42"/>
      <c r="D1433" s="42"/>
      <c r="E1433" s="42"/>
      <c r="F1433" s="42"/>
      <c r="G1433" s="42"/>
      <c r="H1433" s="42"/>
      <c r="I1433" s="42"/>
      <c r="J1433" s="42"/>
      <c r="K1433" s="42"/>
      <c r="L1433" s="42"/>
      <c r="M1433" s="42"/>
      <c r="P1433" s="42"/>
      <c r="Q1433" s="42"/>
      <c r="R1433" s="42"/>
      <c r="S1433" s="42"/>
      <c r="T1433" s="42"/>
      <c r="U1433" s="42"/>
      <c r="V1433" s="42"/>
      <c r="W1433" s="42"/>
    </row>
    <row r="1434" spans="1:23">
      <c r="A1434" s="39">
        <v>43218</v>
      </c>
      <c r="B1434" s="42"/>
      <c r="C1434" s="42"/>
      <c r="D1434" s="42"/>
      <c r="E1434" s="42"/>
      <c r="F1434" s="42"/>
      <c r="G1434" s="42"/>
      <c r="H1434" s="42"/>
      <c r="I1434" s="42"/>
      <c r="J1434" s="42"/>
      <c r="K1434" s="42"/>
      <c r="L1434" s="42"/>
      <c r="M1434" s="42"/>
      <c r="P1434" s="42"/>
      <c r="Q1434" s="42"/>
      <c r="R1434" s="42"/>
      <c r="S1434" s="42"/>
      <c r="T1434" s="42"/>
      <c r="U1434" s="42"/>
      <c r="V1434" s="42"/>
      <c r="W1434" s="42"/>
    </row>
    <row r="1435" spans="1:23">
      <c r="A1435" s="39">
        <v>43219</v>
      </c>
      <c r="B1435" s="42"/>
      <c r="C1435" s="42"/>
      <c r="D1435" s="42"/>
      <c r="E1435" s="42"/>
      <c r="F1435" s="42"/>
      <c r="G1435" s="42"/>
      <c r="H1435" s="42"/>
      <c r="I1435" s="42"/>
      <c r="J1435" s="42"/>
      <c r="K1435" s="42"/>
      <c r="L1435" s="42"/>
      <c r="M1435" s="42"/>
      <c r="P1435" s="42"/>
      <c r="Q1435" s="42"/>
      <c r="R1435" s="42"/>
      <c r="S1435" s="42"/>
      <c r="T1435" s="42"/>
      <c r="U1435" s="42"/>
      <c r="V1435" s="42"/>
      <c r="W1435" s="42"/>
    </row>
    <row r="1436" spans="1:23">
      <c r="A1436" s="39">
        <v>43220</v>
      </c>
      <c r="B1436" s="42"/>
      <c r="C1436" s="42"/>
      <c r="D1436" s="42"/>
      <c r="E1436" s="42"/>
      <c r="F1436" s="42"/>
      <c r="G1436" s="42"/>
      <c r="H1436" s="42"/>
      <c r="I1436" s="42"/>
      <c r="J1436" s="42"/>
      <c r="K1436" s="42"/>
      <c r="L1436" s="42"/>
      <c r="M1436" s="42"/>
      <c r="P1436" s="42"/>
      <c r="Q1436" s="42"/>
      <c r="R1436" s="42"/>
      <c r="S1436" s="42"/>
      <c r="T1436" s="42"/>
      <c r="U1436" s="42"/>
      <c r="V1436" s="42"/>
      <c r="W1436" s="42"/>
    </row>
    <row r="1437" spans="1:23">
      <c r="A1437" s="39">
        <v>43221</v>
      </c>
      <c r="B1437" s="42"/>
      <c r="C1437" s="42"/>
      <c r="D1437" s="42"/>
      <c r="E1437" s="42"/>
      <c r="F1437" s="42"/>
      <c r="G1437" s="42"/>
      <c r="H1437" s="42"/>
      <c r="I1437" s="42"/>
      <c r="J1437" s="42"/>
      <c r="K1437" s="42"/>
      <c r="L1437" s="42"/>
      <c r="M1437" s="42"/>
      <c r="P1437" s="42"/>
      <c r="Q1437" s="42"/>
      <c r="R1437" s="42"/>
      <c r="S1437" s="42"/>
      <c r="T1437" s="42"/>
      <c r="U1437" s="42"/>
      <c r="V1437" s="42"/>
      <c r="W1437" s="42"/>
    </row>
    <row r="1438" spans="1:23">
      <c r="A1438" s="39">
        <v>43222</v>
      </c>
      <c r="B1438" s="42"/>
      <c r="C1438" s="42"/>
      <c r="D1438" s="42"/>
      <c r="E1438" s="42"/>
      <c r="F1438" s="42"/>
      <c r="G1438" s="42"/>
      <c r="H1438" s="42"/>
      <c r="I1438" s="42"/>
      <c r="J1438" s="42"/>
      <c r="K1438" s="42"/>
      <c r="L1438" s="42"/>
      <c r="M1438" s="42"/>
      <c r="P1438" s="42"/>
      <c r="Q1438" s="42"/>
      <c r="R1438" s="42"/>
      <c r="S1438" s="42"/>
      <c r="T1438" s="42"/>
      <c r="U1438" s="42"/>
      <c r="V1438" s="42"/>
      <c r="W1438" s="42"/>
    </row>
    <row r="1439" spans="1:23">
      <c r="A1439" s="39">
        <v>43223</v>
      </c>
      <c r="B1439" s="42"/>
      <c r="C1439" s="42"/>
      <c r="D1439" s="42"/>
      <c r="E1439" s="42"/>
      <c r="F1439" s="42"/>
      <c r="G1439" s="42"/>
      <c r="H1439" s="42"/>
      <c r="I1439" s="42"/>
      <c r="J1439" s="42"/>
      <c r="K1439" s="42"/>
      <c r="L1439" s="42"/>
      <c r="M1439" s="42"/>
      <c r="P1439" s="42"/>
      <c r="Q1439" s="42"/>
      <c r="R1439" s="42"/>
      <c r="S1439" s="42"/>
      <c r="T1439" s="42"/>
      <c r="U1439" s="42"/>
      <c r="V1439" s="42"/>
      <c r="W1439" s="42"/>
    </row>
    <row r="1440" spans="1:23">
      <c r="A1440" s="39">
        <v>43224</v>
      </c>
      <c r="B1440" s="42"/>
      <c r="C1440" s="42"/>
      <c r="D1440" s="42"/>
      <c r="E1440" s="42"/>
      <c r="F1440" s="42"/>
      <c r="G1440" s="42"/>
      <c r="H1440" s="42"/>
      <c r="I1440" s="42"/>
      <c r="J1440" s="42"/>
      <c r="K1440" s="42"/>
      <c r="L1440" s="42"/>
      <c r="M1440" s="42"/>
      <c r="P1440" s="42"/>
      <c r="Q1440" s="42"/>
      <c r="R1440" s="42"/>
      <c r="S1440" s="42"/>
      <c r="T1440" s="42"/>
      <c r="U1440" s="42"/>
      <c r="V1440" s="42"/>
      <c r="W1440" s="42"/>
    </row>
    <row r="1441" spans="1:23">
      <c r="A1441" s="39">
        <v>43225</v>
      </c>
      <c r="B1441" s="42"/>
      <c r="C1441" s="42"/>
      <c r="D1441" s="42"/>
      <c r="E1441" s="42"/>
      <c r="F1441" s="42"/>
      <c r="G1441" s="42"/>
      <c r="H1441" s="42"/>
      <c r="I1441" s="42"/>
      <c r="J1441" s="42"/>
      <c r="K1441" s="42"/>
      <c r="L1441" s="42"/>
      <c r="M1441" s="42"/>
      <c r="P1441" s="42"/>
      <c r="Q1441" s="42"/>
      <c r="R1441" s="42"/>
      <c r="S1441" s="42"/>
      <c r="T1441" s="42"/>
      <c r="U1441" s="42"/>
      <c r="V1441" s="42"/>
      <c r="W1441" s="42"/>
    </row>
    <row r="1442" spans="1:23">
      <c r="A1442" s="39">
        <v>43226</v>
      </c>
      <c r="B1442" s="42"/>
      <c r="C1442" s="42"/>
      <c r="D1442" s="42"/>
      <c r="E1442" s="42"/>
      <c r="F1442" s="42"/>
      <c r="G1442" s="42"/>
      <c r="H1442" s="42"/>
      <c r="I1442" s="42"/>
      <c r="J1442" s="42"/>
      <c r="K1442" s="42"/>
      <c r="L1442" s="42"/>
      <c r="M1442" s="42"/>
      <c r="P1442" s="42"/>
      <c r="Q1442" s="42"/>
      <c r="R1442" s="42"/>
      <c r="S1442" s="42"/>
      <c r="T1442" s="42"/>
      <c r="U1442" s="42"/>
      <c r="V1442" s="42"/>
      <c r="W1442" s="42"/>
    </row>
    <row r="1443" spans="1:23">
      <c r="A1443" s="39">
        <v>43227</v>
      </c>
      <c r="B1443" s="42"/>
      <c r="C1443" s="42"/>
      <c r="D1443" s="42"/>
      <c r="E1443" s="42"/>
      <c r="F1443" s="42"/>
      <c r="G1443" s="42"/>
      <c r="H1443" s="42"/>
      <c r="I1443" s="42"/>
      <c r="J1443" s="42"/>
      <c r="K1443" s="42"/>
      <c r="L1443" s="42"/>
      <c r="M1443" s="42"/>
      <c r="P1443" s="42"/>
      <c r="Q1443" s="42"/>
      <c r="R1443" s="42"/>
      <c r="S1443" s="42"/>
      <c r="T1443" s="42"/>
      <c r="U1443" s="42"/>
      <c r="V1443" s="42"/>
      <c r="W1443" s="42"/>
    </row>
    <row r="1444" spans="1:23">
      <c r="A1444" s="39">
        <v>43228</v>
      </c>
      <c r="B1444" s="42"/>
      <c r="C1444" s="42"/>
      <c r="D1444" s="42"/>
      <c r="E1444" s="42"/>
      <c r="F1444" s="42"/>
      <c r="G1444" s="42"/>
      <c r="H1444" s="42"/>
      <c r="I1444" s="42"/>
      <c r="J1444" s="42"/>
      <c r="K1444" s="42"/>
      <c r="L1444" s="42"/>
      <c r="M1444" s="42"/>
      <c r="P1444" s="42"/>
      <c r="Q1444" s="42"/>
      <c r="R1444" s="42"/>
      <c r="S1444" s="42"/>
      <c r="T1444" s="42"/>
      <c r="U1444" s="42"/>
      <c r="V1444" s="42"/>
      <c r="W1444" s="42"/>
    </row>
    <row r="1445" spans="1:23">
      <c r="A1445" s="39">
        <v>43229</v>
      </c>
      <c r="B1445" s="42"/>
      <c r="C1445" s="42"/>
      <c r="D1445" s="42"/>
      <c r="E1445" s="42"/>
      <c r="F1445" s="42"/>
      <c r="G1445" s="42"/>
      <c r="H1445" s="42"/>
      <c r="I1445" s="42"/>
      <c r="J1445" s="42"/>
      <c r="K1445" s="42"/>
      <c r="L1445" s="42"/>
      <c r="M1445" s="42"/>
      <c r="P1445" s="42"/>
      <c r="Q1445" s="42"/>
      <c r="R1445" s="42"/>
      <c r="S1445" s="42"/>
      <c r="T1445" s="42"/>
      <c r="U1445" s="42"/>
      <c r="V1445" s="42"/>
      <c r="W1445" s="42"/>
    </row>
    <row r="1446" spans="1:23">
      <c r="A1446" s="39">
        <v>43230</v>
      </c>
      <c r="B1446" s="42"/>
      <c r="C1446" s="42"/>
      <c r="D1446" s="42"/>
      <c r="E1446" s="42"/>
      <c r="F1446" s="42"/>
      <c r="G1446" s="42"/>
      <c r="H1446" s="42"/>
      <c r="I1446" s="42"/>
      <c r="J1446" s="42"/>
      <c r="K1446" s="42"/>
      <c r="L1446" s="42"/>
      <c r="M1446" s="42"/>
      <c r="P1446" s="42"/>
      <c r="Q1446" s="42"/>
      <c r="R1446" s="42"/>
      <c r="S1446" s="42"/>
      <c r="T1446" s="42"/>
      <c r="U1446" s="42"/>
      <c r="V1446" s="42"/>
      <c r="W1446" s="42"/>
    </row>
    <row r="1447" spans="1:23">
      <c r="A1447" s="39">
        <v>43231</v>
      </c>
      <c r="B1447" s="42"/>
      <c r="C1447" s="42"/>
      <c r="D1447" s="42"/>
      <c r="E1447" s="42"/>
      <c r="F1447" s="42"/>
      <c r="G1447" s="42"/>
      <c r="H1447" s="42"/>
      <c r="I1447" s="42"/>
      <c r="J1447" s="42"/>
      <c r="K1447" s="42"/>
      <c r="L1447" s="42"/>
      <c r="M1447" s="42"/>
      <c r="P1447" s="42"/>
      <c r="Q1447" s="42"/>
      <c r="R1447" s="42"/>
      <c r="S1447" s="42"/>
      <c r="T1447" s="42"/>
      <c r="U1447" s="42"/>
      <c r="V1447" s="42"/>
      <c r="W1447" s="42"/>
    </row>
    <row r="1448" spans="1:23">
      <c r="A1448" s="39">
        <v>43232</v>
      </c>
      <c r="B1448" s="42"/>
      <c r="C1448" s="42"/>
      <c r="D1448" s="42"/>
      <c r="E1448" s="42"/>
      <c r="F1448" s="42"/>
      <c r="G1448" s="42"/>
      <c r="H1448" s="42"/>
      <c r="I1448" s="42"/>
      <c r="J1448" s="42"/>
      <c r="K1448" s="42"/>
      <c r="L1448" s="42"/>
      <c r="M1448" s="42"/>
      <c r="P1448" s="42"/>
      <c r="Q1448" s="42"/>
      <c r="R1448" s="42"/>
      <c r="S1448" s="42"/>
      <c r="T1448" s="42"/>
      <c r="U1448" s="42"/>
      <c r="V1448" s="42"/>
      <c r="W1448" s="42"/>
    </row>
    <row r="1449" spans="1:23">
      <c r="A1449" s="39">
        <v>43233</v>
      </c>
      <c r="B1449" s="42"/>
      <c r="C1449" s="42"/>
      <c r="D1449" s="42"/>
      <c r="E1449" s="42"/>
      <c r="F1449" s="42"/>
      <c r="G1449" s="42"/>
      <c r="H1449" s="42"/>
      <c r="I1449" s="42"/>
      <c r="J1449" s="42"/>
      <c r="K1449" s="42"/>
      <c r="L1449" s="42"/>
      <c r="M1449" s="42"/>
      <c r="P1449" s="42"/>
      <c r="Q1449" s="42"/>
      <c r="R1449" s="42"/>
      <c r="S1449" s="42"/>
      <c r="T1449" s="42"/>
      <c r="U1449" s="42"/>
      <c r="V1449" s="42"/>
      <c r="W1449" s="42"/>
    </row>
    <row r="1450" spans="1:23">
      <c r="A1450" s="39">
        <v>43234</v>
      </c>
      <c r="B1450" s="42"/>
      <c r="C1450" s="42"/>
      <c r="D1450" s="42"/>
      <c r="E1450" s="42"/>
      <c r="F1450" s="42"/>
      <c r="G1450" s="42"/>
      <c r="H1450" s="42"/>
      <c r="I1450" s="42"/>
      <c r="J1450" s="42"/>
      <c r="K1450" s="42"/>
      <c r="L1450" s="42"/>
      <c r="M1450" s="42"/>
      <c r="P1450" s="42"/>
      <c r="Q1450" s="42"/>
      <c r="R1450" s="42"/>
      <c r="S1450" s="42"/>
      <c r="T1450" s="42"/>
      <c r="U1450" s="42"/>
      <c r="V1450" s="42"/>
      <c r="W1450" s="42"/>
    </row>
    <row r="1451" spans="1:23">
      <c r="A1451" s="39">
        <v>43235</v>
      </c>
      <c r="B1451" s="42"/>
      <c r="C1451" s="42"/>
      <c r="D1451" s="42"/>
      <c r="E1451" s="42"/>
      <c r="F1451" s="42"/>
      <c r="G1451" s="42"/>
      <c r="H1451" s="42"/>
      <c r="I1451" s="42"/>
      <c r="J1451" s="42"/>
      <c r="K1451" s="42"/>
      <c r="L1451" s="42"/>
      <c r="M1451" s="42"/>
      <c r="P1451" s="42"/>
      <c r="Q1451" s="42"/>
      <c r="R1451" s="42"/>
      <c r="S1451" s="42"/>
      <c r="T1451" s="42"/>
      <c r="U1451" s="42"/>
      <c r="V1451" s="42"/>
      <c r="W1451" s="42"/>
    </row>
    <row r="1452" spans="1:23">
      <c r="A1452" s="39">
        <v>43236</v>
      </c>
      <c r="B1452" s="42"/>
      <c r="C1452" s="42"/>
      <c r="D1452" s="42"/>
      <c r="E1452" s="42"/>
      <c r="F1452" s="42"/>
      <c r="G1452" s="42"/>
      <c r="H1452" s="42"/>
      <c r="I1452" s="42"/>
      <c r="J1452" s="42"/>
      <c r="K1452" s="42"/>
      <c r="L1452" s="42"/>
      <c r="M1452" s="42"/>
      <c r="P1452" s="42"/>
      <c r="Q1452" s="42"/>
      <c r="R1452" s="42"/>
      <c r="S1452" s="42"/>
      <c r="T1452" s="42"/>
      <c r="U1452" s="42"/>
      <c r="V1452" s="42"/>
      <c r="W1452" s="42"/>
    </row>
    <row r="1453" spans="1:23">
      <c r="A1453" s="39">
        <v>43237</v>
      </c>
      <c r="B1453" s="42"/>
      <c r="C1453" s="42"/>
      <c r="D1453" s="42"/>
      <c r="E1453" s="42"/>
      <c r="F1453" s="42"/>
      <c r="G1453" s="42"/>
      <c r="H1453" s="42"/>
      <c r="I1453" s="42"/>
      <c r="J1453" s="42"/>
      <c r="K1453" s="42"/>
      <c r="L1453" s="42"/>
      <c r="M1453" s="42"/>
      <c r="P1453" s="42"/>
      <c r="Q1453" s="42"/>
      <c r="R1453" s="42"/>
      <c r="S1453" s="42"/>
      <c r="T1453" s="42"/>
      <c r="U1453" s="42"/>
      <c r="V1453" s="42"/>
      <c r="W1453" s="42"/>
    </row>
    <row r="1454" spans="1:23">
      <c r="A1454" s="39">
        <v>43238</v>
      </c>
      <c r="B1454" s="42"/>
      <c r="C1454" s="42"/>
      <c r="D1454" s="42"/>
      <c r="E1454" s="42"/>
      <c r="F1454" s="42"/>
      <c r="G1454" s="42"/>
      <c r="H1454" s="42"/>
      <c r="I1454" s="42"/>
      <c r="J1454" s="42"/>
      <c r="K1454" s="42"/>
      <c r="L1454" s="42"/>
      <c r="M1454" s="42"/>
      <c r="P1454" s="42"/>
      <c r="Q1454" s="42"/>
      <c r="R1454" s="42"/>
      <c r="S1454" s="42"/>
      <c r="T1454" s="42"/>
      <c r="U1454" s="42"/>
      <c r="V1454" s="42"/>
      <c r="W1454" s="42"/>
    </row>
    <row r="1455" spans="1:23">
      <c r="A1455" s="39">
        <v>43239</v>
      </c>
      <c r="B1455" s="42"/>
      <c r="C1455" s="42"/>
      <c r="D1455" s="42"/>
      <c r="E1455" s="42"/>
      <c r="F1455" s="42"/>
      <c r="G1455" s="42"/>
      <c r="H1455" s="42"/>
      <c r="I1455" s="42"/>
      <c r="J1455" s="42"/>
      <c r="K1455" s="42"/>
      <c r="L1455" s="42"/>
      <c r="M1455" s="42"/>
      <c r="P1455" s="42"/>
      <c r="Q1455" s="42"/>
      <c r="R1455" s="42"/>
      <c r="S1455" s="42"/>
      <c r="T1455" s="42"/>
      <c r="U1455" s="42"/>
      <c r="V1455" s="42"/>
      <c r="W1455" s="42"/>
    </row>
    <row r="1456" spans="1:23">
      <c r="A1456" s="39">
        <v>43240</v>
      </c>
      <c r="B1456" s="42"/>
      <c r="C1456" s="42"/>
      <c r="D1456" s="42"/>
      <c r="E1456" s="42"/>
      <c r="F1456" s="42"/>
      <c r="G1456" s="42"/>
      <c r="H1456" s="42"/>
      <c r="I1456" s="42"/>
      <c r="J1456" s="42"/>
      <c r="K1456" s="42"/>
      <c r="L1456" s="42"/>
      <c r="M1456" s="42"/>
      <c r="P1456" s="42"/>
      <c r="Q1456" s="42"/>
      <c r="R1456" s="42"/>
      <c r="S1456" s="42"/>
      <c r="T1456" s="42"/>
      <c r="U1456" s="42"/>
      <c r="V1456" s="42"/>
      <c r="W1456" s="42"/>
    </row>
    <row r="1457" spans="1:23">
      <c r="A1457" s="39">
        <v>43241</v>
      </c>
      <c r="B1457" s="42"/>
      <c r="C1457" s="42"/>
      <c r="D1457" s="42"/>
      <c r="E1457" s="42"/>
      <c r="F1457" s="42"/>
      <c r="G1457" s="42"/>
      <c r="H1457" s="42"/>
      <c r="I1457" s="42"/>
      <c r="J1457" s="42"/>
      <c r="K1457" s="42"/>
      <c r="L1457" s="42"/>
      <c r="M1457" s="42"/>
      <c r="P1457" s="42"/>
      <c r="Q1457" s="42"/>
      <c r="R1457" s="42"/>
      <c r="S1457" s="42"/>
      <c r="T1457" s="42"/>
      <c r="U1457" s="42"/>
      <c r="V1457" s="42"/>
      <c r="W1457" s="42"/>
    </row>
    <row r="1458" spans="1:23">
      <c r="A1458" s="39">
        <v>43242</v>
      </c>
      <c r="B1458" s="42"/>
      <c r="C1458" s="42"/>
      <c r="D1458" s="42"/>
      <c r="E1458" s="42"/>
      <c r="F1458" s="42"/>
      <c r="G1458" s="42"/>
      <c r="H1458" s="42"/>
      <c r="I1458" s="42"/>
      <c r="J1458" s="42"/>
      <c r="K1458" s="42"/>
      <c r="L1458" s="42"/>
      <c r="M1458" s="42"/>
      <c r="P1458" s="42"/>
      <c r="Q1458" s="42"/>
      <c r="R1458" s="42"/>
      <c r="S1458" s="42"/>
      <c r="T1458" s="42"/>
      <c r="U1458" s="42"/>
      <c r="V1458" s="42"/>
      <c r="W1458" s="42"/>
    </row>
    <row r="1459" spans="1:23">
      <c r="A1459" s="39">
        <v>43243</v>
      </c>
      <c r="B1459" s="42"/>
      <c r="C1459" s="42"/>
      <c r="D1459" s="42"/>
      <c r="E1459" s="42"/>
      <c r="F1459" s="42"/>
      <c r="G1459" s="42"/>
      <c r="H1459" s="42"/>
      <c r="I1459" s="42"/>
      <c r="J1459" s="42"/>
      <c r="K1459" s="42"/>
      <c r="L1459" s="42"/>
      <c r="M1459" s="42"/>
      <c r="P1459" s="42"/>
      <c r="Q1459" s="42"/>
      <c r="R1459" s="42"/>
      <c r="S1459" s="42"/>
      <c r="T1459" s="42"/>
      <c r="U1459" s="42"/>
      <c r="V1459" s="42"/>
      <c r="W1459" s="42"/>
    </row>
    <row r="1460" spans="1:23">
      <c r="A1460" s="39">
        <v>43244</v>
      </c>
      <c r="B1460" s="42"/>
      <c r="C1460" s="42"/>
      <c r="D1460" s="42"/>
      <c r="E1460" s="42"/>
      <c r="F1460" s="42"/>
      <c r="G1460" s="42"/>
      <c r="H1460" s="42"/>
      <c r="I1460" s="42"/>
      <c r="J1460" s="42"/>
      <c r="K1460" s="42"/>
      <c r="L1460" s="42"/>
      <c r="M1460" s="42"/>
      <c r="P1460" s="42"/>
      <c r="Q1460" s="42"/>
      <c r="R1460" s="42"/>
      <c r="S1460" s="42"/>
      <c r="T1460" s="42"/>
      <c r="U1460" s="42"/>
      <c r="V1460" s="42"/>
      <c r="W1460" s="42"/>
    </row>
    <row r="1461" spans="1:23">
      <c r="A1461" s="39">
        <v>43245</v>
      </c>
      <c r="B1461" s="42"/>
      <c r="C1461" s="42"/>
      <c r="D1461" s="42"/>
      <c r="E1461" s="42"/>
      <c r="F1461" s="42"/>
      <c r="G1461" s="42"/>
      <c r="H1461" s="42"/>
      <c r="I1461" s="42"/>
      <c r="J1461" s="42"/>
      <c r="K1461" s="42"/>
      <c r="L1461" s="42"/>
      <c r="M1461" s="42"/>
      <c r="P1461" s="42"/>
      <c r="Q1461" s="42"/>
      <c r="R1461" s="42"/>
      <c r="S1461" s="42"/>
      <c r="T1461" s="42"/>
      <c r="U1461" s="42"/>
      <c r="V1461" s="42"/>
      <c r="W1461" s="42"/>
    </row>
    <row r="1462" spans="1:23">
      <c r="A1462" s="39">
        <v>43246</v>
      </c>
      <c r="B1462" s="42"/>
      <c r="C1462" s="42"/>
      <c r="D1462" s="42"/>
      <c r="E1462" s="42"/>
      <c r="F1462" s="42"/>
      <c r="G1462" s="42"/>
      <c r="H1462" s="42"/>
      <c r="I1462" s="42"/>
      <c r="J1462" s="42"/>
      <c r="K1462" s="42"/>
      <c r="L1462" s="42"/>
      <c r="M1462" s="42"/>
      <c r="P1462" s="42"/>
      <c r="Q1462" s="42"/>
      <c r="R1462" s="42"/>
      <c r="S1462" s="42"/>
      <c r="T1462" s="42"/>
      <c r="U1462" s="42"/>
      <c r="V1462" s="42"/>
      <c r="W1462" s="42"/>
    </row>
    <row r="1463" spans="1:23">
      <c r="A1463" s="39">
        <v>43247</v>
      </c>
      <c r="B1463" s="42"/>
      <c r="C1463" s="42"/>
      <c r="D1463" s="42"/>
      <c r="E1463" s="42"/>
      <c r="F1463" s="42"/>
      <c r="G1463" s="42"/>
      <c r="H1463" s="42"/>
      <c r="I1463" s="42"/>
      <c r="J1463" s="42"/>
      <c r="K1463" s="42"/>
      <c r="L1463" s="42"/>
      <c r="M1463" s="42"/>
      <c r="P1463" s="42"/>
      <c r="Q1463" s="42"/>
      <c r="R1463" s="42"/>
      <c r="S1463" s="42"/>
      <c r="T1463" s="42"/>
      <c r="U1463" s="42"/>
      <c r="V1463" s="42"/>
      <c r="W1463" s="42"/>
    </row>
    <row r="1464" spans="1:23">
      <c r="A1464" s="39">
        <v>43248</v>
      </c>
      <c r="B1464" s="42"/>
      <c r="C1464" s="42"/>
      <c r="D1464" s="42"/>
      <c r="E1464" s="42"/>
      <c r="F1464" s="42"/>
      <c r="G1464" s="42"/>
      <c r="H1464" s="42"/>
      <c r="I1464" s="42"/>
      <c r="J1464" s="42"/>
      <c r="K1464" s="42"/>
      <c r="L1464" s="42"/>
      <c r="M1464" s="42"/>
      <c r="P1464" s="42"/>
      <c r="Q1464" s="42"/>
      <c r="R1464" s="42"/>
      <c r="S1464" s="42"/>
      <c r="T1464" s="42"/>
      <c r="U1464" s="42"/>
      <c r="V1464" s="42"/>
      <c r="W1464" s="42"/>
    </row>
    <row r="1465" spans="1:23">
      <c r="A1465" s="39">
        <v>43249</v>
      </c>
      <c r="B1465" s="42"/>
      <c r="C1465" s="42"/>
      <c r="D1465" s="42"/>
      <c r="E1465" s="42"/>
      <c r="F1465" s="42"/>
      <c r="G1465" s="42"/>
      <c r="H1465" s="42"/>
      <c r="I1465" s="42"/>
      <c r="J1465" s="42"/>
      <c r="K1465" s="42"/>
      <c r="L1465" s="42"/>
      <c r="M1465" s="42"/>
      <c r="P1465" s="42"/>
      <c r="Q1465" s="42"/>
      <c r="R1465" s="42"/>
      <c r="S1465" s="42"/>
      <c r="T1465" s="42"/>
      <c r="U1465" s="42"/>
      <c r="V1465" s="42"/>
      <c r="W1465" s="42"/>
    </row>
    <row r="1466" spans="1:23">
      <c r="A1466" s="39">
        <v>43250</v>
      </c>
      <c r="B1466" s="42"/>
      <c r="C1466" s="42"/>
      <c r="D1466" s="42"/>
      <c r="E1466" s="42"/>
      <c r="F1466" s="42"/>
      <c r="G1466" s="42"/>
      <c r="H1466" s="42"/>
      <c r="I1466" s="42"/>
      <c r="J1466" s="42"/>
      <c r="K1466" s="42"/>
      <c r="L1466" s="42"/>
      <c r="M1466" s="42"/>
      <c r="P1466" s="42"/>
      <c r="Q1466" s="42"/>
      <c r="R1466" s="42"/>
      <c r="S1466" s="42"/>
      <c r="T1466" s="42"/>
      <c r="U1466" s="42"/>
      <c r="V1466" s="42"/>
      <c r="W1466" s="42"/>
    </row>
    <row r="1467" spans="1:23">
      <c r="A1467" s="39">
        <v>43251</v>
      </c>
      <c r="B1467" s="42"/>
      <c r="C1467" s="42"/>
      <c r="D1467" s="42"/>
      <c r="E1467" s="42"/>
      <c r="F1467" s="42"/>
      <c r="G1467" s="42"/>
      <c r="H1467" s="42"/>
      <c r="I1467" s="42"/>
      <c r="J1467" s="42"/>
      <c r="K1467" s="42"/>
      <c r="L1467" s="42"/>
      <c r="M1467" s="42"/>
      <c r="P1467" s="42"/>
      <c r="Q1467" s="42"/>
      <c r="R1467" s="42"/>
      <c r="S1467" s="42"/>
      <c r="T1467" s="42"/>
      <c r="U1467" s="42"/>
      <c r="V1467" s="42"/>
      <c r="W1467" s="42"/>
    </row>
    <row r="1468" spans="1:23">
      <c r="A1468" s="39">
        <v>43252</v>
      </c>
      <c r="B1468" s="42"/>
      <c r="C1468" s="42"/>
      <c r="D1468" s="42"/>
      <c r="E1468" s="42"/>
      <c r="F1468" s="42"/>
      <c r="G1468" s="42"/>
      <c r="H1468" s="42"/>
      <c r="I1468" s="42"/>
      <c r="J1468" s="42"/>
      <c r="K1468" s="42"/>
      <c r="L1468" s="42"/>
      <c r="M1468" s="42"/>
      <c r="P1468" s="42"/>
      <c r="Q1468" s="42"/>
      <c r="R1468" s="42"/>
      <c r="S1468" s="42"/>
      <c r="T1468" s="42"/>
      <c r="U1468" s="42"/>
      <c r="V1468" s="42"/>
      <c r="W1468" s="42"/>
    </row>
    <row r="1469" spans="1:23">
      <c r="A1469" s="39">
        <v>43253</v>
      </c>
      <c r="B1469" s="42"/>
      <c r="C1469" s="42"/>
      <c r="D1469" s="42"/>
      <c r="E1469" s="42"/>
      <c r="F1469" s="42"/>
      <c r="G1469" s="42"/>
      <c r="H1469" s="42"/>
      <c r="I1469" s="42"/>
      <c r="J1469" s="42"/>
      <c r="K1469" s="42"/>
      <c r="L1469" s="42"/>
      <c r="M1469" s="42"/>
      <c r="P1469" s="42"/>
      <c r="Q1469" s="42"/>
      <c r="R1469" s="42"/>
      <c r="S1469" s="42"/>
      <c r="T1469" s="42"/>
      <c r="U1469" s="42"/>
      <c r="V1469" s="42"/>
      <c r="W1469" s="42"/>
    </row>
    <row r="1470" spans="1:23">
      <c r="A1470" s="39">
        <v>43254</v>
      </c>
      <c r="B1470" s="42"/>
      <c r="C1470" s="42"/>
      <c r="D1470" s="42"/>
      <c r="E1470" s="42"/>
      <c r="F1470" s="42"/>
      <c r="G1470" s="42"/>
      <c r="H1470" s="42"/>
      <c r="I1470" s="42"/>
      <c r="J1470" s="42"/>
      <c r="K1470" s="42"/>
      <c r="L1470" s="42"/>
      <c r="M1470" s="42"/>
      <c r="P1470" s="42"/>
      <c r="Q1470" s="42"/>
      <c r="R1470" s="42"/>
      <c r="S1470" s="42"/>
      <c r="T1470" s="42"/>
      <c r="U1470" s="42"/>
      <c r="V1470" s="42"/>
      <c r="W1470" s="42"/>
    </row>
    <row r="1471" spans="1:23">
      <c r="A1471" s="39">
        <v>43255</v>
      </c>
      <c r="B1471" s="42"/>
      <c r="C1471" s="42"/>
      <c r="D1471" s="42"/>
      <c r="E1471" s="42"/>
      <c r="F1471" s="42"/>
      <c r="G1471" s="42"/>
      <c r="H1471" s="42"/>
      <c r="I1471" s="42"/>
      <c r="J1471" s="42"/>
      <c r="K1471" s="42"/>
      <c r="L1471" s="42"/>
      <c r="M1471" s="42"/>
      <c r="P1471" s="42"/>
      <c r="Q1471" s="42"/>
      <c r="R1471" s="42"/>
      <c r="S1471" s="42"/>
      <c r="T1471" s="42"/>
      <c r="U1471" s="42"/>
      <c r="V1471" s="42"/>
      <c r="W1471" s="42"/>
    </row>
    <row r="1472" spans="1:23">
      <c r="A1472" s="39">
        <v>43256</v>
      </c>
      <c r="B1472" s="42"/>
      <c r="C1472" s="42"/>
      <c r="D1472" s="42"/>
      <c r="E1472" s="42"/>
      <c r="F1472" s="42"/>
      <c r="G1472" s="42"/>
      <c r="H1472" s="42"/>
      <c r="I1472" s="42"/>
      <c r="J1472" s="42"/>
      <c r="K1472" s="42"/>
      <c r="L1472" s="42"/>
      <c r="M1472" s="42"/>
      <c r="P1472" s="42"/>
      <c r="Q1472" s="42"/>
      <c r="R1472" s="42"/>
      <c r="S1472" s="42"/>
      <c r="T1472" s="42"/>
      <c r="U1472" s="42"/>
      <c r="V1472" s="42"/>
      <c r="W1472" s="42"/>
    </row>
    <row r="1473" spans="1:23">
      <c r="A1473" s="39">
        <v>43257</v>
      </c>
      <c r="B1473" s="42"/>
      <c r="C1473" s="42"/>
      <c r="D1473" s="42"/>
      <c r="E1473" s="42"/>
      <c r="F1473" s="42"/>
      <c r="G1473" s="42"/>
      <c r="H1473" s="42"/>
      <c r="I1473" s="42"/>
      <c r="J1473" s="42"/>
      <c r="K1473" s="42"/>
      <c r="L1473" s="42"/>
      <c r="M1473" s="42"/>
      <c r="P1473" s="42"/>
      <c r="Q1473" s="42"/>
      <c r="R1473" s="42"/>
      <c r="S1473" s="42"/>
      <c r="T1473" s="42"/>
      <c r="U1473" s="42"/>
      <c r="V1473" s="42"/>
      <c r="W1473" s="42"/>
    </row>
    <row r="1474" spans="1:23">
      <c r="A1474" s="39">
        <v>43258</v>
      </c>
      <c r="B1474" s="42"/>
      <c r="C1474" s="42"/>
      <c r="D1474" s="42"/>
      <c r="E1474" s="42"/>
      <c r="F1474" s="42"/>
      <c r="G1474" s="42"/>
      <c r="H1474" s="42"/>
      <c r="I1474" s="42"/>
      <c r="J1474" s="42"/>
      <c r="K1474" s="42"/>
      <c r="L1474" s="42"/>
      <c r="M1474" s="42"/>
      <c r="P1474" s="42"/>
      <c r="Q1474" s="42"/>
      <c r="R1474" s="42"/>
      <c r="S1474" s="42"/>
      <c r="T1474" s="42"/>
      <c r="U1474" s="42"/>
      <c r="V1474" s="42"/>
      <c r="W1474" s="42"/>
    </row>
    <row r="1475" spans="1:23">
      <c r="A1475" s="39">
        <v>43259</v>
      </c>
      <c r="B1475" s="42"/>
      <c r="C1475" s="42"/>
      <c r="D1475" s="42"/>
      <c r="E1475" s="42"/>
      <c r="F1475" s="42"/>
      <c r="G1475" s="42"/>
      <c r="H1475" s="42"/>
      <c r="I1475" s="42"/>
      <c r="J1475" s="42"/>
      <c r="K1475" s="42"/>
      <c r="L1475" s="42"/>
      <c r="M1475" s="42"/>
      <c r="P1475" s="42"/>
      <c r="Q1475" s="42"/>
      <c r="R1475" s="42"/>
      <c r="S1475" s="42"/>
      <c r="T1475" s="42"/>
      <c r="U1475" s="42"/>
      <c r="V1475" s="42"/>
      <c r="W1475" s="42"/>
    </row>
    <row r="1476" spans="1:23">
      <c r="A1476" s="39">
        <v>43260</v>
      </c>
      <c r="B1476" s="42"/>
      <c r="C1476" s="42"/>
      <c r="D1476" s="42"/>
      <c r="E1476" s="42"/>
      <c r="F1476" s="42"/>
      <c r="G1476" s="42"/>
      <c r="H1476" s="42"/>
      <c r="I1476" s="42"/>
      <c r="J1476" s="42"/>
      <c r="K1476" s="42"/>
      <c r="L1476" s="42"/>
      <c r="M1476" s="42"/>
      <c r="P1476" s="42"/>
      <c r="Q1476" s="42"/>
      <c r="R1476" s="42"/>
      <c r="S1476" s="42"/>
      <c r="T1476" s="42"/>
      <c r="U1476" s="42"/>
      <c r="V1476" s="42"/>
      <c r="W1476" s="42"/>
    </row>
    <row r="1477" spans="1:23">
      <c r="A1477" s="39">
        <v>43261</v>
      </c>
      <c r="B1477" s="42"/>
      <c r="C1477" s="42"/>
      <c r="D1477" s="42"/>
      <c r="E1477" s="42"/>
      <c r="F1477" s="42"/>
      <c r="G1477" s="42"/>
      <c r="H1477" s="42"/>
      <c r="I1477" s="42"/>
      <c r="J1477" s="42"/>
      <c r="K1477" s="42"/>
      <c r="L1477" s="42"/>
      <c r="M1477" s="42"/>
      <c r="P1477" s="42"/>
      <c r="Q1477" s="42"/>
      <c r="R1477" s="42"/>
      <c r="S1477" s="42"/>
      <c r="T1477" s="42"/>
      <c r="U1477" s="42"/>
      <c r="V1477" s="42"/>
      <c r="W1477" s="42"/>
    </row>
    <row r="1478" spans="1:23">
      <c r="A1478" s="39">
        <v>43262</v>
      </c>
      <c r="B1478" s="42"/>
      <c r="C1478" s="42"/>
      <c r="D1478" s="42"/>
      <c r="E1478" s="42"/>
      <c r="F1478" s="42"/>
      <c r="G1478" s="42"/>
      <c r="H1478" s="42"/>
      <c r="I1478" s="42"/>
      <c r="J1478" s="42"/>
      <c r="K1478" s="42"/>
      <c r="L1478" s="42"/>
      <c r="M1478" s="42"/>
      <c r="P1478" s="42"/>
      <c r="Q1478" s="42"/>
      <c r="R1478" s="42"/>
      <c r="S1478" s="42"/>
      <c r="T1478" s="42"/>
      <c r="U1478" s="42"/>
      <c r="V1478" s="42"/>
      <c r="W1478" s="42"/>
    </row>
    <row r="1479" spans="1:23">
      <c r="A1479" s="39">
        <v>43263</v>
      </c>
      <c r="B1479" s="42"/>
      <c r="C1479" s="42"/>
      <c r="D1479" s="42"/>
      <c r="E1479" s="42"/>
      <c r="F1479" s="42"/>
      <c r="G1479" s="42"/>
      <c r="H1479" s="42"/>
      <c r="I1479" s="42"/>
      <c r="J1479" s="42"/>
      <c r="K1479" s="42"/>
      <c r="L1479" s="42"/>
      <c r="M1479" s="42"/>
      <c r="P1479" s="42"/>
      <c r="Q1479" s="42"/>
      <c r="R1479" s="42"/>
      <c r="S1479" s="42"/>
      <c r="T1479" s="42"/>
      <c r="U1479" s="42"/>
      <c r="V1479" s="42"/>
      <c r="W1479" s="42"/>
    </row>
    <row r="1480" spans="1:23">
      <c r="A1480" s="39">
        <v>43264</v>
      </c>
      <c r="B1480" s="42"/>
      <c r="C1480" s="42"/>
      <c r="D1480" s="42"/>
      <c r="E1480" s="42"/>
      <c r="F1480" s="42"/>
      <c r="G1480" s="42"/>
      <c r="H1480" s="42"/>
      <c r="I1480" s="42"/>
      <c r="J1480" s="42"/>
      <c r="K1480" s="42"/>
      <c r="L1480" s="42"/>
      <c r="M1480" s="42"/>
      <c r="P1480" s="42"/>
      <c r="Q1480" s="42"/>
      <c r="R1480" s="42"/>
      <c r="S1480" s="42"/>
      <c r="T1480" s="42"/>
      <c r="U1480" s="42"/>
      <c r="V1480" s="42"/>
      <c r="W1480" s="42"/>
    </row>
    <row r="1481" spans="1:23">
      <c r="A1481" s="39">
        <v>43265</v>
      </c>
      <c r="B1481" s="42"/>
      <c r="C1481" s="42"/>
      <c r="D1481" s="42"/>
      <c r="E1481" s="42"/>
      <c r="F1481" s="42"/>
      <c r="G1481" s="42"/>
      <c r="H1481" s="42"/>
      <c r="I1481" s="42"/>
      <c r="J1481" s="42"/>
      <c r="K1481" s="42"/>
      <c r="L1481" s="42"/>
      <c r="M1481" s="42"/>
      <c r="P1481" s="42"/>
      <c r="Q1481" s="42"/>
      <c r="R1481" s="42"/>
      <c r="S1481" s="42"/>
      <c r="T1481" s="42"/>
      <c r="U1481" s="42"/>
      <c r="V1481" s="42"/>
      <c r="W1481" s="42"/>
    </row>
    <row r="1482" spans="1:23">
      <c r="A1482" s="39">
        <v>43266</v>
      </c>
      <c r="B1482" s="42"/>
      <c r="C1482" s="42"/>
      <c r="D1482" s="42"/>
      <c r="E1482" s="42"/>
      <c r="F1482" s="42"/>
      <c r="G1482" s="42"/>
      <c r="H1482" s="42"/>
      <c r="I1482" s="42"/>
      <c r="J1482" s="42"/>
      <c r="K1482" s="42"/>
      <c r="L1482" s="42"/>
      <c r="M1482" s="42"/>
      <c r="P1482" s="42"/>
      <c r="Q1482" s="42"/>
      <c r="R1482" s="42"/>
      <c r="S1482" s="42"/>
      <c r="T1482" s="42"/>
      <c r="U1482" s="42"/>
      <c r="V1482" s="42"/>
      <c r="W1482" s="42"/>
    </row>
    <row r="1483" spans="1:23">
      <c r="A1483" s="39">
        <v>43267</v>
      </c>
      <c r="B1483" s="42"/>
      <c r="C1483" s="42"/>
      <c r="D1483" s="42"/>
      <c r="E1483" s="42"/>
      <c r="F1483" s="42"/>
      <c r="G1483" s="42"/>
      <c r="H1483" s="42"/>
      <c r="I1483" s="42"/>
      <c r="J1483" s="42"/>
      <c r="K1483" s="42"/>
      <c r="L1483" s="42"/>
      <c r="M1483" s="42"/>
      <c r="P1483" s="42"/>
      <c r="Q1483" s="42"/>
      <c r="R1483" s="42"/>
      <c r="S1483" s="42"/>
      <c r="T1483" s="42"/>
      <c r="U1483" s="42"/>
      <c r="V1483" s="42"/>
      <c r="W1483" s="42"/>
    </row>
    <row r="1484" spans="1:23">
      <c r="A1484" s="39">
        <v>43268</v>
      </c>
      <c r="B1484" s="42"/>
      <c r="C1484" s="42"/>
      <c r="D1484" s="42"/>
      <c r="E1484" s="42"/>
      <c r="F1484" s="42"/>
      <c r="G1484" s="42"/>
      <c r="H1484" s="42"/>
      <c r="I1484" s="42"/>
      <c r="J1484" s="42"/>
      <c r="K1484" s="42"/>
      <c r="L1484" s="42"/>
      <c r="M1484" s="42"/>
      <c r="P1484" s="42"/>
      <c r="Q1484" s="42"/>
      <c r="R1484" s="42"/>
      <c r="S1484" s="42"/>
      <c r="T1484" s="42"/>
      <c r="U1484" s="42"/>
      <c r="V1484" s="42"/>
      <c r="W1484" s="42"/>
    </row>
    <row r="1485" spans="1:23">
      <c r="A1485" s="39">
        <v>43269</v>
      </c>
      <c r="B1485" s="42"/>
      <c r="C1485" s="42"/>
      <c r="D1485" s="42"/>
      <c r="E1485" s="42"/>
      <c r="F1485" s="42"/>
      <c r="G1485" s="42"/>
      <c r="H1485" s="42"/>
      <c r="I1485" s="42"/>
      <c r="J1485" s="42"/>
      <c r="K1485" s="42"/>
      <c r="L1485" s="42"/>
      <c r="M1485" s="42"/>
      <c r="P1485" s="42"/>
      <c r="Q1485" s="42"/>
      <c r="R1485" s="42"/>
      <c r="S1485" s="42"/>
      <c r="T1485" s="42"/>
      <c r="U1485" s="42"/>
      <c r="V1485" s="42"/>
      <c r="W1485" s="42"/>
    </row>
    <row r="1486" spans="1:23">
      <c r="A1486" s="39">
        <v>43270</v>
      </c>
      <c r="B1486" s="42"/>
      <c r="C1486" s="42"/>
      <c r="D1486" s="42"/>
      <c r="E1486" s="42"/>
      <c r="F1486" s="42"/>
      <c r="G1486" s="42"/>
      <c r="H1486" s="42"/>
      <c r="I1486" s="42"/>
      <c r="J1486" s="42"/>
      <c r="K1486" s="42"/>
      <c r="L1486" s="42"/>
      <c r="M1486" s="42"/>
      <c r="P1486" s="42"/>
      <c r="Q1486" s="42"/>
      <c r="R1486" s="42"/>
      <c r="S1486" s="42"/>
      <c r="T1486" s="42"/>
      <c r="U1486" s="42"/>
      <c r="V1486" s="42"/>
      <c r="W1486" s="42"/>
    </row>
    <row r="1487" spans="1:23">
      <c r="A1487" s="39">
        <v>43271</v>
      </c>
      <c r="B1487" s="42"/>
      <c r="C1487" s="42"/>
      <c r="D1487" s="42"/>
      <c r="E1487" s="42"/>
      <c r="F1487" s="42"/>
      <c r="G1487" s="42"/>
      <c r="H1487" s="42"/>
      <c r="I1487" s="42"/>
      <c r="J1487" s="42"/>
      <c r="K1487" s="42"/>
      <c r="L1487" s="42"/>
      <c r="M1487" s="42"/>
      <c r="P1487" s="42"/>
      <c r="Q1487" s="42"/>
      <c r="R1487" s="42"/>
      <c r="S1487" s="42"/>
      <c r="T1487" s="42"/>
      <c r="U1487" s="42"/>
      <c r="V1487" s="42"/>
      <c r="W1487" s="42"/>
    </row>
    <row r="1488" spans="1:23">
      <c r="A1488" s="39">
        <v>43272</v>
      </c>
      <c r="B1488" s="42"/>
      <c r="C1488" s="42"/>
      <c r="D1488" s="42"/>
      <c r="E1488" s="42"/>
      <c r="F1488" s="42"/>
      <c r="G1488" s="42"/>
      <c r="H1488" s="42"/>
      <c r="I1488" s="42"/>
      <c r="J1488" s="42"/>
      <c r="K1488" s="42"/>
      <c r="L1488" s="42"/>
      <c r="M1488" s="42"/>
      <c r="P1488" s="42"/>
      <c r="Q1488" s="42"/>
      <c r="R1488" s="42"/>
      <c r="S1488" s="42"/>
      <c r="T1488" s="42"/>
      <c r="U1488" s="42"/>
      <c r="V1488" s="42"/>
      <c r="W1488" s="42"/>
    </row>
    <row r="1489" spans="1:23">
      <c r="A1489" s="39">
        <v>43273</v>
      </c>
      <c r="B1489" s="42"/>
      <c r="C1489" s="42"/>
      <c r="D1489" s="42"/>
      <c r="E1489" s="42"/>
      <c r="F1489" s="42"/>
      <c r="G1489" s="42"/>
      <c r="H1489" s="42"/>
      <c r="I1489" s="42"/>
      <c r="J1489" s="42"/>
      <c r="K1489" s="42"/>
      <c r="L1489" s="42"/>
      <c r="M1489" s="42"/>
      <c r="P1489" s="42"/>
      <c r="Q1489" s="42"/>
      <c r="R1489" s="42"/>
      <c r="S1489" s="42"/>
      <c r="T1489" s="42"/>
      <c r="U1489" s="42"/>
      <c r="V1489" s="42"/>
      <c r="W1489" s="42"/>
    </row>
    <row r="1490" spans="1:23" ht="12" customHeight="1">
      <c r="A1490" s="39">
        <v>43274</v>
      </c>
      <c r="B1490" s="42"/>
      <c r="C1490" s="42"/>
      <c r="D1490" s="42"/>
      <c r="E1490" s="42"/>
      <c r="F1490" s="42"/>
      <c r="G1490" s="42"/>
      <c r="H1490" s="42"/>
      <c r="I1490" s="42"/>
      <c r="J1490" s="42"/>
      <c r="K1490" s="42"/>
      <c r="L1490" s="42"/>
      <c r="M1490" s="42"/>
      <c r="P1490" s="42"/>
      <c r="Q1490" s="42"/>
      <c r="R1490" s="42"/>
      <c r="S1490" s="42"/>
      <c r="T1490" s="42"/>
      <c r="U1490" s="42"/>
      <c r="V1490" s="42"/>
      <c r="W1490" s="42"/>
    </row>
    <row r="1491" spans="1:23">
      <c r="A1491" s="39">
        <v>43275</v>
      </c>
      <c r="B1491" s="42"/>
      <c r="C1491" s="42"/>
      <c r="D1491" s="42"/>
      <c r="E1491" s="42"/>
      <c r="F1491" s="42"/>
      <c r="G1491" s="42"/>
      <c r="H1491" s="42"/>
      <c r="I1491" s="42"/>
      <c r="J1491" s="42"/>
      <c r="K1491" s="42"/>
      <c r="L1491" s="42"/>
      <c r="M1491" s="42"/>
      <c r="P1491" s="42"/>
      <c r="Q1491" s="42"/>
      <c r="R1491" s="42"/>
      <c r="S1491" s="42"/>
      <c r="T1491" s="42"/>
      <c r="U1491" s="42"/>
      <c r="V1491" s="42"/>
      <c r="W1491" s="42"/>
    </row>
    <row r="1492" spans="1:23">
      <c r="A1492" s="39">
        <v>43276</v>
      </c>
      <c r="B1492" s="42"/>
      <c r="C1492" s="42"/>
      <c r="D1492" s="42"/>
      <c r="E1492" s="42"/>
      <c r="F1492" s="42"/>
      <c r="G1492" s="42"/>
      <c r="H1492" s="42"/>
      <c r="I1492" s="42"/>
      <c r="J1492" s="42"/>
      <c r="K1492" s="42"/>
      <c r="L1492" s="42"/>
      <c r="M1492" s="42"/>
      <c r="P1492" s="42"/>
      <c r="Q1492" s="42"/>
      <c r="R1492" s="42"/>
      <c r="S1492" s="42"/>
      <c r="T1492" s="42"/>
      <c r="U1492" s="42"/>
      <c r="V1492" s="42"/>
      <c r="W1492" s="42"/>
    </row>
    <row r="1493" spans="1:23">
      <c r="A1493" s="39">
        <v>43277</v>
      </c>
      <c r="B1493" s="42"/>
      <c r="C1493" s="42"/>
      <c r="D1493" s="42"/>
      <c r="E1493" s="42"/>
      <c r="F1493" s="42"/>
      <c r="G1493" s="42"/>
      <c r="H1493" s="42"/>
      <c r="I1493" s="42"/>
      <c r="J1493" s="42"/>
      <c r="K1493" s="42"/>
      <c r="L1493" s="42"/>
      <c r="M1493" s="42"/>
      <c r="P1493" s="42"/>
      <c r="Q1493" s="42"/>
      <c r="R1493" s="42"/>
      <c r="S1493" s="42"/>
      <c r="T1493" s="42"/>
      <c r="U1493" s="42"/>
      <c r="V1493" s="42"/>
      <c r="W1493" s="42"/>
    </row>
    <row r="1494" spans="1:23">
      <c r="A1494" s="39">
        <v>43278</v>
      </c>
      <c r="B1494" s="42"/>
      <c r="C1494" s="42"/>
      <c r="D1494" s="42"/>
      <c r="E1494" s="42"/>
      <c r="F1494" s="42"/>
      <c r="G1494" s="42"/>
      <c r="H1494" s="42"/>
      <c r="I1494" s="42"/>
      <c r="J1494" s="42"/>
      <c r="K1494" s="42"/>
      <c r="L1494" s="42"/>
      <c r="M1494" s="42"/>
      <c r="P1494" s="42"/>
      <c r="Q1494" s="42"/>
      <c r="R1494" s="42"/>
      <c r="S1494" s="42"/>
      <c r="T1494" s="42"/>
      <c r="U1494" s="42"/>
      <c r="V1494" s="42"/>
      <c r="W1494" s="42"/>
    </row>
    <row r="1495" spans="1:23">
      <c r="A1495" s="39">
        <v>43279</v>
      </c>
      <c r="B1495" s="42"/>
      <c r="C1495" s="42"/>
      <c r="D1495" s="42"/>
      <c r="E1495" s="42"/>
      <c r="F1495" s="42"/>
      <c r="G1495" s="42"/>
      <c r="H1495" s="42"/>
      <c r="I1495" s="42"/>
      <c r="J1495" s="42"/>
      <c r="K1495" s="42"/>
      <c r="L1495" s="42"/>
      <c r="M1495" s="42"/>
      <c r="P1495" s="42"/>
      <c r="Q1495" s="42"/>
      <c r="R1495" s="42"/>
      <c r="S1495" s="42"/>
      <c r="T1495" s="42"/>
      <c r="U1495" s="42"/>
      <c r="V1495" s="42"/>
      <c r="W1495" s="42"/>
    </row>
    <row r="1496" spans="1:23">
      <c r="A1496" s="39">
        <v>43280</v>
      </c>
      <c r="B1496" s="42"/>
      <c r="C1496" s="42"/>
      <c r="D1496" s="42"/>
      <c r="E1496" s="42"/>
      <c r="F1496" s="42"/>
      <c r="G1496" s="42"/>
      <c r="H1496" s="42"/>
      <c r="I1496" s="42"/>
      <c r="J1496" s="42"/>
      <c r="K1496" s="42"/>
      <c r="L1496" s="42"/>
      <c r="M1496" s="42"/>
      <c r="P1496" s="42"/>
      <c r="Q1496" s="42"/>
      <c r="R1496" s="42"/>
      <c r="S1496" s="42"/>
      <c r="T1496" s="42"/>
      <c r="U1496" s="42"/>
      <c r="V1496" s="42"/>
      <c r="W1496" s="42"/>
    </row>
    <row r="1497" spans="1:23">
      <c r="A1497" s="39">
        <v>43281</v>
      </c>
      <c r="B1497" s="42"/>
      <c r="C1497" s="42"/>
      <c r="D1497" s="42"/>
      <c r="E1497" s="42"/>
      <c r="F1497" s="42"/>
      <c r="G1497" s="42"/>
      <c r="H1497" s="42"/>
      <c r="I1497" s="42"/>
      <c r="J1497" s="42"/>
      <c r="K1497" s="42"/>
      <c r="L1497" s="42"/>
      <c r="M1497" s="42"/>
      <c r="P1497" s="42"/>
      <c r="Q1497" s="42"/>
      <c r="R1497" s="42"/>
      <c r="S1497" s="42"/>
      <c r="T1497" s="42"/>
      <c r="U1497" s="42"/>
      <c r="V1497" s="42"/>
      <c r="W1497" s="42"/>
    </row>
    <row r="1498" spans="1:23">
      <c r="A1498" s="39">
        <v>43282</v>
      </c>
      <c r="B1498" s="42"/>
      <c r="C1498" s="42"/>
      <c r="D1498" s="42"/>
      <c r="E1498" s="42"/>
      <c r="F1498" s="42"/>
      <c r="G1498" s="42"/>
      <c r="H1498" s="42"/>
      <c r="I1498" s="42"/>
      <c r="J1498" s="42"/>
      <c r="K1498" s="42"/>
      <c r="L1498" s="42"/>
      <c r="M1498" s="42"/>
      <c r="P1498" s="42"/>
      <c r="Q1498" s="42"/>
      <c r="R1498" s="42"/>
      <c r="S1498" s="42"/>
      <c r="T1498" s="42"/>
      <c r="U1498" s="42"/>
      <c r="V1498" s="42"/>
      <c r="W1498" s="42"/>
    </row>
    <row r="1499" spans="1:23">
      <c r="A1499" s="39">
        <v>43283</v>
      </c>
      <c r="B1499" s="42"/>
      <c r="C1499" s="42"/>
      <c r="D1499" s="42"/>
      <c r="E1499" s="42"/>
      <c r="F1499" s="42"/>
      <c r="G1499" s="42"/>
      <c r="H1499" s="42"/>
      <c r="I1499" s="42"/>
      <c r="J1499" s="42"/>
      <c r="K1499" s="42"/>
      <c r="L1499" s="42"/>
      <c r="M1499" s="42"/>
      <c r="P1499" s="42"/>
      <c r="Q1499" s="42"/>
      <c r="R1499" s="42"/>
      <c r="S1499" s="42"/>
      <c r="T1499" s="42"/>
      <c r="U1499" s="42"/>
      <c r="V1499" s="42"/>
      <c r="W1499" s="42"/>
    </row>
    <row r="1500" spans="1:23">
      <c r="A1500" s="39">
        <v>43284</v>
      </c>
      <c r="B1500" s="42"/>
      <c r="C1500" s="42"/>
      <c r="D1500" s="42"/>
      <c r="E1500" s="42"/>
      <c r="F1500" s="42"/>
      <c r="G1500" s="42"/>
      <c r="H1500" s="42"/>
      <c r="I1500" s="42"/>
      <c r="J1500" s="42"/>
      <c r="K1500" s="42"/>
      <c r="L1500" s="42"/>
      <c r="M1500" s="42"/>
      <c r="P1500" s="42"/>
      <c r="Q1500" s="42"/>
      <c r="R1500" s="42"/>
      <c r="S1500" s="42"/>
      <c r="T1500" s="42"/>
      <c r="U1500" s="42"/>
      <c r="V1500" s="42"/>
      <c r="W1500" s="42"/>
    </row>
    <row r="1501" spans="1:23">
      <c r="A1501" s="39">
        <v>43285</v>
      </c>
      <c r="B1501" s="42"/>
      <c r="C1501" s="42"/>
      <c r="D1501" s="42"/>
      <c r="E1501" s="42"/>
      <c r="F1501" s="42"/>
      <c r="G1501" s="42"/>
      <c r="H1501" s="42"/>
      <c r="I1501" s="42"/>
      <c r="J1501" s="42"/>
      <c r="K1501" s="42"/>
      <c r="L1501" s="42"/>
      <c r="M1501" s="42"/>
      <c r="P1501" s="42"/>
      <c r="Q1501" s="42"/>
      <c r="R1501" s="42"/>
      <c r="S1501" s="42"/>
      <c r="T1501" s="42"/>
      <c r="U1501" s="42"/>
      <c r="V1501" s="42"/>
      <c r="W1501" s="42"/>
    </row>
    <row r="1502" spans="1:23">
      <c r="A1502" s="39">
        <v>43286</v>
      </c>
      <c r="B1502" s="42"/>
      <c r="C1502" s="42"/>
      <c r="D1502" s="42"/>
      <c r="E1502" s="42"/>
      <c r="F1502" s="42"/>
      <c r="G1502" s="42"/>
      <c r="H1502" s="42"/>
      <c r="I1502" s="42"/>
      <c r="J1502" s="42"/>
      <c r="K1502" s="42"/>
      <c r="L1502" s="42"/>
      <c r="M1502" s="42"/>
      <c r="P1502" s="42"/>
      <c r="Q1502" s="42"/>
      <c r="R1502" s="42"/>
      <c r="S1502" s="42"/>
      <c r="T1502" s="42"/>
      <c r="U1502" s="42"/>
      <c r="V1502" s="42"/>
      <c r="W1502" s="42"/>
    </row>
    <row r="1503" spans="1:23">
      <c r="A1503" s="39">
        <v>43287</v>
      </c>
      <c r="B1503" s="42"/>
      <c r="C1503" s="42"/>
      <c r="D1503" s="42"/>
      <c r="E1503" s="42"/>
      <c r="F1503" s="42"/>
      <c r="G1503" s="42"/>
      <c r="H1503" s="42"/>
      <c r="I1503" s="42"/>
      <c r="J1503" s="42"/>
      <c r="K1503" s="42"/>
      <c r="L1503" s="42"/>
      <c r="M1503" s="42"/>
      <c r="P1503" s="42"/>
      <c r="Q1503" s="42"/>
      <c r="R1503" s="42"/>
      <c r="S1503" s="42"/>
      <c r="T1503" s="42"/>
      <c r="U1503" s="42"/>
      <c r="V1503" s="42"/>
      <c r="W1503" s="42"/>
    </row>
    <row r="1504" spans="1:23">
      <c r="A1504" s="39">
        <v>43288</v>
      </c>
      <c r="B1504" s="42"/>
      <c r="C1504" s="42"/>
      <c r="D1504" s="42"/>
      <c r="E1504" s="42"/>
      <c r="F1504" s="42"/>
      <c r="G1504" s="42"/>
      <c r="H1504" s="42"/>
      <c r="I1504" s="42"/>
      <c r="J1504" s="42"/>
      <c r="K1504" s="42"/>
      <c r="L1504" s="42"/>
      <c r="M1504" s="42"/>
      <c r="P1504" s="42"/>
      <c r="Q1504" s="42"/>
      <c r="R1504" s="42"/>
      <c r="S1504" s="42"/>
      <c r="T1504" s="42"/>
      <c r="U1504" s="42"/>
      <c r="V1504" s="42"/>
      <c r="W1504" s="42"/>
    </row>
    <row r="1505" spans="1:23">
      <c r="A1505" s="39">
        <v>43289</v>
      </c>
      <c r="B1505" s="42"/>
      <c r="C1505" s="42"/>
      <c r="D1505" s="42"/>
      <c r="E1505" s="42"/>
      <c r="F1505" s="42"/>
      <c r="G1505" s="42"/>
      <c r="H1505" s="42"/>
      <c r="I1505" s="42"/>
      <c r="J1505" s="42"/>
      <c r="K1505" s="42"/>
      <c r="L1505" s="42"/>
      <c r="M1505" s="42"/>
      <c r="P1505" s="42"/>
      <c r="Q1505" s="42"/>
      <c r="R1505" s="42"/>
      <c r="S1505" s="42"/>
      <c r="T1505" s="42"/>
      <c r="U1505" s="42"/>
      <c r="V1505" s="42"/>
      <c r="W1505" s="42"/>
    </row>
    <row r="1506" spans="1:23">
      <c r="A1506" s="39">
        <v>43290</v>
      </c>
      <c r="B1506" s="42"/>
      <c r="C1506" s="42"/>
      <c r="D1506" s="42"/>
      <c r="E1506" s="42"/>
      <c r="F1506" s="42"/>
      <c r="G1506" s="42"/>
      <c r="H1506" s="42"/>
      <c r="I1506" s="42"/>
      <c r="J1506" s="42"/>
      <c r="K1506" s="42"/>
      <c r="L1506" s="42"/>
      <c r="M1506" s="42"/>
      <c r="P1506" s="42"/>
      <c r="Q1506" s="42"/>
      <c r="R1506" s="42"/>
      <c r="S1506" s="42"/>
      <c r="T1506" s="42"/>
      <c r="U1506" s="42"/>
      <c r="V1506" s="42"/>
      <c r="W1506" s="42"/>
    </row>
    <row r="1507" spans="1:23">
      <c r="A1507" s="39">
        <v>43291</v>
      </c>
      <c r="B1507" s="42"/>
      <c r="C1507" s="42"/>
      <c r="D1507" s="42"/>
      <c r="E1507" s="42"/>
      <c r="F1507" s="42"/>
      <c r="G1507" s="42"/>
      <c r="H1507" s="42"/>
      <c r="I1507" s="42"/>
      <c r="J1507" s="42"/>
      <c r="K1507" s="42"/>
      <c r="L1507" s="42"/>
      <c r="M1507" s="42"/>
      <c r="P1507" s="42"/>
      <c r="Q1507" s="42"/>
      <c r="R1507" s="42"/>
      <c r="S1507" s="42"/>
      <c r="T1507" s="42"/>
      <c r="U1507" s="42"/>
      <c r="V1507" s="42"/>
      <c r="W1507" s="42"/>
    </row>
    <row r="1508" spans="1:23">
      <c r="A1508" s="39">
        <v>43292</v>
      </c>
      <c r="B1508" s="42"/>
      <c r="C1508" s="42"/>
      <c r="D1508" s="42"/>
      <c r="E1508" s="42"/>
      <c r="F1508" s="42"/>
      <c r="G1508" s="42"/>
      <c r="H1508" s="42"/>
      <c r="I1508" s="42"/>
      <c r="J1508" s="42"/>
      <c r="K1508" s="42"/>
      <c r="L1508" s="42"/>
      <c r="M1508" s="42"/>
      <c r="P1508" s="42"/>
      <c r="Q1508" s="42"/>
      <c r="R1508" s="42"/>
      <c r="S1508" s="42"/>
      <c r="T1508" s="42"/>
      <c r="U1508" s="42"/>
      <c r="V1508" s="42"/>
      <c r="W1508" s="42"/>
    </row>
    <row r="1509" spans="1:23">
      <c r="A1509" s="39">
        <v>43293</v>
      </c>
      <c r="B1509" s="42"/>
      <c r="C1509" s="42"/>
      <c r="D1509" s="42"/>
      <c r="E1509" s="42"/>
      <c r="F1509" s="42"/>
      <c r="G1509" s="42"/>
      <c r="H1509" s="42"/>
      <c r="I1509" s="42"/>
      <c r="J1509" s="42"/>
      <c r="K1509" s="42"/>
      <c r="L1509" s="42"/>
      <c r="M1509" s="42"/>
      <c r="P1509" s="42"/>
      <c r="Q1509" s="42"/>
      <c r="R1509" s="42"/>
      <c r="S1509" s="42"/>
      <c r="T1509" s="42"/>
      <c r="U1509" s="42"/>
      <c r="V1509" s="42"/>
      <c r="W1509" s="42"/>
    </row>
    <row r="1510" spans="1:23">
      <c r="A1510" s="39">
        <v>43294</v>
      </c>
      <c r="B1510" s="42"/>
      <c r="C1510" s="42"/>
      <c r="D1510" s="42"/>
      <c r="E1510" s="42"/>
      <c r="F1510" s="42"/>
      <c r="G1510" s="42"/>
      <c r="H1510" s="42"/>
      <c r="I1510" s="42"/>
      <c r="J1510" s="42"/>
      <c r="K1510" s="42"/>
      <c r="L1510" s="42"/>
      <c r="M1510" s="42"/>
      <c r="P1510" s="42"/>
      <c r="Q1510" s="42"/>
      <c r="R1510" s="42"/>
      <c r="S1510" s="42"/>
      <c r="T1510" s="42"/>
      <c r="U1510" s="42"/>
      <c r="V1510" s="42"/>
      <c r="W1510" s="42"/>
    </row>
    <row r="1511" spans="1:23">
      <c r="A1511" s="39">
        <v>43295</v>
      </c>
      <c r="B1511" s="42"/>
      <c r="C1511" s="42"/>
      <c r="D1511" s="42"/>
      <c r="E1511" s="42"/>
      <c r="F1511" s="42"/>
      <c r="G1511" s="42"/>
      <c r="H1511" s="42"/>
      <c r="I1511" s="42"/>
      <c r="J1511" s="42"/>
      <c r="K1511" s="42"/>
      <c r="L1511" s="42"/>
      <c r="M1511" s="42"/>
      <c r="P1511" s="42"/>
      <c r="Q1511" s="42"/>
      <c r="R1511" s="42"/>
      <c r="S1511" s="42"/>
      <c r="T1511" s="42"/>
      <c r="U1511" s="42"/>
      <c r="V1511" s="42"/>
      <c r="W1511" s="42"/>
    </row>
    <row r="1512" spans="1:23">
      <c r="A1512" s="39">
        <v>43296</v>
      </c>
      <c r="B1512" s="42"/>
      <c r="C1512" s="42"/>
      <c r="D1512" s="42"/>
      <c r="E1512" s="42"/>
      <c r="F1512" s="42"/>
      <c r="G1512" s="42"/>
      <c r="H1512" s="42"/>
      <c r="I1512" s="42"/>
      <c r="J1512" s="42"/>
      <c r="K1512" s="42"/>
      <c r="L1512" s="42"/>
      <c r="M1512" s="42"/>
      <c r="P1512" s="42"/>
      <c r="Q1512" s="42"/>
      <c r="R1512" s="42"/>
      <c r="S1512" s="42"/>
      <c r="T1512" s="42"/>
      <c r="U1512" s="42"/>
      <c r="V1512" s="42"/>
      <c r="W1512" s="42"/>
    </row>
    <row r="1513" spans="1:23">
      <c r="A1513" s="39">
        <v>43297</v>
      </c>
      <c r="B1513" s="42"/>
      <c r="C1513" s="42"/>
      <c r="D1513" s="42"/>
      <c r="E1513" s="42"/>
      <c r="F1513" s="42"/>
      <c r="G1513" s="42"/>
      <c r="H1513" s="42"/>
      <c r="I1513" s="42"/>
      <c r="J1513" s="42"/>
      <c r="K1513" s="42"/>
      <c r="L1513" s="42"/>
      <c r="M1513" s="42"/>
      <c r="P1513" s="42"/>
      <c r="Q1513" s="42"/>
      <c r="R1513" s="42"/>
      <c r="S1513" s="42"/>
      <c r="T1513" s="42"/>
      <c r="U1513" s="42"/>
      <c r="V1513" s="42"/>
      <c r="W1513" s="42"/>
    </row>
    <row r="1514" spans="1:23">
      <c r="A1514" s="39">
        <v>43298</v>
      </c>
      <c r="B1514" s="42"/>
      <c r="C1514" s="42"/>
      <c r="D1514" s="42"/>
      <c r="E1514" s="42"/>
      <c r="F1514" s="42"/>
      <c r="G1514" s="42"/>
      <c r="H1514" s="42"/>
      <c r="I1514" s="42"/>
      <c r="J1514" s="42"/>
      <c r="K1514" s="42"/>
      <c r="L1514" s="42"/>
      <c r="M1514" s="42"/>
      <c r="P1514" s="42"/>
      <c r="Q1514" s="42"/>
      <c r="R1514" s="42"/>
      <c r="S1514" s="42"/>
      <c r="T1514" s="42"/>
      <c r="U1514" s="42"/>
      <c r="V1514" s="42"/>
      <c r="W1514" s="42"/>
    </row>
    <row r="1515" spans="1:23">
      <c r="A1515" s="39">
        <v>43299</v>
      </c>
      <c r="B1515" s="42"/>
      <c r="C1515" s="42"/>
      <c r="D1515" s="42"/>
      <c r="E1515" s="42"/>
      <c r="F1515" s="42"/>
      <c r="G1515" s="42"/>
      <c r="H1515" s="42"/>
      <c r="I1515" s="42"/>
      <c r="J1515" s="42"/>
      <c r="K1515" s="42"/>
      <c r="L1515" s="42"/>
      <c r="M1515" s="42"/>
      <c r="P1515" s="42"/>
      <c r="Q1515" s="42"/>
      <c r="R1515" s="42"/>
      <c r="S1515" s="42"/>
      <c r="T1515" s="42"/>
      <c r="U1515" s="42"/>
      <c r="V1515" s="42"/>
      <c r="W1515" s="42"/>
    </row>
    <row r="1516" spans="1:23">
      <c r="A1516" s="39">
        <v>43300</v>
      </c>
      <c r="B1516" s="42"/>
      <c r="C1516" s="42"/>
      <c r="D1516" s="42"/>
      <c r="E1516" s="42"/>
      <c r="F1516" s="42"/>
      <c r="G1516" s="42"/>
      <c r="H1516" s="42"/>
      <c r="I1516" s="42"/>
      <c r="J1516" s="42"/>
      <c r="K1516" s="42"/>
      <c r="L1516" s="42"/>
      <c r="M1516" s="42"/>
      <c r="P1516" s="42"/>
      <c r="Q1516" s="42"/>
      <c r="R1516" s="42"/>
      <c r="S1516" s="42"/>
      <c r="T1516" s="42"/>
      <c r="U1516" s="42"/>
      <c r="V1516" s="42"/>
      <c r="W1516" s="42"/>
    </row>
    <row r="1517" spans="1:23">
      <c r="A1517" s="39">
        <v>43301</v>
      </c>
      <c r="B1517" s="42"/>
      <c r="C1517" s="42"/>
      <c r="D1517" s="42"/>
      <c r="E1517" s="42"/>
      <c r="F1517" s="42"/>
      <c r="G1517" s="42"/>
      <c r="H1517" s="42"/>
      <c r="I1517" s="42"/>
      <c r="J1517" s="42"/>
      <c r="K1517" s="42"/>
      <c r="L1517" s="42"/>
      <c r="M1517" s="42"/>
      <c r="P1517" s="42"/>
      <c r="Q1517" s="42"/>
      <c r="R1517" s="42"/>
      <c r="S1517" s="42"/>
      <c r="T1517" s="42"/>
      <c r="U1517" s="42"/>
      <c r="V1517" s="42"/>
      <c r="W1517" s="42"/>
    </row>
    <row r="1518" spans="1:23">
      <c r="A1518" s="39">
        <v>43302</v>
      </c>
      <c r="B1518" s="42"/>
      <c r="C1518" s="42"/>
      <c r="D1518" s="42"/>
      <c r="E1518" s="42"/>
      <c r="F1518" s="42"/>
      <c r="G1518" s="42"/>
      <c r="H1518" s="42"/>
      <c r="I1518" s="42"/>
      <c r="J1518" s="42"/>
      <c r="K1518" s="42"/>
      <c r="L1518" s="42"/>
      <c r="M1518" s="42"/>
      <c r="P1518" s="42"/>
      <c r="Q1518" s="42"/>
      <c r="R1518" s="42"/>
      <c r="S1518" s="42"/>
      <c r="T1518" s="42"/>
      <c r="U1518" s="42"/>
      <c r="V1518" s="42"/>
      <c r="W1518" s="42"/>
    </row>
    <row r="1519" spans="1:23">
      <c r="A1519" s="39">
        <v>43303</v>
      </c>
      <c r="B1519" s="42"/>
      <c r="C1519" s="42"/>
      <c r="D1519" s="42"/>
      <c r="E1519" s="42"/>
      <c r="F1519" s="42"/>
      <c r="G1519" s="42"/>
      <c r="H1519" s="42"/>
      <c r="I1519" s="42"/>
      <c r="J1519" s="42"/>
      <c r="K1519" s="42"/>
      <c r="L1519" s="42"/>
      <c r="M1519" s="42"/>
      <c r="P1519" s="42"/>
      <c r="Q1519" s="42"/>
      <c r="R1519" s="42"/>
      <c r="S1519" s="42"/>
      <c r="T1519" s="42"/>
      <c r="U1519" s="42"/>
      <c r="V1519" s="42"/>
      <c r="W1519" s="42"/>
    </row>
    <row r="1520" spans="1:23">
      <c r="A1520" s="39">
        <v>43304</v>
      </c>
      <c r="B1520" s="42"/>
      <c r="C1520" s="42"/>
      <c r="D1520" s="42"/>
      <c r="E1520" s="42"/>
      <c r="F1520" s="42"/>
      <c r="G1520" s="42"/>
      <c r="H1520" s="42"/>
      <c r="I1520" s="42"/>
      <c r="J1520" s="42"/>
      <c r="K1520" s="42"/>
      <c r="L1520" s="42"/>
      <c r="M1520" s="42"/>
      <c r="P1520" s="42"/>
      <c r="Q1520" s="42"/>
      <c r="R1520" s="42"/>
      <c r="S1520" s="42"/>
      <c r="T1520" s="42"/>
      <c r="U1520" s="42"/>
      <c r="V1520" s="42"/>
      <c r="W1520" s="42"/>
    </row>
    <row r="1521" spans="1:23">
      <c r="A1521" s="39">
        <v>43305</v>
      </c>
      <c r="B1521" s="42"/>
      <c r="C1521" s="42"/>
      <c r="D1521" s="42"/>
      <c r="E1521" s="42"/>
      <c r="F1521" s="42"/>
      <c r="G1521" s="42"/>
      <c r="H1521" s="42"/>
      <c r="I1521" s="42"/>
      <c r="J1521" s="42"/>
      <c r="K1521" s="42"/>
      <c r="L1521" s="42"/>
      <c r="M1521" s="42"/>
      <c r="P1521" s="42"/>
      <c r="Q1521" s="42"/>
      <c r="R1521" s="42"/>
      <c r="S1521" s="42"/>
      <c r="T1521" s="42"/>
      <c r="U1521" s="42"/>
      <c r="V1521" s="42"/>
      <c r="W1521" s="42"/>
    </row>
    <row r="1522" spans="1:23">
      <c r="A1522" s="39">
        <v>43306</v>
      </c>
      <c r="B1522" s="42"/>
      <c r="C1522" s="42"/>
      <c r="D1522" s="42"/>
      <c r="E1522" s="42"/>
      <c r="F1522" s="42"/>
      <c r="G1522" s="42"/>
      <c r="H1522" s="42"/>
      <c r="I1522" s="42"/>
      <c r="J1522" s="42"/>
      <c r="K1522" s="42"/>
      <c r="L1522" s="42"/>
      <c r="M1522" s="42"/>
      <c r="P1522" s="42"/>
      <c r="Q1522" s="42"/>
      <c r="R1522" s="42"/>
      <c r="S1522" s="42"/>
      <c r="T1522" s="42"/>
      <c r="U1522" s="42"/>
      <c r="V1522" s="42"/>
      <c r="W1522" s="42"/>
    </row>
    <row r="1523" spans="1:23">
      <c r="A1523" s="39">
        <v>43307</v>
      </c>
      <c r="B1523" s="42"/>
      <c r="C1523" s="42"/>
      <c r="D1523" s="42"/>
      <c r="E1523" s="42"/>
      <c r="F1523" s="42"/>
      <c r="G1523" s="42"/>
      <c r="H1523" s="42"/>
      <c r="I1523" s="42"/>
      <c r="J1523" s="42"/>
      <c r="K1523" s="42"/>
      <c r="L1523" s="42"/>
      <c r="M1523" s="42"/>
      <c r="P1523" s="42"/>
      <c r="Q1523" s="42"/>
      <c r="R1523" s="42"/>
      <c r="S1523" s="42"/>
      <c r="T1523" s="42"/>
      <c r="U1523" s="42"/>
      <c r="V1523" s="42"/>
      <c r="W1523" s="42"/>
    </row>
    <row r="1524" spans="1:23">
      <c r="A1524" s="39">
        <v>43308</v>
      </c>
      <c r="B1524" s="42"/>
      <c r="C1524" s="42"/>
      <c r="D1524" s="42"/>
      <c r="E1524" s="42"/>
      <c r="F1524" s="42"/>
      <c r="G1524" s="42"/>
      <c r="H1524" s="42"/>
      <c r="I1524" s="42"/>
      <c r="J1524" s="42"/>
      <c r="K1524" s="42"/>
      <c r="L1524" s="42"/>
      <c r="M1524" s="42"/>
      <c r="P1524" s="42"/>
      <c r="Q1524" s="42"/>
      <c r="R1524" s="42"/>
      <c r="S1524" s="42"/>
      <c r="T1524" s="42"/>
      <c r="U1524" s="42"/>
      <c r="V1524" s="42"/>
      <c r="W1524" s="42"/>
    </row>
    <row r="1525" spans="1:23">
      <c r="A1525" s="39">
        <v>43309</v>
      </c>
      <c r="B1525" s="42"/>
      <c r="C1525" s="42"/>
      <c r="D1525" s="42"/>
      <c r="E1525" s="42"/>
      <c r="F1525" s="42"/>
      <c r="G1525" s="42"/>
      <c r="H1525" s="42"/>
      <c r="I1525" s="42"/>
      <c r="J1525" s="42"/>
      <c r="K1525" s="42"/>
      <c r="L1525" s="42"/>
      <c r="M1525" s="42"/>
      <c r="P1525" s="42"/>
      <c r="Q1525" s="42"/>
      <c r="R1525" s="42"/>
      <c r="S1525" s="42"/>
      <c r="T1525" s="42"/>
      <c r="U1525" s="42"/>
      <c r="V1525" s="42"/>
      <c r="W1525" s="42"/>
    </row>
    <row r="1526" spans="1:23">
      <c r="A1526" s="39">
        <v>43310</v>
      </c>
      <c r="B1526" s="42"/>
      <c r="C1526" s="42"/>
      <c r="D1526" s="42"/>
      <c r="E1526" s="42"/>
      <c r="F1526" s="42"/>
      <c r="G1526" s="42"/>
      <c r="H1526" s="42"/>
      <c r="I1526" s="42"/>
      <c r="J1526" s="42"/>
      <c r="K1526" s="42"/>
      <c r="L1526" s="42"/>
      <c r="M1526" s="42"/>
      <c r="P1526" s="42"/>
      <c r="Q1526" s="42"/>
      <c r="R1526" s="42"/>
      <c r="S1526" s="42"/>
      <c r="T1526" s="42"/>
      <c r="U1526" s="42"/>
      <c r="V1526" s="42"/>
      <c r="W1526" s="42"/>
    </row>
    <row r="1527" spans="1:23">
      <c r="A1527" s="39">
        <v>43311</v>
      </c>
      <c r="B1527" s="42"/>
      <c r="C1527" s="42"/>
      <c r="D1527" s="42"/>
      <c r="E1527" s="42"/>
      <c r="F1527" s="42"/>
      <c r="G1527" s="42"/>
      <c r="H1527" s="42"/>
      <c r="I1527" s="42"/>
      <c r="J1527" s="42"/>
      <c r="K1527" s="42"/>
      <c r="L1527" s="42"/>
      <c r="M1527" s="42"/>
      <c r="P1527" s="42"/>
      <c r="Q1527" s="42"/>
      <c r="R1527" s="42"/>
      <c r="S1527" s="42"/>
      <c r="T1527" s="42"/>
      <c r="U1527" s="42"/>
      <c r="V1527" s="42"/>
      <c r="W1527" s="42"/>
    </row>
    <row r="1528" spans="1:23">
      <c r="A1528" s="39">
        <v>43312</v>
      </c>
      <c r="B1528" s="42"/>
      <c r="C1528" s="42"/>
      <c r="D1528" s="42"/>
      <c r="E1528" s="42"/>
      <c r="F1528" s="42"/>
      <c r="G1528" s="42"/>
      <c r="H1528" s="42"/>
      <c r="I1528" s="42"/>
      <c r="J1528" s="42"/>
      <c r="K1528" s="42"/>
      <c r="L1528" s="42"/>
      <c r="M1528" s="42"/>
      <c r="P1528" s="42"/>
      <c r="Q1528" s="42"/>
      <c r="R1528" s="42"/>
      <c r="S1528" s="42"/>
      <c r="T1528" s="42"/>
      <c r="U1528" s="42"/>
      <c r="V1528" s="42"/>
      <c r="W1528" s="42"/>
    </row>
    <row r="1529" spans="1:23">
      <c r="A1529" s="39">
        <v>43313</v>
      </c>
      <c r="B1529" s="42"/>
      <c r="C1529" s="42"/>
      <c r="D1529" s="42"/>
      <c r="E1529" s="42"/>
      <c r="F1529" s="42"/>
      <c r="G1529" s="42"/>
      <c r="H1529" s="42"/>
      <c r="I1529" s="42"/>
      <c r="J1529" s="42"/>
      <c r="K1529" s="42"/>
      <c r="L1529" s="42"/>
      <c r="M1529" s="42"/>
      <c r="P1529" s="42"/>
      <c r="Q1529" s="42"/>
      <c r="R1529" s="42"/>
      <c r="S1529" s="42"/>
      <c r="T1529" s="42"/>
      <c r="U1529" s="42"/>
      <c r="V1529" s="42"/>
      <c r="W1529" s="42"/>
    </row>
    <row r="1530" spans="1:23">
      <c r="A1530" s="39">
        <v>43314</v>
      </c>
      <c r="B1530" s="42"/>
      <c r="C1530" s="42"/>
      <c r="D1530" s="42"/>
      <c r="E1530" s="42"/>
      <c r="F1530" s="42"/>
      <c r="G1530" s="42"/>
      <c r="H1530" s="42"/>
      <c r="I1530" s="42"/>
      <c r="J1530" s="42"/>
      <c r="K1530" s="42"/>
      <c r="L1530" s="42"/>
      <c r="M1530" s="42"/>
      <c r="P1530" s="42"/>
      <c r="Q1530" s="42"/>
      <c r="R1530" s="42"/>
      <c r="S1530" s="42"/>
      <c r="T1530" s="42"/>
      <c r="U1530" s="42"/>
      <c r="V1530" s="42"/>
      <c r="W1530" s="42"/>
    </row>
    <row r="1531" spans="1:23">
      <c r="A1531" s="39">
        <v>43315</v>
      </c>
      <c r="B1531" s="42"/>
      <c r="C1531" s="42"/>
      <c r="D1531" s="42"/>
      <c r="E1531" s="42"/>
      <c r="F1531" s="42"/>
      <c r="G1531" s="42"/>
      <c r="H1531" s="42"/>
      <c r="I1531" s="42"/>
      <c r="J1531" s="42"/>
      <c r="K1531" s="42"/>
      <c r="L1531" s="42"/>
      <c r="M1531" s="42"/>
      <c r="P1531" s="42"/>
      <c r="Q1531" s="42"/>
      <c r="R1531" s="42"/>
      <c r="S1531" s="42"/>
      <c r="T1531" s="42"/>
      <c r="U1531" s="42"/>
      <c r="V1531" s="42"/>
      <c r="W1531" s="42"/>
    </row>
    <row r="1532" spans="1:23">
      <c r="A1532" s="39">
        <v>43316</v>
      </c>
      <c r="B1532" s="42"/>
      <c r="C1532" s="42"/>
      <c r="D1532" s="42"/>
      <c r="E1532" s="42"/>
      <c r="F1532" s="42"/>
      <c r="G1532" s="42"/>
      <c r="H1532" s="42"/>
      <c r="I1532" s="42"/>
      <c r="J1532" s="42"/>
      <c r="K1532" s="42"/>
      <c r="L1532" s="42"/>
      <c r="M1532" s="42"/>
      <c r="P1532" s="42"/>
      <c r="Q1532" s="42"/>
      <c r="R1532" s="42"/>
      <c r="S1532" s="42"/>
      <c r="T1532" s="42"/>
      <c r="U1532" s="42"/>
      <c r="V1532" s="42"/>
      <c r="W1532" s="42"/>
    </row>
    <row r="1533" spans="1:23">
      <c r="A1533" s="39">
        <v>43317</v>
      </c>
      <c r="B1533" s="42"/>
      <c r="C1533" s="42"/>
      <c r="D1533" s="42"/>
      <c r="E1533" s="42"/>
      <c r="F1533" s="42"/>
      <c r="G1533" s="42"/>
      <c r="H1533" s="42"/>
      <c r="I1533" s="42"/>
      <c r="J1533" s="42"/>
      <c r="K1533" s="42"/>
      <c r="L1533" s="42"/>
      <c r="M1533" s="42"/>
      <c r="P1533" s="42"/>
      <c r="Q1533" s="42"/>
      <c r="R1533" s="42"/>
      <c r="S1533" s="42"/>
      <c r="T1533" s="42"/>
      <c r="U1533" s="42"/>
      <c r="V1533" s="42"/>
      <c r="W1533" s="42"/>
    </row>
    <row r="1534" spans="1:23">
      <c r="A1534" s="39">
        <v>43318</v>
      </c>
      <c r="B1534" s="42"/>
      <c r="C1534" s="42"/>
      <c r="D1534" s="42"/>
      <c r="E1534" s="42"/>
      <c r="F1534" s="42"/>
      <c r="G1534" s="42"/>
      <c r="H1534" s="42"/>
      <c r="I1534" s="42"/>
      <c r="J1534" s="42"/>
      <c r="K1534" s="42"/>
      <c r="L1534" s="42"/>
      <c r="M1534" s="42"/>
      <c r="P1534" s="42"/>
      <c r="Q1534" s="42"/>
      <c r="R1534" s="42"/>
      <c r="S1534" s="42"/>
      <c r="T1534" s="42"/>
      <c r="U1534" s="42"/>
      <c r="V1534" s="42"/>
      <c r="W1534" s="42"/>
    </row>
    <row r="1535" spans="1:23">
      <c r="A1535" s="39">
        <v>43319</v>
      </c>
      <c r="B1535" s="42"/>
      <c r="C1535" s="42"/>
      <c r="D1535" s="42"/>
      <c r="E1535" s="42"/>
      <c r="F1535" s="42"/>
      <c r="G1535" s="42"/>
      <c r="H1535" s="42"/>
      <c r="I1535" s="42"/>
      <c r="J1535" s="42"/>
      <c r="K1535" s="42"/>
      <c r="L1535" s="42"/>
      <c r="M1535" s="42"/>
      <c r="P1535" s="42"/>
      <c r="Q1535" s="42"/>
      <c r="R1535" s="42"/>
      <c r="S1535" s="42"/>
      <c r="T1535" s="42"/>
      <c r="U1535" s="42"/>
      <c r="V1535" s="42"/>
      <c r="W1535" s="42"/>
    </row>
    <row r="1536" spans="1:23">
      <c r="A1536" s="39">
        <v>43320</v>
      </c>
      <c r="B1536" s="42"/>
      <c r="C1536" s="42"/>
      <c r="D1536" s="42"/>
      <c r="E1536" s="42"/>
      <c r="F1536" s="42"/>
      <c r="G1536" s="42"/>
      <c r="H1536" s="42"/>
      <c r="I1536" s="42"/>
      <c r="J1536" s="42"/>
      <c r="K1536" s="42"/>
      <c r="L1536" s="42"/>
      <c r="M1536" s="42"/>
      <c r="P1536" s="42"/>
      <c r="Q1536" s="42"/>
      <c r="R1536" s="42"/>
      <c r="S1536" s="42"/>
      <c r="T1536" s="42"/>
      <c r="U1536" s="42"/>
      <c r="V1536" s="42"/>
      <c r="W1536" s="42"/>
    </row>
    <row r="1537" spans="1:23">
      <c r="A1537" s="39">
        <v>43321</v>
      </c>
      <c r="B1537" s="42"/>
      <c r="C1537" s="42"/>
      <c r="D1537" s="42"/>
      <c r="E1537" s="42"/>
      <c r="F1537" s="42"/>
      <c r="G1537" s="42"/>
      <c r="H1537" s="42"/>
      <c r="I1537" s="42"/>
      <c r="J1537" s="42"/>
      <c r="K1537" s="42"/>
      <c r="L1537" s="42"/>
      <c r="M1537" s="42"/>
      <c r="P1537" s="42"/>
      <c r="Q1537" s="42"/>
      <c r="R1537" s="42"/>
      <c r="S1537" s="42"/>
      <c r="T1537" s="42"/>
      <c r="U1537" s="42"/>
      <c r="V1537" s="42"/>
      <c r="W1537" s="42"/>
    </row>
    <row r="1538" spans="1:23">
      <c r="A1538" s="39">
        <v>43322</v>
      </c>
      <c r="B1538" s="42"/>
      <c r="C1538" s="42"/>
      <c r="D1538" s="42"/>
      <c r="E1538" s="42"/>
      <c r="F1538" s="42"/>
      <c r="G1538" s="42"/>
      <c r="H1538" s="42"/>
      <c r="I1538" s="42"/>
      <c r="J1538" s="42"/>
      <c r="K1538" s="42"/>
      <c r="L1538" s="42"/>
      <c r="M1538" s="42"/>
      <c r="P1538" s="42"/>
      <c r="Q1538" s="42"/>
      <c r="R1538" s="42"/>
      <c r="S1538" s="42"/>
      <c r="T1538" s="42"/>
      <c r="U1538" s="42"/>
      <c r="V1538" s="42"/>
      <c r="W1538" s="42"/>
    </row>
    <row r="1539" spans="1:23">
      <c r="A1539" s="39">
        <v>43323</v>
      </c>
      <c r="B1539" s="42"/>
      <c r="C1539" s="42"/>
      <c r="D1539" s="42"/>
      <c r="E1539" s="42"/>
      <c r="F1539" s="42"/>
      <c r="G1539" s="42"/>
      <c r="H1539" s="42"/>
      <c r="I1539" s="42"/>
      <c r="J1539" s="42"/>
      <c r="K1539" s="42"/>
      <c r="L1539" s="42"/>
      <c r="M1539" s="42"/>
      <c r="P1539" s="42"/>
      <c r="Q1539" s="42"/>
      <c r="R1539" s="42"/>
      <c r="S1539" s="42"/>
      <c r="T1539" s="42"/>
      <c r="U1539" s="42"/>
      <c r="V1539" s="42"/>
      <c r="W1539" s="42"/>
    </row>
    <row r="1540" spans="1:23">
      <c r="A1540" s="39">
        <v>43324</v>
      </c>
      <c r="B1540" s="42"/>
      <c r="C1540" s="42"/>
      <c r="D1540" s="42"/>
      <c r="E1540" s="42"/>
      <c r="F1540" s="42"/>
      <c r="G1540" s="42"/>
      <c r="H1540" s="42"/>
      <c r="I1540" s="42"/>
      <c r="J1540" s="42"/>
      <c r="K1540" s="42"/>
      <c r="L1540" s="42"/>
      <c r="M1540" s="42"/>
      <c r="P1540" s="42"/>
      <c r="Q1540" s="42"/>
      <c r="R1540" s="42"/>
      <c r="S1540" s="42"/>
      <c r="T1540" s="42"/>
      <c r="U1540" s="42"/>
      <c r="V1540" s="42"/>
      <c r="W1540" s="42"/>
    </row>
    <row r="1541" spans="1:23">
      <c r="A1541" s="39">
        <v>43325</v>
      </c>
      <c r="B1541" s="42"/>
      <c r="C1541" s="42"/>
      <c r="D1541" s="42"/>
      <c r="E1541" s="42"/>
      <c r="F1541" s="42"/>
      <c r="G1541" s="42"/>
      <c r="H1541" s="42"/>
      <c r="I1541" s="42"/>
      <c r="J1541" s="42"/>
      <c r="K1541" s="42"/>
      <c r="L1541" s="42"/>
      <c r="M1541" s="42"/>
      <c r="P1541" s="42"/>
      <c r="Q1541" s="42"/>
      <c r="R1541" s="42"/>
      <c r="S1541" s="42"/>
      <c r="T1541" s="42"/>
      <c r="U1541" s="42"/>
      <c r="V1541" s="42"/>
      <c r="W1541" s="42"/>
    </row>
    <row r="1542" spans="1:23">
      <c r="A1542" s="39">
        <v>43326</v>
      </c>
      <c r="B1542" s="42"/>
      <c r="C1542" s="42"/>
      <c r="D1542" s="42"/>
      <c r="E1542" s="42"/>
      <c r="F1542" s="42"/>
      <c r="G1542" s="42"/>
      <c r="H1542" s="42"/>
      <c r="I1542" s="42"/>
      <c r="J1542" s="42"/>
      <c r="K1542" s="42"/>
      <c r="L1542" s="42"/>
      <c r="M1542" s="42"/>
      <c r="P1542" s="42"/>
      <c r="Q1542" s="42"/>
      <c r="R1542" s="42"/>
      <c r="S1542" s="42"/>
      <c r="T1542" s="42"/>
      <c r="U1542" s="42"/>
      <c r="V1542" s="42"/>
      <c r="W1542" s="42"/>
    </row>
    <row r="1543" spans="1:23">
      <c r="A1543" s="39">
        <v>43327</v>
      </c>
      <c r="B1543" s="42"/>
      <c r="C1543" s="42"/>
      <c r="D1543" s="42"/>
      <c r="E1543" s="42"/>
      <c r="F1543" s="42"/>
      <c r="G1543" s="42"/>
      <c r="H1543" s="42"/>
      <c r="I1543" s="42"/>
      <c r="J1543" s="42"/>
      <c r="K1543" s="42"/>
      <c r="L1543" s="42"/>
      <c r="M1543" s="42"/>
      <c r="P1543" s="42"/>
      <c r="Q1543" s="42"/>
      <c r="R1543" s="42"/>
      <c r="S1543" s="42"/>
      <c r="T1543" s="42"/>
      <c r="U1543" s="42"/>
      <c r="V1543" s="42"/>
      <c r="W1543" s="42"/>
    </row>
    <row r="1544" spans="1:23">
      <c r="A1544" s="39">
        <v>43328</v>
      </c>
      <c r="B1544" s="42"/>
      <c r="C1544" s="42"/>
      <c r="D1544" s="42"/>
      <c r="E1544" s="42"/>
      <c r="F1544" s="42"/>
      <c r="G1544" s="42"/>
      <c r="H1544" s="42"/>
      <c r="I1544" s="42"/>
      <c r="J1544" s="42"/>
      <c r="K1544" s="42"/>
      <c r="L1544" s="42"/>
      <c r="M1544" s="42"/>
      <c r="P1544" s="42"/>
      <c r="Q1544" s="42"/>
      <c r="R1544" s="42"/>
      <c r="S1544" s="42"/>
      <c r="T1544" s="42"/>
      <c r="U1544" s="42"/>
      <c r="V1544" s="42"/>
      <c r="W1544" s="42"/>
    </row>
    <row r="1545" spans="1:23">
      <c r="A1545" s="39">
        <v>43329</v>
      </c>
      <c r="B1545" s="42"/>
      <c r="C1545" s="42"/>
      <c r="D1545" s="42"/>
      <c r="E1545" s="42"/>
      <c r="F1545" s="42"/>
      <c r="G1545" s="42"/>
      <c r="H1545" s="42"/>
      <c r="I1545" s="42"/>
      <c r="J1545" s="42"/>
      <c r="K1545" s="42"/>
      <c r="L1545" s="42"/>
      <c r="M1545" s="42"/>
      <c r="P1545" s="42"/>
      <c r="Q1545" s="42"/>
      <c r="R1545" s="42"/>
      <c r="S1545" s="42"/>
      <c r="T1545" s="42"/>
      <c r="U1545" s="42"/>
      <c r="V1545" s="42"/>
      <c r="W1545" s="42"/>
    </row>
    <row r="1546" spans="1:23">
      <c r="A1546" s="39">
        <v>43330</v>
      </c>
      <c r="B1546" s="42"/>
      <c r="C1546" s="42"/>
      <c r="D1546" s="42"/>
      <c r="E1546" s="42"/>
      <c r="F1546" s="42"/>
      <c r="G1546" s="42"/>
      <c r="H1546" s="42"/>
      <c r="I1546" s="42"/>
      <c r="J1546" s="42"/>
      <c r="K1546" s="42"/>
      <c r="L1546" s="42"/>
      <c r="M1546" s="42"/>
      <c r="P1546" s="42"/>
      <c r="Q1546" s="42"/>
      <c r="R1546" s="42"/>
      <c r="S1546" s="42"/>
      <c r="T1546" s="42"/>
      <c r="U1546" s="42"/>
      <c r="V1546" s="42"/>
      <c r="W1546" s="42"/>
    </row>
    <row r="1547" spans="1:23">
      <c r="A1547" s="39">
        <v>43331</v>
      </c>
      <c r="B1547" s="42"/>
      <c r="C1547" s="42"/>
      <c r="D1547" s="42"/>
      <c r="E1547" s="42"/>
      <c r="F1547" s="42"/>
      <c r="G1547" s="42"/>
      <c r="H1547" s="42"/>
      <c r="I1547" s="42"/>
      <c r="J1547" s="42"/>
      <c r="K1547" s="42"/>
      <c r="L1547" s="42"/>
      <c r="M1547" s="42"/>
      <c r="P1547" s="42"/>
      <c r="Q1547" s="42"/>
      <c r="R1547" s="42"/>
      <c r="S1547" s="42"/>
      <c r="T1547" s="42"/>
      <c r="U1547" s="42"/>
      <c r="V1547" s="42"/>
      <c r="W1547" s="42"/>
    </row>
    <row r="1548" spans="1:23">
      <c r="A1548" s="39">
        <v>43332</v>
      </c>
      <c r="B1548" s="42"/>
      <c r="C1548" s="42"/>
      <c r="D1548" s="42"/>
      <c r="E1548" s="42"/>
      <c r="F1548" s="42"/>
      <c r="G1548" s="42"/>
      <c r="H1548" s="42"/>
      <c r="I1548" s="42"/>
      <c r="J1548" s="42"/>
      <c r="K1548" s="42"/>
      <c r="L1548" s="42"/>
      <c r="M1548" s="42"/>
      <c r="P1548" s="42"/>
      <c r="Q1548" s="42"/>
      <c r="R1548" s="42"/>
      <c r="S1548" s="42"/>
      <c r="T1548" s="42"/>
      <c r="U1548" s="42"/>
      <c r="V1548" s="42"/>
      <c r="W1548" s="42"/>
    </row>
    <row r="1549" spans="1:23">
      <c r="A1549" s="39">
        <v>43333</v>
      </c>
      <c r="B1549" s="42"/>
      <c r="C1549" s="42"/>
      <c r="D1549" s="42"/>
      <c r="E1549" s="42"/>
      <c r="F1549" s="42"/>
      <c r="G1549" s="42"/>
      <c r="H1549" s="42"/>
      <c r="I1549" s="42"/>
      <c r="J1549" s="42"/>
      <c r="K1549" s="42"/>
      <c r="L1549" s="42"/>
      <c r="M1549" s="42"/>
      <c r="P1549" s="42"/>
      <c r="Q1549" s="42"/>
      <c r="R1549" s="42"/>
      <c r="S1549" s="42"/>
      <c r="T1549" s="42"/>
      <c r="U1549" s="42"/>
      <c r="V1549" s="42"/>
      <c r="W1549" s="42"/>
    </row>
    <row r="1550" spans="1:23">
      <c r="A1550" s="39">
        <v>43334</v>
      </c>
      <c r="B1550" s="42"/>
      <c r="C1550" s="42"/>
      <c r="D1550" s="42"/>
      <c r="E1550" s="42"/>
      <c r="F1550" s="42"/>
      <c r="G1550" s="42"/>
      <c r="H1550" s="42"/>
      <c r="I1550" s="42"/>
      <c r="J1550" s="42"/>
      <c r="K1550" s="42"/>
      <c r="L1550" s="42"/>
      <c r="M1550" s="42"/>
      <c r="P1550" s="42"/>
      <c r="Q1550" s="42"/>
      <c r="R1550" s="42"/>
      <c r="S1550" s="42"/>
      <c r="T1550" s="42"/>
      <c r="U1550" s="42"/>
      <c r="V1550" s="42"/>
      <c r="W1550" s="42"/>
    </row>
    <row r="1551" spans="1:23">
      <c r="A1551" s="39">
        <v>43335</v>
      </c>
      <c r="B1551" s="42"/>
      <c r="C1551" s="42"/>
      <c r="D1551" s="42"/>
      <c r="E1551" s="42"/>
      <c r="F1551" s="42"/>
      <c r="G1551" s="42"/>
      <c r="H1551" s="42"/>
      <c r="I1551" s="42"/>
      <c r="J1551" s="42"/>
      <c r="K1551" s="42"/>
      <c r="L1551" s="42"/>
      <c r="M1551" s="42"/>
      <c r="P1551" s="42"/>
      <c r="Q1551" s="42"/>
      <c r="R1551" s="42"/>
      <c r="S1551" s="42"/>
      <c r="T1551" s="42"/>
      <c r="U1551" s="42"/>
      <c r="V1551" s="42"/>
      <c r="W1551" s="42"/>
    </row>
    <row r="1552" spans="1:23">
      <c r="A1552" s="39">
        <v>43336</v>
      </c>
      <c r="B1552" s="42"/>
      <c r="C1552" s="42"/>
      <c r="D1552" s="42"/>
      <c r="E1552" s="42"/>
      <c r="F1552" s="42"/>
      <c r="G1552" s="42"/>
      <c r="H1552" s="42"/>
      <c r="I1552" s="42"/>
      <c r="J1552" s="42"/>
      <c r="K1552" s="42"/>
      <c r="L1552" s="42"/>
      <c r="M1552" s="42"/>
      <c r="P1552" s="42"/>
      <c r="Q1552" s="42"/>
      <c r="R1552" s="42"/>
      <c r="S1552" s="42"/>
      <c r="T1552" s="42"/>
      <c r="U1552" s="42"/>
      <c r="V1552" s="42"/>
      <c r="W1552" s="42"/>
    </row>
    <row r="1553" spans="1:23">
      <c r="A1553" s="39">
        <v>43337</v>
      </c>
      <c r="B1553" s="42"/>
      <c r="C1553" s="42"/>
      <c r="D1553" s="42"/>
      <c r="E1553" s="42"/>
      <c r="F1553" s="42"/>
      <c r="G1553" s="42"/>
      <c r="H1553" s="42"/>
      <c r="I1553" s="42"/>
      <c r="J1553" s="42"/>
      <c r="K1553" s="42"/>
      <c r="L1553" s="42"/>
      <c r="M1553" s="42"/>
      <c r="P1553" s="42"/>
      <c r="Q1553" s="42"/>
      <c r="R1553" s="42"/>
      <c r="S1553" s="42"/>
      <c r="T1553" s="42"/>
      <c r="U1553" s="42"/>
      <c r="V1553" s="42"/>
      <c r="W1553" s="42"/>
    </row>
    <row r="1554" spans="1:23">
      <c r="A1554" s="39">
        <v>43338</v>
      </c>
      <c r="B1554" s="42"/>
      <c r="C1554" s="42"/>
      <c r="D1554" s="42"/>
      <c r="E1554" s="42"/>
      <c r="F1554" s="42"/>
      <c r="G1554" s="42"/>
      <c r="H1554" s="42"/>
      <c r="I1554" s="42"/>
      <c r="J1554" s="42"/>
      <c r="K1554" s="42"/>
      <c r="L1554" s="42"/>
      <c r="M1554" s="42"/>
      <c r="P1554" s="42"/>
      <c r="Q1554" s="42"/>
      <c r="R1554" s="42"/>
      <c r="S1554" s="42"/>
      <c r="T1554" s="42"/>
      <c r="U1554" s="42"/>
      <c r="V1554" s="42"/>
      <c r="W1554" s="42"/>
    </row>
    <row r="1555" spans="1:23">
      <c r="A1555" s="39">
        <v>43339</v>
      </c>
      <c r="B1555" s="42"/>
      <c r="C1555" s="42"/>
      <c r="D1555" s="42"/>
      <c r="E1555" s="42"/>
      <c r="F1555" s="42"/>
      <c r="G1555" s="42"/>
      <c r="H1555" s="42"/>
      <c r="I1555" s="42"/>
      <c r="J1555" s="42"/>
      <c r="K1555" s="42"/>
      <c r="L1555" s="42"/>
      <c r="M1555" s="42"/>
      <c r="P1555" s="42"/>
      <c r="Q1555" s="42"/>
      <c r="R1555" s="42"/>
      <c r="S1555" s="42"/>
      <c r="T1555" s="42"/>
      <c r="U1555" s="42"/>
      <c r="V1555" s="42"/>
      <c r="W1555" s="42"/>
    </row>
    <row r="1556" spans="1:23">
      <c r="A1556" s="39">
        <v>43340</v>
      </c>
      <c r="B1556" s="42"/>
      <c r="C1556" s="42"/>
      <c r="D1556" s="42"/>
      <c r="E1556" s="42"/>
      <c r="F1556" s="42"/>
      <c r="G1556" s="42"/>
      <c r="H1556" s="42"/>
      <c r="I1556" s="42"/>
      <c r="J1556" s="42"/>
      <c r="K1556" s="42"/>
      <c r="L1556" s="42"/>
      <c r="M1556" s="42"/>
      <c r="P1556" s="42"/>
      <c r="Q1556" s="42"/>
      <c r="R1556" s="42"/>
      <c r="S1556" s="42"/>
      <c r="T1556" s="42"/>
      <c r="U1556" s="42"/>
      <c r="V1556" s="42"/>
      <c r="W1556" s="42"/>
    </row>
    <row r="1557" spans="1:23">
      <c r="A1557" s="39">
        <v>43341</v>
      </c>
      <c r="B1557" s="42"/>
      <c r="C1557" s="42"/>
      <c r="D1557" s="42"/>
      <c r="E1557" s="42"/>
      <c r="F1557" s="42"/>
      <c r="G1557" s="42"/>
      <c r="H1557" s="42"/>
      <c r="I1557" s="42"/>
      <c r="J1557" s="42"/>
      <c r="K1557" s="42"/>
      <c r="L1557" s="42"/>
      <c r="M1557" s="42"/>
      <c r="P1557" s="42"/>
      <c r="Q1557" s="42"/>
      <c r="R1557" s="42"/>
      <c r="S1557" s="42"/>
      <c r="T1557" s="42"/>
      <c r="U1557" s="42"/>
      <c r="V1557" s="42"/>
      <c r="W1557" s="42"/>
    </row>
    <row r="1558" spans="1:23">
      <c r="A1558" s="39">
        <v>43342</v>
      </c>
      <c r="B1558" s="42"/>
      <c r="C1558" s="42"/>
      <c r="D1558" s="42"/>
      <c r="E1558" s="42"/>
      <c r="F1558" s="42"/>
      <c r="G1558" s="42"/>
      <c r="H1558" s="42"/>
      <c r="I1558" s="42"/>
      <c r="J1558" s="42"/>
      <c r="K1558" s="42"/>
      <c r="L1558" s="42"/>
      <c r="M1558" s="42"/>
      <c r="P1558" s="42"/>
      <c r="Q1558" s="42"/>
      <c r="R1558" s="42"/>
      <c r="S1558" s="42"/>
      <c r="T1558" s="42"/>
      <c r="U1558" s="42"/>
      <c r="V1558" s="42"/>
      <c r="W1558" s="42"/>
    </row>
    <row r="1559" spans="1:23">
      <c r="A1559" s="39">
        <v>43343</v>
      </c>
      <c r="B1559" s="42"/>
      <c r="C1559" s="42"/>
      <c r="D1559" s="42"/>
      <c r="E1559" s="42"/>
      <c r="F1559" s="42"/>
      <c r="G1559" s="42"/>
      <c r="H1559" s="42"/>
      <c r="I1559" s="42"/>
      <c r="J1559" s="42"/>
      <c r="K1559" s="42"/>
      <c r="L1559" s="42"/>
      <c r="M1559" s="42"/>
      <c r="P1559" s="42"/>
      <c r="Q1559" s="42"/>
      <c r="R1559" s="42"/>
      <c r="S1559" s="42"/>
      <c r="T1559" s="42"/>
      <c r="U1559" s="42"/>
      <c r="V1559" s="42"/>
      <c r="W1559" s="42"/>
    </row>
    <row r="1560" spans="1:23">
      <c r="A1560" s="39">
        <v>43344</v>
      </c>
      <c r="B1560" s="42"/>
      <c r="C1560" s="42"/>
      <c r="D1560" s="42"/>
      <c r="E1560" s="42"/>
      <c r="F1560" s="42"/>
      <c r="G1560" s="42"/>
      <c r="H1560" s="42"/>
      <c r="I1560" s="42"/>
      <c r="J1560" s="42"/>
      <c r="K1560" s="42"/>
      <c r="L1560" s="42"/>
      <c r="M1560" s="42"/>
      <c r="P1560" s="42"/>
      <c r="Q1560" s="42"/>
      <c r="R1560" s="42"/>
      <c r="S1560" s="42"/>
      <c r="T1560" s="42"/>
      <c r="U1560" s="42"/>
      <c r="V1560" s="42"/>
      <c r="W1560" s="42"/>
    </row>
    <row r="1561" spans="1:23">
      <c r="A1561" s="39">
        <v>43345</v>
      </c>
      <c r="B1561" s="42"/>
      <c r="C1561" s="42"/>
      <c r="D1561" s="42"/>
      <c r="E1561" s="42"/>
      <c r="F1561" s="42"/>
      <c r="G1561" s="42"/>
      <c r="H1561" s="42"/>
      <c r="I1561" s="42"/>
      <c r="J1561" s="42"/>
      <c r="K1561" s="42"/>
      <c r="L1561" s="42"/>
      <c r="M1561" s="42"/>
      <c r="P1561" s="42"/>
      <c r="Q1561" s="42"/>
      <c r="R1561" s="42"/>
      <c r="S1561" s="42"/>
      <c r="T1561" s="42"/>
      <c r="U1561" s="42"/>
      <c r="V1561" s="42"/>
      <c r="W1561" s="42"/>
    </row>
    <row r="1562" spans="1:23">
      <c r="A1562" s="39">
        <v>43346</v>
      </c>
      <c r="B1562" s="42"/>
      <c r="C1562" s="42"/>
      <c r="D1562" s="42"/>
      <c r="E1562" s="42"/>
      <c r="F1562" s="42"/>
      <c r="G1562" s="42"/>
      <c r="H1562" s="42"/>
      <c r="I1562" s="42"/>
      <c r="J1562" s="42"/>
      <c r="K1562" s="42"/>
      <c r="L1562" s="42"/>
      <c r="M1562" s="42"/>
      <c r="P1562" s="42"/>
      <c r="Q1562" s="42"/>
      <c r="R1562" s="42"/>
      <c r="S1562" s="42"/>
      <c r="T1562" s="42"/>
      <c r="U1562" s="42"/>
      <c r="V1562" s="42"/>
      <c r="W1562" s="42"/>
    </row>
    <row r="1563" spans="1:23">
      <c r="A1563" s="39">
        <v>43347</v>
      </c>
      <c r="B1563" s="42"/>
      <c r="C1563" s="42"/>
      <c r="D1563" s="42"/>
      <c r="E1563" s="42"/>
      <c r="F1563" s="42"/>
      <c r="G1563" s="42"/>
      <c r="H1563" s="42"/>
      <c r="I1563" s="42"/>
      <c r="J1563" s="42"/>
      <c r="K1563" s="42"/>
      <c r="L1563" s="42"/>
      <c r="M1563" s="42"/>
      <c r="P1563" s="42"/>
      <c r="Q1563" s="42"/>
      <c r="R1563" s="42"/>
      <c r="S1563" s="42"/>
      <c r="T1563" s="42"/>
      <c r="U1563" s="42"/>
      <c r="V1563" s="42"/>
      <c r="W1563" s="42"/>
    </row>
    <row r="1564" spans="1:23">
      <c r="A1564" s="39">
        <v>43348</v>
      </c>
      <c r="B1564" s="42"/>
      <c r="C1564" s="42"/>
      <c r="D1564" s="42"/>
      <c r="E1564" s="42"/>
      <c r="F1564" s="42"/>
      <c r="G1564" s="42"/>
      <c r="H1564" s="42"/>
      <c r="I1564" s="42"/>
      <c r="J1564" s="42"/>
      <c r="K1564" s="42"/>
      <c r="L1564" s="42"/>
      <c r="M1564" s="42"/>
      <c r="P1564" s="42"/>
      <c r="Q1564" s="42"/>
      <c r="R1564" s="42"/>
      <c r="S1564" s="42"/>
      <c r="T1564" s="42"/>
      <c r="U1564" s="42"/>
      <c r="V1564" s="42"/>
      <c r="W1564" s="42"/>
    </row>
    <row r="1565" spans="1:23">
      <c r="A1565" s="39">
        <v>43349</v>
      </c>
      <c r="B1565" s="42"/>
      <c r="C1565" s="42"/>
      <c r="D1565" s="42"/>
      <c r="E1565" s="42"/>
      <c r="F1565" s="42"/>
      <c r="G1565" s="42"/>
      <c r="H1565" s="42"/>
      <c r="I1565" s="42"/>
      <c r="J1565" s="42"/>
      <c r="K1565" s="42"/>
      <c r="L1565" s="42"/>
      <c r="M1565" s="42"/>
      <c r="P1565" s="42"/>
      <c r="Q1565" s="42"/>
      <c r="R1565" s="42"/>
      <c r="S1565" s="42"/>
      <c r="T1565" s="42"/>
      <c r="U1565" s="42"/>
      <c r="V1565" s="42"/>
      <c r="W1565" s="42"/>
    </row>
    <row r="1566" spans="1:23">
      <c r="A1566" s="39">
        <v>43350</v>
      </c>
      <c r="B1566" s="42"/>
      <c r="C1566" s="42"/>
      <c r="D1566" s="42"/>
      <c r="E1566" s="42"/>
      <c r="F1566" s="42"/>
      <c r="G1566" s="42"/>
      <c r="H1566" s="42"/>
      <c r="I1566" s="42"/>
      <c r="J1566" s="42"/>
      <c r="K1566" s="42"/>
      <c r="L1566" s="42"/>
      <c r="M1566" s="42"/>
      <c r="P1566" s="42"/>
      <c r="Q1566" s="42"/>
      <c r="R1566" s="42"/>
      <c r="S1566" s="42"/>
      <c r="T1566" s="42"/>
      <c r="U1566" s="42"/>
      <c r="V1566" s="42"/>
      <c r="W1566" s="42"/>
    </row>
    <row r="1567" spans="1:23">
      <c r="A1567" s="39">
        <v>43351</v>
      </c>
      <c r="B1567" s="42"/>
      <c r="C1567" s="42"/>
      <c r="D1567" s="42"/>
      <c r="E1567" s="42"/>
      <c r="F1567" s="42"/>
      <c r="G1567" s="42"/>
      <c r="H1567" s="42"/>
      <c r="I1567" s="42"/>
      <c r="J1567" s="42"/>
      <c r="K1567" s="42"/>
      <c r="L1567" s="42"/>
      <c r="M1567" s="42"/>
      <c r="P1567" s="42"/>
      <c r="Q1567" s="42"/>
      <c r="R1567" s="42"/>
      <c r="S1567" s="42"/>
      <c r="T1567" s="42"/>
      <c r="U1567" s="42"/>
      <c r="V1567" s="42"/>
      <c r="W1567" s="42"/>
    </row>
    <row r="1568" spans="1:23">
      <c r="A1568" s="39">
        <v>43352</v>
      </c>
      <c r="B1568" s="42"/>
      <c r="C1568" s="42"/>
      <c r="D1568" s="42"/>
      <c r="E1568" s="42"/>
      <c r="F1568" s="42"/>
      <c r="G1568" s="42"/>
      <c r="H1568" s="42"/>
      <c r="I1568" s="42"/>
      <c r="J1568" s="42"/>
      <c r="K1568" s="42"/>
      <c r="L1568" s="42"/>
      <c r="M1568" s="42"/>
      <c r="P1568" s="42"/>
      <c r="Q1568" s="42"/>
      <c r="R1568" s="42"/>
      <c r="S1568" s="42"/>
      <c r="T1568" s="42"/>
      <c r="U1568" s="42"/>
      <c r="V1568" s="42"/>
      <c r="W1568" s="42"/>
    </row>
    <row r="1569" spans="1:23">
      <c r="A1569" s="39">
        <v>43353</v>
      </c>
      <c r="B1569" s="42"/>
      <c r="C1569" s="42"/>
      <c r="D1569" s="42"/>
      <c r="E1569" s="42"/>
      <c r="F1569" s="42"/>
      <c r="G1569" s="42"/>
      <c r="H1569" s="42"/>
      <c r="I1569" s="42"/>
      <c r="J1569" s="42"/>
      <c r="K1569" s="42"/>
      <c r="L1569" s="42"/>
      <c r="M1569" s="42"/>
      <c r="P1569" s="42"/>
      <c r="Q1569" s="42"/>
      <c r="R1569" s="42"/>
      <c r="S1569" s="42"/>
      <c r="T1569" s="42"/>
      <c r="U1569" s="42"/>
      <c r="V1569" s="42"/>
      <c r="W1569" s="42"/>
    </row>
    <row r="1570" spans="1:23">
      <c r="A1570" s="39">
        <v>43354</v>
      </c>
      <c r="B1570" s="42"/>
      <c r="C1570" s="42"/>
      <c r="D1570" s="42"/>
      <c r="E1570" s="42"/>
      <c r="F1570" s="42"/>
      <c r="G1570" s="42"/>
      <c r="H1570" s="42"/>
      <c r="I1570" s="42"/>
      <c r="J1570" s="42"/>
      <c r="K1570" s="42"/>
      <c r="L1570" s="42"/>
      <c r="M1570" s="42"/>
      <c r="P1570" s="42"/>
      <c r="Q1570" s="42"/>
      <c r="R1570" s="42"/>
      <c r="S1570" s="42"/>
      <c r="T1570" s="42"/>
      <c r="U1570" s="42"/>
      <c r="V1570" s="42"/>
      <c r="W1570" s="42"/>
    </row>
    <row r="1571" spans="1:23">
      <c r="A1571" s="39">
        <v>43355</v>
      </c>
      <c r="B1571" s="42"/>
      <c r="C1571" s="42"/>
      <c r="D1571" s="42"/>
      <c r="E1571" s="42"/>
      <c r="F1571" s="42"/>
      <c r="G1571" s="42"/>
      <c r="H1571" s="42"/>
      <c r="I1571" s="42"/>
      <c r="J1571" s="42"/>
      <c r="K1571" s="42"/>
      <c r="L1571" s="42"/>
      <c r="M1571" s="42"/>
      <c r="P1571" s="42"/>
      <c r="Q1571" s="42"/>
      <c r="R1571" s="42"/>
      <c r="S1571" s="42"/>
      <c r="T1571" s="42"/>
      <c r="U1571" s="42"/>
      <c r="V1571" s="42"/>
      <c r="W1571" s="42"/>
    </row>
    <row r="1572" spans="1:23">
      <c r="A1572" s="39">
        <v>43356</v>
      </c>
      <c r="B1572" s="42"/>
      <c r="C1572" s="42"/>
      <c r="D1572" s="42"/>
      <c r="E1572" s="42"/>
      <c r="F1572" s="42"/>
      <c r="G1572" s="42"/>
      <c r="H1572" s="42"/>
      <c r="I1572" s="42"/>
      <c r="J1572" s="42"/>
      <c r="K1572" s="42"/>
      <c r="L1572" s="42"/>
      <c r="M1572" s="42"/>
      <c r="P1572" s="42"/>
      <c r="Q1572" s="42"/>
      <c r="R1572" s="42"/>
      <c r="S1572" s="42"/>
      <c r="T1572" s="42"/>
      <c r="U1572" s="42"/>
      <c r="V1572" s="42"/>
      <c r="W1572" s="42"/>
    </row>
    <row r="1573" spans="1:23">
      <c r="A1573" s="39">
        <v>43357</v>
      </c>
      <c r="B1573" s="42"/>
      <c r="C1573" s="42"/>
      <c r="D1573" s="42"/>
      <c r="E1573" s="42"/>
      <c r="F1573" s="42"/>
      <c r="G1573" s="42"/>
      <c r="H1573" s="42"/>
      <c r="I1573" s="42"/>
      <c r="J1573" s="42"/>
      <c r="K1573" s="42"/>
      <c r="L1573" s="42"/>
      <c r="M1573" s="42"/>
      <c r="P1573" s="42"/>
      <c r="Q1573" s="42"/>
      <c r="R1573" s="42"/>
      <c r="S1573" s="42"/>
      <c r="T1573" s="42"/>
      <c r="U1573" s="42"/>
      <c r="V1573" s="42"/>
      <c r="W1573" s="42"/>
    </row>
    <row r="1574" spans="1:23">
      <c r="A1574" s="39">
        <v>43358</v>
      </c>
      <c r="B1574" s="42"/>
      <c r="C1574" s="42"/>
      <c r="D1574" s="42"/>
      <c r="E1574" s="42"/>
      <c r="F1574" s="42"/>
      <c r="G1574" s="42"/>
      <c r="H1574" s="42"/>
      <c r="I1574" s="42"/>
      <c r="J1574" s="42"/>
      <c r="K1574" s="42"/>
      <c r="L1574" s="42"/>
      <c r="M1574" s="42"/>
      <c r="P1574" s="42"/>
      <c r="Q1574" s="42"/>
      <c r="R1574" s="42"/>
      <c r="S1574" s="42"/>
      <c r="T1574" s="42"/>
      <c r="U1574" s="42"/>
      <c r="V1574" s="42"/>
      <c r="W1574" s="42"/>
    </row>
    <row r="1575" spans="1:23">
      <c r="A1575" s="39">
        <v>43359</v>
      </c>
      <c r="B1575" s="42"/>
      <c r="C1575" s="42"/>
      <c r="D1575" s="42"/>
      <c r="E1575" s="42"/>
      <c r="F1575" s="42"/>
      <c r="G1575" s="42"/>
      <c r="H1575" s="42"/>
      <c r="I1575" s="42"/>
      <c r="J1575" s="42"/>
      <c r="K1575" s="42"/>
      <c r="L1575" s="42"/>
      <c r="M1575" s="42"/>
      <c r="P1575" s="42"/>
      <c r="Q1575" s="42"/>
      <c r="R1575" s="42"/>
      <c r="S1575" s="42"/>
      <c r="T1575" s="42"/>
      <c r="U1575" s="42"/>
      <c r="V1575" s="42"/>
      <c r="W1575" s="42"/>
    </row>
    <row r="1576" spans="1:23">
      <c r="A1576" s="39">
        <v>43360</v>
      </c>
      <c r="B1576" s="42"/>
      <c r="C1576" s="42"/>
      <c r="D1576" s="42"/>
      <c r="E1576" s="42"/>
      <c r="F1576" s="42"/>
      <c r="G1576" s="42"/>
      <c r="H1576" s="42"/>
      <c r="I1576" s="42"/>
      <c r="J1576" s="42"/>
      <c r="K1576" s="42"/>
      <c r="L1576" s="42"/>
      <c r="M1576" s="42"/>
      <c r="P1576" s="42"/>
      <c r="Q1576" s="42"/>
      <c r="R1576" s="42"/>
      <c r="S1576" s="42"/>
      <c r="T1576" s="42"/>
      <c r="U1576" s="42"/>
      <c r="V1576" s="42"/>
      <c r="W1576" s="42"/>
    </row>
    <row r="1577" spans="1:23">
      <c r="A1577" s="39">
        <v>43361</v>
      </c>
      <c r="B1577" s="42"/>
      <c r="C1577" s="42"/>
      <c r="D1577" s="42"/>
      <c r="E1577" s="42"/>
      <c r="F1577" s="42"/>
      <c r="G1577" s="42"/>
      <c r="H1577" s="42"/>
      <c r="I1577" s="42"/>
      <c r="J1577" s="42"/>
      <c r="K1577" s="42"/>
      <c r="L1577" s="42"/>
      <c r="M1577" s="42"/>
      <c r="P1577" s="42"/>
      <c r="Q1577" s="42"/>
      <c r="R1577" s="42"/>
      <c r="S1577" s="42"/>
      <c r="T1577" s="42"/>
      <c r="U1577" s="42"/>
      <c r="V1577" s="42"/>
      <c r="W1577" s="42"/>
    </row>
    <row r="1578" spans="1:23">
      <c r="A1578" s="39">
        <v>43362</v>
      </c>
      <c r="B1578" s="42"/>
      <c r="C1578" s="42"/>
      <c r="D1578" s="42"/>
      <c r="E1578" s="42"/>
      <c r="F1578" s="42"/>
      <c r="G1578" s="42"/>
      <c r="H1578" s="42"/>
      <c r="I1578" s="42"/>
      <c r="J1578" s="42"/>
      <c r="K1578" s="42"/>
      <c r="L1578" s="42"/>
      <c r="M1578" s="42"/>
      <c r="P1578" s="42"/>
      <c r="Q1578" s="42"/>
      <c r="R1578" s="42"/>
      <c r="S1578" s="42"/>
      <c r="T1578" s="42"/>
      <c r="U1578" s="42"/>
      <c r="V1578" s="42"/>
      <c r="W1578" s="42"/>
    </row>
    <row r="1579" spans="1:23">
      <c r="A1579" s="39">
        <v>43363</v>
      </c>
      <c r="B1579" s="42"/>
      <c r="C1579" s="42"/>
      <c r="D1579" s="42"/>
      <c r="E1579" s="42"/>
      <c r="F1579" s="42"/>
      <c r="G1579" s="42"/>
      <c r="H1579" s="42"/>
      <c r="I1579" s="42"/>
      <c r="J1579" s="42"/>
      <c r="K1579" s="42"/>
      <c r="L1579" s="42"/>
      <c r="M1579" s="42"/>
      <c r="P1579" s="42"/>
      <c r="Q1579" s="42"/>
      <c r="R1579" s="42"/>
      <c r="S1579" s="42"/>
      <c r="T1579" s="42"/>
      <c r="U1579" s="42"/>
      <c r="V1579" s="42"/>
      <c r="W1579" s="42"/>
    </row>
    <row r="1580" spans="1:23">
      <c r="A1580" s="39">
        <v>43364</v>
      </c>
      <c r="B1580" s="42"/>
      <c r="C1580" s="42"/>
      <c r="D1580" s="42"/>
      <c r="E1580" s="42"/>
      <c r="F1580" s="42"/>
      <c r="G1580" s="42"/>
      <c r="H1580" s="42"/>
      <c r="I1580" s="42"/>
      <c r="J1580" s="42"/>
      <c r="K1580" s="42"/>
      <c r="L1580" s="42"/>
      <c r="M1580" s="42"/>
      <c r="P1580" s="42"/>
      <c r="Q1580" s="42"/>
      <c r="R1580" s="42"/>
      <c r="S1580" s="42"/>
      <c r="T1580" s="42"/>
      <c r="U1580" s="42"/>
      <c r="V1580" s="42"/>
      <c r="W1580" s="42"/>
    </row>
    <row r="1581" spans="1:23">
      <c r="A1581" s="39">
        <v>43365</v>
      </c>
      <c r="B1581" s="42"/>
      <c r="C1581" s="42"/>
      <c r="D1581" s="42"/>
      <c r="E1581" s="42"/>
      <c r="F1581" s="42"/>
      <c r="G1581" s="42"/>
      <c r="H1581" s="42"/>
      <c r="I1581" s="42"/>
      <c r="J1581" s="42"/>
      <c r="K1581" s="42"/>
      <c r="L1581" s="42"/>
      <c r="M1581" s="42"/>
      <c r="P1581" s="42"/>
      <c r="Q1581" s="42"/>
      <c r="R1581" s="42"/>
      <c r="S1581" s="42"/>
      <c r="T1581" s="42"/>
      <c r="U1581" s="42"/>
      <c r="V1581" s="42"/>
      <c r="W1581" s="42"/>
    </row>
    <row r="1582" spans="1:23">
      <c r="A1582" s="39">
        <v>43366</v>
      </c>
      <c r="B1582" s="42"/>
      <c r="C1582" s="42"/>
      <c r="D1582" s="42"/>
      <c r="E1582" s="42"/>
      <c r="F1582" s="42"/>
      <c r="G1582" s="42"/>
      <c r="H1582" s="42"/>
      <c r="I1582" s="42"/>
      <c r="J1582" s="42"/>
      <c r="K1582" s="42"/>
      <c r="L1582" s="42"/>
      <c r="M1582" s="42"/>
      <c r="P1582" s="42"/>
      <c r="Q1582" s="42"/>
      <c r="R1582" s="42"/>
      <c r="S1582" s="42"/>
      <c r="T1582" s="42"/>
      <c r="U1582" s="42"/>
      <c r="V1582" s="42"/>
      <c r="W1582" s="42"/>
    </row>
    <row r="1583" spans="1:23">
      <c r="A1583" s="39">
        <v>43367</v>
      </c>
      <c r="B1583" s="42"/>
      <c r="C1583" s="42"/>
      <c r="D1583" s="42"/>
      <c r="E1583" s="42"/>
      <c r="F1583" s="42"/>
      <c r="G1583" s="42"/>
      <c r="H1583" s="42"/>
      <c r="I1583" s="42"/>
      <c r="J1583" s="42"/>
      <c r="K1583" s="42"/>
      <c r="L1583" s="42"/>
      <c r="M1583" s="42"/>
      <c r="P1583" s="42"/>
      <c r="Q1583" s="42"/>
      <c r="R1583" s="42"/>
      <c r="S1583" s="42"/>
      <c r="T1583" s="42"/>
      <c r="U1583" s="42"/>
      <c r="V1583" s="42"/>
      <c r="W1583" s="42"/>
    </row>
    <row r="1584" spans="1:23">
      <c r="A1584" s="39">
        <v>43368</v>
      </c>
      <c r="B1584" s="42"/>
      <c r="C1584" s="42"/>
      <c r="D1584" s="42"/>
      <c r="E1584" s="42"/>
      <c r="F1584" s="42"/>
      <c r="G1584" s="42"/>
      <c r="H1584" s="42"/>
      <c r="I1584" s="42"/>
      <c r="J1584" s="42"/>
      <c r="K1584" s="42"/>
      <c r="L1584" s="42"/>
      <c r="M1584" s="42"/>
      <c r="P1584" s="42"/>
      <c r="Q1584" s="42"/>
      <c r="R1584" s="42"/>
      <c r="S1584" s="42"/>
      <c r="T1584" s="42"/>
      <c r="U1584" s="42"/>
      <c r="V1584" s="42"/>
      <c r="W1584" s="42"/>
    </row>
    <row r="1585" spans="1:23">
      <c r="A1585" s="39">
        <v>43369</v>
      </c>
      <c r="B1585" s="42"/>
      <c r="C1585" s="42"/>
      <c r="D1585" s="42"/>
      <c r="E1585" s="42"/>
      <c r="F1585" s="42"/>
      <c r="G1585" s="42"/>
      <c r="H1585" s="42"/>
      <c r="I1585" s="42"/>
      <c r="J1585" s="42"/>
      <c r="K1585" s="42"/>
      <c r="L1585" s="42"/>
      <c r="M1585" s="42"/>
      <c r="P1585" s="42"/>
      <c r="Q1585" s="42"/>
      <c r="R1585" s="42"/>
      <c r="S1585" s="42"/>
      <c r="T1585" s="42"/>
      <c r="U1585" s="42"/>
      <c r="V1585" s="42"/>
      <c r="W1585" s="42"/>
    </row>
    <row r="1586" spans="1:23">
      <c r="A1586" s="39">
        <v>43370</v>
      </c>
      <c r="B1586" s="42"/>
      <c r="C1586" s="42"/>
      <c r="D1586" s="42"/>
      <c r="E1586" s="42"/>
      <c r="F1586" s="42"/>
      <c r="G1586" s="42"/>
      <c r="H1586" s="42"/>
      <c r="I1586" s="42"/>
      <c r="J1586" s="42"/>
      <c r="K1586" s="42"/>
      <c r="L1586" s="42"/>
      <c r="M1586" s="42"/>
      <c r="P1586" s="42"/>
      <c r="Q1586" s="42"/>
      <c r="R1586" s="42"/>
      <c r="S1586" s="42"/>
      <c r="T1586" s="42"/>
      <c r="U1586" s="42"/>
      <c r="V1586" s="42"/>
      <c r="W1586" s="42"/>
    </row>
    <row r="1587" spans="1:23">
      <c r="A1587" s="39">
        <v>43371</v>
      </c>
      <c r="B1587" s="42"/>
      <c r="C1587" s="42"/>
      <c r="D1587" s="42"/>
      <c r="E1587" s="42"/>
      <c r="F1587" s="42"/>
      <c r="G1587" s="42"/>
      <c r="H1587" s="42"/>
      <c r="I1587" s="42"/>
      <c r="J1587" s="42"/>
      <c r="K1587" s="42"/>
      <c r="L1587" s="42"/>
      <c r="M1587" s="42"/>
      <c r="P1587" s="42"/>
      <c r="Q1587" s="42"/>
      <c r="R1587" s="42"/>
      <c r="S1587" s="42"/>
      <c r="T1587" s="42"/>
      <c r="U1587" s="42"/>
      <c r="V1587" s="42"/>
      <c r="W1587" s="42"/>
    </row>
    <row r="1588" spans="1:23">
      <c r="A1588" s="39">
        <v>43372</v>
      </c>
      <c r="B1588" s="42"/>
      <c r="C1588" s="42"/>
      <c r="D1588" s="42"/>
      <c r="E1588" s="42"/>
      <c r="F1588" s="42"/>
      <c r="G1588" s="42"/>
      <c r="H1588" s="42"/>
      <c r="I1588" s="42"/>
      <c r="J1588" s="42"/>
      <c r="K1588" s="42"/>
      <c r="L1588" s="42"/>
      <c r="M1588" s="42"/>
      <c r="P1588" s="42"/>
      <c r="Q1588" s="42"/>
      <c r="R1588" s="42"/>
      <c r="S1588" s="42"/>
      <c r="T1588" s="42"/>
      <c r="U1588" s="42"/>
      <c r="V1588" s="42"/>
      <c r="W1588" s="42"/>
    </row>
    <row r="1589" spans="1:23">
      <c r="A1589" s="39">
        <v>43373</v>
      </c>
      <c r="B1589" s="42"/>
      <c r="C1589" s="42"/>
      <c r="D1589" s="42"/>
      <c r="E1589" s="42"/>
      <c r="F1589" s="42"/>
      <c r="G1589" s="42"/>
      <c r="H1589" s="42"/>
      <c r="I1589" s="42"/>
      <c r="J1589" s="42"/>
      <c r="K1589" s="42"/>
      <c r="L1589" s="42"/>
      <c r="M1589" s="42"/>
      <c r="P1589" s="42"/>
      <c r="Q1589" s="42"/>
      <c r="R1589" s="42"/>
      <c r="S1589" s="42"/>
      <c r="T1589" s="42"/>
      <c r="U1589" s="42"/>
      <c r="V1589" s="42"/>
      <c r="W1589" s="42"/>
    </row>
    <row r="1590" spans="1:23">
      <c r="A1590" s="39">
        <v>43374</v>
      </c>
      <c r="B1590" s="42"/>
      <c r="C1590" s="42"/>
      <c r="D1590" s="42"/>
      <c r="E1590" s="42"/>
      <c r="F1590" s="42"/>
      <c r="G1590" s="42"/>
      <c r="H1590" s="42"/>
      <c r="I1590" s="42"/>
      <c r="J1590" s="42"/>
      <c r="K1590" s="42"/>
      <c r="L1590" s="42"/>
      <c r="M1590" s="42"/>
      <c r="P1590" s="42"/>
      <c r="Q1590" s="42"/>
      <c r="R1590" s="42"/>
      <c r="S1590" s="42"/>
      <c r="T1590" s="42"/>
      <c r="U1590" s="42"/>
      <c r="V1590" s="42"/>
      <c r="W1590" s="42"/>
    </row>
    <row r="1591" spans="1:23">
      <c r="A1591" s="39">
        <v>43375</v>
      </c>
      <c r="B1591" s="42"/>
      <c r="C1591" s="42"/>
      <c r="D1591" s="42"/>
      <c r="E1591" s="42"/>
      <c r="F1591" s="42"/>
      <c r="G1591" s="42"/>
      <c r="H1591" s="42"/>
      <c r="I1591" s="42"/>
      <c r="J1591" s="42"/>
      <c r="K1591" s="42"/>
      <c r="L1591" s="42"/>
      <c r="M1591" s="42"/>
      <c r="P1591" s="42"/>
      <c r="Q1591" s="42"/>
      <c r="R1591" s="42"/>
      <c r="S1591" s="42"/>
      <c r="T1591" s="42"/>
      <c r="U1591" s="42"/>
      <c r="V1591" s="42"/>
      <c r="W1591" s="42"/>
    </row>
    <row r="1592" spans="1:23">
      <c r="A1592" s="39">
        <v>43376</v>
      </c>
      <c r="B1592" s="42"/>
      <c r="C1592" s="42"/>
      <c r="D1592" s="42"/>
      <c r="E1592" s="42"/>
      <c r="F1592" s="42"/>
      <c r="G1592" s="42"/>
      <c r="H1592" s="42"/>
      <c r="I1592" s="42"/>
      <c r="J1592" s="42"/>
      <c r="K1592" s="42"/>
      <c r="L1592" s="42"/>
      <c r="M1592" s="42"/>
      <c r="P1592" s="42"/>
      <c r="Q1592" s="42"/>
      <c r="R1592" s="42"/>
      <c r="S1592" s="42"/>
      <c r="T1592" s="42"/>
      <c r="U1592" s="42"/>
      <c r="V1592" s="42"/>
      <c r="W1592" s="42"/>
    </row>
    <row r="1593" spans="1:23">
      <c r="A1593" s="39">
        <v>43377</v>
      </c>
      <c r="B1593" s="42"/>
      <c r="C1593" s="42"/>
      <c r="D1593" s="42"/>
      <c r="E1593" s="42"/>
      <c r="F1593" s="42"/>
      <c r="G1593" s="42"/>
      <c r="H1593" s="42"/>
      <c r="I1593" s="42"/>
      <c r="J1593" s="42"/>
      <c r="K1593" s="42"/>
      <c r="L1593" s="42"/>
      <c r="M1593" s="42"/>
      <c r="P1593" s="42"/>
      <c r="Q1593" s="42"/>
      <c r="R1593" s="42"/>
      <c r="S1593" s="42"/>
      <c r="T1593" s="42"/>
      <c r="U1593" s="42"/>
      <c r="V1593" s="42"/>
      <c r="W1593" s="42"/>
    </row>
    <row r="1594" spans="1:23">
      <c r="A1594" s="39">
        <v>43378</v>
      </c>
      <c r="B1594" s="42"/>
      <c r="C1594" s="42"/>
      <c r="D1594" s="42"/>
      <c r="E1594" s="42"/>
      <c r="F1594" s="42"/>
      <c r="G1594" s="42"/>
      <c r="H1594" s="42"/>
      <c r="I1594" s="42"/>
      <c r="J1594" s="42"/>
      <c r="K1594" s="42"/>
      <c r="L1594" s="42"/>
      <c r="M1594" s="42"/>
      <c r="P1594" s="42"/>
      <c r="Q1594" s="42"/>
      <c r="R1594" s="42"/>
      <c r="S1594" s="42"/>
      <c r="T1594" s="42"/>
      <c r="U1594" s="42"/>
      <c r="V1594" s="42"/>
      <c r="W1594" s="42"/>
    </row>
    <row r="1595" spans="1:23">
      <c r="A1595" s="39">
        <v>43379</v>
      </c>
      <c r="B1595" s="42"/>
      <c r="C1595" s="42"/>
      <c r="D1595" s="42"/>
      <c r="E1595" s="42"/>
      <c r="F1595" s="42"/>
      <c r="G1595" s="42"/>
      <c r="H1595" s="42"/>
      <c r="I1595" s="42"/>
      <c r="J1595" s="42"/>
      <c r="K1595" s="42"/>
      <c r="L1595" s="42"/>
      <c r="M1595" s="42"/>
      <c r="P1595" s="42"/>
      <c r="Q1595" s="42"/>
      <c r="R1595" s="42"/>
      <c r="S1595" s="42"/>
      <c r="T1595" s="42"/>
      <c r="U1595" s="42"/>
      <c r="V1595" s="42"/>
      <c r="W1595" s="42"/>
    </row>
    <row r="1596" spans="1:23">
      <c r="A1596" s="39">
        <v>43380</v>
      </c>
      <c r="B1596" s="42"/>
      <c r="C1596" s="42"/>
      <c r="D1596" s="42"/>
      <c r="E1596" s="42"/>
      <c r="F1596" s="42"/>
      <c r="G1596" s="42"/>
      <c r="H1596" s="42"/>
      <c r="I1596" s="42"/>
      <c r="J1596" s="42"/>
      <c r="K1596" s="42"/>
      <c r="L1596" s="42"/>
      <c r="M1596" s="42"/>
      <c r="P1596" s="42"/>
      <c r="Q1596" s="42"/>
      <c r="R1596" s="42"/>
      <c r="S1596" s="42"/>
      <c r="T1596" s="42"/>
      <c r="U1596" s="42"/>
      <c r="V1596" s="42"/>
      <c r="W1596" s="42"/>
    </row>
    <row r="1597" spans="1:23">
      <c r="A1597" s="39">
        <v>43381</v>
      </c>
      <c r="B1597" s="42"/>
      <c r="C1597" s="42"/>
      <c r="D1597" s="42"/>
      <c r="E1597" s="42"/>
      <c r="F1597" s="42"/>
      <c r="G1597" s="42"/>
      <c r="H1597" s="42"/>
      <c r="I1597" s="42"/>
      <c r="J1597" s="42"/>
      <c r="K1597" s="42"/>
      <c r="L1597" s="42"/>
      <c r="M1597" s="42"/>
      <c r="P1597" s="42"/>
      <c r="Q1597" s="42"/>
      <c r="R1597" s="42"/>
      <c r="S1597" s="42"/>
      <c r="T1597" s="42"/>
      <c r="U1597" s="42"/>
      <c r="V1597" s="42"/>
      <c r="W1597" s="42"/>
    </row>
    <row r="1598" spans="1:23">
      <c r="A1598" s="39">
        <v>43382</v>
      </c>
      <c r="B1598" s="42"/>
      <c r="C1598" s="42"/>
      <c r="D1598" s="42"/>
      <c r="E1598" s="42"/>
      <c r="F1598" s="42"/>
      <c r="G1598" s="42"/>
      <c r="H1598" s="42"/>
      <c r="I1598" s="42"/>
      <c r="J1598" s="42"/>
      <c r="K1598" s="42"/>
      <c r="L1598" s="42"/>
      <c r="M1598" s="42"/>
      <c r="P1598" s="42"/>
      <c r="Q1598" s="42"/>
      <c r="R1598" s="42"/>
      <c r="S1598" s="42"/>
      <c r="T1598" s="42"/>
      <c r="U1598" s="42"/>
      <c r="V1598" s="42"/>
      <c r="W1598" s="42"/>
    </row>
    <row r="1599" spans="1:23">
      <c r="A1599" s="39">
        <v>43383</v>
      </c>
      <c r="B1599" s="42"/>
      <c r="C1599" s="42"/>
      <c r="D1599" s="42"/>
      <c r="E1599" s="42"/>
      <c r="F1599" s="42"/>
      <c r="G1599" s="42"/>
      <c r="H1599" s="42"/>
      <c r="I1599" s="42"/>
      <c r="J1599" s="42"/>
      <c r="K1599" s="42"/>
      <c r="L1599" s="42"/>
      <c r="M1599" s="42"/>
      <c r="P1599" s="42"/>
      <c r="Q1599" s="42"/>
      <c r="R1599" s="42"/>
      <c r="S1599" s="42"/>
      <c r="T1599" s="42"/>
      <c r="U1599" s="42"/>
      <c r="V1599" s="42"/>
      <c r="W1599" s="42"/>
    </row>
    <row r="1600" spans="1:23">
      <c r="A1600" s="39">
        <v>43384</v>
      </c>
      <c r="B1600" s="42"/>
      <c r="C1600" s="42"/>
      <c r="D1600" s="42"/>
      <c r="E1600" s="42"/>
      <c r="F1600" s="42"/>
      <c r="G1600" s="42"/>
      <c r="H1600" s="42"/>
      <c r="I1600" s="42"/>
      <c r="J1600" s="42"/>
      <c r="K1600" s="42"/>
      <c r="L1600" s="42"/>
      <c r="M1600" s="42"/>
      <c r="P1600" s="42"/>
      <c r="Q1600" s="42"/>
      <c r="R1600" s="42"/>
      <c r="S1600" s="42"/>
      <c r="T1600" s="42"/>
      <c r="U1600" s="42"/>
      <c r="V1600" s="42"/>
      <c r="W1600" s="42"/>
    </row>
    <row r="1601" spans="1:23">
      <c r="A1601" s="39">
        <v>43385</v>
      </c>
      <c r="B1601" s="42"/>
      <c r="C1601" s="42"/>
      <c r="D1601" s="42"/>
      <c r="E1601" s="42"/>
      <c r="F1601" s="42"/>
      <c r="G1601" s="42"/>
      <c r="H1601" s="42"/>
      <c r="I1601" s="42"/>
      <c r="J1601" s="42"/>
      <c r="K1601" s="42"/>
      <c r="L1601" s="42"/>
      <c r="M1601" s="42"/>
      <c r="P1601" s="42"/>
      <c r="Q1601" s="42"/>
      <c r="R1601" s="42"/>
      <c r="S1601" s="42"/>
      <c r="T1601" s="42"/>
      <c r="U1601" s="42"/>
      <c r="V1601" s="42"/>
      <c r="W1601" s="42"/>
    </row>
    <row r="1602" spans="1:23">
      <c r="A1602" s="39">
        <v>43386</v>
      </c>
      <c r="B1602" s="42"/>
      <c r="C1602" s="42"/>
      <c r="D1602" s="42"/>
      <c r="E1602" s="42"/>
      <c r="F1602" s="42"/>
      <c r="G1602" s="42"/>
      <c r="H1602" s="42"/>
      <c r="I1602" s="42"/>
      <c r="J1602" s="42"/>
      <c r="K1602" s="42"/>
      <c r="L1602" s="42"/>
      <c r="M1602" s="42"/>
      <c r="P1602" s="42"/>
      <c r="Q1602" s="42"/>
      <c r="R1602" s="42"/>
      <c r="S1602" s="42"/>
      <c r="T1602" s="42"/>
      <c r="U1602" s="42"/>
      <c r="V1602" s="42"/>
      <c r="W1602" s="42"/>
    </row>
    <row r="1603" spans="1:23">
      <c r="A1603" s="39">
        <v>43387</v>
      </c>
      <c r="B1603" s="42"/>
      <c r="C1603" s="42"/>
      <c r="D1603" s="42"/>
      <c r="E1603" s="42"/>
      <c r="F1603" s="42"/>
      <c r="G1603" s="42"/>
      <c r="H1603" s="42"/>
      <c r="I1603" s="42"/>
      <c r="J1603" s="42"/>
      <c r="K1603" s="42"/>
      <c r="L1603" s="42"/>
      <c r="M1603" s="42"/>
      <c r="P1603" s="42"/>
      <c r="Q1603" s="42"/>
      <c r="R1603" s="42"/>
      <c r="S1603" s="42"/>
      <c r="T1603" s="42"/>
      <c r="U1603" s="42"/>
      <c r="V1603" s="42"/>
      <c r="W1603" s="42"/>
    </row>
    <row r="1604" spans="1:23">
      <c r="A1604" s="39">
        <v>43388</v>
      </c>
      <c r="B1604" s="42"/>
      <c r="C1604" s="42"/>
      <c r="D1604" s="42"/>
      <c r="E1604" s="42"/>
      <c r="F1604" s="42"/>
      <c r="G1604" s="42"/>
      <c r="H1604" s="42"/>
      <c r="I1604" s="42"/>
      <c r="J1604" s="42"/>
      <c r="K1604" s="42"/>
      <c r="L1604" s="42"/>
      <c r="M1604" s="42"/>
      <c r="P1604" s="42"/>
      <c r="Q1604" s="42"/>
      <c r="R1604" s="42"/>
      <c r="S1604" s="42"/>
      <c r="T1604" s="42"/>
      <c r="U1604" s="42"/>
      <c r="V1604" s="42"/>
      <c r="W1604" s="42"/>
    </row>
    <row r="1605" spans="1:23">
      <c r="A1605" s="39">
        <v>43389</v>
      </c>
      <c r="B1605" s="42"/>
      <c r="C1605" s="42"/>
      <c r="D1605" s="42"/>
      <c r="E1605" s="42"/>
      <c r="F1605" s="42"/>
      <c r="G1605" s="42"/>
      <c r="H1605" s="42"/>
      <c r="I1605" s="42"/>
      <c r="J1605" s="42"/>
      <c r="K1605" s="42"/>
      <c r="L1605" s="42"/>
      <c r="M1605" s="42"/>
      <c r="P1605" s="42"/>
      <c r="Q1605" s="42"/>
      <c r="R1605" s="42"/>
      <c r="S1605" s="42"/>
      <c r="T1605" s="42"/>
      <c r="U1605" s="42"/>
      <c r="V1605" s="42"/>
      <c r="W1605" s="42"/>
    </row>
    <row r="1606" spans="1:23">
      <c r="A1606" s="39">
        <v>43390</v>
      </c>
      <c r="B1606" s="42"/>
      <c r="C1606" s="42"/>
      <c r="D1606" s="42"/>
      <c r="E1606" s="42"/>
      <c r="F1606" s="42"/>
      <c r="G1606" s="42"/>
      <c r="H1606" s="42"/>
      <c r="I1606" s="42"/>
      <c r="J1606" s="42"/>
      <c r="K1606" s="42"/>
      <c r="L1606" s="42"/>
      <c r="M1606" s="42"/>
      <c r="P1606" s="42"/>
      <c r="Q1606" s="42"/>
      <c r="R1606" s="42"/>
      <c r="S1606" s="42"/>
      <c r="T1606" s="42"/>
      <c r="U1606" s="42"/>
      <c r="V1606" s="42"/>
      <c r="W1606" s="42"/>
    </row>
    <row r="1607" spans="1:23">
      <c r="A1607" s="39">
        <v>43391</v>
      </c>
      <c r="B1607" s="42"/>
      <c r="C1607" s="42"/>
      <c r="D1607" s="42"/>
      <c r="E1607" s="42"/>
      <c r="F1607" s="42"/>
      <c r="G1607" s="42"/>
      <c r="H1607" s="42"/>
      <c r="I1607" s="42"/>
      <c r="J1607" s="42"/>
      <c r="K1607" s="42"/>
      <c r="L1607" s="42"/>
      <c r="M1607" s="42"/>
      <c r="P1607" s="42"/>
      <c r="Q1607" s="42"/>
      <c r="R1607" s="42"/>
      <c r="S1607" s="42"/>
      <c r="T1607" s="42"/>
      <c r="U1607" s="42"/>
      <c r="V1607" s="42"/>
      <c r="W1607" s="42"/>
    </row>
    <row r="1608" spans="1:23">
      <c r="A1608" s="39">
        <v>43392</v>
      </c>
      <c r="B1608" s="42"/>
      <c r="C1608" s="42"/>
      <c r="D1608" s="42"/>
      <c r="E1608" s="42"/>
      <c r="F1608" s="42"/>
      <c r="G1608" s="42"/>
      <c r="H1608" s="42"/>
      <c r="I1608" s="42"/>
      <c r="J1608" s="42"/>
      <c r="K1608" s="42"/>
      <c r="L1608" s="42"/>
      <c r="M1608" s="42"/>
      <c r="P1608" s="42"/>
      <c r="Q1608" s="42"/>
      <c r="R1608" s="42"/>
      <c r="S1608" s="42"/>
      <c r="T1608" s="42"/>
      <c r="U1608" s="42"/>
      <c r="V1608" s="42"/>
      <c r="W1608" s="42"/>
    </row>
    <row r="1609" spans="1:23">
      <c r="A1609" s="39">
        <v>43393</v>
      </c>
      <c r="B1609" s="42"/>
      <c r="C1609" s="42"/>
      <c r="D1609" s="42"/>
      <c r="E1609" s="42"/>
      <c r="F1609" s="42"/>
      <c r="G1609" s="42"/>
      <c r="H1609" s="42"/>
      <c r="I1609" s="42"/>
      <c r="J1609" s="42"/>
      <c r="K1609" s="42"/>
      <c r="L1609" s="42"/>
      <c r="M1609" s="42"/>
      <c r="P1609" s="42"/>
      <c r="Q1609" s="42"/>
      <c r="R1609" s="42"/>
      <c r="S1609" s="42"/>
      <c r="T1609" s="42"/>
      <c r="U1609" s="42"/>
      <c r="V1609" s="42"/>
      <c r="W1609" s="42"/>
    </row>
    <row r="1610" spans="1:23">
      <c r="A1610" s="39">
        <v>43394</v>
      </c>
      <c r="B1610" s="42"/>
      <c r="C1610" s="42"/>
      <c r="D1610" s="42"/>
      <c r="E1610" s="42"/>
      <c r="F1610" s="42"/>
      <c r="G1610" s="42"/>
      <c r="H1610" s="42"/>
      <c r="I1610" s="42"/>
      <c r="J1610" s="42"/>
      <c r="K1610" s="42"/>
      <c r="L1610" s="42"/>
      <c r="M1610" s="42"/>
      <c r="P1610" s="42"/>
      <c r="Q1610" s="42"/>
      <c r="R1610" s="42"/>
      <c r="S1610" s="42"/>
      <c r="T1610" s="42"/>
      <c r="U1610" s="42"/>
      <c r="V1610" s="42"/>
      <c r="W1610" s="42"/>
    </row>
    <row r="1611" spans="1:23">
      <c r="A1611" s="39">
        <v>43395</v>
      </c>
      <c r="B1611" s="42"/>
      <c r="C1611" s="42"/>
      <c r="D1611" s="42"/>
      <c r="E1611" s="42"/>
      <c r="F1611" s="42"/>
      <c r="G1611" s="42"/>
      <c r="H1611" s="42"/>
      <c r="I1611" s="42"/>
      <c r="J1611" s="42"/>
      <c r="K1611" s="42"/>
      <c r="L1611" s="42"/>
      <c r="M1611" s="42"/>
      <c r="P1611" s="42"/>
      <c r="Q1611" s="42"/>
      <c r="R1611" s="42"/>
      <c r="S1611" s="42"/>
      <c r="T1611" s="42"/>
      <c r="U1611" s="42"/>
      <c r="V1611" s="42"/>
      <c r="W1611" s="42"/>
    </row>
    <row r="1612" spans="1:23">
      <c r="A1612" s="39">
        <v>43396</v>
      </c>
      <c r="B1612" s="42"/>
      <c r="C1612" s="42"/>
      <c r="D1612" s="42"/>
      <c r="E1612" s="42"/>
      <c r="F1612" s="42"/>
      <c r="G1612" s="42"/>
      <c r="H1612" s="42"/>
      <c r="I1612" s="42"/>
      <c r="J1612" s="42"/>
      <c r="K1612" s="42"/>
      <c r="L1612" s="42"/>
      <c r="M1612" s="42"/>
      <c r="P1612" s="42"/>
      <c r="Q1612" s="42"/>
      <c r="R1612" s="42"/>
      <c r="S1612" s="42"/>
      <c r="T1612" s="42"/>
      <c r="U1612" s="42"/>
      <c r="V1612" s="42"/>
      <c r="W1612" s="42"/>
    </row>
    <row r="1613" spans="1:23">
      <c r="A1613" s="39">
        <v>43397</v>
      </c>
      <c r="B1613" s="42"/>
      <c r="C1613" s="42"/>
      <c r="D1613" s="42"/>
      <c r="E1613" s="42"/>
      <c r="F1613" s="42"/>
      <c r="G1613" s="42"/>
      <c r="H1613" s="42"/>
      <c r="I1613" s="42"/>
      <c r="J1613" s="42"/>
      <c r="K1613" s="42"/>
      <c r="L1613" s="42"/>
      <c r="M1613" s="42"/>
      <c r="P1613" s="42"/>
      <c r="Q1613" s="42"/>
      <c r="R1613" s="42"/>
      <c r="S1613" s="42"/>
      <c r="T1613" s="42"/>
      <c r="U1613" s="42"/>
      <c r="V1613" s="42"/>
      <c r="W1613" s="42"/>
    </row>
    <row r="1614" spans="1:23">
      <c r="A1614" s="39">
        <v>43398</v>
      </c>
      <c r="B1614" s="42"/>
      <c r="C1614" s="42"/>
      <c r="D1614" s="42"/>
      <c r="E1614" s="42"/>
      <c r="F1614" s="42"/>
      <c r="G1614" s="42"/>
      <c r="H1614" s="42"/>
      <c r="I1614" s="42"/>
      <c r="J1614" s="42"/>
      <c r="K1614" s="42"/>
      <c r="L1614" s="42"/>
      <c r="M1614" s="42"/>
      <c r="P1614" s="42"/>
      <c r="Q1614" s="42"/>
      <c r="R1614" s="42"/>
      <c r="S1614" s="42"/>
      <c r="T1614" s="42"/>
      <c r="U1614" s="42"/>
      <c r="V1614" s="42"/>
      <c r="W1614" s="42"/>
    </row>
    <row r="1615" spans="1:23">
      <c r="A1615" s="39">
        <v>43399</v>
      </c>
      <c r="B1615" s="42"/>
      <c r="C1615" s="42"/>
      <c r="D1615" s="42"/>
      <c r="E1615" s="42"/>
      <c r="F1615" s="42"/>
      <c r="G1615" s="42"/>
      <c r="H1615" s="42"/>
      <c r="I1615" s="42"/>
      <c r="J1615" s="42"/>
      <c r="K1615" s="42"/>
      <c r="L1615" s="42"/>
      <c r="M1615" s="42"/>
      <c r="P1615" s="42"/>
      <c r="Q1615" s="42"/>
      <c r="R1615" s="42"/>
      <c r="S1615" s="42"/>
      <c r="T1615" s="42"/>
      <c r="U1615" s="42"/>
      <c r="V1615" s="42"/>
      <c r="W1615" s="42"/>
    </row>
    <row r="1616" spans="1:23">
      <c r="A1616" s="39">
        <v>43400</v>
      </c>
      <c r="B1616" s="42"/>
      <c r="C1616" s="42"/>
      <c r="D1616" s="42"/>
      <c r="E1616" s="42"/>
      <c r="F1616" s="42"/>
      <c r="G1616" s="42"/>
      <c r="H1616" s="42"/>
      <c r="I1616" s="42"/>
      <c r="J1616" s="42"/>
      <c r="K1616" s="42"/>
      <c r="L1616" s="42"/>
      <c r="M1616" s="42"/>
      <c r="P1616" s="42"/>
      <c r="Q1616" s="42"/>
      <c r="R1616" s="42"/>
      <c r="S1616" s="42"/>
      <c r="T1616" s="42"/>
      <c r="U1616" s="42"/>
      <c r="V1616" s="42"/>
      <c r="W1616" s="42"/>
    </row>
    <row r="1617" spans="1:23">
      <c r="A1617" s="39">
        <v>43401</v>
      </c>
      <c r="B1617" s="42"/>
      <c r="C1617" s="42"/>
      <c r="D1617" s="42"/>
      <c r="E1617" s="42"/>
      <c r="F1617" s="42"/>
      <c r="G1617" s="42"/>
      <c r="H1617" s="42"/>
      <c r="I1617" s="42"/>
      <c r="J1617" s="42"/>
      <c r="K1617" s="42"/>
      <c r="L1617" s="42"/>
      <c r="M1617" s="42"/>
      <c r="P1617" s="42"/>
      <c r="Q1617" s="42"/>
      <c r="R1617" s="42"/>
      <c r="S1617" s="42"/>
      <c r="T1617" s="42"/>
      <c r="U1617" s="42"/>
      <c r="V1617" s="42"/>
      <c r="W1617" s="42"/>
    </row>
    <row r="1618" spans="1:23">
      <c r="A1618" s="39">
        <v>43402</v>
      </c>
      <c r="B1618" s="42"/>
      <c r="C1618" s="42"/>
      <c r="D1618" s="42"/>
      <c r="E1618" s="42"/>
      <c r="F1618" s="42"/>
      <c r="G1618" s="42"/>
      <c r="H1618" s="42"/>
      <c r="I1618" s="42"/>
      <c r="J1618" s="42"/>
      <c r="K1618" s="42"/>
      <c r="L1618" s="42"/>
      <c r="M1618" s="42"/>
      <c r="P1618" s="42"/>
      <c r="Q1618" s="42"/>
      <c r="R1618" s="42"/>
      <c r="S1618" s="42"/>
      <c r="T1618" s="42"/>
      <c r="U1618" s="42"/>
      <c r="V1618" s="42"/>
      <c r="W1618" s="42"/>
    </row>
    <row r="1619" spans="1:23">
      <c r="A1619" s="39">
        <v>43403</v>
      </c>
      <c r="B1619" s="42"/>
      <c r="C1619" s="42"/>
      <c r="D1619" s="42"/>
      <c r="E1619" s="42"/>
      <c r="F1619" s="42"/>
      <c r="G1619" s="42"/>
      <c r="H1619" s="42"/>
      <c r="I1619" s="42"/>
      <c r="J1619" s="42"/>
      <c r="K1619" s="42"/>
      <c r="L1619" s="42"/>
      <c r="M1619" s="42"/>
      <c r="P1619" s="42"/>
      <c r="Q1619" s="42"/>
      <c r="R1619" s="42"/>
      <c r="S1619" s="42"/>
      <c r="T1619" s="42"/>
      <c r="U1619" s="42"/>
      <c r="V1619" s="42"/>
      <c r="W1619" s="42"/>
    </row>
    <row r="1620" spans="1:23">
      <c r="A1620" s="39">
        <v>43404</v>
      </c>
      <c r="B1620" s="42"/>
      <c r="C1620" s="42"/>
      <c r="D1620" s="42"/>
      <c r="E1620" s="42"/>
      <c r="F1620" s="42"/>
      <c r="G1620" s="42"/>
      <c r="H1620" s="42"/>
      <c r="I1620" s="42"/>
      <c r="J1620" s="42"/>
      <c r="K1620" s="42"/>
      <c r="L1620" s="42"/>
      <c r="M1620" s="42"/>
      <c r="P1620" s="42"/>
      <c r="Q1620" s="42"/>
      <c r="R1620" s="42"/>
      <c r="S1620" s="42"/>
      <c r="T1620" s="42"/>
      <c r="U1620" s="42"/>
      <c r="V1620" s="42"/>
      <c r="W1620" s="42"/>
    </row>
    <row r="1621" spans="1:23">
      <c r="A1621" s="39">
        <v>43405</v>
      </c>
      <c r="B1621" s="42"/>
      <c r="C1621" s="42"/>
      <c r="D1621" s="42"/>
      <c r="E1621" s="42"/>
      <c r="F1621" s="42"/>
      <c r="G1621" s="42"/>
      <c r="H1621" s="42"/>
      <c r="I1621" s="42"/>
      <c r="J1621" s="42"/>
      <c r="K1621" s="42"/>
      <c r="L1621" s="42"/>
      <c r="M1621" s="42"/>
      <c r="P1621" s="42"/>
      <c r="Q1621" s="42"/>
      <c r="R1621" s="42"/>
      <c r="S1621" s="42"/>
      <c r="T1621" s="42"/>
      <c r="U1621" s="42"/>
      <c r="V1621" s="42"/>
      <c r="W1621" s="42"/>
    </row>
    <row r="1622" spans="1:23">
      <c r="A1622" s="39">
        <v>43406</v>
      </c>
      <c r="B1622" s="42"/>
      <c r="C1622" s="42"/>
      <c r="D1622" s="42"/>
      <c r="E1622" s="42"/>
      <c r="F1622" s="42"/>
      <c r="G1622" s="42"/>
      <c r="H1622" s="42"/>
      <c r="I1622" s="42"/>
      <c r="J1622" s="42"/>
      <c r="K1622" s="42"/>
      <c r="L1622" s="42"/>
      <c r="M1622" s="42"/>
      <c r="P1622" s="42"/>
      <c r="Q1622" s="42"/>
      <c r="R1622" s="42"/>
      <c r="S1622" s="42"/>
      <c r="T1622" s="42"/>
      <c r="U1622" s="42"/>
      <c r="V1622" s="42"/>
      <c r="W1622" s="42"/>
    </row>
    <row r="1623" spans="1:23">
      <c r="A1623" s="39">
        <v>43407</v>
      </c>
      <c r="B1623" s="42"/>
      <c r="C1623" s="42"/>
      <c r="D1623" s="42"/>
      <c r="E1623" s="42"/>
      <c r="F1623" s="42"/>
      <c r="G1623" s="42"/>
      <c r="H1623" s="42"/>
      <c r="I1623" s="42"/>
      <c r="J1623" s="42"/>
      <c r="K1623" s="42"/>
      <c r="L1623" s="42"/>
      <c r="M1623" s="42"/>
      <c r="P1623" s="42"/>
      <c r="Q1623" s="42"/>
      <c r="R1623" s="42"/>
      <c r="S1623" s="42"/>
      <c r="T1623" s="42"/>
      <c r="U1623" s="42"/>
      <c r="V1623" s="42"/>
      <c r="W1623" s="42"/>
    </row>
    <row r="1624" spans="1:23">
      <c r="A1624" s="39">
        <v>43408</v>
      </c>
      <c r="B1624" s="42"/>
      <c r="C1624" s="42"/>
      <c r="D1624" s="42"/>
      <c r="E1624" s="42"/>
      <c r="F1624" s="42"/>
      <c r="G1624" s="42"/>
      <c r="H1624" s="42"/>
      <c r="I1624" s="42"/>
      <c r="J1624" s="42"/>
      <c r="K1624" s="42"/>
      <c r="L1624" s="42"/>
      <c r="M1624" s="42"/>
      <c r="P1624" s="42"/>
      <c r="Q1624" s="42"/>
      <c r="R1624" s="42"/>
      <c r="S1624" s="42"/>
      <c r="T1624" s="42"/>
      <c r="U1624" s="42"/>
      <c r="V1624" s="42"/>
      <c r="W1624" s="42"/>
    </row>
    <row r="1625" spans="1:23">
      <c r="A1625" s="39">
        <v>43409</v>
      </c>
      <c r="B1625" s="42"/>
      <c r="C1625" s="42"/>
      <c r="D1625" s="42"/>
      <c r="E1625" s="42"/>
      <c r="F1625" s="42"/>
      <c r="G1625" s="42"/>
      <c r="H1625" s="42"/>
      <c r="I1625" s="42"/>
      <c r="J1625" s="42"/>
      <c r="K1625" s="42"/>
      <c r="L1625" s="42"/>
      <c r="M1625" s="42"/>
      <c r="P1625" s="42"/>
      <c r="Q1625" s="42"/>
      <c r="R1625" s="42"/>
      <c r="S1625" s="42"/>
      <c r="T1625" s="42"/>
      <c r="U1625" s="42"/>
      <c r="V1625" s="42"/>
      <c r="W1625" s="42"/>
    </row>
    <row r="1626" spans="1:23">
      <c r="A1626" s="39">
        <v>43410</v>
      </c>
      <c r="B1626" s="42"/>
      <c r="C1626" s="42"/>
      <c r="D1626" s="42"/>
      <c r="E1626" s="42"/>
      <c r="F1626" s="42"/>
      <c r="G1626" s="42"/>
      <c r="H1626" s="42"/>
      <c r="I1626" s="42"/>
      <c r="J1626" s="42"/>
      <c r="K1626" s="42"/>
      <c r="L1626" s="42"/>
      <c r="M1626" s="42"/>
      <c r="P1626" s="42"/>
      <c r="Q1626" s="42"/>
      <c r="R1626" s="42"/>
      <c r="S1626" s="42"/>
      <c r="T1626" s="42"/>
      <c r="U1626" s="42"/>
      <c r="V1626" s="42"/>
      <c r="W1626" s="42"/>
    </row>
    <row r="1627" spans="1:23">
      <c r="A1627" s="39">
        <v>43411</v>
      </c>
      <c r="B1627" s="42"/>
      <c r="C1627" s="42"/>
      <c r="D1627" s="42"/>
      <c r="E1627" s="42"/>
      <c r="F1627" s="42"/>
      <c r="G1627" s="42"/>
      <c r="H1627" s="42"/>
      <c r="I1627" s="42"/>
      <c r="J1627" s="42"/>
      <c r="K1627" s="42"/>
      <c r="L1627" s="42"/>
      <c r="M1627" s="42"/>
      <c r="P1627" s="42"/>
      <c r="Q1627" s="42"/>
      <c r="R1627" s="42"/>
      <c r="S1627" s="42"/>
      <c r="T1627" s="42"/>
      <c r="U1627" s="42"/>
      <c r="V1627" s="42"/>
      <c r="W1627" s="42"/>
    </row>
    <row r="1628" spans="1:23">
      <c r="A1628" s="39">
        <v>43412</v>
      </c>
      <c r="B1628" s="42"/>
      <c r="C1628" s="42"/>
      <c r="D1628" s="42"/>
      <c r="E1628" s="42"/>
      <c r="F1628" s="42"/>
      <c r="G1628" s="42"/>
      <c r="H1628" s="42"/>
      <c r="I1628" s="42"/>
      <c r="J1628" s="42"/>
      <c r="K1628" s="42"/>
      <c r="L1628" s="42"/>
      <c r="M1628" s="42"/>
      <c r="P1628" s="42"/>
      <c r="Q1628" s="42"/>
      <c r="R1628" s="42"/>
      <c r="S1628" s="42"/>
      <c r="T1628" s="42"/>
      <c r="U1628" s="42"/>
      <c r="V1628" s="42"/>
      <c r="W1628" s="42"/>
    </row>
    <row r="1629" spans="1:23">
      <c r="A1629" s="39">
        <v>43413</v>
      </c>
      <c r="B1629" s="42"/>
      <c r="C1629" s="42"/>
      <c r="D1629" s="42"/>
      <c r="E1629" s="42"/>
      <c r="F1629" s="42"/>
      <c r="G1629" s="42"/>
      <c r="H1629" s="42"/>
      <c r="I1629" s="42"/>
      <c r="J1629" s="42"/>
      <c r="K1629" s="42"/>
      <c r="L1629" s="42"/>
      <c r="M1629" s="42"/>
      <c r="P1629" s="42"/>
      <c r="Q1629" s="42"/>
      <c r="R1629" s="42"/>
      <c r="S1629" s="42"/>
      <c r="T1629" s="42"/>
      <c r="U1629" s="42"/>
      <c r="V1629" s="42"/>
      <c r="W1629" s="42"/>
    </row>
    <row r="1630" spans="1:23">
      <c r="A1630" s="39">
        <v>43414</v>
      </c>
      <c r="B1630" s="42"/>
      <c r="C1630" s="42"/>
      <c r="D1630" s="42"/>
      <c r="E1630" s="42"/>
      <c r="F1630" s="42"/>
      <c r="G1630" s="42"/>
      <c r="H1630" s="42"/>
      <c r="I1630" s="42"/>
      <c r="J1630" s="42"/>
      <c r="K1630" s="42"/>
      <c r="L1630" s="42"/>
      <c r="M1630" s="42"/>
      <c r="P1630" s="42"/>
      <c r="Q1630" s="42"/>
      <c r="R1630" s="42"/>
      <c r="S1630" s="42"/>
      <c r="T1630" s="42"/>
      <c r="U1630" s="42"/>
      <c r="V1630" s="42"/>
      <c r="W1630" s="42"/>
    </row>
    <row r="1631" spans="1:23">
      <c r="A1631" s="39">
        <v>43415</v>
      </c>
      <c r="B1631" s="42"/>
      <c r="C1631" s="42"/>
      <c r="D1631" s="42"/>
      <c r="E1631" s="42"/>
      <c r="F1631" s="42"/>
      <c r="G1631" s="42"/>
      <c r="H1631" s="42"/>
      <c r="I1631" s="42"/>
      <c r="J1631" s="42"/>
      <c r="K1631" s="42"/>
      <c r="L1631" s="42"/>
      <c r="M1631" s="42"/>
      <c r="P1631" s="42"/>
      <c r="Q1631" s="42"/>
      <c r="R1631" s="42"/>
      <c r="S1631" s="42"/>
      <c r="T1631" s="42"/>
      <c r="U1631" s="42"/>
      <c r="V1631" s="42"/>
      <c r="W1631" s="42"/>
    </row>
    <row r="1632" spans="1:23">
      <c r="A1632" s="39">
        <v>43416</v>
      </c>
      <c r="B1632" s="42"/>
      <c r="C1632" s="42"/>
      <c r="D1632" s="42"/>
      <c r="E1632" s="42"/>
      <c r="F1632" s="42"/>
      <c r="G1632" s="42"/>
      <c r="H1632" s="42"/>
      <c r="I1632" s="42"/>
      <c r="J1632" s="42"/>
      <c r="K1632" s="42"/>
      <c r="L1632" s="42"/>
      <c r="M1632" s="42"/>
      <c r="P1632" s="42"/>
      <c r="Q1632" s="42"/>
      <c r="R1632" s="42"/>
      <c r="S1632" s="42"/>
      <c r="T1632" s="42"/>
      <c r="U1632" s="42"/>
      <c r="V1632" s="42"/>
      <c r="W1632" s="42"/>
    </row>
    <row r="1633" spans="1:23">
      <c r="A1633" s="39">
        <v>43417</v>
      </c>
      <c r="B1633" s="42"/>
      <c r="C1633" s="42"/>
      <c r="D1633" s="42"/>
      <c r="E1633" s="42"/>
      <c r="F1633" s="42"/>
      <c r="G1633" s="42"/>
      <c r="H1633" s="42"/>
      <c r="I1633" s="42"/>
      <c r="J1633" s="42"/>
      <c r="K1633" s="42"/>
      <c r="L1633" s="42"/>
      <c r="M1633" s="42"/>
      <c r="P1633" s="42"/>
      <c r="Q1633" s="42"/>
      <c r="R1633" s="42"/>
      <c r="S1633" s="42"/>
      <c r="T1633" s="42"/>
      <c r="U1633" s="42"/>
      <c r="V1633" s="42"/>
      <c r="W1633" s="42"/>
    </row>
    <row r="1634" spans="1:23">
      <c r="A1634" s="39">
        <v>43418</v>
      </c>
      <c r="B1634" s="42"/>
      <c r="C1634" s="42"/>
      <c r="D1634" s="42"/>
      <c r="E1634" s="42"/>
      <c r="F1634" s="42"/>
      <c r="G1634" s="42"/>
      <c r="H1634" s="42"/>
      <c r="I1634" s="42"/>
      <c r="J1634" s="42"/>
      <c r="K1634" s="42"/>
      <c r="L1634" s="42"/>
      <c r="M1634" s="42"/>
      <c r="P1634" s="42"/>
      <c r="Q1634" s="42"/>
      <c r="R1634" s="42"/>
      <c r="S1634" s="42"/>
      <c r="T1634" s="42"/>
      <c r="U1634" s="42"/>
      <c r="V1634" s="42"/>
      <c r="W1634" s="42"/>
    </row>
    <row r="1635" spans="1:23">
      <c r="A1635" s="39">
        <v>43419</v>
      </c>
      <c r="B1635" s="42"/>
      <c r="C1635" s="42"/>
      <c r="D1635" s="42"/>
      <c r="E1635" s="42"/>
      <c r="F1635" s="42"/>
      <c r="G1635" s="42"/>
      <c r="H1635" s="42"/>
      <c r="I1635" s="42"/>
      <c r="J1635" s="42"/>
      <c r="K1635" s="42"/>
      <c r="L1635" s="42"/>
      <c r="M1635" s="42"/>
      <c r="P1635" s="42"/>
      <c r="Q1635" s="42"/>
      <c r="R1635" s="42"/>
      <c r="S1635" s="42"/>
      <c r="T1635" s="42"/>
      <c r="U1635" s="42"/>
      <c r="V1635" s="42"/>
      <c r="W1635" s="42"/>
    </row>
    <row r="1636" spans="1:23">
      <c r="A1636" s="39">
        <v>43420</v>
      </c>
      <c r="B1636" s="42"/>
      <c r="C1636" s="42"/>
      <c r="D1636" s="42"/>
      <c r="E1636" s="42"/>
      <c r="F1636" s="42"/>
      <c r="G1636" s="42"/>
      <c r="H1636" s="42"/>
      <c r="I1636" s="42"/>
      <c r="J1636" s="42"/>
      <c r="K1636" s="42"/>
      <c r="L1636" s="42"/>
      <c r="M1636" s="42"/>
      <c r="P1636" s="42"/>
      <c r="Q1636" s="42"/>
      <c r="R1636" s="42"/>
      <c r="S1636" s="42"/>
      <c r="T1636" s="42"/>
      <c r="U1636" s="42"/>
      <c r="V1636" s="42"/>
      <c r="W1636" s="42"/>
    </row>
    <row r="1637" spans="1:23">
      <c r="A1637" s="39">
        <v>43421</v>
      </c>
      <c r="B1637" s="42"/>
      <c r="C1637" s="42"/>
      <c r="D1637" s="42"/>
      <c r="E1637" s="42"/>
      <c r="F1637" s="42"/>
      <c r="G1637" s="42"/>
      <c r="H1637" s="42"/>
      <c r="I1637" s="42"/>
      <c r="J1637" s="42"/>
      <c r="K1637" s="42"/>
      <c r="L1637" s="42"/>
      <c r="M1637" s="42"/>
      <c r="P1637" s="42"/>
      <c r="Q1637" s="42"/>
      <c r="R1637" s="42"/>
      <c r="S1637" s="42"/>
      <c r="T1637" s="42"/>
      <c r="U1637" s="42"/>
      <c r="V1637" s="42"/>
      <c r="W1637" s="42"/>
    </row>
    <row r="1638" spans="1:23">
      <c r="A1638" s="39">
        <v>43422</v>
      </c>
      <c r="B1638" s="42"/>
      <c r="C1638" s="42"/>
      <c r="D1638" s="42"/>
      <c r="E1638" s="42"/>
      <c r="F1638" s="42"/>
      <c r="G1638" s="42"/>
      <c r="H1638" s="42"/>
      <c r="I1638" s="42"/>
      <c r="J1638" s="42"/>
      <c r="K1638" s="42"/>
      <c r="L1638" s="42"/>
      <c r="M1638" s="42"/>
      <c r="P1638" s="42"/>
      <c r="Q1638" s="42"/>
      <c r="R1638" s="42"/>
      <c r="S1638" s="42"/>
      <c r="T1638" s="42"/>
      <c r="U1638" s="42"/>
      <c r="V1638" s="42"/>
      <c r="W1638" s="42"/>
    </row>
    <row r="1639" spans="1:23">
      <c r="A1639" s="39">
        <v>43423</v>
      </c>
      <c r="B1639" s="42"/>
      <c r="C1639" s="42"/>
      <c r="D1639" s="42"/>
      <c r="E1639" s="42"/>
      <c r="F1639" s="42"/>
      <c r="G1639" s="42"/>
      <c r="H1639" s="42"/>
      <c r="I1639" s="42"/>
      <c r="J1639" s="42"/>
      <c r="K1639" s="42"/>
      <c r="L1639" s="42"/>
      <c r="M1639" s="42"/>
      <c r="P1639" s="42"/>
      <c r="Q1639" s="42"/>
      <c r="R1639" s="42"/>
      <c r="S1639" s="42"/>
      <c r="T1639" s="42"/>
      <c r="U1639" s="42"/>
      <c r="V1639" s="42"/>
      <c r="W1639" s="42"/>
    </row>
    <row r="1640" spans="1:23">
      <c r="A1640" s="39">
        <v>43424</v>
      </c>
      <c r="B1640" s="42"/>
      <c r="C1640" s="42"/>
      <c r="D1640" s="42"/>
      <c r="E1640" s="42"/>
      <c r="F1640" s="42"/>
      <c r="G1640" s="42"/>
      <c r="H1640" s="42"/>
      <c r="I1640" s="42"/>
      <c r="J1640" s="42"/>
      <c r="K1640" s="42"/>
      <c r="L1640" s="42"/>
      <c r="M1640" s="42"/>
      <c r="P1640" s="42"/>
      <c r="Q1640" s="42"/>
      <c r="R1640" s="42"/>
      <c r="S1640" s="42"/>
      <c r="T1640" s="42"/>
      <c r="U1640" s="42"/>
      <c r="V1640" s="42"/>
      <c r="W1640" s="42"/>
    </row>
    <row r="1641" spans="1:23">
      <c r="A1641" s="39">
        <v>43425</v>
      </c>
      <c r="B1641" s="42"/>
      <c r="C1641" s="42"/>
      <c r="D1641" s="42"/>
      <c r="E1641" s="42"/>
      <c r="F1641" s="42"/>
      <c r="G1641" s="42"/>
      <c r="H1641" s="42"/>
      <c r="I1641" s="42"/>
      <c r="J1641" s="42"/>
      <c r="K1641" s="42"/>
      <c r="L1641" s="42"/>
      <c r="M1641" s="42"/>
      <c r="P1641" s="42"/>
      <c r="Q1641" s="42"/>
      <c r="R1641" s="42"/>
      <c r="S1641" s="42"/>
      <c r="T1641" s="42"/>
      <c r="U1641" s="42"/>
      <c r="V1641" s="42"/>
      <c r="W1641" s="42"/>
    </row>
    <row r="1642" spans="1:23">
      <c r="A1642" s="39">
        <v>43426</v>
      </c>
      <c r="B1642" s="42"/>
      <c r="C1642" s="42"/>
      <c r="D1642" s="42"/>
      <c r="E1642" s="42"/>
      <c r="F1642" s="42"/>
      <c r="G1642" s="42"/>
      <c r="H1642" s="42"/>
      <c r="I1642" s="42"/>
      <c r="J1642" s="42"/>
      <c r="K1642" s="42"/>
      <c r="L1642" s="42"/>
      <c r="M1642" s="42"/>
      <c r="P1642" s="42"/>
      <c r="Q1642" s="42"/>
      <c r="R1642" s="42"/>
      <c r="S1642" s="42"/>
      <c r="T1642" s="42"/>
      <c r="U1642" s="42"/>
      <c r="V1642" s="42"/>
      <c r="W1642" s="42"/>
    </row>
    <row r="1643" spans="1:23">
      <c r="A1643" s="39">
        <v>43427</v>
      </c>
      <c r="B1643" s="42"/>
      <c r="C1643" s="42"/>
      <c r="D1643" s="42"/>
      <c r="E1643" s="42"/>
      <c r="F1643" s="42"/>
      <c r="G1643" s="42"/>
      <c r="H1643" s="42"/>
      <c r="I1643" s="42"/>
      <c r="J1643" s="42"/>
      <c r="K1643" s="42"/>
      <c r="L1643" s="42"/>
      <c r="M1643" s="42"/>
      <c r="P1643" s="42"/>
      <c r="Q1643" s="42"/>
      <c r="R1643" s="42"/>
      <c r="S1643" s="42"/>
      <c r="T1643" s="42"/>
      <c r="U1643" s="42"/>
      <c r="V1643" s="42"/>
      <c r="W1643" s="42"/>
    </row>
    <row r="1644" spans="1:23">
      <c r="A1644" s="39">
        <v>43428</v>
      </c>
      <c r="B1644" s="42"/>
      <c r="C1644" s="42"/>
      <c r="D1644" s="42"/>
      <c r="E1644" s="42"/>
      <c r="F1644" s="42"/>
      <c r="G1644" s="42"/>
      <c r="H1644" s="42"/>
      <c r="I1644" s="42"/>
      <c r="J1644" s="42"/>
      <c r="K1644" s="42"/>
      <c r="L1644" s="42"/>
      <c r="M1644" s="42"/>
      <c r="P1644" s="42"/>
      <c r="Q1644" s="42"/>
      <c r="R1644" s="42"/>
      <c r="S1644" s="42"/>
      <c r="T1644" s="42"/>
      <c r="U1644" s="42"/>
      <c r="V1644" s="42"/>
      <c r="W1644" s="42"/>
    </row>
    <row r="1645" spans="1:23">
      <c r="A1645" s="39">
        <v>43429</v>
      </c>
      <c r="B1645" s="42"/>
      <c r="C1645" s="42"/>
      <c r="D1645" s="42"/>
      <c r="E1645" s="42"/>
      <c r="F1645" s="42"/>
      <c r="G1645" s="42"/>
      <c r="H1645" s="42"/>
      <c r="I1645" s="42"/>
      <c r="J1645" s="42"/>
      <c r="K1645" s="42"/>
      <c r="L1645" s="42"/>
      <c r="M1645" s="42"/>
      <c r="P1645" s="42"/>
      <c r="Q1645" s="42"/>
      <c r="R1645" s="42"/>
      <c r="S1645" s="42"/>
      <c r="T1645" s="42"/>
      <c r="U1645" s="42"/>
      <c r="V1645" s="42"/>
      <c r="W1645" s="42"/>
    </row>
    <row r="1646" spans="1:23">
      <c r="A1646" s="39">
        <v>43430</v>
      </c>
      <c r="B1646" s="42"/>
      <c r="C1646" s="42"/>
      <c r="D1646" s="42"/>
      <c r="E1646" s="42"/>
      <c r="F1646" s="42"/>
      <c r="G1646" s="42"/>
      <c r="H1646" s="42"/>
      <c r="I1646" s="42"/>
      <c r="J1646" s="42"/>
      <c r="K1646" s="42"/>
      <c r="L1646" s="42"/>
      <c r="M1646" s="42"/>
      <c r="P1646" s="42"/>
      <c r="Q1646" s="42"/>
      <c r="R1646" s="42"/>
      <c r="S1646" s="42"/>
      <c r="T1646" s="42"/>
      <c r="U1646" s="42"/>
      <c r="V1646" s="42"/>
      <c r="W1646" s="42"/>
    </row>
    <row r="1647" spans="1:23">
      <c r="A1647" s="39">
        <v>43431</v>
      </c>
      <c r="B1647" s="42"/>
      <c r="C1647" s="42"/>
      <c r="D1647" s="42"/>
      <c r="E1647" s="42"/>
      <c r="F1647" s="42"/>
      <c r="G1647" s="42"/>
      <c r="H1647" s="42"/>
      <c r="I1647" s="42"/>
      <c r="J1647" s="42"/>
      <c r="K1647" s="42"/>
      <c r="L1647" s="42"/>
      <c r="M1647" s="42"/>
      <c r="P1647" s="42"/>
      <c r="Q1647" s="42"/>
      <c r="R1647" s="42"/>
      <c r="S1647" s="42"/>
      <c r="T1647" s="42"/>
      <c r="U1647" s="42"/>
      <c r="V1647" s="42"/>
      <c r="W1647" s="42"/>
    </row>
    <row r="1648" spans="1:23">
      <c r="A1648" s="39">
        <v>43432</v>
      </c>
      <c r="B1648" s="42"/>
      <c r="C1648" s="42"/>
      <c r="D1648" s="42"/>
      <c r="E1648" s="42"/>
      <c r="F1648" s="42"/>
      <c r="G1648" s="42"/>
      <c r="H1648" s="42"/>
      <c r="I1648" s="42"/>
      <c r="J1648" s="42"/>
      <c r="K1648" s="42"/>
      <c r="L1648" s="42"/>
      <c r="M1648" s="42"/>
      <c r="P1648" s="42"/>
      <c r="Q1648" s="42"/>
      <c r="R1648" s="42"/>
      <c r="S1648" s="42"/>
      <c r="T1648" s="42"/>
      <c r="U1648" s="42"/>
      <c r="V1648" s="42"/>
      <c r="W1648" s="42"/>
    </row>
    <row r="1649" spans="1:23" s="35" customFormat="1">
      <c r="A1649" s="76">
        <v>43433</v>
      </c>
      <c r="B1649" s="77" t="str">
        <f>DD_1P!B1612</f>
        <v>SI</v>
      </c>
      <c r="C1649" s="77">
        <f>DD_1P!C1612</f>
        <v>0</v>
      </c>
      <c r="D1649" s="77">
        <f>DD_1P!D1612</f>
        <v>0</v>
      </c>
      <c r="E1649" s="77">
        <f>DD_1P!E1612</f>
        <v>376.9</v>
      </c>
      <c r="F1649" s="77">
        <f>DD_1P!F1612</f>
        <v>82.51</v>
      </c>
      <c r="G1649" s="77">
        <f>DD_1P!G1612</f>
        <v>0</v>
      </c>
      <c r="H1649" s="77">
        <f>DD_1P!H1612</f>
        <v>0</v>
      </c>
      <c r="I1649" s="77">
        <f>DD_1P!I1612</f>
        <v>0.63528826479824652</v>
      </c>
      <c r="J1649" s="77">
        <f>DD_1P!J1612</f>
        <v>0</v>
      </c>
      <c r="K1649" s="77">
        <f>DD_1P!K1612</f>
        <v>0</v>
      </c>
      <c r="L1649" s="77">
        <f>L1648+J1649/10^6</f>
        <v>0</v>
      </c>
      <c r="M1649" s="77">
        <f>DD_1P!M1612</f>
        <v>0</v>
      </c>
      <c r="N1649" s="77">
        <f>DD_1P!N1612</f>
        <v>0</v>
      </c>
      <c r="O1649" s="77">
        <f>DD_1P!O1612</f>
        <v>0.37671900437915123</v>
      </c>
      <c r="P1649" s="77">
        <f>DD_1P!P1612</f>
        <v>0</v>
      </c>
      <c r="Q1649" s="77">
        <f>DD_1P!Q1612</f>
        <v>0</v>
      </c>
      <c r="R1649" s="77">
        <f>DD_1P!R1612</f>
        <v>0.35013601780027676</v>
      </c>
      <c r="S1649" s="77">
        <f>DD_1P!S1612</f>
        <v>0</v>
      </c>
      <c r="T1649" s="77">
        <f>DD_1P!T1612</f>
        <v>0</v>
      </c>
      <c r="U1649" s="77">
        <f>DD_1P!U1612</f>
        <v>1124.02</v>
      </c>
      <c r="V1649" s="77">
        <f>DD_1P!V1612</f>
        <v>1</v>
      </c>
      <c r="W1649" s="77"/>
    </row>
    <row r="1650" spans="1:23">
      <c r="A1650" s="39">
        <v>43434</v>
      </c>
      <c r="B1650" s="42" t="str">
        <f>DD_1P!B1613</f>
        <v>SI</v>
      </c>
      <c r="C1650" s="42">
        <f>DD_1P!C1613</f>
        <v>0</v>
      </c>
      <c r="D1650" s="42">
        <f>DD_1P!D1613</f>
        <v>0</v>
      </c>
      <c r="E1650" s="42">
        <f>DD_1P!E1613</f>
        <v>471.2</v>
      </c>
      <c r="F1650" s="42">
        <f>DD_1P!F1613</f>
        <v>84.21</v>
      </c>
      <c r="G1650" s="42">
        <f>DD_1P!G1613</f>
        <v>0</v>
      </c>
      <c r="H1650" s="42">
        <f>DD_1P!H1613</f>
        <v>0</v>
      </c>
      <c r="I1650" s="42">
        <f>DD_1P!I1613</f>
        <v>0.63528826479824652</v>
      </c>
      <c r="J1650" s="42">
        <f>DD_1P!J1613</f>
        <v>0</v>
      </c>
      <c r="K1650" s="42">
        <f>DD_1P!K1613</f>
        <v>0</v>
      </c>
      <c r="L1650" s="77">
        <f t="shared" ref="L1650:L1713" si="0">L1649+J1650/10^6</f>
        <v>0</v>
      </c>
      <c r="M1650" s="42">
        <f>DD_1P!M1613</f>
        <v>0</v>
      </c>
      <c r="N1650" s="42">
        <f>DD_1P!N1613</f>
        <v>0</v>
      </c>
      <c r="O1650" s="42">
        <f>DD_1P!O1613</f>
        <v>0.37671900437915123</v>
      </c>
      <c r="P1650" s="42">
        <f>DD_1P!P1613</f>
        <v>0</v>
      </c>
      <c r="Q1650" s="42">
        <f>DD_1P!Q1613</f>
        <v>0</v>
      </c>
      <c r="R1650" s="42">
        <f>DD_1P!R1613</f>
        <v>0.35013601780027676</v>
      </c>
      <c r="S1650" s="42">
        <f>DD_1P!S1613</f>
        <v>0</v>
      </c>
      <c r="T1650" s="42">
        <f>DD_1P!T1613</f>
        <v>0</v>
      </c>
      <c r="U1650" s="42">
        <f>DD_1P!U1613</f>
        <v>1910.54</v>
      </c>
      <c r="V1650" s="42">
        <f>DD_1P!V1613</f>
        <v>1</v>
      </c>
      <c r="W1650" s="42"/>
    </row>
    <row r="1651" spans="1:23">
      <c r="A1651" s="39">
        <v>43435</v>
      </c>
      <c r="B1651" s="42" t="str">
        <f>DD_1P!B1614</f>
        <v>P</v>
      </c>
      <c r="C1651" s="42">
        <f>DD_1P!C1614</f>
        <v>3</v>
      </c>
      <c r="D1651" s="42">
        <f>DD_1P!D1614</f>
        <v>0</v>
      </c>
      <c r="E1651" s="42">
        <f>DD_1P!E1614</f>
        <v>430.56</v>
      </c>
      <c r="F1651" s="42">
        <f>DD_1P!F1614</f>
        <v>73.59</v>
      </c>
      <c r="G1651" s="42">
        <f>DD_1P!G1614</f>
        <v>52.319000000000003</v>
      </c>
      <c r="H1651" s="42">
        <f>DD_1P!H1614</f>
        <v>418.55200000000002</v>
      </c>
      <c r="I1651" s="42">
        <f>DD_1P!I1614</f>
        <v>0.63534058379824654</v>
      </c>
      <c r="J1651" s="42">
        <f>DD_1P!J1614</f>
        <v>19.391999999999999</v>
      </c>
      <c r="K1651" s="42">
        <f>DD_1P!K1614</f>
        <v>155.136</v>
      </c>
      <c r="L1651" s="77">
        <f t="shared" si="0"/>
        <v>1.9392E-5</v>
      </c>
      <c r="M1651" s="42">
        <f>DD_1P!M1614</f>
        <v>2.1000000000000001E-2</v>
      </c>
      <c r="N1651" s="42">
        <f>DD_1P!N1614</f>
        <v>0.17</v>
      </c>
      <c r="O1651" s="42">
        <f>DD_1P!O1614</f>
        <v>0.37674000437915123</v>
      </c>
      <c r="P1651" s="42">
        <f>DD_1P!P1614</f>
        <v>32.927</v>
      </c>
      <c r="Q1651" s="42">
        <f>DD_1P!Q1614</f>
        <v>263.416</v>
      </c>
      <c r="R1651" s="42">
        <f>DD_1P!R1614</f>
        <v>0.35016894480027677</v>
      </c>
      <c r="S1651" s="42">
        <f>DD_1P!S1614</f>
        <v>1098.2879539999999</v>
      </c>
      <c r="T1651" s="42">
        <f>DD_1P!T1614</f>
        <v>62.94</v>
      </c>
      <c r="U1651" s="42">
        <f>DD_1P!U1614</f>
        <v>1938.3</v>
      </c>
      <c r="V1651" s="42">
        <f>DD_1P!V1614</f>
        <v>1</v>
      </c>
      <c r="W1651" s="42"/>
    </row>
    <row r="1652" spans="1:23">
      <c r="A1652" s="39">
        <v>43436</v>
      </c>
      <c r="B1652" s="42" t="str">
        <f>DD_1P!B1615</f>
        <v>P</v>
      </c>
      <c r="C1652" s="42">
        <f>DD_1P!C1615</f>
        <v>24</v>
      </c>
      <c r="D1652" s="42">
        <f>DD_1P!D1615</f>
        <v>32</v>
      </c>
      <c r="E1652" s="42">
        <f>DD_1P!E1615</f>
        <v>700.22</v>
      </c>
      <c r="F1652" s="42">
        <f>DD_1P!F1615</f>
        <v>39.24</v>
      </c>
      <c r="G1652" s="42">
        <f>DD_1P!G1615</f>
        <v>751.49400000000003</v>
      </c>
      <c r="H1652" s="42">
        <f>DD_1P!H1615</f>
        <v>751.49400000000003</v>
      </c>
      <c r="I1652" s="42">
        <f>DD_1P!I1615</f>
        <v>0.6360920777982465</v>
      </c>
      <c r="J1652" s="42">
        <f>DD_1P!J1615</f>
        <v>160.72200000000001</v>
      </c>
      <c r="K1652" s="42">
        <f>DD_1P!K1615</f>
        <v>160.72200000000001</v>
      </c>
      <c r="L1652" s="77">
        <f t="shared" si="0"/>
        <v>1.8011399999999999E-4</v>
      </c>
      <c r="M1652" s="42">
        <f>DD_1P!M1615</f>
        <v>0</v>
      </c>
      <c r="N1652" s="42">
        <f>DD_1P!N1615</f>
        <v>0</v>
      </c>
      <c r="O1652" s="42">
        <f>DD_1P!O1615</f>
        <v>0.37674000437915123</v>
      </c>
      <c r="P1652" s="42">
        <f>DD_1P!P1615</f>
        <v>590.77200000000005</v>
      </c>
      <c r="Q1652" s="42">
        <f>DD_1P!Q1615</f>
        <v>590.77200000000005</v>
      </c>
      <c r="R1652" s="42">
        <f>DD_1P!R1615</f>
        <v>0.35075971680027679</v>
      </c>
      <c r="S1652" s="42">
        <f>DD_1P!S1615</f>
        <v>0</v>
      </c>
      <c r="T1652" s="42">
        <f>DD_1P!T1615</f>
        <v>78.61</v>
      </c>
      <c r="U1652" s="42">
        <f>DD_1P!U1615</f>
        <v>1758.31</v>
      </c>
      <c r="V1652" s="42">
        <f>DD_1P!V1615</f>
        <v>0.8</v>
      </c>
      <c r="W1652" s="42"/>
    </row>
    <row r="1653" spans="1:23">
      <c r="A1653" s="39">
        <v>43437</v>
      </c>
      <c r="B1653" s="42" t="str">
        <f>DD_1P!B1616</f>
        <v>P</v>
      </c>
      <c r="C1653" s="42">
        <f>DD_1P!C1616</f>
        <v>24</v>
      </c>
      <c r="D1653" s="42">
        <f>DD_1P!D1616</f>
        <v>36</v>
      </c>
      <c r="E1653" s="42">
        <f>DD_1P!E1616</f>
        <v>645.65</v>
      </c>
      <c r="F1653" s="42">
        <f>DD_1P!F1616</f>
        <v>42.95</v>
      </c>
      <c r="G1653" s="42">
        <f>DD_1P!G1616</f>
        <v>795.51800000000003</v>
      </c>
      <c r="H1653" s="42">
        <f>DD_1P!H1616</f>
        <v>795.51800000000003</v>
      </c>
      <c r="I1653" s="42">
        <f>DD_1P!I1616</f>
        <v>0.6368875957982465</v>
      </c>
      <c r="J1653" s="42">
        <f>DD_1P!J1616</f>
        <v>168.90100000000001</v>
      </c>
      <c r="K1653" s="42">
        <f>DD_1P!K1616</f>
        <v>168.90100000000001</v>
      </c>
      <c r="L1653" s="77">
        <f t="shared" si="0"/>
        <v>3.4901499999999999E-4</v>
      </c>
      <c r="M1653" s="42">
        <f>DD_1P!M1616</f>
        <v>0</v>
      </c>
      <c r="N1653" s="42">
        <f>DD_1P!N1616</f>
        <v>0</v>
      </c>
      <c r="O1653" s="42">
        <f>DD_1P!O1616</f>
        <v>0.37674000437915123</v>
      </c>
      <c r="P1653" s="42">
        <f>DD_1P!P1616</f>
        <v>626.61699999999996</v>
      </c>
      <c r="Q1653" s="42">
        <f>DD_1P!Q1616</f>
        <v>626.61699999999996</v>
      </c>
      <c r="R1653" s="42">
        <f>DD_1P!R1616</f>
        <v>0.35138633380027678</v>
      </c>
      <c r="S1653" s="42">
        <f>DD_1P!S1616</f>
        <v>0</v>
      </c>
      <c r="T1653" s="42">
        <f>DD_1P!T1616</f>
        <v>78.77</v>
      </c>
      <c r="U1653" s="42">
        <f>DD_1P!U1616</f>
        <v>1712.36</v>
      </c>
      <c r="V1653" s="42">
        <f>DD_1P!V1616</f>
        <v>0.8</v>
      </c>
      <c r="W1653" s="42"/>
    </row>
    <row r="1654" spans="1:23">
      <c r="A1654" s="39">
        <v>43438</v>
      </c>
      <c r="B1654" s="42" t="str">
        <f>DD_1P!B1617</f>
        <v>P</v>
      </c>
      <c r="C1654" s="42">
        <f>DD_1P!C1617</f>
        <v>24</v>
      </c>
      <c r="D1654" s="42">
        <f>DD_1P!D1617</f>
        <v>36</v>
      </c>
      <c r="E1654" s="42">
        <f>DD_1P!E1617</f>
        <v>575.57000000000005</v>
      </c>
      <c r="F1654" s="42">
        <f>DD_1P!F1617</f>
        <v>47.7</v>
      </c>
      <c r="G1654" s="42">
        <f>DD_1P!G1617</f>
        <v>1182.1320000000001</v>
      </c>
      <c r="H1654" s="42">
        <f>DD_1P!H1617</f>
        <v>1182.1320000000001</v>
      </c>
      <c r="I1654" s="42">
        <f>DD_1P!I1617</f>
        <v>0.63806972779824644</v>
      </c>
      <c r="J1654" s="42">
        <f>DD_1P!J1617</f>
        <v>1126.963</v>
      </c>
      <c r="K1654" s="42">
        <f>DD_1P!K1617</f>
        <v>1126.963</v>
      </c>
      <c r="L1654" s="77">
        <f t="shared" si="0"/>
        <v>1.475978E-3</v>
      </c>
      <c r="M1654" s="42">
        <f>DD_1P!M1617</f>
        <v>0</v>
      </c>
      <c r="N1654" s="42">
        <f>DD_1P!N1617</f>
        <v>0</v>
      </c>
      <c r="O1654" s="42">
        <f>DD_1P!O1617</f>
        <v>0.37674000437915123</v>
      </c>
      <c r="P1654" s="42">
        <f>DD_1P!P1617</f>
        <v>55.168999999999997</v>
      </c>
      <c r="Q1654" s="42">
        <f>DD_1P!Q1617</f>
        <v>55.168999999999997</v>
      </c>
      <c r="R1654" s="42">
        <f>DD_1P!R1617</f>
        <v>0.35144150280027681</v>
      </c>
      <c r="S1654" s="42">
        <f>DD_1P!S1617</f>
        <v>0</v>
      </c>
      <c r="T1654" s="42">
        <f>DD_1P!T1617</f>
        <v>4.67</v>
      </c>
      <c r="U1654" s="42">
        <f>DD_1P!U1617</f>
        <v>1668.12</v>
      </c>
      <c r="V1654" s="42">
        <f>DD_1P!V1617</f>
        <v>0.8</v>
      </c>
      <c r="W1654" s="42"/>
    </row>
    <row r="1655" spans="1:23">
      <c r="A1655" s="39">
        <v>43439</v>
      </c>
      <c r="B1655" s="42" t="str">
        <f>DD_1P!B1618</f>
        <v>P</v>
      </c>
      <c r="C1655" s="42">
        <f>DD_1P!C1618</f>
        <v>24</v>
      </c>
      <c r="D1655" s="42">
        <f>DD_1P!D1618</f>
        <v>36</v>
      </c>
      <c r="E1655" s="42">
        <f>DD_1P!E1618</f>
        <v>571.84</v>
      </c>
      <c r="F1655" s="42">
        <f>DD_1P!F1618</f>
        <v>48.25</v>
      </c>
      <c r="G1655" s="42">
        <f>DD_1P!G1618</f>
        <v>1206.2860000000001</v>
      </c>
      <c r="H1655" s="42">
        <f>DD_1P!H1618</f>
        <v>1206.2860000000001</v>
      </c>
      <c r="I1655" s="42">
        <f>DD_1P!I1618</f>
        <v>0.63927601379824639</v>
      </c>
      <c r="J1655" s="42">
        <f>DD_1P!J1618</f>
        <v>1178.2750000000001</v>
      </c>
      <c r="K1655" s="42">
        <f>DD_1P!K1618</f>
        <v>1178.2750000000001</v>
      </c>
      <c r="L1655" s="77">
        <f t="shared" si="0"/>
        <v>2.6542530000000001E-3</v>
      </c>
      <c r="M1655" s="42">
        <f>DD_1P!M1618</f>
        <v>0</v>
      </c>
      <c r="N1655" s="42">
        <f>DD_1P!N1618</f>
        <v>0</v>
      </c>
      <c r="O1655" s="42">
        <f>DD_1P!O1618</f>
        <v>0.37674000437915123</v>
      </c>
      <c r="P1655" s="42">
        <f>DD_1P!P1618</f>
        <v>28.010999999999999</v>
      </c>
      <c r="Q1655" s="42">
        <f>DD_1P!Q1618</f>
        <v>28.010999999999999</v>
      </c>
      <c r="R1655" s="42">
        <f>DD_1P!R1618</f>
        <v>0.3514695138002768</v>
      </c>
      <c r="S1655" s="42">
        <f>DD_1P!S1618</f>
        <v>0</v>
      </c>
      <c r="T1655" s="42">
        <f>DD_1P!T1618</f>
        <v>2.3199999999999998</v>
      </c>
      <c r="U1655" s="42">
        <f>DD_1P!U1618</f>
        <v>1666.67</v>
      </c>
      <c r="V1655" s="42">
        <f>DD_1P!V1618</f>
        <v>0.8</v>
      </c>
      <c r="W1655" s="42"/>
    </row>
    <row r="1656" spans="1:23">
      <c r="A1656" s="39">
        <v>43440</v>
      </c>
      <c r="B1656" s="42" t="str">
        <f>DD_1P!B1619</f>
        <v>P</v>
      </c>
      <c r="C1656" s="42">
        <f>DD_1P!C1619</f>
        <v>24</v>
      </c>
      <c r="D1656" s="42">
        <f>DD_1P!D1619</f>
        <v>36</v>
      </c>
      <c r="E1656" s="42">
        <f>DD_1P!E1619</f>
        <v>562.72</v>
      </c>
      <c r="F1656" s="42">
        <f>DD_1P!F1619</f>
        <v>47.94</v>
      </c>
      <c r="G1656" s="42">
        <f>DD_1P!G1619</f>
        <v>1169.758</v>
      </c>
      <c r="H1656" s="42">
        <f>DD_1P!H1619</f>
        <v>1169.758</v>
      </c>
      <c r="I1656" s="42">
        <f>DD_1P!I1619</f>
        <v>0.64044577179824635</v>
      </c>
      <c r="J1656" s="42">
        <f>DD_1P!J1619</f>
        <v>1112.4839999999999</v>
      </c>
      <c r="K1656" s="42">
        <f>DD_1P!K1619</f>
        <v>1112.4839999999999</v>
      </c>
      <c r="L1656" s="77">
        <f t="shared" si="0"/>
        <v>3.766737E-3</v>
      </c>
      <c r="M1656" s="42">
        <f>DD_1P!M1619</f>
        <v>0</v>
      </c>
      <c r="N1656" s="42">
        <f>DD_1P!N1619</f>
        <v>0</v>
      </c>
      <c r="O1656" s="42">
        <f>DD_1P!O1619</f>
        <v>0.37674000437915123</v>
      </c>
      <c r="P1656" s="42">
        <f>DD_1P!P1619</f>
        <v>57.274000000000001</v>
      </c>
      <c r="Q1656" s="42">
        <f>DD_1P!Q1619</f>
        <v>57.274000000000001</v>
      </c>
      <c r="R1656" s="42">
        <f>DD_1P!R1619</f>
        <v>0.3515267878002768</v>
      </c>
      <c r="S1656" s="42">
        <f>DD_1P!S1619</f>
        <v>0</v>
      </c>
      <c r="T1656" s="42">
        <f>DD_1P!T1619</f>
        <v>4.9000000000000004</v>
      </c>
      <c r="U1656" s="42">
        <f>DD_1P!U1619</f>
        <v>1671.56</v>
      </c>
      <c r="V1656" s="42">
        <f>DD_1P!V1619</f>
        <v>0.8</v>
      </c>
      <c r="W1656" s="42"/>
    </row>
    <row r="1657" spans="1:23">
      <c r="A1657" s="39">
        <v>43441</v>
      </c>
      <c r="B1657" s="42" t="str">
        <f>DD_1P!B1620</f>
        <v>P</v>
      </c>
      <c r="C1657" s="42">
        <f>DD_1P!C1620</f>
        <v>24</v>
      </c>
      <c r="D1657" s="42">
        <f>DD_1P!D1620</f>
        <v>36</v>
      </c>
      <c r="E1657" s="42">
        <f>DD_1P!E1620</f>
        <v>550.9</v>
      </c>
      <c r="F1657" s="42">
        <f>DD_1P!F1620</f>
        <v>48.9</v>
      </c>
      <c r="G1657" s="42">
        <f>DD_1P!G1620</f>
        <v>1222.6079999999999</v>
      </c>
      <c r="H1657" s="42">
        <f>DD_1P!H1620</f>
        <v>1222.6079999999999</v>
      </c>
      <c r="I1657" s="42">
        <f>DD_1P!I1620</f>
        <v>0.64166837979824631</v>
      </c>
      <c r="J1657" s="42">
        <f>DD_1P!J1620</f>
        <v>1068.02</v>
      </c>
      <c r="K1657" s="42">
        <f>DD_1P!K1620</f>
        <v>1068.02</v>
      </c>
      <c r="L1657" s="77">
        <f t="shared" si="0"/>
        <v>4.8347570000000003E-3</v>
      </c>
      <c r="M1657" s="42">
        <f>DD_1P!M1620</f>
        <v>0</v>
      </c>
      <c r="N1657" s="42">
        <f>DD_1P!N1620</f>
        <v>0</v>
      </c>
      <c r="O1657" s="42">
        <f>DD_1P!O1620</f>
        <v>0.37674000437915123</v>
      </c>
      <c r="P1657" s="42">
        <f>DD_1P!P1620</f>
        <v>154.58799999999999</v>
      </c>
      <c r="Q1657" s="42">
        <f>DD_1P!Q1620</f>
        <v>154.58799999999999</v>
      </c>
      <c r="R1657" s="42">
        <f>DD_1P!R1620</f>
        <v>0.35168137580027681</v>
      </c>
      <c r="S1657" s="42">
        <f>DD_1P!S1620</f>
        <v>0</v>
      </c>
      <c r="T1657" s="42">
        <f>DD_1P!T1620</f>
        <v>12.64</v>
      </c>
      <c r="U1657" s="42">
        <f>DD_1P!U1620</f>
        <v>1683.36</v>
      </c>
      <c r="V1657" s="42">
        <f>DD_1P!V1620</f>
        <v>0.8</v>
      </c>
      <c r="W1657" s="42"/>
    </row>
    <row r="1658" spans="1:23">
      <c r="A1658" s="39">
        <v>43442</v>
      </c>
      <c r="B1658" s="42" t="str">
        <f>DD_1P!B1621</f>
        <v>P</v>
      </c>
      <c r="C1658" s="42">
        <f>DD_1P!C1621</f>
        <v>24</v>
      </c>
      <c r="D1658" s="42">
        <f>DD_1P!D1621</f>
        <v>36</v>
      </c>
      <c r="E1658" s="42">
        <f>DD_1P!E1621</f>
        <v>553.80999999999995</v>
      </c>
      <c r="F1658" s="42">
        <f>DD_1P!F1621</f>
        <v>49.76</v>
      </c>
      <c r="G1658" s="42">
        <f>DD_1P!G1621</f>
        <v>1142.5129999999999</v>
      </c>
      <c r="H1658" s="42">
        <f>DD_1P!H1621</f>
        <v>1142.5129999999999</v>
      </c>
      <c r="I1658" s="42">
        <f>DD_1P!I1621</f>
        <v>0.64281089279824632</v>
      </c>
      <c r="J1658" s="42">
        <f>DD_1P!J1621</f>
        <v>951.60199999999998</v>
      </c>
      <c r="K1658" s="42">
        <f>DD_1P!K1621</f>
        <v>951.60199999999998</v>
      </c>
      <c r="L1658" s="77">
        <f t="shared" si="0"/>
        <v>5.7863590000000005E-3</v>
      </c>
      <c r="M1658" s="42">
        <f>DD_1P!M1621</f>
        <v>0</v>
      </c>
      <c r="N1658" s="42">
        <f>DD_1P!N1621</f>
        <v>0</v>
      </c>
      <c r="O1658" s="42">
        <f>DD_1P!O1621</f>
        <v>0.37674000437915123</v>
      </c>
      <c r="P1658" s="42">
        <f>DD_1P!P1621</f>
        <v>190.911</v>
      </c>
      <c r="Q1658" s="42">
        <f>DD_1P!Q1621</f>
        <v>190.911</v>
      </c>
      <c r="R1658" s="42">
        <f>DD_1P!R1621</f>
        <v>0.35187228680027682</v>
      </c>
      <c r="S1658" s="42">
        <f>DD_1P!S1621</f>
        <v>0</v>
      </c>
      <c r="T1658" s="42">
        <f>DD_1P!T1621</f>
        <v>16.71</v>
      </c>
      <c r="U1658" s="42">
        <f>DD_1P!U1621</f>
        <v>1703.97</v>
      </c>
      <c r="V1658" s="42">
        <f>DD_1P!V1621</f>
        <v>0.8</v>
      </c>
      <c r="W1658" s="42"/>
    </row>
    <row r="1659" spans="1:23">
      <c r="A1659" s="39">
        <v>43443</v>
      </c>
      <c r="B1659" s="42" t="str">
        <f>DD_1P!B1622</f>
        <v>P</v>
      </c>
      <c r="C1659" s="42">
        <f>DD_1P!C1622</f>
        <v>24</v>
      </c>
      <c r="D1659" s="42">
        <f>DD_1P!D1622</f>
        <v>36</v>
      </c>
      <c r="E1659" s="42">
        <f>DD_1P!E1622</f>
        <v>549.42999999999995</v>
      </c>
      <c r="F1659" s="42">
        <f>DD_1P!F1622</f>
        <v>50.2</v>
      </c>
      <c r="G1659" s="42">
        <f>DD_1P!G1622</f>
        <v>766.49599999999998</v>
      </c>
      <c r="H1659" s="42">
        <f>DD_1P!H1622</f>
        <v>766.49599999999998</v>
      </c>
      <c r="I1659" s="42">
        <f>DD_1P!I1622</f>
        <v>0.64357738879824633</v>
      </c>
      <c r="J1659" s="42">
        <f>DD_1P!J1622</f>
        <v>593.70699999999999</v>
      </c>
      <c r="K1659" s="42">
        <f>DD_1P!K1622</f>
        <v>593.70699999999999</v>
      </c>
      <c r="L1659" s="77">
        <f t="shared" si="0"/>
        <v>6.3800660000000002E-3</v>
      </c>
      <c r="M1659" s="42">
        <f>DD_1P!M1622</f>
        <v>0</v>
      </c>
      <c r="N1659" s="42">
        <f>DD_1P!N1622</f>
        <v>0</v>
      </c>
      <c r="O1659" s="42">
        <f>DD_1P!O1622</f>
        <v>0.37674000437915123</v>
      </c>
      <c r="P1659" s="42">
        <f>DD_1P!P1622</f>
        <v>172.78899999999999</v>
      </c>
      <c r="Q1659" s="42">
        <f>DD_1P!Q1622</f>
        <v>172.78899999999999</v>
      </c>
      <c r="R1659" s="42">
        <f>DD_1P!R1622</f>
        <v>0.35204507580027683</v>
      </c>
      <c r="S1659" s="42">
        <f>DD_1P!S1622</f>
        <v>0</v>
      </c>
      <c r="T1659" s="42">
        <f>DD_1P!T1622</f>
        <v>22.54</v>
      </c>
      <c r="U1659" s="42">
        <f>DD_1P!U1622</f>
        <v>1712.58</v>
      </c>
      <c r="V1659" s="42">
        <f>DD_1P!V1622</f>
        <v>0.8</v>
      </c>
      <c r="W1659" s="42"/>
    </row>
    <row r="1660" spans="1:23">
      <c r="A1660" s="39">
        <v>43444</v>
      </c>
      <c r="B1660" s="42" t="str">
        <f>DD_1P!B1623</f>
        <v>P</v>
      </c>
      <c r="C1660" s="42">
        <f>DD_1P!C1623</f>
        <v>24</v>
      </c>
      <c r="D1660" s="42">
        <f>DD_1P!D1623</f>
        <v>32</v>
      </c>
      <c r="E1660" s="42">
        <f>DD_1P!E1623</f>
        <v>651.79999999999995</v>
      </c>
      <c r="F1660" s="42">
        <f>DD_1P!F1623</f>
        <v>47.11</v>
      </c>
      <c r="G1660" s="42">
        <f>DD_1P!G1623</f>
        <v>536.79200000000003</v>
      </c>
      <c r="H1660" s="42">
        <f>DD_1P!H1623</f>
        <v>536.79200000000003</v>
      </c>
      <c r="I1660" s="42">
        <f>DD_1P!I1623</f>
        <v>0.64411418079824634</v>
      </c>
      <c r="J1660" s="42">
        <f>DD_1P!J1623</f>
        <v>448.86099999999999</v>
      </c>
      <c r="K1660" s="42">
        <f>DD_1P!K1623</f>
        <v>448.86099999999999</v>
      </c>
      <c r="L1660" s="77">
        <f t="shared" si="0"/>
        <v>6.8289270000000003E-3</v>
      </c>
      <c r="M1660" s="42">
        <f>DD_1P!M1623</f>
        <v>0</v>
      </c>
      <c r="N1660" s="42">
        <f>DD_1P!N1623</f>
        <v>0</v>
      </c>
      <c r="O1660" s="42">
        <f>DD_1P!O1623</f>
        <v>0.37674000437915123</v>
      </c>
      <c r="P1660" s="42">
        <f>DD_1P!P1623</f>
        <v>87.930999999999997</v>
      </c>
      <c r="Q1660" s="42">
        <f>DD_1P!Q1623</f>
        <v>87.930999999999997</v>
      </c>
      <c r="R1660" s="42">
        <f>DD_1P!R1623</f>
        <v>0.35213300680027682</v>
      </c>
      <c r="S1660" s="42">
        <f>DD_1P!S1623</f>
        <v>0</v>
      </c>
      <c r="T1660" s="42">
        <f>DD_1P!T1623</f>
        <v>16.38</v>
      </c>
      <c r="U1660" s="42">
        <f>DD_1P!U1623</f>
        <v>1769.58</v>
      </c>
      <c r="V1660" s="42">
        <f>DD_1P!V1623</f>
        <v>0.8</v>
      </c>
      <c r="W1660" s="42"/>
    </row>
    <row r="1661" spans="1:23">
      <c r="A1661" s="39">
        <v>43445</v>
      </c>
      <c r="B1661" s="42" t="str">
        <f>DD_1P!B1624</f>
        <v>P</v>
      </c>
      <c r="C1661" s="42">
        <f>DD_1P!C1624</f>
        <v>24</v>
      </c>
      <c r="D1661" s="42">
        <f>DD_1P!D1624</f>
        <v>32</v>
      </c>
      <c r="E1661" s="42">
        <f>DD_1P!E1624</f>
        <v>651.79999999999995</v>
      </c>
      <c r="F1661" s="42">
        <f>DD_1P!F1624</f>
        <v>47.11</v>
      </c>
      <c r="G1661" s="42">
        <f>DD_1P!G1624</f>
        <v>538.11699999999996</v>
      </c>
      <c r="H1661" s="42">
        <f>DD_1P!H1624</f>
        <v>538.11699999999996</v>
      </c>
      <c r="I1661" s="42">
        <f>DD_1P!I1624</f>
        <v>0.64465229779824629</v>
      </c>
      <c r="J1661" s="42">
        <f>DD_1P!J1624</f>
        <v>439.05200000000002</v>
      </c>
      <c r="K1661" s="42">
        <f>DD_1P!K1624</f>
        <v>439.05200000000002</v>
      </c>
      <c r="L1661" s="77">
        <f t="shared" si="0"/>
        <v>7.2679789999999999E-3</v>
      </c>
      <c r="M1661" s="42">
        <f>DD_1P!M1624</f>
        <v>0</v>
      </c>
      <c r="N1661" s="42">
        <f>DD_1P!N1624</f>
        <v>0</v>
      </c>
      <c r="O1661" s="42">
        <f>DD_1P!O1624</f>
        <v>0.37674000437915123</v>
      </c>
      <c r="P1661" s="42">
        <f>DD_1P!P1624</f>
        <v>99.064999999999998</v>
      </c>
      <c r="Q1661" s="42">
        <f>DD_1P!Q1624</f>
        <v>99.064999999999998</v>
      </c>
      <c r="R1661" s="42">
        <f>DD_1P!R1624</f>
        <v>0.35223207180027682</v>
      </c>
      <c r="S1661" s="42">
        <f>DD_1P!S1624</f>
        <v>0</v>
      </c>
      <c r="T1661" s="42">
        <f>DD_1P!T1624</f>
        <v>18.41</v>
      </c>
      <c r="U1661" s="42">
        <f>DD_1P!U1624</f>
        <v>1769.58</v>
      </c>
      <c r="V1661" s="42">
        <f>DD_1P!V1624</f>
        <v>0.8</v>
      </c>
      <c r="W1661" s="42"/>
    </row>
    <row r="1662" spans="1:23">
      <c r="A1662" s="39">
        <v>43446</v>
      </c>
      <c r="B1662" s="42" t="str">
        <f>DD_1P!B1625</f>
        <v>P</v>
      </c>
      <c r="C1662" s="42">
        <f>DD_1P!C1625</f>
        <v>24</v>
      </c>
      <c r="D1662" s="42">
        <f>DD_1P!D1625</f>
        <v>32</v>
      </c>
      <c r="E1662" s="42">
        <f>DD_1P!E1625</f>
        <v>651.79999999999995</v>
      </c>
      <c r="F1662" s="42">
        <f>DD_1P!F1625</f>
        <v>47.11</v>
      </c>
      <c r="G1662" s="42">
        <f>DD_1P!G1625</f>
        <v>536.54200000000003</v>
      </c>
      <c r="H1662" s="42">
        <f>DD_1P!H1625</f>
        <v>536.54200000000003</v>
      </c>
      <c r="I1662" s="42">
        <f>DD_1P!I1625</f>
        <v>0.64518883979824626</v>
      </c>
      <c r="J1662" s="42">
        <f>DD_1P!J1625</f>
        <v>439.14499999999998</v>
      </c>
      <c r="K1662" s="42">
        <f>DD_1P!K1625</f>
        <v>439.14499999999998</v>
      </c>
      <c r="L1662" s="77">
        <f t="shared" si="0"/>
        <v>7.7071240000000001E-3</v>
      </c>
      <c r="M1662" s="42">
        <f>DD_1P!M1625</f>
        <v>0</v>
      </c>
      <c r="N1662" s="42">
        <f>DD_1P!N1625</f>
        <v>0</v>
      </c>
      <c r="O1662" s="42">
        <f>DD_1P!O1625</f>
        <v>0.37674000437915123</v>
      </c>
      <c r="P1662" s="42">
        <f>DD_1P!P1625</f>
        <v>97.397000000000006</v>
      </c>
      <c r="Q1662" s="42">
        <f>DD_1P!Q1625</f>
        <v>97.397000000000006</v>
      </c>
      <c r="R1662" s="42">
        <f>DD_1P!R1625</f>
        <v>0.35232946880027682</v>
      </c>
      <c r="S1662" s="42">
        <f>DD_1P!S1625</f>
        <v>0</v>
      </c>
      <c r="T1662" s="42">
        <f>DD_1P!T1625</f>
        <v>18.149999999999999</v>
      </c>
      <c r="U1662" s="42">
        <f>DD_1P!U1625</f>
        <v>1769.58</v>
      </c>
      <c r="V1662" s="42">
        <f>DD_1P!V1625</f>
        <v>0.8</v>
      </c>
      <c r="W1662" s="42"/>
    </row>
    <row r="1663" spans="1:23">
      <c r="A1663" s="39">
        <v>43447</v>
      </c>
      <c r="B1663" s="42" t="str">
        <f>DD_1P!B1626</f>
        <v>P</v>
      </c>
      <c r="C1663" s="42">
        <f>DD_1P!C1626</f>
        <v>24</v>
      </c>
      <c r="D1663" s="42">
        <f>DD_1P!D1626</f>
        <v>32</v>
      </c>
      <c r="E1663" s="42">
        <f>DD_1P!E1626</f>
        <v>702.13</v>
      </c>
      <c r="F1663" s="42">
        <f>DD_1P!F1626</f>
        <v>44.31</v>
      </c>
      <c r="G1663" s="42">
        <f>DD_1P!G1626</f>
        <v>763.91499999999996</v>
      </c>
      <c r="H1663" s="42">
        <f>DD_1P!H1626</f>
        <v>763.91499999999996</v>
      </c>
      <c r="I1663" s="42">
        <f>DD_1P!I1626</f>
        <v>0.64595275479824621</v>
      </c>
      <c r="J1663" s="42">
        <f>DD_1P!J1626</f>
        <v>682.32600000000002</v>
      </c>
      <c r="K1663" s="42">
        <f>DD_1P!K1626</f>
        <v>682.32600000000002</v>
      </c>
      <c r="L1663" s="77">
        <f t="shared" si="0"/>
        <v>8.3894499999999997E-3</v>
      </c>
      <c r="M1663" s="42">
        <f>DD_1P!M1626</f>
        <v>0</v>
      </c>
      <c r="N1663" s="42">
        <f>DD_1P!N1626</f>
        <v>0</v>
      </c>
      <c r="O1663" s="42">
        <f>DD_1P!O1626</f>
        <v>0.37674000437915123</v>
      </c>
      <c r="P1663" s="42">
        <f>DD_1P!P1626</f>
        <v>81.588999999999999</v>
      </c>
      <c r="Q1663" s="42">
        <f>DD_1P!Q1626</f>
        <v>81.588999999999999</v>
      </c>
      <c r="R1663" s="42">
        <f>DD_1P!R1626</f>
        <v>0.35241105780027682</v>
      </c>
      <c r="S1663" s="42">
        <f>DD_1P!S1626</f>
        <v>0</v>
      </c>
      <c r="T1663" s="42">
        <f>DD_1P!T1626</f>
        <v>10.68</v>
      </c>
      <c r="U1663" s="42">
        <f>DD_1P!U1626</f>
        <v>1812.76</v>
      </c>
      <c r="V1663" s="42">
        <f>DD_1P!V1626</f>
        <v>0.8</v>
      </c>
      <c r="W1663" s="42"/>
    </row>
    <row r="1664" spans="1:23">
      <c r="A1664" s="39">
        <v>43448</v>
      </c>
      <c r="B1664" s="42" t="str">
        <f>DD_1P!B1627</f>
        <v>P</v>
      </c>
      <c r="C1664" s="42">
        <f>DD_1P!C1627</f>
        <v>24</v>
      </c>
      <c r="D1664" s="42">
        <f>DD_1P!D1627</f>
        <v>32</v>
      </c>
      <c r="E1664" s="42">
        <f>DD_1P!E1627</f>
        <v>945.68</v>
      </c>
      <c r="F1664" s="42">
        <f>DD_1P!F1627</f>
        <v>63.5</v>
      </c>
      <c r="G1664" s="42">
        <f>DD_1P!G1627</f>
        <v>757.101</v>
      </c>
      <c r="H1664" s="42">
        <f>DD_1P!H1627</f>
        <v>757.101</v>
      </c>
      <c r="I1664" s="42">
        <f>DD_1P!I1627</f>
        <v>0.64670985579824625</v>
      </c>
      <c r="J1664" s="42">
        <f>DD_1P!J1627</f>
        <v>675.63</v>
      </c>
      <c r="K1664" s="42">
        <f>DD_1P!K1627</f>
        <v>675.63</v>
      </c>
      <c r="L1664" s="77">
        <f t="shared" si="0"/>
        <v>9.0650799999999997E-3</v>
      </c>
      <c r="M1664" s="42">
        <f>DD_1P!M1627</f>
        <v>0</v>
      </c>
      <c r="N1664" s="42">
        <f>DD_1P!N1627</f>
        <v>0</v>
      </c>
      <c r="O1664" s="42">
        <f>DD_1P!O1627</f>
        <v>0.37674000437915123</v>
      </c>
      <c r="P1664" s="42">
        <f>DD_1P!P1627</f>
        <v>81.471000000000004</v>
      </c>
      <c r="Q1664" s="42">
        <f>DD_1P!Q1627</f>
        <v>81.471000000000004</v>
      </c>
      <c r="R1664" s="42">
        <f>DD_1P!R1627</f>
        <v>0.35249252880027682</v>
      </c>
      <c r="S1664" s="42">
        <f>DD_1P!S1627</f>
        <v>0</v>
      </c>
      <c r="T1664" s="42">
        <f>DD_1P!T1627</f>
        <v>10.76</v>
      </c>
      <c r="U1664" s="42">
        <f>DD_1P!U1627</f>
        <v>1867.35</v>
      </c>
      <c r="V1664" s="42">
        <f>DD_1P!V1627</f>
        <v>0.8</v>
      </c>
      <c r="W1664" s="42"/>
    </row>
    <row r="1665" spans="1:23">
      <c r="A1665" s="39">
        <v>43449</v>
      </c>
      <c r="B1665" s="42" t="str">
        <f>DD_1P!B1628</f>
        <v>SI</v>
      </c>
      <c r="C1665" s="42">
        <f>DD_1P!C1628</f>
        <v>0</v>
      </c>
      <c r="D1665" s="42">
        <f>DD_1P!D1628</f>
        <v>0</v>
      </c>
      <c r="E1665" s="42">
        <f>DD_1P!E1628</f>
        <v>1202.3599999999999</v>
      </c>
      <c r="F1665" s="42">
        <f>DD_1P!F1628</f>
        <v>83.16</v>
      </c>
      <c r="G1665" s="42">
        <f>DD_1P!G1628</f>
        <v>0</v>
      </c>
      <c r="H1665" s="42">
        <f>DD_1P!H1628</f>
        <v>0</v>
      </c>
      <c r="I1665" s="42">
        <f>DD_1P!I1628</f>
        <v>0.64670985579824625</v>
      </c>
      <c r="J1665" s="42">
        <f>DD_1P!J1628</f>
        <v>0</v>
      </c>
      <c r="K1665" s="42">
        <f>DD_1P!K1628</f>
        <v>0</v>
      </c>
      <c r="L1665" s="77">
        <f t="shared" si="0"/>
        <v>9.0650799999999997E-3</v>
      </c>
      <c r="M1665" s="42">
        <f>DD_1P!M1628</f>
        <v>0</v>
      </c>
      <c r="N1665" s="42">
        <f>DD_1P!N1628</f>
        <v>0</v>
      </c>
      <c r="O1665" s="42">
        <f>DD_1P!O1628</f>
        <v>0.37674000437915123</v>
      </c>
      <c r="P1665" s="42">
        <f>DD_1P!P1628</f>
        <v>0</v>
      </c>
      <c r="Q1665" s="42">
        <f>DD_1P!Q1628</f>
        <v>0</v>
      </c>
      <c r="R1665" s="42">
        <f>DD_1P!R1628</f>
        <v>0.35249252880027682</v>
      </c>
      <c r="S1665" s="42">
        <f>DD_1P!S1628</f>
        <v>0</v>
      </c>
      <c r="T1665" s="42">
        <f>DD_1P!T1628</f>
        <v>0</v>
      </c>
      <c r="U1665" s="42">
        <f>DD_1P!U1628</f>
        <v>1910.07</v>
      </c>
      <c r="V1665" s="42">
        <f>DD_1P!V1628</f>
        <v>0.8</v>
      </c>
      <c r="W1665" s="42"/>
    </row>
    <row r="1666" spans="1:23">
      <c r="A1666" s="39">
        <v>43450</v>
      </c>
      <c r="B1666" s="42" t="str">
        <f>DD_1P!B1629</f>
        <v>SI</v>
      </c>
      <c r="C1666" s="42">
        <f>DD_1P!C1629</f>
        <v>0</v>
      </c>
      <c r="D1666" s="42">
        <f>DD_1P!D1629</f>
        <v>0</v>
      </c>
      <c r="E1666" s="42">
        <f>DD_1P!E1629</f>
        <v>1202.3599999999999</v>
      </c>
      <c r="F1666" s="42">
        <f>DD_1P!F1629</f>
        <v>81.44</v>
      </c>
      <c r="G1666" s="42">
        <f>DD_1P!G1629</f>
        <v>0</v>
      </c>
      <c r="H1666" s="42">
        <f>DD_1P!H1629</f>
        <v>0</v>
      </c>
      <c r="I1666" s="42">
        <f>DD_1P!I1629</f>
        <v>0.64670985579824625</v>
      </c>
      <c r="J1666" s="42">
        <f>DD_1P!J1629</f>
        <v>0</v>
      </c>
      <c r="K1666" s="42">
        <f>DD_1P!K1629</f>
        <v>0</v>
      </c>
      <c r="L1666" s="77">
        <f t="shared" si="0"/>
        <v>9.0650799999999997E-3</v>
      </c>
      <c r="M1666" s="42">
        <f>DD_1P!M1629</f>
        <v>0</v>
      </c>
      <c r="N1666" s="42">
        <f>DD_1P!N1629</f>
        <v>0</v>
      </c>
      <c r="O1666" s="42">
        <f>DD_1P!O1629</f>
        <v>0.37674000437915123</v>
      </c>
      <c r="P1666" s="42">
        <f>DD_1P!P1629</f>
        <v>0</v>
      </c>
      <c r="Q1666" s="42">
        <f>DD_1P!Q1629</f>
        <v>0</v>
      </c>
      <c r="R1666" s="42">
        <f>DD_1P!R1629</f>
        <v>0.35249252880027682</v>
      </c>
      <c r="S1666" s="42">
        <f>DD_1P!S1629</f>
        <v>0</v>
      </c>
      <c r="T1666" s="42">
        <f>DD_1P!T1629</f>
        <v>0</v>
      </c>
      <c r="U1666" s="42">
        <f>DD_1P!U1629</f>
        <v>1911.41</v>
      </c>
      <c r="V1666" s="42">
        <f>DD_1P!V1629</f>
        <v>0.8</v>
      </c>
      <c r="W1666" s="42"/>
    </row>
    <row r="1667" spans="1:23">
      <c r="A1667" s="39">
        <v>43451</v>
      </c>
      <c r="B1667" s="42" t="str">
        <f>DD_1P!B1630</f>
        <v>SI</v>
      </c>
      <c r="C1667" s="42">
        <f>DD_1P!C1630</f>
        <v>0</v>
      </c>
      <c r="D1667" s="42">
        <f>DD_1P!D1630</f>
        <v>0</v>
      </c>
      <c r="E1667" s="42">
        <f>DD_1P!E1630</f>
        <v>1202.3599999999999</v>
      </c>
      <c r="F1667" s="42">
        <f>DD_1P!F1630</f>
        <v>80.599999999999994</v>
      </c>
      <c r="G1667" s="42">
        <f>DD_1P!G1630</f>
        <v>0</v>
      </c>
      <c r="H1667" s="42">
        <f>DD_1P!H1630</f>
        <v>0</v>
      </c>
      <c r="I1667" s="42">
        <f>DD_1P!I1630</f>
        <v>0.64670985579824625</v>
      </c>
      <c r="J1667" s="42">
        <f>DD_1P!J1630</f>
        <v>0</v>
      </c>
      <c r="K1667" s="42">
        <f>DD_1P!K1630</f>
        <v>0</v>
      </c>
      <c r="L1667" s="77">
        <f t="shared" si="0"/>
        <v>9.0650799999999997E-3</v>
      </c>
      <c r="M1667" s="42">
        <f>DD_1P!M1630</f>
        <v>0</v>
      </c>
      <c r="N1667" s="42">
        <f>DD_1P!N1630</f>
        <v>0</v>
      </c>
      <c r="O1667" s="42">
        <f>DD_1P!O1630</f>
        <v>0.37674000437915123</v>
      </c>
      <c r="P1667" s="42">
        <f>DD_1P!P1630</f>
        <v>0</v>
      </c>
      <c r="Q1667" s="42">
        <f>DD_1P!Q1630</f>
        <v>0</v>
      </c>
      <c r="R1667" s="42">
        <f>DD_1P!R1630</f>
        <v>0.35249252880027682</v>
      </c>
      <c r="S1667" s="42">
        <f>DD_1P!S1630</f>
        <v>0</v>
      </c>
      <c r="T1667" s="42">
        <f>DD_1P!T1630</f>
        <v>0</v>
      </c>
      <c r="U1667" s="42">
        <f>DD_1P!U1630</f>
        <v>1912.04</v>
      </c>
      <c r="V1667" s="42">
        <f>DD_1P!V1630</f>
        <v>0.8</v>
      </c>
      <c r="W1667" s="42"/>
    </row>
    <row r="1668" spans="1:23">
      <c r="A1668" s="39">
        <v>43452</v>
      </c>
      <c r="B1668" s="42" t="str">
        <f>DD_1P!B1631</f>
        <v>P</v>
      </c>
      <c r="C1668" s="42">
        <f>DD_1P!C1631</f>
        <v>9.5</v>
      </c>
      <c r="D1668" s="42">
        <f>DD_1P!D1631</f>
        <v>32</v>
      </c>
      <c r="E1668" s="42">
        <f>DD_1P!E1631</f>
        <v>994.83</v>
      </c>
      <c r="F1668" s="42">
        <f>DD_1P!F1631</f>
        <v>65.13</v>
      </c>
      <c r="G1668" s="42">
        <f>DD_1P!G1631</f>
        <v>310.05599999999998</v>
      </c>
      <c r="H1668" s="42">
        <f>DD_1P!H1631</f>
        <v>783.29899999999998</v>
      </c>
      <c r="I1668" s="42">
        <f>DD_1P!I1631</f>
        <v>0.64701991179824625</v>
      </c>
      <c r="J1668" s="42">
        <f>DD_1P!J1631</f>
        <v>279.524</v>
      </c>
      <c r="K1668" s="42">
        <f>DD_1P!K1631</f>
        <v>706.16600000000005</v>
      </c>
      <c r="L1668" s="77">
        <f t="shared" si="0"/>
        <v>9.3446039999999994E-3</v>
      </c>
      <c r="M1668" s="42">
        <f>DD_1P!M1631</f>
        <v>0</v>
      </c>
      <c r="N1668" s="42">
        <f>DD_1P!N1631</f>
        <v>0</v>
      </c>
      <c r="O1668" s="42">
        <f>DD_1P!O1631</f>
        <v>0.37674000437915123</v>
      </c>
      <c r="P1668" s="42">
        <f>DD_1P!P1631</f>
        <v>30.532</v>
      </c>
      <c r="Q1668" s="42">
        <f>DD_1P!Q1631</f>
        <v>77.132999999999996</v>
      </c>
      <c r="R1668" s="42">
        <f>DD_1P!R1631</f>
        <v>0.35252306080027684</v>
      </c>
      <c r="S1668" s="42">
        <f>DD_1P!S1631</f>
        <v>0</v>
      </c>
      <c r="T1668" s="42">
        <f>DD_1P!T1631</f>
        <v>9.85</v>
      </c>
      <c r="U1668" s="42">
        <f>DD_1P!U1631</f>
        <v>1867.31</v>
      </c>
      <c r="V1668" s="42">
        <f>DD_1P!V1631</f>
        <v>0.8</v>
      </c>
      <c r="W1668" s="42"/>
    </row>
    <row r="1669" spans="1:23">
      <c r="A1669" s="39">
        <v>43453</v>
      </c>
      <c r="B1669" s="42" t="str">
        <f>DD_1P!B1632</f>
        <v>P</v>
      </c>
      <c r="C1669" s="42">
        <f>DD_1P!C1632</f>
        <v>24</v>
      </c>
      <c r="D1669" s="42">
        <f>DD_1P!D1632</f>
        <v>32</v>
      </c>
      <c r="E1669" s="42">
        <f>DD_1P!E1632</f>
        <v>611.62</v>
      </c>
      <c r="F1669" s="42">
        <f>DD_1P!F1632</f>
        <v>47.22</v>
      </c>
      <c r="G1669" s="42">
        <f>DD_1P!G1632</f>
        <v>782.43700000000001</v>
      </c>
      <c r="H1669" s="42">
        <f>DD_1P!H1632</f>
        <v>782.43700000000001</v>
      </c>
      <c r="I1669" s="42">
        <f>DD_1P!I1632</f>
        <v>0.64780234879824627</v>
      </c>
      <c r="J1669" s="42">
        <f>DD_1P!J1632</f>
        <v>695.59299999999996</v>
      </c>
      <c r="K1669" s="42">
        <f>DD_1P!K1632</f>
        <v>695.59299999999996</v>
      </c>
      <c r="L1669" s="77">
        <f t="shared" si="0"/>
        <v>1.0040196999999999E-2</v>
      </c>
      <c r="M1669" s="42">
        <f>DD_1P!M1632</f>
        <v>0</v>
      </c>
      <c r="N1669" s="42">
        <f>DD_1P!N1632</f>
        <v>0</v>
      </c>
      <c r="O1669" s="42">
        <f>DD_1P!O1632</f>
        <v>0.37674000437915123</v>
      </c>
      <c r="P1669" s="42">
        <f>DD_1P!P1632</f>
        <v>86.843999999999994</v>
      </c>
      <c r="Q1669" s="42">
        <f>DD_1P!Q1632</f>
        <v>86.843999999999994</v>
      </c>
      <c r="R1669" s="42">
        <f>DD_1P!R1632</f>
        <v>0.35260990480027682</v>
      </c>
      <c r="S1669" s="42">
        <f>DD_1P!S1632</f>
        <v>0</v>
      </c>
      <c r="T1669" s="42">
        <f>DD_1P!T1632</f>
        <v>11.1</v>
      </c>
      <c r="U1669" s="42">
        <f>DD_1P!U1632</f>
        <v>1775.21</v>
      </c>
      <c r="V1669" s="42">
        <f>DD_1P!V1632</f>
        <v>0.8</v>
      </c>
      <c r="W1669" s="42"/>
    </row>
    <row r="1670" spans="1:23">
      <c r="A1670" s="39">
        <v>43454</v>
      </c>
      <c r="B1670" s="42" t="str">
        <f>DD_1P!B1633</f>
        <v>P</v>
      </c>
      <c r="C1670" s="42">
        <f>DD_1P!C1633</f>
        <v>24</v>
      </c>
      <c r="D1670" s="42">
        <f>DD_1P!D1633</f>
        <v>32</v>
      </c>
      <c r="E1670" s="42">
        <f>DD_1P!E1633</f>
        <v>625.66999999999996</v>
      </c>
      <c r="F1670" s="42">
        <f>DD_1P!F1633</f>
        <v>47.96</v>
      </c>
      <c r="G1670" s="42">
        <f>DD_1P!G1633</f>
        <v>1075.98</v>
      </c>
      <c r="H1670" s="42">
        <f>DD_1P!H1633</f>
        <v>1075.98</v>
      </c>
      <c r="I1670" s="42">
        <f>DD_1P!I1633</f>
        <v>0.64887832879824625</v>
      </c>
      <c r="J1670" s="42">
        <f>DD_1P!J1633</f>
        <v>940.94600000000003</v>
      </c>
      <c r="K1670" s="42">
        <f>DD_1P!K1633</f>
        <v>940.94600000000003</v>
      </c>
      <c r="L1670" s="77">
        <f t="shared" si="0"/>
        <v>1.0981142999999999E-2</v>
      </c>
      <c r="M1670" s="42">
        <f>DD_1P!M1633</f>
        <v>0</v>
      </c>
      <c r="N1670" s="42">
        <f>DD_1P!N1633</f>
        <v>0</v>
      </c>
      <c r="O1670" s="42">
        <f>DD_1P!O1633</f>
        <v>0.37674000437915123</v>
      </c>
      <c r="P1670" s="42">
        <f>DD_1P!P1633</f>
        <v>135.03399999999999</v>
      </c>
      <c r="Q1670" s="42">
        <f>DD_1P!Q1633</f>
        <v>135.03399999999999</v>
      </c>
      <c r="R1670" s="42">
        <f>DD_1P!R1633</f>
        <v>0.3527449388002768</v>
      </c>
      <c r="S1670" s="42">
        <f>DD_1P!S1633</f>
        <v>0</v>
      </c>
      <c r="T1670" s="42">
        <f>DD_1P!T1633</f>
        <v>12.55</v>
      </c>
      <c r="U1670" s="42">
        <f>DD_1P!U1633</f>
        <v>1781.85</v>
      </c>
      <c r="V1670" s="42">
        <f>DD_1P!V1633</f>
        <v>0.8</v>
      </c>
      <c r="W1670" s="42"/>
    </row>
    <row r="1671" spans="1:23">
      <c r="A1671" s="39">
        <v>43455</v>
      </c>
      <c r="B1671" s="42" t="str">
        <f>DD_1P!B1634</f>
        <v>P</v>
      </c>
      <c r="C1671" s="42">
        <f>DD_1P!C1634</f>
        <v>24</v>
      </c>
      <c r="D1671" s="42">
        <f>DD_1P!D1634</f>
        <v>32</v>
      </c>
      <c r="E1671" s="42">
        <f>DD_1P!E1634</f>
        <v>615.87</v>
      </c>
      <c r="F1671" s="42">
        <f>DD_1P!F1634</f>
        <v>48.2</v>
      </c>
      <c r="G1671" s="42">
        <f>DD_1P!G1634</f>
        <v>1059.1420000000001</v>
      </c>
      <c r="H1671" s="42">
        <f>DD_1P!H1634</f>
        <v>1059.1420000000001</v>
      </c>
      <c r="I1671" s="42">
        <f>DD_1P!I1634</f>
        <v>0.64993747079824626</v>
      </c>
      <c r="J1671" s="42">
        <f>DD_1P!J1634</f>
        <v>880.60799999999995</v>
      </c>
      <c r="K1671" s="42">
        <f>DD_1P!K1634</f>
        <v>880.60799999999995</v>
      </c>
      <c r="L1671" s="77">
        <f t="shared" si="0"/>
        <v>1.1861750999999999E-2</v>
      </c>
      <c r="M1671" s="42">
        <f>DD_1P!M1634</f>
        <v>0</v>
      </c>
      <c r="N1671" s="42">
        <f>DD_1P!N1634</f>
        <v>0</v>
      </c>
      <c r="O1671" s="42">
        <f>DD_1P!O1634</f>
        <v>0.37674000437915123</v>
      </c>
      <c r="P1671" s="42">
        <f>DD_1P!P1634</f>
        <v>178.53399999999999</v>
      </c>
      <c r="Q1671" s="42">
        <f>DD_1P!Q1634</f>
        <v>178.53399999999999</v>
      </c>
      <c r="R1671" s="42">
        <f>DD_1P!R1634</f>
        <v>0.35292347280027681</v>
      </c>
      <c r="S1671" s="42">
        <f>DD_1P!S1634</f>
        <v>0</v>
      </c>
      <c r="T1671" s="42">
        <f>DD_1P!T1634</f>
        <v>16.86</v>
      </c>
      <c r="U1671" s="42">
        <f>DD_1P!U1634</f>
        <v>1785.48</v>
      </c>
      <c r="V1671" s="42">
        <f>DD_1P!V1634</f>
        <v>0.8</v>
      </c>
      <c r="W1671" s="42"/>
    </row>
    <row r="1672" spans="1:23">
      <c r="A1672" s="39">
        <v>43456</v>
      </c>
      <c r="B1672" s="42" t="str">
        <f>DD_1P!B1635</f>
        <v>P</v>
      </c>
      <c r="C1672" s="42">
        <f>DD_1P!C1635</f>
        <v>24</v>
      </c>
      <c r="D1672" s="42">
        <f>DD_1P!D1635</f>
        <v>32</v>
      </c>
      <c r="E1672" s="42">
        <f>DD_1P!E1635</f>
        <v>624.54999999999995</v>
      </c>
      <c r="F1672" s="42">
        <f>DD_1P!F1635</f>
        <v>48.47</v>
      </c>
      <c r="G1672" s="42">
        <f>DD_1P!G1635</f>
        <v>1112.308</v>
      </c>
      <c r="H1672" s="42">
        <f>DD_1P!H1635</f>
        <v>1112.308</v>
      </c>
      <c r="I1672" s="42">
        <f>DD_1P!I1635</f>
        <v>0.65104977879824621</v>
      </c>
      <c r="J1672" s="42">
        <f>DD_1P!J1635</f>
        <v>744.20899999999995</v>
      </c>
      <c r="K1672" s="42">
        <f>DD_1P!K1635</f>
        <v>744.20899999999995</v>
      </c>
      <c r="L1672" s="77">
        <f t="shared" si="0"/>
        <v>1.2605959999999998E-2</v>
      </c>
      <c r="M1672" s="42">
        <f>DD_1P!M1635</f>
        <v>0</v>
      </c>
      <c r="N1672" s="42">
        <f>DD_1P!N1635</f>
        <v>0</v>
      </c>
      <c r="O1672" s="42">
        <f>DD_1P!O1635</f>
        <v>0.37674000437915123</v>
      </c>
      <c r="P1672" s="42">
        <f>DD_1P!P1635</f>
        <v>368.09899999999999</v>
      </c>
      <c r="Q1672" s="42">
        <f>DD_1P!Q1635</f>
        <v>368.09899999999999</v>
      </c>
      <c r="R1672" s="42">
        <f>DD_1P!R1635</f>
        <v>0.35329157180027682</v>
      </c>
      <c r="S1672" s="42">
        <f>DD_1P!S1635</f>
        <v>0</v>
      </c>
      <c r="T1672" s="42">
        <f>DD_1P!T1635</f>
        <v>33.090000000000003</v>
      </c>
      <c r="U1672" s="42">
        <f>DD_1P!U1635</f>
        <v>1786.77</v>
      </c>
      <c r="V1672" s="42">
        <f>DD_1P!V1635</f>
        <v>0.8</v>
      </c>
      <c r="W1672" s="42"/>
    </row>
    <row r="1673" spans="1:23">
      <c r="A1673" s="39">
        <v>43457</v>
      </c>
      <c r="B1673" s="42" t="str">
        <f>DD_1P!B1636</f>
        <v>P</v>
      </c>
      <c r="C1673" s="42">
        <f>DD_1P!C1636</f>
        <v>24</v>
      </c>
      <c r="D1673" s="42">
        <f>DD_1P!D1636</f>
        <v>32</v>
      </c>
      <c r="E1673" s="42">
        <f>DD_1P!E1636</f>
        <v>632.72</v>
      </c>
      <c r="F1673" s="42">
        <f>DD_1P!F1636</f>
        <v>48.51</v>
      </c>
      <c r="G1673" s="42">
        <f>DD_1P!G1636</f>
        <v>1102.8599999999999</v>
      </c>
      <c r="H1673" s="42">
        <f>DD_1P!H1636</f>
        <v>1102.8599999999999</v>
      </c>
      <c r="I1673" s="42">
        <f>DD_1P!I1636</f>
        <v>0.65215263879824625</v>
      </c>
      <c r="J1673" s="42">
        <f>DD_1P!J1636</f>
        <v>749.97500000000002</v>
      </c>
      <c r="K1673" s="42">
        <f>DD_1P!K1636</f>
        <v>749.97500000000002</v>
      </c>
      <c r="L1673" s="77">
        <f t="shared" si="0"/>
        <v>1.3355934999999998E-2</v>
      </c>
      <c r="M1673" s="42">
        <f>DD_1P!M1636</f>
        <v>0</v>
      </c>
      <c r="N1673" s="42">
        <f>DD_1P!N1636</f>
        <v>0</v>
      </c>
      <c r="O1673" s="42">
        <f>DD_1P!O1636</f>
        <v>0.37674000437915123</v>
      </c>
      <c r="P1673" s="42">
        <f>DD_1P!P1636</f>
        <v>352.88499999999999</v>
      </c>
      <c r="Q1673" s="42">
        <f>DD_1P!Q1636</f>
        <v>352.88499999999999</v>
      </c>
      <c r="R1673" s="42">
        <f>DD_1P!R1636</f>
        <v>0.35364445680027684</v>
      </c>
      <c r="S1673" s="42">
        <f>DD_1P!S1636</f>
        <v>0</v>
      </c>
      <c r="T1673" s="42">
        <f>DD_1P!T1636</f>
        <v>32</v>
      </c>
      <c r="U1673" s="42">
        <f>DD_1P!U1636</f>
        <v>1789.35</v>
      </c>
      <c r="V1673" s="42">
        <f>DD_1P!V1636</f>
        <v>0.8</v>
      </c>
      <c r="W1673" s="42"/>
    </row>
    <row r="1674" spans="1:23">
      <c r="A1674" s="39">
        <v>43458</v>
      </c>
      <c r="B1674" s="42" t="str">
        <f>DD_1P!B1637</f>
        <v>P</v>
      </c>
      <c r="C1674" s="42">
        <f>DD_1P!C1637</f>
        <v>24</v>
      </c>
      <c r="D1674" s="42">
        <f>DD_1P!D1637</f>
        <v>32</v>
      </c>
      <c r="E1674" s="42">
        <f>DD_1P!E1637</f>
        <v>620.6</v>
      </c>
      <c r="F1674" s="42">
        <f>DD_1P!F1637</f>
        <v>49.06</v>
      </c>
      <c r="G1674" s="42">
        <f>DD_1P!G1637</f>
        <v>1051.0050000000001</v>
      </c>
      <c r="H1674" s="42">
        <f>DD_1P!H1637</f>
        <v>1051.0050000000001</v>
      </c>
      <c r="I1674" s="42">
        <f>DD_1P!I1637</f>
        <v>0.65320364379824625</v>
      </c>
      <c r="J1674" s="42">
        <f>DD_1P!J1637</f>
        <v>713.44299999999998</v>
      </c>
      <c r="K1674" s="42">
        <f>DD_1P!K1637</f>
        <v>713.44299999999998</v>
      </c>
      <c r="L1674" s="77">
        <f t="shared" si="0"/>
        <v>1.4069377999999997E-2</v>
      </c>
      <c r="M1674" s="42">
        <f>DD_1P!M1637</f>
        <v>0</v>
      </c>
      <c r="N1674" s="42">
        <f>DD_1P!N1637</f>
        <v>0</v>
      </c>
      <c r="O1674" s="42">
        <f>DD_1P!O1637</f>
        <v>0.37674000437915123</v>
      </c>
      <c r="P1674" s="42">
        <f>DD_1P!P1637</f>
        <v>337.56200000000001</v>
      </c>
      <c r="Q1674" s="42">
        <f>DD_1P!Q1637</f>
        <v>337.56200000000001</v>
      </c>
      <c r="R1674" s="42">
        <f>DD_1P!R1637</f>
        <v>0.35398201880027685</v>
      </c>
      <c r="S1674" s="42">
        <f>DD_1P!S1637</f>
        <v>0</v>
      </c>
      <c r="T1674" s="42">
        <f>DD_1P!T1637</f>
        <v>32.119999999999997</v>
      </c>
      <c r="U1674" s="42">
        <f>DD_1P!U1637</f>
        <v>1789.03</v>
      </c>
      <c r="V1674" s="42">
        <f>DD_1P!V1637</f>
        <v>0.8</v>
      </c>
      <c r="W1674" s="42"/>
    </row>
    <row r="1675" spans="1:23">
      <c r="A1675" s="39">
        <v>43459</v>
      </c>
      <c r="B1675" s="42" t="str">
        <f>DD_1P!B1638</f>
        <v>P</v>
      </c>
      <c r="C1675" s="42">
        <f>DD_1P!C1638</f>
        <v>24</v>
      </c>
      <c r="D1675" s="42">
        <f>DD_1P!D1638</f>
        <v>32</v>
      </c>
      <c r="E1675" s="42">
        <f>DD_1P!E1638</f>
        <v>625.07000000000005</v>
      </c>
      <c r="F1675" s="42">
        <f>DD_1P!F1638</f>
        <v>49.36</v>
      </c>
      <c r="G1675" s="42">
        <f>DD_1P!G1638</f>
        <v>1065.99</v>
      </c>
      <c r="H1675" s="42">
        <f>DD_1P!H1638</f>
        <v>1065.99</v>
      </c>
      <c r="I1675" s="42">
        <f>DD_1P!I1638</f>
        <v>0.65426963379824621</v>
      </c>
      <c r="J1675" s="42">
        <f>DD_1P!J1638</f>
        <v>822.41300000000001</v>
      </c>
      <c r="K1675" s="42">
        <f>DD_1P!K1638</f>
        <v>822.41300000000001</v>
      </c>
      <c r="L1675" s="77">
        <f t="shared" si="0"/>
        <v>1.4891790999999996E-2</v>
      </c>
      <c r="M1675" s="42">
        <f>DD_1P!M1638</f>
        <v>0</v>
      </c>
      <c r="N1675" s="42">
        <f>DD_1P!N1638</f>
        <v>0</v>
      </c>
      <c r="O1675" s="42">
        <f>DD_1P!O1638</f>
        <v>0.37674000437915123</v>
      </c>
      <c r="P1675" s="42">
        <f>DD_1P!P1638</f>
        <v>243.577</v>
      </c>
      <c r="Q1675" s="42">
        <f>DD_1P!Q1638</f>
        <v>243.577</v>
      </c>
      <c r="R1675" s="42">
        <f>DD_1P!R1638</f>
        <v>0.35422559580027685</v>
      </c>
      <c r="S1675" s="42">
        <f>DD_1P!S1638</f>
        <v>0</v>
      </c>
      <c r="T1675" s="42">
        <f>DD_1P!T1638</f>
        <v>22.85</v>
      </c>
      <c r="U1675" s="42">
        <f>DD_1P!U1638</f>
        <v>1793</v>
      </c>
      <c r="V1675" s="42">
        <f>DD_1P!V1638</f>
        <v>0.8</v>
      </c>
      <c r="W1675" s="42"/>
    </row>
    <row r="1676" spans="1:23">
      <c r="A1676" s="39">
        <v>43460</v>
      </c>
      <c r="B1676" s="42" t="str">
        <f>DD_1P!B1639</f>
        <v>P</v>
      </c>
      <c r="C1676" s="42">
        <f>DD_1P!C1639</f>
        <v>24</v>
      </c>
      <c r="D1676" s="42">
        <f>DD_1P!D1639</f>
        <v>32</v>
      </c>
      <c r="E1676" s="42">
        <f>DD_1P!E1639</f>
        <v>626.58000000000004</v>
      </c>
      <c r="F1676" s="42">
        <f>DD_1P!F1639</f>
        <v>49.24</v>
      </c>
      <c r="G1676" s="42">
        <f>DD_1P!G1639</f>
        <v>1065.355</v>
      </c>
      <c r="H1676" s="42">
        <f>DD_1P!H1639</f>
        <v>1065.355</v>
      </c>
      <c r="I1676" s="42">
        <f>DD_1P!I1639</f>
        <v>0.65533498879824625</v>
      </c>
      <c r="J1676" s="42">
        <f>DD_1P!J1639</f>
        <v>794.91399999999999</v>
      </c>
      <c r="K1676" s="42">
        <f>DD_1P!K1639</f>
        <v>794.91399999999999</v>
      </c>
      <c r="L1676" s="77">
        <f t="shared" si="0"/>
        <v>1.5686704999999995E-2</v>
      </c>
      <c r="M1676" s="42">
        <f>DD_1P!M1639</f>
        <v>0</v>
      </c>
      <c r="N1676" s="42">
        <f>DD_1P!N1639</f>
        <v>0</v>
      </c>
      <c r="O1676" s="42">
        <f>DD_1P!O1639</f>
        <v>0.37674000437915123</v>
      </c>
      <c r="P1676" s="42">
        <f>DD_1P!P1639</f>
        <v>270.44099999999997</v>
      </c>
      <c r="Q1676" s="42">
        <f>DD_1P!Q1639</f>
        <v>270.44099999999997</v>
      </c>
      <c r="R1676" s="42">
        <f>DD_1P!R1639</f>
        <v>0.35449603680027686</v>
      </c>
      <c r="S1676" s="42">
        <f>DD_1P!S1639</f>
        <v>0</v>
      </c>
      <c r="T1676" s="42">
        <f>DD_1P!T1639</f>
        <v>25.38</v>
      </c>
      <c r="U1676" s="42">
        <f>DD_1P!U1639</f>
        <v>1794.12</v>
      </c>
      <c r="V1676" s="42">
        <f>DD_1P!V1639</f>
        <v>0.8</v>
      </c>
      <c r="W1676" s="42"/>
    </row>
    <row r="1677" spans="1:23">
      <c r="A1677" s="39">
        <v>43461</v>
      </c>
      <c r="B1677" s="42" t="str">
        <f>DD_1P!B1640</f>
        <v>P</v>
      </c>
      <c r="C1677" s="42">
        <f>DD_1P!C1640</f>
        <v>24</v>
      </c>
      <c r="D1677" s="42">
        <f>DD_1P!D1640</f>
        <v>32</v>
      </c>
      <c r="E1677" s="42">
        <f>DD_1P!E1640</f>
        <v>620.01</v>
      </c>
      <c r="F1677" s="42">
        <f>DD_1P!F1640</f>
        <v>49.73</v>
      </c>
      <c r="G1677" s="42">
        <f>DD_1P!G1640</f>
        <v>1146.886</v>
      </c>
      <c r="H1677" s="42">
        <f>DD_1P!H1640</f>
        <v>1146.886</v>
      </c>
      <c r="I1677" s="42">
        <f>DD_1P!I1640</f>
        <v>0.65648187479824627</v>
      </c>
      <c r="J1677" s="42">
        <f>DD_1P!J1640</f>
        <v>814.226</v>
      </c>
      <c r="K1677" s="42">
        <f>DD_1P!K1640</f>
        <v>814.226</v>
      </c>
      <c r="L1677" s="77">
        <f t="shared" si="0"/>
        <v>1.6500930999999996E-2</v>
      </c>
      <c r="M1677" s="42">
        <f>DD_1P!M1640</f>
        <v>0</v>
      </c>
      <c r="N1677" s="42">
        <f>DD_1P!N1640</f>
        <v>0</v>
      </c>
      <c r="O1677" s="42">
        <f>DD_1P!O1640</f>
        <v>0.37674000437915123</v>
      </c>
      <c r="P1677" s="42">
        <f>DD_1P!P1640</f>
        <v>332.66</v>
      </c>
      <c r="Q1677" s="42">
        <f>DD_1P!Q1640</f>
        <v>332.66</v>
      </c>
      <c r="R1677" s="42">
        <f>DD_1P!R1640</f>
        <v>0.35482869680027684</v>
      </c>
      <c r="S1677" s="42">
        <f>DD_1P!S1640</f>
        <v>0</v>
      </c>
      <c r="T1677" s="42">
        <f>DD_1P!T1640</f>
        <v>29</v>
      </c>
      <c r="U1677" s="42">
        <f>DD_1P!U1640</f>
        <v>1802.13</v>
      </c>
      <c r="V1677" s="42">
        <f>DD_1P!V1640</f>
        <v>0.8</v>
      </c>
      <c r="W1677" s="42"/>
    </row>
    <row r="1678" spans="1:23">
      <c r="A1678" s="39">
        <v>43462</v>
      </c>
      <c r="B1678" s="42" t="str">
        <f>DD_1P!B1641</f>
        <v>P</v>
      </c>
      <c r="C1678" s="42">
        <f>DD_1P!C1641</f>
        <v>11</v>
      </c>
      <c r="D1678" s="42">
        <f>DD_1P!D1641</f>
        <v>32</v>
      </c>
      <c r="E1678" s="42">
        <f>DD_1P!E1641</f>
        <v>959.36</v>
      </c>
      <c r="F1678" s="42">
        <f>DD_1P!F1641</f>
        <v>66.53</v>
      </c>
      <c r="G1678" s="42">
        <f>DD_1P!G1641</f>
        <v>525.51800000000003</v>
      </c>
      <c r="H1678" s="42">
        <f>DD_1P!H1641</f>
        <v>1146.585</v>
      </c>
      <c r="I1678" s="42">
        <f>DD_1P!I1641</f>
        <v>0.65700739279824627</v>
      </c>
      <c r="J1678" s="42">
        <f>DD_1P!J1641</f>
        <v>375.07600000000002</v>
      </c>
      <c r="K1678" s="42">
        <f>DD_1P!K1641</f>
        <v>818.34799999999996</v>
      </c>
      <c r="L1678" s="77">
        <f t="shared" si="0"/>
        <v>1.6876006999999995E-2</v>
      </c>
      <c r="M1678" s="42">
        <f>DD_1P!M1641</f>
        <v>0</v>
      </c>
      <c r="N1678" s="42">
        <f>DD_1P!N1641</f>
        <v>0</v>
      </c>
      <c r="O1678" s="42">
        <f>DD_1P!O1641</f>
        <v>0.37674000437915123</v>
      </c>
      <c r="P1678" s="42">
        <f>DD_1P!P1641</f>
        <v>150.44200000000001</v>
      </c>
      <c r="Q1678" s="42">
        <f>DD_1P!Q1641</f>
        <v>328.23700000000002</v>
      </c>
      <c r="R1678" s="42">
        <f>DD_1P!R1641</f>
        <v>0.35497913880027682</v>
      </c>
      <c r="S1678" s="42">
        <f>DD_1P!S1641</f>
        <v>0</v>
      </c>
      <c r="T1678" s="42">
        <f>DD_1P!T1641</f>
        <v>28.63</v>
      </c>
      <c r="U1678" s="42">
        <f>DD_1P!U1641</f>
        <v>1866.8</v>
      </c>
      <c r="V1678" s="42">
        <f>DD_1P!V1641</f>
        <v>0.8</v>
      </c>
      <c r="W1678" s="42"/>
    </row>
    <row r="1679" spans="1:23">
      <c r="A1679" s="39">
        <v>43463</v>
      </c>
      <c r="B1679" s="42" t="str">
        <f>DD_1P!B1642</f>
        <v>SI</v>
      </c>
      <c r="C1679" s="42">
        <f>DD_1P!C1642</f>
        <v>0</v>
      </c>
      <c r="D1679" s="42">
        <f>DD_1P!D1642</f>
        <v>32</v>
      </c>
      <c r="E1679" s="42">
        <f>DD_1P!E1642</f>
        <v>1202.3599999999999</v>
      </c>
      <c r="F1679" s="42">
        <f>DD_1P!F1642</f>
        <v>82</v>
      </c>
      <c r="G1679" s="42">
        <f>DD_1P!G1642</f>
        <v>0</v>
      </c>
      <c r="H1679" s="42">
        <f>DD_1P!H1642</f>
        <v>0</v>
      </c>
      <c r="I1679" s="42">
        <f>DD_1P!I1642</f>
        <v>0.65700739279824627</v>
      </c>
      <c r="J1679" s="42">
        <f>DD_1P!J1642</f>
        <v>0</v>
      </c>
      <c r="K1679" s="42">
        <f>DD_1P!K1642</f>
        <v>0</v>
      </c>
      <c r="L1679" s="77">
        <f t="shared" si="0"/>
        <v>1.6876006999999995E-2</v>
      </c>
      <c r="M1679" s="42">
        <f>DD_1P!M1642</f>
        <v>0</v>
      </c>
      <c r="N1679" s="42">
        <f>DD_1P!N1642</f>
        <v>0</v>
      </c>
      <c r="O1679" s="42">
        <f>DD_1P!O1642</f>
        <v>0.37674000437915123</v>
      </c>
      <c r="P1679" s="42">
        <f>DD_1P!P1642</f>
        <v>0</v>
      </c>
      <c r="Q1679" s="42">
        <f>DD_1P!Q1642</f>
        <v>0</v>
      </c>
      <c r="R1679" s="42">
        <f>DD_1P!R1642</f>
        <v>0.35497913880027682</v>
      </c>
      <c r="S1679" s="42">
        <f>DD_1P!S1642</f>
        <v>0</v>
      </c>
      <c r="T1679" s="42">
        <f>DD_1P!T1642</f>
        <v>0</v>
      </c>
      <c r="U1679" s="42">
        <f>DD_1P!U1642</f>
        <v>1912.57</v>
      </c>
      <c r="V1679" s="42">
        <f>DD_1P!V1642</f>
        <v>0.8</v>
      </c>
      <c r="W1679" s="42"/>
    </row>
    <row r="1680" spans="1:23">
      <c r="A1680" s="39">
        <v>43464</v>
      </c>
      <c r="B1680" s="42" t="str">
        <f>DD_1P!B1643</f>
        <v>SI</v>
      </c>
      <c r="C1680" s="42">
        <f>DD_1P!C1643</f>
        <v>0</v>
      </c>
      <c r="D1680" s="42">
        <f>DD_1P!D1643</f>
        <v>32</v>
      </c>
      <c r="E1680" s="42">
        <f>DD_1P!E1643</f>
        <v>1202.3599999999999</v>
      </c>
      <c r="F1680" s="42">
        <f>DD_1P!F1643</f>
        <v>81.319999999999993</v>
      </c>
      <c r="G1680" s="42">
        <f>DD_1P!G1643</f>
        <v>0</v>
      </c>
      <c r="H1680" s="42">
        <f>DD_1P!H1643</f>
        <v>0</v>
      </c>
      <c r="I1680" s="42">
        <f>DD_1P!I1643</f>
        <v>0.65700739279824627</v>
      </c>
      <c r="J1680" s="42">
        <f>DD_1P!J1643</f>
        <v>0</v>
      </c>
      <c r="K1680" s="42">
        <f>DD_1P!K1643</f>
        <v>0</v>
      </c>
      <c r="L1680" s="77">
        <f t="shared" si="0"/>
        <v>1.6876006999999995E-2</v>
      </c>
      <c r="M1680" s="42">
        <f>DD_1P!M1643</f>
        <v>0</v>
      </c>
      <c r="N1680" s="42">
        <f>DD_1P!N1643</f>
        <v>0</v>
      </c>
      <c r="O1680" s="42">
        <f>DD_1P!O1643</f>
        <v>0.37674000437915123</v>
      </c>
      <c r="P1680" s="42">
        <f>DD_1P!P1643</f>
        <v>0</v>
      </c>
      <c r="Q1680" s="42">
        <f>DD_1P!Q1643</f>
        <v>0</v>
      </c>
      <c r="R1680" s="42">
        <f>DD_1P!R1643</f>
        <v>0.35497913880027682</v>
      </c>
      <c r="S1680" s="42">
        <f>DD_1P!S1643</f>
        <v>0</v>
      </c>
      <c r="T1680" s="42">
        <f>DD_1P!T1643</f>
        <v>0</v>
      </c>
      <c r="U1680" s="42">
        <f>DD_1P!U1643</f>
        <v>1913.52</v>
      </c>
      <c r="V1680" s="42">
        <f>DD_1P!V1643</f>
        <v>0.8</v>
      </c>
      <c r="W1680" s="42"/>
    </row>
    <row r="1681" spans="1:23">
      <c r="A1681" s="39">
        <v>43465</v>
      </c>
      <c r="B1681" s="42" t="str">
        <f>DD_1P!B1644</f>
        <v>P</v>
      </c>
      <c r="C1681" s="42">
        <f>DD_1P!C1644</f>
        <v>12</v>
      </c>
      <c r="D1681" s="42">
        <f>DD_1P!D1644</f>
        <v>32</v>
      </c>
      <c r="E1681" s="42">
        <f>DD_1P!E1644</f>
        <v>998.72</v>
      </c>
      <c r="F1681" s="42">
        <f>DD_1P!F1644</f>
        <v>59.51</v>
      </c>
      <c r="G1681" s="42">
        <f>DD_1P!G1644</f>
        <v>592.98699999999997</v>
      </c>
      <c r="H1681" s="42">
        <f>DD_1P!H1644</f>
        <v>1185.9739999999999</v>
      </c>
      <c r="I1681" s="42">
        <f>DD_1P!I1644</f>
        <v>0.65760037979824626</v>
      </c>
      <c r="J1681" s="42">
        <f>DD_1P!J1644</f>
        <v>426.61099999999999</v>
      </c>
      <c r="K1681" s="42">
        <f>DD_1P!K1644</f>
        <v>853.22199999999998</v>
      </c>
      <c r="L1681" s="77">
        <f t="shared" si="0"/>
        <v>1.7302617999999995E-2</v>
      </c>
      <c r="M1681" s="42">
        <f>DD_1P!M1644</f>
        <v>0</v>
      </c>
      <c r="N1681" s="42">
        <f>DD_1P!N1644</f>
        <v>0</v>
      </c>
      <c r="O1681" s="42">
        <f>DD_1P!O1644</f>
        <v>0.37674000437915123</v>
      </c>
      <c r="P1681" s="42">
        <f>DD_1P!P1644</f>
        <v>166.376</v>
      </c>
      <c r="Q1681" s="42">
        <f>DD_1P!Q1644</f>
        <v>332.75200000000001</v>
      </c>
      <c r="R1681" s="42">
        <f>DD_1P!R1644</f>
        <v>0.35514551480027684</v>
      </c>
      <c r="S1681" s="42">
        <f>DD_1P!S1644</f>
        <v>0</v>
      </c>
      <c r="T1681" s="42">
        <f>DD_1P!T1644</f>
        <v>28.06</v>
      </c>
      <c r="U1681" s="42">
        <f>DD_1P!U1644</f>
        <v>1885.39</v>
      </c>
      <c r="V1681" s="42">
        <f>DD_1P!V1644</f>
        <v>0.8</v>
      </c>
      <c r="W1681" s="42"/>
    </row>
    <row r="1682" spans="1:23">
      <c r="A1682" s="39">
        <v>43466</v>
      </c>
      <c r="B1682" s="42" t="str">
        <f>DD_1P!B1645</f>
        <v>P</v>
      </c>
      <c r="C1682" s="42">
        <f>DD_1P!C1645</f>
        <v>24</v>
      </c>
      <c r="D1682" s="42">
        <f>DD_1P!D1645</f>
        <v>32</v>
      </c>
      <c r="E1682" s="42">
        <f>DD_1P!E1645</f>
        <v>729.07</v>
      </c>
      <c r="F1682" s="42">
        <f>DD_1P!F1645</f>
        <v>43.38</v>
      </c>
      <c r="G1682" s="42">
        <f>DD_1P!G1645</f>
        <v>939.82399999999996</v>
      </c>
      <c r="H1682" s="42">
        <f>DD_1P!H1645</f>
        <v>939.82399999999996</v>
      </c>
      <c r="I1682" s="42">
        <f>DD_1P!I1645</f>
        <v>0.65854020379824629</v>
      </c>
      <c r="J1682" s="42">
        <f>DD_1P!J1645</f>
        <v>652.31299999999999</v>
      </c>
      <c r="K1682" s="42">
        <f>DD_1P!K1645</f>
        <v>652.31299999999999</v>
      </c>
      <c r="L1682" s="77">
        <f t="shared" si="0"/>
        <v>1.7954930999999997E-2</v>
      </c>
      <c r="M1682" s="42">
        <f>DD_1P!M1645</f>
        <v>0</v>
      </c>
      <c r="N1682" s="42">
        <f>DD_1P!N1645</f>
        <v>0</v>
      </c>
      <c r="O1682" s="42">
        <f>DD_1P!O1645</f>
        <v>0.37674000437915123</v>
      </c>
      <c r="P1682" s="42">
        <f>DD_1P!P1645</f>
        <v>287.51100000000002</v>
      </c>
      <c r="Q1682" s="42">
        <f>DD_1P!Q1645</f>
        <v>287.51100000000002</v>
      </c>
      <c r="R1682" s="42">
        <f>DD_1P!R1645</f>
        <v>0.35543302580027686</v>
      </c>
      <c r="S1682" s="42">
        <f>DD_1P!S1645</f>
        <v>0</v>
      </c>
      <c r="T1682" s="42">
        <f>DD_1P!T1645</f>
        <v>30.59</v>
      </c>
      <c r="U1682" s="42">
        <f>DD_1P!U1645</f>
        <v>1843.34</v>
      </c>
      <c r="V1682" s="42">
        <f>DD_1P!V1645</f>
        <v>0.8</v>
      </c>
      <c r="W1682" s="42"/>
    </row>
    <row r="1683" spans="1:23">
      <c r="A1683" s="39">
        <v>43467</v>
      </c>
      <c r="B1683" s="42" t="str">
        <f>DD_1P!B1646</f>
        <v>P</v>
      </c>
      <c r="C1683" s="42">
        <f>DD_1P!C1646</f>
        <v>24</v>
      </c>
      <c r="D1683" s="42">
        <f>DD_1P!D1646</f>
        <v>32</v>
      </c>
      <c r="E1683" s="42">
        <f>DD_1P!E1646</f>
        <v>738.53</v>
      </c>
      <c r="F1683" s="42">
        <f>DD_1P!F1646</f>
        <v>43.34</v>
      </c>
      <c r="G1683" s="42">
        <f>DD_1P!G1646</f>
        <v>950.40800000000002</v>
      </c>
      <c r="H1683" s="42">
        <f>DD_1P!H1646</f>
        <v>950.40800000000002</v>
      </c>
      <c r="I1683" s="42">
        <f>DD_1P!I1646</f>
        <v>0.65949061179824631</v>
      </c>
      <c r="J1683" s="42">
        <f>DD_1P!J1646</f>
        <v>699.17100000000005</v>
      </c>
      <c r="K1683" s="42">
        <f>DD_1P!K1646</f>
        <v>699.17100000000005</v>
      </c>
      <c r="L1683" s="77">
        <f t="shared" si="0"/>
        <v>1.8654101999999995E-2</v>
      </c>
      <c r="M1683" s="42">
        <f>DD_1P!M1646</f>
        <v>0</v>
      </c>
      <c r="N1683" s="42">
        <f>DD_1P!N1646</f>
        <v>0</v>
      </c>
      <c r="O1683" s="42">
        <f>DD_1P!O1646</f>
        <v>0.37674000437915123</v>
      </c>
      <c r="P1683" s="42">
        <f>DD_1P!P1646</f>
        <v>251.23699999999999</v>
      </c>
      <c r="Q1683" s="42">
        <f>DD_1P!Q1646</f>
        <v>251.23699999999999</v>
      </c>
      <c r="R1683" s="42">
        <f>DD_1P!R1646</f>
        <v>0.35568426280027687</v>
      </c>
      <c r="S1683" s="42">
        <f>DD_1P!S1646</f>
        <v>0</v>
      </c>
      <c r="T1683" s="42">
        <f>DD_1P!T1646</f>
        <v>26.44</v>
      </c>
      <c r="U1683" s="42">
        <f>DD_1P!U1646</f>
        <v>1842.64</v>
      </c>
      <c r="V1683" s="42">
        <f>DD_1P!V1646</f>
        <v>0.8</v>
      </c>
      <c r="W1683" s="42"/>
    </row>
    <row r="1684" spans="1:23">
      <c r="A1684" s="39">
        <v>43468</v>
      </c>
      <c r="B1684" s="42" t="str">
        <f>DD_1P!B1647</f>
        <v>P</v>
      </c>
      <c r="C1684" s="42">
        <f>DD_1P!C1647</f>
        <v>24</v>
      </c>
      <c r="D1684" s="42">
        <f>DD_1P!D1647</f>
        <v>32</v>
      </c>
      <c r="E1684" s="42">
        <f>DD_1P!E1647</f>
        <v>738.98</v>
      </c>
      <c r="F1684" s="42">
        <f>DD_1P!F1647</f>
        <v>43.55</v>
      </c>
      <c r="G1684" s="42">
        <f>DD_1P!G1647</f>
        <v>951.83199999999999</v>
      </c>
      <c r="H1684" s="42">
        <f>DD_1P!H1647</f>
        <v>951.83199999999999</v>
      </c>
      <c r="I1684" s="42">
        <f>DD_1P!I1647</f>
        <v>0.66044244379824635</v>
      </c>
      <c r="J1684" s="42">
        <f>DD_1P!J1647</f>
        <v>701.62800000000004</v>
      </c>
      <c r="K1684" s="42">
        <f>DD_1P!K1647</f>
        <v>701.62800000000004</v>
      </c>
      <c r="L1684" s="77">
        <f t="shared" si="0"/>
        <v>1.9355729999999995E-2</v>
      </c>
      <c r="M1684" s="42">
        <f>DD_1P!M1647</f>
        <v>0</v>
      </c>
      <c r="N1684" s="42">
        <f>DD_1P!N1647</f>
        <v>0</v>
      </c>
      <c r="O1684" s="42">
        <f>DD_1P!O1647</f>
        <v>0.37674000437915123</v>
      </c>
      <c r="P1684" s="42">
        <f>DD_1P!P1647</f>
        <v>250.20400000000001</v>
      </c>
      <c r="Q1684" s="42">
        <f>DD_1P!Q1647</f>
        <v>250.20400000000001</v>
      </c>
      <c r="R1684" s="42">
        <f>DD_1P!R1647</f>
        <v>0.35593446680027685</v>
      </c>
      <c r="S1684" s="42">
        <f>DD_1P!S1647</f>
        <v>0</v>
      </c>
      <c r="T1684" s="42">
        <f>DD_1P!T1647</f>
        <v>26.29</v>
      </c>
      <c r="U1684" s="42">
        <f>DD_1P!U1647</f>
        <v>1843.2</v>
      </c>
      <c r="V1684" s="42">
        <f>DD_1P!V1647</f>
        <v>0.8</v>
      </c>
      <c r="W1684" s="42"/>
    </row>
    <row r="1685" spans="1:23">
      <c r="A1685" s="39">
        <v>43469</v>
      </c>
      <c r="B1685" s="42" t="str">
        <f>DD_1P!B1648</f>
        <v>P</v>
      </c>
      <c r="C1685" s="42">
        <f>DD_1P!C1648</f>
        <v>24</v>
      </c>
      <c r="D1685" s="42">
        <f>DD_1P!D1648</f>
        <v>32</v>
      </c>
      <c r="E1685" s="42">
        <f>DD_1P!E1648</f>
        <v>739.25</v>
      </c>
      <c r="F1685" s="42">
        <f>DD_1P!F1648</f>
        <v>43.72</v>
      </c>
      <c r="G1685" s="42">
        <f>DD_1P!G1648</f>
        <v>945.48</v>
      </c>
      <c r="H1685" s="42">
        <f>DD_1P!H1648</f>
        <v>945.48</v>
      </c>
      <c r="I1685" s="42">
        <f>DD_1P!I1648</f>
        <v>0.6613879237982464</v>
      </c>
      <c r="J1685" s="42">
        <f>DD_1P!J1648</f>
        <v>673.76300000000003</v>
      </c>
      <c r="K1685" s="42">
        <f>DD_1P!K1648</f>
        <v>673.76300000000003</v>
      </c>
      <c r="L1685" s="77">
        <f t="shared" si="0"/>
        <v>2.0029492999999995E-2</v>
      </c>
      <c r="M1685" s="42">
        <f>DD_1P!M1648</f>
        <v>0</v>
      </c>
      <c r="N1685" s="42">
        <f>DD_1P!N1648</f>
        <v>0</v>
      </c>
      <c r="O1685" s="42">
        <f>DD_1P!O1648</f>
        <v>0.37674000437915123</v>
      </c>
      <c r="P1685" s="42">
        <f>DD_1P!P1648</f>
        <v>271.71699999999998</v>
      </c>
      <c r="Q1685" s="42">
        <f>DD_1P!Q1648</f>
        <v>271.71699999999998</v>
      </c>
      <c r="R1685" s="42">
        <f>DD_1P!R1648</f>
        <v>0.35620618380027685</v>
      </c>
      <c r="S1685" s="42">
        <f>DD_1P!S1648</f>
        <v>0</v>
      </c>
      <c r="T1685" s="42">
        <f>DD_1P!T1648</f>
        <v>28.74</v>
      </c>
      <c r="U1685" s="42">
        <f>DD_1P!U1648</f>
        <v>1843.86</v>
      </c>
      <c r="V1685" s="42">
        <f>DD_1P!V1648</f>
        <v>0.8</v>
      </c>
      <c r="W1685" s="42"/>
    </row>
    <row r="1686" spans="1:23">
      <c r="A1686" s="39">
        <v>43470</v>
      </c>
      <c r="B1686" s="42" t="str">
        <f>DD_1P!B1649</f>
        <v>P</v>
      </c>
      <c r="C1686" s="42">
        <f>DD_1P!C1649</f>
        <v>24</v>
      </c>
      <c r="D1686" s="42">
        <f>DD_1P!D1649</f>
        <v>32</v>
      </c>
      <c r="E1686" s="42">
        <f>DD_1P!E1649</f>
        <v>735.78</v>
      </c>
      <c r="F1686" s="42">
        <f>DD_1P!F1649</f>
        <v>43.97</v>
      </c>
      <c r="G1686" s="42">
        <f>DD_1P!G1649</f>
        <v>981.84199999999998</v>
      </c>
      <c r="H1686" s="42">
        <f>DD_1P!H1649</f>
        <v>981.84199999999998</v>
      </c>
      <c r="I1686" s="42">
        <f>DD_1P!I1649</f>
        <v>0.66236976579824636</v>
      </c>
      <c r="J1686" s="42">
        <f>DD_1P!J1649</f>
        <v>648.70399999999995</v>
      </c>
      <c r="K1686" s="42">
        <f>DD_1P!K1649</f>
        <v>648.70399999999995</v>
      </c>
      <c r="L1686" s="77">
        <f t="shared" si="0"/>
        <v>2.0678196999999995E-2</v>
      </c>
      <c r="M1686" s="42">
        <f>DD_1P!M1649</f>
        <v>0</v>
      </c>
      <c r="N1686" s="42">
        <f>DD_1P!N1649</f>
        <v>0</v>
      </c>
      <c r="O1686" s="42">
        <f>DD_1P!O1649</f>
        <v>0.37674000437915123</v>
      </c>
      <c r="P1686" s="42">
        <f>DD_1P!P1649</f>
        <v>333.13799999999998</v>
      </c>
      <c r="Q1686" s="42">
        <f>DD_1P!Q1649</f>
        <v>333.13799999999998</v>
      </c>
      <c r="R1686" s="42">
        <f>DD_1P!R1649</f>
        <v>0.35653932180027686</v>
      </c>
      <c r="S1686" s="42">
        <f>DD_1P!S1649</f>
        <v>0</v>
      </c>
      <c r="T1686" s="42">
        <f>DD_1P!T1649</f>
        <v>33.93</v>
      </c>
      <c r="U1686" s="42">
        <f>DD_1P!U1649</f>
        <v>1843.71</v>
      </c>
      <c r="V1686" s="42">
        <f>DD_1P!V1649</f>
        <v>0.8</v>
      </c>
      <c r="W1686" s="42"/>
    </row>
    <row r="1687" spans="1:23">
      <c r="A1687" s="39">
        <v>43471</v>
      </c>
      <c r="B1687" s="42" t="str">
        <f>DD_1P!B1650</f>
        <v>P</v>
      </c>
      <c r="C1687" s="42">
        <f>DD_1P!C1650</f>
        <v>24</v>
      </c>
      <c r="D1687" s="42">
        <f>DD_1P!D1650</f>
        <v>32</v>
      </c>
      <c r="E1687" s="42">
        <f>DD_1P!E1650</f>
        <v>732.08</v>
      </c>
      <c r="F1687" s="42">
        <f>DD_1P!F1650</f>
        <v>44.11</v>
      </c>
      <c r="G1687" s="42">
        <f>DD_1P!G1650</f>
        <v>977.06</v>
      </c>
      <c r="H1687" s="42">
        <f>DD_1P!H1650</f>
        <v>977.06</v>
      </c>
      <c r="I1687" s="42">
        <f>DD_1P!I1650</f>
        <v>0.66334682579824633</v>
      </c>
      <c r="J1687" s="42">
        <f>DD_1P!J1650</f>
        <v>645.59199999999998</v>
      </c>
      <c r="K1687" s="42">
        <f>DD_1P!K1650</f>
        <v>645.59199999999998</v>
      </c>
      <c r="L1687" s="77">
        <f t="shared" si="0"/>
        <v>2.1323788999999996E-2</v>
      </c>
      <c r="M1687" s="42">
        <f>DD_1P!M1650</f>
        <v>0</v>
      </c>
      <c r="N1687" s="42">
        <f>DD_1P!N1650</f>
        <v>0</v>
      </c>
      <c r="O1687" s="42">
        <f>DD_1P!O1650</f>
        <v>0.37674000437915123</v>
      </c>
      <c r="P1687" s="42">
        <f>DD_1P!P1650</f>
        <v>331.46800000000002</v>
      </c>
      <c r="Q1687" s="42">
        <f>DD_1P!Q1650</f>
        <v>331.46800000000002</v>
      </c>
      <c r="R1687" s="42">
        <f>DD_1P!R1650</f>
        <v>0.35687078980027687</v>
      </c>
      <c r="S1687" s="42">
        <f>DD_1P!S1650</f>
        <v>0</v>
      </c>
      <c r="T1687" s="42">
        <f>DD_1P!T1650</f>
        <v>33.92</v>
      </c>
      <c r="U1687" s="42">
        <f>DD_1P!U1650</f>
        <v>1843.38</v>
      </c>
      <c r="V1687" s="42">
        <f>DD_1P!V1650</f>
        <v>0.8</v>
      </c>
      <c r="W1687" s="42"/>
    </row>
    <row r="1688" spans="1:23">
      <c r="A1688" s="39">
        <v>43472</v>
      </c>
      <c r="B1688" s="42" t="str">
        <f>DD_1P!B1651</f>
        <v>P</v>
      </c>
      <c r="C1688" s="42">
        <f>DD_1P!C1651</f>
        <v>24</v>
      </c>
      <c r="D1688" s="42">
        <f>DD_1P!D1651</f>
        <v>32</v>
      </c>
      <c r="E1688" s="42">
        <f>DD_1P!E1651</f>
        <v>728.83</v>
      </c>
      <c r="F1688" s="42">
        <f>DD_1P!F1651</f>
        <v>44.08</v>
      </c>
      <c r="G1688" s="42">
        <f>DD_1P!G1651</f>
        <v>986.178</v>
      </c>
      <c r="H1688" s="42">
        <f>DD_1P!H1651</f>
        <v>986.178</v>
      </c>
      <c r="I1688" s="42">
        <f>DD_1P!I1651</f>
        <v>0.66433300379824634</v>
      </c>
      <c r="J1688" s="42">
        <f>DD_1P!J1651</f>
        <v>650.92200000000003</v>
      </c>
      <c r="K1688" s="42">
        <f>DD_1P!K1651</f>
        <v>650.92200000000003</v>
      </c>
      <c r="L1688" s="77">
        <f t="shared" si="0"/>
        <v>2.1974710999999997E-2</v>
      </c>
      <c r="M1688" s="42">
        <f>DD_1P!M1651</f>
        <v>0</v>
      </c>
      <c r="N1688" s="42">
        <f>DD_1P!N1651</f>
        <v>0</v>
      </c>
      <c r="O1688" s="42">
        <f>DD_1P!O1651</f>
        <v>0.37674000437915123</v>
      </c>
      <c r="P1688" s="42">
        <f>DD_1P!P1651</f>
        <v>335.25599999999997</v>
      </c>
      <c r="Q1688" s="42">
        <f>DD_1P!Q1651</f>
        <v>335.25599999999997</v>
      </c>
      <c r="R1688" s="42">
        <f>DD_1P!R1651</f>
        <v>0.35720604580027687</v>
      </c>
      <c r="S1688" s="42">
        <f>DD_1P!S1651</f>
        <v>0</v>
      </c>
      <c r="T1688" s="42">
        <f>DD_1P!T1651</f>
        <v>34</v>
      </c>
      <c r="U1688" s="42">
        <f>DD_1P!U1651</f>
        <v>1843.79</v>
      </c>
      <c r="V1688" s="42">
        <f>DD_1P!V1651</f>
        <v>0.8</v>
      </c>
      <c r="W1688" s="42"/>
    </row>
    <row r="1689" spans="1:23">
      <c r="A1689" s="39">
        <v>43473</v>
      </c>
      <c r="B1689" s="42" t="str">
        <f>DD_1P!B1652</f>
        <v>P</v>
      </c>
      <c r="C1689" s="42">
        <f>DD_1P!C1652</f>
        <v>24</v>
      </c>
      <c r="D1689" s="42">
        <f>DD_1P!D1652</f>
        <v>32</v>
      </c>
      <c r="E1689" s="42">
        <f>DD_1P!E1652</f>
        <v>728.38</v>
      </c>
      <c r="F1689" s="42">
        <f>DD_1P!F1652</f>
        <v>44.31</v>
      </c>
      <c r="G1689" s="42">
        <f>DD_1P!G1652</f>
        <v>979.745</v>
      </c>
      <c r="H1689" s="42">
        <f>DD_1P!H1652</f>
        <v>979.745</v>
      </c>
      <c r="I1689" s="42">
        <f>DD_1P!I1652</f>
        <v>0.66531274879824631</v>
      </c>
      <c r="J1689" s="42">
        <f>DD_1P!J1652</f>
        <v>602.37300000000005</v>
      </c>
      <c r="K1689" s="42">
        <f>DD_1P!K1652</f>
        <v>602.37300000000005</v>
      </c>
      <c r="L1689" s="77">
        <f t="shared" si="0"/>
        <v>2.2577083999999997E-2</v>
      </c>
      <c r="M1689" s="42">
        <f>DD_1P!M1652</f>
        <v>0</v>
      </c>
      <c r="N1689" s="42">
        <f>DD_1P!N1652</f>
        <v>0</v>
      </c>
      <c r="O1689" s="42">
        <f>DD_1P!O1652</f>
        <v>0.37674000437915123</v>
      </c>
      <c r="P1689" s="42">
        <f>DD_1P!P1652</f>
        <v>377.37200000000001</v>
      </c>
      <c r="Q1689" s="42">
        <f>DD_1P!Q1652</f>
        <v>377.37200000000001</v>
      </c>
      <c r="R1689" s="42">
        <f>DD_1P!R1652</f>
        <v>0.35758341780027686</v>
      </c>
      <c r="S1689" s="42">
        <f>DD_1P!S1652</f>
        <v>0</v>
      </c>
      <c r="T1689" s="42">
        <f>DD_1P!T1652</f>
        <v>38.520000000000003</v>
      </c>
      <c r="U1689" s="42">
        <f>DD_1P!U1652</f>
        <v>1845.17</v>
      </c>
      <c r="V1689" s="42">
        <f>DD_1P!V1652</f>
        <v>0.8</v>
      </c>
      <c r="W1689" s="42"/>
    </row>
    <row r="1690" spans="1:23">
      <c r="A1690" s="39">
        <v>43474</v>
      </c>
      <c r="B1690" s="42" t="str">
        <f>DD_1P!B1653</f>
        <v>P</v>
      </c>
      <c r="C1690" s="42">
        <f>DD_1P!C1653</f>
        <v>24</v>
      </c>
      <c r="D1690" s="42">
        <f>DD_1P!D1653</f>
        <v>32</v>
      </c>
      <c r="E1690" s="42">
        <f>DD_1P!E1653</f>
        <v>719.04</v>
      </c>
      <c r="F1690" s="42">
        <f>DD_1P!F1653</f>
        <v>44.35</v>
      </c>
      <c r="G1690" s="42">
        <f>DD_1P!G1653</f>
        <v>976.50699999999995</v>
      </c>
      <c r="H1690" s="42">
        <f>DD_1P!H1653</f>
        <v>976.50699999999995</v>
      </c>
      <c r="I1690" s="42">
        <f>DD_1P!I1653</f>
        <v>0.66628925579824627</v>
      </c>
      <c r="J1690" s="42">
        <f>DD_1P!J1653</f>
        <v>661.55600000000004</v>
      </c>
      <c r="K1690" s="42">
        <f>DD_1P!K1653</f>
        <v>661.55600000000004</v>
      </c>
      <c r="L1690" s="77">
        <f t="shared" si="0"/>
        <v>2.3238639999999998E-2</v>
      </c>
      <c r="M1690" s="42">
        <f>DD_1P!M1653</f>
        <v>0</v>
      </c>
      <c r="N1690" s="42">
        <f>DD_1P!N1653</f>
        <v>0</v>
      </c>
      <c r="O1690" s="42">
        <f>DD_1P!O1653</f>
        <v>0.37674000437915123</v>
      </c>
      <c r="P1690" s="42">
        <f>DD_1P!P1653</f>
        <v>314.95100000000002</v>
      </c>
      <c r="Q1690" s="42">
        <f>DD_1P!Q1653</f>
        <v>314.95100000000002</v>
      </c>
      <c r="R1690" s="42">
        <f>DD_1P!R1653</f>
        <v>0.35789836880027687</v>
      </c>
      <c r="S1690" s="42">
        <f>DD_1P!S1653</f>
        <v>0</v>
      </c>
      <c r="T1690" s="42">
        <f>DD_1P!T1653</f>
        <v>32.25</v>
      </c>
      <c r="U1690" s="42">
        <f>DD_1P!U1653</f>
        <v>1844.19</v>
      </c>
      <c r="V1690" s="42">
        <f>DD_1P!V1653</f>
        <v>0.8</v>
      </c>
      <c r="W1690" s="42"/>
    </row>
    <row r="1691" spans="1:23">
      <c r="A1691" s="39">
        <v>43475</v>
      </c>
      <c r="B1691" s="42" t="str">
        <f>DD_1P!B1654</f>
        <v>P</v>
      </c>
      <c r="C1691" s="42">
        <f>DD_1P!C1654</f>
        <v>24</v>
      </c>
      <c r="D1691" s="42">
        <f>DD_1P!D1654</f>
        <v>32</v>
      </c>
      <c r="E1691" s="42">
        <f>DD_1P!E1654</f>
        <v>712.07</v>
      </c>
      <c r="F1691" s="42">
        <f>DD_1P!F1654</f>
        <v>44.67</v>
      </c>
      <c r="G1691" s="42">
        <f>DD_1P!G1654</f>
        <v>992.90099999999995</v>
      </c>
      <c r="H1691" s="42">
        <f>DD_1P!H1654</f>
        <v>992.90099999999995</v>
      </c>
      <c r="I1691" s="42">
        <f>DD_1P!I1654</f>
        <v>0.66728215679824632</v>
      </c>
      <c r="J1691" s="42">
        <f>DD_1P!J1654</f>
        <v>643.86699999999996</v>
      </c>
      <c r="K1691" s="42">
        <f>DD_1P!K1654</f>
        <v>643.86699999999996</v>
      </c>
      <c r="L1691" s="77">
        <f t="shared" si="0"/>
        <v>2.3882506999999997E-2</v>
      </c>
      <c r="M1691" s="42">
        <f>DD_1P!M1654</f>
        <v>0</v>
      </c>
      <c r="N1691" s="42">
        <f>DD_1P!N1654</f>
        <v>0</v>
      </c>
      <c r="O1691" s="42">
        <f>DD_1P!O1654</f>
        <v>0.37674000437915123</v>
      </c>
      <c r="P1691" s="42">
        <f>DD_1P!P1654</f>
        <v>349.03399999999999</v>
      </c>
      <c r="Q1691" s="42">
        <f>DD_1P!Q1654</f>
        <v>349.03399999999999</v>
      </c>
      <c r="R1691" s="42">
        <f>DD_1P!R1654</f>
        <v>0.35824740280027689</v>
      </c>
      <c r="S1691" s="42">
        <f>DD_1P!S1654</f>
        <v>0</v>
      </c>
      <c r="T1691" s="42">
        <f>DD_1P!T1654</f>
        <v>35.15</v>
      </c>
      <c r="U1691" s="42">
        <f>DD_1P!U1654</f>
        <v>1843.26</v>
      </c>
      <c r="V1691" s="42">
        <f>DD_1P!V1654</f>
        <v>0.8</v>
      </c>
      <c r="W1691" s="42"/>
    </row>
    <row r="1692" spans="1:23">
      <c r="A1692" s="39">
        <v>43476</v>
      </c>
      <c r="B1692" s="42" t="str">
        <f>DD_1P!B1655</f>
        <v>P</v>
      </c>
      <c r="C1692" s="42">
        <f>DD_1P!C1655</f>
        <v>24</v>
      </c>
      <c r="D1692" s="42">
        <f>DD_1P!D1655</f>
        <v>32</v>
      </c>
      <c r="E1692" s="42">
        <f>DD_1P!E1655</f>
        <v>717.9</v>
      </c>
      <c r="F1692" s="42">
        <f>DD_1P!F1655</f>
        <v>44.53</v>
      </c>
      <c r="G1692" s="42">
        <f>DD_1P!G1655</f>
        <v>1001.643</v>
      </c>
      <c r="H1692" s="42">
        <f>DD_1P!H1655</f>
        <v>1001.643</v>
      </c>
      <c r="I1692" s="42">
        <f>DD_1P!I1655</f>
        <v>0.66828379979824637</v>
      </c>
      <c r="J1692" s="42">
        <f>DD_1P!J1655</f>
        <v>643.14300000000003</v>
      </c>
      <c r="K1692" s="42">
        <f>DD_1P!K1655</f>
        <v>643.14300000000003</v>
      </c>
      <c r="L1692" s="77">
        <f t="shared" si="0"/>
        <v>2.4525649999999996E-2</v>
      </c>
      <c r="M1692" s="42">
        <f>DD_1P!M1655</f>
        <v>0</v>
      </c>
      <c r="N1692" s="42">
        <f>DD_1P!N1655</f>
        <v>0</v>
      </c>
      <c r="O1692" s="42">
        <f>DD_1P!O1655</f>
        <v>0.37674000437915123</v>
      </c>
      <c r="P1692" s="42">
        <f>DD_1P!P1655</f>
        <v>358.5</v>
      </c>
      <c r="Q1692" s="42">
        <f>DD_1P!Q1655</f>
        <v>358.5</v>
      </c>
      <c r="R1692" s="42">
        <f>DD_1P!R1655</f>
        <v>0.35860590280027688</v>
      </c>
      <c r="S1692" s="42">
        <f>DD_1P!S1655</f>
        <v>0</v>
      </c>
      <c r="T1692" s="42">
        <f>DD_1P!T1655</f>
        <v>35.79</v>
      </c>
      <c r="U1692" s="42">
        <f>DD_1P!U1655</f>
        <v>1845.09</v>
      </c>
      <c r="V1692" s="42">
        <f>DD_1P!V1655</f>
        <v>0.8</v>
      </c>
      <c r="W1692" s="42"/>
    </row>
    <row r="1693" spans="1:23">
      <c r="A1693" s="39">
        <v>43477</v>
      </c>
      <c r="B1693" s="42" t="str">
        <f>DD_1P!B1656</f>
        <v>P</v>
      </c>
      <c r="C1693" s="42">
        <f>DD_1P!C1656</f>
        <v>24</v>
      </c>
      <c r="D1693" s="42">
        <f>DD_1P!D1656</f>
        <v>32</v>
      </c>
      <c r="E1693" s="42">
        <f>DD_1P!E1656</f>
        <v>718.76</v>
      </c>
      <c r="F1693" s="42">
        <f>DD_1P!F1656</f>
        <v>44.43</v>
      </c>
      <c r="G1693" s="42">
        <f>DD_1P!G1656</f>
        <v>992.95699999999999</v>
      </c>
      <c r="H1693" s="42">
        <f>DD_1P!H1656</f>
        <v>992.95699999999999</v>
      </c>
      <c r="I1693" s="42">
        <f>DD_1P!I1656</f>
        <v>0.66927675679824639</v>
      </c>
      <c r="J1693" s="42">
        <f>DD_1P!J1656</f>
        <v>598.96900000000005</v>
      </c>
      <c r="K1693" s="42">
        <f>DD_1P!K1656</f>
        <v>598.96900000000005</v>
      </c>
      <c r="L1693" s="77">
        <f t="shared" si="0"/>
        <v>2.5124618999999997E-2</v>
      </c>
      <c r="M1693" s="42">
        <f>DD_1P!M1656</f>
        <v>0</v>
      </c>
      <c r="N1693" s="42">
        <f>DD_1P!N1656</f>
        <v>0</v>
      </c>
      <c r="O1693" s="42">
        <f>DD_1P!O1656</f>
        <v>0.37674000437915123</v>
      </c>
      <c r="P1693" s="42">
        <f>DD_1P!P1656</f>
        <v>393.988</v>
      </c>
      <c r="Q1693" s="42">
        <f>DD_1P!Q1656</f>
        <v>393.988</v>
      </c>
      <c r="R1693" s="42">
        <f>DD_1P!R1656</f>
        <v>0.35899989080027689</v>
      </c>
      <c r="S1693" s="42">
        <f>DD_1P!S1656</f>
        <v>0</v>
      </c>
      <c r="T1693" s="42">
        <f>DD_1P!T1656</f>
        <v>39.68</v>
      </c>
      <c r="U1693" s="42">
        <f>DD_1P!U1656</f>
        <v>1846.17</v>
      </c>
      <c r="V1693" s="42">
        <f>DD_1P!V1656</f>
        <v>0.8</v>
      </c>
      <c r="W1693" s="42"/>
    </row>
    <row r="1694" spans="1:23">
      <c r="A1694" s="39">
        <v>43478</v>
      </c>
      <c r="B1694" s="42" t="str">
        <f>DD_1P!B1657</f>
        <v>P</v>
      </c>
      <c r="C1694" s="42">
        <f>DD_1P!C1657</f>
        <v>24</v>
      </c>
      <c r="D1694" s="42">
        <f>DD_1P!D1657</f>
        <v>32</v>
      </c>
      <c r="E1694" s="42">
        <f>DD_1P!E1657</f>
        <v>719.66</v>
      </c>
      <c r="F1694" s="42">
        <f>DD_1P!F1657</f>
        <v>44.44</v>
      </c>
      <c r="G1694" s="42">
        <f>DD_1P!G1657</f>
        <v>975.83399999999995</v>
      </c>
      <c r="H1694" s="42">
        <f>DD_1P!H1657</f>
        <v>975.83399999999995</v>
      </c>
      <c r="I1694" s="42">
        <f>DD_1P!I1657</f>
        <v>0.67025259079824639</v>
      </c>
      <c r="J1694" s="42">
        <f>DD_1P!J1657</f>
        <v>621.60799999999995</v>
      </c>
      <c r="K1694" s="42">
        <f>DD_1P!K1657</f>
        <v>621.60799999999995</v>
      </c>
      <c r="L1694" s="77">
        <f t="shared" si="0"/>
        <v>2.5746226999999997E-2</v>
      </c>
      <c r="M1694" s="42">
        <f>DD_1P!M1657</f>
        <v>0</v>
      </c>
      <c r="N1694" s="42">
        <f>DD_1P!N1657</f>
        <v>0</v>
      </c>
      <c r="O1694" s="42">
        <f>DD_1P!O1657</f>
        <v>0.37674000437915123</v>
      </c>
      <c r="P1694" s="42">
        <f>DD_1P!P1657</f>
        <v>354.226</v>
      </c>
      <c r="Q1694" s="42">
        <f>DD_1P!Q1657</f>
        <v>354.226</v>
      </c>
      <c r="R1694" s="42">
        <f>DD_1P!R1657</f>
        <v>0.3593541168002769</v>
      </c>
      <c r="S1694" s="42">
        <f>DD_1P!S1657</f>
        <v>0</v>
      </c>
      <c r="T1694" s="42">
        <f>DD_1P!T1657</f>
        <v>36.299999999999997</v>
      </c>
      <c r="U1694" s="42">
        <f>DD_1P!U1657</f>
        <v>1846.2</v>
      </c>
      <c r="V1694" s="42">
        <f>DD_1P!V1657</f>
        <v>0.8</v>
      </c>
      <c r="W1694" s="42"/>
    </row>
    <row r="1695" spans="1:23">
      <c r="A1695" s="39">
        <v>43479</v>
      </c>
      <c r="B1695" s="42" t="str">
        <f>DD_1P!B1658</f>
        <v>P</v>
      </c>
      <c r="C1695" s="42">
        <f>DD_1P!C1658</f>
        <v>24</v>
      </c>
      <c r="D1695" s="42">
        <f>DD_1P!D1658</f>
        <v>32</v>
      </c>
      <c r="E1695" s="42">
        <f>DD_1P!E1658</f>
        <v>711.58</v>
      </c>
      <c r="F1695" s="42">
        <f>DD_1P!F1658</f>
        <v>44.72</v>
      </c>
      <c r="G1695" s="42">
        <f>DD_1P!G1658</f>
        <v>987.20500000000004</v>
      </c>
      <c r="H1695" s="42">
        <f>DD_1P!H1658</f>
        <v>987.20500000000004</v>
      </c>
      <c r="I1695" s="42">
        <f>DD_1P!I1658</f>
        <v>0.67123979579824644</v>
      </c>
      <c r="J1695" s="42">
        <f>DD_1P!J1658</f>
        <v>645.25900000000001</v>
      </c>
      <c r="K1695" s="42">
        <f>DD_1P!K1658</f>
        <v>645.25900000000001</v>
      </c>
      <c r="L1695" s="77">
        <f t="shared" si="0"/>
        <v>2.6391485999999995E-2</v>
      </c>
      <c r="M1695" s="42">
        <f>DD_1P!M1658</f>
        <v>0</v>
      </c>
      <c r="N1695" s="42">
        <f>DD_1P!N1658</f>
        <v>0</v>
      </c>
      <c r="O1695" s="42">
        <f>DD_1P!O1658</f>
        <v>0.37674000437915123</v>
      </c>
      <c r="P1695" s="42">
        <f>DD_1P!P1658</f>
        <v>341.94600000000003</v>
      </c>
      <c r="Q1695" s="42">
        <f>DD_1P!Q1658</f>
        <v>341.94600000000003</v>
      </c>
      <c r="R1695" s="42">
        <f>DD_1P!R1658</f>
        <v>0.35969606280027688</v>
      </c>
      <c r="S1695" s="42">
        <f>DD_1P!S1658</f>
        <v>0</v>
      </c>
      <c r="T1695" s="42">
        <f>DD_1P!T1658</f>
        <v>34.64</v>
      </c>
      <c r="U1695" s="42">
        <f>DD_1P!U1658</f>
        <v>1845.33</v>
      </c>
      <c r="V1695" s="42">
        <f>DD_1P!V1658</f>
        <v>0.8</v>
      </c>
      <c r="W1695" s="42"/>
    </row>
    <row r="1696" spans="1:23">
      <c r="A1696" s="39">
        <v>43480</v>
      </c>
      <c r="B1696" s="42" t="str">
        <f>DD_1P!B1659</f>
        <v>P</v>
      </c>
      <c r="C1696" s="42">
        <f>DD_1P!C1659</f>
        <v>24</v>
      </c>
      <c r="D1696" s="42">
        <f>DD_1P!D1659</f>
        <v>32</v>
      </c>
      <c r="E1696" s="42">
        <f>DD_1P!E1659</f>
        <v>708.94</v>
      </c>
      <c r="F1696" s="42">
        <f>DD_1P!F1659</f>
        <v>44.73</v>
      </c>
      <c r="G1696" s="42">
        <f>DD_1P!G1659</f>
        <v>993.49699999999996</v>
      </c>
      <c r="H1696" s="42">
        <f>DD_1P!H1659</f>
        <v>993.49699999999996</v>
      </c>
      <c r="I1696" s="42">
        <f>DD_1P!I1659</f>
        <v>0.6722332927982464</v>
      </c>
      <c r="J1696" s="42">
        <f>DD_1P!J1659</f>
        <v>630.77700000000004</v>
      </c>
      <c r="K1696" s="42">
        <f>DD_1P!K1659</f>
        <v>630.77700000000004</v>
      </c>
      <c r="L1696" s="77">
        <f t="shared" si="0"/>
        <v>2.7022262999999994E-2</v>
      </c>
      <c r="M1696" s="42">
        <f>DD_1P!M1659</f>
        <v>0</v>
      </c>
      <c r="N1696" s="42">
        <f>DD_1P!N1659</f>
        <v>0</v>
      </c>
      <c r="O1696" s="42">
        <f>DD_1P!O1659</f>
        <v>0.37674000437915123</v>
      </c>
      <c r="P1696" s="42">
        <f>DD_1P!P1659</f>
        <v>362.72</v>
      </c>
      <c r="Q1696" s="42">
        <f>DD_1P!Q1659</f>
        <v>362.72</v>
      </c>
      <c r="R1696" s="42">
        <f>DD_1P!R1659</f>
        <v>0.36005878280027687</v>
      </c>
      <c r="S1696" s="42">
        <f>DD_1P!S1659</f>
        <v>0</v>
      </c>
      <c r="T1696" s="42">
        <f>DD_1P!T1659</f>
        <v>36.51</v>
      </c>
      <c r="U1696" s="42">
        <f>DD_1P!U1659</f>
        <v>1845.92</v>
      </c>
      <c r="V1696" s="42">
        <f>DD_1P!V1659</f>
        <v>0.8</v>
      </c>
      <c r="W1696" s="42"/>
    </row>
    <row r="1697" spans="1:23">
      <c r="A1697" s="39">
        <v>43481</v>
      </c>
      <c r="B1697" s="42" t="str">
        <f>DD_1P!B1660</f>
        <v>P</v>
      </c>
      <c r="C1697" s="42">
        <f>DD_1P!C1660</f>
        <v>24</v>
      </c>
      <c r="D1697" s="42">
        <f>DD_1P!D1660</f>
        <v>32</v>
      </c>
      <c r="E1697" s="42">
        <f>DD_1P!E1660</f>
        <v>708.83</v>
      </c>
      <c r="F1697" s="42">
        <f>DD_1P!F1660</f>
        <v>44.62</v>
      </c>
      <c r="G1697" s="42">
        <f>DD_1P!G1660</f>
        <v>987.33399999999995</v>
      </c>
      <c r="H1697" s="42">
        <f>DD_1P!H1660</f>
        <v>987.33399999999995</v>
      </c>
      <c r="I1697" s="42">
        <f>DD_1P!I1660</f>
        <v>0.67322062679824635</v>
      </c>
      <c r="J1697" s="42">
        <f>DD_1P!J1660</f>
        <v>602.01099999999997</v>
      </c>
      <c r="K1697" s="42">
        <f>DD_1P!K1660</f>
        <v>602.01099999999997</v>
      </c>
      <c r="L1697" s="77">
        <f t="shared" si="0"/>
        <v>2.7624273999999994E-2</v>
      </c>
      <c r="M1697" s="42">
        <f>DD_1P!M1660</f>
        <v>0</v>
      </c>
      <c r="N1697" s="42">
        <f>DD_1P!N1660</f>
        <v>0</v>
      </c>
      <c r="O1697" s="42">
        <f>DD_1P!O1660</f>
        <v>0.37674000437915123</v>
      </c>
      <c r="P1697" s="42">
        <f>DD_1P!P1660</f>
        <v>385.32299999999998</v>
      </c>
      <c r="Q1697" s="42">
        <f>DD_1P!Q1660</f>
        <v>385.32299999999998</v>
      </c>
      <c r="R1697" s="42">
        <f>DD_1P!R1660</f>
        <v>0.36044410580027686</v>
      </c>
      <c r="S1697" s="42">
        <f>DD_1P!S1660</f>
        <v>0</v>
      </c>
      <c r="T1697" s="42">
        <f>DD_1P!T1660</f>
        <v>39.03</v>
      </c>
      <c r="U1697" s="42">
        <f>DD_1P!U1660</f>
        <v>1846.4</v>
      </c>
      <c r="V1697" s="42">
        <f>DD_1P!V1660</f>
        <v>0.8</v>
      </c>
      <c r="W1697" s="42"/>
    </row>
    <row r="1698" spans="1:23">
      <c r="A1698" s="39">
        <v>43482</v>
      </c>
      <c r="B1698" s="42" t="str">
        <f>DD_1P!B1661</f>
        <v>P</v>
      </c>
      <c r="C1698" s="42">
        <f>DD_1P!C1661</f>
        <v>24</v>
      </c>
      <c r="D1698" s="42">
        <f>DD_1P!D1661</f>
        <v>32</v>
      </c>
      <c r="E1698" s="42">
        <f>DD_1P!E1661</f>
        <v>707.88</v>
      </c>
      <c r="F1698" s="42">
        <f>DD_1P!F1661</f>
        <v>44.56</v>
      </c>
      <c r="G1698" s="42">
        <f>DD_1P!G1661</f>
        <v>992.03899999999999</v>
      </c>
      <c r="H1698" s="42">
        <f>DD_1P!H1661</f>
        <v>992.03899999999999</v>
      </c>
      <c r="I1698" s="42">
        <f>DD_1P!I1661</f>
        <v>0.67421266579824635</v>
      </c>
      <c r="J1698" s="42">
        <f>DD_1P!J1661</f>
        <v>593.25099999999998</v>
      </c>
      <c r="K1698" s="42">
        <f>DD_1P!K1661</f>
        <v>593.25099999999998</v>
      </c>
      <c r="L1698" s="77">
        <f t="shared" si="0"/>
        <v>2.8217524999999993E-2</v>
      </c>
      <c r="M1698" s="42">
        <f>DD_1P!M1661</f>
        <v>0</v>
      </c>
      <c r="N1698" s="42">
        <f>DD_1P!N1661</f>
        <v>0</v>
      </c>
      <c r="O1698" s="42">
        <f>DD_1P!O1661</f>
        <v>0.37674000437915123</v>
      </c>
      <c r="P1698" s="42">
        <f>DD_1P!P1661</f>
        <v>398.78800000000001</v>
      </c>
      <c r="Q1698" s="42">
        <f>DD_1P!Q1661</f>
        <v>398.78800000000001</v>
      </c>
      <c r="R1698" s="42">
        <f>DD_1P!R1661</f>
        <v>0.36084289380027684</v>
      </c>
      <c r="S1698" s="42">
        <f>DD_1P!S1661</f>
        <v>0</v>
      </c>
      <c r="T1698" s="42">
        <f>DD_1P!T1661</f>
        <v>40.200000000000003</v>
      </c>
      <c r="U1698" s="42">
        <f>DD_1P!U1661</f>
        <v>1847.26</v>
      </c>
      <c r="V1698" s="42">
        <f>DD_1P!V1661</f>
        <v>0.8</v>
      </c>
      <c r="W1698" s="42"/>
    </row>
    <row r="1699" spans="1:23">
      <c r="A1699" s="39">
        <v>43483</v>
      </c>
      <c r="B1699" s="42" t="str">
        <f>DD_1P!B1662</f>
        <v>P</v>
      </c>
      <c r="C1699" s="42">
        <f>DD_1P!C1662</f>
        <v>24</v>
      </c>
      <c r="D1699" s="42">
        <f>DD_1P!D1662</f>
        <v>32</v>
      </c>
      <c r="E1699" s="42">
        <f>DD_1P!E1662</f>
        <v>706.01</v>
      </c>
      <c r="F1699" s="42">
        <f>DD_1P!F1662</f>
        <v>44.59</v>
      </c>
      <c r="G1699" s="42">
        <f>DD_1P!G1662</f>
        <v>1009.345</v>
      </c>
      <c r="H1699" s="42">
        <f>DD_1P!H1662</f>
        <v>1009.345</v>
      </c>
      <c r="I1699" s="42">
        <f>DD_1P!I1662</f>
        <v>0.6752220107982464</v>
      </c>
      <c r="J1699" s="42">
        <f>DD_1P!J1662</f>
        <v>636.32500000000005</v>
      </c>
      <c r="K1699" s="42">
        <f>DD_1P!K1662</f>
        <v>636.32500000000005</v>
      </c>
      <c r="L1699" s="77">
        <f t="shared" si="0"/>
        <v>2.8853849999999993E-2</v>
      </c>
      <c r="M1699" s="42">
        <f>DD_1P!M1662</f>
        <v>0</v>
      </c>
      <c r="N1699" s="42">
        <f>DD_1P!N1662</f>
        <v>0</v>
      </c>
      <c r="O1699" s="42">
        <f>DD_1P!O1662</f>
        <v>0.37674000437915123</v>
      </c>
      <c r="P1699" s="42">
        <f>DD_1P!P1662</f>
        <v>373.02</v>
      </c>
      <c r="Q1699" s="42">
        <f>DD_1P!Q1662</f>
        <v>373.02</v>
      </c>
      <c r="R1699" s="42">
        <f>DD_1P!R1662</f>
        <v>0.36121591380027684</v>
      </c>
      <c r="S1699" s="42">
        <f>DD_1P!S1662</f>
        <v>0</v>
      </c>
      <c r="T1699" s="42">
        <f>DD_1P!T1662</f>
        <v>36.96</v>
      </c>
      <c r="U1699" s="42">
        <f>DD_1P!U1662</f>
        <v>1847.26</v>
      </c>
      <c r="V1699" s="42">
        <f>DD_1P!V1662</f>
        <v>0.8</v>
      </c>
      <c r="W1699" s="42"/>
    </row>
    <row r="1700" spans="1:23">
      <c r="A1700" s="39">
        <v>43484</v>
      </c>
      <c r="B1700" s="42" t="str">
        <f>DD_1P!B1663</f>
        <v>P</v>
      </c>
      <c r="C1700" s="42">
        <f>DD_1P!C1663</f>
        <v>24</v>
      </c>
      <c r="D1700" s="42">
        <f>DD_1P!D1663</f>
        <v>32</v>
      </c>
      <c r="E1700" s="42">
        <f>DD_1P!E1663</f>
        <v>703.43</v>
      </c>
      <c r="F1700" s="42">
        <f>DD_1P!F1663</f>
        <v>44.72</v>
      </c>
      <c r="G1700" s="42">
        <f>DD_1P!G1663</f>
        <v>1001.957</v>
      </c>
      <c r="H1700" s="42">
        <f>DD_1P!H1663</f>
        <v>1001.957</v>
      </c>
      <c r="I1700" s="42">
        <f>DD_1P!I1663</f>
        <v>0.67622396779824645</v>
      </c>
      <c r="J1700" s="42">
        <f>DD_1P!J1663</f>
        <v>673.90300000000002</v>
      </c>
      <c r="K1700" s="42">
        <f>DD_1P!K1663</f>
        <v>673.90300000000002</v>
      </c>
      <c r="L1700" s="77">
        <f t="shared" si="0"/>
        <v>2.9527752999999993E-2</v>
      </c>
      <c r="M1700" s="42">
        <f>DD_1P!M1663</f>
        <v>0</v>
      </c>
      <c r="N1700" s="42">
        <f>DD_1P!N1663</f>
        <v>0</v>
      </c>
      <c r="O1700" s="42">
        <f>DD_1P!O1663</f>
        <v>0.37674000437915123</v>
      </c>
      <c r="P1700" s="42">
        <f>DD_1P!P1663</f>
        <v>328.05399999999997</v>
      </c>
      <c r="Q1700" s="42">
        <f>DD_1P!Q1663</f>
        <v>328.05399999999997</v>
      </c>
      <c r="R1700" s="42">
        <f>DD_1P!R1663</f>
        <v>0.36154396780027687</v>
      </c>
      <c r="S1700" s="42">
        <f>DD_1P!S1663</f>
        <v>0</v>
      </c>
      <c r="T1700" s="42">
        <f>DD_1P!T1663</f>
        <v>32.74</v>
      </c>
      <c r="U1700" s="42">
        <f>DD_1P!U1663</f>
        <v>1847.59</v>
      </c>
      <c r="V1700" s="42">
        <f>DD_1P!V1663</f>
        <v>0.8</v>
      </c>
      <c r="W1700" s="42"/>
    </row>
    <row r="1701" spans="1:23">
      <c r="A1701" s="39">
        <v>43485</v>
      </c>
      <c r="B1701" s="42" t="str">
        <f>DD_1P!B1664</f>
        <v>P</v>
      </c>
      <c r="C1701" s="42">
        <f>DD_1P!C1664</f>
        <v>24</v>
      </c>
      <c r="D1701" s="42">
        <f>DD_1P!D1664</f>
        <v>32</v>
      </c>
      <c r="E1701" s="42">
        <f>DD_1P!E1664</f>
        <v>706.14</v>
      </c>
      <c r="F1701" s="42">
        <f>DD_1P!F1664</f>
        <v>44.79</v>
      </c>
      <c r="G1701" s="42">
        <f>DD_1P!G1664</f>
        <v>1002.034</v>
      </c>
      <c r="H1701" s="42">
        <f>DD_1P!H1664</f>
        <v>1002.034</v>
      </c>
      <c r="I1701" s="42">
        <f>DD_1P!I1664</f>
        <v>0.67722600179824644</v>
      </c>
      <c r="J1701" s="42">
        <f>DD_1P!J1664</f>
        <v>667.63400000000001</v>
      </c>
      <c r="K1701" s="42">
        <f>DD_1P!K1664</f>
        <v>667.63400000000001</v>
      </c>
      <c r="L1701" s="77">
        <f t="shared" si="0"/>
        <v>3.0195386999999994E-2</v>
      </c>
      <c r="M1701" s="42">
        <f>DD_1P!M1664</f>
        <v>0</v>
      </c>
      <c r="N1701" s="42">
        <f>DD_1P!N1664</f>
        <v>0</v>
      </c>
      <c r="O1701" s="42">
        <f>DD_1P!O1664</f>
        <v>0.37674000437915123</v>
      </c>
      <c r="P1701" s="42">
        <f>DD_1P!P1664</f>
        <v>334.4</v>
      </c>
      <c r="Q1701" s="42">
        <f>DD_1P!Q1664</f>
        <v>334.4</v>
      </c>
      <c r="R1701" s="42">
        <f>DD_1P!R1664</f>
        <v>0.36187836780027688</v>
      </c>
      <c r="S1701" s="42">
        <f>DD_1P!S1664</f>
        <v>0</v>
      </c>
      <c r="T1701" s="42">
        <f>DD_1P!T1664</f>
        <v>33.369999999999997</v>
      </c>
      <c r="U1701" s="42">
        <f>DD_1P!U1664</f>
        <v>1847.71</v>
      </c>
      <c r="V1701" s="42">
        <f>DD_1P!V1664</f>
        <v>0.8</v>
      </c>
      <c r="W1701" s="42"/>
    </row>
    <row r="1702" spans="1:23">
      <c r="A1702" s="39">
        <v>43486</v>
      </c>
      <c r="B1702" s="42" t="str">
        <f>DD_1P!B1665</f>
        <v>P</v>
      </c>
      <c r="C1702" s="42">
        <f>DD_1P!C1665</f>
        <v>24</v>
      </c>
      <c r="D1702" s="42">
        <f>DD_1P!D1665</f>
        <v>32</v>
      </c>
      <c r="E1702" s="42">
        <f>DD_1P!E1665</f>
        <v>703.14</v>
      </c>
      <c r="F1702" s="42">
        <f>DD_1P!F1665</f>
        <v>44.85</v>
      </c>
      <c r="G1702" s="42">
        <f>DD_1P!G1665</f>
        <v>1012.042</v>
      </c>
      <c r="H1702" s="42">
        <f>DD_1P!H1665</f>
        <v>1012.042</v>
      </c>
      <c r="I1702" s="42">
        <f>DD_1P!I1665</f>
        <v>0.67823804379824648</v>
      </c>
      <c r="J1702" s="42">
        <f>DD_1P!J1665</f>
        <v>608.07600000000002</v>
      </c>
      <c r="K1702" s="42">
        <f>DD_1P!K1665</f>
        <v>608.07600000000002</v>
      </c>
      <c r="L1702" s="77">
        <f t="shared" si="0"/>
        <v>3.0803462999999993E-2</v>
      </c>
      <c r="M1702" s="42">
        <f>DD_1P!M1665</f>
        <v>0</v>
      </c>
      <c r="N1702" s="42">
        <f>DD_1P!N1665</f>
        <v>0</v>
      </c>
      <c r="O1702" s="42">
        <f>DD_1P!O1665</f>
        <v>0.37674000437915123</v>
      </c>
      <c r="P1702" s="42">
        <f>DD_1P!P1665</f>
        <v>403.96600000000001</v>
      </c>
      <c r="Q1702" s="42">
        <f>DD_1P!Q1665</f>
        <v>403.96600000000001</v>
      </c>
      <c r="R1702" s="42">
        <f>DD_1P!R1665</f>
        <v>0.36228233380027686</v>
      </c>
      <c r="S1702" s="42">
        <f>DD_1P!S1665</f>
        <v>0</v>
      </c>
      <c r="T1702" s="42">
        <f>DD_1P!T1665</f>
        <v>39.92</v>
      </c>
      <c r="U1702" s="42">
        <f>DD_1P!U1665</f>
        <v>1848.49</v>
      </c>
      <c r="V1702" s="42">
        <f>DD_1P!V1665</f>
        <v>0.8</v>
      </c>
      <c r="W1702" s="42"/>
    </row>
    <row r="1703" spans="1:23">
      <c r="A1703" s="39">
        <v>43487</v>
      </c>
      <c r="B1703" s="42" t="str">
        <f>DD_1P!B1666</f>
        <v>P</v>
      </c>
      <c r="C1703" s="42">
        <f>DD_1P!C1666</f>
        <v>24</v>
      </c>
      <c r="D1703" s="42">
        <f>DD_1P!D1666</f>
        <v>32</v>
      </c>
      <c r="E1703" s="42">
        <f>DD_1P!E1666</f>
        <v>701.47</v>
      </c>
      <c r="F1703" s="42">
        <f>DD_1P!F1666</f>
        <v>44.62</v>
      </c>
      <c r="G1703" s="42">
        <f>DD_1P!G1666</f>
        <v>999.14700000000005</v>
      </c>
      <c r="H1703" s="42">
        <f>DD_1P!H1666</f>
        <v>999.14700000000005</v>
      </c>
      <c r="I1703" s="42">
        <f>DD_1P!I1666</f>
        <v>0.67923719079824652</v>
      </c>
      <c r="J1703" s="42">
        <f>DD_1P!J1666</f>
        <v>610.36500000000001</v>
      </c>
      <c r="K1703" s="42">
        <f>DD_1P!K1666</f>
        <v>610.36500000000001</v>
      </c>
      <c r="L1703" s="77">
        <f t="shared" si="0"/>
        <v>3.1413827999999991E-2</v>
      </c>
      <c r="M1703" s="42">
        <f>DD_1P!M1666</f>
        <v>0</v>
      </c>
      <c r="N1703" s="42">
        <f>DD_1P!N1666</f>
        <v>0</v>
      </c>
      <c r="O1703" s="42">
        <f>DD_1P!O1666</f>
        <v>0.37674000437915123</v>
      </c>
      <c r="P1703" s="42">
        <f>DD_1P!P1666</f>
        <v>388.78199999999998</v>
      </c>
      <c r="Q1703" s="42">
        <f>DD_1P!Q1666</f>
        <v>388.78199999999998</v>
      </c>
      <c r="R1703" s="42">
        <f>DD_1P!R1666</f>
        <v>0.36267111580027683</v>
      </c>
      <c r="S1703" s="42">
        <f>DD_1P!S1666</f>
        <v>0</v>
      </c>
      <c r="T1703" s="42">
        <f>DD_1P!T1666</f>
        <v>38.909999999999997</v>
      </c>
      <c r="U1703" s="42">
        <f>DD_1P!U1666</f>
        <v>1850.45</v>
      </c>
      <c r="V1703" s="42">
        <f>DD_1P!V1666</f>
        <v>0.8</v>
      </c>
      <c r="W1703" s="42"/>
    </row>
    <row r="1704" spans="1:23">
      <c r="A1704" s="39">
        <v>43488</v>
      </c>
      <c r="B1704" s="42" t="str">
        <f>DD_1P!B1667</f>
        <v>P</v>
      </c>
      <c r="C1704" s="42">
        <f>DD_1P!C1667</f>
        <v>24</v>
      </c>
      <c r="D1704" s="42">
        <f>DD_1P!D1667</f>
        <v>32</v>
      </c>
      <c r="E1704" s="42">
        <f>DD_1P!E1667</f>
        <v>699.99</v>
      </c>
      <c r="F1704" s="42">
        <f>DD_1P!F1667</f>
        <v>44.63</v>
      </c>
      <c r="G1704" s="42">
        <f>DD_1P!G1667</f>
        <v>1007.278</v>
      </c>
      <c r="H1704" s="42">
        <f>DD_1P!H1667</f>
        <v>1007.278</v>
      </c>
      <c r="I1704" s="42">
        <f>DD_1P!I1667</f>
        <v>0.68024446879824652</v>
      </c>
      <c r="J1704" s="42">
        <f>DD_1P!J1667</f>
        <v>650.53</v>
      </c>
      <c r="K1704" s="42">
        <f>DD_1P!K1667</f>
        <v>650.53</v>
      </c>
      <c r="L1704" s="77">
        <f t="shared" si="0"/>
        <v>3.2064357999999994E-2</v>
      </c>
      <c r="M1704" s="42">
        <f>DD_1P!M1667</f>
        <v>0</v>
      </c>
      <c r="N1704" s="42">
        <f>DD_1P!N1667</f>
        <v>0</v>
      </c>
      <c r="O1704" s="42">
        <f>DD_1P!O1667</f>
        <v>0.37674000437915123</v>
      </c>
      <c r="P1704" s="42">
        <f>DD_1P!P1667</f>
        <v>356.74799999999999</v>
      </c>
      <c r="Q1704" s="42">
        <f>DD_1P!Q1667</f>
        <v>356.74799999999999</v>
      </c>
      <c r="R1704" s="42">
        <f>DD_1P!R1667</f>
        <v>0.36302786380027685</v>
      </c>
      <c r="S1704" s="42">
        <f>DD_1P!S1667</f>
        <v>0</v>
      </c>
      <c r="T1704" s="42">
        <f>DD_1P!T1667</f>
        <v>35.42</v>
      </c>
      <c r="U1704" s="42">
        <f>DD_1P!U1667</f>
        <v>1850.38</v>
      </c>
      <c r="V1704" s="42">
        <f>DD_1P!V1667</f>
        <v>0.8</v>
      </c>
      <c r="W1704" s="42"/>
    </row>
    <row r="1705" spans="1:23">
      <c r="A1705" s="39">
        <v>43489</v>
      </c>
      <c r="B1705" s="42" t="str">
        <f>DD_1P!B1668</f>
        <v>P</v>
      </c>
      <c r="C1705" s="42">
        <f>DD_1P!C1668</f>
        <v>24</v>
      </c>
      <c r="D1705" s="42">
        <f>DD_1P!D1668</f>
        <v>32</v>
      </c>
      <c r="E1705" s="42">
        <f>DD_1P!E1668</f>
        <v>704.65</v>
      </c>
      <c r="F1705" s="42">
        <f>DD_1P!F1668</f>
        <v>44.49</v>
      </c>
      <c r="G1705" s="42">
        <f>DD_1P!G1668</f>
        <v>980.52599999999995</v>
      </c>
      <c r="H1705" s="42">
        <f>DD_1P!H1668</f>
        <v>980.52599999999995</v>
      </c>
      <c r="I1705" s="42">
        <f>DD_1P!I1668</f>
        <v>0.6812249947982465</v>
      </c>
      <c r="J1705" s="42">
        <f>DD_1P!J1668</f>
        <v>635.23699999999997</v>
      </c>
      <c r="K1705" s="42">
        <f>DD_1P!K1668</f>
        <v>635.23699999999997</v>
      </c>
      <c r="L1705" s="77">
        <f t="shared" si="0"/>
        <v>3.2699594999999991E-2</v>
      </c>
      <c r="M1705" s="42">
        <f>DD_1P!M1668</f>
        <v>0</v>
      </c>
      <c r="N1705" s="42">
        <f>DD_1P!N1668</f>
        <v>0</v>
      </c>
      <c r="O1705" s="42">
        <f>DD_1P!O1668</f>
        <v>0.37674000437915123</v>
      </c>
      <c r="P1705" s="42">
        <f>DD_1P!P1668</f>
        <v>345.28899999999999</v>
      </c>
      <c r="Q1705" s="42">
        <f>DD_1P!Q1668</f>
        <v>345.28899999999999</v>
      </c>
      <c r="R1705" s="42">
        <f>DD_1P!R1668</f>
        <v>0.36337315280027688</v>
      </c>
      <c r="S1705" s="42">
        <f>DD_1P!S1668</f>
        <v>0</v>
      </c>
      <c r="T1705" s="42">
        <f>DD_1P!T1668</f>
        <v>35.22</v>
      </c>
      <c r="U1705" s="42">
        <f>DD_1P!U1668</f>
        <v>1851.09</v>
      </c>
      <c r="V1705" s="42">
        <f>DD_1P!V1668</f>
        <v>0.8</v>
      </c>
      <c r="W1705" s="42"/>
    </row>
    <row r="1706" spans="1:23">
      <c r="A1706" s="39">
        <v>43490</v>
      </c>
      <c r="B1706" s="42" t="str">
        <f>DD_1P!B1669</f>
        <v>P</v>
      </c>
      <c r="C1706" s="42">
        <f>DD_1P!C1669</f>
        <v>24</v>
      </c>
      <c r="D1706" s="42">
        <f>DD_1P!D1669</f>
        <v>32</v>
      </c>
      <c r="E1706" s="42">
        <f>DD_1P!E1669</f>
        <v>704.68</v>
      </c>
      <c r="F1706" s="42">
        <f>DD_1P!F1669</f>
        <v>44.28</v>
      </c>
      <c r="G1706" s="42">
        <f>DD_1P!G1669</f>
        <v>974.36400000000003</v>
      </c>
      <c r="H1706" s="42">
        <f>DD_1P!H1669</f>
        <v>974.36400000000003</v>
      </c>
      <c r="I1706" s="42">
        <f>DD_1P!I1669</f>
        <v>0.68219935879824645</v>
      </c>
      <c r="J1706" s="42">
        <f>DD_1P!J1669</f>
        <v>631.45299999999997</v>
      </c>
      <c r="K1706" s="42">
        <f>DD_1P!K1669</f>
        <v>631.45299999999997</v>
      </c>
      <c r="L1706" s="77">
        <f t="shared" si="0"/>
        <v>3.3331047999999988E-2</v>
      </c>
      <c r="M1706" s="42">
        <f>DD_1P!M1669</f>
        <v>0</v>
      </c>
      <c r="N1706" s="42">
        <f>DD_1P!N1669</f>
        <v>0</v>
      </c>
      <c r="O1706" s="42">
        <f>DD_1P!O1669</f>
        <v>0.37674000437915123</v>
      </c>
      <c r="P1706" s="42">
        <f>DD_1P!P1669</f>
        <v>342.911</v>
      </c>
      <c r="Q1706" s="42">
        <f>DD_1P!Q1669</f>
        <v>342.911</v>
      </c>
      <c r="R1706" s="42">
        <f>DD_1P!R1669</f>
        <v>0.36371606380027688</v>
      </c>
      <c r="S1706" s="42">
        <f>DD_1P!S1669</f>
        <v>0</v>
      </c>
      <c r="T1706" s="42">
        <f>DD_1P!T1669</f>
        <v>35.19</v>
      </c>
      <c r="U1706" s="42">
        <f>DD_1P!U1669</f>
        <v>1851.67</v>
      </c>
      <c r="V1706" s="42">
        <f>DD_1P!V1669</f>
        <v>0.8</v>
      </c>
      <c r="W1706" s="42"/>
    </row>
    <row r="1707" spans="1:23">
      <c r="A1707" s="39">
        <v>43491</v>
      </c>
      <c r="B1707" s="42" t="str">
        <f>DD_1P!B1670</f>
        <v>P</v>
      </c>
      <c r="C1707" s="42">
        <f>DD_1P!C1670</f>
        <v>24</v>
      </c>
      <c r="D1707" s="42">
        <f>DD_1P!D1670</f>
        <v>32</v>
      </c>
      <c r="E1707" s="42">
        <f>DD_1P!E1670</f>
        <v>703.55</v>
      </c>
      <c r="F1707" s="42">
        <f>DD_1P!F1670</f>
        <v>44.19</v>
      </c>
      <c r="G1707" s="42">
        <f>DD_1P!G1670</f>
        <v>988.452</v>
      </c>
      <c r="H1707" s="42">
        <f>DD_1P!H1670</f>
        <v>988.452</v>
      </c>
      <c r="I1707" s="42">
        <f>DD_1P!I1670</f>
        <v>0.68318781079824642</v>
      </c>
      <c r="J1707" s="42">
        <f>DD_1P!J1670</f>
        <v>578.63199999999995</v>
      </c>
      <c r="K1707" s="42">
        <f>DD_1P!K1670</f>
        <v>578.63199999999995</v>
      </c>
      <c r="L1707" s="77">
        <f t="shared" si="0"/>
        <v>3.3909679999999991E-2</v>
      </c>
      <c r="M1707" s="42">
        <f>DD_1P!M1670</f>
        <v>0</v>
      </c>
      <c r="N1707" s="42">
        <f>DD_1P!N1670</f>
        <v>0</v>
      </c>
      <c r="O1707" s="42">
        <f>DD_1P!O1670</f>
        <v>0.37674000437915123</v>
      </c>
      <c r="P1707" s="42">
        <f>DD_1P!P1670</f>
        <v>409.82</v>
      </c>
      <c r="Q1707" s="42">
        <f>DD_1P!Q1670</f>
        <v>409.82</v>
      </c>
      <c r="R1707" s="42">
        <f>DD_1P!R1670</f>
        <v>0.36412588380027688</v>
      </c>
      <c r="S1707" s="42">
        <f>DD_1P!S1670</f>
        <v>0</v>
      </c>
      <c r="T1707" s="42">
        <f>DD_1P!T1670</f>
        <v>41.46</v>
      </c>
      <c r="U1707" s="42">
        <f>DD_1P!U1670</f>
        <v>1852.04</v>
      </c>
      <c r="V1707" s="42">
        <f>DD_1P!V1670</f>
        <v>0.8</v>
      </c>
      <c r="W1707" s="42"/>
    </row>
    <row r="1708" spans="1:23">
      <c r="A1708" s="39">
        <v>43492</v>
      </c>
      <c r="B1708" s="42" t="str">
        <f>DD_1P!B1671</f>
        <v>P</v>
      </c>
      <c r="C1708" s="42">
        <f>DD_1P!C1671</f>
        <v>24</v>
      </c>
      <c r="D1708" s="42">
        <f>DD_1P!D1671</f>
        <v>32</v>
      </c>
      <c r="E1708" s="42">
        <f>DD_1P!E1671</f>
        <v>705.31</v>
      </c>
      <c r="F1708" s="42">
        <f>DD_1P!F1671</f>
        <v>44.01</v>
      </c>
      <c r="G1708" s="42">
        <f>DD_1P!G1671</f>
        <v>966.81600000000003</v>
      </c>
      <c r="H1708" s="42">
        <f>DD_1P!H1671</f>
        <v>966.81600000000003</v>
      </c>
      <c r="I1708" s="42">
        <f>DD_1P!I1671</f>
        <v>0.68415462679824646</v>
      </c>
      <c r="J1708" s="42">
        <f>DD_1P!J1671</f>
        <v>563.59699999999998</v>
      </c>
      <c r="K1708" s="42">
        <f>DD_1P!K1671</f>
        <v>563.59699999999998</v>
      </c>
      <c r="L1708" s="77">
        <f t="shared" si="0"/>
        <v>3.447327699999999E-2</v>
      </c>
      <c r="M1708" s="42">
        <f>DD_1P!M1671</f>
        <v>0</v>
      </c>
      <c r="N1708" s="42">
        <f>DD_1P!N1671</f>
        <v>0</v>
      </c>
      <c r="O1708" s="42">
        <f>DD_1P!O1671</f>
        <v>0.37674000437915123</v>
      </c>
      <c r="P1708" s="42">
        <f>DD_1P!P1671</f>
        <v>403.21899999999999</v>
      </c>
      <c r="Q1708" s="42">
        <f>DD_1P!Q1671</f>
        <v>403.21899999999999</v>
      </c>
      <c r="R1708" s="42">
        <f>DD_1P!R1671</f>
        <v>0.36452910280027689</v>
      </c>
      <c r="S1708" s="42">
        <f>DD_1P!S1671</f>
        <v>0</v>
      </c>
      <c r="T1708" s="42">
        <f>DD_1P!T1671</f>
        <v>41.71</v>
      </c>
      <c r="U1708" s="42">
        <f>DD_1P!U1671</f>
        <v>1853.18</v>
      </c>
      <c r="V1708" s="42">
        <f>DD_1P!V1671</f>
        <v>0.8</v>
      </c>
      <c r="W1708" s="42"/>
    </row>
    <row r="1709" spans="1:23">
      <c r="A1709" s="39">
        <v>43493</v>
      </c>
      <c r="B1709" s="42" t="str">
        <f>DD_1P!B1672</f>
        <v>P</v>
      </c>
      <c r="C1709" s="42">
        <f>DD_1P!C1672</f>
        <v>24</v>
      </c>
      <c r="D1709" s="42">
        <f>DD_1P!D1672</f>
        <v>32</v>
      </c>
      <c r="E1709" s="42">
        <f>DD_1P!E1672</f>
        <v>699.27</v>
      </c>
      <c r="F1709" s="42">
        <f>DD_1P!F1672</f>
        <v>44.29</v>
      </c>
      <c r="G1709" s="42">
        <f>DD_1P!G1672</f>
        <v>971.82</v>
      </c>
      <c r="H1709" s="42">
        <f>DD_1P!H1672</f>
        <v>971.82</v>
      </c>
      <c r="I1709" s="42">
        <f>DD_1P!I1672</f>
        <v>0.68512644679824641</v>
      </c>
      <c r="J1709" s="42">
        <f>DD_1P!J1672</f>
        <v>565.58100000000002</v>
      </c>
      <c r="K1709" s="42">
        <f>DD_1P!K1672</f>
        <v>565.58100000000002</v>
      </c>
      <c r="L1709" s="77">
        <f t="shared" si="0"/>
        <v>3.5038857999999992E-2</v>
      </c>
      <c r="M1709" s="42">
        <f>DD_1P!M1672</f>
        <v>0</v>
      </c>
      <c r="N1709" s="42">
        <f>DD_1P!N1672</f>
        <v>0</v>
      </c>
      <c r="O1709" s="42">
        <f>DD_1P!O1672</f>
        <v>0.37674000437915123</v>
      </c>
      <c r="P1709" s="42">
        <f>DD_1P!P1672</f>
        <v>406.23899999999998</v>
      </c>
      <c r="Q1709" s="42">
        <f>DD_1P!Q1672</f>
        <v>406.23899999999998</v>
      </c>
      <c r="R1709" s="42">
        <f>DD_1P!R1672</f>
        <v>0.36493534180027687</v>
      </c>
      <c r="S1709" s="42">
        <f>DD_1P!S1672</f>
        <v>0</v>
      </c>
      <c r="T1709" s="42">
        <f>DD_1P!T1672</f>
        <v>41.8</v>
      </c>
      <c r="U1709" s="42">
        <f>DD_1P!U1672</f>
        <v>1852.91</v>
      </c>
      <c r="V1709" s="42">
        <f>DD_1P!V1672</f>
        <v>0.8</v>
      </c>
      <c r="W1709" s="42"/>
    </row>
    <row r="1710" spans="1:23">
      <c r="A1710" s="39">
        <v>43494</v>
      </c>
      <c r="B1710" s="42" t="str">
        <f>DD_1P!B1673</f>
        <v>P</v>
      </c>
      <c r="C1710" s="42">
        <f>DD_1P!C1673</f>
        <v>24</v>
      </c>
      <c r="D1710" s="42">
        <f>DD_1P!D1673</f>
        <v>32</v>
      </c>
      <c r="E1710" s="42">
        <f>DD_1P!E1673</f>
        <v>698.26</v>
      </c>
      <c r="F1710" s="42">
        <f>DD_1P!F1673</f>
        <v>44.25</v>
      </c>
      <c r="G1710" s="42">
        <f>DD_1P!G1673</f>
        <v>985.86500000000001</v>
      </c>
      <c r="H1710" s="42">
        <f>DD_1P!H1673</f>
        <v>985.86500000000001</v>
      </c>
      <c r="I1710" s="42">
        <f>DD_1P!I1673</f>
        <v>0.68611231179824639</v>
      </c>
      <c r="J1710" s="42">
        <f>DD_1P!J1673</f>
        <v>575.25699999999995</v>
      </c>
      <c r="K1710" s="42">
        <f>DD_1P!K1673</f>
        <v>575.25699999999995</v>
      </c>
      <c r="L1710" s="77">
        <f t="shared" si="0"/>
        <v>3.5614114999999995E-2</v>
      </c>
      <c r="M1710" s="42">
        <f>DD_1P!M1673</f>
        <v>0</v>
      </c>
      <c r="N1710" s="42">
        <f>DD_1P!N1673</f>
        <v>0</v>
      </c>
      <c r="O1710" s="42">
        <f>DD_1P!O1673</f>
        <v>0.37674000437915123</v>
      </c>
      <c r="P1710" s="42">
        <f>DD_1P!P1673</f>
        <v>410.608</v>
      </c>
      <c r="Q1710" s="42">
        <f>DD_1P!Q1673</f>
        <v>410.608</v>
      </c>
      <c r="R1710" s="42">
        <f>DD_1P!R1673</f>
        <v>0.36534594980027685</v>
      </c>
      <c r="S1710" s="42">
        <f>DD_1P!S1673</f>
        <v>0</v>
      </c>
      <c r="T1710" s="42">
        <f>DD_1P!T1673</f>
        <v>41.65</v>
      </c>
      <c r="U1710" s="42">
        <f>DD_1P!U1673</f>
        <v>1853.16</v>
      </c>
      <c r="V1710" s="42">
        <f>DD_1P!V1673</f>
        <v>0.8</v>
      </c>
      <c r="W1710" s="42"/>
    </row>
    <row r="1711" spans="1:23">
      <c r="A1711" s="39">
        <v>43495</v>
      </c>
      <c r="B1711" s="42" t="str">
        <f>DD_1P!B1674</f>
        <v>P</v>
      </c>
      <c r="C1711" s="42">
        <f>DD_1P!C1674</f>
        <v>24</v>
      </c>
      <c r="D1711" s="42">
        <f>DD_1P!D1674</f>
        <v>32</v>
      </c>
      <c r="E1711" s="42">
        <f>DD_1P!E1674</f>
        <v>692.05</v>
      </c>
      <c r="F1711" s="42">
        <f>DD_1P!F1674</f>
        <v>44.6</v>
      </c>
      <c r="G1711" s="42">
        <f>DD_1P!G1674</f>
        <v>997.53099999999995</v>
      </c>
      <c r="H1711" s="42">
        <f>DD_1P!H1674</f>
        <v>997.53099999999995</v>
      </c>
      <c r="I1711" s="42">
        <f>DD_1P!I1674</f>
        <v>0.68710984279824638</v>
      </c>
      <c r="J1711" s="42">
        <f>DD_1P!J1674</f>
        <v>617.49900000000002</v>
      </c>
      <c r="K1711" s="42">
        <f>DD_1P!K1674</f>
        <v>617.49900000000002</v>
      </c>
      <c r="L1711" s="77">
        <f t="shared" si="0"/>
        <v>3.6231613999999995E-2</v>
      </c>
      <c r="M1711" s="42">
        <f>DD_1P!M1674</f>
        <v>0</v>
      </c>
      <c r="N1711" s="42">
        <f>DD_1P!N1674</f>
        <v>0</v>
      </c>
      <c r="O1711" s="42">
        <f>DD_1P!O1674</f>
        <v>0.37674000437915123</v>
      </c>
      <c r="P1711" s="42">
        <f>DD_1P!P1674</f>
        <v>380.03199999999998</v>
      </c>
      <c r="Q1711" s="42">
        <f>DD_1P!Q1674</f>
        <v>380.03199999999998</v>
      </c>
      <c r="R1711" s="42">
        <f>DD_1P!R1674</f>
        <v>0.36572598180027682</v>
      </c>
      <c r="S1711" s="42">
        <f>DD_1P!S1674</f>
        <v>0</v>
      </c>
      <c r="T1711" s="42">
        <f>DD_1P!T1674</f>
        <v>38.1</v>
      </c>
      <c r="U1711" s="42">
        <f>DD_1P!U1674</f>
        <v>1851.94</v>
      </c>
      <c r="V1711" s="42">
        <f>DD_1P!V1674</f>
        <v>0.8</v>
      </c>
      <c r="W1711" s="42"/>
    </row>
    <row r="1712" spans="1:23">
      <c r="A1712" s="39">
        <v>43496</v>
      </c>
      <c r="B1712" s="42" t="str">
        <f>DD_1P!B1675</f>
        <v>P</v>
      </c>
      <c r="C1712" s="42">
        <f>DD_1P!C1675</f>
        <v>24</v>
      </c>
      <c r="D1712" s="42">
        <f>DD_1P!D1675</f>
        <v>32</v>
      </c>
      <c r="E1712" s="42">
        <f>DD_1P!E1675</f>
        <v>693.42</v>
      </c>
      <c r="F1712" s="42">
        <f>DD_1P!F1675</f>
        <v>44.59</v>
      </c>
      <c r="G1712" s="42">
        <f>DD_1P!G1675</f>
        <v>1018.404</v>
      </c>
      <c r="H1712" s="42">
        <f>DD_1P!H1675</f>
        <v>1018.404</v>
      </c>
      <c r="I1712" s="42">
        <f>DD_1P!I1675</f>
        <v>0.68812824679824636</v>
      </c>
      <c r="J1712" s="42">
        <f>DD_1P!J1675</f>
        <v>611.66899999999998</v>
      </c>
      <c r="K1712" s="42">
        <f>DD_1P!K1675</f>
        <v>611.66899999999998</v>
      </c>
      <c r="L1712" s="77">
        <f t="shared" si="0"/>
        <v>3.6843282999999998E-2</v>
      </c>
      <c r="M1712" s="42">
        <f>DD_1P!M1675</f>
        <v>0</v>
      </c>
      <c r="N1712" s="42">
        <f>DD_1P!N1675</f>
        <v>0</v>
      </c>
      <c r="O1712" s="42">
        <f>DD_1P!O1675</f>
        <v>0.37674000437915123</v>
      </c>
      <c r="P1712" s="42">
        <f>DD_1P!P1675</f>
        <v>406.73500000000001</v>
      </c>
      <c r="Q1712" s="42">
        <f>DD_1P!Q1675</f>
        <v>406.73500000000001</v>
      </c>
      <c r="R1712" s="42">
        <f>DD_1P!R1675</f>
        <v>0.36613271680027681</v>
      </c>
      <c r="S1712" s="42">
        <f>DD_1P!S1675</f>
        <v>0</v>
      </c>
      <c r="T1712" s="42">
        <f>DD_1P!T1675</f>
        <v>39.94</v>
      </c>
      <c r="U1712" s="42">
        <f>DD_1P!U1675</f>
        <v>1852.74</v>
      </c>
      <c r="V1712" s="42">
        <f>DD_1P!V1675</f>
        <v>0.8</v>
      </c>
      <c r="W1712" s="42"/>
    </row>
    <row r="1713" spans="1:23">
      <c r="A1713" s="39">
        <v>43497</v>
      </c>
      <c r="B1713" s="42" t="str">
        <f>DD_1P!B1676</f>
        <v>P</v>
      </c>
      <c r="C1713" s="42">
        <f>DD_1P!C1676</f>
        <v>24</v>
      </c>
      <c r="D1713" s="42">
        <f>DD_1P!D1676</f>
        <v>32</v>
      </c>
      <c r="E1713" s="42">
        <f>DD_1P!E1676</f>
        <v>689.39</v>
      </c>
      <c r="F1713" s="42">
        <f>DD_1P!F1676</f>
        <v>44.69</v>
      </c>
      <c r="G1713" s="42">
        <f>DD_1P!G1676</f>
        <v>1022.927</v>
      </c>
      <c r="H1713" s="42">
        <f>DD_1P!H1676</f>
        <v>1022.927</v>
      </c>
      <c r="I1713" s="42">
        <f>DD_1P!I1676</f>
        <v>0.68915117379824631</v>
      </c>
      <c r="J1713" s="42">
        <f>DD_1P!J1676</f>
        <v>618.86599999999999</v>
      </c>
      <c r="K1713" s="42">
        <f>DD_1P!K1676</f>
        <v>618.86599999999999</v>
      </c>
      <c r="L1713" s="77">
        <f t="shared" si="0"/>
        <v>3.7462149E-2</v>
      </c>
      <c r="M1713" s="42">
        <f>DD_1P!M1676</f>
        <v>0</v>
      </c>
      <c r="N1713" s="42">
        <f>DD_1P!N1676</f>
        <v>0</v>
      </c>
      <c r="O1713" s="42">
        <f>DD_1P!O1676</f>
        <v>0.37674000437915123</v>
      </c>
      <c r="P1713" s="42">
        <f>DD_1P!P1676</f>
        <v>404.06099999999998</v>
      </c>
      <c r="Q1713" s="42">
        <f>DD_1P!Q1676</f>
        <v>404.06099999999998</v>
      </c>
      <c r="R1713" s="42">
        <f>DD_1P!R1676</f>
        <v>0.36653677780027683</v>
      </c>
      <c r="S1713" s="42">
        <f>DD_1P!S1676</f>
        <v>0</v>
      </c>
      <c r="T1713" s="42">
        <f>DD_1P!T1676</f>
        <v>39.5</v>
      </c>
      <c r="U1713" s="42">
        <f>DD_1P!U1676</f>
        <v>1853.14</v>
      </c>
      <c r="V1713" s="42">
        <f>DD_1P!V1676</f>
        <v>0.8</v>
      </c>
      <c r="W1713" s="42"/>
    </row>
    <row r="1714" spans="1:23">
      <c r="A1714" s="39">
        <v>43498</v>
      </c>
      <c r="B1714" s="42" t="str">
        <f>DD_1P!B1677</f>
        <v>P</v>
      </c>
      <c r="C1714" s="42">
        <f>DD_1P!C1677</f>
        <v>24</v>
      </c>
      <c r="D1714" s="42">
        <f>DD_1P!D1677</f>
        <v>32</v>
      </c>
      <c r="E1714" s="42">
        <f>DD_1P!E1677</f>
        <v>690.18</v>
      </c>
      <c r="F1714" s="42">
        <f>DD_1P!F1677</f>
        <v>44.71</v>
      </c>
      <c r="G1714" s="42">
        <f>DD_1P!G1677</f>
        <v>1035.731</v>
      </c>
      <c r="H1714" s="42">
        <f>DD_1P!H1677</f>
        <v>1035.731</v>
      </c>
      <c r="I1714" s="42">
        <f>DD_1P!I1677</f>
        <v>0.69018690479824629</v>
      </c>
      <c r="J1714" s="42">
        <f>DD_1P!J1677</f>
        <v>625.16999999999996</v>
      </c>
      <c r="K1714" s="42">
        <f>DD_1P!K1677</f>
        <v>625.16999999999996</v>
      </c>
      <c r="L1714" s="77">
        <f t="shared" ref="L1714:L1777" si="1">L1713+J1714/10^6</f>
        <v>3.8087319000000001E-2</v>
      </c>
      <c r="M1714" s="42">
        <f>DD_1P!M1677</f>
        <v>0</v>
      </c>
      <c r="N1714" s="42">
        <f>DD_1P!N1677</f>
        <v>0</v>
      </c>
      <c r="O1714" s="42">
        <f>DD_1P!O1677</f>
        <v>0.37674000437915123</v>
      </c>
      <c r="P1714" s="42">
        <f>DD_1P!P1677</f>
        <v>410.56099999999998</v>
      </c>
      <c r="Q1714" s="42">
        <f>DD_1P!Q1677</f>
        <v>410.56099999999998</v>
      </c>
      <c r="R1714" s="42">
        <f>DD_1P!R1677</f>
        <v>0.3669473388002768</v>
      </c>
      <c r="S1714" s="42">
        <f>DD_1P!S1677</f>
        <v>0</v>
      </c>
      <c r="T1714" s="42">
        <f>DD_1P!T1677</f>
        <v>39.64</v>
      </c>
      <c r="U1714" s="42">
        <f>DD_1P!U1677</f>
        <v>1854.21</v>
      </c>
      <c r="V1714" s="42">
        <f>DD_1P!V1677</f>
        <v>0.8</v>
      </c>
      <c r="W1714" s="42"/>
    </row>
    <row r="1715" spans="1:23">
      <c r="A1715" s="39">
        <v>43499</v>
      </c>
      <c r="B1715" s="42" t="str">
        <f>DD_1P!B1678</f>
        <v>P</v>
      </c>
      <c r="C1715" s="42">
        <f>DD_1P!C1678</f>
        <v>24</v>
      </c>
      <c r="D1715" s="42">
        <f>DD_1P!D1678</f>
        <v>32</v>
      </c>
      <c r="E1715" s="42">
        <f>DD_1P!E1678</f>
        <v>676.52</v>
      </c>
      <c r="F1715" s="42">
        <f>DD_1P!F1678</f>
        <v>44.88</v>
      </c>
      <c r="G1715" s="42">
        <f>DD_1P!G1678</f>
        <v>1048.075</v>
      </c>
      <c r="H1715" s="42">
        <f>DD_1P!H1678</f>
        <v>1048.075</v>
      </c>
      <c r="I1715" s="42">
        <f>DD_1P!I1678</f>
        <v>0.69123497979824633</v>
      </c>
      <c r="J1715" s="42">
        <f>DD_1P!J1678</f>
        <v>633.27200000000005</v>
      </c>
      <c r="K1715" s="42">
        <f>DD_1P!K1678</f>
        <v>633.27200000000005</v>
      </c>
      <c r="L1715" s="77">
        <f t="shared" si="1"/>
        <v>3.8720590999999999E-2</v>
      </c>
      <c r="M1715" s="42">
        <f>DD_1P!M1678</f>
        <v>0</v>
      </c>
      <c r="N1715" s="42">
        <f>DD_1P!N1678</f>
        <v>0</v>
      </c>
      <c r="O1715" s="42">
        <f>DD_1P!O1678</f>
        <v>0.37674000437915123</v>
      </c>
      <c r="P1715" s="42">
        <f>DD_1P!P1678</f>
        <v>414.803</v>
      </c>
      <c r="Q1715" s="42">
        <f>DD_1P!Q1678</f>
        <v>414.803</v>
      </c>
      <c r="R1715" s="42">
        <f>DD_1P!R1678</f>
        <v>0.36736214180027682</v>
      </c>
      <c r="S1715" s="42">
        <f>DD_1P!S1678</f>
        <v>0</v>
      </c>
      <c r="T1715" s="42">
        <f>DD_1P!T1678</f>
        <v>39.58</v>
      </c>
      <c r="U1715" s="42">
        <f>DD_1P!U1678</f>
        <v>1853.53</v>
      </c>
      <c r="V1715" s="42">
        <f>DD_1P!V1678</f>
        <v>0.8</v>
      </c>
      <c r="W1715" s="42"/>
    </row>
    <row r="1716" spans="1:23">
      <c r="A1716" s="39">
        <v>43500</v>
      </c>
      <c r="B1716" s="42" t="str">
        <f>DD_1P!B1679</f>
        <v>P</v>
      </c>
      <c r="C1716" s="42">
        <f>DD_1P!C1679</f>
        <v>24</v>
      </c>
      <c r="D1716" s="42">
        <f>DD_1P!D1679</f>
        <v>32</v>
      </c>
      <c r="E1716" s="42">
        <f>DD_1P!E1679</f>
        <v>675.12</v>
      </c>
      <c r="F1716" s="42">
        <f>DD_1P!F1679</f>
        <v>44.85</v>
      </c>
      <c r="G1716" s="42">
        <f>DD_1P!G1679</f>
        <v>1049.329</v>
      </c>
      <c r="H1716" s="42">
        <f>DD_1P!H1679</f>
        <v>1049.329</v>
      </c>
      <c r="I1716" s="42">
        <f>DD_1P!I1679</f>
        <v>0.69228430879824632</v>
      </c>
      <c r="J1716" s="42">
        <f>DD_1P!J1679</f>
        <v>634.22699999999998</v>
      </c>
      <c r="K1716" s="42">
        <f>DD_1P!K1679</f>
        <v>634.22699999999998</v>
      </c>
      <c r="L1716" s="77">
        <f t="shared" si="1"/>
        <v>3.9354818E-2</v>
      </c>
      <c r="M1716" s="42">
        <f>DD_1P!M1679</f>
        <v>0</v>
      </c>
      <c r="N1716" s="42">
        <f>DD_1P!N1679</f>
        <v>0</v>
      </c>
      <c r="O1716" s="42">
        <f>DD_1P!O1679</f>
        <v>0.37674000437915123</v>
      </c>
      <c r="P1716" s="42">
        <f>DD_1P!P1679</f>
        <v>415.10199999999998</v>
      </c>
      <c r="Q1716" s="42">
        <f>DD_1P!Q1679</f>
        <v>415.10199999999998</v>
      </c>
      <c r="R1716" s="42">
        <f>DD_1P!R1679</f>
        <v>0.36777724380027682</v>
      </c>
      <c r="S1716" s="42">
        <f>DD_1P!S1679</f>
        <v>0</v>
      </c>
      <c r="T1716" s="42">
        <f>DD_1P!T1679</f>
        <v>39.56</v>
      </c>
      <c r="U1716" s="42">
        <f>DD_1P!U1679</f>
        <v>1854</v>
      </c>
      <c r="V1716" s="42">
        <f>DD_1P!V1679</f>
        <v>0.8</v>
      </c>
      <c r="W1716" s="42"/>
    </row>
    <row r="1717" spans="1:23">
      <c r="A1717" s="39">
        <v>43501</v>
      </c>
      <c r="B1717" s="42" t="str">
        <f>DD_1P!B1680</f>
        <v>P</v>
      </c>
      <c r="C1717" s="42">
        <f>DD_1P!C1680</f>
        <v>24</v>
      </c>
      <c r="D1717" s="42">
        <f>DD_1P!D1680</f>
        <v>32</v>
      </c>
      <c r="E1717" s="42">
        <f>DD_1P!E1680</f>
        <v>670.87</v>
      </c>
      <c r="F1717" s="42">
        <f>DD_1P!F1680</f>
        <v>45.08</v>
      </c>
      <c r="G1717" s="42">
        <f>DD_1P!G1680</f>
        <v>1034.597</v>
      </c>
      <c r="H1717" s="42">
        <f>DD_1P!H1680</f>
        <v>1034.597</v>
      </c>
      <c r="I1717" s="42">
        <f>DD_1P!I1680</f>
        <v>0.69331890579824629</v>
      </c>
      <c r="J1717" s="42">
        <f>DD_1P!J1680</f>
        <v>628.02200000000005</v>
      </c>
      <c r="K1717" s="42">
        <f>DD_1P!K1680</f>
        <v>628.02200000000005</v>
      </c>
      <c r="L1717" s="77">
        <f t="shared" si="1"/>
        <v>3.9982839999999999E-2</v>
      </c>
      <c r="M1717" s="42">
        <f>DD_1P!M1680</f>
        <v>0</v>
      </c>
      <c r="N1717" s="42">
        <f>DD_1P!N1680</f>
        <v>0</v>
      </c>
      <c r="O1717" s="42">
        <f>DD_1P!O1680</f>
        <v>0.37674000437915123</v>
      </c>
      <c r="P1717" s="42">
        <f>DD_1P!P1680</f>
        <v>406.57499999999999</v>
      </c>
      <c r="Q1717" s="42">
        <f>DD_1P!Q1680</f>
        <v>406.57499999999999</v>
      </c>
      <c r="R1717" s="42">
        <f>DD_1P!R1680</f>
        <v>0.36818381880027684</v>
      </c>
      <c r="S1717" s="42">
        <f>DD_1P!S1680</f>
        <v>0</v>
      </c>
      <c r="T1717" s="42">
        <f>DD_1P!T1680</f>
        <v>39.299999999999997</v>
      </c>
      <c r="U1717" s="42">
        <f>DD_1P!U1680</f>
        <v>1853.29</v>
      </c>
      <c r="V1717" s="42">
        <f>DD_1P!V1680</f>
        <v>0.8</v>
      </c>
      <c r="W1717" s="42"/>
    </row>
    <row r="1718" spans="1:23">
      <c r="A1718" s="39">
        <v>43502</v>
      </c>
      <c r="B1718" s="42" t="str">
        <f>DD_1P!B1681</f>
        <v>P</v>
      </c>
      <c r="C1718" s="42">
        <f>DD_1P!C1681</f>
        <v>24</v>
      </c>
      <c r="D1718" s="42">
        <f>DD_1P!D1681</f>
        <v>32</v>
      </c>
      <c r="E1718" s="42">
        <f>DD_1P!E1681</f>
        <v>670.56</v>
      </c>
      <c r="F1718" s="42">
        <f>DD_1P!F1681</f>
        <v>45.27</v>
      </c>
      <c r="G1718" s="42">
        <f>DD_1P!G1681</f>
        <v>1017.318</v>
      </c>
      <c r="H1718" s="42">
        <f>DD_1P!H1681</f>
        <v>1017.318</v>
      </c>
      <c r="I1718" s="42">
        <f>DD_1P!I1681</f>
        <v>0.69433622379824633</v>
      </c>
      <c r="J1718" s="42">
        <f>DD_1P!J1681</f>
        <v>622.351</v>
      </c>
      <c r="K1718" s="42">
        <f>DD_1P!K1681</f>
        <v>622.351</v>
      </c>
      <c r="L1718" s="77">
        <f t="shared" si="1"/>
        <v>4.0605190999999999E-2</v>
      </c>
      <c r="M1718" s="42">
        <f>DD_1P!M1681</f>
        <v>0</v>
      </c>
      <c r="N1718" s="42">
        <f>DD_1P!N1681</f>
        <v>0</v>
      </c>
      <c r="O1718" s="42">
        <f>DD_1P!O1681</f>
        <v>0.37674000437915123</v>
      </c>
      <c r="P1718" s="42">
        <f>DD_1P!P1681</f>
        <v>394.96699999999998</v>
      </c>
      <c r="Q1718" s="42">
        <f>DD_1P!Q1681</f>
        <v>394.96699999999998</v>
      </c>
      <c r="R1718" s="42">
        <f>DD_1P!R1681</f>
        <v>0.36857878580027686</v>
      </c>
      <c r="S1718" s="42">
        <f>DD_1P!S1681</f>
        <v>0</v>
      </c>
      <c r="T1718" s="42">
        <f>DD_1P!T1681</f>
        <v>38.82</v>
      </c>
      <c r="U1718" s="42">
        <f>DD_1P!U1681</f>
        <v>1853.43</v>
      </c>
      <c r="V1718" s="42">
        <f>DD_1P!V1681</f>
        <v>0.8</v>
      </c>
      <c r="W1718" s="42"/>
    </row>
    <row r="1719" spans="1:23">
      <c r="A1719" s="39">
        <v>43503</v>
      </c>
      <c r="B1719" s="42" t="str">
        <f>DD_1P!B1682</f>
        <v>P</v>
      </c>
      <c r="C1719" s="42">
        <f>DD_1P!C1682</f>
        <v>24</v>
      </c>
      <c r="D1719" s="42">
        <f>DD_1P!D1682</f>
        <v>32</v>
      </c>
      <c r="E1719" s="42">
        <f>DD_1P!E1682</f>
        <v>664.09</v>
      </c>
      <c r="F1719" s="42">
        <f>DD_1P!F1682</f>
        <v>45.86</v>
      </c>
      <c r="G1719" s="42">
        <f>DD_1P!G1682</f>
        <v>1049.1980000000001</v>
      </c>
      <c r="H1719" s="42">
        <f>DD_1P!H1682</f>
        <v>1049.1980000000001</v>
      </c>
      <c r="I1719" s="42">
        <f>DD_1P!I1682</f>
        <v>0.69538542179824636</v>
      </c>
      <c r="J1719" s="42">
        <f>DD_1P!J1682</f>
        <v>649.73599999999999</v>
      </c>
      <c r="K1719" s="42">
        <f>DD_1P!K1682</f>
        <v>649.73599999999999</v>
      </c>
      <c r="L1719" s="77">
        <f t="shared" si="1"/>
        <v>4.1254926999999997E-2</v>
      </c>
      <c r="M1719" s="42">
        <f>DD_1P!M1682</f>
        <v>0</v>
      </c>
      <c r="N1719" s="42">
        <f>DD_1P!N1682</f>
        <v>0</v>
      </c>
      <c r="O1719" s="42">
        <f>DD_1P!O1682</f>
        <v>0.37674000437915123</v>
      </c>
      <c r="P1719" s="42">
        <f>DD_1P!P1682</f>
        <v>399.46199999999999</v>
      </c>
      <c r="Q1719" s="42">
        <f>DD_1P!Q1682</f>
        <v>399.46199999999999</v>
      </c>
      <c r="R1719" s="42">
        <f>DD_1P!R1682</f>
        <v>0.36897824780027688</v>
      </c>
      <c r="S1719" s="42">
        <f>DD_1P!S1682</f>
        <v>0</v>
      </c>
      <c r="T1719" s="42">
        <f>DD_1P!T1682</f>
        <v>38.07</v>
      </c>
      <c r="U1719" s="42">
        <f>DD_1P!U1682</f>
        <v>1851.74</v>
      </c>
      <c r="V1719" s="42">
        <f>DD_1P!V1682</f>
        <v>0.8</v>
      </c>
      <c r="W1719" s="42"/>
    </row>
    <row r="1720" spans="1:23">
      <c r="A1720" s="39">
        <v>43504</v>
      </c>
      <c r="B1720" s="42" t="str">
        <f>DD_1P!B1683</f>
        <v>P</v>
      </c>
      <c r="C1720" s="42">
        <f>DD_1P!C1683</f>
        <v>24</v>
      </c>
      <c r="D1720" s="42">
        <f>DD_1P!D1683</f>
        <v>32</v>
      </c>
      <c r="E1720" s="42">
        <f>DD_1P!E1683</f>
        <v>649.79999999999995</v>
      </c>
      <c r="F1720" s="42">
        <f>DD_1P!F1683</f>
        <v>46.45</v>
      </c>
      <c r="G1720" s="42">
        <f>DD_1P!G1683</f>
        <v>1052.3409999999999</v>
      </c>
      <c r="H1720" s="42">
        <f>DD_1P!H1683</f>
        <v>1052.3409999999999</v>
      </c>
      <c r="I1720" s="42">
        <f>DD_1P!I1683</f>
        <v>0.69643776279824632</v>
      </c>
      <c r="J1720" s="42">
        <f>DD_1P!J1683</f>
        <v>651.26700000000005</v>
      </c>
      <c r="K1720" s="42">
        <f>DD_1P!K1683</f>
        <v>651.26700000000005</v>
      </c>
      <c r="L1720" s="77">
        <f t="shared" si="1"/>
        <v>4.1906193999999994E-2</v>
      </c>
      <c r="M1720" s="42">
        <f>DD_1P!M1683</f>
        <v>0</v>
      </c>
      <c r="N1720" s="42">
        <f>DD_1P!N1683</f>
        <v>0</v>
      </c>
      <c r="O1720" s="42">
        <f>DD_1P!O1683</f>
        <v>0.37674000437915123</v>
      </c>
      <c r="P1720" s="42">
        <f>DD_1P!P1683</f>
        <v>401.07400000000001</v>
      </c>
      <c r="Q1720" s="42">
        <f>DD_1P!Q1683</f>
        <v>401.07400000000001</v>
      </c>
      <c r="R1720" s="42">
        <f>DD_1P!R1683</f>
        <v>0.36937932180027688</v>
      </c>
      <c r="S1720" s="42">
        <f>DD_1P!S1683</f>
        <v>0</v>
      </c>
      <c r="T1720" s="42">
        <f>DD_1P!T1683</f>
        <v>38.11</v>
      </c>
      <c r="U1720" s="42">
        <f>DD_1P!U1683</f>
        <v>1853.99</v>
      </c>
      <c r="V1720" s="42">
        <f>DD_1P!V1683</f>
        <v>0.8</v>
      </c>
      <c r="W1720" s="42"/>
    </row>
    <row r="1721" spans="1:23">
      <c r="A1721" s="39">
        <v>43505</v>
      </c>
      <c r="B1721" s="42" t="str">
        <f>DD_1P!B1684</f>
        <v>P</v>
      </c>
      <c r="C1721" s="42">
        <f>DD_1P!C1684</f>
        <v>24</v>
      </c>
      <c r="D1721" s="42">
        <f>DD_1P!D1684</f>
        <v>32</v>
      </c>
      <c r="E1721" s="42">
        <f>DD_1P!E1684</f>
        <v>647.44000000000005</v>
      </c>
      <c r="F1721" s="42">
        <f>DD_1P!F1684</f>
        <v>46.33</v>
      </c>
      <c r="G1721" s="42">
        <f>DD_1P!G1684</f>
        <v>1035.9860000000001</v>
      </c>
      <c r="H1721" s="42">
        <f>DD_1P!H1684</f>
        <v>1035.9860000000001</v>
      </c>
      <c r="I1721" s="42">
        <f>DD_1P!I1684</f>
        <v>0.69747374879824631</v>
      </c>
      <c r="J1721" s="42">
        <f>DD_1P!J1684</f>
        <v>621.18899999999996</v>
      </c>
      <c r="K1721" s="42">
        <f>DD_1P!K1684</f>
        <v>621.18899999999996</v>
      </c>
      <c r="L1721" s="77">
        <f t="shared" si="1"/>
        <v>4.2527382999999995E-2</v>
      </c>
      <c r="M1721" s="42">
        <f>DD_1P!M1684</f>
        <v>0</v>
      </c>
      <c r="N1721" s="42">
        <f>DD_1P!N1684</f>
        <v>0</v>
      </c>
      <c r="O1721" s="42">
        <f>DD_1P!O1684</f>
        <v>0.37674000437915123</v>
      </c>
      <c r="P1721" s="42">
        <f>DD_1P!P1684</f>
        <v>414.79700000000003</v>
      </c>
      <c r="Q1721" s="42">
        <f>DD_1P!Q1684</f>
        <v>414.79700000000003</v>
      </c>
      <c r="R1721" s="42">
        <f>DD_1P!R1684</f>
        <v>0.36979411880027691</v>
      </c>
      <c r="S1721" s="42">
        <f>DD_1P!S1684</f>
        <v>0</v>
      </c>
      <c r="T1721" s="42">
        <f>DD_1P!T1684</f>
        <v>40.04</v>
      </c>
      <c r="U1721" s="42">
        <f>DD_1P!U1684</f>
        <v>1855.11</v>
      </c>
      <c r="V1721" s="42">
        <f>DD_1P!V1684</f>
        <v>0.8</v>
      </c>
      <c r="W1721" s="42"/>
    </row>
    <row r="1722" spans="1:23">
      <c r="A1722" s="39">
        <v>43506</v>
      </c>
      <c r="B1722" s="42" t="str">
        <f>DD_1P!B1685</f>
        <v>P</v>
      </c>
      <c r="C1722" s="42">
        <f>DD_1P!C1685</f>
        <v>24</v>
      </c>
      <c r="D1722" s="42">
        <f>DD_1P!D1685</f>
        <v>32</v>
      </c>
      <c r="E1722" s="42">
        <f>DD_1P!E1685</f>
        <v>653.45000000000005</v>
      </c>
      <c r="F1722" s="42">
        <f>DD_1P!F1685</f>
        <v>46.79</v>
      </c>
      <c r="G1722" s="42">
        <f>DD_1P!G1685</f>
        <v>1069.5250000000001</v>
      </c>
      <c r="H1722" s="42">
        <f>DD_1P!H1685</f>
        <v>1069.5250000000001</v>
      </c>
      <c r="I1722" s="42">
        <f>DD_1P!I1685</f>
        <v>0.69854327379824632</v>
      </c>
      <c r="J1722" s="42">
        <f>DD_1P!J1685</f>
        <v>648.94200000000001</v>
      </c>
      <c r="K1722" s="42">
        <f>DD_1P!K1685</f>
        <v>648.94200000000001</v>
      </c>
      <c r="L1722" s="77">
        <f t="shared" si="1"/>
        <v>4.3176324999999995E-2</v>
      </c>
      <c r="M1722" s="42">
        <f>DD_1P!M1685</f>
        <v>0</v>
      </c>
      <c r="N1722" s="42">
        <f>DD_1P!N1685</f>
        <v>0</v>
      </c>
      <c r="O1722" s="42">
        <f>DD_1P!O1685</f>
        <v>0.37674000437915123</v>
      </c>
      <c r="P1722" s="42">
        <f>DD_1P!P1685</f>
        <v>420.58300000000003</v>
      </c>
      <c r="Q1722" s="42">
        <f>DD_1P!Q1685</f>
        <v>420.58300000000003</v>
      </c>
      <c r="R1722" s="42">
        <f>DD_1P!R1685</f>
        <v>0.37021470180027688</v>
      </c>
      <c r="S1722" s="42">
        <f>DD_1P!S1685</f>
        <v>0</v>
      </c>
      <c r="T1722" s="42">
        <f>DD_1P!T1685</f>
        <v>39.32</v>
      </c>
      <c r="U1722" s="42">
        <f>DD_1P!U1685</f>
        <v>1854.59</v>
      </c>
      <c r="V1722" s="42">
        <f>DD_1P!V1685</f>
        <v>0.8</v>
      </c>
      <c r="W1722" s="42"/>
    </row>
    <row r="1723" spans="1:23">
      <c r="A1723" s="39">
        <v>43507</v>
      </c>
      <c r="B1723" s="42" t="str">
        <f>DD_1P!B1686</f>
        <v>P</v>
      </c>
      <c r="C1723" s="42">
        <f>DD_1P!C1686</f>
        <v>24</v>
      </c>
      <c r="D1723" s="42">
        <f>DD_1P!D1686</f>
        <v>32</v>
      </c>
      <c r="E1723" s="42">
        <f>DD_1P!E1686</f>
        <v>643.79</v>
      </c>
      <c r="F1723" s="42">
        <f>DD_1P!F1686</f>
        <v>47</v>
      </c>
      <c r="G1723" s="42">
        <f>DD_1P!G1686</f>
        <v>1074.3330000000001</v>
      </c>
      <c r="H1723" s="42">
        <f>DD_1P!H1686</f>
        <v>1074.3330000000001</v>
      </c>
      <c r="I1723" s="42">
        <f>DD_1P!I1686</f>
        <v>0.69961760679824636</v>
      </c>
      <c r="J1723" s="42">
        <f>DD_1P!J1686</f>
        <v>645.01400000000001</v>
      </c>
      <c r="K1723" s="42">
        <f>DD_1P!K1686</f>
        <v>645.01400000000001</v>
      </c>
      <c r="L1723" s="77">
        <f t="shared" si="1"/>
        <v>4.3821338999999994E-2</v>
      </c>
      <c r="M1723" s="42">
        <f>DD_1P!M1686</f>
        <v>0</v>
      </c>
      <c r="N1723" s="42">
        <f>DD_1P!N1686</f>
        <v>0</v>
      </c>
      <c r="O1723" s="42">
        <f>DD_1P!O1686</f>
        <v>0.37674000437915123</v>
      </c>
      <c r="P1723" s="42">
        <f>DD_1P!P1686</f>
        <v>429.31900000000002</v>
      </c>
      <c r="Q1723" s="42">
        <f>DD_1P!Q1686</f>
        <v>429.31900000000002</v>
      </c>
      <c r="R1723" s="42">
        <f>DD_1P!R1686</f>
        <v>0.37064402080027686</v>
      </c>
      <c r="S1723" s="42">
        <f>DD_1P!S1686</f>
        <v>0</v>
      </c>
      <c r="T1723" s="42">
        <f>DD_1P!T1686</f>
        <v>39.96</v>
      </c>
      <c r="U1723" s="42">
        <f>DD_1P!U1686</f>
        <v>1856.68</v>
      </c>
      <c r="V1723" s="42">
        <f>DD_1P!V1686</f>
        <v>0.8</v>
      </c>
      <c r="W1723" s="42"/>
    </row>
    <row r="1724" spans="1:23">
      <c r="A1724" s="39">
        <v>43508</v>
      </c>
      <c r="B1724" s="42" t="str">
        <f>DD_1P!B1687</f>
        <v>P</v>
      </c>
      <c r="C1724" s="42">
        <f>DD_1P!C1687</f>
        <v>24</v>
      </c>
      <c r="D1724" s="42">
        <f>DD_1P!D1687</f>
        <v>32</v>
      </c>
      <c r="E1724" s="42">
        <f>DD_1P!E1687</f>
        <v>636.91999999999996</v>
      </c>
      <c r="F1724" s="42">
        <f>DD_1P!F1687</f>
        <v>46.99</v>
      </c>
      <c r="G1724" s="42">
        <f>DD_1P!G1687</f>
        <v>1073.8599999999999</v>
      </c>
      <c r="H1724" s="42">
        <f>DD_1P!H1687</f>
        <v>1073.8599999999999</v>
      </c>
      <c r="I1724" s="42">
        <f>DD_1P!I1687</f>
        <v>0.70069146679824634</v>
      </c>
      <c r="J1724" s="42">
        <f>DD_1P!J1687</f>
        <v>605.63199999999995</v>
      </c>
      <c r="K1724" s="42">
        <f>DD_1P!K1687</f>
        <v>605.63199999999995</v>
      </c>
      <c r="L1724" s="77">
        <f t="shared" si="1"/>
        <v>4.4426970999999996E-2</v>
      </c>
      <c r="M1724" s="42">
        <f>DD_1P!M1687</f>
        <v>0</v>
      </c>
      <c r="N1724" s="42">
        <f>DD_1P!N1687</f>
        <v>0</v>
      </c>
      <c r="O1724" s="42">
        <f>DD_1P!O1687</f>
        <v>0.37674000437915123</v>
      </c>
      <c r="P1724" s="42">
        <f>DD_1P!P1687</f>
        <v>468.22800000000001</v>
      </c>
      <c r="Q1724" s="42">
        <f>DD_1P!Q1687</f>
        <v>468.22800000000001</v>
      </c>
      <c r="R1724" s="42">
        <f>DD_1P!R1687</f>
        <v>0.37111224880027688</v>
      </c>
      <c r="S1724" s="42">
        <f>DD_1P!S1687</f>
        <v>0</v>
      </c>
      <c r="T1724" s="42">
        <f>DD_1P!T1687</f>
        <v>43.6</v>
      </c>
      <c r="U1724" s="42">
        <f>DD_1P!U1687</f>
        <v>1859.03</v>
      </c>
      <c r="V1724" s="42">
        <f>DD_1P!V1687</f>
        <v>0.8</v>
      </c>
      <c r="W1724" s="42"/>
    </row>
    <row r="1725" spans="1:23">
      <c r="A1725" s="39">
        <v>43509</v>
      </c>
      <c r="B1725" s="42" t="str">
        <f>DD_1P!B1688</f>
        <v>P</v>
      </c>
      <c r="C1725" s="42">
        <f>DD_1P!C1688</f>
        <v>24</v>
      </c>
      <c r="D1725" s="42">
        <f>DD_1P!D1688</f>
        <v>32</v>
      </c>
      <c r="E1725" s="42">
        <f>DD_1P!E1688</f>
        <v>632.38</v>
      </c>
      <c r="F1725" s="42">
        <f>DD_1P!F1688</f>
        <v>47.24</v>
      </c>
      <c r="G1725" s="42">
        <f>DD_1P!G1688</f>
        <v>1081.7819999999999</v>
      </c>
      <c r="H1725" s="42">
        <f>DD_1P!H1688</f>
        <v>1081.7819999999999</v>
      </c>
      <c r="I1725" s="42">
        <f>DD_1P!I1688</f>
        <v>0.70177324879824632</v>
      </c>
      <c r="J1725" s="42">
        <f>DD_1P!J1688</f>
        <v>578.21400000000006</v>
      </c>
      <c r="K1725" s="42">
        <f>DD_1P!K1688</f>
        <v>578.21400000000006</v>
      </c>
      <c r="L1725" s="77">
        <f t="shared" si="1"/>
        <v>4.5005184999999996E-2</v>
      </c>
      <c r="M1725" s="42">
        <f>DD_1P!M1688</f>
        <v>0</v>
      </c>
      <c r="N1725" s="42">
        <f>DD_1P!N1688</f>
        <v>0</v>
      </c>
      <c r="O1725" s="42">
        <f>DD_1P!O1688</f>
        <v>0.37674000437915123</v>
      </c>
      <c r="P1725" s="42">
        <f>DD_1P!P1688</f>
        <v>503.56799999999998</v>
      </c>
      <c r="Q1725" s="42">
        <f>DD_1P!Q1688</f>
        <v>503.56799999999998</v>
      </c>
      <c r="R1725" s="42">
        <f>DD_1P!R1688</f>
        <v>0.37161581680027689</v>
      </c>
      <c r="S1725" s="42">
        <f>DD_1P!S1688</f>
        <v>0</v>
      </c>
      <c r="T1725" s="42">
        <f>DD_1P!T1688</f>
        <v>46.55</v>
      </c>
      <c r="U1725" s="42">
        <f>DD_1P!U1688</f>
        <v>1860.38</v>
      </c>
      <c r="V1725" s="42">
        <f>DD_1P!V1688</f>
        <v>0.8</v>
      </c>
      <c r="W1725" s="42"/>
    </row>
    <row r="1726" spans="1:23">
      <c r="A1726" s="39">
        <v>43510</v>
      </c>
      <c r="B1726" s="42" t="str">
        <f>DD_1P!B1689</f>
        <v>P</v>
      </c>
      <c r="C1726" s="42">
        <f>DD_1P!C1689</f>
        <v>24</v>
      </c>
      <c r="D1726" s="42">
        <f>DD_1P!D1689</f>
        <v>32</v>
      </c>
      <c r="E1726" s="42">
        <f>DD_1P!E1689</f>
        <v>630</v>
      </c>
      <c r="F1726" s="42">
        <f>DD_1P!F1689</f>
        <v>47.29</v>
      </c>
      <c r="G1726" s="42">
        <f>DD_1P!G1689</f>
        <v>1086.521</v>
      </c>
      <c r="H1726" s="42">
        <f>DD_1P!H1689</f>
        <v>1086.521</v>
      </c>
      <c r="I1726" s="42">
        <f>DD_1P!I1689</f>
        <v>0.70285976979824627</v>
      </c>
      <c r="J1726" s="42">
        <f>DD_1P!J1689</f>
        <v>578.21400000000006</v>
      </c>
      <c r="K1726" s="42">
        <f>DD_1P!K1689</f>
        <v>578.21400000000006</v>
      </c>
      <c r="L1726" s="77">
        <f t="shared" si="1"/>
        <v>4.5583398999999997E-2</v>
      </c>
      <c r="M1726" s="42">
        <f>DD_1P!M1689</f>
        <v>0</v>
      </c>
      <c r="N1726" s="42">
        <f>DD_1P!N1689</f>
        <v>0</v>
      </c>
      <c r="O1726" s="42">
        <f>DD_1P!O1689</f>
        <v>0.37674000437915123</v>
      </c>
      <c r="P1726" s="42">
        <f>DD_1P!P1689</f>
        <v>508.30700000000002</v>
      </c>
      <c r="Q1726" s="42">
        <f>DD_1P!Q1689</f>
        <v>508.30700000000002</v>
      </c>
      <c r="R1726" s="42">
        <f>DD_1P!R1689</f>
        <v>0.37212412380027687</v>
      </c>
      <c r="S1726" s="42">
        <f>DD_1P!S1689</f>
        <v>0</v>
      </c>
      <c r="T1726" s="42">
        <f>DD_1P!T1689</f>
        <v>46.78</v>
      </c>
      <c r="U1726" s="42">
        <f>DD_1P!U1689</f>
        <v>1862.33</v>
      </c>
      <c r="V1726" s="42">
        <f>DD_1P!V1689</f>
        <v>0.8</v>
      </c>
      <c r="W1726" s="42"/>
    </row>
    <row r="1727" spans="1:23">
      <c r="A1727" s="39">
        <v>43511</v>
      </c>
      <c r="B1727" s="42" t="str">
        <f>DD_1P!B1690</f>
        <v>P</v>
      </c>
      <c r="C1727" s="42">
        <f>DD_1P!C1690</f>
        <v>24</v>
      </c>
      <c r="D1727" s="42">
        <f>DD_1P!D1690</f>
        <v>32</v>
      </c>
      <c r="E1727" s="42">
        <f>DD_1P!E1690</f>
        <v>632.85</v>
      </c>
      <c r="F1727" s="42">
        <f>DD_1P!F1690</f>
        <v>47.25</v>
      </c>
      <c r="G1727" s="42">
        <f>DD_1P!G1690</f>
        <v>1061.0309999999999</v>
      </c>
      <c r="H1727" s="42">
        <f>DD_1P!H1690</f>
        <v>1061.0309999999999</v>
      </c>
      <c r="I1727" s="42">
        <f>DD_1P!I1690</f>
        <v>0.70392080079824626</v>
      </c>
      <c r="J1727" s="42">
        <f>DD_1P!J1690</f>
        <v>585.46400000000006</v>
      </c>
      <c r="K1727" s="42">
        <f>DD_1P!K1690</f>
        <v>585.46400000000006</v>
      </c>
      <c r="L1727" s="77">
        <f t="shared" si="1"/>
        <v>4.6168862999999997E-2</v>
      </c>
      <c r="M1727" s="42">
        <f>DD_1P!M1690</f>
        <v>0</v>
      </c>
      <c r="N1727" s="42">
        <f>DD_1P!N1690</f>
        <v>0</v>
      </c>
      <c r="O1727" s="42">
        <f>DD_1P!O1690</f>
        <v>0.37674000437915123</v>
      </c>
      <c r="P1727" s="42">
        <f>DD_1P!P1690</f>
        <v>475.56700000000001</v>
      </c>
      <c r="Q1727" s="42">
        <f>DD_1P!Q1690</f>
        <v>475.56700000000001</v>
      </c>
      <c r="R1727" s="42">
        <f>DD_1P!R1690</f>
        <v>0.37259969080027688</v>
      </c>
      <c r="S1727" s="42">
        <f>DD_1P!S1690</f>
        <v>0</v>
      </c>
      <c r="T1727" s="42">
        <f>DD_1P!T1690</f>
        <v>44.82</v>
      </c>
      <c r="U1727" s="42">
        <f>DD_1P!U1690</f>
        <v>1862.89</v>
      </c>
      <c r="V1727" s="42">
        <f>DD_1P!V1690</f>
        <v>0.8</v>
      </c>
      <c r="W1727" s="42"/>
    </row>
    <row r="1728" spans="1:23">
      <c r="A1728" s="39">
        <v>43512</v>
      </c>
      <c r="B1728" s="42" t="str">
        <f>DD_1P!B1691</f>
        <v>P</v>
      </c>
      <c r="C1728" s="42">
        <f>DD_1P!C1691</f>
        <v>24</v>
      </c>
      <c r="D1728" s="42">
        <f>DD_1P!D1691</f>
        <v>32</v>
      </c>
      <c r="E1728" s="42">
        <f>DD_1P!E1691</f>
        <v>625.92999999999995</v>
      </c>
      <c r="F1728" s="42">
        <f>DD_1P!F1691</f>
        <v>47.35</v>
      </c>
      <c r="G1728" s="42">
        <f>DD_1P!G1691</f>
        <v>1046.268</v>
      </c>
      <c r="H1728" s="42">
        <f>DD_1P!H1691</f>
        <v>1046.268</v>
      </c>
      <c r="I1728" s="42">
        <f>DD_1P!I1691</f>
        <v>0.70496706879824622</v>
      </c>
      <c r="J1728" s="42">
        <f>DD_1P!J1691</f>
        <v>595.95899999999995</v>
      </c>
      <c r="K1728" s="42">
        <f>DD_1P!K1691</f>
        <v>595.95899999999995</v>
      </c>
      <c r="L1728" s="77">
        <f t="shared" si="1"/>
        <v>4.6764821999999998E-2</v>
      </c>
      <c r="M1728" s="42">
        <f>DD_1P!M1691</f>
        <v>0</v>
      </c>
      <c r="N1728" s="42">
        <f>DD_1P!N1691</f>
        <v>0</v>
      </c>
      <c r="O1728" s="42">
        <f>DD_1P!O1691</f>
        <v>0.37674000437915123</v>
      </c>
      <c r="P1728" s="42">
        <f>DD_1P!P1691</f>
        <v>450.30900000000003</v>
      </c>
      <c r="Q1728" s="42">
        <f>DD_1P!Q1691</f>
        <v>450.30900000000003</v>
      </c>
      <c r="R1728" s="42">
        <f>DD_1P!R1691</f>
        <v>0.37304999980027687</v>
      </c>
      <c r="S1728" s="42">
        <f>DD_1P!S1691</f>
        <v>0</v>
      </c>
      <c r="T1728" s="42">
        <f>DD_1P!T1691</f>
        <v>43.04</v>
      </c>
      <c r="U1728" s="42">
        <f>DD_1P!U1691</f>
        <v>1863.44</v>
      </c>
      <c r="V1728" s="42">
        <f>DD_1P!V1691</f>
        <v>0.8</v>
      </c>
      <c r="W1728" s="42"/>
    </row>
    <row r="1729" spans="1:23">
      <c r="A1729" s="39">
        <v>43513</v>
      </c>
      <c r="B1729" s="42" t="str">
        <f>DD_1P!B1692</f>
        <v>P</v>
      </c>
      <c r="C1729" s="42">
        <f>DD_1P!C1692</f>
        <v>24</v>
      </c>
      <c r="D1729" s="42">
        <f>DD_1P!D1692</f>
        <v>32</v>
      </c>
      <c r="E1729" s="42">
        <f>DD_1P!E1692</f>
        <v>624.37</v>
      </c>
      <c r="F1729" s="42">
        <f>DD_1P!F1692</f>
        <v>47.51</v>
      </c>
      <c r="G1729" s="42">
        <f>DD_1P!G1692</f>
        <v>1104.672</v>
      </c>
      <c r="H1729" s="42">
        <f>DD_1P!H1692</f>
        <v>1104.672</v>
      </c>
      <c r="I1729" s="42">
        <f>DD_1P!I1692</f>
        <v>0.70607174079824619</v>
      </c>
      <c r="J1729" s="42">
        <f>DD_1P!J1692</f>
        <v>576.42600000000004</v>
      </c>
      <c r="K1729" s="42">
        <f>DD_1P!K1692</f>
        <v>576.42600000000004</v>
      </c>
      <c r="L1729" s="77">
        <f t="shared" si="1"/>
        <v>4.7341247999999995E-2</v>
      </c>
      <c r="M1729" s="42">
        <f>DD_1P!M1692</f>
        <v>0</v>
      </c>
      <c r="N1729" s="42">
        <f>DD_1P!N1692</f>
        <v>0</v>
      </c>
      <c r="O1729" s="42">
        <f>DD_1P!O1692</f>
        <v>0.37674000437915123</v>
      </c>
      <c r="P1729" s="42">
        <f>DD_1P!P1692</f>
        <v>528.24599999999998</v>
      </c>
      <c r="Q1729" s="42">
        <f>DD_1P!Q1692</f>
        <v>528.24599999999998</v>
      </c>
      <c r="R1729" s="42">
        <f>DD_1P!R1692</f>
        <v>0.37357824580027688</v>
      </c>
      <c r="S1729" s="42">
        <f>DD_1P!S1692</f>
        <v>0</v>
      </c>
      <c r="T1729" s="42">
        <f>DD_1P!T1692</f>
        <v>47.82</v>
      </c>
      <c r="U1729" s="42">
        <f>DD_1P!U1692</f>
        <v>1863.52</v>
      </c>
      <c r="V1729" s="42">
        <f>DD_1P!V1692</f>
        <v>0.8</v>
      </c>
      <c r="W1729" s="42"/>
    </row>
    <row r="1730" spans="1:23">
      <c r="A1730" s="39">
        <v>43514</v>
      </c>
      <c r="B1730" s="42" t="str">
        <f>DD_1P!B1693</f>
        <v>P</v>
      </c>
      <c r="C1730" s="42">
        <f>DD_1P!C1693</f>
        <v>24</v>
      </c>
      <c r="D1730" s="42">
        <f>DD_1P!D1693</f>
        <v>32</v>
      </c>
      <c r="E1730" s="42">
        <f>DD_1P!E1693</f>
        <v>632.69000000000005</v>
      </c>
      <c r="F1730" s="42">
        <f>DD_1P!F1693</f>
        <v>47.25</v>
      </c>
      <c r="G1730" s="42">
        <f>DD_1P!G1693</f>
        <v>1074.4449999999999</v>
      </c>
      <c r="H1730" s="42">
        <f>DD_1P!H1693</f>
        <v>1074.4449999999999</v>
      </c>
      <c r="I1730" s="42">
        <f>DD_1P!I1693</f>
        <v>0.70714618579824617</v>
      </c>
      <c r="J1730" s="42">
        <f>DD_1P!J1693</f>
        <v>592.47799999999995</v>
      </c>
      <c r="K1730" s="42">
        <f>DD_1P!K1693</f>
        <v>592.47799999999995</v>
      </c>
      <c r="L1730" s="77">
        <f t="shared" si="1"/>
        <v>4.7933725999999996E-2</v>
      </c>
      <c r="M1730" s="42">
        <f>DD_1P!M1693</f>
        <v>0</v>
      </c>
      <c r="N1730" s="42">
        <f>DD_1P!N1693</f>
        <v>0</v>
      </c>
      <c r="O1730" s="42">
        <f>DD_1P!O1693</f>
        <v>0.37674000437915123</v>
      </c>
      <c r="P1730" s="42">
        <f>DD_1P!P1693</f>
        <v>481.96699999999998</v>
      </c>
      <c r="Q1730" s="42">
        <f>DD_1P!Q1693</f>
        <v>481.96699999999998</v>
      </c>
      <c r="R1730" s="42">
        <f>DD_1P!R1693</f>
        <v>0.3740602128002769</v>
      </c>
      <c r="S1730" s="42">
        <f>DD_1P!S1693</f>
        <v>0</v>
      </c>
      <c r="T1730" s="42">
        <f>DD_1P!T1693</f>
        <v>44.86</v>
      </c>
      <c r="U1730" s="42">
        <f>DD_1P!U1693</f>
        <v>1864.22</v>
      </c>
      <c r="V1730" s="42">
        <f>DD_1P!V1693</f>
        <v>0.8</v>
      </c>
      <c r="W1730" s="42"/>
    </row>
    <row r="1731" spans="1:23">
      <c r="A1731" s="39">
        <v>43515</v>
      </c>
      <c r="B1731" s="42" t="str">
        <f>DD_1P!B1694</f>
        <v>P</v>
      </c>
      <c r="C1731" s="42">
        <f>DD_1P!C1694</f>
        <v>24</v>
      </c>
      <c r="D1731" s="42">
        <f>DD_1P!D1694</f>
        <v>32</v>
      </c>
      <c r="E1731" s="42">
        <f>DD_1P!E1694</f>
        <v>630.35</v>
      </c>
      <c r="F1731" s="42">
        <f>DD_1P!F1694</f>
        <v>47.2</v>
      </c>
      <c r="G1731" s="42">
        <f>DD_1P!G1694</f>
        <v>1078.4839999999999</v>
      </c>
      <c r="H1731" s="42">
        <f>DD_1P!H1694</f>
        <v>1078.4839999999999</v>
      </c>
      <c r="I1731" s="42">
        <f>DD_1P!I1694</f>
        <v>0.70822466979824616</v>
      </c>
      <c r="J1731" s="42">
        <f>DD_1P!J1694</f>
        <v>595.53</v>
      </c>
      <c r="K1731" s="42">
        <f>DD_1P!K1694</f>
        <v>595.53</v>
      </c>
      <c r="L1731" s="77">
        <f t="shared" si="1"/>
        <v>4.8529255999999993E-2</v>
      </c>
      <c r="M1731" s="42">
        <f>DD_1P!M1694</f>
        <v>0</v>
      </c>
      <c r="N1731" s="42">
        <f>DD_1P!N1694</f>
        <v>0</v>
      </c>
      <c r="O1731" s="42">
        <f>DD_1P!O1694</f>
        <v>0.37674000437915123</v>
      </c>
      <c r="P1731" s="42">
        <f>DD_1P!P1694</f>
        <v>482.95400000000001</v>
      </c>
      <c r="Q1731" s="42">
        <f>DD_1P!Q1694</f>
        <v>482.95400000000001</v>
      </c>
      <c r="R1731" s="42">
        <f>DD_1P!R1694</f>
        <v>0.37454316680027688</v>
      </c>
      <c r="S1731" s="42">
        <f>DD_1P!S1694</f>
        <v>0</v>
      </c>
      <c r="T1731" s="42">
        <f>DD_1P!T1694</f>
        <v>44.78</v>
      </c>
      <c r="U1731" s="42">
        <f>DD_1P!U1694</f>
        <v>1863.95</v>
      </c>
      <c r="V1731" s="42">
        <f>DD_1P!V1694</f>
        <v>0.8</v>
      </c>
      <c r="W1731" s="42"/>
    </row>
    <row r="1732" spans="1:23">
      <c r="A1732" s="39">
        <v>43516</v>
      </c>
      <c r="B1732" s="42" t="str">
        <f>DD_1P!B1695</f>
        <v>P</v>
      </c>
      <c r="C1732" s="42">
        <f>DD_1P!C1695</f>
        <v>24</v>
      </c>
      <c r="D1732" s="42">
        <f>DD_1P!D1695</f>
        <v>32</v>
      </c>
      <c r="E1732" s="42">
        <f>DD_1P!E1695</f>
        <v>635.69000000000005</v>
      </c>
      <c r="F1732" s="42">
        <f>DD_1P!F1695</f>
        <v>46.96</v>
      </c>
      <c r="G1732" s="42">
        <f>DD_1P!G1695</f>
        <v>1073.296</v>
      </c>
      <c r="H1732" s="42">
        <f>DD_1P!H1695</f>
        <v>1073.296</v>
      </c>
      <c r="I1732" s="42">
        <f>DD_1P!I1695</f>
        <v>0.70929796579824611</v>
      </c>
      <c r="J1732" s="42">
        <f>DD_1P!J1695</f>
        <v>593.60699999999997</v>
      </c>
      <c r="K1732" s="42">
        <f>DD_1P!K1695</f>
        <v>593.60699999999997</v>
      </c>
      <c r="L1732" s="77">
        <f t="shared" si="1"/>
        <v>4.9122862999999996E-2</v>
      </c>
      <c r="M1732" s="42">
        <f>DD_1P!M1695</f>
        <v>0</v>
      </c>
      <c r="N1732" s="42">
        <f>DD_1P!N1695</f>
        <v>0</v>
      </c>
      <c r="O1732" s="42">
        <f>DD_1P!O1695</f>
        <v>0.37674000437915123</v>
      </c>
      <c r="P1732" s="42">
        <f>DD_1P!P1695</f>
        <v>479.68900000000002</v>
      </c>
      <c r="Q1732" s="42">
        <f>DD_1P!Q1695</f>
        <v>479.68900000000002</v>
      </c>
      <c r="R1732" s="42">
        <f>DD_1P!R1695</f>
        <v>0.37502285580027689</v>
      </c>
      <c r="S1732" s="42">
        <f>DD_1P!S1695</f>
        <v>0</v>
      </c>
      <c r="T1732" s="42">
        <f>DD_1P!T1695</f>
        <v>44.69</v>
      </c>
      <c r="U1732" s="42">
        <f>DD_1P!U1695</f>
        <v>1864.71</v>
      </c>
      <c r="V1732" s="42">
        <f>DD_1P!V1695</f>
        <v>0.8</v>
      </c>
      <c r="W1732" s="42"/>
    </row>
    <row r="1733" spans="1:23">
      <c r="A1733" s="39">
        <v>43517</v>
      </c>
      <c r="B1733" s="42" t="str">
        <f>DD_1P!B1696</f>
        <v>P</v>
      </c>
      <c r="C1733" s="42">
        <f>DD_1P!C1696</f>
        <v>24</v>
      </c>
      <c r="D1733" s="42">
        <f>DD_1P!D1696</f>
        <v>32</v>
      </c>
      <c r="E1733" s="42">
        <f>DD_1P!E1696</f>
        <v>630.88</v>
      </c>
      <c r="F1733" s="42">
        <f>DD_1P!F1696</f>
        <v>47.19</v>
      </c>
      <c r="G1733" s="42">
        <f>DD_1P!G1696</f>
        <v>1055.2190000000001</v>
      </c>
      <c r="H1733" s="42">
        <f>DD_1P!H1696</f>
        <v>1055.2190000000001</v>
      </c>
      <c r="I1733" s="42">
        <f>DD_1P!I1696</f>
        <v>0.71035318479824616</v>
      </c>
      <c r="J1733" s="42">
        <f>DD_1P!J1696</f>
        <v>583.06700000000001</v>
      </c>
      <c r="K1733" s="42">
        <f>DD_1P!K1696</f>
        <v>583.06700000000001</v>
      </c>
      <c r="L1733" s="77">
        <f t="shared" si="1"/>
        <v>4.9705929999999995E-2</v>
      </c>
      <c r="M1733" s="42">
        <f>DD_1P!M1696</f>
        <v>0</v>
      </c>
      <c r="N1733" s="42">
        <f>DD_1P!N1696</f>
        <v>0</v>
      </c>
      <c r="O1733" s="42">
        <f>DD_1P!O1696</f>
        <v>0.37674000437915123</v>
      </c>
      <c r="P1733" s="42">
        <f>DD_1P!P1696</f>
        <v>472.15199999999999</v>
      </c>
      <c r="Q1733" s="42">
        <f>DD_1P!Q1696</f>
        <v>472.15199999999999</v>
      </c>
      <c r="R1733" s="42">
        <f>DD_1P!R1696</f>
        <v>0.37549500780027689</v>
      </c>
      <c r="S1733" s="42">
        <f>DD_1P!S1696</f>
        <v>0</v>
      </c>
      <c r="T1733" s="42">
        <f>DD_1P!T1696</f>
        <v>44.74</v>
      </c>
      <c r="U1733" s="42">
        <f>DD_1P!U1696</f>
        <v>1864.82</v>
      </c>
      <c r="V1733" s="42">
        <f>DD_1P!V1696</f>
        <v>0.8</v>
      </c>
      <c r="W1733" s="42"/>
    </row>
    <row r="1734" spans="1:23">
      <c r="A1734" s="39">
        <v>43518</v>
      </c>
      <c r="B1734" s="42" t="str">
        <f>DD_1P!B1697</f>
        <v>P</v>
      </c>
      <c r="C1734" s="42">
        <f>DD_1P!C1697</f>
        <v>24</v>
      </c>
      <c r="D1734" s="42">
        <f>DD_1P!D1697</f>
        <v>32</v>
      </c>
      <c r="E1734" s="42">
        <f>DD_1P!E1697</f>
        <v>631.55999999999995</v>
      </c>
      <c r="F1734" s="42">
        <f>DD_1P!F1697</f>
        <v>47.14</v>
      </c>
      <c r="G1734" s="42">
        <f>DD_1P!G1697</f>
        <v>1059.443</v>
      </c>
      <c r="H1734" s="42">
        <f>DD_1P!H1697</f>
        <v>1059.443</v>
      </c>
      <c r="I1734" s="42">
        <f>DD_1P!I1697</f>
        <v>0.71141262779824621</v>
      </c>
      <c r="J1734" s="42">
        <f>DD_1P!J1697</f>
        <v>583.41200000000003</v>
      </c>
      <c r="K1734" s="42">
        <f>DD_1P!K1697</f>
        <v>583.41200000000003</v>
      </c>
      <c r="L1734" s="77">
        <f t="shared" si="1"/>
        <v>5.0289341999999994E-2</v>
      </c>
      <c r="M1734" s="42">
        <f>DD_1P!M1697</f>
        <v>0</v>
      </c>
      <c r="N1734" s="42">
        <f>DD_1P!N1697</f>
        <v>0</v>
      </c>
      <c r="O1734" s="42">
        <f>DD_1P!O1697</f>
        <v>0.37674000437915123</v>
      </c>
      <c r="P1734" s="42">
        <f>DD_1P!P1697</f>
        <v>476.03100000000001</v>
      </c>
      <c r="Q1734" s="42">
        <f>DD_1P!Q1697</f>
        <v>476.03100000000001</v>
      </c>
      <c r="R1734" s="42">
        <f>DD_1P!R1697</f>
        <v>0.37597103880027688</v>
      </c>
      <c r="S1734" s="42">
        <f>DD_1P!S1697</f>
        <v>0</v>
      </c>
      <c r="T1734" s="42">
        <f>DD_1P!T1697</f>
        <v>44.93</v>
      </c>
      <c r="U1734" s="42">
        <f>DD_1P!U1697</f>
        <v>1865</v>
      </c>
      <c r="V1734" s="42">
        <f>DD_1P!V1697</f>
        <v>0.8</v>
      </c>
      <c r="W1734" s="42"/>
    </row>
    <row r="1735" spans="1:23">
      <c r="A1735" s="39">
        <v>43519</v>
      </c>
      <c r="B1735" s="42" t="str">
        <f>DD_1P!B1698</f>
        <v>P</v>
      </c>
      <c r="C1735" s="42">
        <f>DD_1P!C1698</f>
        <v>24</v>
      </c>
      <c r="D1735" s="42">
        <f>DD_1P!D1698</f>
        <v>32</v>
      </c>
      <c r="E1735" s="42">
        <f>DD_1P!E1698</f>
        <v>641.29999999999995</v>
      </c>
      <c r="F1735" s="42">
        <f>DD_1P!F1698</f>
        <v>46.68</v>
      </c>
      <c r="G1735" s="42">
        <f>DD_1P!G1698</f>
        <v>1024.172</v>
      </c>
      <c r="H1735" s="42">
        <f>DD_1P!H1698</f>
        <v>1024.172</v>
      </c>
      <c r="I1735" s="42">
        <f>DD_1P!I1698</f>
        <v>0.71243679979824626</v>
      </c>
      <c r="J1735" s="42">
        <f>DD_1P!J1698</f>
        <v>575.12</v>
      </c>
      <c r="K1735" s="42">
        <f>DD_1P!K1698</f>
        <v>575.12</v>
      </c>
      <c r="L1735" s="77">
        <f t="shared" si="1"/>
        <v>5.0864461999999992E-2</v>
      </c>
      <c r="M1735" s="42">
        <f>DD_1P!M1698</f>
        <v>0</v>
      </c>
      <c r="N1735" s="42">
        <f>DD_1P!N1698</f>
        <v>0</v>
      </c>
      <c r="O1735" s="42">
        <f>DD_1P!O1698</f>
        <v>0.37674000437915123</v>
      </c>
      <c r="P1735" s="42">
        <f>DD_1P!P1698</f>
        <v>449.05200000000002</v>
      </c>
      <c r="Q1735" s="42">
        <f>DD_1P!Q1698</f>
        <v>449.05200000000002</v>
      </c>
      <c r="R1735" s="42">
        <f>DD_1P!R1698</f>
        <v>0.37642009080027689</v>
      </c>
      <c r="S1735" s="42">
        <f>DD_1P!S1698</f>
        <v>0</v>
      </c>
      <c r="T1735" s="42">
        <f>DD_1P!T1698</f>
        <v>43.84</v>
      </c>
      <c r="U1735" s="42">
        <f>DD_1P!U1698</f>
        <v>1866.23</v>
      </c>
      <c r="V1735" s="42">
        <f>DD_1P!V1698</f>
        <v>0.8</v>
      </c>
      <c r="W1735" s="42"/>
    </row>
    <row r="1736" spans="1:23">
      <c r="A1736" s="39">
        <v>43520</v>
      </c>
      <c r="B1736" s="42" t="str">
        <f>DD_1P!B1699</f>
        <v>P</v>
      </c>
      <c r="C1736" s="42">
        <f>DD_1P!C1699</f>
        <v>24</v>
      </c>
      <c r="D1736" s="42">
        <f>DD_1P!D1699</f>
        <v>32</v>
      </c>
      <c r="E1736" s="42">
        <f>DD_1P!E1699</f>
        <v>638.19000000000005</v>
      </c>
      <c r="F1736" s="42">
        <f>DD_1P!F1699</f>
        <v>46.78</v>
      </c>
      <c r="G1736" s="42">
        <f>DD_1P!G1699</f>
        <v>1007.716</v>
      </c>
      <c r="H1736" s="42">
        <f>DD_1P!H1699</f>
        <v>1007.716</v>
      </c>
      <c r="I1736" s="42">
        <f>DD_1P!I1699</f>
        <v>0.7134445157982463</v>
      </c>
      <c r="J1736" s="42">
        <f>DD_1P!J1699</f>
        <v>566.29100000000005</v>
      </c>
      <c r="K1736" s="42">
        <f>DD_1P!K1699</f>
        <v>566.29100000000005</v>
      </c>
      <c r="L1736" s="77">
        <f t="shared" si="1"/>
        <v>5.1430752999999996E-2</v>
      </c>
      <c r="M1736" s="42">
        <f>DD_1P!M1699</f>
        <v>0</v>
      </c>
      <c r="N1736" s="42">
        <f>DD_1P!N1699</f>
        <v>0</v>
      </c>
      <c r="O1736" s="42">
        <f>DD_1P!O1699</f>
        <v>0.37674000437915123</v>
      </c>
      <c r="P1736" s="42">
        <f>DD_1P!P1699</f>
        <v>441.42500000000001</v>
      </c>
      <c r="Q1736" s="42">
        <f>DD_1P!Q1699</f>
        <v>441.42500000000001</v>
      </c>
      <c r="R1736" s="42">
        <f>DD_1P!R1699</f>
        <v>0.37686151580027688</v>
      </c>
      <c r="S1736" s="42">
        <f>DD_1P!S1699</f>
        <v>0</v>
      </c>
      <c r="T1736" s="42">
        <f>DD_1P!T1699</f>
        <v>43.8</v>
      </c>
      <c r="U1736" s="42">
        <f>DD_1P!U1699</f>
        <v>1866.48</v>
      </c>
      <c r="V1736" s="42">
        <f>DD_1P!V1699</f>
        <v>0.8</v>
      </c>
      <c r="W1736" s="42"/>
    </row>
    <row r="1737" spans="1:23">
      <c r="A1737" s="39">
        <v>43521</v>
      </c>
      <c r="B1737" s="42" t="str">
        <f>DD_1P!B1700</f>
        <v>P</v>
      </c>
      <c r="C1737" s="42">
        <f>DD_1P!C1700</f>
        <v>24</v>
      </c>
      <c r="D1737" s="42">
        <f>DD_1P!D1700</f>
        <v>32</v>
      </c>
      <c r="E1737" s="42">
        <f>DD_1P!E1700</f>
        <v>629.27</v>
      </c>
      <c r="F1737" s="42">
        <f>DD_1P!F1700</f>
        <v>47.14</v>
      </c>
      <c r="G1737" s="42">
        <f>DD_1P!G1700</f>
        <v>1007.829</v>
      </c>
      <c r="H1737" s="42">
        <f>DD_1P!H1700</f>
        <v>1007.829</v>
      </c>
      <c r="I1737" s="42">
        <f>DD_1P!I1700</f>
        <v>0.71445234479824626</v>
      </c>
      <c r="J1737" s="42">
        <f>DD_1P!J1700</f>
        <v>569.178</v>
      </c>
      <c r="K1737" s="42">
        <f>DD_1P!K1700</f>
        <v>569.178</v>
      </c>
      <c r="L1737" s="77">
        <f t="shared" si="1"/>
        <v>5.1999930999999999E-2</v>
      </c>
      <c r="M1737" s="42">
        <f>DD_1P!M1700</f>
        <v>0</v>
      </c>
      <c r="N1737" s="42">
        <f>DD_1P!N1700</f>
        <v>0</v>
      </c>
      <c r="O1737" s="42">
        <f>DD_1P!O1700</f>
        <v>0.37674000437915123</v>
      </c>
      <c r="P1737" s="42">
        <f>DD_1P!P1700</f>
        <v>438.65100000000001</v>
      </c>
      <c r="Q1737" s="42">
        <f>DD_1P!Q1700</f>
        <v>438.65100000000001</v>
      </c>
      <c r="R1737" s="42">
        <f>DD_1P!R1700</f>
        <v>0.37730016680027689</v>
      </c>
      <c r="S1737" s="42">
        <f>DD_1P!S1700</f>
        <v>0</v>
      </c>
      <c r="T1737" s="42">
        <f>DD_1P!T1700</f>
        <v>43.52</v>
      </c>
      <c r="U1737" s="42">
        <f>DD_1P!U1700</f>
        <v>1866.05</v>
      </c>
      <c r="V1737" s="42">
        <f>DD_1P!V1700</f>
        <v>0.8</v>
      </c>
      <c r="W1737" s="42"/>
    </row>
    <row r="1738" spans="1:23">
      <c r="A1738" s="39">
        <v>43522</v>
      </c>
      <c r="B1738" s="42" t="str">
        <f>DD_1P!B1701</f>
        <v>P</v>
      </c>
      <c r="C1738" s="42">
        <f>DD_1P!C1701</f>
        <v>24</v>
      </c>
      <c r="D1738" s="42">
        <f>DD_1P!D1701</f>
        <v>32</v>
      </c>
      <c r="E1738" s="42">
        <f>DD_1P!E1701</f>
        <v>579.53</v>
      </c>
      <c r="F1738" s="42">
        <f>DD_1P!F1701</f>
        <v>47.64</v>
      </c>
      <c r="G1738" s="42">
        <f>DD_1P!G1701</f>
        <v>978.32600000000002</v>
      </c>
      <c r="H1738" s="42">
        <f>DD_1P!H1701</f>
        <v>978.32600000000002</v>
      </c>
      <c r="I1738" s="42">
        <f>DD_1P!I1701</f>
        <v>0.71543067079824629</v>
      </c>
      <c r="J1738" s="42">
        <f>DD_1P!J1701</f>
        <v>556.80999999999995</v>
      </c>
      <c r="K1738" s="42">
        <f>DD_1P!K1701</f>
        <v>556.80999999999995</v>
      </c>
      <c r="L1738" s="77">
        <f t="shared" si="1"/>
        <v>5.2556740999999997E-2</v>
      </c>
      <c r="M1738" s="42">
        <f>DD_1P!M1701</f>
        <v>0</v>
      </c>
      <c r="N1738" s="42">
        <f>DD_1P!N1701</f>
        <v>0</v>
      </c>
      <c r="O1738" s="42">
        <f>DD_1P!O1701</f>
        <v>0.37674000437915123</v>
      </c>
      <c r="P1738" s="42">
        <f>DD_1P!P1701</f>
        <v>421.51600000000002</v>
      </c>
      <c r="Q1738" s="42">
        <f>DD_1P!Q1701</f>
        <v>421.51600000000002</v>
      </c>
      <c r="R1738" s="42">
        <f>DD_1P!R1701</f>
        <v>0.3777216828002769</v>
      </c>
      <c r="S1738" s="42">
        <f>DD_1P!S1701</f>
        <v>0</v>
      </c>
      <c r="T1738" s="42">
        <f>DD_1P!T1701</f>
        <v>43.08</v>
      </c>
      <c r="U1738" s="42">
        <f>DD_1P!U1701</f>
        <v>1867.48</v>
      </c>
      <c r="V1738" s="42">
        <f>DD_1P!V1701</f>
        <v>0.8</v>
      </c>
      <c r="W1738" s="42"/>
    </row>
    <row r="1739" spans="1:23">
      <c r="A1739" s="39">
        <v>43523</v>
      </c>
      <c r="B1739" s="42" t="str">
        <f>DD_1P!B1702</f>
        <v>P</v>
      </c>
      <c r="C1739" s="42">
        <f>DD_1P!C1702</f>
        <v>24</v>
      </c>
      <c r="D1739" s="42">
        <f>DD_1P!D1702</f>
        <v>32</v>
      </c>
      <c r="E1739" s="42">
        <f>DD_1P!E1702</f>
        <v>628.27</v>
      </c>
      <c r="F1739" s="42">
        <f>DD_1P!F1702</f>
        <v>47.3</v>
      </c>
      <c r="G1739" s="42">
        <f>DD_1P!G1702</f>
        <v>996.87199999999996</v>
      </c>
      <c r="H1739" s="42">
        <f>DD_1P!H1702</f>
        <v>996.87199999999996</v>
      </c>
      <c r="I1739" s="42">
        <f>DD_1P!I1702</f>
        <v>0.71642754279824628</v>
      </c>
      <c r="J1739" s="42">
        <f>DD_1P!J1702</f>
        <v>563.42700000000002</v>
      </c>
      <c r="K1739" s="42">
        <f>DD_1P!K1702</f>
        <v>563.42700000000002</v>
      </c>
      <c r="L1739" s="77">
        <f t="shared" si="1"/>
        <v>5.3120167999999995E-2</v>
      </c>
      <c r="M1739" s="42">
        <f>DD_1P!M1702</f>
        <v>0</v>
      </c>
      <c r="N1739" s="42">
        <f>DD_1P!N1702</f>
        <v>0</v>
      </c>
      <c r="O1739" s="42">
        <f>DD_1P!O1702</f>
        <v>0.37674000437915123</v>
      </c>
      <c r="P1739" s="42">
        <f>DD_1P!P1702</f>
        <v>433.44499999999999</v>
      </c>
      <c r="Q1739" s="42">
        <f>DD_1P!Q1702</f>
        <v>433.44499999999999</v>
      </c>
      <c r="R1739" s="42">
        <f>DD_1P!R1702</f>
        <v>0.37815512780027688</v>
      </c>
      <c r="S1739" s="42">
        <f>DD_1P!S1702</f>
        <v>0</v>
      </c>
      <c r="T1739" s="42">
        <f>DD_1P!T1702</f>
        <v>43.48</v>
      </c>
      <c r="U1739" s="42">
        <f>DD_1P!U1702</f>
        <v>1867.21</v>
      </c>
      <c r="V1739" s="42">
        <f>DD_1P!V1702</f>
        <v>0.8</v>
      </c>
      <c r="W1739" s="42"/>
    </row>
    <row r="1740" spans="1:23">
      <c r="A1740" s="39">
        <v>43524</v>
      </c>
      <c r="B1740" s="42" t="str">
        <f>DD_1P!B1703</f>
        <v>P</v>
      </c>
      <c r="C1740" s="42">
        <f>DD_1P!C1703</f>
        <v>24</v>
      </c>
      <c r="D1740" s="42">
        <f>DD_1P!D1703</f>
        <v>32</v>
      </c>
      <c r="E1740" s="42">
        <f>DD_1P!E1703</f>
        <v>653.82000000000005</v>
      </c>
      <c r="F1740" s="42">
        <f>DD_1P!F1703</f>
        <v>46.23</v>
      </c>
      <c r="G1740" s="42">
        <f>DD_1P!G1703</f>
        <v>970.16099999999994</v>
      </c>
      <c r="H1740" s="42">
        <f>DD_1P!H1703</f>
        <v>970.16099999999994</v>
      </c>
      <c r="I1740" s="42">
        <f>DD_1P!I1703</f>
        <v>0.7173977037982463</v>
      </c>
      <c r="J1740" s="42">
        <f>DD_1P!J1703</f>
        <v>511.01600000000002</v>
      </c>
      <c r="K1740" s="42">
        <f>DD_1P!K1703</f>
        <v>511.01600000000002</v>
      </c>
      <c r="L1740" s="77">
        <f t="shared" si="1"/>
        <v>5.3631183999999998E-2</v>
      </c>
      <c r="M1740" s="42">
        <f>DD_1P!M1703</f>
        <v>0</v>
      </c>
      <c r="N1740" s="42">
        <f>DD_1P!N1703</f>
        <v>0</v>
      </c>
      <c r="O1740" s="42">
        <f>DD_1P!O1703</f>
        <v>0.37674000437915123</v>
      </c>
      <c r="P1740" s="42">
        <f>DD_1P!P1703</f>
        <v>459.14499999999998</v>
      </c>
      <c r="Q1740" s="42">
        <f>DD_1P!Q1703</f>
        <v>459.14499999999998</v>
      </c>
      <c r="R1740" s="42">
        <f>DD_1P!R1703</f>
        <v>0.37861427280027687</v>
      </c>
      <c r="S1740" s="42">
        <f>DD_1P!S1703</f>
        <v>0</v>
      </c>
      <c r="T1740" s="42">
        <f>DD_1P!T1703</f>
        <v>47.33</v>
      </c>
      <c r="U1740" s="42">
        <f>DD_1P!U1703</f>
        <v>1869.91</v>
      </c>
      <c r="V1740" s="42">
        <f>DD_1P!V1703</f>
        <v>0.8</v>
      </c>
      <c r="W1740" s="42"/>
    </row>
    <row r="1741" spans="1:23">
      <c r="A1741" s="39">
        <v>43525</v>
      </c>
      <c r="B1741" s="42" t="str">
        <f>DD_1P!B1704</f>
        <v>P</v>
      </c>
      <c r="C1741" s="42">
        <f>DD_1P!C1704</f>
        <v>24</v>
      </c>
      <c r="D1741" s="42">
        <f>DD_1P!D1704</f>
        <v>32</v>
      </c>
      <c r="E1741" s="42">
        <f>DD_1P!E1704</f>
        <v>648.22</v>
      </c>
      <c r="F1741" s="42">
        <f>DD_1P!F1704</f>
        <v>46.31</v>
      </c>
      <c r="G1741" s="42">
        <f>DD_1P!G1704</f>
        <v>972.49199999999996</v>
      </c>
      <c r="H1741" s="42">
        <f>DD_1P!H1704</f>
        <v>972.49199999999996</v>
      </c>
      <c r="I1741" s="42">
        <f>DD_1P!I1704</f>
        <v>0.71837019579824635</v>
      </c>
      <c r="J1741" s="42">
        <f>DD_1P!J1704</f>
        <v>513.14</v>
      </c>
      <c r="K1741" s="42">
        <f>DD_1P!K1704</f>
        <v>513.14</v>
      </c>
      <c r="L1741" s="77">
        <f t="shared" si="1"/>
        <v>5.4144324000000001E-2</v>
      </c>
      <c r="M1741" s="42">
        <f>DD_1P!M1704</f>
        <v>0</v>
      </c>
      <c r="N1741" s="42">
        <f>DD_1P!N1704</f>
        <v>0</v>
      </c>
      <c r="O1741" s="42">
        <f>DD_1P!O1704</f>
        <v>0.37674000437915123</v>
      </c>
      <c r="P1741" s="42">
        <f>DD_1P!P1704</f>
        <v>459.35199999999998</v>
      </c>
      <c r="Q1741" s="42">
        <f>DD_1P!Q1704</f>
        <v>459.35199999999998</v>
      </c>
      <c r="R1741" s="42">
        <f>DD_1P!R1704</f>
        <v>0.3790736248002769</v>
      </c>
      <c r="S1741" s="42">
        <f>DD_1P!S1704</f>
        <v>0</v>
      </c>
      <c r="T1741" s="42">
        <f>DD_1P!T1704</f>
        <v>47.24</v>
      </c>
      <c r="U1741" s="42">
        <f>DD_1P!U1704</f>
        <v>1869.75</v>
      </c>
      <c r="V1741" s="42">
        <f>DD_1P!V1704</f>
        <v>0.8</v>
      </c>
      <c r="W1741" s="42"/>
    </row>
    <row r="1742" spans="1:23">
      <c r="A1742" s="39">
        <v>43526</v>
      </c>
      <c r="B1742" s="42" t="str">
        <f>DD_1P!B1705</f>
        <v>P</v>
      </c>
      <c r="C1742" s="42">
        <f>DD_1P!C1705</f>
        <v>24</v>
      </c>
      <c r="D1742" s="42">
        <f>DD_1P!D1705</f>
        <v>32</v>
      </c>
      <c r="E1742" s="42">
        <f>DD_1P!E1705</f>
        <v>655.56</v>
      </c>
      <c r="F1742" s="42">
        <f>DD_1P!F1705</f>
        <v>46.14</v>
      </c>
      <c r="G1742" s="42">
        <f>DD_1P!G1705</f>
        <v>987.31100000000004</v>
      </c>
      <c r="H1742" s="42">
        <f>DD_1P!H1705</f>
        <v>987.31100000000004</v>
      </c>
      <c r="I1742" s="42">
        <f>DD_1P!I1705</f>
        <v>0.71935750679824639</v>
      </c>
      <c r="J1742" s="42">
        <f>DD_1P!J1705</f>
        <v>520.95500000000004</v>
      </c>
      <c r="K1742" s="42">
        <f>DD_1P!K1705</f>
        <v>520.95500000000004</v>
      </c>
      <c r="L1742" s="77">
        <f t="shared" si="1"/>
        <v>5.4665278999999997E-2</v>
      </c>
      <c r="M1742" s="42">
        <f>DD_1P!M1705</f>
        <v>0</v>
      </c>
      <c r="N1742" s="42">
        <f>DD_1P!N1705</f>
        <v>0</v>
      </c>
      <c r="O1742" s="42">
        <f>DD_1P!O1705</f>
        <v>0.37674000437915123</v>
      </c>
      <c r="P1742" s="42">
        <f>DD_1P!P1705</f>
        <v>466.35599999999999</v>
      </c>
      <c r="Q1742" s="42">
        <f>DD_1P!Q1705</f>
        <v>466.35599999999999</v>
      </c>
      <c r="R1742" s="42">
        <f>DD_1P!R1705</f>
        <v>0.3795399808002769</v>
      </c>
      <c r="S1742" s="42">
        <f>DD_1P!S1705</f>
        <v>0</v>
      </c>
      <c r="T1742" s="42">
        <f>DD_1P!T1705</f>
        <v>47.24</v>
      </c>
      <c r="U1742" s="42">
        <f>DD_1P!U1705</f>
        <v>1870.14</v>
      </c>
      <c r="V1742" s="42">
        <f>DD_1P!V1705</f>
        <v>0.8</v>
      </c>
      <c r="W1742" s="42"/>
    </row>
    <row r="1743" spans="1:23">
      <c r="A1743" s="39">
        <v>43527</v>
      </c>
      <c r="B1743" s="42" t="str">
        <f>DD_1P!B1706</f>
        <v>P</v>
      </c>
      <c r="C1743" s="42">
        <f>DD_1P!C1706</f>
        <v>24</v>
      </c>
      <c r="D1743" s="42">
        <f>DD_1P!D1706</f>
        <v>32</v>
      </c>
      <c r="E1743" s="42">
        <f>DD_1P!E1706</f>
        <v>662.65</v>
      </c>
      <c r="F1743" s="42">
        <f>DD_1P!F1706</f>
        <v>45.88</v>
      </c>
      <c r="G1743" s="42">
        <f>DD_1P!G1706</f>
        <v>974.23</v>
      </c>
      <c r="H1743" s="42">
        <f>DD_1P!H1706</f>
        <v>974.23</v>
      </c>
      <c r="I1743" s="42">
        <f>DD_1P!I1706</f>
        <v>0.72033173679824636</v>
      </c>
      <c r="J1743" s="42">
        <f>DD_1P!J1706</f>
        <v>514.97400000000005</v>
      </c>
      <c r="K1743" s="42">
        <f>DD_1P!K1706</f>
        <v>514.97400000000005</v>
      </c>
      <c r="L1743" s="77">
        <f t="shared" si="1"/>
        <v>5.5180252999999999E-2</v>
      </c>
      <c r="M1743" s="42">
        <f>DD_1P!M1706</f>
        <v>0</v>
      </c>
      <c r="N1743" s="42">
        <f>DD_1P!N1706</f>
        <v>0</v>
      </c>
      <c r="O1743" s="42">
        <f>DD_1P!O1706</f>
        <v>0.37674000437915123</v>
      </c>
      <c r="P1743" s="42">
        <f>DD_1P!P1706</f>
        <v>459.25599999999997</v>
      </c>
      <c r="Q1743" s="42">
        <f>DD_1P!Q1706</f>
        <v>459.25599999999997</v>
      </c>
      <c r="R1743" s="42">
        <f>DD_1P!R1706</f>
        <v>0.37999923680027692</v>
      </c>
      <c r="S1743" s="42">
        <f>DD_1P!S1706</f>
        <v>0</v>
      </c>
      <c r="T1743" s="42">
        <f>DD_1P!T1706</f>
        <v>47.14</v>
      </c>
      <c r="U1743" s="42">
        <f>DD_1P!U1706</f>
        <v>1870.71</v>
      </c>
      <c r="V1743" s="42">
        <f>DD_1P!V1706</f>
        <v>0.8</v>
      </c>
      <c r="W1743" s="42"/>
    </row>
    <row r="1744" spans="1:23">
      <c r="A1744" s="39">
        <v>43528</v>
      </c>
      <c r="B1744" s="42" t="str">
        <f>DD_1P!B1707</f>
        <v>P</v>
      </c>
      <c r="C1744" s="42">
        <f>DD_1P!C1707</f>
        <v>24</v>
      </c>
      <c r="D1744" s="42">
        <f>DD_1P!D1707</f>
        <v>32</v>
      </c>
      <c r="E1744" s="42">
        <f>DD_1P!E1707</f>
        <v>662.6</v>
      </c>
      <c r="F1744" s="42">
        <f>DD_1P!F1707</f>
        <v>45.82</v>
      </c>
      <c r="G1744" s="42">
        <f>DD_1P!G1707</f>
        <v>960.87800000000004</v>
      </c>
      <c r="H1744" s="42">
        <f>DD_1P!H1707</f>
        <v>960.87800000000004</v>
      </c>
      <c r="I1744" s="42">
        <f>DD_1P!I1707</f>
        <v>0.72129261479824636</v>
      </c>
      <c r="J1744" s="42">
        <f>DD_1P!J1707</f>
        <v>462.94499999999999</v>
      </c>
      <c r="K1744" s="42">
        <f>DD_1P!K1707</f>
        <v>462.94499999999999</v>
      </c>
      <c r="L1744" s="77">
        <f t="shared" si="1"/>
        <v>5.5643197999999998E-2</v>
      </c>
      <c r="M1744" s="42">
        <f>DD_1P!M1707</f>
        <v>0</v>
      </c>
      <c r="N1744" s="42">
        <f>DD_1P!N1707</f>
        <v>0</v>
      </c>
      <c r="O1744" s="42">
        <f>DD_1P!O1707</f>
        <v>0.37674000437915123</v>
      </c>
      <c r="P1744" s="42">
        <f>DD_1P!P1707</f>
        <v>497.93299999999999</v>
      </c>
      <c r="Q1744" s="42">
        <f>DD_1P!Q1707</f>
        <v>497.93299999999999</v>
      </c>
      <c r="R1744" s="42">
        <f>DD_1P!R1707</f>
        <v>0.38049716980027692</v>
      </c>
      <c r="S1744" s="42">
        <f>DD_1P!S1707</f>
        <v>0</v>
      </c>
      <c r="T1744" s="42">
        <f>DD_1P!T1707</f>
        <v>51.82</v>
      </c>
      <c r="U1744" s="42">
        <f>DD_1P!U1707</f>
        <v>1870.57</v>
      </c>
      <c r="V1744" s="42">
        <f>DD_1P!V1707</f>
        <v>0.8</v>
      </c>
      <c r="W1744" s="42"/>
    </row>
    <row r="1745" spans="1:23">
      <c r="A1745" s="39">
        <v>43529</v>
      </c>
      <c r="B1745" s="42" t="str">
        <f>DD_1P!B1708</f>
        <v>P</v>
      </c>
      <c r="C1745" s="42">
        <f>DD_1P!C1708</f>
        <v>24</v>
      </c>
      <c r="D1745" s="42">
        <f>DD_1P!D1708</f>
        <v>32</v>
      </c>
      <c r="E1745" s="42">
        <f>DD_1P!E1708</f>
        <v>658.97</v>
      </c>
      <c r="F1745" s="42">
        <f>DD_1P!F1708</f>
        <v>45.98</v>
      </c>
      <c r="G1745" s="42">
        <f>DD_1P!G1708</f>
        <v>972.37400000000002</v>
      </c>
      <c r="H1745" s="42">
        <f>DD_1P!H1708</f>
        <v>972.37400000000002</v>
      </c>
      <c r="I1745" s="42">
        <f>DD_1P!I1708</f>
        <v>0.72226498879824641</v>
      </c>
      <c r="J1745" s="42">
        <f>DD_1P!J1708</f>
        <v>462.56</v>
      </c>
      <c r="K1745" s="42">
        <f>DD_1P!K1708</f>
        <v>462.56</v>
      </c>
      <c r="L1745" s="77">
        <f t="shared" si="1"/>
        <v>5.6105757999999999E-2</v>
      </c>
      <c r="M1745" s="42">
        <f>DD_1P!M1708</f>
        <v>0</v>
      </c>
      <c r="N1745" s="42">
        <f>DD_1P!N1708</f>
        <v>0</v>
      </c>
      <c r="O1745" s="42">
        <f>DD_1P!O1708</f>
        <v>0.37674000437915123</v>
      </c>
      <c r="P1745" s="42">
        <f>DD_1P!P1708</f>
        <v>509.81400000000002</v>
      </c>
      <c r="Q1745" s="42">
        <f>DD_1P!Q1708</f>
        <v>509.81400000000002</v>
      </c>
      <c r="R1745" s="42">
        <f>DD_1P!R1708</f>
        <v>0.38100698380027692</v>
      </c>
      <c r="S1745" s="42">
        <f>DD_1P!S1708</f>
        <v>0</v>
      </c>
      <c r="T1745" s="42">
        <f>DD_1P!T1708</f>
        <v>52.43</v>
      </c>
      <c r="U1745" s="42">
        <f>DD_1P!U1708</f>
        <v>1870.22</v>
      </c>
      <c r="V1745" s="42">
        <f>DD_1P!V1708</f>
        <v>0.8</v>
      </c>
      <c r="W1745" s="42"/>
    </row>
    <row r="1746" spans="1:23">
      <c r="A1746" s="39">
        <v>43530</v>
      </c>
      <c r="B1746" s="42" t="str">
        <f>DD_1P!B1709</f>
        <v>P</v>
      </c>
      <c r="C1746" s="42">
        <f>DD_1P!C1709</f>
        <v>24</v>
      </c>
      <c r="D1746" s="42">
        <f>DD_1P!D1709</f>
        <v>32</v>
      </c>
      <c r="E1746" s="42">
        <f>DD_1P!E1709</f>
        <v>660.53</v>
      </c>
      <c r="F1746" s="42">
        <f>DD_1P!F1709</f>
        <v>45.56</v>
      </c>
      <c r="G1746" s="42">
        <f>DD_1P!G1709</f>
        <v>978.05399999999997</v>
      </c>
      <c r="H1746" s="42">
        <f>DD_1P!H1709</f>
        <v>978.05399999999997</v>
      </c>
      <c r="I1746" s="42">
        <f>DD_1P!I1709</f>
        <v>0.72324304279824636</v>
      </c>
      <c r="J1746" s="42">
        <f>DD_1P!J1709</f>
        <v>467.887</v>
      </c>
      <c r="K1746" s="42">
        <f>DD_1P!K1709</f>
        <v>467.887</v>
      </c>
      <c r="L1746" s="77">
        <f t="shared" si="1"/>
        <v>5.6573644999999999E-2</v>
      </c>
      <c r="M1746" s="42">
        <f>DD_1P!M1709</f>
        <v>0</v>
      </c>
      <c r="N1746" s="42">
        <f>DD_1P!N1709</f>
        <v>0</v>
      </c>
      <c r="O1746" s="42">
        <f>DD_1P!O1709</f>
        <v>0.37674000437915123</v>
      </c>
      <c r="P1746" s="42">
        <f>DD_1P!P1709</f>
        <v>510.16699999999997</v>
      </c>
      <c r="Q1746" s="42">
        <f>DD_1P!Q1709</f>
        <v>510.16699999999997</v>
      </c>
      <c r="R1746" s="42">
        <f>DD_1P!R1709</f>
        <v>0.38151715080027693</v>
      </c>
      <c r="S1746" s="42">
        <f>DD_1P!S1709</f>
        <v>0</v>
      </c>
      <c r="T1746" s="42">
        <f>DD_1P!T1709</f>
        <v>52.16</v>
      </c>
      <c r="U1746" s="42">
        <f>DD_1P!U1709</f>
        <v>1870.43</v>
      </c>
      <c r="V1746" s="42">
        <f>DD_1P!V1709</f>
        <v>0.8</v>
      </c>
      <c r="W1746" s="42"/>
    </row>
    <row r="1747" spans="1:23">
      <c r="A1747" s="39">
        <v>43531</v>
      </c>
      <c r="B1747" s="42" t="str">
        <f>DD_1P!B1710</f>
        <v>P</v>
      </c>
      <c r="C1747" s="42">
        <f>DD_1P!C1710</f>
        <v>24</v>
      </c>
      <c r="D1747" s="42">
        <f>DD_1P!D1710</f>
        <v>32</v>
      </c>
      <c r="E1747" s="42">
        <f>DD_1P!E1710</f>
        <v>666.63</v>
      </c>
      <c r="F1747" s="42">
        <f>DD_1P!F1710</f>
        <v>45.75</v>
      </c>
      <c r="G1747" s="42">
        <f>DD_1P!G1710</f>
        <v>963.3</v>
      </c>
      <c r="H1747" s="42">
        <f>DD_1P!H1710</f>
        <v>963.3</v>
      </c>
      <c r="I1747" s="42">
        <f>DD_1P!I1710</f>
        <v>0.72420634279824636</v>
      </c>
      <c r="J1747" s="42">
        <f>DD_1P!J1710</f>
        <v>486.166</v>
      </c>
      <c r="K1747" s="42">
        <f>DD_1P!K1710</f>
        <v>486.166</v>
      </c>
      <c r="L1747" s="77">
        <f t="shared" si="1"/>
        <v>5.7059811000000002E-2</v>
      </c>
      <c r="M1747" s="42">
        <f>DD_1P!M1710</f>
        <v>0</v>
      </c>
      <c r="N1747" s="42">
        <f>DD_1P!N1710</f>
        <v>0</v>
      </c>
      <c r="O1747" s="42">
        <f>DD_1P!O1710</f>
        <v>0.37674000437915123</v>
      </c>
      <c r="P1747" s="42">
        <f>DD_1P!P1710</f>
        <v>477.13400000000001</v>
      </c>
      <c r="Q1747" s="42">
        <f>DD_1P!Q1710</f>
        <v>477.13400000000001</v>
      </c>
      <c r="R1747" s="42">
        <f>DD_1P!R1710</f>
        <v>0.38199428480027692</v>
      </c>
      <c r="S1747" s="42">
        <f>DD_1P!S1710</f>
        <v>0</v>
      </c>
      <c r="T1747" s="42">
        <f>DD_1P!T1710</f>
        <v>49.53</v>
      </c>
      <c r="U1747" s="42">
        <f>DD_1P!U1710</f>
        <v>1870.78</v>
      </c>
      <c r="V1747" s="42">
        <f>DD_1P!V1710</f>
        <v>0.8</v>
      </c>
      <c r="W1747" s="42"/>
    </row>
    <row r="1748" spans="1:23">
      <c r="A1748" s="39">
        <v>43532</v>
      </c>
      <c r="B1748" s="42" t="str">
        <f>DD_1P!B1711</f>
        <v>P</v>
      </c>
      <c r="C1748" s="42">
        <f>DD_1P!C1711</f>
        <v>24</v>
      </c>
      <c r="D1748" s="42">
        <f>DD_1P!D1711</f>
        <v>32</v>
      </c>
      <c r="E1748" s="42">
        <f>DD_1P!E1711</f>
        <v>665.04</v>
      </c>
      <c r="F1748" s="42">
        <f>DD_1P!F1711</f>
        <v>45.69</v>
      </c>
      <c r="G1748" s="42">
        <f>DD_1P!G1711</f>
        <v>950.81600000000003</v>
      </c>
      <c r="H1748" s="42">
        <f>DD_1P!H1711</f>
        <v>950.81600000000003</v>
      </c>
      <c r="I1748" s="42">
        <f>DD_1P!I1711</f>
        <v>0.72515715879824638</v>
      </c>
      <c r="J1748" s="42">
        <f>DD_1P!J1711</f>
        <v>480.40100000000001</v>
      </c>
      <c r="K1748" s="42">
        <f>DD_1P!K1711</f>
        <v>480.40100000000001</v>
      </c>
      <c r="L1748" s="77">
        <f t="shared" si="1"/>
        <v>5.7540212E-2</v>
      </c>
      <c r="M1748" s="42">
        <f>DD_1P!M1711</f>
        <v>0</v>
      </c>
      <c r="N1748" s="42">
        <f>DD_1P!N1711</f>
        <v>0</v>
      </c>
      <c r="O1748" s="42">
        <f>DD_1P!O1711</f>
        <v>0.37674000437915123</v>
      </c>
      <c r="P1748" s="42">
        <f>DD_1P!P1711</f>
        <v>470.41500000000002</v>
      </c>
      <c r="Q1748" s="42">
        <f>DD_1P!Q1711</f>
        <v>470.41500000000002</v>
      </c>
      <c r="R1748" s="42">
        <f>DD_1P!R1711</f>
        <v>0.38246469980027692</v>
      </c>
      <c r="S1748" s="42">
        <f>DD_1P!S1711</f>
        <v>0</v>
      </c>
      <c r="T1748" s="42">
        <f>DD_1P!T1711</f>
        <v>49.48</v>
      </c>
      <c r="U1748" s="42">
        <f>DD_1P!U1711</f>
        <v>1871</v>
      </c>
      <c r="V1748" s="42">
        <f>DD_1P!V1711</f>
        <v>0.8</v>
      </c>
      <c r="W1748" s="42"/>
    </row>
    <row r="1749" spans="1:23">
      <c r="A1749" s="39">
        <v>43533</v>
      </c>
      <c r="B1749" s="42" t="str">
        <f>DD_1P!B1712</f>
        <v>P</v>
      </c>
      <c r="C1749" s="42">
        <f>DD_1P!C1712</f>
        <v>24</v>
      </c>
      <c r="D1749" s="42">
        <f>DD_1P!D1712</f>
        <v>32</v>
      </c>
      <c r="E1749" s="42">
        <f>DD_1P!E1712</f>
        <v>665.07</v>
      </c>
      <c r="F1749" s="42">
        <f>DD_1P!F1712</f>
        <v>45.53</v>
      </c>
      <c r="G1749" s="42">
        <f>DD_1P!G1712</f>
        <v>959.22900000000004</v>
      </c>
      <c r="H1749" s="42">
        <f>DD_1P!H1712</f>
        <v>959.22900000000004</v>
      </c>
      <c r="I1749" s="42">
        <f>DD_1P!I1712</f>
        <v>0.72611638779824639</v>
      </c>
      <c r="J1749" s="42">
        <f>DD_1P!J1712</f>
        <v>484.30099999999999</v>
      </c>
      <c r="K1749" s="42">
        <f>DD_1P!K1712</f>
        <v>484.30099999999999</v>
      </c>
      <c r="L1749" s="77">
        <f t="shared" si="1"/>
        <v>5.8024513E-2</v>
      </c>
      <c r="M1749" s="42">
        <f>DD_1P!M1712</f>
        <v>0</v>
      </c>
      <c r="N1749" s="42">
        <f>DD_1P!N1712</f>
        <v>0</v>
      </c>
      <c r="O1749" s="42">
        <f>DD_1P!O1712</f>
        <v>0.37674000437915123</v>
      </c>
      <c r="P1749" s="42">
        <f>DD_1P!P1712</f>
        <v>474.928</v>
      </c>
      <c r="Q1749" s="42">
        <f>DD_1P!Q1712</f>
        <v>474.928</v>
      </c>
      <c r="R1749" s="42">
        <f>DD_1P!R1712</f>
        <v>0.3829396278002769</v>
      </c>
      <c r="S1749" s="42">
        <f>DD_1P!S1712</f>
        <v>0</v>
      </c>
      <c r="T1749" s="42">
        <f>DD_1P!T1712</f>
        <v>49.51</v>
      </c>
      <c r="U1749" s="42">
        <f>DD_1P!U1712</f>
        <v>1871.59</v>
      </c>
      <c r="V1749" s="42">
        <f>DD_1P!V1712</f>
        <v>0.8</v>
      </c>
      <c r="W1749" s="42"/>
    </row>
    <row r="1750" spans="1:23">
      <c r="A1750" s="39">
        <v>43534</v>
      </c>
      <c r="B1750" s="42" t="str">
        <f>DD_1P!B1713</f>
        <v>P</v>
      </c>
      <c r="C1750" s="42">
        <f>DD_1P!C1713</f>
        <v>24</v>
      </c>
      <c r="D1750" s="42">
        <f>DD_1P!D1713</f>
        <v>32</v>
      </c>
      <c r="E1750" s="42">
        <f>DD_1P!E1713</f>
        <v>662.52</v>
      </c>
      <c r="F1750" s="42">
        <f>DD_1P!F1713</f>
        <v>45.69</v>
      </c>
      <c r="G1750" s="42">
        <f>DD_1P!G1713</f>
        <v>974.452</v>
      </c>
      <c r="H1750" s="42">
        <f>DD_1P!H1713</f>
        <v>974.452</v>
      </c>
      <c r="I1750" s="42">
        <f>DD_1P!I1713</f>
        <v>0.7270908397982464</v>
      </c>
      <c r="J1750" s="42">
        <f>DD_1P!J1713</f>
        <v>438.661</v>
      </c>
      <c r="K1750" s="42">
        <f>DD_1P!K1713</f>
        <v>438.661</v>
      </c>
      <c r="L1750" s="77">
        <f t="shared" si="1"/>
        <v>5.8463174E-2</v>
      </c>
      <c r="M1750" s="42">
        <f>DD_1P!M1713</f>
        <v>0</v>
      </c>
      <c r="N1750" s="42">
        <f>DD_1P!N1713</f>
        <v>0</v>
      </c>
      <c r="O1750" s="42">
        <f>DD_1P!O1713</f>
        <v>0.37674000437915123</v>
      </c>
      <c r="P1750" s="42">
        <f>DD_1P!P1713</f>
        <v>535.79100000000005</v>
      </c>
      <c r="Q1750" s="42">
        <f>DD_1P!Q1713</f>
        <v>535.79100000000005</v>
      </c>
      <c r="R1750" s="42">
        <f>DD_1P!R1713</f>
        <v>0.38347541880027691</v>
      </c>
      <c r="S1750" s="42">
        <f>DD_1P!S1713</f>
        <v>0</v>
      </c>
      <c r="T1750" s="42">
        <f>DD_1P!T1713</f>
        <v>54.98</v>
      </c>
      <c r="U1750" s="42">
        <f>DD_1P!U1713</f>
        <v>1871.07</v>
      </c>
      <c r="V1750" s="42">
        <f>DD_1P!V1713</f>
        <v>0.8</v>
      </c>
      <c r="W1750" s="42"/>
    </row>
    <row r="1751" spans="1:23">
      <c r="A1751" s="39">
        <v>43535</v>
      </c>
      <c r="B1751" s="42" t="str">
        <f>DD_1P!B1714</f>
        <v>P</v>
      </c>
      <c r="C1751" s="42">
        <f>DD_1P!C1714</f>
        <v>24</v>
      </c>
      <c r="D1751" s="42">
        <f>DD_1P!D1714</f>
        <v>32</v>
      </c>
      <c r="E1751" s="42">
        <f>DD_1P!E1714</f>
        <v>662.33</v>
      </c>
      <c r="F1751" s="42">
        <f>DD_1P!F1714</f>
        <v>45.5</v>
      </c>
      <c r="G1751" s="42">
        <f>DD_1P!G1714</f>
        <v>962.51900000000001</v>
      </c>
      <c r="H1751" s="42">
        <f>DD_1P!H1714</f>
        <v>962.51900000000001</v>
      </c>
      <c r="I1751" s="42">
        <f>DD_1P!I1714</f>
        <v>0.7280533587982464</v>
      </c>
      <c r="J1751" s="42">
        <f>DD_1P!J1714</f>
        <v>421.33</v>
      </c>
      <c r="K1751" s="42">
        <f>DD_1P!K1714</f>
        <v>421.33</v>
      </c>
      <c r="L1751" s="77">
        <f t="shared" si="1"/>
        <v>5.8884503999999997E-2</v>
      </c>
      <c r="M1751" s="42">
        <f>DD_1P!M1714</f>
        <v>0</v>
      </c>
      <c r="N1751" s="42">
        <f>DD_1P!N1714</f>
        <v>0</v>
      </c>
      <c r="O1751" s="42">
        <f>DD_1P!O1714</f>
        <v>0.37674000437915123</v>
      </c>
      <c r="P1751" s="42">
        <f>DD_1P!P1714</f>
        <v>541.18899999999996</v>
      </c>
      <c r="Q1751" s="42">
        <f>DD_1P!Q1714</f>
        <v>541.18899999999996</v>
      </c>
      <c r="R1751" s="42">
        <f>DD_1P!R1714</f>
        <v>0.38401660780027691</v>
      </c>
      <c r="S1751" s="42">
        <f>DD_1P!S1714</f>
        <v>0</v>
      </c>
      <c r="T1751" s="42">
        <f>DD_1P!T1714</f>
        <v>56.23</v>
      </c>
      <c r="U1751" s="42">
        <f>DD_1P!U1714</f>
        <v>1871.37</v>
      </c>
      <c r="V1751" s="42">
        <f>DD_1P!V1714</f>
        <v>0.8</v>
      </c>
      <c r="W1751" s="42"/>
    </row>
    <row r="1752" spans="1:23">
      <c r="A1752" s="39">
        <v>43536</v>
      </c>
      <c r="B1752" s="42" t="str">
        <f>DD_1P!B1715</f>
        <v>P</v>
      </c>
      <c r="C1752" s="42">
        <f>DD_1P!C1715</f>
        <v>24</v>
      </c>
      <c r="D1752" s="42">
        <f>DD_1P!D1715</f>
        <v>32</v>
      </c>
      <c r="E1752" s="42">
        <f>DD_1P!E1715</f>
        <v>654.71</v>
      </c>
      <c r="F1752" s="42">
        <f>DD_1P!F1715</f>
        <v>45.76</v>
      </c>
      <c r="G1752" s="42">
        <f>DD_1P!G1715</f>
        <v>972.35400000000004</v>
      </c>
      <c r="H1752" s="42">
        <f>DD_1P!H1715</f>
        <v>972.35400000000004</v>
      </c>
      <c r="I1752" s="42">
        <f>DD_1P!I1715</f>
        <v>0.72902571279824635</v>
      </c>
      <c r="J1752" s="42">
        <f>DD_1P!J1715</f>
        <v>435.65899999999999</v>
      </c>
      <c r="K1752" s="42">
        <f>DD_1P!K1715</f>
        <v>435.65899999999999</v>
      </c>
      <c r="L1752" s="77">
        <f t="shared" si="1"/>
        <v>5.9320162999999995E-2</v>
      </c>
      <c r="M1752" s="42">
        <f>DD_1P!M1715</f>
        <v>0</v>
      </c>
      <c r="N1752" s="42">
        <f>DD_1P!N1715</f>
        <v>0</v>
      </c>
      <c r="O1752" s="42">
        <f>DD_1P!O1715</f>
        <v>0.37674000437915123</v>
      </c>
      <c r="P1752" s="42">
        <f>DD_1P!P1715</f>
        <v>536.69500000000005</v>
      </c>
      <c r="Q1752" s="42">
        <f>DD_1P!Q1715</f>
        <v>536.69500000000005</v>
      </c>
      <c r="R1752" s="42">
        <f>DD_1P!R1715</f>
        <v>0.38455330280027689</v>
      </c>
      <c r="S1752" s="42">
        <f>DD_1P!S1715</f>
        <v>0</v>
      </c>
      <c r="T1752" s="42">
        <f>DD_1P!T1715</f>
        <v>55.2</v>
      </c>
      <c r="U1752" s="42">
        <f>DD_1P!U1715</f>
        <v>1871.31</v>
      </c>
      <c r="V1752" s="42">
        <f>DD_1P!V1715</f>
        <v>0.8</v>
      </c>
      <c r="W1752" s="42"/>
    </row>
    <row r="1753" spans="1:23">
      <c r="A1753" s="39">
        <v>43537</v>
      </c>
      <c r="B1753" s="42" t="str">
        <f>DD_1P!B1716</f>
        <v>P</v>
      </c>
      <c r="C1753" s="42">
        <f>DD_1P!C1716</f>
        <v>24</v>
      </c>
      <c r="D1753" s="42">
        <f>DD_1P!D1716</f>
        <v>32</v>
      </c>
      <c r="E1753" s="42">
        <f>DD_1P!E1716</f>
        <v>654.09</v>
      </c>
      <c r="F1753" s="42">
        <f>DD_1P!F1716</f>
        <v>45.85</v>
      </c>
      <c r="G1753" s="42">
        <f>DD_1P!G1716</f>
        <v>970.66399999999999</v>
      </c>
      <c r="H1753" s="42">
        <f>DD_1P!H1716</f>
        <v>970.66399999999999</v>
      </c>
      <c r="I1753" s="42">
        <f>DD_1P!I1716</f>
        <v>0.72999637679824636</v>
      </c>
      <c r="J1753" s="42">
        <f>DD_1P!J1716</f>
        <v>436.94400000000002</v>
      </c>
      <c r="K1753" s="42">
        <f>DD_1P!K1716</f>
        <v>436.94400000000002</v>
      </c>
      <c r="L1753" s="77">
        <f t="shared" si="1"/>
        <v>5.9757106999999997E-2</v>
      </c>
      <c r="M1753" s="42">
        <f>DD_1P!M1716</f>
        <v>0</v>
      </c>
      <c r="N1753" s="42">
        <f>DD_1P!N1716</f>
        <v>0</v>
      </c>
      <c r="O1753" s="42">
        <f>DD_1P!O1716</f>
        <v>0.37674000437915123</v>
      </c>
      <c r="P1753" s="42">
        <f>DD_1P!P1716</f>
        <v>533.72</v>
      </c>
      <c r="Q1753" s="42">
        <f>DD_1P!Q1716</f>
        <v>533.72</v>
      </c>
      <c r="R1753" s="42">
        <f>DD_1P!R1716</f>
        <v>0.3850870228002769</v>
      </c>
      <c r="S1753" s="42">
        <f>DD_1P!S1716</f>
        <v>0</v>
      </c>
      <c r="T1753" s="42">
        <f>DD_1P!T1716</f>
        <v>54.98</v>
      </c>
      <c r="U1753" s="42">
        <f>DD_1P!U1716</f>
        <v>1871.67</v>
      </c>
      <c r="V1753" s="42">
        <f>DD_1P!V1716</f>
        <v>0.8</v>
      </c>
      <c r="W1753" s="42"/>
    </row>
    <row r="1754" spans="1:23">
      <c r="A1754" s="39">
        <v>43538</v>
      </c>
      <c r="B1754" s="42" t="str">
        <f>DD_1P!B1717</f>
        <v>P</v>
      </c>
      <c r="C1754" s="42">
        <f>DD_1P!C1717</f>
        <v>24</v>
      </c>
      <c r="D1754" s="42">
        <f>DD_1P!D1717</f>
        <v>32</v>
      </c>
      <c r="E1754" s="42">
        <f>DD_1P!E1717</f>
        <v>650.02</v>
      </c>
      <c r="F1754" s="42">
        <f>DD_1P!F1717</f>
        <v>45.87</v>
      </c>
      <c r="G1754" s="42">
        <f>DD_1P!G1717</f>
        <v>982.40800000000002</v>
      </c>
      <c r="H1754" s="42">
        <f>DD_1P!H1717</f>
        <v>982.40800000000002</v>
      </c>
      <c r="I1754" s="42">
        <f>DD_1P!I1717</f>
        <v>0.73097878479824641</v>
      </c>
      <c r="J1754" s="42">
        <f>DD_1P!J1717</f>
        <v>440.67500000000001</v>
      </c>
      <c r="K1754" s="42">
        <f>DD_1P!K1717</f>
        <v>440.67500000000001</v>
      </c>
      <c r="L1754" s="77">
        <f t="shared" si="1"/>
        <v>6.0197781999999998E-2</v>
      </c>
      <c r="M1754" s="42">
        <f>DD_1P!M1717</f>
        <v>0</v>
      </c>
      <c r="N1754" s="42">
        <f>DD_1P!N1717</f>
        <v>0</v>
      </c>
      <c r="O1754" s="42">
        <f>DD_1P!O1717</f>
        <v>0.37674000437915123</v>
      </c>
      <c r="P1754" s="42">
        <f>DD_1P!P1717</f>
        <v>541.73299999999995</v>
      </c>
      <c r="Q1754" s="42">
        <f>DD_1P!Q1717</f>
        <v>541.73299999999995</v>
      </c>
      <c r="R1754" s="42">
        <f>DD_1P!R1717</f>
        <v>0.38562875580027689</v>
      </c>
      <c r="S1754" s="42">
        <f>DD_1P!S1717</f>
        <v>0</v>
      </c>
      <c r="T1754" s="42">
        <f>DD_1P!T1717</f>
        <v>55.14</v>
      </c>
      <c r="U1754" s="42">
        <f>DD_1P!U1717</f>
        <v>1871.5</v>
      </c>
      <c r="V1754" s="42">
        <f>DD_1P!V1717</f>
        <v>0.8</v>
      </c>
      <c r="W1754" s="42"/>
    </row>
    <row r="1755" spans="1:23">
      <c r="A1755" s="39">
        <v>43539</v>
      </c>
      <c r="B1755" s="42" t="str">
        <f>DD_1P!B1718</f>
        <v>P</v>
      </c>
      <c r="C1755" s="42">
        <f>DD_1P!C1718</f>
        <v>24</v>
      </c>
      <c r="D1755" s="42">
        <f>DD_1P!D1718</f>
        <v>32</v>
      </c>
      <c r="E1755" s="42">
        <f>DD_1P!E1718</f>
        <v>620.97</v>
      </c>
      <c r="F1755" s="42">
        <f>DD_1P!F1718</f>
        <v>46.72</v>
      </c>
      <c r="G1755" s="42">
        <f>DD_1P!G1718</f>
        <v>983.73099999999999</v>
      </c>
      <c r="H1755" s="42">
        <f>DD_1P!H1718</f>
        <v>983.73099999999999</v>
      </c>
      <c r="I1755" s="42">
        <f>DD_1P!I1718</f>
        <v>0.73196251579824645</v>
      </c>
      <c r="J1755" s="42">
        <f>DD_1P!J1718</f>
        <v>441.68299999999999</v>
      </c>
      <c r="K1755" s="42">
        <f>DD_1P!K1718</f>
        <v>441.68299999999999</v>
      </c>
      <c r="L1755" s="77">
        <f t="shared" si="1"/>
        <v>6.0639464999999997E-2</v>
      </c>
      <c r="M1755" s="42">
        <f>DD_1P!M1718</f>
        <v>0</v>
      </c>
      <c r="N1755" s="42">
        <f>DD_1P!N1718</f>
        <v>0</v>
      </c>
      <c r="O1755" s="42">
        <f>DD_1P!O1718</f>
        <v>0.37674000437915123</v>
      </c>
      <c r="P1755" s="42">
        <f>DD_1P!P1718</f>
        <v>542.048</v>
      </c>
      <c r="Q1755" s="42">
        <f>DD_1P!Q1718</f>
        <v>542.048</v>
      </c>
      <c r="R1755" s="42">
        <f>DD_1P!R1718</f>
        <v>0.38617080380027691</v>
      </c>
      <c r="S1755" s="42">
        <f>DD_1P!S1718</f>
        <v>0</v>
      </c>
      <c r="T1755" s="42">
        <f>DD_1P!T1718</f>
        <v>55.1</v>
      </c>
      <c r="U1755" s="42">
        <f>DD_1P!U1718</f>
        <v>1870.98</v>
      </c>
      <c r="V1755" s="42">
        <f>DD_1P!V1718</f>
        <v>0.8</v>
      </c>
      <c r="W1755" s="42"/>
    </row>
    <row r="1756" spans="1:23">
      <c r="A1756" s="39">
        <v>43540</v>
      </c>
      <c r="B1756" s="42" t="str">
        <f>DD_1P!B1719</f>
        <v>P</v>
      </c>
      <c r="C1756" s="42">
        <f>DD_1P!C1719</f>
        <v>24</v>
      </c>
      <c r="D1756" s="42">
        <f>DD_1P!D1719</f>
        <v>32</v>
      </c>
      <c r="E1756" s="42">
        <f>DD_1P!E1719</f>
        <v>612.92999999999995</v>
      </c>
      <c r="F1756" s="42">
        <f>DD_1P!F1719</f>
        <v>47</v>
      </c>
      <c r="G1756" s="42">
        <f>DD_1P!G1719</f>
        <v>985.04300000000001</v>
      </c>
      <c r="H1756" s="42">
        <f>DD_1P!H1719</f>
        <v>985.04300000000001</v>
      </c>
      <c r="I1756" s="42">
        <f>DD_1P!I1719</f>
        <v>0.73294755879824647</v>
      </c>
      <c r="J1756" s="42">
        <f>DD_1P!J1719</f>
        <v>443.596</v>
      </c>
      <c r="K1756" s="42">
        <f>DD_1P!K1719</f>
        <v>443.596</v>
      </c>
      <c r="L1756" s="77">
        <f t="shared" si="1"/>
        <v>6.1083060999999994E-2</v>
      </c>
      <c r="M1756" s="42">
        <f>DD_1P!M1719</f>
        <v>0</v>
      </c>
      <c r="N1756" s="42">
        <f>DD_1P!N1719</f>
        <v>0</v>
      </c>
      <c r="O1756" s="42">
        <f>DD_1P!O1719</f>
        <v>0.37674000437915123</v>
      </c>
      <c r="P1756" s="42">
        <f>DD_1P!P1719</f>
        <v>541.447</v>
      </c>
      <c r="Q1756" s="42">
        <f>DD_1P!Q1719</f>
        <v>541.447</v>
      </c>
      <c r="R1756" s="42">
        <f>DD_1P!R1719</f>
        <v>0.38671225080027688</v>
      </c>
      <c r="S1756" s="42">
        <f>DD_1P!S1719</f>
        <v>0</v>
      </c>
      <c r="T1756" s="42">
        <f>DD_1P!T1719</f>
        <v>54.97</v>
      </c>
      <c r="U1756" s="42">
        <f>DD_1P!U1719</f>
        <v>1870.93</v>
      </c>
      <c r="V1756" s="42">
        <f>DD_1P!V1719</f>
        <v>0.8</v>
      </c>
      <c r="W1756" s="42"/>
    </row>
    <row r="1757" spans="1:23">
      <c r="A1757" s="39">
        <v>43541</v>
      </c>
      <c r="B1757" s="42" t="str">
        <f>DD_1P!B1720</f>
        <v>P</v>
      </c>
      <c r="C1757" s="42">
        <f>DD_1P!C1720</f>
        <v>24</v>
      </c>
      <c r="D1757" s="42">
        <f>DD_1P!D1720</f>
        <v>32</v>
      </c>
      <c r="E1757" s="42">
        <f>DD_1P!E1720</f>
        <v>607.16</v>
      </c>
      <c r="F1757" s="42">
        <f>DD_1P!F1720</f>
        <v>47.29</v>
      </c>
      <c r="G1757" s="42">
        <f>DD_1P!G1720</f>
        <v>988.66</v>
      </c>
      <c r="H1757" s="42">
        <f>DD_1P!H1720</f>
        <v>988.66</v>
      </c>
      <c r="I1757" s="42">
        <f>DD_1P!I1720</f>
        <v>0.73393621879824644</v>
      </c>
      <c r="J1757" s="42">
        <f>DD_1P!J1720</f>
        <v>438.29399999999998</v>
      </c>
      <c r="K1757" s="42">
        <f>DD_1P!K1720</f>
        <v>438.29399999999998</v>
      </c>
      <c r="L1757" s="77">
        <f t="shared" si="1"/>
        <v>6.1521354999999993E-2</v>
      </c>
      <c r="M1757" s="42">
        <f>DD_1P!M1720</f>
        <v>0</v>
      </c>
      <c r="N1757" s="42">
        <f>DD_1P!N1720</f>
        <v>0</v>
      </c>
      <c r="O1757" s="42">
        <f>DD_1P!O1720</f>
        <v>0.37674000437915123</v>
      </c>
      <c r="P1757" s="42">
        <f>DD_1P!P1720</f>
        <v>550.36599999999999</v>
      </c>
      <c r="Q1757" s="42">
        <f>DD_1P!Q1720</f>
        <v>550.36599999999999</v>
      </c>
      <c r="R1757" s="42">
        <f>DD_1P!R1720</f>
        <v>0.3872626168002769</v>
      </c>
      <c r="S1757" s="42">
        <f>DD_1P!S1720</f>
        <v>0</v>
      </c>
      <c r="T1757" s="42">
        <f>DD_1P!T1720</f>
        <v>55.67</v>
      </c>
      <c r="U1757" s="42">
        <f>DD_1P!U1720</f>
        <v>1870.72</v>
      </c>
      <c r="V1757" s="42">
        <f>DD_1P!V1720</f>
        <v>0.8</v>
      </c>
      <c r="W1757" s="42"/>
    </row>
    <row r="1758" spans="1:23">
      <c r="A1758" s="39">
        <v>43542</v>
      </c>
      <c r="B1758" s="42" t="str">
        <f>DD_1P!B1721</f>
        <v>P</v>
      </c>
      <c r="C1758" s="42">
        <f>DD_1P!C1721</f>
        <v>24</v>
      </c>
      <c r="D1758" s="42">
        <f>DD_1P!D1721</f>
        <v>32</v>
      </c>
      <c r="E1758" s="42">
        <f>DD_1P!E1721</f>
        <v>617.12</v>
      </c>
      <c r="F1758" s="42">
        <f>DD_1P!F1721</f>
        <v>47.07</v>
      </c>
      <c r="G1758" s="42">
        <f>DD_1P!G1721</f>
        <v>974.58100000000002</v>
      </c>
      <c r="H1758" s="42">
        <f>DD_1P!H1721</f>
        <v>974.58100000000002</v>
      </c>
      <c r="I1758" s="42">
        <f>DD_1P!I1721</f>
        <v>0.73491079979824647</v>
      </c>
      <c r="J1758" s="42">
        <f>DD_1P!J1721</f>
        <v>433.62599999999998</v>
      </c>
      <c r="K1758" s="42">
        <f>DD_1P!K1721</f>
        <v>433.62599999999998</v>
      </c>
      <c r="L1758" s="77">
        <f t="shared" si="1"/>
        <v>6.1954980999999992E-2</v>
      </c>
      <c r="M1758" s="42">
        <f>DD_1P!M1721</f>
        <v>0</v>
      </c>
      <c r="N1758" s="42">
        <f>DD_1P!N1721</f>
        <v>0</v>
      </c>
      <c r="O1758" s="42">
        <f>DD_1P!O1721</f>
        <v>0.37674000437915123</v>
      </c>
      <c r="P1758" s="42">
        <f>DD_1P!P1721</f>
        <v>540.95500000000004</v>
      </c>
      <c r="Q1758" s="42">
        <f>DD_1P!Q1721</f>
        <v>540.95500000000004</v>
      </c>
      <c r="R1758" s="42">
        <f>DD_1P!R1721</f>
        <v>0.38780357180027691</v>
      </c>
      <c r="S1758" s="42">
        <f>DD_1P!S1721</f>
        <v>0</v>
      </c>
      <c r="T1758" s="42">
        <f>DD_1P!T1721</f>
        <v>55.51</v>
      </c>
      <c r="U1758" s="42">
        <f>DD_1P!U1721</f>
        <v>1870.94</v>
      </c>
      <c r="V1758" s="42">
        <f>DD_1P!V1721</f>
        <v>0.8</v>
      </c>
      <c r="W1758" s="42"/>
    </row>
    <row r="1759" spans="1:23">
      <c r="A1759" s="39">
        <v>43543</v>
      </c>
      <c r="B1759" s="42" t="str">
        <f>DD_1P!B1722</f>
        <v>P</v>
      </c>
      <c r="C1759" s="42">
        <f>DD_1P!C1722</f>
        <v>24</v>
      </c>
      <c r="D1759" s="42">
        <f>DD_1P!D1722</f>
        <v>32</v>
      </c>
      <c r="E1759" s="42">
        <f>DD_1P!E1722</f>
        <v>613.71</v>
      </c>
      <c r="F1759" s="42">
        <f>DD_1P!F1722</f>
        <v>47.18</v>
      </c>
      <c r="G1759" s="42">
        <f>DD_1P!G1722</f>
        <v>974.56299999999999</v>
      </c>
      <c r="H1759" s="42">
        <f>DD_1P!H1722</f>
        <v>974.56299999999999</v>
      </c>
      <c r="I1759" s="42">
        <f>DD_1P!I1722</f>
        <v>0.73588536279824646</v>
      </c>
      <c r="J1759" s="42">
        <f>DD_1P!J1722</f>
        <v>432.15100000000001</v>
      </c>
      <c r="K1759" s="42">
        <f>DD_1P!K1722</f>
        <v>432.15100000000001</v>
      </c>
      <c r="L1759" s="77">
        <f t="shared" si="1"/>
        <v>6.2387131999999991E-2</v>
      </c>
      <c r="M1759" s="42">
        <f>DD_1P!M1722</f>
        <v>0</v>
      </c>
      <c r="N1759" s="42">
        <f>DD_1P!N1722</f>
        <v>0</v>
      </c>
      <c r="O1759" s="42">
        <f>DD_1P!O1722</f>
        <v>0.37674000437915123</v>
      </c>
      <c r="P1759" s="42">
        <f>DD_1P!P1722</f>
        <v>542.41200000000003</v>
      </c>
      <c r="Q1759" s="42">
        <f>DD_1P!Q1722</f>
        <v>542.41200000000003</v>
      </c>
      <c r="R1759" s="42">
        <f>DD_1P!R1722</f>
        <v>0.38834598380027691</v>
      </c>
      <c r="S1759" s="42">
        <f>DD_1P!S1722</f>
        <v>0</v>
      </c>
      <c r="T1759" s="42">
        <f>DD_1P!T1722</f>
        <v>55.66</v>
      </c>
      <c r="U1759" s="42">
        <f>DD_1P!U1722</f>
        <v>1871.09</v>
      </c>
      <c r="V1759" s="42">
        <f>DD_1P!V1722</f>
        <v>0.8</v>
      </c>
      <c r="W1759" s="42"/>
    </row>
    <row r="1760" spans="1:23">
      <c r="A1760" s="39">
        <v>43544</v>
      </c>
      <c r="B1760" s="42" t="str">
        <f>DD_1P!B1723</f>
        <v>P</v>
      </c>
      <c r="C1760" s="42">
        <f>DD_1P!C1723</f>
        <v>24</v>
      </c>
      <c r="D1760" s="42">
        <f>DD_1P!D1723</f>
        <v>32</v>
      </c>
      <c r="E1760" s="42">
        <f>DD_1P!E1723</f>
        <v>615.55999999999995</v>
      </c>
      <c r="F1760" s="42">
        <f>DD_1P!F1723</f>
        <v>47.29</v>
      </c>
      <c r="G1760" s="42">
        <f>DD_1P!G1723</f>
        <v>969.50300000000004</v>
      </c>
      <c r="H1760" s="42">
        <f>DD_1P!H1723</f>
        <v>969.50300000000004</v>
      </c>
      <c r="I1760" s="42">
        <f>DD_1P!I1723</f>
        <v>0.73685486579824644</v>
      </c>
      <c r="J1760" s="42">
        <f>DD_1P!J1723</f>
        <v>430.98399999999998</v>
      </c>
      <c r="K1760" s="42">
        <f>DD_1P!K1723</f>
        <v>430.98399999999998</v>
      </c>
      <c r="L1760" s="77">
        <f t="shared" si="1"/>
        <v>6.2818115999999993E-2</v>
      </c>
      <c r="M1760" s="42">
        <f>DD_1P!M1723</f>
        <v>0</v>
      </c>
      <c r="N1760" s="42">
        <f>DD_1P!N1723</f>
        <v>0</v>
      </c>
      <c r="O1760" s="42">
        <f>DD_1P!O1723</f>
        <v>0.37674000437915123</v>
      </c>
      <c r="P1760" s="42">
        <f>DD_1P!P1723</f>
        <v>538.51900000000001</v>
      </c>
      <c r="Q1760" s="42">
        <f>DD_1P!Q1723</f>
        <v>538.51900000000001</v>
      </c>
      <c r="R1760" s="42">
        <f>DD_1P!R1723</f>
        <v>0.38888450280027692</v>
      </c>
      <c r="S1760" s="42">
        <f>DD_1P!S1723</f>
        <v>0</v>
      </c>
      <c r="T1760" s="42">
        <f>DD_1P!T1723</f>
        <v>55.55</v>
      </c>
      <c r="U1760" s="42">
        <f>DD_1P!U1723</f>
        <v>1871.19</v>
      </c>
      <c r="V1760" s="42">
        <f>DD_1P!V1723</f>
        <v>0.8</v>
      </c>
      <c r="W1760" s="42"/>
    </row>
    <row r="1761" spans="1:23">
      <c r="A1761" s="39">
        <v>43545</v>
      </c>
      <c r="B1761" s="42" t="str">
        <f>DD_1P!B1724</f>
        <v>P</v>
      </c>
      <c r="C1761" s="42">
        <f>DD_1P!C1724</f>
        <v>24</v>
      </c>
      <c r="D1761" s="42">
        <f>DD_1P!D1724</f>
        <v>32</v>
      </c>
      <c r="E1761" s="42">
        <f>DD_1P!E1724</f>
        <v>583.09</v>
      </c>
      <c r="F1761" s="42">
        <f>DD_1P!F1724</f>
        <v>47.75</v>
      </c>
      <c r="G1761" s="42">
        <f>DD_1P!G1724</f>
        <v>946.40700000000004</v>
      </c>
      <c r="H1761" s="42">
        <f>DD_1P!H1724</f>
        <v>946.40700000000004</v>
      </c>
      <c r="I1761" s="42">
        <f>DD_1P!I1724</f>
        <v>0.73780127279824648</v>
      </c>
      <c r="J1761" s="42">
        <f>DD_1P!J1724</f>
        <v>383.03800000000001</v>
      </c>
      <c r="K1761" s="42">
        <f>DD_1P!K1724</f>
        <v>383.03800000000001</v>
      </c>
      <c r="L1761" s="77">
        <f t="shared" si="1"/>
        <v>6.3201153999999996E-2</v>
      </c>
      <c r="M1761" s="42">
        <f>DD_1P!M1724</f>
        <v>0</v>
      </c>
      <c r="N1761" s="42">
        <f>DD_1P!N1724</f>
        <v>0</v>
      </c>
      <c r="O1761" s="42">
        <f>DD_1P!O1724</f>
        <v>0.37674000437915123</v>
      </c>
      <c r="P1761" s="42">
        <f>DD_1P!P1724</f>
        <v>563.36900000000003</v>
      </c>
      <c r="Q1761" s="42">
        <f>DD_1P!Q1724</f>
        <v>563.36900000000003</v>
      </c>
      <c r="R1761" s="42">
        <f>DD_1P!R1724</f>
        <v>0.3894478718002769</v>
      </c>
      <c r="S1761" s="42">
        <f>DD_1P!S1724</f>
        <v>0</v>
      </c>
      <c r="T1761" s="42">
        <f>DD_1P!T1724</f>
        <v>59.53</v>
      </c>
      <c r="U1761" s="42">
        <f>DD_1P!U1724</f>
        <v>1871.47</v>
      </c>
      <c r="V1761" s="42">
        <f>DD_1P!V1724</f>
        <v>0.8</v>
      </c>
      <c r="W1761" s="42"/>
    </row>
    <row r="1762" spans="1:23">
      <c r="A1762" s="39">
        <v>43546</v>
      </c>
      <c r="B1762" s="42" t="str">
        <f>DD_1P!B1725</f>
        <v>P</v>
      </c>
      <c r="C1762" s="42">
        <f>DD_1P!C1725</f>
        <v>24</v>
      </c>
      <c r="D1762" s="42">
        <f>DD_1P!D1725</f>
        <v>32</v>
      </c>
      <c r="E1762" s="42">
        <f>DD_1P!E1725</f>
        <v>482.24</v>
      </c>
      <c r="F1762" s="42">
        <f>DD_1P!F1725</f>
        <v>49.65</v>
      </c>
      <c r="G1762" s="42">
        <f>DD_1P!G1725</f>
        <v>1084.9739999999999</v>
      </c>
      <c r="H1762" s="42">
        <f>DD_1P!H1725</f>
        <v>1084.9739999999999</v>
      </c>
      <c r="I1762" s="42">
        <f>DD_1P!I1725</f>
        <v>0.73888624679824644</v>
      </c>
      <c r="J1762" s="42">
        <f>DD_1P!J1725</f>
        <v>416.73599999999999</v>
      </c>
      <c r="K1762" s="42">
        <f>DD_1P!K1725</f>
        <v>416.73599999999999</v>
      </c>
      <c r="L1762" s="77">
        <f t="shared" si="1"/>
        <v>6.3617889999999996E-2</v>
      </c>
      <c r="M1762" s="42">
        <f>DD_1P!M1725</f>
        <v>0</v>
      </c>
      <c r="N1762" s="42">
        <f>DD_1P!N1725</f>
        <v>0</v>
      </c>
      <c r="O1762" s="42">
        <f>DD_1P!O1725</f>
        <v>0.37674000437915123</v>
      </c>
      <c r="P1762" s="42">
        <f>DD_1P!P1725</f>
        <v>668.23800000000006</v>
      </c>
      <c r="Q1762" s="42">
        <f>DD_1P!Q1725</f>
        <v>668.23800000000006</v>
      </c>
      <c r="R1762" s="42">
        <f>DD_1P!R1725</f>
        <v>0.39011610980027689</v>
      </c>
      <c r="S1762" s="42">
        <f>DD_1P!S1725</f>
        <v>0</v>
      </c>
      <c r="T1762" s="42">
        <f>DD_1P!T1725</f>
        <v>61.59</v>
      </c>
      <c r="U1762" s="42">
        <f>DD_1P!U1725</f>
        <v>1871.55</v>
      </c>
      <c r="V1762" s="42">
        <f>DD_1P!V1725</f>
        <v>0.5</v>
      </c>
      <c r="W1762" s="42"/>
    </row>
    <row r="1763" spans="1:23">
      <c r="A1763" s="39">
        <v>43547</v>
      </c>
      <c r="B1763" s="42" t="str">
        <f>DD_1P!B1726</f>
        <v>P</v>
      </c>
      <c r="C1763" s="42">
        <f>DD_1P!C1726</f>
        <v>24</v>
      </c>
      <c r="D1763" s="42">
        <f>DD_1P!D1726</f>
        <v>32</v>
      </c>
      <c r="E1763" s="42">
        <f>DD_1P!E1726</f>
        <v>485.29</v>
      </c>
      <c r="F1763" s="42">
        <f>DD_1P!F1726</f>
        <v>49.49</v>
      </c>
      <c r="G1763" s="42">
        <f>DD_1P!G1726</f>
        <v>1075.0709999999999</v>
      </c>
      <c r="H1763" s="42">
        <f>DD_1P!H1726</f>
        <v>1075.0709999999999</v>
      </c>
      <c r="I1763" s="42">
        <f>DD_1P!I1726</f>
        <v>0.73996131779824648</v>
      </c>
      <c r="J1763" s="42">
        <f>DD_1P!J1726</f>
        <v>405.565</v>
      </c>
      <c r="K1763" s="42">
        <f>DD_1P!K1726</f>
        <v>405.565</v>
      </c>
      <c r="L1763" s="77">
        <f t="shared" si="1"/>
        <v>6.4023454999999993E-2</v>
      </c>
      <c r="M1763" s="42">
        <f>DD_1P!M1726</f>
        <v>0</v>
      </c>
      <c r="N1763" s="42">
        <f>DD_1P!N1726</f>
        <v>0</v>
      </c>
      <c r="O1763" s="42">
        <f>DD_1P!O1726</f>
        <v>0.37674000437915123</v>
      </c>
      <c r="P1763" s="42">
        <f>DD_1P!P1726</f>
        <v>669.50599999999997</v>
      </c>
      <c r="Q1763" s="42">
        <f>DD_1P!Q1726</f>
        <v>669.50599999999997</v>
      </c>
      <c r="R1763" s="42">
        <f>DD_1P!R1726</f>
        <v>0.39078561580027688</v>
      </c>
      <c r="S1763" s="42">
        <f>DD_1P!S1726</f>
        <v>0</v>
      </c>
      <c r="T1763" s="42">
        <f>DD_1P!T1726</f>
        <v>62.28</v>
      </c>
      <c r="U1763" s="42">
        <f>DD_1P!U1726</f>
        <v>1872.19</v>
      </c>
      <c r="V1763" s="42">
        <f>DD_1P!V1726</f>
        <v>0.5</v>
      </c>
      <c r="W1763" s="42"/>
    </row>
    <row r="1764" spans="1:23">
      <c r="A1764" s="39">
        <v>43548</v>
      </c>
      <c r="B1764" s="42" t="str">
        <f>DD_1P!B1727</f>
        <v>P</v>
      </c>
      <c r="C1764" s="42">
        <f>DD_1P!C1727</f>
        <v>24</v>
      </c>
      <c r="D1764" s="42">
        <f>DD_1P!D1727</f>
        <v>32</v>
      </c>
      <c r="E1764" s="42">
        <f>DD_1P!E1727</f>
        <v>479.47</v>
      </c>
      <c r="F1764" s="42">
        <f>DD_1P!F1727</f>
        <v>49.66</v>
      </c>
      <c r="G1764" s="42">
        <f>DD_1P!G1727</f>
        <v>1063.0530000000001</v>
      </c>
      <c r="H1764" s="42">
        <f>DD_1P!H1727</f>
        <v>1063.0530000000001</v>
      </c>
      <c r="I1764" s="42">
        <f>DD_1P!I1727</f>
        <v>0.74102437079824646</v>
      </c>
      <c r="J1764" s="42">
        <f>DD_1P!J1727</f>
        <v>403.142</v>
      </c>
      <c r="K1764" s="42">
        <f>DD_1P!K1727</f>
        <v>403.142</v>
      </c>
      <c r="L1764" s="77">
        <f t="shared" si="1"/>
        <v>6.4426596999999988E-2</v>
      </c>
      <c r="M1764" s="42">
        <f>DD_1P!M1727</f>
        <v>0</v>
      </c>
      <c r="N1764" s="42">
        <f>DD_1P!N1727</f>
        <v>0</v>
      </c>
      <c r="O1764" s="42">
        <f>DD_1P!O1727</f>
        <v>0.37674000437915123</v>
      </c>
      <c r="P1764" s="42">
        <f>DD_1P!P1727</f>
        <v>659.91099999999994</v>
      </c>
      <c r="Q1764" s="42">
        <f>DD_1P!Q1727</f>
        <v>659.91099999999994</v>
      </c>
      <c r="R1764" s="42">
        <f>DD_1P!R1727</f>
        <v>0.39144552680027689</v>
      </c>
      <c r="S1764" s="42">
        <f>DD_1P!S1727</f>
        <v>0</v>
      </c>
      <c r="T1764" s="42">
        <f>DD_1P!T1727</f>
        <v>62.08</v>
      </c>
      <c r="U1764" s="42">
        <f>DD_1P!U1727</f>
        <v>1872.15</v>
      </c>
      <c r="V1764" s="42">
        <f>DD_1P!V1727</f>
        <v>0.5</v>
      </c>
      <c r="W1764" s="42"/>
    </row>
    <row r="1765" spans="1:23">
      <c r="A1765" s="39">
        <v>43549</v>
      </c>
      <c r="B1765" s="42" t="str">
        <f>DD_1P!B1728</f>
        <v>P</v>
      </c>
      <c r="C1765" s="42">
        <f>DD_1P!C1728</f>
        <v>24</v>
      </c>
      <c r="D1765" s="42">
        <f>DD_1P!D1728</f>
        <v>32</v>
      </c>
      <c r="E1765" s="42">
        <f>DD_1P!E1728</f>
        <v>480.86</v>
      </c>
      <c r="F1765" s="42">
        <f>DD_1P!F1728</f>
        <v>49.69</v>
      </c>
      <c r="G1765" s="42">
        <f>DD_1P!G1728</f>
        <v>1060.913</v>
      </c>
      <c r="H1765" s="42">
        <f>DD_1P!H1728</f>
        <v>1060.913</v>
      </c>
      <c r="I1765" s="42">
        <f>DD_1P!I1728</f>
        <v>0.74208528379824645</v>
      </c>
      <c r="J1765" s="42">
        <f>DD_1P!J1728</f>
        <v>403.73500000000001</v>
      </c>
      <c r="K1765" s="42">
        <f>DD_1P!K1728</f>
        <v>403.73500000000001</v>
      </c>
      <c r="L1765" s="77">
        <f t="shared" si="1"/>
        <v>6.4830331999999991E-2</v>
      </c>
      <c r="M1765" s="42">
        <f>DD_1P!M1728</f>
        <v>0</v>
      </c>
      <c r="N1765" s="42">
        <f>DD_1P!N1728</f>
        <v>0</v>
      </c>
      <c r="O1765" s="42">
        <f>DD_1P!O1728</f>
        <v>0.37674000437915123</v>
      </c>
      <c r="P1765" s="42">
        <f>DD_1P!P1728</f>
        <v>657.178</v>
      </c>
      <c r="Q1765" s="42">
        <f>DD_1P!Q1728</f>
        <v>657.178</v>
      </c>
      <c r="R1765" s="42">
        <f>DD_1P!R1728</f>
        <v>0.39210270480027687</v>
      </c>
      <c r="S1765" s="42">
        <f>DD_1P!S1728</f>
        <v>0</v>
      </c>
      <c r="T1765" s="42">
        <f>DD_1P!T1728</f>
        <v>61.94</v>
      </c>
      <c r="U1765" s="42">
        <f>DD_1P!U1728</f>
        <v>1872.3</v>
      </c>
      <c r="V1765" s="42">
        <f>DD_1P!V1728</f>
        <v>0.5</v>
      </c>
      <c r="W1765" s="42"/>
    </row>
    <row r="1766" spans="1:23">
      <c r="A1766" s="39">
        <v>43550</v>
      </c>
      <c r="B1766" s="42" t="str">
        <f>DD_1P!B1729</f>
        <v>P</v>
      </c>
      <c r="C1766" s="42">
        <f>DD_1P!C1729</f>
        <v>24</v>
      </c>
      <c r="D1766" s="42">
        <f>DD_1P!D1729</f>
        <v>32</v>
      </c>
      <c r="E1766" s="42">
        <f>DD_1P!E1729</f>
        <v>477.36</v>
      </c>
      <c r="F1766" s="42">
        <f>DD_1P!F1729</f>
        <v>50</v>
      </c>
      <c r="G1766" s="42">
        <f>DD_1P!G1729</f>
        <v>1061.7729999999999</v>
      </c>
      <c r="H1766" s="42">
        <f>DD_1P!H1729</f>
        <v>1061.7729999999999</v>
      </c>
      <c r="I1766" s="42">
        <f>DD_1P!I1729</f>
        <v>0.74314705679824644</v>
      </c>
      <c r="J1766" s="42">
        <f>DD_1P!J1729</f>
        <v>399.10899999999998</v>
      </c>
      <c r="K1766" s="42">
        <f>DD_1P!K1729</f>
        <v>399.10899999999998</v>
      </c>
      <c r="L1766" s="77">
        <f t="shared" si="1"/>
        <v>6.5229440999999985E-2</v>
      </c>
      <c r="M1766" s="42">
        <f>DD_1P!M1729</f>
        <v>0</v>
      </c>
      <c r="N1766" s="42">
        <f>DD_1P!N1729</f>
        <v>0</v>
      </c>
      <c r="O1766" s="42">
        <f>DD_1P!O1729</f>
        <v>0.37674000437915123</v>
      </c>
      <c r="P1766" s="42">
        <f>DD_1P!P1729</f>
        <v>662.66399999999999</v>
      </c>
      <c r="Q1766" s="42">
        <f>DD_1P!Q1729</f>
        <v>662.66399999999999</v>
      </c>
      <c r="R1766" s="42">
        <f>DD_1P!R1729</f>
        <v>0.39276536880027685</v>
      </c>
      <c r="S1766" s="42">
        <f>DD_1P!S1729</f>
        <v>0</v>
      </c>
      <c r="T1766" s="42">
        <f>DD_1P!T1729</f>
        <v>62.41</v>
      </c>
      <c r="U1766" s="42">
        <f>DD_1P!U1729</f>
        <v>1871.6</v>
      </c>
      <c r="V1766" s="42">
        <f>DD_1P!V1729</f>
        <v>0.5</v>
      </c>
      <c r="W1766" s="42"/>
    </row>
    <row r="1767" spans="1:23">
      <c r="A1767" s="39">
        <v>43551</v>
      </c>
      <c r="B1767" s="42" t="str">
        <f>DD_1P!B1730</f>
        <v>P</v>
      </c>
      <c r="C1767" s="42">
        <f>DD_1P!C1730</f>
        <v>24</v>
      </c>
      <c r="D1767" s="42">
        <f>DD_1P!D1730</f>
        <v>32</v>
      </c>
      <c r="E1767" s="42">
        <f>DD_1P!E1730</f>
        <v>483.51</v>
      </c>
      <c r="F1767" s="42">
        <f>DD_1P!F1730</f>
        <v>49.82</v>
      </c>
      <c r="G1767" s="42">
        <f>DD_1P!G1730</f>
        <v>1069.114</v>
      </c>
      <c r="H1767" s="42">
        <f>DD_1P!H1730</f>
        <v>1069.114</v>
      </c>
      <c r="I1767" s="42">
        <f>DD_1P!I1730</f>
        <v>0.74421617079824642</v>
      </c>
      <c r="J1767" s="42">
        <f>DD_1P!J1730</f>
        <v>400.488</v>
      </c>
      <c r="K1767" s="42">
        <f>DD_1P!K1730</f>
        <v>400.488</v>
      </c>
      <c r="L1767" s="77">
        <f t="shared" si="1"/>
        <v>6.562992899999999E-2</v>
      </c>
      <c r="M1767" s="42">
        <f>DD_1P!M1730</f>
        <v>0</v>
      </c>
      <c r="N1767" s="42">
        <f>DD_1P!N1730</f>
        <v>0</v>
      </c>
      <c r="O1767" s="42">
        <f>DD_1P!O1730</f>
        <v>0.37674000437915123</v>
      </c>
      <c r="P1767" s="42">
        <f>DD_1P!P1730</f>
        <v>668.62599999999998</v>
      </c>
      <c r="Q1767" s="42">
        <f>DD_1P!Q1730</f>
        <v>668.62599999999998</v>
      </c>
      <c r="R1767" s="42">
        <f>DD_1P!R1730</f>
        <v>0.39343399480027685</v>
      </c>
      <c r="S1767" s="42">
        <f>DD_1P!S1730</f>
        <v>0</v>
      </c>
      <c r="T1767" s="42">
        <f>DD_1P!T1730</f>
        <v>62.54</v>
      </c>
      <c r="U1767" s="42">
        <f>DD_1P!U1730</f>
        <v>1872.24</v>
      </c>
      <c r="V1767" s="42">
        <f>DD_1P!V1730</f>
        <v>0.5</v>
      </c>
      <c r="W1767" s="42"/>
    </row>
    <row r="1768" spans="1:23">
      <c r="A1768" s="39">
        <v>43552</v>
      </c>
      <c r="B1768" s="42" t="str">
        <f>DD_1P!B1731</f>
        <v>P</v>
      </c>
      <c r="C1768" s="42">
        <f>DD_1P!C1731</f>
        <v>24</v>
      </c>
      <c r="D1768" s="42">
        <f>DD_1P!D1731</f>
        <v>32</v>
      </c>
      <c r="E1768" s="42">
        <f>DD_1P!E1731</f>
        <v>480.25338134765622</v>
      </c>
      <c r="F1768" s="42">
        <f>DD_1P!F1731</f>
        <v>49.895565032958984</v>
      </c>
      <c r="G1768" s="42">
        <f>DD_1P!G1731</f>
        <v>1064.068</v>
      </c>
      <c r="H1768" s="42">
        <f>DD_1P!H1731</f>
        <v>1064.068</v>
      </c>
      <c r="I1768" s="42">
        <f>DD_1P!I1731</f>
        <v>0.74528023879824645</v>
      </c>
      <c r="J1768" s="42">
        <f>DD_1P!J1731</f>
        <v>401.07</v>
      </c>
      <c r="K1768" s="42">
        <f>DD_1P!K1731</f>
        <v>401.07</v>
      </c>
      <c r="L1768" s="77">
        <f t="shared" si="1"/>
        <v>6.6030998999999993E-2</v>
      </c>
      <c r="M1768" s="42">
        <f>DD_1P!M1731</f>
        <v>0</v>
      </c>
      <c r="N1768" s="42">
        <f>DD_1P!N1731</f>
        <v>0</v>
      </c>
      <c r="O1768" s="42">
        <f>DD_1P!O1731</f>
        <v>0.37674000437915123</v>
      </c>
      <c r="P1768" s="42">
        <f>DD_1P!P1731</f>
        <v>662.99800000000005</v>
      </c>
      <c r="Q1768" s="42">
        <f>DD_1P!Q1731</f>
        <v>662.99800000000005</v>
      </c>
      <c r="R1768" s="42">
        <f>DD_1P!R1731</f>
        <v>0.39409699280027688</v>
      </c>
      <c r="S1768" s="42">
        <f>DD_1P!S1731</f>
        <v>0</v>
      </c>
      <c r="T1768" s="42">
        <f>DD_1P!T1731</f>
        <v>62.31</v>
      </c>
      <c r="U1768" s="42">
        <f>DD_1P!U1731</f>
        <v>1872.5064941406249</v>
      </c>
      <c r="V1768" s="42">
        <f>DD_1P!V1731</f>
        <v>0.5</v>
      </c>
      <c r="W1768" s="42"/>
    </row>
    <row r="1769" spans="1:23">
      <c r="A1769" s="39">
        <v>43553</v>
      </c>
      <c r="B1769" s="42" t="str">
        <f>DD_1P!B1732</f>
        <v>P</v>
      </c>
      <c r="C1769" s="42">
        <f>DD_1P!C1732</f>
        <v>24</v>
      </c>
      <c r="D1769" s="42">
        <f>DD_1P!D1732</f>
        <v>32</v>
      </c>
      <c r="E1769" s="42">
        <f>DD_1P!E1732</f>
        <v>470.49685668945307</v>
      </c>
      <c r="F1769" s="42">
        <f>DD_1P!F1732</f>
        <v>50.226104736328125</v>
      </c>
      <c r="G1769" s="42">
        <f>DD_1P!G1732</f>
        <v>994.53300000000002</v>
      </c>
      <c r="H1769" s="42">
        <f>DD_1P!H1732</f>
        <v>994.53300000000002</v>
      </c>
      <c r="I1769" s="42">
        <f>DD_1P!I1732</f>
        <v>0.74627477179824642</v>
      </c>
      <c r="J1769" s="42">
        <f>DD_1P!J1732</f>
        <v>375.26900000000001</v>
      </c>
      <c r="K1769" s="42">
        <f>DD_1P!K1732</f>
        <v>375.26900000000001</v>
      </c>
      <c r="L1769" s="77">
        <f t="shared" si="1"/>
        <v>6.6406267999999991E-2</v>
      </c>
      <c r="M1769" s="42">
        <f>DD_1P!M1732</f>
        <v>0</v>
      </c>
      <c r="N1769" s="42">
        <f>DD_1P!N1732</f>
        <v>0</v>
      </c>
      <c r="O1769" s="42">
        <f>DD_1P!O1732</f>
        <v>0.37674000437915123</v>
      </c>
      <c r="P1769" s="42">
        <f>DD_1P!P1732</f>
        <v>619.26400000000001</v>
      </c>
      <c r="Q1769" s="42">
        <f>DD_1P!Q1732</f>
        <v>619.26400000000001</v>
      </c>
      <c r="R1769" s="42">
        <f>DD_1P!R1732</f>
        <v>0.39471625680027689</v>
      </c>
      <c r="S1769" s="42">
        <f>DD_1P!S1732</f>
        <v>0</v>
      </c>
      <c r="T1769" s="42">
        <f>DD_1P!T1732</f>
        <v>62.27</v>
      </c>
      <c r="U1769" s="42">
        <f>DD_1P!U1732</f>
        <v>1873.1468164062499</v>
      </c>
      <c r="V1769" s="42">
        <f>DD_1P!V1732</f>
        <v>0.5</v>
      </c>
      <c r="W1769" s="42"/>
    </row>
    <row r="1770" spans="1:23">
      <c r="A1770" s="39">
        <v>43554</v>
      </c>
      <c r="B1770" s="42" t="str">
        <f>DD_1P!B1733</f>
        <v>P</v>
      </c>
      <c r="C1770" s="42">
        <f>DD_1P!C1733</f>
        <v>24</v>
      </c>
      <c r="D1770" s="42">
        <f>DD_1P!D1733</f>
        <v>32</v>
      </c>
      <c r="E1770" s="42">
        <f>DD_1P!E1733</f>
        <v>482.39</v>
      </c>
      <c r="F1770" s="42">
        <f>DD_1P!F1733</f>
        <v>49.74</v>
      </c>
      <c r="G1770" s="42">
        <f>DD_1P!G1733</f>
        <v>1008.325</v>
      </c>
      <c r="H1770" s="42">
        <f>DD_1P!H1733</f>
        <v>1008.325</v>
      </c>
      <c r="I1770" s="42">
        <f>DD_1P!I1733</f>
        <v>0.74728309679824645</v>
      </c>
      <c r="J1770" s="42">
        <f>DD_1P!J1733</f>
        <v>355.52499999999998</v>
      </c>
      <c r="K1770" s="42">
        <f>DD_1P!K1733</f>
        <v>355.52499999999998</v>
      </c>
      <c r="L1770" s="77">
        <f t="shared" si="1"/>
        <v>6.6761792999999986E-2</v>
      </c>
      <c r="M1770" s="42">
        <f>DD_1P!M1733</f>
        <v>0</v>
      </c>
      <c r="N1770" s="42">
        <f>DD_1P!N1733</f>
        <v>0</v>
      </c>
      <c r="O1770" s="42">
        <f>DD_1P!O1733</f>
        <v>0.37674000437915123</v>
      </c>
      <c r="P1770" s="42">
        <f>DD_1P!P1733</f>
        <v>652.79999999999995</v>
      </c>
      <c r="Q1770" s="42">
        <f>DD_1P!Q1733</f>
        <v>652.79999999999995</v>
      </c>
      <c r="R1770" s="42">
        <f>DD_1P!R1733</f>
        <v>0.3953690568002769</v>
      </c>
      <c r="S1770" s="42">
        <f>DD_1P!S1733</f>
        <v>0</v>
      </c>
      <c r="T1770" s="42">
        <f>DD_1P!T1733</f>
        <v>64.739999999999995</v>
      </c>
      <c r="U1770" s="42">
        <f>DD_1P!U1733</f>
        <v>1872.82</v>
      </c>
      <c r="V1770" s="42">
        <f>DD_1P!V1733</f>
        <v>0.5</v>
      </c>
      <c r="W1770" s="42"/>
    </row>
    <row r="1771" spans="1:23">
      <c r="A1771" s="39">
        <v>43555</v>
      </c>
      <c r="B1771" s="42" t="str">
        <f>DD_1P!B1734</f>
        <v>P</v>
      </c>
      <c r="C1771" s="42">
        <f>DD_1P!C1734</f>
        <v>24</v>
      </c>
      <c r="D1771" s="42">
        <f>DD_1P!D1734</f>
        <v>32</v>
      </c>
      <c r="E1771" s="42">
        <f>DD_1P!E1734</f>
        <v>484.44</v>
      </c>
      <c r="F1771" s="42">
        <f>DD_1P!F1734</f>
        <v>49.59</v>
      </c>
      <c r="G1771" s="42">
        <f>DD_1P!G1734</f>
        <v>977.94500000000005</v>
      </c>
      <c r="H1771" s="42">
        <f>DD_1P!H1734</f>
        <v>977.94500000000005</v>
      </c>
      <c r="I1771" s="42">
        <f>DD_1P!I1734</f>
        <v>0.74826104179824648</v>
      </c>
      <c r="J1771" s="42">
        <f>DD_1P!J1734</f>
        <v>353.10700000000003</v>
      </c>
      <c r="K1771" s="42">
        <f>DD_1P!K1734</f>
        <v>353.10700000000003</v>
      </c>
      <c r="L1771" s="77">
        <f t="shared" si="1"/>
        <v>6.7114899999999991E-2</v>
      </c>
      <c r="M1771" s="42">
        <f>DD_1P!M1734</f>
        <v>0</v>
      </c>
      <c r="N1771" s="42">
        <f>DD_1P!N1734</f>
        <v>0</v>
      </c>
      <c r="O1771" s="42">
        <f>DD_1P!O1734</f>
        <v>0.37674000437915123</v>
      </c>
      <c r="P1771" s="42">
        <f>DD_1P!P1734</f>
        <v>624.83799999999997</v>
      </c>
      <c r="Q1771" s="42">
        <f>DD_1P!Q1734</f>
        <v>624.83799999999997</v>
      </c>
      <c r="R1771" s="42">
        <f>DD_1P!R1734</f>
        <v>0.39599389480027691</v>
      </c>
      <c r="S1771" s="42">
        <f>DD_1P!S1734</f>
        <v>0</v>
      </c>
      <c r="T1771" s="42">
        <f>DD_1P!T1734</f>
        <v>63.89</v>
      </c>
      <c r="U1771" s="42">
        <f>DD_1P!U1734</f>
        <v>1873.36</v>
      </c>
      <c r="V1771" s="42">
        <f>DD_1P!V1734</f>
        <v>0.5</v>
      </c>
      <c r="W1771" s="42"/>
    </row>
    <row r="1772" spans="1:23">
      <c r="A1772" s="39">
        <v>43556</v>
      </c>
      <c r="B1772" s="42" t="str">
        <f>DD_1P!B1735</f>
        <v>P</v>
      </c>
      <c r="C1772" s="42">
        <f>DD_1P!C1735</f>
        <v>24</v>
      </c>
      <c r="D1772" s="42">
        <f>DD_1P!D1735</f>
        <v>28</v>
      </c>
      <c r="E1772" s="42">
        <f>DD_1P!E1735</f>
        <v>555.54</v>
      </c>
      <c r="F1772" s="42">
        <f>DD_1P!F1735</f>
        <v>43.15</v>
      </c>
      <c r="G1772" s="42">
        <f>DD_1P!G1735</f>
        <v>748.47900000000004</v>
      </c>
      <c r="H1772" s="42">
        <f>DD_1P!H1735</f>
        <v>748.47900000000004</v>
      </c>
      <c r="I1772" s="42">
        <f>DD_1P!I1735</f>
        <v>0.74900952079824645</v>
      </c>
      <c r="J1772" s="42">
        <f>DD_1P!J1735</f>
        <v>271.137</v>
      </c>
      <c r="K1772" s="42">
        <f>DD_1P!K1735</f>
        <v>271.137</v>
      </c>
      <c r="L1772" s="77">
        <f t="shared" si="1"/>
        <v>6.7386036999999996E-2</v>
      </c>
      <c r="M1772" s="42">
        <f>DD_1P!M1735</f>
        <v>0</v>
      </c>
      <c r="N1772" s="42">
        <f>DD_1P!N1735</f>
        <v>0</v>
      </c>
      <c r="O1772" s="42">
        <f>DD_1P!O1735</f>
        <v>0.37674000437915123</v>
      </c>
      <c r="P1772" s="42">
        <f>DD_1P!P1735</f>
        <v>477.34199999999998</v>
      </c>
      <c r="Q1772" s="42">
        <f>DD_1P!Q1735</f>
        <v>477.34199999999998</v>
      </c>
      <c r="R1772" s="42">
        <f>DD_1P!R1735</f>
        <v>0.3964712368002769</v>
      </c>
      <c r="S1772" s="42">
        <f>DD_1P!S1735</f>
        <v>0</v>
      </c>
      <c r="T1772" s="42">
        <f>DD_1P!T1735</f>
        <v>63.78</v>
      </c>
      <c r="U1772" s="42">
        <f>DD_1P!U1735</f>
        <v>1883.13</v>
      </c>
      <c r="V1772" s="42">
        <f>DD_1P!V1735</f>
        <v>0.5</v>
      </c>
      <c r="W1772" s="42"/>
    </row>
    <row r="1773" spans="1:23">
      <c r="A1773" s="39">
        <v>43557</v>
      </c>
      <c r="B1773" s="42" t="str">
        <f>DD_1P!B1736</f>
        <v>P</v>
      </c>
      <c r="C1773" s="42">
        <f>DD_1P!C1736</f>
        <v>24</v>
      </c>
      <c r="D1773" s="42">
        <f>DD_1P!D1736</f>
        <v>28</v>
      </c>
      <c r="E1773" s="42">
        <f>DD_1P!E1736</f>
        <v>613.6</v>
      </c>
      <c r="F1773" s="42">
        <f>DD_1P!F1736</f>
        <v>29.77</v>
      </c>
      <c r="G1773" s="42">
        <f>DD_1P!G1736</f>
        <v>588.71699999999998</v>
      </c>
      <c r="H1773" s="42">
        <f>DD_1P!H1736</f>
        <v>588.71699999999998</v>
      </c>
      <c r="I1773" s="42">
        <f>DD_1P!I1736</f>
        <v>0.74959823779824641</v>
      </c>
      <c r="J1773" s="42">
        <f>DD_1P!J1736</f>
        <v>209.34200000000001</v>
      </c>
      <c r="K1773" s="42">
        <f>DD_1P!K1736</f>
        <v>209.34200000000001</v>
      </c>
      <c r="L1773" s="77">
        <f t="shared" si="1"/>
        <v>6.7595378999999997E-2</v>
      </c>
      <c r="M1773" s="42">
        <f>DD_1P!M1736</f>
        <v>0</v>
      </c>
      <c r="N1773" s="42">
        <f>DD_1P!N1736</f>
        <v>0</v>
      </c>
      <c r="O1773" s="42">
        <f>DD_1P!O1736</f>
        <v>0.37674000437915123</v>
      </c>
      <c r="P1773" s="42">
        <f>DD_1P!P1736</f>
        <v>379.375</v>
      </c>
      <c r="Q1773" s="42">
        <f>DD_1P!Q1736</f>
        <v>379.375</v>
      </c>
      <c r="R1773" s="42">
        <f>DD_1P!R1736</f>
        <v>0.39685061180027692</v>
      </c>
      <c r="S1773" s="42">
        <f>DD_1P!S1736</f>
        <v>0</v>
      </c>
      <c r="T1773" s="42">
        <f>DD_1P!T1736</f>
        <v>64.44</v>
      </c>
      <c r="U1773" s="42">
        <f>DD_1P!U1736</f>
        <v>1898.57</v>
      </c>
      <c r="V1773" s="42">
        <f>DD_1P!V1736</f>
        <v>0.5</v>
      </c>
      <c r="W1773" s="42"/>
    </row>
    <row r="1774" spans="1:23">
      <c r="A1774" s="39">
        <v>43558</v>
      </c>
      <c r="B1774" s="42" t="str">
        <f>DD_1P!B1737</f>
        <v>P</v>
      </c>
      <c r="C1774" s="42">
        <f>DD_1P!C1737</f>
        <v>24</v>
      </c>
      <c r="D1774" s="42">
        <f>DD_1P!D1737</f>
        <v>28</v>
      </c>
      <c r="E1774" s="42">
        <f>DD_1P!E1737</f>
        <v>601.02</v>
      </c>
      <c r="F1774" s="42">
        <f>DD_1P!F1737</f>
        <v>27.92</v>
      </c>
      <c r="G1774" s="42">
        <f>DD_1P!G1737</f>
        <v>590.48</v>
      </c>
      <c r="H1774" s="42">
        <f>DD_1P!H1737</f>
        <v>590.48</v>
      </c>
      <c r="I1774" s="42">
        <f>DD_1P!I1737</f>
        <v>0.75018871779824636</v>
      </c>
      <c r="J1774" s="42">
        <f>DD_1P!J1737</f>
        <v>209.4</v>
      </c>
      <c r="K1774" s="42">
        <f>DD_1P!K1737</f>
        <v>209.4</v>
      </c>
      <c r="L1774" s="77">
        <f t="shared" si="1"/>
        <v>6.7804778999999996E-2</v>
      </c>
      <c r="M1774" s="42">
        <f>DD_1P!M1737</f>
        <v>0</v>
      </c>
      <c r="N1774" s="42">
        <f>DD_1P!N1737</f>
        <v>0</v>
      </c>
      <c r="O1774" s="42">
        <f>DD_1P!O1737</f>
        <v>0.37674000437915123</v>
      </c>
      <c r="P1774" s="42">
        <f>DD_1P!P1737</f>
        <v>381.08</v>
      </c>
      <c r="Q1774" s="42">
        <f>DD_1P!Q1737</f>
        <v>381.08</v>
      </c>
      <c r="R1774" s="42">
        <f>DD_1P!R1737</f>
        <v>0.3972316918002769</v>
      </c>
      <c r="S1774" s="42">
        <f>DD_1P!S1737</f>
        <v>0</v>
      </c>
      <c r="T1774" s="42">
        <f>DD_1P!T1737</f>
        <v>64.540000000000006</v>
      </c>
      <c r="U1774" s="42">
        <f>DD_1P!U1737</f>
        <v>1900.07</v>
      </c>
      <c r="V1774" s="42">
        <f>DD_1P!V1737</f>
        <v>0.5</v>
      </c>
      <c r="W1774" s="42"/>
    </row>
    <row r="1775" spans="1:23">
      <c r="A1775" s="39">
        <v>43559</v>
      </c>
      <c r="B1775" s="42" t="str">
        <f>DD_1P!B1738</f>
        <v>P</v>
      </c>
      <c r="C1775" s="42">
        <f>DD_1P!C1738</f>
        <v>24</v>
      </c>
      <c r="D1775" s="42">
        <f>DD_1P!D1738</f>
        <v>28</v>
      </c>
      <c r="E1775" s="42">
        <f>DD_1P!E1738</f>
        <v>729.53</v>
      </c>
      <c r="F1775" s="42">
        <f>DD_1P!F1738</f>
        <v>28.24</v>
      </c>
      <c r="G1775" s="42">
        <f>DD_1P!G1738</f>
        <v>594.25900000000001</v>
      </c>
      <c r="H1775" s="42">
        <f>DD_1P!H1738</f>
        <v>594.25900000000001</v>
      </c>
      <c r="I1775" s="42">
        <f>DD_1P!I1738</f>
        <v>0.75078297679824635</v>
      </c>
      <c r="J1775" s="42">
        <f>DD_1P!J1738</f>
        <v>209.22</v>
      </c>
      <c r="K1775" s="42">
        <f>DD_1P!K1738</f>
        <v>209.22</v>
      </c>
      <c r="L1775" s="77">
        <f t="shared" si="1"/>
        <v>6.8013998999999992E-2</v>
      </c>
      <c r="M1775" s="42">
        <f>DD_1P!M1738</f>
        <v>0</v>
      </c>
      <c r="N1775" s="42">
        <f>DD_1P!N1738</f>
        <v>0</v>
      </c>
      <c r="O1775" s="42">
        <f>DD_1P!O1738</f>
        <v>0.37674000437915123</v>
      </c>
      <c r="P1775" s="42">
        <f>DD_1P!P1738</f>
        <v>385.03899999999999</v>
      </c>
      <c r="Q1775" s="42">
        <f>DD_1P!Q1738</f>
        <v>385.03899999999999</v>
      </c>
      <c r="R1775" s="42">
        <f>DD_1P!R1738</f>
        <v>0.39761673080027687</v>
      </c>
      <c r="S1775" s="42">
        <f>DD_1P!S1738</f>
        <v>0</v>
      </c>
      <c r="T1775" s="42">
        <f>DD_1P!T1738</f>
        <v>64.790000000000006</v>
      </c>
      <c r="U1775" s="42">
        <f>DD_1P!U1738</f>
        <v>1898.56</v>
      </c>
      <c r="V1775" s="42">
        <f>DD_1P!V1738</f>
        <v>0.5</v>
      </c>
      <c r="W1775" s="42"/>
    </row>
    <row r="1776" spans="1:23">
      <c r="A1776" s="39">
        <v>43560</v>
      </c>
      <c r="B1776" s="42" t="str">
        <f>DD_1P!B1739</f>
        <v>P</v>
      </c>
      <c r="C1776" s="42">
        <f>DD_1P!C1739</f>
        <v>24</v>
      </c>
      <c r="D1776" s="42">
        <f>DD_1P!D1739</f>
        <v>28</v>
      </c>
      <c r="E1776" s="42">
        <f>DD_1P!E1739</f>
        <v>820.2</v>
      </c>
      <c r="F1776" s="42">
        <f>DD_1P!F1739</f>
        <v>28.44</v>
      </c>
      <c r="G1776" s="42">
        <f>DD_1P!G1739</f>
        <v>715.154</v>
      </c>
      <c r="H1776" s="42">
        <f>DD_1P!H1739</f>
        <v>715.154</v>
      </c>
      <c r="I1776" s="42">
        <f>DD_1P!I1739</f>
        <v>0.75149813079824634</v>
      </c>
      <c r="J1776" s="42">
        <f>DD_1P!J1739</f>
        <v>227.804</v>
      </c>
      <c r="K1776" s="42">
        <f>DD_1P!K1739</f>
        <v>227.804</v>
      </c>
      <c r="L1776" s="77">
        <f t="shared" si="1"/>
        <v>6.824180299999999E-2</v>
      </c>
      <c r="M1776" s="42">
        <f>DD_1P!M1739</f>
        <v>0</v>
      </c>
      <c r="N1776" s="42">
        <f>DD_1P!N1739</f>
        <v>0</v>
      </c>
      <c r="O1776" s="42">
        <f>DD_1P!O1739</f>
        <v>0.37674000437915123</v>
      </c>
      <c r="P1776" s="42">
        <f>DD_1P!P1739</f>
        <v>487.35</v>
      </c>
      <c r="Q1776" s="42">
        <f>DD_1P!Q1739</f>
        <v>487.35</v>
      </c>
      <c r="R1776" s="42">
        <f>DD_1P!R1739</f>
        <v>0.39810408080027687</v>
      </c>
      <c r="S1776" s="42">
        <f>DD_1P!S1739</f>
        <v>0</v>
      </c>
      <c r="T1776" s="42">
        <f>DD_1P!T1739</f>
        <v>68.150000000000006</v>
      </c>
      <c r="U1776" s="42">
        <f>DD_1P!U1739</f>
        <v>1896.95</v>
      </c>
      <c r="V1776" s="42">
        <f>DD_1P!V1739</f>
        <v>0.8</v>
      </c>
      <c r="W1776" s="42"/>
    </row>
    <row r="1777" spans="1:23">
      <c r="A1777" s="39">
        <v>43561</v>
      </c>
      <c r="B1777" s="42" t="str">
        <f>DD_1P!B1740</f>
        <v>P</v>
      </c>
      <c r="C1777" s="42">
        <f>DD_1P!C1740</f>
        <v>24</v>
      </c>
      <c r="D1777" s="42">
        <f>DD_1P!D1740</f>
        <v>28</v>
      </c>
      <c r="E1777" s="42">
        <f>DD_1P!E1740</f>
        <v>812.07</v>
      </c>
      <c r="F1777" s="42">
        <f>DD_1P!F1740</f>
        <v>28.69</v>
      </c>
      <c r="G1777" s="42">
        <f>DD_1P!G1740</f>
        <v>716.06200000000001</v>
      </c>
      <c r="H1777" s="42">
        <f>DD_1P!H1740</f>
        <v>716.06200000000001</v>
      </c>
      <c r="I1777" s="42">
        <f>DD_1P!I1740</f>
        <v>0.75221419279824631</v>
      </c>
      <c r="J1777" s="42">
        <f>DD_1P!J1740</f>
        <v>253.001</v>
      </c>
      <c r="K1777" s="42">
        <f>DD_1P!K1740</f>
        <v>253.001</v>
      </c>
      <c r="L1777" s="77">
        <f t="shared" si="1"/>
        <v>6.8494803999999992E-2</v>
      </c>
      <c r="M1777" s="42">
        <f>DD_1P!M1740</f>
        <v>0</v>
      </c>
      <c r="N1777" s="42">
        <f>DD_1P!N1740</f>
        <v>0</v>
      </c>
      <c r="O1777" s="42">
        <f>DD_1P!O1740</f>
        <v>0.37674000437915123</v>
      </c>
      <c r="P1777" s="42">
        <f>DD_1P!P1740</f>
        <v>463.06099999999998</v>
      </c>
      <c r="Q1777" s="42">
        <f>DD_1P!Q1740</f>
        <v>463.06099999999998</v>
      </c>
      <c r="R1777" s="42">
        <f>DD_1P!R1740</f>
        <v>0.39856714180027686</v>
      </c>
      <c r="S1777" s="42">
        <f>DD_1P!S1740</f>
        <v>0</v>
      </c>
      <c r="T1777" s="42">
        <f>DD_1P!T1740</f>
        <v>64.67</v>
      </c>
      <c r="U1777" s="42">
        <f>DD_1P!U1740</f>
        <v>1896.87</v>
      </c>
      <c r="V1777" s="42">
        <f>DD_1P!V1740</f>
        <v>0.8</v>
      </c>
      <c r="W1777" s="42"/>
    </row>
    <row r="1778" spans="1:23">
      <c r="A1778" s="39">
        <v>43562</v>
      </c>
      <c r="B1778" s="42" t="str">
        <f>DD_1P!B1741</f>
        <v>P</v>
      </c>
      <c r="C1778" s="42">
        <f>DD_1P!C1741</f>
        <v>24</v>
      </c>
      <c r="D1778" s="42">
        <f>DD_1P!D1741</f>
        <v>28</v>
      </c>
      <c r="E1778" s="42">
        <f>DD_1P!E1741</f>
        <v>825.47</v>
      </c>
      <c r="F1778" s="42">
        <f>DD_1P!F1741</f>
        <v>28.52</v>
      </c>
      <c r="G1778" s="42">
        <f>DD_1P!G1741</f>
        <v>735.99699999999996</v>
      </c>
      <c r="H1778" s="42">
        <f>DD_1P!H1741</f>
        <v>735.99699999999996</v>
      </c>
      <c r="I1778" s="42">
        <f>DD_1P!I1741</f>
        <v>0.75295018979824635</v>
      </c>
      <c r="J1778" s="42">
        <f>DD_1P!J1741</f>
        <v>256.46699999999998</v>
      </c>
      <c r="K1778" s="42">
        <f>DD_1P!K1741</f>
        <v>256.46699999999998</v>
      </c>
      <c r="L1778" s="77">
        <f t="shared" ref="L1778:L1841" si="2">L1777+J1778/10^6</f>
        <v>6.8751270999999989E-2</v>
      </c>
      <c r="M1778" s="42">
        <f>DD_1P!M1741</f>
        <v>0</v>
      </c>
      <c r="N1778" s="42">
        <f>DD_1P!N1741</f>
        <v>0</v>
      </c>
      <c r="O1778" s="42">
        <f>DD_1P!O1741</f>
        <v>0.37674000437915123</v>
      </c>
      <c r="P1778" s="42">
        <f>DD_1P!P1741</f>
        <v>479.53</v>
      </c>
      <c r="Q1778" s="42">
        <f>DD_1P!Q1741</f>
        <v>479.53</v>
      </c>
      <c r="R1778" s="42">
        <f>DD_1P!R1741</f>
        <v>0.39904667180027686</v>
      </c>
      <c r="S1778" s="42">
        <f>DD_1P!S1741</f>
        <v>0</v>
      </c>
      <c r="T1778" s="42">
        <f>DD_1P!T1741</f>
        <v>65.150000000000006</v>
      </c>
      <c r="U1778" s="42">
        <f>DD_1P!U1741</f>
        <v>1897.45</v>
      </c>
      <c r="V1778" s="42">
        <f>DD_1P!V1741</f>
        <v>0.8</v>
      </c>
      <c r="W1778" s="42"/>
    </row>
    <row r="1779" spans="1:23">
      <c r="A1779" s="39">
        <v>43563</v>
      </c>
      <c r="B1779" s="42" t="str">
        <f>DD_1P!B1742</f>
        <v>P</v>
      </c>
      <c r="C1779" s="42">
        <f>DD_1P!C1742</f>
        <v>24</v>
      </c>
      <c r="D1779" s="42">
        <f>DD_1P!D1742</f>
        <v>28</v>
      </c>
      <c r="E1779" s="42">
        <f>DD_1P!E1742</f>
        <v>832.42</v>
      </c>
      <c r="F1779" s="42">
        <f>DD_1P!F1742</f>
        <v>27.42</v>
      </c>
      <c r="G1779" s="42">
        <f>DD_1P!G1742</f>
        <v>715.74599999999998</v>
      </c>
      <c r="H1779" s="42">
        <f>DD_1P!H1742</f>
        <v>715.74599999999998</v>
      </c>
      <c r="I1779" s="42">
        <f>DD_1P!I1742</f>
        <v>0.75366593579824637</v>
      </c>
      <c r="J1779" s="42">
        <f>DD_1P!J1742</f>
        <v>255.255</v>
      </c>
      <c r="K1779" s="42">
        <f>DD_1P!K1742</f>
        <v>255.255</v>
      </c>
      <c r="L1779" s="77">
        <f t="shared" si="2"/>
        <v>6.9006525999999985E-2</v>
      </c>
      <c r="M1779" s="42">
        <f>DD_1P!M1742</f>
        <v>0</v>
      </c>
      <c r="N1779" s="42">
        <f>DD_1P!N1742</f>
        <v>0</v>
      </c>
      <c r="O1779" s="42">
        <f>DD_1P!O1742</f>
        <v>0.37674000437915123</v>
      </c>
      <c r="P1779" s="42">
        <f>DD_1P!P1742</f>
        <v>460.49099999999999</v>
      </c>
      <c r="Q1779" s="42">
        <f>DD_1P!Q1742</f>
        <v>460.49099999999999</v>
      </c>
      <c r="R1779" s="42">
        <f>DD_1P!R1742</f>
        <v>0.39950716280027687</v>
      </c>
      <c r="S1779" s="42">
        <f>DD_1P!S1742</f>
        <v>0</v>
      </c>
      <c r="T1779" s="42">
        <f>DD_1P!T1742</f>
        <v>64.34</v>
      </c>
      <c r="U1779" s="42">
        <f>DD_1P!U1742</f>
        <v>1898.17</v>
      </c>
      <c r="V1779" s="42">
        <f>DD_1P!V1742</f>
        <v>0.8</v>
      </c>
      <c r="W1779" s="42"/>
    </row>
    <row r="1780" spans="1:23">
      <c r="A1780" s="39">
        <v>43564</v>
      </c>
      <c r="B1780" s="42" t="str">
        <f>DD_1P!B1743</f>
        <v>P</v>
      </c>
      <c r="C1780" s="42">
        <f>DD_1P!C1743</f>
        <v>24</v>
      </c>
      <c r="D1780" s="42">
        <f>DD_1P!D1743</f>
        <v>28</v>
      </c>
      <c r="E1780" s="42">
        <f>DD_1P!E1743</f>
        <v>833.32</v>
      </c>
      <c r="F1780" s="42">
        <f>DD_1P!F1743</f>
        <v>28.36</v>
      </c>
      <c r="G1780" s="42">
        <f>DD_1P!G1743</f>
        <v>702.65700000000004</v>
      </c>
      <c r="H1780" s="42">
        <f>DD_1P!H1743</f>
        <v>702.65700000000004</v>
      </c>
      <c r="I1780" s="42">
        <f>DD_1P!I1743</f>
        <v>0.75436859279824642</v>
      </c>
      <c r="J1780" s="42">
        <f>DD_1P!J1743</f>
        <v>253.35599999999999</v>
      </c>
      <c r="K1780" s="42">
        <f>DD_1P!K1743</f>
        <v>253.35599999999999</v>
      </c>
      <c r="L1780" s="77">
        <f t="shared" si="2"/>
        <v>6.9259881999999981E-2</v>
      </c>
      <c r="M1780" s="42">
        <f>DD_1P!M1743</f>
        <v>0</v>
      </c>
      <c r="N1780" s="42">
        <f>DD_1P!N1743</f>
        <v>0</v>
      </c>
      <c r="O1780" s="42">
        <f>DD_1P!O1743</f>
        <v>0.37674000437915123</v>
      </c>
      <c r="P1780" s="42">
        <f>DD_1P!P1743</f>
        <v>449.30099999999999</v>
      </c>
      <c r="Q1780" s="42">
        <f>DD_1P!Q1743</f>
        <v>449.30099999999999</v>
      </c>
      <c r="R1780" s="42">
        <f>DD_1P!R1743</f>
        <v>0.39995646380027688</v>
      </c>
      <c r="S1780" s="42">
        <f>DD_1P!S1743</f>
        <v>0</v>
      </c>
      <c r="T1780" s="42">
        <f>DD_1P!T1743</f>
        <v>63.94</v>
      </c>
      <c r="U1780" s="42">
        <f>DD_1P!U1743</f>
        <v>1898.34</v>
      </c>
      <c r="V1780" s="42">
        <f>DD_1P!V1743</f>
        <v>0.8</v>
      </c>
      <c r="W1780" s="42"/>
    </row>
    <row r="1781" spans="1:23">
      <c r="A1781" s="39">
        <v>43565</v>
      </c>
      <c r="B1781" s="42" t="str">
        <f>DD_1P!B1744</f>
        <v>P</v>
      </c>
      <c r="C1781" s="42">
        <f>DD_1P!C1744</f>
        <v>24</v>
      </c>
      <c r="D1781" s="42">
        <f>DD_1P!D1744</f>
        <v>28</v>
      </c>
      <c r="E1781" s="42">
        <f>DD_1P!E1744</f>
        <v>837.3</v>
      </c>
      <c r="F1781" s="42">
        <f>DD_1P!F1744</f>
        <v>28.35</v>
      </c>
      <c r="G1781" s="42">
        <f>DD_1P!G1744</f>
        <v>702.15300000000002</v>
      </c>
      <c r="H1781" s="42">
        <f>DD_1P!H1744</f>
        <v>702.15300000000002</v>
      </c>
      <c r="I1781" s="42">
        <f>DD_1P!I1744</f>
        <v>0.7550707457982464</v>
      </c>
      <c r="J1781" s="42">
        <f>DD_1P!J1744</f>
        <v>252.73099999999999</v>
      </c>
      <c r="K1781" s="42">
        <f>DD_1P!K1744</f>
        <v>252.73099999999999</v>
      </c>
      <c r="L1781" s="77">
        <f t="shared" si="2"/>
        <v>6.9512612999999987E-2</v>
      </c>
      <c r="M1781" s="42">
        <f>DD_1P!M1744</f>
        <v>0</v>
      </c>
      <c r="N1781" s="42">
        <f>DD_1P!N1744</f>
        <v>0</v>
      </c>
      <c r="O1781" s="42">
        <f>DD_1P!O1744</f>
        <v>0.37674000437915123</v>
      </c>
      <c r="P1781" s="42">
        <f>DD_1P!P1744</f>
        <v>449.42200000000003</v>
      </c>
      <c r="Q1781" s="42">
        <f>DD_1P!Q1744</f>
        <v>449.42200000000003</v>
      </c>
      <c r="R1781" s="42">
        <f>DD_1P!R1744</f>
        <v>0.40040588580027686</v>
      </c>
      <c r="S1781" s="42">
        <f>DD_1P!S1744</f>
        <v>0</v>
      </c>
      <c r="T1781" s="42">
        <f>DD_1P!T1744</f>
        <v>64.010000000000005</v>
      </c>
      <c r="U1781" s="42">
        <f>DD_1P!U1744</f>
        <v>1898.38</v>
      </c>
      <c r="V1781" s="42">
        <f>DD_1P!V1744</f>
        <v>0.8</v>
      </c>
      <c r="W1781" s="42"/>
    </row>
    <row r="1782" spans="1:23">
      <c r="A1782" s="39">
        <v>43566</v>
      </c>
      <c r="B1782" s="42" t="str">
        <f>DD_1P!B1745</f>
        <v>P</v>
      </c>
      <c r="C1782" s="42">
        <f>DD_1P!C1745</f>
        <v>24</v>
      </c>
      <c r="D1782" s="42">
        <f>DD_1P!D1745</f>
        <v>28</v>
      </c>
      <c r="E1782" s="42">
        <f>DD_1P!E1745</f>
        <v>834.21</v>
      </c>
      <c r="F1782" s="42">
        <f>DD_1P!F1745</f>
        <v>27.86</v>
      </c>
      <c r="G1782" s="42">
        <f>DD_1P!G1745</f>
        <v>713.36599999999999</v>
      </c>
      <c r="H1782" s="42">
        <f>DD_1P!H1745</f>
        <v>713.36599999999999</v>
      </c>
      <c r="I1782" s="42">
        <f>DD_1P!I1745</f>
        <v>0.75578411179824645</v>
      </c>
      <c r="J1782" s="42">
        <f>DD_1P!J1745</f>
        <v>255.61</v>
      </c>
      <c r="K1782" s="42">
        <f>DD_1P!K1745</f>
        <v>255.61</v>
      </c>
      <c r="L1782" s="77">
        <f t="shared" si="2"/>
        <v>6.976822299999999E-2</v>
      </c>
      <c r="M1782" s="42">
        <f>DD_1P!M1745</f>
        <v>0</v>
      </c>
      <c r="N1782" s="42">
        <f>DD_1P!N1745</f>
        <v>0</v>
      </c>
      <c r="O1782" s="42">
        <f>DD_1P!O1745</f>
        <v>0.37674000437915123</v>
      </c>
      <c r="P1782" s="42">
        <f>DD_1P!P1745</f>
        <v>457.75599999999997</v>
      </c>
      <c r="Q1782" s="42">
        <f>DD_1P!Q1745</f>
        <v>457.75599999999997</v>
      </c>
      <c r="R1782" s="42">
        <f>DD_1P!R1745</f>
        <v>0.40086364180027684</v>
      </c>
      <c r="S1782" s="42">
        <f>DD_1P!S1745</f>
        <v>0</v>
      </c>
      <c r="T1782" s="42">
        <f>DD_1P!T1745</f>
        <v>64.17</v>
      </c>
      <c r="U1782" s="42">
        <f>DD_1P!U1745</f>
        <v>1898.35</v>
      </c>
      <c r="V1782" s="42">
        <f>DD_1P!V1745</f>
        <v>0.8</v>
      </c>
      <c r="W1782" s="42"/>
    </row>
    <row r="1783" spans="1:23">
      <c r="A1783" s="39">
        <v>43567</v>
      </c>
      <c r="B1783" s="42" t="str">
        <f>DD_1P!B1746</f>
        <v>P</v>
      </c>
      <c r="C1783" s="42">
        <f>DD_1P!C1746</f>
        <v>24</v>
      </c>
      <c r="D1783" s="42">
        <f>DD_1P!D1746</f>
        <v>28</v>
      </c>
      <c r="E1783" s="42">
        <f>DD_1P!E1746</f>
        <v>820.76</v>
      </c>
      <c r="F1783" s="42">
        <f>DD_1P!F1746</f>
        <v>26.2</v>
      </c>
      <c r="G1783" s="42">
        <f>DD_1P!G1746</f>
        <v>711.74699999999996</v>
      </c>
      <c r="H1783" s="42">
        <f>DD_1P!H1746</f>
        <v>711.74699999999996</v>
      </c>
      <c r="I1783" s="42">
        <f>DD_1P!I1746</f>
        <v>0.75649585879824643</v>
      </c>
      <c r="J1783" s="42">
        <f>DD_1P!J1746</f>
        <v>254.85400000000001</v>
      </c>
      <c r="K1783" s="42">
        <f>DD_1P!K1746</f>
        <v>254.85400000000001</v>
      </c>
      <c r="L1783" s="77">
        <f t="shared" si="2"/>
        <v>7.0023076999999989E-2</v>
      </c>
      <c r="M1783" s="42">
        <f>DD_1P!M1746</f>
        <v>0</v>
      </c>
      <c r="N1783" s="42">
        <f>DD_1P!N1746</f>
        <v>0</v>
      </c>
      <c r="O1783" s="42">
        <f>DD_1P!O1746</f>
        <v>0.37674000437915123</v>
      </c>
      <c r="P1783" s="42">
        <f>DD_1P!P1746</f>
        <v>456.89299999999997</v>
      </c>
      <c r="Q1783" s="42">
        <f>DD_1P!Q1746</f>
        <v>456.89299999999997</v>
      </c>
      <c r="R1783" s="42">
        <f>DD_1P!R1746</f>
        <v>0.40132053480027685</v>
      </c>
      <c r="S1783" s="42">
        <f>DD_1P!S1746</f>
        <v>0</v>
      </c>
      <c r="T1783" s="42">
        <f>DD_1P!T1746</f>
        <v>64.19</v>
      </c>
      <c r="U1783" s="42">
        <f>DD_1P!U1746</f>
        <v>1898.69</v>
      </c>
      <c r="V1783" s="42">
        <f>DD_1P!V1746</f>
        <v>0.8</v>
      </c>
      <c r="W1783" s="42"/>
    </row>
    <row r="1784" spans="1:23">
      <c r="A1784" s="39">
        <v>43568</v>
      </c>
      <c r="B1784" s="42" t="str">
        <f>DD_1P!B1747</f>
        <v>P</v>
      </c>
      <c r="C1784" s="42">
        <f>DD_1P!C1747</f>
        <v>24</v>
      </c>
      <c r="D1784" s="42">
        <f>DD_1P!D1747</f>
        <v>28</v>
      </c>
      <c r="E1784" s="42">
        <f>DD_1P!E1747</f>
        <v>839.12</v>
      </c>
      <c r="F1784" s="42">
        <f>DD_1P!F1747</f>
        <v>25.34</v>
      </c>
      <c r="G1784" s="42">
        <f>DD_1P!G1747</f>
        <v>716.97299999999996</v>
      </c>
      <c r="H1784" s="42">
        <f>DD_1P!H1747</f>
        <v>716.97299999999996</v>
      </c>
      <c r="I1784" s="42">
        <f>DD_1P!I1747</f>
        <v>0.75721283179824639</v>
      </c>
      <c r="J1784" s="42">
        <f>DD_1P!J1747</f>
        <v>256.637</v>
      </c>
      <c r="K1784" s="42">
        <f>DD_1P!K1747</f>
        <v>256.637</v>
      </c>
      <c r="L1784" s="77">
        <f t="shared" si="2"/>
        <v>7.0279713999999993E-2</v>
      </c>
      <c r="M1784" s="42">
        <f>DD_1P!M1747</f>
        <v>0</v>
      </c>
      <c r="N1784" s="42">
        <f>DD_1P!N1747</f>
        <v>0</v>
      </c>
      <c r="O1784" s="42">
        <f>DD_1P!O1747</f>
        <v>0.37674000437915123</v>
      </c>
      <c r="P1784" s="42">
        <f>DD_1P!P1747</f>
        <v>460.33600000000001</v>
      </c>
      <c r="Q1784" s="42">
        <f>DD_1P!Q1747</f>
        <v>460.33600000000001</v>
      </c>
      <c r="R1784" s="42">
        <f>DD_1P!R1747</f>
        <v>0.40178087080027686</v>
      </c>
      <c r="S1784" s="42">
        <f>DD_1P!S1747</f>
        <v>0</v>
      </c>
      <c r="T1784" s="42">
        <f>DD_1P!T1747</f>
        <v>64.2</v>
      </c>
      <c r="U1784" s="42">
        <f>DD_1P!U1747</f>
        <v>1899.15</v>
      </c>
      <c r="V1784" s="42">
        <f>DD_1P!V1747</f>
        <v>0.8</v>
      </c>
      <c r="W1784" s="42"/>
    </row>
    <row r="1785" spans="1:23">
      <c r="A1785" s="39">
        <v>43569</v>
      </c>
      <c r="B1785" s="42" t="str">
        <f>DD_1P!B1748</f>
        <v>P</v>
      </c>
      <c r="C1785" s="42">
        <f>DD_1P!C1748</f>
        <v>24</v>
      </c>
      <c r="D1785" s="42">
        <f>DD_1P!D1748</f>
        <v>28</v>
      </c>
      <c r="E1785" s="42">
        <f>DD_1P!E1748</f>
        <v>843.93</v>
      </c>
      <c r="F1785" s="42">
        <f>DD_1P!F1748</f>
        <v>25.32</v>
      </c>
      <c r="G1785" s="42">
        <f>DD_1P!G1748</f>
        <v>717.19100000000003</v>
      </c>
      <c r="H1785" s="42">
        <f>DD_1P!H1748</f>
        <v>717.19100000000003</v>
      </c>
      <c r="I1785" s="42">
        <f>DD_1P!I1748</f>
        <v>0.75793002279824639</v>
      </c>
      <c r="J1785" s="42">
        <f>DD_1P!J1748</f>
        <v>258.57900000000001</v>
      </c>
      <c r="K1785" s="42">
        <f>DD_1P!K1748</f>
        <v>258.57900000000001</v>
      </c>
      <c r="L1785" s="77">
        <f t="shared" si="2"/>
        <v>7.0538292999999988E-2</v>
      </c>
      <c r="M1785" s="42">
        <f>DD_1P!M1748</f>
        <v>0</v>
      </c>
      <c r="N1785" s="42">
        <f>DD_1P!N1748</f>
        <v>0</v>
      </c>
      <c r="O1785" s="42">
        <f>DD_1P!O1748</f>
        <v>0.37674000437915123</v>
      </c>
      <c r="P1785" s="42">
        <f>DD_1P!P1748</f>
        <v>458.61200000000002</v>
      </c>
      <c r="Q1785" s="42">
        <f>DD_1P!Q1748</f>
        <v>458.61200000000002</v>
      </c>
      <c r="R1785" s="42">
        <f>DD_1P!R1748</f>
        <v>0.40223948280027688</v>
      </c>
      <c r="S1785" s="42">
        <f>DD_1P!S1748</f>
        <v>0</v>
      </c>
      <c r="T1785" s="42">
        <f>DD_1P!T1748</f>
        <v>63.95</v>
      </c>
      <c r="U1785" s="42">
        <f>DD_1P!U1748</f>
        <v>1899.1</v>
      </c>
      <c r="V1785" s="42">
        <f>DD_1P!V1748</f>
        <v>0.8</v>
      </c>
      <c r="W1785" s="42"/>
    </row>
    <row r="1786" spans="1:23">
      <c r="A1786" s="39">
        <v>43570</v>
      </c>
      <c r="B1786" s="42" t="str">
        <f>DD_1P!B1749</f>
        <v>P</v>
      </c>
      <c r="C1786" s="42">
        <f>DD_1P!C1749</f>
        <v>24</v>
      </c>
      <c r="D1786" s="42">
        <f>DD_1P!D1749</f>
        <v>28</v>
      </c>
      <c r="E1786" s="42">
        <f>DD_1P!E1749</f>
        <v>845.46</v>
      </c>
      <c r="F1786" s="42">
        <f>DD_1P!F1749</f>
        <v>25.17</v>
      </c>
      <c r="G1786" s="42">
        <f>DD_1P!G1749</f>
        <v>717.22400000000005</v>
      </c>
      <c r="H1786" s="42">
        <f>DD_1P!H1749</f>
        <v>717.22400000000005</v>
      </c>
      <c r="I1786" s="42">
        <f>DD_1P!I1749</f>
        <v>0.75864724679824636</v>
      </c>
      <c r="J1786" s="42">
        <f>DD_1P!J1749</f>
        <v>256.81799999999998</v>
      </c>
      <c r="K1786" s="42">
        <f>DD_1P!K1749</f>
        <v>256.81799999999998</v>
      </c>
      <c r="L1786" s="77">
        <f t="shared" si="2"/>
        <v>7.0795110999999994E-2</v>
      </c>
      <c r="M1786" s="42">
        <f>DD_1P!M1749</f>
        <v>0</v>
      </c>
      <c r="N1786" s="42">
        <f>DD_1P!N1749</f>
        <v>0</v>
      </c>
      <c r="O1786" s="42">
        <f>DD_1P!O1749</f>
        <v>0.37674000437915123</v>
      </c>
      <c r="P1786" s="42">
        <f>DD_1P!P1749</f>
        <v>460.40600000000001</v>
      </c>
      <c r="Q1786" s="42">
        <f>DD_1P!Q1749</f>
        <v>460.40600000000001</v>
      </c>
      <c r="R1786" s="42">
        <f>DD_1P!R1749</f>
        <v>0.40269988880027691</v>
      </c>
      <c r="S1786" s="42">
        <f>DD_1P!S1749</f>
        <v>0</v>
      </c>
      <c r="T1786" s="42">
        <f>DD_1P!T1749</f>
        <v>64.19</v>
      </c>
      <c r="U1786" s="42">
        <f>DD_1P!U1749</f>
        <v>1899.15</v>
      </c>
      <c r="V1786" s="42">
        <f>DD_1P!V1749</f>
        <v>0.8</v>
      </c>
      <c r="W1786" s="42"/>
    </row>
    <row r="1787" spans="1:23">
      <c r="A1787" s="39">
        <v>43571</v>
      </c>
      <c r="B1787" s="42" t="str">
        <f>DD_1P!B1750</f>
        <v>P</v>
      </c>
      <c r="C1787" s="42">
        <f>DD_1P!C1750</f>
        <v>24</v>
      </c>
      <c r="D1787" s="42">
        <f>DD_1P!D1750</f>
        <v>28</v>
      </c>
      <c r="E1787" s="42">
        <f>DD_1P!E1750</f>
        <v>836.55</v>
      </c>
      <c r="F1787" s="42">
        <f>DD_1P!F1750</f>
        <v>25.46</v>
      </c>
      <c r="G1787" s="42">
        <f>DD_1P!G1750</f>
        <v>710.85299999999995</v>
      </c>
      <c r="H1787" s="42">
        <f>DD_1P!H1750</f>
        <v>710.85299999999995</v>
      </c>
      <c r="I1787" s="42">
        <f>DD_1P!I1750</f>
        <v>0.75935809979824631</v>
      </c>
      <c r="J1787" s="42">
        <f>DD_1P!J1750</f>
        <v>254.679</v>
      </c>
      <c r="K1787" s="42">
        <f>DD_1P!K1750</f>
        <v>254.679</v>
      </c>
      <c r="L1787" s="77">
        <f t="shared" si="2"/>
        <v>7.1049789999999988E-2</v>
      </c>
      <c r="M1787" s="42">
        <f>DD_1P!M1750</f>
        <v>0</v>
      </c>
      <c r="N1787" s="42">
        <f>DD_1P!N1750</f>
        <v>0</v>
      </c>
      <c r="O1787" s="42">
        <f>DD_1P!O1750</f>
        <v>0.37674000437915123</v>
      </c>
      <c r="P1787" s="42">
        <f>DD_1P!P1750</f>
        <v>456.17399999999998</v>
      </c>
      <c r="Q1787" s="42">
        <f>DD_1P!Q1750</f>
        <v>456.17399999999998</v>
      </c>
      <c r="R1787" s="42">
        <f>DD_1P!R1750</f>
        <v>0.40315606280027688</v>
      </c>
      <c r="S1787" s="42">
        <f>DD_1P!S1750</f>
        <v>0</v>
      </c>
      <c r="T1787" s="42">
        <f>DD_1P!T1750</f>
        <v>64.17</v>
      </c>
      <c r="U1787" s="42">
        <f>DD_1P!U1750</f>
        <v>1898.89</v>
      </c>
      <c r="V1787" s="42">
        <f>DD_1P!V1750</f>
        <v>0.8</v>
      </c>
      <c r="W1787" s="42"/>
    </row>
    <row r="1788" spans="1:23">
      <c r="A1788" s="39">
        <v>43572</v>
      </c>
      <c r="B1788" s="42" t="str">
        <f>DD_1P!B1751</f>
        <v>P</v>
      </c>
      <c r="C1788" s="42">
        <f>DD_1P!C1751</f>
        <v>24</v>
      </c>
      <c r="D1788" s="42">
        <f>DD_1P!D1751</f>
        <v>28</v>
      </c>
      <c r="E1788" s="42">
        <f>DD_1P!E1751</f>
        <v>827.9</v>
      </c>
      <c r="F1788" s="42">
        <f>DD_1P!F1751</f>
        <v>25.88</v>
      </c>
      <c r="G1788" s="42">
        <f>DD_1P!G1751</f>
        <v>709.32799999999997</v>
      </c>
      <c r="H1788" s="42">
        <f>DD_1P!H1751</f>
        <v>709.32799999999997</v>
      </c>
      <c r="I1788" s="42">
        <f>DD_1P!I1751</f>
        <v>0.76006742779824632</v>
      </c>
      <c r="J1788" s="42">
        <f>DD_1P!J1751</f>
        <v>253.14599999999999</v>
      </c>
      <c r="K1788" s="42">
        <f>DD_1P!K1751</f>
        <v>253.14599999999999</v>
      </c>
      <c r="L1788" s="77">
        <f t="shared" si="2"/>
        <v>7.1302935999999983E-2</v>
      </c>
      <c r="M1788" s="42">
        <f>DD_1P!M1751</f>
        <v>0</v>
      </c>
      <c r="N1788" s="42">
        <f>DD_1P!N1751</f>
        <v>0</v>
      </c>
      <c r="O1788" s="42">
        <f>DD_1P!O1751</f>
        <v>0.37674000437915123</v>
      </c>
      <c r="P1788" s="42">
        <f>DD_1P!P1751</f>
        <v>456.18200000000002</v>
      </c>
      <c r="Q1788" s="42">
        <f>DD_1P!Q1751</f>
        <v>456.18200000000002</v>
      </c>
      <c r="R1788" s="42">
        <f>DD_1P!R1751</f>
        <v>0.40361224480027691</v>
      </c>
      <c r="S1788" s="42">
        <f>DD_1P!S1751</f>
        <v>0</v>
      </c>
      <c r="T1788" s="42">
        <f>DD_1P!T1751</f>
        <v>64.31</v>
      </c>
      <c r="U1788" s="42">
        <f>DD_1P!U1751</f>
        <v>1898.94</v>
      </c>
      <c r="V1788" s="42">
        <f>DD_1P!V1751</f>
        <v>0.8</v>
      </c>
      <c r="W1788" s="42"/>
    </row>
    <row r="1789" spans="1:23">
      <c r="A1789" s="39">
        <v>43573</v>
      </c>
      <c r="B1789" s="42" t="str">
        <f>DD_1P!B1752</f>
        <v>P</v>
      </c>
      <c r="C1789" s="42">
        <f>DD_1P!C1752</f>
        <v>24</v>
      </c>
      <c r="D1789" s="42">
        <f>DD_1P!D1752</f>
        <v>28</v>
      </c>
      <c r="E1789" s="42">
        <f>DD_1P!E1752</f>
        <v>837.21</v>
      </c>
      <c r="F1789" s="42">
        <f>DD_1P!F1752</f>
        <v>25.15</v>
      </c>
      <c r="G1789" s="42">
        <f>DD_1P!G1752</f>
        <v>709.64200000000005</v>
      </c>
      <c r="H1789" s="42">
        <f>DD_1P!H1752</f>
        <v>709.64200000000005</v>
      </c>
      <c r="I1789" s="42">
        <f>DD_1P!I1752</f>
        <v>0.76077706979824633</v>
      </c>
      <c r="J1789" s="42">
        <f>DD_1P!J1752</f>
        <v>254.184</v>
      </c>
      <c r="K1789" s="42">
        <f>DD_1P!K1752</f>
        <v>254.184</v>
      </c>
      <c r="L1789" s="77">
        <f t="shared" si="2"/>
        <v>7.1557119999999988E-2</v>
      </c>
      <c r="M1789" s="42">
        <f>DD_1P!M1752</f>
        <v>0</v>
      </c>
      <c r="N1789" s="42">
        <f>DD_1P!N1752</f>
        <v>0</v>
      </c>
      <c r="O1789" s="42">
        <f>DD_1P!O1752</f>
        <v>0.37674000437915123</v>
      </c>
      <c r="P1789" s="42">
        <f>DD_1P!P1752</f>
        <v>455.45800000000003</v>
      </c>
      <c r="Q1789" s="42">
        <f>DD_1P!Q1752</f>
        <v>455.45800000000003</v>
      </c>
      <c r="R1789" s="42">
        <f>DD_1P!R1752</f>
        <v>0.40406770280027693</v>
      </c>
      <c r="S1789" s="42">
        <f>DD_1P!S1752</f>
        <v>0</v>
      </c>
      <c r="T1789" s="42">
        <f>DD_1P!T1752</f>
        <v>64.180000000000007</v>
      </c>
      <c r="U1789" s="42">
        <f>DD_1P!U1752</f>
        <v>1899.35</v>
      </c>
      <c r="V1789" s="42">
        <f>DD_1P!V1752</f>
        <v>0.8</v>
      </c>
      <c r="W1789" s="42"/>
    </row>
    <row r="1790" spans="1:23">
      <c r="A1790" s="39">
        <v>43574</v>
      </c>
      <c r="B1790" s="42" t="str">
        <f>DD_1P!B1753</f>
        <v>P</v>
      </c>
      <c r="C1790" s="42">
        <f>DD_1P!C1753</f>
        <v>24</v>
      </c>
      <c r="D1790" s="42">
        <f>DD_1P!D1753</f>
        <v>28</v>
      </c>
      <c r="E1790" s="42">
        <f>DD_1P!E1753</f>
        <v>830.51</v>
      </c>
      <c r="F1790" s="42">
        <f>DD_1P!F1753</f>
        <v>25.15</v>
      </c>
      <c r="G1790" s="42">
        <f>DD_1P!G1753</f>
        <v>704.00400000000002</v>
      </c>
      <c r="H1790" s="42">
        <f>DD_1P!H1753</f>
        <v>704.00400000000002</v>
      </c>
      <c r="I1790" s="42">
        <f>DD_1P!I1753</f>
        <v>0.76148107379824637</v>
      </c>
      <c r="J1790" s="42">
        <f>DD_1P!J1753</f>
        <v>252.595</v>
      </c>
      <c r="K1790" s="42">
        <f>DD_1P!K1753</f>
        <v>252.595</v>
      </c>
      <c r="L1790" s="77">
        <f t="shared" si="2"/>
        <v>7.1809714999999982E-2</v>
      </c>
      <c r="M1790" s="42">
        <f>DD_1P!M1753</f>
        <v>0</v>
      </c>
      <c r="N1790" s="42">
        <f>DD_1P!N1753</f>
        <v>0</v>
      </c>
      <c r="O1790" s="42">
        <f>DD_1P!O1753</f>
        <v>0.37674000437915123</v>
      </c>
      <c r="P1790" s="42">
        <f>DD_1P!P1753</f>
        <v>451.40899999999999</v>
      </c>
      <c r="Q1790" s="42">
        <f>DD_1P!Q1753</f>
        <v>451.40899999999999</v>
      </c>
      <c r="R1790" s="42">
        <f>DD_1P!R1753</f>
        <v>0.40451911180027694</v>
      </c>
      <c r="S1790" s="42">
        <f>DD_1P!S1753</f>
        <v>0</v>
      </c>
      <c r="T1790" s="42">
        <f>DD_1P!T1753</f>
        <v>64.12</v>
      </c>
      <c r="U1790" s="42">
        <f>DD_1P!U1753</f>
        <v>1899.28</v>
      </c>
      <c r="V1790" s="42">
        <f>DD_1P!V1753</f>
        <v>0.8</v>
      </c>
      <c r="W1790" s="42"/>
    </row>
    <row r="1791" spans="1:23">
      <c r="A1791" s="39">
        <v>43575</v>
      </c>
      <c r="B1791" s="42" t="str">
        <f>DD_1P!B1754</f>
        <v>P</v>
      </c>
      <c r="C1791" s="42">
        <f>DD_1P!C1754</f>
        <v>24</v>
      </c>
      <c r="D1791" s="42">
        <f>DD_1P!D1754</f>
        <v>28</v>
      </c>
      <c r="E1791" s="42">
        <f>DD_1P!E1754</f>
        <v>821.62</v>
      </c>
      <c r="F1791" s="42">
        <f>DD_1P!F1754</f>
        <v>25.96</v>
      </c>
      <c r="G1791" s="42">
        <f>DD_1P!G1754</f>
        <v>703.30600000000004</v>
      </c>
      <c r="H1791" s="42">
        <f>DD_1P!H1754</f>
        <v>703.30600000000004</v>
      </c>
      <c r="I1791" s="42">
        <f>DD_1P!I1754</f>
        <v>0.76218437979824638</v>
      </c>
      <c r="J1791" s="42">
        <f>DD_1P!J1754</f>
        <v>252.16300000000001</v>
      </c>
      <c r="K1791" s="42">
        <f>DD_1P!K1754</f>
        <v>252.16300000000001</v>
      </c>
      <c r="L1791" s="77">
        <f t="shared" si="2"/>
        <v>7.2061877999999982E-2</v>
      </c>
      <c r="M1791" s="42">
        <f>DD_1P!M1754</f>
        <v>0</v>
      </c>
      <c r="N1791" s="42">
        <f>DD_1P!N1754</f>
        <v>0</v>
      </c>
      <c r="O1791" s="42">
        <f>DD_1P!O1754</f>
        <v>0.37674000437915123</v>
      </c>
      <c r="P1791" s="42">
        <f>DD_1P!P1754</f>
        <v>451.14299999999997</v>
      </c>
      <c r="Q1791" s="42">
        <f>DD_1P!Q1754</f>
        <v>451.14299999999997</v>
      </c>
      <c r="R1791" s="42">
        <f>DD_1P!R1754</f>
        <v>0.40497025480027693</v>
      </c>
      <c r="S1791" s="42">
        <f>DD_1P!S1754</f>
        <v>0</v>
      </c>
      <c r="T1791" s="42">
        <f>DD_1P!T1754</f>
        <v>64.150000000000006</v>
      </c>
      <c r="U1791" s="42">
        <f>DD_1P!U1754</f>
        <v>1898.8</v>
      </c>
      <c r="V1791" s="42">
        <f>DD_1P!V1754</f>
        <v>0.8</v>
      </c>
      <c r="W1791" s="42"/>
    </row>
    <row r="1792" spans="1:23">
      <c r="A1792" s="39">
        <v>43576</v>
      </c>
      <c r="B1792" s="42" t="str">
        <f>DD_1P!B1755</f>
        <v>P</v>
      </c>
      <c r="C1792" s="42">
        <f>DD_1P!C1755</f>
        <v>24</v>
      </c>
      <c r="D1792" s="42">
        <f>DD_1P!D1755</f>
        <v>28</v>
      </c>
      <c r="E1792" s="42">
        <f>DD_1P!E1755</f>
        <v>819.08</v>
      </c>
      <c r="F1792" s="42">
        <f>DD_1P!F1755</f>
        <v>26.01</v>
      </c>
      <c r="G1792" s="42">
        <f>DD_1P!G1755</f>
        <v>705.16899999999998</v>
      </c>
      <c r="H1792" s="42">
        <f>DD_1P!H1755</f>
        <v>705.16899999999998</v>
      </c>
      <c r="I1792" s="42">
        <f>DD_1P!I1755</f>
        <v>0.76288954879824633</v>
      </c>
      <c r="J1792" s="42">
        <f>DD_1P!J1755</f>
        <v>252.80500000000001</v>
      </c>
      <c r="K1792" s="42">
        <f>DD_1P!K1755</f>
        <v>252.80500000000001</v>
      </c>
      <c r="L1792" s="77">
        <f t="shared" si="2"/>
        <v>7.2314682999999977E-2</v>
      </c>
      <c r="M1792" s="42">
        <f>DD_1P!M1755</f>
        <v>0</v>
      </c>
      <c r="N1792" s="42">
        <f>DD_1P!N1755</f>
        <v>0</v>
      </c>
      <c r="O1792" s="42">
        <f>DD_1P!O1755</f>
        <v>0.37674000437915123</v>
      </c>
      <c r="P1792" s="42">
        <f>DD_1P!P1755</f>
        <v>452.36399999999998</v>
      </c>
      <c r="Q1792" s="42">
        <f>DD_1P!Q1755</f>
        <v>452.36399999999998</v>
      </c>
      <c r="R1792" s="42">
        <f>DD_1P!R1755</f>
        <v>0.40542261880027691</v>
      </c>
      <c r="S1792" s="42">
        <f>DD_1P!S1755</f>
        <v>0</v>
      </c>
      <c r="T1792" s="42">
        <f>DD_1P!T1755</f>
        <v>64.150000000000006</v>
      </c>
      <c r="U1792" s="42">
        <f>DD_1P!U1755</f>
        <v>1898.81</v>
      </c>
      <c r="V1792" s="42">
        <f>DD_1P!V1755</f>
        <v>0.8</v>
      </c>
      <c r="W1792" s="42"/>
    </row>
    <row r="1793" spans="1:23">
      <c r="A1793" s="39">
        <v>43577</v>
      </c>
      <c r="B1793" s="42" t="str">
        <f>DD_1P!B1756</f>
        <v>P</v>
      </c>
      <c r="C1793" s="42">
        <f>DD_1P!C1756</f>
        <v>24</v>
      </c>
      <c r="D1793" s="42">
        <f>DD_1P!D1756</f>
        <v>28</v>
      </c>
      <c r="E1793" s="42">
        <f>DD_1P!E1756</f>
        <v>827.23</v>
      </c>
      <c r="F1793" s="42">
        <f>DD_1P!F1756</f>
        <v>25.97</v>
      </c>
      <c r="G1793" s="42">
        <f>DD_1P!G1756</f>
        <v>700.29399999999998</v>
      </c>
      <c r="H1793" s="42">
        <f>DD_1P!H1756</f>
        <v>700.29399999999998</v>
      </c>
      <c r="I1793" s="42">
        <f>DD_1P!I1756</f>
        <v>0.76358984279824638</v>
      </c>
      <c r="J1793" s="42">
        <f>DD_1P!J1756</f>
        <v>251.773</v>
      </c>
      <c r="K1793" s="42">
        <f>DD_1P!K1756</f>
        <v>251.773</v>
      </c>
      <c r="L1793" s="77">
        <f t="shared" si="2"/>
        <v>7.2566455999999974E-2</v>
      </c>
      <c r="M1793" s="42">
        <f>DD_1P!M1756</f>
        <v>0</v>
      </c>
      <c r="N1793" s="42">
        <f>DD_1P!N1756</f>
        <v>0</v>
      </c>
      <c r="O1793" s="42">
        <f>DD_1P!O1756</f>
        <v>0.37674000437915123</v>
      </c>
      <c r="P1793" s="42">
        <f>DD_1P!P1756</f>
        <v>448.52100000000002</v>
      </c>
      <c r="Q1793" s="42">
        <f>DD_1P!Q1756</f>
        <v>448.52100000000002</v>
      </c>
      <c r="R1793" s="42">
        <f>DD_1P!R1756</f>
        <v>0.40587113980027689</v>
      </c>
      <c r="S1793" s="42">
        <f>DD_1P!S1756</f>
        <v>0</v>
      </c>
      <c r="T1793" s="42">
        <f>DD_1P!T1756</f>
        <v>64.05</v>
      </c>
      <c r="U1793" s="42">
        <f>DD_1P!U1756</f>
        <v>1898.85</v>
      </c>
      <c r="V1793" s="42">
        <f>DD_1P!V1756</f>
        <v>0.8</v>
      </c>
      <c r="W1793" s="42"/>
    </row>
    <row r="1794" spans="1:23">
      <c r="A1794" s="39">
        <v>43578</v>
      </c>
      <c r="B1794" s="42" t="str">
        <f>DD_1P!B1757</f>
        <v>P</v>
      </c>
      <c r="C1794" s="42">
        <f>DD_1P!C1757</f>
        <v>24</v>
      </c>
      <c r="D1794" s="42">
        <f>DD_1P!D1757</f>
        <v>28</v>
      </c>
      <c r="E1794" s="42">
        <f>DD_1P!E1757</f>
        <v>827.58</v>
      </c>
      <c r="F1794" s="42">
        <f>DD_1P!F1757</f>
        <v>26.03</v>
      </c>
      <c r="G1794" s="42">
        <f>DD_1P!G1757</f>
        <v>696.39300000000003</v>
      </c>
      <c r="H1794" s="42">
        <f>DD_1P!H1757</f>
        <v>696.39300000000003</v>
      </c>
      <c r="I1794" s="42">
        <f>DD_1P!I1757</f>
        <v>0.76428623579824639</v>
      </c>
      <c r="J1794" s="42">
        <f>DD_1P!J1757</f>
        <v>250.4</v>
      </c>
      <c r="K1794" s="42">
        <f>DD_1P!K1757</f>
        <v>250.4</v>
      </c>
      <c r="L1794" s="77">
        <f t="shared" si="2"/>
        <v>7.2816855999999971E-2</v>
      </c>
      <c r="M1794" s="42">
        <f>DD_1P!M1757</f>
        <v>0</v>
      </c>
      <c r="N1794" s="42">
        <f>DD_1P!N1757</f>
        <v>0</v>
      </c>
      <c r="O1794" s="42">
        <f>DD_1P!O1757</f>
        <v>0.37674000437915123</v>
      </c>
      <c r="P1794" s="42">
        <f>DD_1P!P1757</f>
        <v>445.99299999999999</v>
      </c>
      <c r="Q1794" s="42">
        <f>DD_1P!Q1757</f>
        <v>445.99299999999999</v>
      </c>
      <c r="R1794" s="42">
        <f>DD_1P!R1757</f>
        <v>0.40631713280027687</v>
      </c>
      <c r="S1794" s="42">
        <f>DD_1P!S1757</f>
        <v>0</v>
      </c>
      <c r="T1794" s="42">
        <f>DD_1P!T1757</f>
        <v>64.040000000000006</v>
      </c>
      <c r="U1794" s="42">
        <f>DD_1P!U1757</f>
        <v>1898.91</v>
      </c>
      <c r="V1794" s="42">
        <f>DD_1P!V1757</f>
        <v>0.8</v>
      </c>
      <c r="W1794" s="42"/>
    </row>
    <row r="1795" spans="1:23">
      <c r="A1795" s="39">
        <v>43579</v>
      </c>
      <c r="B1795" s="42" t="str">
        <f>DD_1P!B1758</f>
        <v>P</v>
      </c>
      <c r="C1795" s="42">
        <f>DD_1P!C1758</f>
        <v>24</v>
      </c>
      <c r="D1795" s="42">
        <f>DD_1P!D1758</f>
        <v>28</v>
      </c>
      <c r="E1795" s="42">
        <f>DD_1P!E1758</f>
        <v>826.55</v>
      </c>
      <c r="F1795" s="42">
        <f>DD_1P!F1758</f>
        <v>25.92</v>
      </c>
      <c r="G1795" s="42">
        <f>DD_1P!G1758</f>
        <v>697.98699999999997</v>
      </c>
      <c r="H1795" s="42">
        <f>DD_1P!H1758</f>
        <v>697.98699999999997</v>
      </c>
      <c r="I1795" s="42">
        <f>DD_1P!I1758</f>
        <v>0.7649842227982464</v>
      </c>
      <c r="J1795" s="42">
        <f>DD_1P!J1758</f>
        <v>251.15700000000001</v>
      </c>
      <c r="K1795" s="42">
        <f>DD_1P!K1758</f>
        <v>251.15700000000001</v>
      </c>
      <c r="L1795" s="77">
        <f t="shared" si="2"/>
        <v>7.3068012999999973E-2</v>
      </c>
      <c r="M1795" s="42">
        <f>DD_1P!M1758</f>
        <v>0</v>
      </c>
      <c r="N1795" s="42">
        <f>DD_1P!N1758</f>
        <v>0</v>
      </c>
      <c r="O1795" s="42">
        <f>DD_1P!O1758</f>
        <v>0.37674000437915123</v>
      </c>
      <c r="P1795" s="42">
        <f>DD_1P!P1758</f>
        <v>446.83</v>
      </c>
      <c r="Q1795" s="42">
        <f>DD_1P!Q1758</f>
        <v>446.83</v>
      </c>
      <c r="R1795" s="42">
        <f>DD_1P!R1758</f>
        <v>0.40676396280027688</v>
      </c>
      <c r="S1795" s="42">
        <f>DD_1P!S1758</f>
        <v>0</v>
      </c>
      <c r="T1795" s="42">
        <f>DD_1P!T1758</f>
        <v>64.02</v>
      </c>
      <c r="U1795" s="42">
        <f>DD_1P!U1758</f>
        <v>1898.89</v>
      </c>
      <c r="V1795" s="42">
        <f>DD_1P!V1758</f>
        <v>0.8</v>
      </c>
      <c r="W1795" s="42"/>
    </row>
    <row r="1796" spans="1:23">
      <c r="A1796" s="39">
        <v>43580</v>
      </c>
      <c r="B1796" s="42" t="str">
        <f>DD_1P!B1759</f>
        <v>P</v>
      </c>
      <c r="C1796" s="42">
        <f>DD_1P!C1759</f>
        <v>24</v>
      </c>
      <c r="D1796" s="42">
        <f>DD_1P!D1759</f>
        <v>28</v>
      </c>
      <c r="E1796" s="42">
        <f>DD_1P!E1759</f>
        <v>829.86</v>
      </c>
      <c r="F1796" s="42">
        <f>DD_1P!F1759</f>
        <v>25.66</v>
      </c>
      <c r="G1796" s="42">
        <f>DD_1P!G1759</f>
        <v>709.94100000000003</v>
      </c>
      <c r="H1796" s="42">
        <f>DD_1P!H1759</f>
        <v>709.94100000000003</v>
      </c>
      <c r="I1796" s="42">
        <f>DD_1P!I1759</f>
        <v>0.7656941637982464</v>
      </c>
      <c r="J1796" s="42">
        <f>DD_1P!J1759</f>
        <v>252.893</v>
      </c>
      <c r="K1796" s="42">
        <f>DD_1P!K1759</f>
        <v>252.893</v>
      </c>
      <c r="L1796" s="77">
        <f t="shared" si="2"/>
        <v>7.3320905999999977E-2</v>
      </c>
      <c r="M1796" s="42">
        <f>DD_1P!M1759</f>
        <v>0</v>
      </c>
      <c r="N1796" s="42">
        <f>DD_1P!N1759</f>
        <v>0</v>
      </c>
      <c r="O1796" s="42">
        <f>DD_1P!O1759</f>
        <v>0.37674000437915123</v>
      </c>
      <c r="P1796" s="42">
        <f>DD_1P!P1759</f>
        <v>457.048</v>
      </c>
      <c r="Q1796" s="42">
        <f>DD_1P!Q1759</f>
        <v>457.048</v>
      </c>
      <c r="R1796" s="42">
        <f>DD_1P!R1759</f>
        <v>0.40722101080027689</v>
      </c>
      <c r="S1796" s="42">
        <f>DD_1P!S1759</f>
        <v>0</v>
      </c>
      <c r="T1796" s="42">
        <f>DD_1P!T1759</f>
        <v>64.38</v>
      </c>
      <c r="U1796" s="42">
        <f>DD_1P!U1759</f>
        <v>1898.73</v>
      </c>
      <c r="V1796" s="42">
        <f>DD_1P!V1759</f>
        <v>0.8</v>
      </c>
      <c r="W1796" s="42"/>
    </row>
    <row r="1797" spans="1:23">
      <c r="A1797" s="39">
        <v>43581</v>
      </c>
      <c r="B1797" s="42" t="str">
        <f>DD_1P!B1760</f>
        <v>P</v>
      </c>
      <c r="C1797" s="42">
        <f>DD_1P!C1760</f>
        <v>24</v>
      </c>
      <c r="D1797" s="42">
        <f>DD_1P!D1760</f>
        <v>28</v>
      </c>
      <c r="E1797" s="42">
        <f>DD_1P!E1760</f>
        <v>847.45</v>
      </c>
      <c r="F1797" s="42">
        <f>DD_1P!F1760</f>
        <v>25.69</v>
      </c>
      <c r="G1797" s="42">
        <f>DD_1P!G1760</f>
        <v>696.47900000000004</v>
      </c>
      <c r="H1797" s="42">
        <f>DD_1P!H1760</f>
        <v>696.47900000000004</v>
      </c>
      <c r="I1797" s="42">
        <f>DD_1P!I1760</f>
        <v>0.76639064279824642</v>
      </c>
      <c r="J1797" s="42">
        <f>DD_1P!J1760</f>
        <v>249.27099999999999</v>
      </c>
      <c r="K1797" s="42">
        <f>DD_1P!K1760</f>
        <v>249.27099999999999</v>
      </c>
      <c r="L1797" s="77">
        <f t="shared" si="2"/>
        <v>7.3570176999999973E-2</v>
      </c>
      <c r="M1797" s="42">
        <f>DD_1P!M1760</f>
        <v>0</v>
      </c>
      <c r="N1797" s="42">
        <f>DD_1P!N1760</f>
        <v>0</v>
      </c>
      <c r="O1797" s="42">
        <f>DD_1P!O1760</f>
        <v>0.37674000437915123</v>
      </c>
      <c r="P1797" s="42">
        <f>DD_1P!P1760</f>
        <v>447.20800000000003</v>
      </c>
      <c r="Q1797" s="42">
        <f>DD_1P!Q1760</f>
        <v>447.20800000000003</v>
      </c>
      <c r="R1797" s="42">
        <f>DD_1P!R1760</f>
        <v>0.40766821880027687</v>
      </c>
      <c r="S1797" s="42">
        <f>DD_1P!S1760</f>
        <v>0</v>
      </c>
      <c r="T1797" s="42">
        <f>DD_1P!T1760</f>
        <v>64.209999999999994</v>
      </c>
      <c r="U1797" s="42">
        <f>DD_1P!U1760</f>
        <v>1898.76</v>
      </c>
      <c r="V1797" s="42">
        <f>DD_1P!V1760</f>
        <v>0.8</v>
      </c>
      <c r="W1797" s="42"/>
    </row>
    <row r="1798" spans="1:23">
      <c r="A1798" s="39">
        <v>43582</v>
      </c>
      <c r="B1798" s="42" t="str">
        <f>DD_1P!B1761</f>
        <v>P</v>
      </c>
      <c r="C1798" s="42">
        <f>DD_1P!C1761</f>
        <v>24</v>
      </c>
      <c r="D1798" s="42">
        <f>DD_1P!D1761</f>
        <v>28</v>
      </c>
      <c r="E1798" s="42">
        <f>DD_1P!E1761</f>
        <v>861.5</v>
      </c>
      <c r="F1798" s="42">
        <f>DD_1P!F1761</f>
        <v>24.41</v>
      </c>
      <c r="G1798" s="42">
        <f>DD_1P!G1761</f>
        <v>703.18200000000002</v>
      </c>
      <c r="H1798" s="42">
        <f>DD_1P!H1761</f>
        <v>703.18200000000002</v>
      </c>
      <c r="I1798" s="42">
        <f>DD_1P!I1761</f>
        <v>0.76709382479824639</v>
      </c>
      <c r="J1798" s="42">
        <f>DD_1P!J1761</f>
        <v>251.47900000000001</v>
      </c>
      <c r="K1798" s="42">
        <f>DD_1P!K1761</f>
        <v>251.47900000000001</v>
      </c>
      <c r="L1798" s="77">
        <f t="shared" si="2"/>
        <v>7.3821655999999972E-2</v>
      </c>
      <c r="M1798" s="42">
        <f>DD_1P!M1761</f>
        <v>0</v>
      </c>
      <c r="N1798" s="42">
        <f>DD_1P!N1761</f>
        <v>0</v>
      </c>
      <c r="O1798" s="42">
        <f>DD_1P!O1761</f>
        <v>0.37674000437915123</v>
      </c>
      <c r="P1798" s="42">
        <f>DD_1P!P1761</f>
        <v>451.70299999999997</v>
      </c>
      <c r="Q1798" s="42">
        <f>DD_1P!Q1761</f>
        <v>451.70299999999997</v>
      </c>
      <c r="R1798" s="42">
        <f>DD_1P!R1761</f>
        <v>0.4081199218002769</v>
      </c>
      <c r="S1798" s="42">
        <f>DD_1P!S1761</f>
        <v>0</v>
      </c>
      <c r="T1798" s="42">
        <f>DD_1P!T1761</f>
        <v>64.239999999999995</v>
      </c>
      <c r="U1798" s="42">
        <f>DD_1P!U1761</f>
        <v>1898.59</v>
      </c>
      <c r="V1798" s="42">
        <f>DD_1P!V1761</f>
        <v>0.8</v>
      </c>
      <c r="W1798" s="42"/>
    </row>
    <row r="1799" spans="1:23">
      <c r="A1799" s="39">
        <v>43583</v>
      </c>
      <c r="B1799" s="42" t="str">
        <f>DD_1P!B1762</f>
        <v>P</v>
      </c>
      <c r="C1799" s="42">
        <f>DD_1P!C1762</f>
        <v>24</v>
      </c>
      <c r="D1799" s="42">
        <f>DD_1P!D1762</f>
        <v>28</v>
      </c>
      <c r="E1799" s="42">
        <f>DD_1P!E1762</f>
        <v>832.36</v>
      </c>
      <c r="F1799" s="42">
        <f>DD_1P!F1762</f>
        <v>25.36</v>
      </c>
      <c r="G1799" s="42">
        <f>DD_1P!G1762</f>
        <v>731.995</v>
      </c>
      <c r="H1799" s="42">
        <f>DD_1P!H1762</f>
        <v>731.995</v>
      </c>
      <c r="I1799" s="42">
        <f>DD_1P!I1762</f>
        <v>0.76782581979824638</v>
      </c>
      <c r="J1799" s="42">
        <f>DD_1P!J1762</f>
        <v>261.20499999999998</v>
      </c>
      <c r="K1799" s="42">
        <f>DD_1P!K1762</f>
        <v>261.20499999999998</v>
      </c>
      <c r="L1799" s="77">
        <f t="shared" si="2"/>
        <v>7.4082860999999972E-2</v>
      </c>
      <c r="M1799" s="42">
        <f>DD_1P!M1762</f>
        <v>0</v>
      </c>
      <c r="N1799" s="42">
        <f>DD_1P!N1762</f>
        <v>0</v>
      </c>
      <c r="O1799" s="42">
        <f>DD_1P!O1762</f>
        <v>0.37674000437915123</v>
      </c>
      <c r="P1799" s="42">
        <f>DD_1P!P1762</f>
        <v>470.79</v>
      </c>
      <c r="Q1799" s="42">
        <f>DD_1P!Q1762</f>
        <v>470.79</v>
      </c>
      <c r="R1799" s="42">
        <f>DD_1P!R1762</f>
        <v>0.4085907118002769</v>
      </c>
      <c r="S1799" s="42">
        <f>DD_1P!S1762</f>
        <v>0</v>
      </c>
      <c r="T1799" s="42">
        <f>DD_1P!T1762</f>
        <v>64.319999999999993</v>
      </c>
      <c r="U1799" s="42">
        <f>DD_1P!U1762</f>
        <v>1897.98</v>
      </c>
      <c r="V1799" s="42">
        <f>DD_1P!V1762</f>
        <v>0.8</v>
      </c>
      <c r="W1799" s="42"/>
    </row>
    <row r="1800" spans="1:23">
      <c r="A1800" s="39">
        <v>43584</v>
      </c>
      <c r="B1800" s="42" t="str">
        <f>DD_1P!B1763</f>
        <v>P</v>
      </c>
      <c r="C1800" s="42">
        <f>DD_1P!C1763</f>
        <v>24</v>
      </c>
      <c r="D1800" s="42">
        <f>DD_1P!D1763</f>
        <v>28</v>
      </c>
      <c r="E1800" s="42">
        <f>DD_1P!E1763</f>
        <v>812.26</v>
      </c>
      <c r="F1800" s="42">
        <f>DD_1P!F1763</f>
        <v>27.18</v>
      </c>
      <c r="G1800" s="42">
        <f>DD_1P!G1763</f>
        <v>725.59500000000003</v>
      </c>
      <c r="H1800" s="42">
        <f>DD_1P!H1763</f>
        <v>725.59500000000003</v>
      </c>
      <c r="I1800" s="42">
        <f>DD_1P!I1763</f>
        <v>0.7685514147982464</v>
      </c>
      <c r="J1800" s="42">
        <f>DD_1P!J1763</f>
        <v>259.82100000000003</v>
      </c>
      <c r="K1800" s="42">
        <f>DD_1P!K1763</f>
        <v>259.82100000000003</v>
      </c>
      <c r="L1800" s="77">
        <f t="shared" si="2"/>
        <v>7.4342681999999966E-2</v>
      </c>
      <c r="M1800" s="42">
        <f>DD_1P!M1763</f>
        <v>0</v>
      </c>
      <c r="N1800" s="42">
        <f>DD_1P!N1763</f>
        <v>0</v>
      </c>
      <c r="O1800" s="42">
        <f>DD_1P!O1763</f>
        <v>0.37674000437915123</v>
      </c>
      <c r="P1800" s="42">
        <f>DD_1P!P1763</f>
        <v>465.774</v>
      </c>
      <c r="Q1800" s="42">
        <f>DD_1P!Q1763</f>
        <v>465.774</v>
      </c>
      <c r="R1800" s="42">
        <f>DD_1P!R1763</f>
        <v>0.40905648580027687</v>
      </c>
      <c r="S1800" s="42">
        <f>DD_1P!S1763</f>
        <v>0</v>
      </c>
      <c r="T1800" s="42">
        <f>DD_1P!T1763</f>
        <v>64.19</v>
      </c>
      <c r="U1800" s="42">
        <f>DD_1P!U1763</f>
        <v>1897.96</v>
      </c>
      <c r="V1800" s="42">
        <f>DD_1P!V1763</f>
        <v>0.8</v>
      </c>
      <c r="W1800" s="42"/>
    </row>
    <row r="1801" spans="1:23">
      <c r="A1801" s="39">
        <v>43585</v>
      </c>
      <c r="B1801" s="42" t="str">
        <f>DD_1P!B1764</f>
        <v>P</v>
      </c>
      <c r="C1801" s="42">
        <f>DD_1P!C1764</f>
        <v>24</v>
      </c>
      <c r="D1801" s="42">
        <f>DD_1P!D1764</f>
        <v>28</v>
      </c>
      <c r="E1801" s="42">
        <f>DD_1P!E1764</f>
        <v>792.81</v>
      </c>
      <c r="F1801" s="42">
        <f>DD_1P!F1764</f>
        <v>29.53</v>
      </c>
      <c r="G1801" s="42">
        <f>DD_1P!G1764</f>
        <v>726.822</v>
      </c>
      <c r="H1801" s="42">
        <f>DD_1P!H1764</f>
        <v>726.822</v>
      </c>
      <c r="I1801" s="42">
        <f>DD_1P!I1764</f>
        <v>0.76927823679824636</v>
      </c>
      <c r="J1801" s="42">
        <f>DD_1P!J1764</f>
        <v>260.38799999999998</v>
      </c>
      <c r="K1801" s="42">
        <f>DD_1P!K1764</f>
        <v>260.38799999999998</v>
      </c>
      <c r="L1801" s="77">
        <f t="shared" si="2"/>
        <v>7.4603069999999966E-2</v>
      </c>
      <c r="M1801" s="42">
        <f>DD_1P!M1764</f>
        <v>0</v>
      </c>
      <c r="N1801" s="42">
        <f>DD_1P!N1764</f>
        <v>0</v>
      </c>
      <c r="O1801" s="42">
        <f>DD_1P!O1764</f>
        <v>0.37674000437915123</v>
      </c>
      <c r="P1801" s="42">
        <f>DD_1P!P1764</f>
        <v>466.43400000000003</v>
      </c>
      <c r="Q1801" s="42">
        <f>DD_1P!Q1764</f>
        <v>466.43400000000003</v>
      </c>
      <c r="R1801" s="42">
        <f>DD_1P!R1764</f>
        <v>0.40952291980027689</v>
      </c>
      <c r="S1801" s="42">
        <f>DD_1P!S1764</f>
        <v>0</v>
      </c>
      <c r="T1801" s="42">
        <f>DD_1P!T1764</f>
        <v>64.17</v>
      </c>
      <c r="U1801" s="42">
        <f>DD_1P!U1764</f>
        <v>1898.14</v>
      </c>
      <c r="V1801" s="42">
        <f>DD_1P!V1764</f>
        <v>0.8</v>
      </c>
      <c r="W1801" s="42"/>
    </row>
    <row r="1802" spans="1:23">
      <c r="A1802" s="39">
        <v>43586</v>
      </c>
      <c r="B1802" s="42" t="str">
        <f>DD_1P!B1765</f>
        <v>P</v>
      </c>
      <c r="C1802" s="42">
        <f>DD_1P!C1765</f>
        <v>24</v>
      </c>
      <c r="D1802" s="42">
        <f>DD_1P!D1765</f>
        <v>28</v>
      </c>
      <c r="E1802" s="42">
        <f>DD_1P!E1765</f>
        <v>778.79</v>
      </c>
      <c r="F1802" s="42">
        <f>DD_1P!F1765</f>
        <v>29.08</v>
      </c>
      <c r="G1802" s="42">
        <f>DD_1P!G1765</f>
        <v>741.04700000000003</v>
      </c>
      <c r="H1802" s="42">
        <f>DD_1P!H1765</f>
        <v>741.04700000000003</v>
      </c>
      <c r="I1802" s="42">
        <f>DD_1P!I1765</f>
        <v>0.77001928379824636</v>
      </c>
      <c r="J1802" s="42">
        <f>DD_1P!J1765</f>
        <v>263.53300000000002</v>
      </c>
      <c r="K1802" s="42">
        <f>DD_1P!K1765</f>
        <v>263.53300000000002</v>
      </c>
      <c r="L1802" s="77">
        <f t="shared" si="2"/>
        <v>7.4866602999999962E-2</v>
      </c>
      <c r="M1802" s="42">
        <f>DD_1P!M1765</f>
        <v>0</v>
      </c>
      <c r="N1802" s="42">
        <f>DD_1P!N1765</f>
        <v>0</v>
      </c>
      <c r="O1802" s="42">
        <f>DD_1P!O1765</f>
        <v>0.37674000437915123</v>
      </c>
      <c r="P1802" s="42">
        <f>DD_1P!P1765</f>
        <v>477.51400000000001</v>
      </c>
      <c r="Q1802" s="42">
        <f>DD_1P!Q1765</f>
        <v>477.51400000000001</v>
      </c>
      <c r="R1802" s="42">
        <f>DD_1P!R1765</f>
        <v>0.4100004338002769</v>
      </c>
      <c r="S1802" s="42">
        <f>DD_1P!S1765</f>
        <v>0</v>
      </c>
      <c r="T1802" s="42">
        <f>DD_1P!T1765</f>
        <v>64.44</v>
      </c>
      <c r="U1802" s="42">
        <f>DD_1P!U1765</f>
        <v>1898.02</v>
      </c>
      <c r="V1802" s="42">
        <f>DD_1P!V1765</f>
        <v>0.8</v>
      </c>
      <c r="W1802" s="42"/>
    </row>
    <row r="1803" spans="1:23">
      <c r="A1803" s="39">
        <v>43587</v>
      </c>
      <c r="B1803" s="42" t="str">
        <f>DD_1P!B1766</f>
        <v>P</v>
      </c>
      <c r="C1803" s="42">
        <f>DD_1P!C1766</f>
        <v>24</v>
      </c>
      <c r="D1803" s="42">
        <f>DD_1P!D1766</f>
        <v>28</v>
      </c>
      <c r="E1803" s="42">
        <f>DD_1P!E1766</f>
        <v>815.17</v>
      </c>
      <c r="F1803" s="42">
        <f>DD_1P!F1766</f>
        <v>27.57</v>
      </c>
      <c r="G1803" s="42">
        <f>DD_1P!G1766</f>
        <v>728.59299999999996</v>
      </c>
      <c r="H1803" s="42">
        <f>DD_1P!H1766</f>
        <v>728.59299999999996</v>
      </c>
      <c r="I1803" s="42">
        <f>DD_1P!I1766</f>
        <v>0.77074787679824641</v>
      </c>
      <c r="J1803" s="42">
        <f>DD_1P!J1766</f>
        <v>258.00299999999999</v>
      </c>
      <c r="K1803" s="42">
        <f>DD_1P!K1766</f>
        <v>258.00299999999999</v>
      </c>
      <c r="L1803" s="77">
        <f t="shared" si="2"/>
        <v>7.5124605999999969E-2</v>
      </c>
      <c r="M1803" s="42">
        <f>DD_1P!M1766</f>
        <v>0</v>
      </c>
      <c r="N1803" s="42">
        <f>DD_1P!N1766</f>
        <v>0</v>
      </c>
      <c r="O1803" s="42">
        <f>DD_1P!O1766</f>
        <v>0.37674000437915123</v>
      </c>
      <c r="P1803" s="42">
        <f>DD_1P!P1766</f>
        <v>470.59</v>
      </c>
      <c r="Q1803" s="42">
        <f>DD_1P!Q1766</f>
        <v>470.59</v>
      </c>
      <c r="R1803" s="42">
        <f>DD_1P!R1766</f>
        <v>0.41047102380027689</v>
      </c>
      <c r="S1803" s="42">
        <f>DD_1P!S1766</f>
        <v>0</v>
      </c>
      <c r="T1803" s="42">
        <f>DD_1P!T1766</f>
        <v>64.59</v>
      </c>
      <c r="U1803" s="42">
        <f>DD_1P!U1766</f>
        <v>1898.35</v>
      </c>
      <c r="V1803" s="42">
        <f>DD_1P!V1766</f>
        <v>0.8</v>
      </c>
      <c r="W1803" s="42"/>
    </row>
    <row r="1804" spans="1:23">
      <c r="A1804" s="39">
        <v>43588</v>
      </c>
      <c r="B1804" s="42" t="str">
        <f>DD_1P!B1767</f>
        <v>P</v>
      </c>
      <c r="C1804" s="42">
        <f>DD_1P!C1767</f>
        <v>24</v>
      </c>
      <c r="D1804" s="42">
        <f>DD_1P!D1767</f>
        <v>28</v>
      </c>
      <c r="E1804" s="42">
        <f>DD_1P!E1767</f>
        <v>823.64</v>
      </c>
      <c r="F1804" s="42">
        <f>DD_1P!F1767</f>
        <v>27.45</v>
      </c>
      <c r="G1804" s="42">
        <f>DD_1P!G1767</f>
        <v>723.35699999999997</v>
      </c>
      <c r="H1804" s="42">
        <f>DD_1P!H1767</f>
        <v>723.35699999999997</v>
      </c>
      <c r="I1804" s="42">
        <f>DD_1P!I1767</f>
        <v>0.77147123379824645</v>
      </c>
      <c r="J1804" s="42">
        <f>DD_1P!J1767</f>
        <v>253.84399999999999</v>
      </c>
      <c r="K1804" s="42">
        <f>DD_1P!K1767</f>
        <v>253.84399999999999</v>
      </c>
      <c r="L1804" s="77">
        <f t="shared" si="2"/>
        <v>7.5378449999999972E-2</v>
      </c>
      <c r="M1804" s="42">
        <f>DD_1P!M1767</f>
        <v>0</v>
      </c>
      <c r="N1804" s="42">
        <f>DD_1P!N1767</f>
        <v>0</v>
      </c>
      <c r="O1804" s="42">
        <f>DD_1P!O1767</f>
        <v>0.37674000437915123</v>
      </c>
      <c r="P1804" s="42">
        <f>DD_1P!P1767</f>
        <v>469.51299999999998</v>
      </c>
      <c r="Q1804" s="42">
        <f>DD_1P!Q1767</f>
        <v>469.51299999999998</v>
      </c>
      <c r="R1804" s="42">
        <f>DD_1P!R1767</f>
        <v>0.41094053680027687</v>
      </c>
      <c r="S1804" s="42">
        <f>DD_1P!S1767</f>
        <v>0</v>
      </c>
      <c r="T1804" s="42">
        <f>DD_1P!T1767</f>
        <v>64.91</v>
      </c>
      <c r="U1804" s="42">
        <f>DD_1P!U1767</f>
        <v>1898.66</v>
      </c>
      <c r="V1804" s="42">
        <f>DD_1P!V1767</f>
        <v>0.8</v>
      </c>
      <c r="W1804" s="42"/>
    </row>
    <row r="1805" spans="1:23">
      <c r="A1805" s="39">
        <v>43589</v>
      </c>
      <c r="B1805" s="42" t="str">
        <f>DD_1P!B1768</f>
        <v>P</v>
      </c>
      <c r="C1805" s="42">
        <f>DD_1P!C1768</f>
        <v>24</v>
      </c>
      <c r="D1805" s="42">
        <f>DD_1P!D1768</f>
        <v>28</v>
      </c>
      <c r="E1805" s="42">
        <f>DD_1P!E1768</f>
        <v>818.08</v>
      </c>
      <c r="F1805" s="42">
        <f>DD_1P!F1768</f>
        <v>27.36</v>
      </c>
      <c r="G1805" s="42">
        <f>DD_1P!G1768</f>
        <v>727.63900000000001</v>
      </c>
      <c r="H1805" s="42">
        <f>DD_1P!H1768</f>
        <v>727.63900000000001</v>
      </c>
      <c r="I1805" s="42">
        <f>DD_1P!I1768</f>
        <v>0.77219887279824639</v>
      </c>
      <c r="J1805" s="42">
        <f>DD_1P!J1768</f>
        <v>252.59399999999999</v>
      </c>
      <c r="K1805" s="42">
        <f>DD_1P!K1768</f>
        <v>252.59399999999999</v>
      </c>
      <c r="L1805" s="77">
        <f t="shared" si="2"/>
        <v>7.5631043999999967E-2</v>
      </c>
      <c r="M1805" s="42">
        <f>DD_1P!M1768</f>
        <v>0</v>
      </c>
      <c r="N1805" s="42">
        <f>DD_1P!N1768</f>
        <v>0</v>
      </c>
      <c r="O1805" s="42">
        <f>DD_1P!O1768</f>
        <v>0.37674000437915123</v>
      </c>
      <c r="P1805" s="42">
        <f>DD_1P!P1768</f>
        <v>475.04500000000002</v>
      </c>
      <c r="Q1805" s="42">
        <f>DD_1P!Q1768</f>
        <v>475.04500000000002</v>
      </c>
      <c r="R1805" s="42">
        <f>DD_1P!R1768</f>
        <v>0.41141558180027687</v>
      </c>
      <c r="S1805" s="42">
        <f>DD_1P!S1768</f>
        <v>0</v>
      </c>
      <c r="T1805" s="42">
        <f>DD_1P!T1768</f>
        <v>65.290000000000006</v>
      </c>
      <c r="U1805" s="42">
        <f>DD_1P!U1768</f>
        <v>1898.72</v>
      </c>
      <c r="V1805" s="42">
        <f>DD_1P!V1768</f>
        <v>0.8</v>
      </c>
      <c r="W1805" s="42"/>
    </row>
    <row r="1806" spans="1:23">
      <c r="A1806" s="39">
        <v>43590</v>
      </c>
      <c r="B1806" s="42" t="str">
        <f>DD_1P!B1769</f>
        <v>P</v>
      </c>
      <c r="C1806" s="42">
        <f>DD_1P!C1769</f>
        <v>24</v>
      </c>
      <c r="D1806" s="42">
        <f>DD_1P!D1769</f>
        <v>28</v>
      </c>
      <c r="E1806" s="42">
        <f>DD_1P!E1769</f>
        <v>803.86</v>
      </c>
      <c r="F1806" s="42">
        <f>DD_1P!F1769</f>
        <v>27.42</v>
      </c>
      <c r="G1806" s="42">
        <f>DD_1P!G1769</f>
        <v>725.01099999999997</v>
      </c>
      <c r="H1806" s="42">
        <f>DD_1P!H1769</f>
        <v>725.01099999999997</v>
      </c>
      <c r="I1806" s="42">
        <f>DD_1P!I1769</f>
        <v>0.77292388379824639</v>
      </c>
      <c r="J1806" s="42">
        <f>DD_1P!J1769</f>
        <v>250.88</v>
      </c>
      <c r="K1806" s="42">
        <f>DD_1P!K1769</f>
        <v>250.88</v>
      </c>
      <c r="L1806" s="77">
        <f t="shared" si="2"/>
        <v>7.5881923999999962E-2</v>
      </c>
      <c r="M1806" s="42">
        <f>DD_1P!M1769</f>
        <v>0</v>
      </c>
      <c r="N1806" s="42">
        <f>DD_1P!N1769</f>
        <v>0</v>
      </c>
      <c r="O1806" s="42">
        <f>DD_1P!O1769</f>
        <v>0.37674000437915123</v>
      </c>
      <c r="P1806" s="42">
        <f>DD_1P!P1769</f>
        <v>474.13099999999997</v>
      </c>
      <c r="Q1806" s="42">
        <f>DD_1P!Q1769</f>
        <v>474.13099999999997</v>
      </c>
      <c r="R1806" s="42">
        <f>DD_1P!R1769</f>
        <v>0.41188971280027686</v>
      </c>
      <c r="S1806" s="42">
        <f>DD_1P!S1769</f>
        <v>0</v>
      </c>
      <c r="T1806" s="42">
        <f>DD_1P!T1769</f>
        <v>65.400000000000006</v>
      </c>
      <c r="U1806" s="42">
        <f>DD_1P!U1769</f>
        <v>1898.67</v>
      </c>
      <c r="V1806" s="42">
        <f>DD_1P!V1769</f>
        <v>0.8</v>
      </c>
      <c r="W1806" s="42"/>
    </row>
    <row r="1807" spans="1:23">
      <c r="A1807" s="39">
        <v>43591</v>
      </c>
      <c r="B1807" s="42" t="str">
        <f>DD_1P!B1770</f>
        <v>P</v>
      </c>
      <c r="C1807" s="42">
        <f>DD_1P!C1770</f>
        <v>24</v>
      </c>
      <c r="D1807" s="42">
        <f>DD_1P!D1770</f>
        <v>28</v>
      </c>
      <c r="E1807" s="42">
        <f>DD_1P!E1770</f>
        <v>818.01</v>
      </c>
      <c r="F1807" s="42">
        <f>DD_1P!F1770</f>
        <v>27.12</v>
      </c>
      <c r="G1807" s="42">
        <f>DD_1P!G1770</f>
        <v>717.35400000000004</v>
      </c>
      <c r="H1807" s="42">
        <f>DD_1P!H1770</f>
        <v>717.35400000000004</v>
      </c>
      <c r="I1807" s="42">
        <f>DD_1P!I1770</f>
        <v>0.77364123779824634</v>
      </c>
      <c r="J1807" s="42">
        <f>DD_1P!J1770</f>
        <v>248.85599999999999</v>
      </c>
      <c r="K1807" s="42">
        <f>DD_1P!K1770</f>
        <v>248.85599999999999</v>
      </c>
      <c r="L1807" s="77">
        <f t="shared" si="2"/>
        <v>7.6130779999999967E-2</v>
      </c>
      <c r="M1807" s="42">
        <f>DD_1P!M1770</f>
        <v>0</v>
      </c>
      <c r="N1807" s="42">
        <f>DD_1P!N1770</f>
        <v>0</v>
      </c>
      <c r="O1807" s="42">
        <f>DD_1P!O1770</f>
        <v>0.37674000437915123</v>
      </c>
      <c r="P1807" s="42">
        <f>DD_1P!P1770</f>
        <v>468.49799999999999</v>
      </c>
      <c r="Q1807" s="42">
        <f>DD_1P!Q1770</f>
        <v>468.49799999999999</v>
      </c>
      <c r="R1807" s="42">
        <f>DD_1P!R1770</f>
        <v>0.41235821080027685</v>
      </c>
      <c r="S1807" s="42">
        <f>DD_1P!S1770</f>
        <v>0</v>
      </c>
      <c r="T1807" s="42">
        <f>DD_1P!T1770</f>
        <v>65.31</v>
      </c>
      <c r="U1807" s="42">
        <f>DD_1P!U1770</f>
        <v>1898.75</v>
      </c>
      <c r="V1807" s="42">
        <f>DD_1P!V1770</f>
        <v>0.8</v>
      </c>
      <c r="W1807" s="42"/>
    </row>
    <row r="1808" spans="1:23">
      <c r="A1808" s="39">
        <v>43592</v>
      </c>
      <c r="B1808" s="42" t="str">
        <f>DD_1P!B1771</f>
        <v>P</v>
      </c>
      <c r="C1808" s="42">
        <f>DD_1P!C1771</f>
        <v>24</v>
      </c>
      <c r="D1808" s="42">
        <f>DD_1P!D1771</f>
        <v>28</v>
      </c>
      <c r="E1808" s="42">
        <f>DD_1P!E1771</f>
        <v>823.1</v>
      </c>
      <c r="F1808" s="42">
        <f>DD_1P!F1771</f>
        <v>27.16</v>
      </c>
      <c r="G1808" s="42">
        <f>DD_1P!G1771</f>
        <v>719.58100000000002</v>
      </c>
      <c r="H1808" s="42">
        <f>DD_1P!H1771</f>
        <v>719.58100000000002</v>
      </c>
      <c r="I1808" s="42">
        <f>DD_1P!I1771</f>
        <v>0.77436081879824636</v>
      </c>
      <c r="J1808" s="42">
        <f>DD_1P!J1771</f>
        <v>257.58199999999999</v>
      </c>
      <c r="K1808" s="42">
        <f>DD_1P!K1771</f>
        <v>257.58199999999999</v>
      </c>
      <c r="L1808" s="77">
        <f t="shared" si="2"/>
        <v>7.6388361999999974E-2</v>
      </c>
      <c r="M1808" s="42">
        <f>DD_1P!M1771</f>
        <v>0</v>
      </c>
      <c r="N1808" s="42">
        <f>DD_1P!N1771</f>
        <v>0</v>
      </c>
      <c r="O1808" s="42">
        <f>DD_1P!O1771</f>
        <v>0.37674000437915123</v>
      </c>
      <c r="P1808" s="42">
        <f>DD_1P!P1771</f>
        <v>461.99900000000002</v>
      </c>
      <c r="Q1808" s="42">
        <f>DD_1P!Q1771</f>
        <v>461.99900000000002</v>
      </c>
      <c r="R1808" s="42">
        <f>DD_1P!R1771</f>
        <v>0.41282020980027684</v>
      </c>
      <c r="S1808" s="42">
        <f>DD_1P!S1771</f>
        <v>0</v>
      </c>
      <c r="T1808" s="42">
        <f>DD_1P!T1771</f>
        <v>64.2</v>
      </c>
      <c r="U1808" s="42">
        <f>DD_1P!U1771</f>
        <v>1898.96</v>
      </c>
      <c r="V1808" s="42">
        <f>DD_1P!V1771</f>
        <v>0.8</v>
      </c>
      <c r="W1808" s="42"/>
    </row>
    <row r="1809" spans="1:23">
      <c r="A1809" s="39">
        <v>43593</v>
      </c>
      <c r="B1809" s="42" t="str">
        <f>DD_1P!B1772</f>
        <v>P</v>
      </c>
      <c r="C1809" s="42">
        <f>DD_1P!C1772</f>
        <v>24</v>
      </c>
      <c r="D1809" s="42">
        <f>DD_1P!D1772</f>
        <v>28</v>
      </c>
      <c r="E1809" s="42">
        <f>DD_1P!E1772</f>
        <v>819.91</v>
      </c>
      <c r="F1809" s="42">
        <f>DD_1P!F1772</f>
        <v>27.19</v>
      </c>
      <c r="G1809" s="42">
        <f>DD_1P!G1772</f>
        <v>717.53300000000002</v>
      </c>
      <c r="H1809" s="42">
        <f>DD_1P!H1772</f>
        <v>717.53300000000002</v>
      </c>
      <c r="I1809" s="42">
        <f>DD_1P!I1772</f>
        <v>0.77507835179824636</v>
      </c>
      <c r="J1809" s="42">
        <f>DD_1P!J1772</f>
        <v>256.83499999999998</v>
      </c>
      <c r="K1809" s="42">
        <f>DD_1P!K1772</f>
        <v>256.83499999999998</v>
      </c>
      <c r="L1809" s="77">
        <f t="shared" si="2"/>
        <v>7.664519699999997E-2</v>
      </c>
      <c r="M1809" s="42">
        <f>DD_1P!M1772</f>
        <v>0</v>
      </c>
      <c r="N1809" s="42">
        <f>DD_1P!N1772</f>
        <v>0</v>
      </c>
      <c r="O1809" s="42">
        <f>DD_1P!O1772</f>
        <v>0.37674000437915123</v>
      </c>
      <c r="P1809" s="42">
        <f>DD_1P!P1772</f>
        <v>460.69799999999998</v>
      </c>
      <c r="Q1809" s="42">
        <f>DD_1P!Q1772</f>
        <v>460.69799999999998</v>
      </c>
      <c r="R1809" s="42">
        <f>DD_1P!R1772</f>
        <v>0.41328090780027682</v>
      </c>
      <c r="S1809" s="42">
        <f>DD_1P!S1772</f>
        <v>0</v>
      </c>
      <c r="T1809" s="42">
        <f>DD_1P!T1772</f>
        <v>64.209999999999994</v>
      </c>
      <c r="U1809" s="42">
        <f>DD_1P!U1772</f>
        <v>1898.96</v>
      </c>
      <c r="V1809" s="42">
        <f>DD_1P!V1772</f>
        <v>0.8</v>
      </c>
      <c r="W1809" s="42"/>
    </row>
    <row r="1810" spans="1:23">
      <c r="A1810" s="39">
        <v>43594</v>
      </c>
      <c r="B1810" s="42" t="str">
        <f>DD_1P!B1773</f>
        <v>P</v>
      </c>
      <c r="C1810" s="42">
        <f>DD_1P!C1773</f>
        <v>24</v>
      </c>
      <c r="D1810" s="42">
        <f>DD_1P!D1773</f>
        <v>28</v>
      </c>
      <c r="E1810" s="42">
        <f>DD_1P!E1773</f>
        <v>826.45</v>
      </c>
      <c r="F1810" s="42">
        <f>DD_1P!F1773</f>
        <v>26.95</v>
      </c>
      <c r="G1810" s="42">
        <f>DD_1P!G1773</f>
        <v>721.47500000000002</v>
      </c>
      <c r="H1810" s="42">
        <f>DD_1P!H1773</f>
        <v>721.47500000000002</v>
      </c>
      <c r="I1810" s="42">
        <f>DD_1P!I1773</f>
        <v>0.77579982679824633</v>
      </c>
      <c r="J1810" s="42">
        <f>DD_1P!J1773</f>
        <v>258.48099999999999</v>
      </c>
      <c r="K1810" s="42">
        <f>DD_1P!K1773</f>
        <v>258.48099999999999</v>
      </c>
      <c r="L1810" s="77">
        <f t="shared" si="2"/>
        <v>7.6903677999999975E-2</v>
      </c>
      <c r="M1810" s="42">
        <f>DD_1P!M1773</f>
        <v>0</v>
      </c>
      <c r="N1810" s="42">
        <f>DD_1P!N1773</f>
        <v>0</v>
      </c>
      <c r="O1810" s="42">
        <f>DD_1P!O1773</f>
        <v>0.37674000437915123</v>
      </c>
      <c r="P1810" s="42">
        <f>DD_1P!P1773</f>
        <v>462.99400000000003</v>
      </c>
      <c r="Q1810" s="42">
        <f>DD_1P!Q1773</f>
        <v>462.99400000000003</v>
      </c>
      <c r="R1810" s="42">
        <f>DD_1P!R1773</f>
        <v>0.41374390180027681</v>
      </c>
      <c r="S1810" s="42">
        <f>DD_1P!S1773</f>
        <v>0</v>
      </c>
      <c r="T1810" s="42">
        <f>DD_1P!T1773</f>
        <v>64.17</v>
      </c>
      <c r="U1810" s="42">
        <f>DD_1P!U1773</f>
        <v>1899.03</v>
      </c>
      <c r="V1810" s="42">
        <f>DD_1P!V1773</f>
        <v>0.8</v>
      </c>
      <c r="W1810" s="42"/>
    </row>
    <row r="1811" spans="1:23">
      <c r="A1811" s="39">
        <v>43595</v>
      </c>
      <c r="B1811" s="42" t="str">
        <f>DD_1P!B1774</f>
        <v>P</v>
      </c>
      <c r="C1811" s="42">
        <f>DD_1P!C1774</f>
        <v>24</v>
      </c>
      <c r="D1811" s="42">
        <f>DD_1P!D1774</f>
        <v>28</v>
      </c>
      <c r="E1811" s="42">
        <f>DD_1P!E1774</f>
        <v>819.58</v>
      </c>
      <c r="F1811" s="42">
        <f>DD_1P!F1774</f>
        <v>26.69</v>
      </c>
      <c r="G1811" s="42">
        <f>DD_1P!G1774</f>
        <v>717.76199999999994</v>
      </c>
      <c r="H1811" s="42">
        <f>DD_1P!H1774</f>
        <v>717.76199999999994</v>
      </c>
      <c r="I1811" s="42">
        <f>DD_1P!I1774</f>
        <v>0.77651758879824628</v>
      </c>
      <c r="J1811" s="42">
        <f>DD_1P!J1774</f>
        <v>256.18599999999998</v>
      </c>
      <c r="K1811" s="42">
        <f>DD_1P!K1774</f>
        <v>256.18599999999998</v>
      </c>
      <c r="L1811" s="77">
        <f t="shared" si="2"/>
        <v>7.7159863999999981E-2</v>
      </c>
      <c r="M1811" s="42">
        <f>DD_1P!M1774</f>
        <v>0</v>
      </c>
      <c r="N1811" s="42">
        <f>DD_1P!N1774</f>
        <v>0</v>
      </c>
      <c r="O1811" s="42">
        <f>DD_1P!O1774</f>
        <v>0.37674000437915123</v>
      </c>
      <c r="P1811" s="42">
        <f>DD_1P!P1774</f>
        <v>461.57600000000002</v>
      </c>
      <c r="Q1811" s="42">
        <f>DD_1P!Q1774</f>
        <v>461.57600000000002</v>
      </c>
      <c r="R1811" s="42">
        <f>DD_1P!R1774</f>
        <v>0.41420547780027683</v>
      </c>
      <c r="S1811" s="42">
        <f>DD_1P!S1774</f>
        <v>0</v>
      </c>
      <c r="T1811" s="42">
        <f>DD_1P!T1774</f>
        <v>64.31</v>
      </c>
      <c r="U1811" s="42">
        <f>DD_1P!U1774</f>
        <v>1899.05</v>
      </c>
      <c r="V1811" s="42">
        <f>DD_1P!V1774</f>
        <v>0.8</v>
      </c>
      <c r="W1811" s="42"/>
    </row>
    <row r="1812" spans="1:23">
      <c r="A1812" s="39">
        <v>43596</v>
      </c>
      <c r="B1812" s="42" t="str">
        <f>DD_1P!B1775</f>
        <v>P</v>
      </c>
      <c r="C1812" s="42">
        <f>DD_1P!C1775</f>
        <v>24</v>
      </c>
      <c r="D1812" s="42">
        <f>DD_1P!D1775</f>
        <v>28</v>
      </c>
      <c r="E1812" s="42">
        <f>DD_1P!E1775</f>
        <v>807.59</v>
      </c>
      <c r="F1812" s="42">
        <f>DD_1P!F1775</f>
        <v>26.64</v>
      </c>
      <c r="G1812" s="42">
        <f>DD_1P!G1775</f>
        <v>711.53099999999995</v>
      </c>
      <c r="H1812" s="42">
        <f>DD_1P!H1775</f>
        <v>711.53099999999995</v>
      </c>
      <c r="I1812" s="42">
        <f>DD_1P!I1775</f>
        <v>0.77722911979824627</v>
      </c>
      <c r="J1812" s="42">
        <f>DD_1P!J1775</f>
        <v>253.98500000000001</v>
      </c>
      <c r="K1812" s="42">
        <f>DD_1P!K1775</f>
        <v>253.98500000000001</v>
      </c>
      <c r="L1812" s="77">
        <f t="shared" si="2"/>
        <v>7.7413848999999979E-2</v>
      </c>
      <c r="M1812" s="42">
        <f>DD_1P!M1775</f>
        <v>0</v>
      </c>
      <c r="N1812" s="42">
        <f>DD_1P!N1775</f>
        <v>0</v>
      </c>
      <c r="O1812" s="42">
        <f>DD_1P!O1775</f>
        <v>0.37674000437915123</v>
      </c>
      <c r="P1812" s="42">
        <f>DD_1P!P1775</f>
        <v>457.54599999999999</v>
      </c>
      <c r="Q1812" s="42">
        <f>DD_1P!Q1775</f>
        <v>457.54599999999999</v>
      </c>
      <c r="R1812" s="42">
        <f>DD_1P!R1775</f>
        <v>0.41466302380027681</v>
      </c>
      <c r="S1812" s="42">
        <f>DD_1P!S1775</f>
        <v>0</v>
      </c>
      <c r="T1812" s="42">
        <f>DD_1P!T1775</f>
        <v>64.3</v>
      </c>
      <c r="U1812" s="42">
        <f>DD_1P!U1775</f>
        <v>1899.12</v>
      </c>
      <c r="V1812" s="42">
        <f>DD_1P!V1775</f>
        <v>0.8</v>
      </c>
      <c r="W1812" s="42"/>
    </row>
    <row r="1813" spans="1:23">
      <c r="A1813" s="39">
        <v>43597</v>
      </c>
      <c r="B1813" s="42" t="str">
        <f>DD_1P!B1776</f>
        <v>P</v>
      </c>
      <c r="C1813" s="42">
        <f>DD_1P!C1776</f>
        <v>24</v>
      </c>
      <c r="D1813" s="42">
        <f>DD_1P!D1776</f>
        <v>28</v>
      </c>
      <c r="E1813" s="42">
        <f>DD_1P!E1776</f>
        <v>789.07</v>
      </c>
      <c r="F1813" s="42">
        <f>DD_1P!F1776</f>
        <v>26.93</v>
      </c>
      <c r="G1813" s="42">
        <f>DD_1P!G1776</f>
        <v>706.54899999999998</v>
      </c>
      <c r="H1813" s="42">
        <f>DD_1P!H1776</f>
        <v>706.54899999999998</v>
      </c>
      <c r="I1813" s="42">
        <f>DD_1P!I1776</f>
        <v>0.77793566879824627</v>
      </c>
      <c r="J1813" s="42">
        <f>DD_1P!J1776</f>
        <v>253.262</v>
      </c>
      <c r="K1813" s="42">
        <f>DD_1P!K1776</f>
        <v>253.262</v>
      </c>
      <c r="L1813" s="77">
        <f t="shared" si="2"/>
        <v>7.7667110999999983E-2</v>
      </c>
      <c r="M1813" s="42">
        <f>DD_1P!M1776</f>
        <v>0</v>
      </c>
      <c r="N1813" s="42">
        <f>DD_1P!N1776</f>
        <v>0</v>
      </c>
      <c r="O1813" s="42">
        <f>DD_1P!O1776</f>
        <v>0.37674000437915123</v>
      </c>
      <c r="P1813" s="42">
        <f>DD_1P!P1776</f>
        <v>453.28699999999998</v>
      </c>
      <c r="Q1813" s="42">
        <f>DD_1P!Q1776</f>
        <v>453.28699999999998</v>
      </c>
      <c r="R1813" s="42">
        <f>DD_1P!R1776</f>
        <v>0.41511631080027683</v>
      </c>
      <c r="S1813" s="42">
        <f>DD_1P!S1776</f>
        <v>0</v>
      </c>
      <c r="T1813" s="42">
        <f>DD_1P!T1776</f>
        <v>64.16</v>
      </c>
      <c r="U1813" s="42">
        <f>DD_1P!U1776</f>
        <v>1898.86</v>
      </c>
      <c r="V1813" s="42">
        <f>DD_1P!V1776</f>
        <v>0.8</v>
      </c>
      <c r="W1813" s="42"/>
    </row>
    <row r="1814" spans="1:23">
      <c r="A1814" s="39">
        <v>43598</v>
      </c>
      <c r="B1814" s="42" t="str">
        <f>DD_1P!B1777</f>
        <v>P</v>
      </c>
      <c r="C1814" s="42">
        <f>DD_1P!C1777</f>
        <v>24</v>
      </c>
      <c r="D1814" s="42">
        <f>DD_1P!D1777</f>
        <v>28</v>
      </c>
      <c r="E1814" s="42">
        <f>DD_1P!E1777</f>
        <v>768.36</v>
      </c>
      <c r="F1814" s="42">
        <f>DD_1P!F1777</f>
        <v>26.52</v>
      </c>
      <c r="G1814" s="42">
        <f>DD_1P!G1777</f>
        <v>709.43600000000004</v>
      </c>
      <c r="H1814" s="42">
        <f>DD_1P!H1777</f>
        <v>709.43600000000004</v>
      </c>
      <c r="I1814" s="42">
        <f>DD_1P!I1777</f>
        <v>0.77864510479824622</v>
      </c>
      <c r="J1814" s="42">
        <f>DD_1P!J1777</f>
        <v>253.45599999999999</v>
      </c>
      <c r="K1814" s="42">
        <f>DD_1P!K1777</f>
        <v>253.45599999999999</v>
      </c>
      <c r="L1814" s="77">
        <f t="shared" si="2"/>
        <v>7.7920566999999982E-2</v>
      </c>
      <c r="M1814" s="42">
        <f>DD_1P!M1777</f>
        <v>0</v>
      </c>
      <c r="N1814" s="42">
        <f>DD_1P!N1777</f>
        <v>0</v>
      </c>
      <c r="O1814" s="42">
        <f>DD_1P!O1777</f>
        <v>0.37674000437915123</v>
      </c>
      <c r="P1814" s="42">
        <f>DD_1P!P1777</f>
        <v>455.98</v>
      </c>
      <c r="Q1814" s="42">
        <f>DD_1P!Q1777</f>
        <v>455.98</v>
      </c>
      <c r="R1814" s="42">
        <f>DD_1P!R1777</f>
        <v>0.41557229080027686</v>
      </c>
      <c r="S1814" s="42">
        <f>DD_1P!S1777</f>
        <v>0</v>
      </c>
      <c r="T1814" s="42">
        <f>DD_1P!T1777</f>
        <v>64.27</v>
      </c>
      <c r="U1814" s="42">
        <f>DD_1P!U1777</f>
        <v>1899</v>
      </c>
      <c r="V1814" s="42">
        <f>DD_1P!V1777</f>
        <v>0.8</v>
      </c>
      <c r="W1814" s="42"/>
    </row>
    <row r="1815" spans="1:23">
      <c r="A1815" s="39">
        <v>43599</v>
      </c>
      <c r="B1815" s="42" t="str">
        <f>DD_1P!B1778</f>
        <v>P</v>
      </c>
      <c r="C1815" s="42">
        <f>DD_1P!C1778</f>
        <v>24</v>
      </c>
      <c r="D1815" s="42">
        <f>DD_1P!D1778</f>
        <v>28</v>
      </c>
      <c r="E1815" s="42">
        <f>DD_1P!E1778</f>
        <v>676.78</v>
      </c>
      <c r="F1815" s="42">
        <f>DD_1P!F1778</f>
        <v>23.17</v>
      </c>
      <c r="G1815" s="42">
        <f>DD_1P!G1778</f>
        <v>700.04300000000001</v>
      </c>
      <c r="H1815" s="42">
        <f>DD_1P!H1778</f>
        <v>700.04300000000001</v>
      </c>
      <c r="I1815" s="42">
        <f>DD_1P!I1778</f>
        <v>0.77934514779824626</v>
      </c>
      <c r="J1815" s="42">
        <f>DD_1P!J1778</f>
        <v>251.893</v>
      </c>
      <c r="K1815" s="42">
        <f>DD_1P!K1778</f>
        <v>251.893</v>
      </c>
      <c r="L1815" s="77">
        <f t="shared" si="2"/>
        <v>7.8172459999999985E-2</v>
      </c>
      <c r="M1815" s="42">
        <f>DD_1P!M1778</f>
        <v>0</v>
      </c>
      <c r="N1815" s="42">
        <f>DD_1P!N1778</f>
        <v>0</v>
      </c>
      <c r="O1815" s="42">
        <f>DD_1P!O1778</f>
        <v>0.37674000437915123</v>
      </c>
      <c r="P1815" s="42">
        <f>DD_1P!P1778</f>
        <v>448.15</v>
      </c>
      <c r="Q1815" s="42">
        <f>DD_1P!Q1778</f>
        <v>448.15</v>
      </c>
      <c r="R1815" s="42">
        <f>DD_1P!R1778</f>
        <v>0.41602044080027684</v>
      </c>
      <c r="S1815" s="42">
        <f>DD_1P!S1778</f>
        <v>0</v>
      </c>
      <c r="T1815" s="42">
        <f>DD_1P!T1778</f>
        <v>64.02</v>
      </c>
      <c r="U1815" s="42">
        <f>DD_1P!U1778</f>
        <v>1902.5</v>
      </c>
      <c r="V1815" s="42">
        <f>DD_1P!V1778</f>
        <v>0.8</v>
      </c>
      <c r="W1815" s="42"/>
    </row>
    <row r="1816" spans="1:23">
      <c r="A1816" s="39">
        <v>43600</v>
      </c>
      <c r="B1816" s="42" t="str">
        <f>DD_1P!B1779</f>
        <v>P</v>
      </c>
      <c r="C1816" s="42">
        <f>DD_1P!C1779</f>
        <v>24</v>
      </c>
      <c r="D1816" s="42">
        <f>DD_1P!D1779</f>
        <v>28</v>
      </c>
      <c r="E1816" s="42">
        <f>DD_1P!E1779</f>
        <v>660.49</v>
      </c>
      <c r="F1816" s="42">
        <f>DD_1P!F1779</f>
        <v>22.68</v>
      </c>
      <c r="G1816" s="42">
        <f>DD_1P!G1779</f>
        <v>695.32</v>
      </c>
      <c r="H1816" s="42">
        <f>DD_1P!H1779</f>
        <v>695.32</v>
      </c>
      <c r="I1816" s="42">
        <f>DD_1P!I1779</f>
        <v>0.78004046779824632</v>
      </c>
      <c r="J1816" s="42">
        <f>DD_1P!J1779</f>
        <v>249.09899999999999</v>
      </c>
      <c r="K1816" s="42">
        <f>DD_1P!K1779</f>
        <v>249.09899999999999</v>
      </c>
      <c r="L1816" s="77">
        <f t="shared" si="2"/>
        <v>7.8421558999999988E-2</v>
      </c>
      <c r="M1816" s="42">
        <f>DD_1P!M1779</f>
        <v>0</v>
      </c>
      <c r="N1816" s="42">
        <f>DD_1P!N1779</f>
        <v>0</v>
      </c>
      <c r="O1816" s="42">
        <f>DD_1P!O1779</f>
        <v>0.37674000437915123</v>
      </c>
      <c r="P1816" s="42">
        <f>DD_1P!P1779</f>
        <v>446.221</v>
      </c>
      <c r="Q1816" s="42">
        <f>DD_1P!Q1779</f>
        <v>446.221</v>
      </c>
      <c r="R1816" s="42">
        <f>DD_1P!R1779</f>
        <v>0.41646666180027686</v>
      </c>
      <c r="S1816" s="42">
        <f>DD_1P!S1779</f>
        <v>0</v>
      </c>
      <c r="T1816" s="42">
        <f>DD_1P!T1779</f>
        <v>64.180000000000007</v>
      </c>
      <c r="U1816" s="42">
        <f>DD_1P!U1779</f>
        <v>1903.21</v>
      </c>
      <c r="V1816" s="42">
        <f>DD_1P!V1779</f>
        <v>0.8</v>
      </c>
      <c r="W1816" s="42"/>
    </row>
    <row r="1817" spans="1:23">
      <c r="A1817" s="39">
        <v>43601</v>
      </c>
      <c r="B1817" s="42" t="str">
        <f>DD_1P!B1780</f>
        <v>P</v>
      </c>
      <c r="C1817" s="42">
        <f>DD_1P!C1780</f>
        <v>24</v>
      </c>
      <c r="D1817" s="42">
        <f>DD_1P!D1780</f>
        <v>28</v>
      </c>
      <c r="E1817" s="42">
        <f>DD_1P!E1780</f>
        <v>666.13</v>
      </c>
      <c r="F1817" s="42">
        <f>DD_1P!F1780</f>
        <v>22.12</v>
      </c>
      <c r="G1817" s="42">
        <f>DD_1P!G1780</f>
        <v>691.81799999999998</v>
      </c>
      <c r="H1817" s="42">
        <f>DD_1P!H1780</f>
        <v>691.81799999999998</v>
      </c>
      <c r="I1817" s="42">
        <f>DD_1P!I1780</f>
        <v>0.78073228579824627</v>
      </c>
      <c r="J1817" s="42">
        <f>DD_1P!J1780</f>
        <v>247.86199999999999</v>
      </c>
      <c r="K1817" s="42">
        <f>DD_1P!K1780</f>
        <v>247.86199999999999</v>
      </c>
      <c r="L1817" s="77">
        <f t="shared" si="2"/>
        <v>7.8669420999999989E-2</v>
      </c>
      <c r="M1817" s="42">
        <f>DD_1P!M1780</f>
        <v>0</v>
      </c>
      <c r="N1817" s="42">
        <f>DD_1P!N1780</f>
        <v>0</v>
      </c>
      <c r="O1817" s="42">
        <f>DD_1P!O1780</f>
        <v>0.37674000437915123</v>
      </c>
      <c r="P1817" s="42">
        <f>DD_1P!P1780</f>
        <v>443.95600000000002</v>
      </c>
      <c r="Q1817" s="42">
        <f>DD_1P!Q1780</f>
        <v>443.95600000000002</v>
      </c>
      <c r="R1817" s="42">
        <f>DD_1P!R1780</f>
        <v>0.41691061780027688</v>
      </c>
      <c r="S1817" s="42">
        <f>DD_1P!S1780</f>
        <v>0</v>
      </c>
      <c r="T1817" s="42">
        <f>DD_1P!T1780</f>
        <v>64.17</v>
      </c>
      <c r="U1817" s="42">
        <f>DD_1P!U1780</f>
        <v>1903.44</v>
      </c>
      <c r="V1817" s="42">
        <f>DD_1P!V1780</f>
        <v>0.8</v>
      </c>
      <c r="W1817" s="42"/>
    </row>
    <row r="1818" spans="1:23">
      <c r="A1818" s="39">
        <v>43602</v>
      </c>
      <c r="B1818" s="42" t="str">
        <f>DD_1P!B1781</f>
        <v>P</v>
      </c>
      <c r="C1818" s="42">
        <f>DD_1P!C1781</f>
        <v>24</v>
      </c>
      <c r="D1818" s="42">
        <f>DD_1P!D1781</f>
        <v>28</v>
      </c>
      <c r="E1818" s="42">
        <f>DD_1P!E1781</f>
        <v>707.17</v>
      </c>
      <c r="F1818" s="42">
        <f>DD_1P!F1781</f>
        <v>22.27</v>
      </c>
      <c r="G1818" s="42">
        <f>DD_1P!G1781</f>
        <v>681.7</v>
      </c>
      <c r="H1818" s="42">
        <f>DD_1P!H1781</f>
        <v>681.7</v>
      </c>
      <c r="I1818" s="42">
        <f>DD_1P!I1781</f>
        <v>0.78141398579824628</v>
      </c>
      <c r="J1818" s="42">
        <f>DD_1P!J1781</f>
        <v>244.416</v>
      </c>
      <c r="K1818" s="42">
        <f>DD_1P!K1781</f>
        <v>244.416</v>
      </c>
      <c r="L1818" s="77">
        <f t="shared" si="2"/>
        <v>7.8913836999999987E-2</v>
      </c>
      <c r="M1818" s="42">
        <f>DD_1P!M1781</f>
        <v>0</v>
      </c>
      <c r="N1818" s="42">
        <f>DD_1P!N1781</f>
        <v>0</v>
      </c>
      <c r="O1818" s="42">
        <f>DD_1P!O1781</f>
        <v>0.37674000437915123</v>
      </c>
      <c r="P1818" s="42">
        <f>DD_1P!P1781</f>
        <v>437.28399999999999</v>
      </c>
      <c r="Q1818" s="42">
        <f>DD_1P!Q1781</f>
        <v>437.28399999999999</v>
      </c>
      <c r="R1818" s="42">
        <f>DD_1P!R1781</f>
        <v>0.41734790180027687</v>
      </c>
      <c r="S1818" s="42">
        <f>DD_1P!S1781</f>
        <v>0</v>
      </c>
      <c r="T1818" s="42">
        <f>DD_1P!T1781</f>
        <v>64.150000000000006</v>
      </c>
      <c r="U1818" s="42">
        <f>DD_1P!U1781</f>
        <v>1902.91</v>
      </c>
      <c r="V1818" s="42">
        <f>DD_1P!V1781</f>
        <v>0.8</v>
      </c>
      <c r="W1818" s="42"/>
    </row>
    <row r="1819" spans="1:23">
      <c r="A1819" s="39">
        <v>43603</v>
      </c>
      <c r="B1819" s="42" t="str">
        <f>DD_1P!B1782</f>
        <v>P</v>
      </c>
      <c r="C1819" s="42">
        <f>DD_1P!C1782</f>
        <v>24</v>
      </c>
      <c r="D1819" s="42">
        <f>DD_1P!D1782</f>
        <v>28</v>
      </c>
      <c r="E1819" s="42">
        <f>DD_1P!E1782</f>
        <v>735.98</v>
      </c>
      <c r="F1819" s="42">
        <f>DD_1P!F1782</f>
        <v>23.79</v>
      </c>
      <c r="G1819" s="42">
        <f>DD_1P!G1782</f>
        <v>688.08299999999997</v>
      </c>
      <c r="H1819" s="42">
        <f>DD_1P!H1782</f>
        <v>688.08299999999997</v>
      </c>
      <c r="I1819" s="42">
        <f>DD_1P!I1782</f>
        <v>0.78210206879824629</v>
      </c>
      <c r="J1819" s="42">
        <f>DD_1P!J1782</f>
        <v>245.22800000000001</v>
      </c>
      <c r="K1819" s="42">
        <f>DD_1P!K1782</f>
        <v>245.22800000000001</v>
      </c>
      <c r="L1819" s="77">
        <f t="shared" si="2"/>
        <v>7.9159064999999987E-2</v>
      </c>
      <c r="M1819" s="42">
        <f>DD_1P!M1782</f>
        <v>0</v>
      </c>
      <c r="N1819" s="42">
        <f>DD_1P!N1782</f>
        <v>0</v>
      </c>
      <c r="O1819" s="42">
        <f>DD_1P!O1782</f>
        <v>0.37674000437915123</v>
      </c>
      <c r="P1819" s="42">
        <f>DD_1P!P1782</f>
        <v>442.85500000000002</v>
      </c>
      <c r="Q1819" s="42">
        <f>DD_1P!Q1782</f>
        <v>442.85500000000002</v>
      </c>
      <c r="R1819" s="42">
        <f>DD_1P!R1782</f>
        <v>0.41779075680027689</v>
      </c>
      <c r="S1819" s="42">
        <f>DD_1P!S1782</f>
        <v>0</v>
      </c>
      <c r="T1819" s="42">
        <f>DD_1P!T1782</f>
        <v>64.36</v>
      </c>
      <c r="U1819" s="42">
        <f>DD_1P!U1782</f>
        <v>1901.16</v>
      </c>
      <c r="V1819" s="42">
        <f>DD_1P!V1782</f>
        <v>0.8</v>
      </c>
      <c r="W1819" s="42"/>
    </row>
    <row r="1820" spans="1:23">
      <c r="A1820" s="39">
        <v>43604</v>
      </c>
      <c r="B1820" s="42" t="str">
        <f>DD_1P!B1783</f>
        <v>P</v>
      </c>
      <c r="C1820" s="42">
        <f>DD_1P!C1783</f>
        <v>24</v>
      </c>
      <c r="D1820" s="42">
        <f>DD_1P!D1783</f>
        <v>28</v>
      </c>
      <c r="E1820" s="42">
        <f>DD_1P!E1783</f>
        <v>676.75</v>
      </c>
      <c r="F1820" s="42">
        <f>DD_1P!F1783</f>
        <v>22.32</v>
      </c>
      <c r="G1820" s="42">
        <f>DD_1P!G1783</f>
        <v>691.10799999999995</v>
      </c>
      <c r="H1820" s="42">
        <f>DD_1P!H1783</f>
        <v>691.10799999999995</v>
      </c>
      <c r="I1820" s="42">
        <f>DD_1P!I1783</f>
        <v>0.78279317679824634</v>
      </c>
      <c r="J1820" s="42">
        <f>DD_1P!J1783</f>
        <v>245.04900000000001</v>
      </c>
      <c r="K1820" s="42">
        <f>DD_1P!K1783</f>
        <v>245.04900000000001</v>
      </c>
      <c r="L1820" s="77">
        <f t="shared" si="2"/>
        <v>7.9404113999999984E-2</v>
      </c>
      <c r="M1820" s="42">
        <f>DD_1P!M1783</f>
        <v>0</v>
      </c>
      <c r="N1820" s="42">
        <f>DD_1P!N1783</f>
        <v>0</v>
      </c>
      <c r="O1820" s="42">
        <f>DD_1P!O1783</f>
        <v>0.37674000437915123</v>
      </c>
      <c r="P1820" s="42">
        <f>DD_1P!P1783</f>
        <v>446.05900000000003</v>
      </c>
      <c r="Q1820" s="42">
        <f>DD_1P!Q1783</f>
        <v>446.05900000000003</v>
      </c>
      <c r="R1820" s="42">
        <f>DD_1P!R1783</f>
        <v>0.41823681580027688</v>
      </c>
      <c r="S1820" s="42">
        <f>DD_1P!S1783</f>
        <v>0</v>
      </c>
      <c r="T1820" s="42">
        <f>DD_1P!T1783</f>
        <v>64.540000000000006</v>
      </c>
      <c r="U1820" s="42">
        <f>DD_1P!U1783</f>
        <v>1902.97</v>
      </c>
      <c r="V1820" s="42">
        <f>DD_1P!V1783</f>
        <v>0.8</v>
      </c>
      <c r="W1820" s="42"/>
    </row>
    <row r="1821" spans="1:23">
      <c r="A1821" s="39">
        <v>43605</v>
      </c>
      <c r="B1821" s="42" t="str">
        <f>DD_1P!B1784</f>
        <v>P</v>
      </c>
      <c r="C1821" s="42">
        <f>DD_1P!C1784</f>
        <v>24</v>
      </c>
      <c r="D1821" s="42">
        <f>DD_1P!D1784</f>
        <v>28</v>
      </c>
      <c r="E1821" s="42">
        <f>DD_1P!E1784</f>
        <v>643.19000000000005</v>
      </c>
      <c r="F1821" s="42">
        <f>DD_1P!F1784</f>
        <v>24.16</v>
      </c>
      <c r="G1821" s="42">
        <f>DD_1P!G1784</f>
        <v>675.78200000000004</v>
      </c>
      <c r="H1821" s="42">
        <f>DD_1P!H1784</f>
        <v>675.78200000000004</v>
      </c>
      <c r="I1821" s="42">
        <f>DD_1P!I1784</f>
        <v>0.7834689587982463</v>
      </c>
      <c r="J1821" s="42">
        <f>DD_1P!J1784</f>
        <v>246.31700000000001</v>
      </c>
      <c r="K1821" s="42">
        <f>DD_1P!K1784</f>
        <v>246.31700000000001</v>
      </c>
      <c r="L1821" s="77">
        <f t="shared" si="2"/>
        <v>7.965043099999998E-2</v>
      </c>
      <c r="M1821" s="42">
        <f>DD_1P!M1784</f>
        <v>0</v>
      </c>
      <c r="N1821" s="42">
        <f>DD_1P!N1784</f>
        <v>0</v>
      </c>
      <c r="O1821" s="42">
        <f>DD_1P!O1784</f>
        <v>0.37674000437915123</v>
      </c>
      <c r="P1821" s="42">
        <f>DD_1P!P1784</f>
        <v>429.46499999999997</v>
      </c>
      <c r="Q1821" s="42">
        <f>DD_1P!Q1784</f>
        <v>429.46499999999997</v>
      </c>
      <c r="R1821" s="42">
        <f>DD_1P!R1784</f>
        <v>0.4186662808002769</v>
      </c>
      <c r="S1821" s="42">
        <f>DD_1P!S1784</f>
        <v>0</v>
      </c>
      <c r="T1821" s="42">
        <f>DD_1P!T1784</f>
        <v>63.55</v>
      </c>
      <c r="U1821" s="42">
        <f>DD_1P!U1784</f>
        <v>1902.55</v>
      </c>
      <c r="V1821" s="42">
        <f>DD_1P!V1784</f>
        <v>0.8</v>
      </c>
      <c r="W1821" s="42"/>
    </row>
    <row r="1822" spans="1:23">
      <c r="A1822" s="39">
        <v>43606</v>
      </c>
      <c r="B1822" s="42" t="str">
        <f>DD_1P!B1785</f>
        <v>P</v>
      </c>
      <c r="C1822" s="42">
        <f>DD_1P!C1785</f>
        <v>24</v>
      </c>
      <c r="D1822" s="42">
        <f>DD_1P!D1785</f>
        <v>28</v>
      </c>
      <c r="E1822" s="42">
        <f>DD_1P!E1785</f>
        <v>596.34</v>
      </c>
      <c r="F1822" s="42">
        <f>DD_1P!F1785</f>
        <v>27.2</v>
      </c>
      <c r="G1822" s="42">
        <f>DD_1P!G1785</f>
        <v>648.25099999999998</v>
      </c>
      <c r="H1822" s="42">
        <f>DD_1P!H1785</f>
        <v>648.25099999999998</v>
      </c>
      <c r="I1822" s="42">
        <f>DD_1P!I1785</f>
        <v>0.78411720979824628</v>
      </c>
      <c r="J1822" s="42">
        <f>DD_1P!J1785</f>
        <v>243.02199999999999</v>
      </c>
      <c r="K1822" s="42">
        <f>DD_1P!K1785</f>
        <v>243.02199999999999</v>
      </c>
      <c r="L1822" s="77">
        <f t="shared" si="2"/>
        <v>7.9893452999999975E-2</v>
      </c>
      <c r="M1822" s="42">
        <f>DD_1P!M1785</f>
        <v>0</v>
      </c>
      <c r="N1822" s="42">
        <f>DD_1P!N1785</f>
        <v>0</v>
      </c>
      <c r="O1822" s="42">
        <f>DD_1P!O1785</f>
        <v>0.37674000437915123</v>
      </c>
      <c r="P1822" s="42">
        <f>DD_1P!P1785</f>
        <v>405.22899999999998</v>
      </c>
      <c r="Q1822" s="42">
        <f>DD_1P!Q1785</f>
        <v>405.22899999999998</v>
      </c>
      <c r="R1822" s="42">
        <f>DD_1P!R1785</f>
        <v>0.41907150980027691</v>
      </c>
      <c r="S1822" s="42">
        <f>DD_1P!S1785</f>
        <v>0</v>
      </c>
      <c r="T1822" s="42">
        <f>DD_1P!T1785</f>
        <v>62.51</v>
      </c>
      <c r="U1822" s="42">
        <f>DD_1P!U1785</f>
        <v>1901.01</v>
      </c>
      <c r="V1822" s="42">
        <f>DD_1P!V1785</f>
        <v>0.8</v>
      </c>
      <c r="W1822" s="42"/>
    </row>
    <row r="1823" spans="1:23">
      <c r="A1823" s="39">
        <v>43607</v>
      </c>
      <c r="B1823" s="42" t="str">
        <f>DD_1P!B1786</f>
        <v>P</v>
      </c>
      <c r="C1823" s="42">
        <f>DD_1P!C1786</f>
        <v>24</v>
      </c>
      <c r="D1823" s="42">
        <f>DD_1P!D1786</f>
        <v>28</v>
      </c>
      <c r="E1823" s="42">
        <f>DD_1P!E1786</f>
        <v>572.64</v>
      </c>
      <c r="F1823" s="42">
        <f>DD_1P!F1786</f>
        <v>29.3</v>
      </c>
      <c r="G1823" s="42">
        <f>DD_1P!G1786</f>
        <v>651.13599999999997</v>
      </c>
      <c r="H1823" s="42">
        <f>DD_1P!H1786</f>
        <v>651.13599999999997</v>
      </c>
      <c r="I1823" s="42">
        <f>DD_1P!I1786</f>
        <v>0.78476834579824628</v>
      </c>
      <c r="J1823" s="42">
        <f>DD_1P!J1786</f>
        <v>244.86600000000001</v>
      </c>
      <c r="K1823" s="42">
        <f>DD_1P!K1786</f>
        <v>244.86600000000001</v>
      </c>
      <c r="L1823" s="77">
        <f t="shared" si="2"/>
        <v>8.0138318999999972E-2</v>
      </c>
      <c r="M1823" s="42">
        <f>DD_1P!M1786</f>
        <v>0</v>
      </c>
      <c r="N1823" s="42">
        <f>DD_1P!N1786</f>
        <v>0</v>
      </c>
      <c r="O1823" s="42">
        <f>DD_1P!O1786</f>
        <v>0.37674000437915123</v>
      </c>
      <c r="P1823" s="42">
        <f>DD_1P!P1786</f>
        <v>406.27</v>
      </c>
      <c r="Q1823" s="42">
        <f>DD_1P!Q1786</f>
        <v>406.27</v>
      </c>
      <c r="R1823" s="42">
        <f>DD_1P!R1786</f>
        <v>0.4194777798002769</v>
      </c>
      <c r="S1823" s="42">
        <f>DD_1P!S1786</f>
        <v>0</v>
      </c>
      <c r="T1823" s="42">
        <f>DD_1P!T1786</f>
        <v>62.39</v>
      </c>
      <c r="U1823" s="42">
        <f>DD_1P!U1786</f>
        <v>1900.18</v>
      </c>
      <c r="V1823" s="42">
        <f>DD_1P!V1786</f>
        <v>0.8</v>
      </c>
      <c r="W1823" s="42"/>
    </row>
    <row r="1824" spans="1:23">
      <c r="A1824" s="39">
        <v>43608</v>
      </c>
      <c r="B1824" s="42" t="str">
        <f>DD_1P!B1787</f>
        <v>P</v>
      </c>
      <c r="C1824" s="42">
        <f>DD_1P!C1787</f>
        <v>24</v>
      </c>
      <c r="D1824" s="42">
        <f>DD_1P!D1787</f>
        <v>28</v>
      </c>
      <c r="E1824" s="42">
        <f>DD_1P!E1787</f>
        <v>678.2</v>
      </c>
      <c r="F1824" s="42">
        <f>DD_1P!F1787</f>
        <v>21.36</v>
      </c>
      <c r="G1824" s="42">
        <f>DD_1P!G1787</f>
        <v>677.221</v>
      </c>
      <c r="H1824" s="42">
        <f>DD_1P!H1787</f>
        <v>677.221</v>
      </c>
      <c r="I1824" s="42">
        <f>DD_1P!I1787</f>
        <v>0.78544556679824629</v>
      </c>
      <c r="J1824" s="42">
        <f>DD_1P!J1787</f>
        <v>246.18899999999999</v>
      </c>
      <c r="K1824" s="42">
        <f>DD_1P!K1787</f>
        <v>246.18899999999999</v>
      </c>
      <c r="L1824" s="77">
        <f t="shared" si="2"/>
        <v>8.0384507999999966E-2</v>
      </c>
      <c r="M1824" s="42">
        <f>DD_1P!M1787</f>
        <v>0</v>
      </c>
      <c r="N1824" s="42">
        <f>DD_1P!N1787</f>
        <v>0</v>
      </c>
      <c r="O1824" s="42">
        <f>DD_1P!O1787</f>
        <v>0.37674000437915123</v>
      </c>
      <c r="P1824" s="42">
        <f>DD_1P!P1787</f>
        <v>431.03199999999998</v>
      </c>
      <c r="Q1824" s="42">
        <f>DD_1P!Q1787</f>
        <v>431.03199999999998</v>
      </c>
      <c r="R1824" s="42">
        <f>DD_1P!R1787</f>
        <v>0.41990881180027689</v>
      </c>
      <c r="S1824" s="42">
        <f>DD_1P!S1787</f>
        <v>0</v>
      </c>
      <c r="T1824" s="42">
        <f>DD_1P!T1787</f>
        <v>63.65</v>
      </c>
      <c r="U1824" s="42">
        <f>DD_1P!U1787</f>
        <v>1903.77</v>
      </c>
      <c r="V1824" s="42">
        <f>DD_1P!V1787</f>
        <v>0.8</v>
      </c>
      <c r="W1824" s="42"/>
    </row>
    <row r="1825" spans="1:23">
      <c r="A1825" s="39">
        <v>43609</v>
      </c>
      <c r="B1825" s="42" t="str">
        <f>DD_1P!B1788</f>
        <v>P</v>
      </c>
      <c r="C1825" s="42">
        <f>DD_1P!C1788</f>
        <v>24</v>
      </c>
      <c r="D1825" s="42">
        <f>DD_1P!D1788</f>
        <v>28</v>
      </c>
      <c r="E1825" s="42">
        <f>DD_1P!E1788</f>
        <v>685.24</v>
      </c>
      <c r="F1825" s="42">
        <f>DD_1P!F1788</f>
        <v>20.56</v>
      </c>
      <c r="G1825" s="42">
        <f>DD_1P!G1788</f>
        <v>685.06200000000001</v>
      </c>
      <c r="H1825" s="42">
        <f>DD_1P!H1788</f>
        <v>685.06200000000001</v>
      </c>
      <c r="I1825" s="42">
        <f>DD_1P!I1788</f>
        <v>0.78613062879824624</v>
      </c>
      <c r="J1825" s="42">
        <f>DD_1P!J1788</f>
        <v>244.559</v>
      </c>
      <c r="K1825" s="42">
        <f>DD_1P!K1788</f>
        <v>244.559</v>
      </c>
      <c r="L1825" s="77">
        <f t="shared" si="2"/>
        <v>8.0629066999999971E-2</v>
      </c>
      <c r="M1825" s="42">
        <f>DD_1P!M1788</f>
        <v>0</v>
      </c>
      <c r="N1825" s="42">
        <f>DD_1P!N1788</f>
        <v>0</v>
      </c>
      <c r="O1825" s="42">
        <f>DD_1P!O1788</f>
        <v>0.37674000437915123</v>
      </c>
      <c r="P1825" s="42">
        <f>DD_1P!P1788</f>
        <v>440.50299999999999</v>
      </c>
      <c r="Q1825" s="42">
        <f>DD_1P!Q1788</f>
        <v>440.50299999999999</v>
      </c>
      <c r="R1825" s="42">
        <f>DD_1P!R1788</f>
        <v>0.42034931480027687</v>
      </c>
      <c r="S1825" s="42">
        <f>DD_1P!S1788</f>
        <v>0</v>
      </c>
      <c r="T1825" s="42">
        <f>DD_1P!T1788</f>
        <v>64.3</v>
      </c>
      <c r="U1825" s="42">
        <f>DD_1P!U1788</f>
        <v>1904.12</v>
      </c>
      <c r="V1825" s="42">
        <f>DD_1P!V1788</f>
        <v>0.8</v>
      </c>
      <c r="W1825" s="42"/>
    </row>
    <row r="1826" spans="1:23">
      <c r="A1826" s="39">
        <v>43610</v>
      </c>
      <c r="B1826" s="42" t="str">
        <f>DD_1P!B1789</f>
        <v>P</v>
      </c>
      <c r="C1826" s="42">
        <f>DD_1P!C1789</f>
        <v>24</v>
      </c>
      <c r="D1826" s="42">
        <f>DD_1P!D1789</f>
        <v>28</v>
      </c>
      <c r="E1826" s="42">
        <f>DD_1P!E1789</f>
        <v>543.22</v>
      </c>
      <c r="F1826" s="42">
        <f>DD_1P!F1789</f>
        <v>31.91</v>
      </c>
      <c r="G1826" s="42">
        <f>DD_1P!G1789</f>
        <v>617.93399999999997</v>
      </c>
      <c r="H1826" s="42">
        <f>DD_1P!H1789</f>
        <v>617.93399999999997</v>
      </c>
      <c r="I1826" s="42">
        <f>DD_1P!I1789</f>
        <v>0.78674856279824623</v>
      </c>
      <c r="J1826" s="42">
        <f>DD_1P!J1789</f>
        <v>219.05199999999999</v>
      </c>
      <c r="K1826" s="42">
        <f>DD_1P!K1789</f>
        <v>219.05199999999999</v>
      </c>
      <c r="L1826" s="77">
        <f t="shared" si="2"/>
        <v>8.0848118999999968E-2</v>
      </c>
      <c r="M1826" s="42">
        <f>DD_1P!M1789</f>
        <v>0</v>
      </c>
      <c r="N1826" s="42">
        <f>DD_1P!N1789</f>
        <v>0</v>
      </c>
      <c r="O1826" s="42">
        <f>DD_1P!O1789</f>
        <v>0.37674000437915123</v>
      </c>
      <c r="P1826" s="42">
        <f>DD_1P!P1789</f>
        <v>398.88200000000001</v>
      </c>
      <c r="Q1826" s="42">
        <f>DD_1P!Q1789</f>
        <v>398.88200000000001</v>
      </c>
      <c r="R1826" s="42">
        <f>DD_1P!R1789</f>
        <v>0.42074819680027686</v>
      </c>
      <c r="S1826" s="42">
        <f>DD_1P!S1789</f>
        <v>0</v>
      </c>
      <c r="T1826" s="42">
        <f>DD_1P!T1789</f>
        <v>64.55</v>
      </c>
      <c r="U1826" s="42">
        <f>DD_1P!U1789</f>
        <v>1901.98</v>
      </c>
      <c r="V1826" s="42">
        <f>DD_1P!V1789</f>
        <v>0.8</v>
      </c>
      <c r="W1826" s="42"/>
    </row>
    <row r="1827" spans="1:23">
      <c r="A1827" s="39">
        <v>43611</v>
      </c>
      <c r="B1827" s="42" t="str">
        <f>DD_1P!B1790</f>
        <v>P</v>
      </c>
      <c r="C1827" s="42">
        <f>DD_1P!C1790</f>
        <v>24</v>
      </c>
      <c r="D1827" s="42">
        <f>DD_1P!D1790</f>
        <v>28</v>
      </c>
      <c r="E1827" s="42">
        <f>DD_1P!E1790</f>
        <v>575.30999999999995</v>
      </c>
      <c r="F1827" s="42">
        <f>DD_1P!F1790</f>
        <v>29.52</v>
      </c>
      <c r="G1827" s="42">
        <f>DD_1P!G1790</f>
        <v>746.94</v>
      </c>
      <c r="H1827" s="42">
        <f>DD_1P!H1790</f>
        <v>746.94</v>
      </c>
      <c r="I1827" s="42">
        <f>DD_1P!I1790</f>
        <v>0.78749550279824621</v>
      </c>
      <c r="J1827" s="42">
        <f>DD_1P!J1790</f>
        <v>265.07400000000001</v>
      </c>
      <c r="K1827" s="42">
        <f>DD_1P!K1790</f>
        <v>265.07400000000001</v>
      </c>
      <c r="L1827" s="77">
        <f t="shared" si="2"/>
        <v>8.1113192999999972E-2</v>
      </c>
      <c r="M1827" s="42">
        <f>DD_1P!M1790</f>
        <v>0</v>
      </c>
      <c r="N1827" s="42">
        <f>DD_1P!N1790</f>
        <v>0</v>
      </c>
      <c r="O1827" s="42">
        <f>DD_1P!O1790</f>
        <v>0.37674000437915123</v>
      </c>
      <c r="P1827" s="42">
        <f>DD_1P!P1790</f>
        <v>481.86599999999999</v>
      </c>
      <c r="Q1827" s="42">
        <f>DD_1P!Q1790</f>
        <v>481.86599999999999</v>
      </c>
      <c r="R1827" s="42">
        <f>DD_1P!R1790</f>
        <v>0.42123006280027686</v>
      </c>
      <c r="S1827" s="42">
        <f>DD_1P!S1790</f>
        <v>0</v>
      </c>
      <c r="T1827" s="42">
        <f>DD_1P!T1790</f>
        <v>64.510000000000005</v>
      </c>
      <c r="U1827" s="42">
        <f>DD_1P!U1790</f>
        <v>1899.16</v>
      </c>
      <c r="V1827" s="42">
        <f>DD_1P!V1790</f>
        <v>0.8</v>
      </c>
      <c r="W1827" s="42"/>
    </row>
    <row r="1828" spans="1:23">
      <c r="A1828" s="39">
        <v>43612</v>
      </c>
      <c r="B1828" s="42" t="str">
        <f>DD_1P!B1791</f>
        <v>P</v>
      </c>
      <c r="C1828" s="42">
        <f>DD_1P!C1791</f>
        <v>24</v>
      </c>
      <c r="D1828" s="42">
        <f>DD_1P!D1791</f>
        <v>28</v>
      </c>
      <c r="E1828" s="42">
        <f>DD_1P!E1791</f>
        <v>548.9</v>
      </c>
      <c r="F1828" s="42">
        <f>DD_1P!F1791</f>
        <v>30.81</v>
      </c>
      <c r="G1828" s="42">
        <f>DD_1P!G1791</f>
        <v>714.48800000000006</v>
      </c>
      <c r="H1828" s="42">
        <f>DD_1P!H1791</f>
        <v>714.48800000000006</v>
      </c>
      <c r="I1828" s="42">
        <f>DD_1P!I1791</f>
        <v>0.78820999079824616</v>
      </c>
      <c r="J1828" s="42">
        <f>DD_1P!J1791</f>
        <v>255.59800000000001</v>
      </c>
      <c r="K1828" s="42">
        <f>DD_1P!K1791</f>
        <v>255.59800000000001</v>
      </c>
      <c r="L1828" s="77">
        <f t="shared" si="2"/>
        <v>8.1368790999999968E-2</v>
      </c>
      <c r="M1828" s="42">
        <f>DD_1P!M1791</f>
        <v>0</v>
      </c>
      <c r="N1828" s="42">
        <f>DD_1P!N1791</f>
        <v>0</v>
      </c>
      <c r="O1828" s="42">
        <f>DD_1P!O1791</f>
        <v>0.37674000437915123</v>
      </c>
      <c r="P1828" s="42">
        <f>DD_1P!P1791</f>
        <v>458.89</v>
      </c>
      <c r="Q1828" s="42">
        <f>DD_1P!Q1791</f>
        <v>458.89</v>
      </c>
      <c r="R1828" s="42">
        <f>DD_1P!R1791</f>
        <v>0.42168895280027685</v>
      </c>
      <c r="S1828" s="42">
        <f>DD_1P!S1791</f>
        <v>0</v>
      </c>
      <c r="T1828" s="42">
        <f>DD_1P!T1791</f>
        <v>64.23</v>
      </c>
      <c r="U1828" s="42">
        <f>DD_1P!U1791</f>
        <v>1898.96</v>
      </c>
      <c r="V1828" s="42">
        <f>DD_1P!V1791</f>
        <v>0.8</v>
      </c>
      <c r="W1828" s="42"/>
    </row>
    <row r="1829" spans="1:23">
      <c r="A1829" s="39">
        <v>43613</v>
      </c>
      <c r="B1829" s="42" t="str">
        <f>DD_1P!B1792</f>
        <v>P</v>
      </c>
      <c r="C1829" s="42">
        <f>DD_1P!C1792</f>
        <v>24</v>
      </c>
      <c r="D1829" s="42">
        <f>DD_1P!D1792</f>
        <v>28</v>
      </c>
      <c r="E1829" s="42">
        <f>DD_1P!E1792</f>
        <v>615.33000000000004</v>
      </c>
      <c r="F1829" s="42">
        <f>DD_1P!F1792</f>
        <v>26.49</v>
      </c>
      <c r="G1829" s="42">
        <f>DD_1P!G1792</f>
        <v>695.99</v>
      </c>
      <c r="H1829" s="42">
        <f>DD_1P!H1792</f>
        <v>695.99</v>
      </c>
      <c r="I1829" s="42">
        <f>DD_1P!I1792</f>
        <v>0.78890598079824614</v>
      </c>
      <c r="J1829" s="42">
        <f>DD_1P!J1792</f>
        <v>248.97900000000001</v>
      </c>
      <c r="K1829" s="42">
        <f>DD_1P!K1792</f>
        <v>248.97900000000001</v>
      </c>
      <c r="L1829" s="77">
        <f t="shared" si="2"/>
        <v>8.1617769999999965E-2</v>
      </c>
      <c r="M1829" s="42">
        <f>DD_1P!M1792</f>
        <v>0</v>
      </c>
      <c r="N1829" s="42">
        <f>DD_1P!N1792</f>
        <v>0</v>
      </c>
      <c r="O1829" s="42">
        <f>DD_1P!O1792</f>
        <v>0.37674000437915123</v>
      </c>
      <c r="P1829" s="42">
        <f>DD_1P!P1792</f>
        <v>447.01100000000002</v>
      </c>
      <c r="Q1829" s="42">
        <f>DD_1P!Q1792</f>
        <v>447.01100000000002</v>
      </c>
      <c r="R1829" s="42">
        <f>DD_1P!R1792</f>
        <v>0.42213596380027685</v>
      </c>
      <c r="S1829" s="42">
        <f>DD_1P!S1792</f>
        <v>0</v>
      </c>
      <c r="T1829" s="42">
        <f>DD_1P!T1792</f>
        <v>64.23</v>
      </c>
      <c r="U1829" s="42">
        <f>DD_1P!U1792</f>
        <v>1901.16</v>
      </c>
      <c r="V1829" s="42">
        <f>DD_1P!V1792</f>
        <v>0.8</v>
      </c>
      <c r="W1829" s="42"/>
    </row>
    <row r="1830" spans="1:23">
      <c r="A1830" s="39">
        <v>43614</v>
      </c>
      <c r="B1830" s="42" t="str">
        <f>DD_1P!B1793</f>
        <v>P</v>
      </c>
      <c r="C1830" s="42">
        <f>DD_1P!C1793</f>
        <v>24</v>
      </c>
      <c r="D1830" s="42">
        <f>DD_1P!D1793</f>
        <v>28</v>
      </c>
      <c r="E1830" s="42">
        <f>DD_1P!E1793</f>
        <v>619.29999999999995</v>
      </c>
      <c r="F1830" s="42">
        <f>DD_1P!F1793</f>
        <v>26.2</v>
      </c>
      <c r="G1830" s="42">
        <f>DD_1P!G1793</f>
        <v>700.05499999999995</v>
      </c>
      <c r="H1830" s="42">
        <f>DD_1P!H1793</f>
        <v>700.05499999999995</v>
      </c>
      <c r="I1830" s="42">
        <f>DD_1P!I1793</f>
        <v>0.78960603579824618</v>
      </c>
      <c r="J1830" s="42">
        <f>DD_1P!J1793</f>
        <v>250.38800000000001</v>
      </c>
      <c r="K1830" s="42">
        <f>DD_1P!K1793</f>
        <v>250.38800000000001</v>
      </c>
      <c r="L1830" s="77">
        <f t="shared" si="2"/>
        <v>8.1868157999999969E-2</v>
      </c>
      <c r="M1830" s="42">
        <f>DD_1P!M1793</f>
        <v>0</v>
      </c>
      <c r="N1830" s="42">
        <f>DD_1P!N1793</f>
        <v>0</v>
      </c>
      <c r="O1830" s="42">
        <f>DD_1P!O1793</f>
        <v>0.37674000437915123</v>
      </c>
      <c r="P1830" s="42">
        <f>DD_1P!P1793</f>
        <v>449.66699999999997</v>
      </c>
      <c r="Q1830" s="42">
        <f>DD_1P!Q1793</f>
        <v>449.66699999999997</v>
      </c>
      <c r="R1830" s="42">
        <f>DD_1P!R1793</f>
        <v>0.42258563080027683</v>
      </c>
      <c r="S1830" s="42">
        <f>DD_1P!S1793</f>
        <v>0</v>
      </c>
      <c r="T1830" s="42">
        <f>DD_1P!T1793</f>
        <v>64.23</v>
      </c>
      <c r="U1830" s="42">
        <f>DD_1P!U1793</f>
        <v>1900.94</v>
      </c>
      <c r="V1830" s="42">
        <f>DD_1P!V1793</f>
        <v>0.8</v>
      </c>
      <c r="W1830" s="42"/>
    </row>
    <row r="1831" spans="1:23">
      <c r="A1831" s="39">
        <v>43615</v>
      </c>
      <c r="B1831" s="42" t="str">
        <f>DD_1P!B1794</f>
        <v>P</v>
      </c>
      <c r="C1831" s="42">
        <f>DD_1P!C1794</f>
        <v>24</v>
      </c>
      <c r="D1831" s="42">
        <f>DD_1P!D1794</f>
        <v>28</v>
      </c>
      <c r="E1831" s="42">
        <f>DD_1P!E1794</f>
        <v>610.67999999999995</v>
      </c>
      <c r="F1831" s="42">
        <f>DD_1P!F1794</f>
        <v>26.55</v>
      </c>
      <c r="G1831" s="42">
        <f>DD_1P!G1794</f>
        <v>697.75900000000001</v>
      </c>
      <c r="H1831" s="42">
        <f>DD_1P!H1794</f>
        <v>697.75900000000001</v>
      </c>
      <c r="I1831" s="42">
        <f>DD_1P!I1794</f>
        <v>0.7903037947982462</v>
      </c>
      <c r="J1831" s="42">
        <f>DD_1P!J1794</f>
        <v>249.96799999999999</v>
      </c>
      <c r="K1831" s="42">
        <f>DD_1P!K1794</f>
        <v>249.96799999999999</v>
      </c>
      <c r="L1831" s="77">
        <f t="shared" si="2"/>
        <v>8.2118125999999972E-2</v>
      </c>
      <c r="M1831" s="42">
        <f>DD_1P!M1794</f>
        <v>0</v>
      </c>
      <c r="N1831" s="42">
        <f>DD_1P!N1794</f>
        <v>0</v>
      </c>
      <c r="O1831" s="42">
        <f>DD_1P!O1794</f>
        <v>0.37674000437915123</v>
      </c>
      <c r="P1831" s="42">
        <f>DD_1P!P1794</f>
        <v>447.791</v>
      </c>
      <c r="Q1831" s="42">
        <f>DD_1P!Q1794</f>
        <v>447.791</v>
      </c>
      <c r="R1831" s="42">
        <f>DD_1P!R1794</f>
        <v>0.42303342180027681</v>
      </c>
      <c r="S1831" s="42">
        <f>DD_1P!S1794</f>
        <v>0</v>
      </c>
      <c r="T1831" s="42">
        <f>DD_1P!T1794</f>
        <v>64.180000000000007</v>
      </c>
      <c r="U1831" s="42">
        <f>DD_1P!U1794</f>
        <v>1900.91</v>
      </c>
      <c r="V1831" s="42">
        <f>DD_1P!V1794</f>
        <v>0.8</v>
      </c>
      <c r="W1831" s="42"/>
    </row>
    <row r="1832" spans="1:23">
      <c r="A1832" s="39">
        <v>43616</v>
      </c>
      <c r="B1832" s="42" t="str">
        <f>DD_1P!B1795</f>
        <v>P</v>
      </c>
      <c r="C1832" s="42">
        <f>DD_1P!C1795</f>
        <v>24</v>
      </c>
      <c r="D1832" s="42">
        <f>DD_1P!D1795</f>
        <v>28</v>
      </c>
      <c r="E1832" s="42">
        <f>DD_1P!E1795</f>
        <v>600.33000000000004</v>
      </c>
      <c r="F1832" s="42">
        <f>DD_1P!F1795</f>
        <v>27.02</v>
      </c>
      <c r="G1832" s="42">
        <f>DD_1P!G1795</f>
        <v>669.37300000000005</v>
      </c>
      <c r="H1832" s="42">
        <f>DD_1P!H1795</f>
        <v>669.37300000000005</v>
      </c>
      <c r="I1832" s="42">
        <f>DD_1P!I1795</f>
        <v>0.79097316779824622</v>
      </c>
      <c r="J1832" s="42">
        <f>DD_1P!J1795</f>
        <v>239.79900000000001</v>
      </c>
      <c r="K1832" s="42">
        <f>DD_1P!K1795</f>
        <v>239.79900000000001</v>
      </c>
      <c r="L1832" s="77">
        <f t="shared" si="2"/>
        <v>8.2357924999999971E-2</v>
      </c>
      <c r="M1832" s="42">
        <f>DD_1P!M1795</f>
        <v>0</v>
      </c>
      <c r="N1832" s="42">
        <f>DD_1P!N1795</f>
        <v>0</v>
      </c>
      <c r="O1832" s="42">
        <f>DD_1P!O1795</f>
        <v>0.37674000437915123</v>
      </c>
      <c r="P1832" s="42">
        <f>DD_1P!P1795</f>
        <v>429.57400000000001</v>
      </c>
      <c r="Q1832" s="42">
        <f>DD_1P!Q1795</f>
        <v>429.57400000000001</v>
      </c>
      <c r="R1832" s="42">
        <f>DD_1P!R1795</f>
        <v>0.4234629958002768</v>
      </c>
      <c r="S1832" s="42">
        <f>DD_1P!S1795</f>
        <v>0</v>
      </c>
      <c r="T1832" s="42">
        <f>DD_1P!T1795</f>
        <v>64.180000000000007</v>
      </c>
      <c r="U1832" s="42">
        <f>DD_1P!U1795</f>
        <v>1901.48</v>
      </c>
      <c r="V1832" s="42">
        <f>DD_1P!V1795</f>
        <v>0.8</v>
      </c>
      <c r="W1832" s="42"/>
    </row>
    <row r="1833" spans="1:23">
      <c r="A1833" s="39">
        <v>43617</v>
      </c>
      <c r="B1833" s="42" t="str">
        <f>DD_1P!B1796</f>
        <v>P</v>
      </c>
      <c r="C1833" s="42">
        <f>DD_1P!C1796</f>
        <v>24</v>
      </c>
      <c r="D1833" s="42">
        <f>DD_1P!D1796</f>
        <v>28</v>
      </c>
      <c r="E1833" s="42">
        <f>DD_1P!E1796</f>
        <v>628.35</v>
      </c>
      <c r="F1833" s="42">
        <f>DD_1P!F1796</f>
        <v>25.43</v>
      </c>
      <c r="G1833" s="42">
        <f>DD_1P!G1796</f>
        <v>694.61400000000003</v>
      </c>
      <c r="H1833" s="42">
        <f>DD_1P!H1796</f>
        <v>694.61400000000003</v>
      </c>
      <c r="I1833" s="42">
        <f>DD_1P!I1796</f>
        <v>0.79166778179824626</v>
      </c>
      <c r="J1833" s="42">
        <f>DD_1P!J1796</f>
        <v>252.29499999999999</v>
      </c>
      <c r="K1833" s="42">
        <f>DD_1P!K1796</f>
        <v>252.29499999999999</v>
      </c>
      <c r="L1833" s="77">
        <f t="shared" si="2"/>
        <v>8.261021999999997E-2</v>
      </c>
      <c r="M1833" s="42">
        <f>DD_1P!M1796</f>
        <v>0</v>
      </c>
      <c r="N1833" s="42">
        <f>DD_1P!N1796</f>
        <v>0</v>
      </c>
      <c r="O1833" s="42">
        <f>DD_1P!O1796</f>
        <v>0.37674000437915123</v>
      </c>
      <c r="P1833" s="42">
        <f>DD_1P!P1796</f>
        <v>442.31900000000002</v>
      </c>
      <c r="Q1833" s="42">
        <f>DD_1P!Q1796</f>
        <v>442.31900000000002</v>
      </c>
      <c r="R1833" s="42">
        <f>DD_1P!R1796</f>
        <v>0.42390531480027682</v>
      </c>
      <c r="S1833" s="42">
        <f>DD_1P!S1796</f>
        <v>0</v>
      </c>
      <c r="T1833" s="42">
        <f>DD_1P!T1796</f>
        <v>63.68</v>
      </c>
      <c r="U1833" s="42">
        <f>DD_1P!U1796</f>
        <v>1902.08</v>
      </c>
      <c r="V1833" s="42">
        <f>DD_1P!V1796</f>
        <v>0.8</v>
      </c>
      <c r="W1833" s="42"/>
    </row>
    <row r="1834" spans="1:23">
      <c r="A1834" s="39">
        <v>43618</v>
      </c>
      <c r="B1834" s="42" t="str">
        <f>DD_1P!B1797</f>
        <v>P</v>
      </c>
      <c r="C1834" s="42">
        <f>DD_1P!C1797</f>
        <v>24</v>
      </c>
      <c r="D1834" s="42">
        <f>DD_1P!D1797</f>
        <v>28</v>
      </c>
      <c r="E1834" s="42">
        <f>DD_1P!E1797</f>
        <v>607.85</v>
      </c>
      <c r="F1834" s="42">
        <f>DD_1P!F1797</f>
        <v>26.77</v>
      </c>
      <c r="G1834" s="42">
        <f>DD_1P!G1797</f>
        <v>694.91300000000001</v>
      </c>
      <c r="H1834" s="42">
        <f>DD_1P!H1797</f>
        <v>694.91300000000001</v>
      </c>
      <c r="I1834" s="42">
        <f>DD_1P!I1797</f>
        <v>0.79236269479824628</v>
      </c>
      <c r="J1834" s="42">
        <f>DD_1P!J1797</f>
        <v>251.798</v>
      </c>
      <c r="K1834" s="42">
        <f>DD_1P!K1797</f>
        <v>251.798</v>
      </c>
      <c r="L1834" s="77">
        <f t="shared" si="2"/>
        <v>8.2862017999999968E-2</v>
      </c>
      <c r="M1834" s="42">
        <f>DD_1P!M1797</f>
        <v>0</v>
      </c>
      <c r="N1834" s="42">
        <f>DD_1P!N1797</f>
        <v>0</v>
      </c>
      <c r="O1834" s="42">
        <f>DD_1P!O1797</f>
        <v>0.37674000437915123</v>
      </c>
      <c r="P1834" s="42">
        <f>DD_1P!P1797</f>
        <v>443.11500000000001</v>
      </c>
      <c r="Q1834" s="42">
        <f>DD_1P!Q1797</f>
        <v>443.11500000000001</v>
      </c>
      <c r="R1834" s="42">
        <f>DD_1P!R1797</f>
        <v>0.42434842980027682</v>
      </c>
      <c r="S1834" s="42">
        <f>DD_1P!S1797</f>
        <v>0</v>
      </c>
      <c r="T1834" s="42">
        <f>DD_1P!T1797</f>
        <v>63.77</v>
      </c>
      <c r="U1834" s="42">
        <f>DD_1P!U1797</f>
        <v>1901.33</v>
      </c>
      <c r="V1834" s="42">
        <f>DD_1P!V1797</f>
        <v>0.8</v>
      </c>
      <c r="W1834" s="42"/>
    </row>
    <row r="1835" spans="1:23">
      <c r="A1835" s="39">
        <v>43619</v>
      </c>
      <c r="B1835" s="42" t="str">
        <f>DD_1P!B1798</f>
        <v>P</v>
      </c>
      <c r="C1835" s="42">
        <f>DD_1P!C1798</f>
        <v>24</v>
      </c>
      <c r="D1835" s="42">
        <f>DD_1P!D1798</f>
        <v>32</v>
      </c>
      <c r="E1835" s="42">
        <f>DD_1P!E1798</f>
        <v>504.71</v>
      </c>
      <c r="F1835" s="42">
        <f>DD_1P!F1798</f>
        <v>36.909999999999997</v>
      </c>
      <c r="G1835" s="42">
        <f>DD_1P!G1798</f>
        <v>686.327</v>
      </c>
      <c r="H1835" s="42">
        <f>DD_1P!H1798</f>
        <v>686.327</v>
      </c>
      <c r="I1835" s="42">
        <f>DD_1P!I1798</f>
        <v>0.79304902179824632</v>
      </c>
      <c r="J1835" s="42">
        <f>DD_1P!J1798</f>
        <v>248.374</v>
      </c>
      <c r="K1835" s="42">
        <f>DD_1P!K1798</f>
        <v>248.374</v>
      </c>
      <c r="L1835" s="77">
        <f t="shared" si="2"/>
        <v>8.3110391999999964E-2</v>
      </c>
      <c r="M1835" s="42">
        <f>DD_1P!M1798</f>
        <v>0</v>
      </c>
      <c r="N1835" s="42">
        <f>DD_1P!N1798</f>
        <v>0</v>
      </c>
      <c r="O1835" s="42">
        <f>DD_1P!O1798</f>
        <v>0.37674000437915123</v>
      </c>
      <c r="P1835" s="42">
        <f>DD_1P!P1798</f>
        <v>437.95299999999997</v>
      </c>
      <c r="Q1835" s="42">
        <f>DD_1P!Q1798</f>
        <v>437.95299999999997</v>
      </c>
      <c r="R1835" s="42">
        <f>DD_1P!R1798</f>
        <v>0.42478638280027681</v>
      </c>
      <c r="S1835" s="42">
        <f>DD_1P!S1798</f>
        <v>0</v>
      </c>
      <c r="T1835" s="42">
        <f>DD_1P!T1798</f>
        <v>63.81</v>
      </c>
      <c r="U1835" s="42">
        <f>DD_1P!U1798</f>
        <v>1888.93</v>
      </c>
      <c r="V1835" s="42">
        <f>DD_1P!V1798</f>
        <v>0.8</v>
      </c>
      <c r="W1835" s="42"/>
    </row>
    <row r="1836" spans="1:23">
      <c r="A1836" s="39">
        <v>43620</v>
      </c>
      <c r="B1836" s="42" t="str">
        <f>DD_1P!B1799</f>
        <v>P</v>
      </c>
      <c r="C1836" s="42">
        <f>DD_1P!C1799</f>
        <v>24</v>
      </c>
      <c r="D1836" s="42">
        <f>DD_1P!D1799</f>
        <v>32</v>
      </c>
      <c r="E1836" s="42">
        <f>DD_1P!E1799</f>
        <v>468.67</v>
      </c>
      <c r="F1836" s="42">
        <f>DD_1P!F1799</f>
        <v>46.82</v>
      </c>
      <c r="G1836" s="42">
        <f>DD_1P!G1799</f>
        <v>1434.124</v>
      </c>
      <c r="H1836" s="42">
        <f>DD_1P!H1799</f>
        <v>1434.124</v>
      </c>
      <c r="I1836" s="42">
        <f>DD_1P!I1799</f>
        <v>0.7944831457982463</v>
      </c>
      <c r="J1836" s="42">
        <f>DD_1P!J1799</f>
        <v>481.24099999999999</v>
      </c>
      <c r="K1836" s="42">
        <f>DD_1P!K1799</f>
        <v>481.24099999999999</v>
      </c>
      <c r="L1836" s="77">
        <f t="shared" si="2"/>
        <v>8.3591632999999957E-2</v>
      </c>
      <c r="M1836" s="42">
        <f>DD_1P!M1799</f>
        <v>0</v>
      </c>
      <c r="N1836" s="42">
        <f>DD_1P!N1799</f>
        <v>0</v>
      </c>
      <c r="O1836" s="42">
        <f>DD_1P!O1799</f>
        <v>0.37674000437915123</v>
      </c>
      <c r="P1836" s="42">
        <f>DD_1P!P1799</f>
        <v>952.88300000000004</v>
      </c>
      <c r="Q1836" s="42">
        <f>DD_1P!Q1799</f>
        <v>952.88300000000004</v>
      </c>
      <c r="R1836" s="42">
        <f>DD_1P!R1799</f>
        <v>0.42573926580027682</v>
      </c>
      <c r="S1836" s="42">
        <f>DD_1P!S1799</f>
        <v>0</v>
      </c>
      <c r="T1836" s="42">
        <f>DD_1P!T1799</f>
        <v>66.44</v>
      </c>
      <c r="U1836" s="42">
        <f>DD_1P!U1799</f>
        <v>1876.38</v>
      </c>
      <c r="V1836" s="42">
        <f>DD_1P!V1799</f>
        <v>0.8</v>
      </c>
      <c r="W1836" s="42"/>
    </row>
    <row r="1837" spans="1:23">
      <c r="A1837" s="39">
        <v>43621</v>
      </c>
      <c r="B1837" s="42" t="str">
        <f>DD_1P!B1800</f>
        <v>P</v>
      </c>
      <c r="C1837" s="42">
        <f>DD_1P!C1800</f>
        <v>24</v>
      </c>
      <c r="D1837" s="42">
        <f>DD_1P!D1800</f>
        <v>32</v>
      </c>
      <c r="E1837" s="42">
        <f>DD_1P!E1800</f>
        <v>433.15</v>
      </c>
      <c r="F1837" s="42">
        <f>DD_1P!F1800</f>
        <v>44.71</v>
      </c>
      <c r="G1837" s="42">
        <f>DD_1P!G1800</f>
        <v>1445.037</v>
      </c>
      <c r="H1837" s="42">
        <f>DD_1P!H1800</f>
        <v>1445.037</v>
      </c>
      <c r="I1837" s="42">
        <f>DD_1P!I1800</f>
        <v>0.79592818279824629</v>
      </c>
      <c r="J1837" s="42">
        <f>DD_1P!J1800</f>
        <v>485.68700000000001</v>
      </c>
      <c r="K1837" s="42">
        <f>DD_1P!K1800</f>
        <v>485.68700000000001</v>
      </c>
      <c r="L1837" s="77">
        <f t="shared" si="2"/>
        <v>8.4077319999999955E-2</v>
      </c>
      <c r="M1837" s="42">
        <f>DD_1P!M1800</f>
        <v>0</v>
      </c>
      <c r="N1837" s="42">
        <f>DD_1P!N1800</f>
        <v>0</v>
      </c>
      <c r="O1837" s="42">
        <f>DD_1P!O1800</f>
        <v>0.37674000437915123</v>
      </c>
      <c r="P1837" s="42">
        <f>DD_1P!P1800</f>
        <v>959.35</v>
      </c>
      <c r="Q1837" s="42">
        <f>DD_1P!Q1800</f>
        <v>959.35</v>
      </c>
      <c r="R1837" s="42">
        <f>DD_1P!R1800</f>
        <v>0.42669861580027685</v>
      </c>
      <c r="S1837" s="42">
        <f>DD_1P!S1800</f>
        <v>0</v>
      </c>
      <c r="T1837" s="42">
        <f>DD_1P!T1800</f>
        <v>66.39</v>
      </c>
      <c r="U1837" s="42">
        <f>DD_1P!U1800</f>
        <v>1876.46</v>
      </c>
      <c r="V1837" s="42">
        <f>DD_1P!V1800</f>
        <v>0.8</v>
      </c>
      <c r="W1837" s="42"/>
    </row>
    <row r="1838" spans="1:23">
      <c r="A1838" s="39">
        <v>43622</v>
      </c>
      <c r="B1838" s="42" t="str">
        <f>DD_1P!B1801</f>
        <v>P</v>
      </c>
      <c r="C1838" s="42">
        <f>DD_1P!C1801</f>
        <v>24</v>
      </c>
      <c r="D1838" s="42">
        <f>DD_1P!D1801</f>
        <v>32</v>
      </c>
      <c r="E1838" s="42">
        <f>DD_1P!E1801</f>
        <v>454.49</v>
      </c>
      <c r="F1838" s="42">
        <f>DD_1P!F1801</f>
        <v>60.16</v>
      </c>
      <c r="G1838" s="42">
        <f>DD_1P!G1801</f>
        <v>1392.7729999999999</v>
      </c>
      <c r="H1838" s="42">
        <f>DD_1P!H1801</f>
        <v>1392.7729999999999</v>
      </c>
      <c r="I1838" s="42">
        <f>DD_1P!I1801</f>
        <v>0.79732095579824624</v>
      </c>
      <c r="J1838" s="42">
        <f>DD_1P!J1801</f>
        <v>465.03500000000003</v>
      </c>
      <c r="K1838" s="42">
        <f>DD_1P!K1801</f>
        <v>465.03500000000003</v>
      </c>
      <c r="L1838" s="77">
        <f t="shared" si="2"/>
        <v>8.4542354999999958E-2</v>
      </c>
      <c r="M1838" s="42">
        <f>DD_1P!M1801</f>
        <v>0</v>
      </c>
      <c r="N1838" s="42">
        <f>DD_1P!N1801</f>
        <v>0</v>
      </c>
      <c r="O1838" s="42">
        <f>DD_1P!O1801</f>
        <v>0.37674000437915123</v>
      </c>
      <c r="P1838" s="42">
        <f>DD_1P!P1801</f>
        <v>927.73800000000006</v>
      </c>
      <c r="Q1838" s="42">
        <f>DD_1P!Q1801</f>
        <v>927.73800000000006</v>
      </c>
      <c r="R1838" s="42">
        <f>DD_1P!R1801</f>
        <v>0.42762635380027686</v>
      </c>
      <c r="S1838" s="42">
        <f>DD_1P!S1801</f>
        <v>0</v>
      </c>
      <c r="T1838" s="42">
        <f>DD_1P!T1801</f>
        <v>66.61</v>
      </c>
      <c r="U1838" s="42">
        <f>DD_1P!U1801</f>
        <v>1873.69</v>
      </c>
      <c r="V1838" s="42">
        <f>DD_1P!V1801</f>
        <v>0.8</v>
      </c>
      <c r="W1838" s="42"/>
    </row>
    <row r="1839" spans="1:23">
      <c r="A1839" s="39">
        <v>43623</v>
      </c>
      <c r="B1839" s="42" t="str">
        <f>DD_1P!B1802</f>
        <v>P</v>
      </c>
      <c r="C1839" s="42">
        <f>DD_1P!C1802</f>
        <v>24</v>
      </c>
      <c r="D1839" s="42">
        <f>DD_1P!D1802</f>
        <v>32</v>
      </c>
      <c r="E1839" s="42">
        <f>DD_1P!E1802</f>
        <v>380.03</v>
      </c>
      <c r="F1839" s="42">
        <f>DD_1P!F1802</f>
        <v>55.49</v>
      </c>
      <c r="G1839" s="42">
        <f>DD_1P!G1802</f>
        <v>1573.9949999999999</v>
      </c>
      <c r="H1839" s="42">
        <f>DD_1P!H1802</f>
        <v>1573.9949999999999</v>
      </c>
      <c r="I1839" s="42">
        <f>DD_1P!I1802</f>
        <v>0.79889495079824624</v>
      </c>
      <c r="J1839" s="42">
        <f>DD_1P!J1802</f>
        <v>570.93600000000004</v>
      </c>
      <c r="K1839" s="42">
        <f>DD_1P!K1802</f>
        <v>570.93600000000004</v>
      </c>
      <c r="L1839" s="77">
        <f t="shared" si="2"/>
        <v>8.5113290999999952E-2</v>
      </c>
      <c r="M1839" s="42">
        <f>DD_1P!M1802</f>
        <v>0</v>
      </c>
      <c r="N1839" s="42">
        <f>DD_1P!N1802</f>
        <v>0</v>
      </c>
      <c r="O1839" s="42">
        <f>DD_1P!O1802</f>
        <v>0.37674000437915123</v>
      </c>
      <c r="P1839" s="42">
        <f>DD_1P!P1802</f>
        <v>1003.059</v>
      </c>
      <c r="Q1839" s="42">
        <f>DD_1P!Q1802</f>
        <v>1003.059</v>
      </c>
      <c r="R1839" s="42">
        <f>DD_1P!R1802</f>
        <v>0.42862941280027683</v>
      </c>
      <c r="S1839" s="42">
        <f>DD_1P!S1802</f>
        <v>0</v>
      </c>
      <c r="T1839" s="42">
        <f>DD_1P!T1802</f>
        <v>63.73</v>
      </c>
      <c r="U1839" s="42">
        <f>DD_1P!U1802</f>
        <v>1854.52</v>
      </c>
      <c r="V1839" s="42">
        <f>DD_1P!V1802</f>
        <v>0.8</v>
      </c>
      <c r="W1839" s="42"/>
    </row>
    <row r="1840" spans="1:23">
      <c r="A1840" s="39">
        <v>43624</v>
      </c>
      <c r="B1840" s="42" t="str">
        <f>DD_1P!B1803</f>
        <v>P</v>
      </c>
      <c r="C1840" s="42">
        <f>DD_1P!C1803</f>
        <v>24</v>
      </c>
      <c r="D1840" s="42">
        <f>DD_1P!D1803</f>
        <v>32</v>
      </c>
      <c r="E1840" s="42">
        <f>DD_1P!E1803</f>
        <v>427.19</v>
      </c>
      <c r="F1840" s="42">
        <f>DD_1P!F1803</f>
        <v>56.26</v>
      </c>
      <c r="G1840" s="42">
        <f>DD_1P!G1803</f>
        <v>1653.3330000000001</v>
      </c>
      <c r="H1840" s="42">
        <f>DD_1P!H1803</f>
        <v>1653.3330000000001</v>
      </c>
      <c r="I1840" s="42">
        <f>DD_1P!I1803</f>
        <v>0.80054828379824627</v>
      </c>
      <c r="J1840" s="42">
        <f>DD_1P!J1803</f>
        <v>623.82600000000002</v>
      </c>
      <c r="K1840" s="42">
        <f>DD_1P!K1803</f>
        <v>623.82600000000002</v>
      </c>
      <c r="L1840" s="77">
        <f t="shared" si="2"/>
        <v>8.5737116999999946E-2</v>
      </c>
      <c r="M1840" s="42">
        <f>DD_1P!M1803</f>
        <v>0</v>
      </c>
      <c r="N1840" s="42">
        <f>DD_1P!N1803</f>
        <v>0</v>
      </c>
      <c r="O1840" s="42">
        <f>DD_1P!O1803</f>
        <v>0.37674000437915123</v>
      </c>
      <c r="P1840" s="42">
        <f>DD_1P!P1803</f>
        <v>1029.5070000000001</v>
      </c>
      <c r="Q1840" s="42">
        <f>DD_1P!Q1803</f>
        <v>1029.5070000000001</v>
      </c>
      <c r="R1840" s="42">
        <f>DD_1P!R1803</f>
        <v>0.42965891980027682</v>
      </c>
      <c r="S1840" s="42">
        <f>DD_1P!S1803</f>
        <v>0</v>
      </c>
      <c r="T1840" s="42">
        <f>DD_1P!T1803</f>
        <v>62.27</v>
      </c>
      <c r="U1840" s="42">
        <f>DD_1P!U1803</f>
        <v>1849.27</v>
      </c>
      <c r="V1840" s="42">
        <f>DD_1P!V1803</f>
        <v>0.8</v>
      </c>
      <c r="W1840" s="42"/>
    </row>
    <row r="1841" spans="1:23">
      <c r="A1841" s="39">
        <v>43625</v>
      </c>
      <c r="B1841" s="42" t="str">
        <f>DD_1P!B1804</f>
        <v>P</v>
      </c>
      <c r="C1841" s="42">
        <f>DD_1P!C1804</f>
        <v>24</v>
      </c>
      <c r="D1841" s="42">
        <f>DD_1P!D1804</f>
        <v>32</v>
      </c>
      <c r="E1841" s="42">
        <f>DD_1P!E1804</f>
        <v>391.66</v>
      </c>
      <c r="F1841" s="42">
        <f>DD_1P!F1804</f>
        <v>56.46</v>
      </c>
      <c r="G1841" s="42">
        <f>DD_1P!G1804</f>
        <v>1666.693</v>
      </c>
      <c r="H1841" s="42">
        <f>DD_1P!H1804</f>
        <v>1666.693</v>
      </c>
      <c r="I1841" s="42">
        <f>DD_1P!I1804</f>
        <v>0.80221497679824627</v>
      </c>
      <c r="J1841" s="42">
        <f>DD_1P!J1804</f>
        <v>627.03399999999999</v>
      </c>
      <c r="K1841" s="42">
        <f>DD_1P!K1804</f>
        <v>627.03399999999999</v>
      </c>
      <c r="L1841" s="77">
        <f t="shared" si="2"/>
        <v>8.6364150999999945E-2</v>
      </c>
      <c r="M1841" s="42">
        <f>DD_1P!M1804</f>
        <v>0</v>
      </c>
      <c r="N1841" s="42">
        <f>DD_1P!N1804</f>
        <v>0</v>
      </c>
      <c r="O1841" s="42">
        <f>DD_1P!O1804</f>
        <v>0.37674000437915123</v>
      </c>
      <c r="P1841" s="42">
        <f>DD_1P!P1804</f>
        <v>1039.6590000000001</v>
      </c>
      <c r="Q1841" s="42">
        <f>DD_1P!Q1804</f>
        <v>1039.6590000000001</v>
      </c>
      <c r="R1841" s="42">
        <f>DD_1P!R1804</f>
        <v>0.43069857880027684</v>
      </c>
      <c r="S1841" s="42">
        <f>DD_1P!S1804</f>
        <v>0</v>
      </c>
      <c r="T1841" s="42">
        <f>DD_1P!T1804</f>
        <v>62.38</v>
      </c>
      <c r="U1841" s="42">
        <f>DD_1P!U1804</f>
        <v>1852.23</v>
      </c>
      <c r="V1841" s="42">
        <f>DD_1P!V1804</f>
        <v>0.8</v>
      </c>
      <c r="W1841" s="42"/>
    </row>
    <row r="1842" spans="1:23">
      <c r="A1842" s="39">
        <v>43626</v>
      </c>
      <c r="B1842" s="42" t="str">
        <f>DD_1P!B1805</f>
        <v>P</v>
      </c>
      <c r="C1842" s="42">
        <f>DD_1P!C1805</f>
        <v>24</v>
      </c>
      <c r="D1842" s="42">
        <f>DD_1P!D1805</f>
        <v>32</v>
      </c>
      <c r="E1842" s="42">
        <f>DD_1P!E1805</f>
        <v>343.9</v>
      </c>
      <c r="F1842" s="42">
        <f>DD_1P!F1805</f>
        <v>56</v>
      </c>
      <c r="G1842" s="42">
        <f>DD_1P!G1805</f>
        <v>1736.9639999999999</v>
      </c>
      <c r="H1842" s="42">
        <f>DD_1P!H1805</f>
        <v>1736.9639999999999</v>
      </c>
      <c r="I1842" s="42">
        <f>DD_1P!I1805</f>
        <v>0.80395194079824628</v>
      </c>
      <c r="J1842" s="42">
        <f>DD_1P!J1805</f>
        <v>506.05099999999999</v>
      </c>
      <c r="K1842" s="42">
        <f>DD_1P!K1805</f>
        <v>506.05099999999999</v>
      </c>
      <c r="L1842" s="77">
        <f t="shared" ref="L1842:L1905" si="3">L1841+J1842/10^6</f>
        <v>8.6870201999999938E-2</v>
      </c>
      <c r="M1842" s="42">
        <f>DD_1P!M1805</f>
        <v>0</v>
      </c>
      <c r="N1842" s="42">
        <f>DD_1P!N1805</f>
        <v>0</v>
      </c>
      <c r="O1842" s="42">
        <f>DD_1P!O1805</f>
        <v>0.37674000437915123</v>
      </c>
      <c r="P1842" s="42">
        <f>DD_1P!P1805</f>
        <v>1230.913</v>
      </c>
      <c r="Q1842" s="42">
        <f>DD_1P!Q1805</f>
        <v>1230.913</v>
      </c>
      <c r="R1842" s="42">
        <f>DD_1P!R1805</f>
        <v>0.43192949180027684</v>
      </c>
      <c r="S1842" s="42">
        <f>DD_1P!S1805</f>
        <v>0</v>
      </c>
      <c r="T1842" s="42">
        <f>DD_1P!T1805</f>
        <v>70.87</v>
      </c>
      <c r="U1842" s="42">
        <f>DD_1P!U1805</f>
        <v>1857.48</v>
      </c>
      <c r="V1842" s="42">
        <f>DD_1P!V1805</f>
        <v>0.5</v>
      </c>
      <c r="W1842" s="42"/>
    </row>
    <row r="1843" spans="1:23">
      <c r="A1843" s="39">
        <v>43627</v>
      </c>
      <c r="B1843" s="42" t="str">
        <f>DD_1P!B1806</f>
        <v>P</v>
      </c>
      <c r="C1843" s="42">
        <f>DD_1P!C1806</f>
        <v>24</v>
      </c>
      <c r="D1843" s="42">
        <f>DD_1P!D1806</f>
        <v>34</v>
      </c>
      <c r="E1843" s="42">
        <f>DD_1P!E1806</f>
        <v>322.39</v>
      </c>
      <c r="F1843" s="42">
        <f>DD_1P!F1806</f>
        <v>55.76</v>
      </c>
      <c r="G1843" s="42">
        <f>DD_1P!G1806</f>
        <v>1893.915</v>
      </c>
      <c r="H1843" s="42">
        <f>DD_1P!H1806</f>
        <v>1893.915</v>
      </c>
      <c r="I1843" s="42">
        <f>DD_1P!I1806</f>
        <v>0.8058458557982463</v>
      </c>
      <c r="J1843" s="42">
        <f>DD_1P!J1806</f>
        <v>506.565</v>
      </c>
      <c r="K1843" s="42">
        <f>DD_1P!K1806</f>
        <v>506.565</v>
      </c>
      <c r="L1843" s="77">
        <f t="shared" si="3"/>
        <v>8.7376766999999939E-2</v>
      </c>
      <c r="M1843" s="42">
        <f>DD_1P!M1806</f>
        <v>0</v>
      </c>
      <c r="N1843" s="42">
        <f>DD_1P!N1806</f>
        <v>0</v>
      </c>
      <c r="O1843" s="42">
        <f>DD_1P!O1806</f>
        <v>0.37674000437915123</v>
      </c>
      <c r="P1843" s="42">
        <f>DD_1P!P1806</f>
        <v>1387.35</v>
      </c>
      <c r="Q1843" s="42">
        <f>DD_1P!Q1806</f>
        <v>1387.35</v>
      </c>
      <c r="R1843" s="42">
        <f>DD_1P!R1806</f>
        <v>0.43331684180027685</v>
      </c>
      <c r="S1843" s="42">
        <f>DD_1P!S1806</f>
        <v>0</v>
      </c>
      <c r="T1843" s="42">
        <f>DD_1P!T1806</f>
        <v>73.25</v>
      </c>
      <c r="U1843" s="42">
        <f>DD_1P!U1806</f>
        <v>1867.62</v>
      </c>
      <c r="V1843" s="42">
        <f>DD_1P!V1806</f>
        <v>0.5</v>
      </c>
      <c r="W1843" s="42"/>
    </row>
    <row r="1844" spans="1:23">
      <c r="A1844" s="39">
        <v>43628</v>
      </c>
      <c r="B1844" s="42" t="str">
        <f>DD_1P!B1807</f>
        <v>P</v>
      </c>
      <c r="C1844" s="42">
        <f>DD_1P!C1807</f>
        <v>24</v>
      </c>
      <c r="D1844" s="42">
        <f>DD_1P!D1807</f>
        <v>34</v>
      </c>
      <c r="E1844" s="42">
        <f>DD_1P!E1807</f>
        <v>334.96</v>
      </c>
      <c r="F1844" s="42">
        <f>DD_1P!F1807</f>
        <v>55.05</v>
      </c>
      <c r="G1844" s="42">
        <f>DD_1P!G1807</f>
        <v>1659.3579999999999</v>
      </c>
      <c r="H1844" s="42">
        <f>DD_1P!H1807</f>
        <v>1659.3579999999999</v>
      </c>
      <c r="I1844" s="42">
        <f>DD_1P!I1807</f>
        <v>0.80750521379824636</v>
      </c>
      <c r="J1844" s="42">
        <f>DD_1P!J1807</f>
        <v>437.089</v>
      </c>
      <c r="K1844" s="42">
        <f>DD_1P!K1807</f>
        <v>437.089</v>
      </c>
      <c r="L1844" s="77">
        <f t="shared" si="3"/>
        <v>8.781385599999994E-2</v>
      </c>
      <c r="M1844" s="42">
        <f>DD_1P!M1807</f>
        <v>0</v>
      </c>
      <c r="N1844" s="42">
        <f>DD_1P!N1807</f>
        <v>0</v>
      </c>
      <c r="O1844" s="42">
        <f>DD_1P!O1807</f>
        <v>0.37674000437915123</v>
      </c>
      <c r="P1844" s="42">
        <f>DD_1P!P1807</f>
        <v>1222.269</v>
      </c>
      <c r="Q1844" s="42">
        <f>DD_1P!Q1807</f>
        <v>1222.269</v>
      </c>
      <c r="R1844" s="42">
        <f>DD_1P!R1807</f>
        <v>0.43453911080027685</v>
      </c>
      <c r="S1844" s="42">
        <f>DD_1P!S1807</f>
        <v>0</v>
      </c>
      <c r="T1844" s="42">
        <f>DD_1P!T1807</f>
        <v>73.66</v>
      </c>
      <c r="U1844" s="42">
        <f>DD_1P!U1807</f>
        <v>1876.36</v>
      </c>
      <c r="V1844" s="42">
        <f>DD_1P!V1807</f>
        <v>0.5</v>
      </c>
      <c r="W1844" s="42"/>
    </row>
    <row r="1845" spans="1:23">
      <c r="A1845" s="39">
        <v>43629</v>
      </c>
      <c r="B1845" s="42" t="str">
        <f>DD_1P!B1808</f>
        <v>P</v>
      </c>
      <c r="C1845" s="42">
        <f>DD_1P!C1808</f>
        <v>24</v>
      </c>
      <c r="D1845" s="42">
        <f>DD_1P!D1808</f>
        <v>34</v>
      </c>
      <c r="E1845" s="42">
        <f>DD_1P!E1808</f>
        <v>451.44</v>
      </c>
      <c r="F1845" s="42">
        <f>DD_1P!F1808</f>
        <v>54</v>
      </c>
      <c r="G1845" s="42">
        <f>DD_1P!G1808</f>
        <v>1818.87</v>
      </c>
      <c r="H1845" s="42">
        <f>DD_1P!H1808</f>
        <v>1818.87</v>
      </c>
      <c r="I1845" s="42">
        <f>DD_1P!I1808</f>
        <v>0.80932408379824639</v>
      </c>
      <c r="J1845" s="42">
        <f>DD_1P!J1808</f>
        <v>503.38299999999998</v>
      </c>
      <c r="K1845" s="42">
        <f>DD_1P!K1808</f>
        <v>503.38299999999998</v>
      </c>
      <c r="L1845" s="77">
        <f t="shared" si="3"/>
        <v>8.8317238999999936E-2</v>
      </c>
      <c r="M1845" s="42">
        <f>DD_1P!M1808</f>
        <v>0</v>
      </c>
      <c r="N1845" s="42">
        <f>DD_1P!N1808</f>
        <v>0</v>
      </c>
      <c r="O1845" s="42">
        <f>DD_1P!O1808</f>
        <v>0.37674000437915123</v>
      </c>
      <c r="P1845" s="42">
        <f>DD_1P!P1808</f>
        <v>1315.4870000000001</v>
      </c>
      <c r="Q1845" s="42">
        <f>DD_1P!Q1808</f>
        <v>1315.4870000000001</v>
      </c>
      <c r="R1845" s="42">
        <f>DD_1P!R1808</f>
        <v>0.43585459780027686</v>
      </c>
      <c r="S1845" s="42">
        <f>DD_1P!S1808</f>
        <v>0</v>
      </c>
      <c r="T1845" s="42">
        <f>DD_1P!T1808</f>
        <v>72.319999999999993</v>
      </c>
      <c r="U1845" s="42">
        <f>DD_1P!U1808</f>
        <v>1868.1</v>
      </c>
      <c r="V1845" s="42">
        <f>DD_1P!V1808</f>
        <v>0.5</v>
      </c>
      <c r="W1845" s="42"/>
    </row>
    <row r="1846" spans="1:23">
      <c r="A1846" s="39">
        <v>43630</v>
      </c>
      <c r="B1846" s="42" t="str">
        <f>DD_1P!B1809</f>
        <v>P</v>
      </c>
      <c r="C1846" s="42">
        <f>DD_1P!C1809</f>
        <v>24</v>
      </c>
      <c r="D1846" s="42">
        <f>DD_1P!D1809</f>
        <v>34</v>
      </c>
      <c r="E1846" s="42">
        <f>DD_1P!E1809</f>
        <v>555.80999999999995</v>
      </c>
      <c r="F1846" s="42">
        <f>DD_1P!F1809</f>
        <v>53.7</v>
      </c>
      <c r="G1846" s="42">
        <f>DD_1P!G1809</f>
        <v>1918.962</v>
      </c>
      <c r="H1846" s="42">
        <f>DD_1P!H1809</f>
        <v>1918.962</v>
      </c>
      <c r="I1846" s="42">
        <f>DD_1P!I1809</f>
        <v>0.81124304579824635</v>
      </c>
      <c r="J1846" s="42">
        <f>DD_1P!J1809</f>
        <v>528.99599999999998</v>
      </c>
      <c r="K1846" s="42">
        <f>DD_1P!K1809</f>
        <v>528.99599999999998</v>
      </c>
      <c r="L1846" s="77">
        <f t="shared" si="3"/>
        <v>8.884623499999994E-2</v>
      </c>
      <c r="M1846" s="42">
        <f>DD_1P!M1809</f>
        <v>0</v>
      </c>
      <c r="N1846" s="42">
        <f>DD_1P!N1809</f>
        <v>0</v>
      </c>
      <c r="O1846" s="42">
        <f>DD_1P!O1809</f>
        <v>0.37674000437915123</v>
      </c>
      <c r="P1846" s="42">
        <f>DD_1P!P1809</f>
        <v>1389.9659999999999</v>
      </c>
      <c r="Q1846" s="42">
        <f>DD_1P!Q1809</f>
        <v>1389.9659999999999</v>
      </c>
      <c r="R1846" s="42">
        <f>DD_1P!R1809</f>
        <v>0.43724456380027688</v>
      </c>
      <c r="S1846" s="42">
        <f>DD_1P!S1809</f>
        <v>0</v>
      </c>
      <c r="T1846" s="42">
        <f>DD_1P!T1809</f>
        <v>72.430000000000007</v>
      </c>
      <c r="U1846" s="42">
        <f>DD_1P!U1809</f>
        <v>1854.4</v>
      </c>
      <c r="V1846" s="42">
        <f>DD_1P!V1809</f>
        <v>0.5</v>
      </c>
      <c r="W1846" s="42"/>
    </row>
    <row r="1847" spans="1:23">
      <c r="A1847" s="39">
        <v>43631</v>
      </c>
      <c r="B1847" s="42" t="str">
        <f>DD_1P!B1810</f>
        <v>P</v>
      </c>
      <c r="C1847" s="42">
        <f>DD_1P!C1810</f>
        <v>24</v>
      </c>
      <c r="D1847" s="42">
        <f>DD_1P!D1810</f>
        <v>34</v>
      </c>
      <c r="E1847" s="42">
        <f>DD_1P!E1810</f>
        <v>542.36</v>
      </c>
      <c r="F1847" s="42">
        <f>DD_1P!F1810</f>
        <v>53.82</v>
      </c>
      <c r="G1847" s="42">
        <f>DD_1P!G1810</f>
        <v>1940.5509999999999</v>
      </c>
      <c r="H1847" s="42">
        <f>DD_1P!H1810</f>
        <v>1940.5509999999999</v>
      </c>
      <c r="I1847" s="42">
        <f>DD_1P!I1810</f>
        <v>0.81318359679824637</v>
      </c>
      <c r="J1847" s="42">
        <f>DD_1P!J1810</f>
        <v>547.42200000000003</v>
      </c>
      <c r="K1847" s="42">
        <f>DD_1P!K1810</f>
        <v>547.42200000000003</v>
      </c>
      <c r="L1847" s="77">
        <f t="shared" si="3"/>
        <v>8.9393656999999946E-2</v>
      </c>
      <c r="M1847" s="42">
        <f>DD_1P!M1810</f>
        <v>0</v>
      </c>
      <c r="N1847" s="42">
        <f>DD_1P!N1810</f>
        <v>0</v>
      </c>
      <c r="O1847" s="42">
        <f>DD_1P!O1810</f>
        <v>0.37674000437915123</v>
      </c>
      <c r="P1847" s="42">
        <f>DD_1P!P1810</f>
        <v>1393.1289999999999</v>
      </c>
      <c r="Q1847" s="42">
        <f>DD_1P!Q1810</f>
        <v>1393.1289999999999</v>
      </c>
      <c r="R1847" s="42">
        <f>DD_1P!R1810</f>
        <v>0.43863769280027687</v>
      </c>
      <c r="S1847" s="42">
        <f>DD_1P!S1810</f>
        <v>0</v>
      </c>
      <c r="T1847" s="42">
        <f>DD_1P!T1810</f>
        <v>71.790000000000006</v>
      </c>
      <c r="U1847" s="42">
        <f>DD_1P!U1810</f>
        <v>1857.41</v>
      </c>
      <c r="V1847" s="42">
        <f>DD_1P!V1810</f>
        <v>0.5</v>
      </c>
      <c r="W1847" s="42"/>
    </row>
    <row r="1848" spans="1:23">
      <c r="A1848" s="39">
        <v>43632</v>
      </c>
      <c r="B1848" s="42" t="str">
        <f>DD_1P!B1811</f>
        <v>P</v>
      </c>
      <c r="C1848" s="42">
        <f>DD_1P!C1811</f>
        <v>24</v>
      </c>
      <c r="D1848" s="42">
        <f>DD_1P!D1811</f>
        <v>34</v>
      </c>
      <c r="E1848" s="42">
        <f>DD_1P!E1811</f>
        <v>713.26</v>
      </c>
      <c r="F1848" s="42">
        <f>DD_1P!F1811</f>
        <v>24.23</v>
      </c>
      <c r="G1848" s="42">
        <f>DD_1P!G1811</f>
        <v>1838</v>
      </c>
      <c r="H1848" s="42">
        <f>DD_1P!H1811</f>
        <v>1838</v>
      </c>
      <c r="I1848" s="42">
        <f>DD_1P!I1811</f>
        <v>0.81502159679824637</v>
      </c>
      <c r="J1848" s="42">
        <f>DD_1P!J1811</f>
        <v>530.18299999999999</v>
      </c>
      <c r="K1848" s="42">
        <f>DD_1P!K1811</f>
        <v>530.18299999999999</v>
      </c>
      <c r="L1848" s="77">
        <f t="shared" si="3"/>
        <v>8.9923839999999949E-2</v>
      </c>
      <c r="M1848" s="42">
        <f>DD_1P!M1811</f>
        <v>0</v>
      </c>
      <c r="N1848" s="42">
        <f>DD_1P!N1811</f>
        <v>0</v>
      </c>
      <c r="O1848" s="42">
        <f>DD_1P!O1811</f>
        <v>0.37674000437915123</v>
      </c>
      <c r="P1848" s="42">
        <f>DD_1P!P1811</f>
        <v>1307.817</v>
      </c>
      <c r="Q1848" s="42">
        <f>DD_1P!Q1811</f>
        <v>1307.817</v>
      </c>
      <c r="R1848" s="42">
        <f>DD_1P!R1811</f>
        <v>0.43994550980027686</v>
      </c>
      <c r="S1848" s="42">
        <f>DD_1P!S1811</f>
        <v>0</v>
      </c>
      <c r="T1848" s="42">
        <f>DD_1P!T1811</f>
        <v>71.150000000000006</v>
      </c>
      <c r="U1848" s="42">
        <f>DD_1P!U1811</f>
        <v>1901.41</v>
      </c>
      <c r="V1848" s="42">
        <f>DD_1P!V1811</f>
        <v>0.5</v>
      </c>
      <c r="W1848" s="42"/>
    </row>
    <row r="1849" spans="1:23">
      <c r="A1849" s="39">
        <v>43633</v>
      </c>
      <c r="B1849" s="42" t="str">
        <f>DD_1P!B1812</f>
        <v>P</v>
      </c>
      <c r="C1849" s="42">
        <f>DD_1P!C1812</f>
        <v>24</v>
      </c>
      <c r="D1849" s="42">
        <f>DD_1P!D1812</f>
        <v>34</v>
      </c>
      <c r="E1849" s="42">
        <f>DD_1P!E1812</f>
        <v>450.8</v>
      </c>
      <c r="F1849" s="42">
        <f>DD_1P!F1812</f>
        <v>44.71</v>
      </c>
      <c r="G1849" s="42">
        <f>DD_1P!G1812</f>
        <v>1877.127</v>
      </c>
      <c r="H1849" s="42">
        <f>DD_1P!H1812</f>
        <v>1877.127</v>
      </c>
      <c r="I1849" s="42">
        <f>DD_1P!I1812</f>
        <v>0.81689872379824635</v>
      </c>
      <c r="J1849" s="42">
        <f>DD_1P!J1812</f>
        <v>529.60799999999995</v>
      </c>
      <c r="K1849" s="42">
        <f>DD_1P!K1812</f>
        <v>529.60799999999995</v>
      </c>
      <c r="L1849" s="77">
        <f t="shared" si="3"/>
        <v>9.045344799999995E-2</v>
      </c>
      <c r="M1849" s="42">
        <f>DD_1P!M1812</f>
        <v>0</v>
      </c>
      <c r="N1849" s="42">
        <f>DD_1P!N1812</f>
        <v>0</v>
      </c>
      <c r="O1849" s="42">
        <f>DD_1P!O1812</f>
        <v>0.37674000437915123</v>
      </c>
      <c r="P1849" s="42">
        <f>DD_1P!P1812</f>
        <v>1347.519</v>
      </c>
      <c r="Q1849" s="42">
        <f>DD_1P!Q1812</f>
        <v>1347.519</v>
      </c>
      <c r="R1849" s="42">
        <f>DD_1P!R1812</f>
        <v>0.44129302880027688</v>
      </c>
      <c r="S1849" s="42">
        <f>DD_1P!S1812</f>
        <v>0</v>
      </c>
      <c r="T1849" s="42">
        <f>DD_1P!T1812</f>
        <v>71.790000000000006</v>
      </c>
      <c r="U1849" s="42">
        <f>DD_1P!U1812</f>
        <v>1877.21</v>
      </c>
      <c r="V1849" s="42">
        <f>DD_1P!V1812</f>
        <v>0.5</v>
      </c>
      <c r="W1849" s="42"/>
    </row>
    <row r="1850" spans="1:23">
      <c r="A1850" s="39">
        <v>43634</v>
      </c>
      <c r="B1850" s="42" t="str">
        <f>DD_1P!B1813</f>
        <v>P</v>
      </c>
      <c r="C1850" s="42">
        <f>DD_1P!C1813</f>
        <v>24</v>
      </c>
      <c r="D1850" s="42">
        <f>DD_1P!D1813</f>
        <v>34</v>
      </c>
      <c r="E1850" s="42">
        <f>DD_1P!E1813</f>
        <v>349.87</v>
      </c>
      <c r="F1850" s="42">
        <f>DD_1P!F1813</f>
        <v>55.26</v>
      </c>
      <c r="G1850" s="42">
        <f>DD_1P!G1813</f>
        <v>1859.4649999999999</v>
      </c>
      <c r="H1850" s="42">
        <f>DD_1P!H1813</f>
        <v>1859.4649999999999</v>
      </c>
      <c r="I1850" s="42">
        <f>DD_1P!I1813</f>
        <v>0.81875818879824636</v>
      </c>
      <c r="J1850" s="42">
        <f>DD_1P!J1813</f>
        <v>497.73700000000002</v>
      </c>
      <c r="K1850" s="42">
        <f>DD_1P!K1813</f>
        <v>497.73700000000002</v>
      </c>
      <c r="L1850" s="77">
        <f t="shared" si="3"/>
        <v>9.0951184999999948E-2</v>
      </c>
      <c r="M1850" s="42">
        <f>DD_1P!M1813</f>
        <v>0</v>
      </c>
      <c r="N1850" s="42">
        <f>DD_1P!N1813</f>
        <v>0</v>
      </c>
      <c r="O1850" s="42">
        <f>DD_1P!O1813</f>
        <v>0.37674000437915123</v>
      </c>
      <c r="P1850" s="42">
        <f>DD_1P!P1813</f>
        <v>1361.7280000000001</v>
      </c>
      <c r="Q1850" s="42">
        <f>DD_1P!Q1813</f>
        <v>1361.7280000000001</v>
      </c>
      <c r="R1850" s="42">
        <f>DD_1P!R1813</f>
        <v>0.44265475680027688</v>
      </c>
      <c r="S1850" s="42">
        <f>DD_1P!S1813</f>
        <v>0</v>
      </c>
      <c r="T1850" s="42">
        <f>DD_1P!T1813</f>
        <v>73.23</v>
      </c>
      <c r="U1850" s="42">
        <f>DD_1P!U1813</f>
        <v>1868.3</v>
      </c>
      <c r="V1850" s="42">
        <f>DD_1P!V1813</f>
        <v>0.5</v>
      </c>
      <c r="W1850" s="42"/>
    </row>
    <row r="1851" spans="1:23">
      <c r="A1851" s="39">
        <v>43635</v>
      </c>
      <c r="B1851" s="42" t="str">
        <f>DD_1P!B1814</f>
        <v>P</v>
      </c>
      <c r="C1851" s="42">
        <f>DD_1P!C1814</f>
        <v>24</v>
      </c>
      <c r="D1851" s="42">
        <f>DD_1P!D1814</f>
        <v>34</v>
      </c>
      <c r="E1851" s="42">
        <f>DD_1P!E1814</f>
        <v>333.72</v>
      </c>
      <c r="F1851" s="42">
        <f>DD_1P!F1814</f>
        <v>54.95</v>
      </c>
      <c r="G1851" s="42">
        <f>DD_1P!G1814</f>
        <v>1853.038</v>
      </c>
      <c r="H1851" s="42">
        <f>DD_1P!H1814</f>
        <v>1853.038</v>
      </c>
      <c r="I1851" s="42">
        <f>DD_1P!I1814</f>
        <v>0.82061122679824638</v>
      </c>
      <c r="J1851" s="42">
        <f>DD_1P!J1814</f>
        <v>489.12299999999999</v>
      </c>
      <c r="K1851" s="42">
        <f>DD_1P!K1814</f>
        <v>489.12299999999999</v>
      </c>
      <c r="L1851" s="77">
        <f t="shared" si="3"/>
        <v>9.1440307999999942E-2</v>
      </c>
      <c r="M1851" s="42">
        <f>DD_1P!M1814</f>
        <v>0</v>
      </c>
      <c r="N1851" s="42">
        <f>DD_1P!N1814</f>
        <v>0</v>
      </c>
      <c r="O1851" s="42">
        <f>DD_1P!O1814</f>
        <v>0.37674000437915123</v>
      </c>
      <c r="P1851" s="42">
        <f>DD_1P!P1814</f>
        <v>1363.915</v>
      </c>
      <c r="Q1851" s="42">
        <f>DD_1P!Q1814</f>
        <v>1363.915</v>
      </c>
      <c r="R1851" s="42">
        <f>DD_1P!R1814</f>
        <v>0.44401867180027688</v>
      </c>
      <c r="S1851" s="42">
        <f>DD_1P!S1814</f>
        <v>0</v>
      </c>
      <c r="T1851" s="42">
        <f>DD_1P!T1814</f>
        <v>73.599999999999994</v>
      </c>
      <c r="U1851" s="42">
        <f>DD_1P!U1814</f>
        <v>1878.18</v>
      </c>
      <c r="V1851" s="42">
        <f>DD_1P!V1814</f>
        <v>0.5</v>
      </c>
      <c r="W1851" s="42"/>
    </row>
    <row r="1852" spans="1:23">
      <c r="A1852" s="39">
        <v>43636</v>
      </c>
      <c r="B1852" s="42" t="str">
        <f>DD_1P!B1815</f>
        <v>P</v>
      </c>
      <c r="C1852" s="42">
        <f>DD_1P!C1815</f>
        <v>24</v>
      </c>
      <c r="D1852" s="42">
        <f>DD_1P!D1815</f>
        <v>34</v>
      </c>
      <c r="E1852" s="42">
        <f>DD_1P!E1815</f>
        <v>348.05</v>
      </c>
      <c r="F1852" s="42">
        <f>DD_1P!F1815</f>
        <v>55.92</v>
      </c>
      <c r="G1852" s="42">
        <f>DD_1P!G1815</f>
        <v>1459.4459999999999</v>
      </c>
      <c r="H1852" s="42">
        <f>DD_1P!H1815</f>
        <v>1459.4459999999999</v>
      </c>
      <c r="I1852" s="42">
        <f>DD_1P!I1815</f>
        <v>0.82207067279824642</v>
      </c>
      <c r="J1852" s="42">
        <f>DD_1P!J1815</f>
        <v>516.24900000000002</v>
      </c>
      <c r="K1852" s="42">
        <f>DD_1P!K1815</f>
        <v>516.24900000000002</v>
      </c>
      <c r="L1852" s="77">
        <f t="shared" si="3"/>
        <v>9.1956556999999939E-2</v>
      </c>
      <c r="M1852" s="42">
        <f>DD_1P!M1815</f>
        <v>0</v>
      </c>
      <c r="N1852" s="42">
        <f>DD_1P!N1815</f>
        <v>0</v>
      </c>
      <c r="O1852" s="42">
        <f>DD_1P!O1815</f>
        <v>0.37674000437915123</v>
      </c>
      <c r="P1852" s="42">
        <f>DD_1P!P1815</f>
        <v>943.197</v>
      </c>
      <c r="Q1852" s="42">
        <f>DD_1P!Q1815</f>
        <v>943.197</v>
      </c>
      <c r="R1852" s="42">
        <f>DD_1P!R1815</f>
        <v>0.44496186880027688</v>
      </c>
      <c r="S1852" s="42">
        <f>DD_1P!S1815</f>
        <v>0</v>
      </c>
      <c r="T1852" s="42">
        <f>DD_1P!T1815</f>
        <v>64.63</v>
      </c>
      <c r="U1852" s="42">
        <f>DD_1P!U1815</f>
        <v>1870.98</v>
      </c>
      <c r="V1852" s="42">
        <f>DD_1P!V1815</f>
        <v>0.5</v>
      </c>
      <c r="W1852" s="42"/>
    </row>
    <row r="1853" spans="1:23">
      <c r="A1853" s="39">
        <v>43637</v>
      </c>
      <c r="B1853" s="42" t="str">
        <f>DD_1P!B1816</f>
        <v>P</v>
      </c>
      <c r="C1853" s="42">
        <f>DD_1P!C1816</f>
        <v>24</v>
      </c>
      <c r="D1853" s="42">
        <f>DD_1P!D1816</f>
        <v>34</v>
      </c>
      <c r="E1853" s="42">
        <f>DD_1P!E1816</f>
        <v>347.71</v>
      </c>
      <c r="F1853" s="42">
        <f>DD_1P!F1816</f>
        <v>55.42</v>
      </c>
      <c r="G1853" s="42">
        <f>DD_1P!G1816</f>
        <v>1480.991</v>
      </c>
      <c r="H1853" s="42">
        <f>DD_1P!H1816</f>
        <v>1480.991</v>
      </c>
      <c r="I1853" s="42">
        <f>DD_1P!I1816</f>
        <v>0.8235516637982464</v>
      </c>
      <c r="J1853" s="42">
        <f>DD_1P!J1816</f>
        <v>530.42700000000002</v>
      </c>
      <c r="K1853" s="42">
        <f>DD_1P!K1816</f>
        <v>530.42700000000002</v>
      </c>
      <c r="L1853" s="77">
        <f t="shared" si="3"/>
        <v>9.2486983999999939E-2</v>
      </c>
      <c r="M1853" s="42">
        <f>DD_1P!M1816</f>
        <v>0</v>
      </c>
      <c r="N1853" s="42">
        <f>DD_1P!N1816</f>
        <v>0</v>
      </c>
      <c r="O1853" s="42">
        <f>DD_1P!O1816</f>
        <v>0.37674000437915123</v>
      </c>
      <c r="P1853" s="42">
        <f>DD_1P!P1816</f>
        <v>950.56399999999996</v>
      </c>
      <c r="Q1853" s="42">
        <f>DD_1P!Q1816</f>
        <v>950.56399999999996</v>
      </c>
      <c r="R1853" s="42">
        <f>DD_1P!R1816</f>
        <v>0.44591243280027687</v>
      </c>
      <c r="S1853" s="42">
        <f>DD_1P!S1816</f>
        <v>0</v>
      </c>
      <c r="T1853" s="42">
        <f>DD_1P!T1816</f>
        <v>64.180000000000007</v>
      </c>
      <c r="U1853" s="42">
        <f>DD_1P!U1816</f>
        <v>1871.01</v>
      </c>
      <c r="V1853" s="42">
        <f>DD_1P!V1816</f>
        <v>0.5</v>
      </c>
      <c r="W1853" s="42"/>
    </row>
    <row r="1854" spans="1:23">
      <c r="A1854" s="39">
        <v>43638</v>
      </c>
      <c r="B1854" s="42" t="str">
        <f>DD_1P!B1817</f>
        <v>P</v>
      </c>
      <c r="C1854" s="42">
        <f>DD_1P!C1817</f>
        <v>24</v>
      </c>
      <c r="D1854" s="42">
        <f>DD_1P!D1817</f>
        <v>34</v>
      </c>
      <c r="E1854" s="42">
        <f>DD_1P!E1817</f>
        <v>348.39</v>
      </c>
      <c r="F1854" s="42">
        <f>DD_1P!F1817</f>
        <v>55.68</v>
      </c>
      <c r="G1854" s="42">
        <f>DD_1P!G1817</f>
        <v>1464.4639999999999</v>
      </c>
      <c r="H1854" s="42">
        <f>DD_1P!H1817</f>
        <v>1464.4639999999999</v>
      </c>
      <c r="I1854" s="42">
        <f>DD_1P!I1817</f>
        <v>0.8250161277982464</v>
      </c>
      <c r="J1854" s="42">
        <f>DD_1P!J1817</f>
        <v>525.15800000000002</v>
      </c>
      <c r="K1854" s="42">
        <f>DD_1P!K1817</f>
        <v>525.15800000000002</v>
      </c>
      <c r="L1854" s="77">
        <f t="shared" si="3"/>
        <v>9.3012141999999937E-2</v>
      </c>
      <c r="M1854" s="42">
        <f>DD_1P!M1817</f>
        <v>0</v>
      </c>
      <c r="N1854" s="42">
        <f>DD_1P!N1817</f>
        <v>0</v>
      </c>
      <c r="O1854" s="42">
        <f>DD_1P!O1817</f>
        <v>0.37674000437915123</v>
      </c>
      <c r="P1854" s="42">
        <f>DD_1P!P1817</f>
        <v>939.30600000000004</v>
      </c>
      <c r="Q1854" s="42">
        <f>DD_1P!Q1817</f>
        <v>939.30600000000004</v>
      </c>
      <c r="R1854" s="42">
        <f>DD_1P!R1817</f>
        <v>0.44685173880027684</v>
      </c>
      <c r="S1854" s="42">
        <f>DD_1P!S1817</f>
        <v>0</v>
      </c>
      <c r="T1854" s="42">
        <f>DD_1P!T1817</f>
        <v>64.14</v>
      </c>
      <c r="U1854" s="42">
        <f>DD_1P!U1817</f>
        <v>1871.08</v>
      </c>
      <c r="V1854" s="42">
        <f>DD_1P!V1817</f>
        <v>0.5</v>
      </c>
      <c r="W1854" s="42"/>
    </row>
    <row r="1855" spans="1:23">
      <c r="A1855" s="39">
        <v>43639</v>
      </c>
      <c r="B1855" s="42" t="str">
        <f>DD_1P!B1818</f>
        <v>P</v>
      </c>
      <c r="C1855" s="42">
        <f>DD_1P!C1818</f>
        <v>24</v>
      </c>
      <c r="D1855" s="42">
        <f>DD_1P!D1818</f>
        <v>34</v>
      </c>
      <c r="E1855" s="42">
        <f>DD_1P!E1818</f>
        <v>347.41</v>
      </c>
      <c r="F1855" s="42">
        <f>DD_1P!F1818</f>
        <v>56.03</v>
      </c>
      <c r="G1855" s="42">
        <f>DD_1P!G1818</f>
        <v>1481.81</v>
      </c>
      <c r="H1855" s="42">
        <f>DD_1P!H1818</f>
        <v>1481.81</v>
      </c>
      <c r="I1855" s="42">
        <f>DD_1P!I1818</f>
        <v>0.82649793779824643</v>
      </c>
      <c r="J1855" s="42">
        <f>DD_1P!J1818</f>
        <v>529.88699999999994</v>
      </c>
      <c r="K1855" s="42">
        <f>DD_1P!K1818</f>
        <v>529.88699999999994</v>
      </c>
      <c r="L1855" s="77">
        <f t="shared" si="3"/>
        <v>9.3542028999999943E-2</v>
      </c>
      <c r="M1855" s="42">
        <f>DD_1P!M1818</f>
        <v>0</v>
      </c>
      <c r="N1855" s="42">
        <f>DD_1P!N1818</f>
        <v>0</v>
      </c>
      <c r="O1855" s="42">
        <f>DD_1P!O1818</f>
        <v>0.37674000437915123</v>
      </c>
      <c r="P1855" s="42">
        <f>DD_1P!P1818</f>
        <v>951.923</v>
      </c>
      <c r="Q1855" s="42">
        <f>DD_1P!Q1818</f>
        <v>951.923</v>
      </c>
      <c r="R1855" s="42">
        <f>DD_1P!R1818</f>
        <v>0.44780366180027686</v>
      </c>
      <c r="S1855" s="42">
        <f>DD_1P!S1818</f>
        <v>0</v>
      </c>
      <c r="T1855" s="42">
        <f>DD_1P!T1818</f>
        <v>64.239999999999995</v>
      </c>
      <c r="U1855" s="42">
        <f>DD_1P!U1818</f>
        <v>1869.71</v>
      </c>
      <c r="V1855" s="42">
        <f>DD_1P!V1818</f>
        <v>0.5</v>
      </c>
      <c r="W1855" s="42"/>
    </row>
    <row r="1856" spans="1:23">
      <c r="A1856" s="39">
        <v>43640</v>
      </c>
      <c r="B1856" s="42" t="str">
        <f>DD_1P!B1819</f>
        <v>P</v>
      </c>
      <c r="C1856" s="42">
        <f>DD_1P!C1819</f>
        <v>24</v>
      </c>
      <c r="D1856" s="42">
        <f>DD_1P!D1819</f>
        <v>34</v>
      </c>
      <c r="E1856" s="42">
        <f>DD_1P!E1819</f>
        <v>367.13</v>
      </c>
      <c r="F1856" s="42">
        <f>DD_1P!F1819</f>
        <v>56.11</v>
      </c>
      <c r="G1856" s="42">
        <f>DD_1P!G1819</f>
        <v>1458.5239999999999</v>
      </c>
      <c r="H1856" s="42">
        <f>DD_1P!H1819</f>
        <v>1458.5239999999999</v>
      </c>
      <c r="I1856" s="42">
        <f>DD_1P!I1819</f>
        <v>0.82795646179824645</v>
      </c>
      <c r="J1856" s="42">
        <f>DD_1P!J1819</f>
        <v>519.93100000000004</v>
      </c>
      <c r="K1856" s="42">
        <f>DD_1P!K1819</f>
        <v>519.93100000000004</v>
      </c>
      <c r="L1856" s="77">
        <f t="shared" si="3"/>
        <v>9.4061959999999945E-2</v>
      </c>
      <c r="M1856" s="42">
        <f>DD_1P!M1819</f>
        <v>0</v>
      </c>
      <c r="N1856" s="42">
        <f>DD_1P!N1819</f>
        <v>0</v>
      </c>
      <c r="O1856" s="42">
        <f>DD_1P!O1819</f>
        <v>0.37674000437915123</v>
      </c>
      <c r="P1856" s="42">
        <f>DD_1P!P1819</f>
        <v>938.59299999999996</v>
      </c>
      <c r="Q1856" s="42">
        <f>DD_1P!Q1819</f>
        <v>938.59299999999996</v>
      </c>
      <c r="R1856" s="42">
        <f>DD_1P!R1819</f>
        <v>0.44874225480027685</v>
      </c>
      <c r="S1856" s="42">
        <f>DD_1P!S1819</f>
        <v>0</v>
      </c>
      <c r="T1856" s="42">
        <f>DD_1P!T1819</f>
        <v>64.349999999999994</v>
      </c>
      <c r="U1856" s="42">
        <f>DD_1P!U1819</f>
        <v>1867.4</v>
      </c>
      <c r="V1856" s="42">
        <f>DD_1P!V1819</f>
        <v>0.5</v>
      </c>
      <c r="W1856" s="42"/>
    </row>
    <row r="1857" spans="1:23">
      <c r="A1857" s="39">
        <v>43641</v>
      </c>
      <c r="B1857" s="42" t="str">
        <f>DD_1P!B1820</f>
        <v>P</v>
      </c>
      <c r="C1857" s="42">
        <f>DD_1P!C1820</f>
        <v>24</v>
      </c>
      <c r="D1857" s="42">
        <f>DD_1P!D1820</f>
        <v>34</v>
      </c>
      <c r="E1857" s="42">
        <f>DD_1P!E1820</f>
        <v>367.02</v>
      </c>
      <c r="F1857" s="42">
        <f>DD_1P!F1820</f>
        <v>56.41</v>
      </c>
      <c r="G1857" s="42">
        <f>DD_1P!G1820</f>
        <v>1459.0809999999999</v>
      </c>
      <c r="H1857" s="42">
        <f>DD_1P!H1820</f>
        <v>1459.0809999999999</v>
      </c>
      <c r="I1857" s="42">
        <f>DD_1P!I1820</f>
        <v>0.82941554279824647</v>
      </c>
      <c r="J1857" s="42">
        <f>DD_1P!J1820</f>
        <v>519.38099999999997</v>
      </c>
      <c r="K1857" s="42">
        <f>DD_1P!K1820</f>
        <v>519.38099999999997</v>
      </c>
      <c r="L1857" s="77">
        <f t="shared" si="3"/>
        <v>9.4581340999999944E-2</v>
      </c>
      <c r="M1857" s="42">
        <f>DD_1P!M1820</f>
        <v>0</v>
      </c>
      <c r="N1857" s="42">
        <f>DD_1P!N1820</f>
        <v>0</v>
      </c>
      <c r="O1857" s="42">
        <f>DD_1P!O1820</f>
        <v>0.37674000437915123</v>
      </c>
      <c r="P1857" s="42">
        <f>DD_1P!P1820</f>
        <v>939.7</v>
      </c>
      <c r="Q1857" s="42">
        <f>DD_1P!Q1820</f>
        <v>939.7</v>
      </c>
      <c r="R1857" s="42">
        <f>DD_1P!R1820</f>
        <v>0.44968195480027684</v>
      </c>
      <c r="S1857" s="42">
        <f>DD_1P!S1820</f>
        <v>0</v>
      </c>
      <c r="T1857" s="42">
        <f>DD_1P!T1820</f>
        <v>64.400000000000006</v>
      </c>
      <c r="U1857" s="42">
        <f>DD_1P!U1820</f>
        <v>1866.52</v>
      </c>
      <c r="V1857" s="42">
        <f>DD_1P!V1820</f>
        <v>0.5</v>
      </c>
      <c r="W1857" s="42"/>
    </row>
    <row r="1858" spans="1:23">
      <c r="A1858" s="39">
        <v>43642</v>
      </c>
      <c r="B1858" s="42" t="str">
        <f>DD_1P!B1821</f>
        <v>P</v>
      </c>
      <c r="C1858" s="42">
        <f>DD_1P!C1821</f>
        <v>24</v>
      </c>
      <c r="D1858" s="42">
        <f>DD_1P!D1821</f>
        <v>34</v>
      </c>
      <c r="E1858" s="42">
        <f>DD_1P!E1821</f>
        <v>374.05</v>
      </c>
      <c r="F1858" s="42">
        <f>DD_1P!F1821</f>
        <v>56.53</v>
      </c>
      <c r="G1858" s="42">
        <f>DD_1P!G1821</f>
        <v>1459.944</v>
      </c>
      <c r="H1858" s="42">
        <f>DD_1P!H1821</f>
        <v>1459.944</v>
      </c>
      <c r="I1858" s="42">
        <f>DD_1P!I1821</f>
        <v>0.83087548679824652</v>
      </c>
      <c r="J1858" s="42">
        <f>DD_1P!J1821</f>
        <v>519.68899999999996</v>
      </c>
      <c r="K1858" s="42">
        <f>DD_1P!K1821</f>
        <v>519.68899999999996</v>
      </c>
      <c r="L1858" s="77">
        <f t="shared" si="3"/>
        <v>9.5101029999999948E-2</v>
      </c>
      <c r="M1858" s="42">
        <f>DD_1P!M1821</f>
        <v>0</v>
      </c>
      <c r="N1858" s="42">
        <f>DD_1P!N1821</f>
        <v>0</v>
      </c>
      <c r="O1858" s="42">
        <f>DD_1P!O1821</f>
        <v>0.37674000437915123</v>
      </c>
      <c r="P1858" s="42">
        <f>DD_1P!P1821</f>
        <v>940.255</v>
      </c>
      <c r="Q1858" s="42">
        <f>DD_1P!Q1821</f>
        <v>940.255</v>
      </c>
      <c r="R1858" s="42">
        <f>DD_1P!R1821</f>
        <v>0.45062220980027684</v>
      </c>
      <c r="S1858" s="42">
        <f>DD_1P!S1821</f>
        <v>0</v>
      </c>
      <c r="T1858" s="42">
        <f>DD_1P!T1821</f>
        <v>64.400000000000006</v>
      </c>
      <c r="U1858" s="42">
        <f>DD_1P!U1821</f>
        <v>1865.27</v>
      </c>
      <c r="V1858" s="42">
        <f>DD_1P!V1821</f>
        <v>0.5</v>
      </c>
      <c r="W1858" s="42"/>
    </row>
    <row r="1859" spans="1:23">
      <c r="A1859" s="39">
        <v>43643</v>
      </c>
      <c r="B1859" s="42" t="str">
        <f>DD_1P!B1822</f>
        <v>P</v>
      </c>
      <c r="C1859" s="42">
        <f>DD_1P!C1822</f>
        <v>24</v>
      </c>
      <c r="D1859" s="42">
        <f>DD_1P!D1822</f>
        <v>34</v>
      </c>
      <c r="E1859" s="42">
        <f>DD_1P!E1822</f>
        <v>377.46</v>
      </c>
      <c r="F1859" s="42">
        <f>DD_1P!F1822</f>
        <v>56.31</v>
      </c>
      <c r="G1859" s="42">
        <f>DD_1P!G1822</f>
        <v>1465.69</v>
      </c>
      <c r="H1859" s="42">
        <f>DD_1P!H1822</f>
        <v>1465.69</v>
      </c>
      <c r="I1859" s="42">
        <f>DD_1P!I1822</f>
        <v>0.83234117679824648</v>
      </c>
      <c r="J1859" s="42">
        <f>DD_1P!J1822</f>
        <v>530.90300000000002</v>
      </c>
      <c r="K1859" s="42">
        <f>DD_1P!K1822</f>
        <v>530.90300000000002</v>
      </c>
      <c r="L1859" s="77">
        <f t="shared" si="3"/>
        <v>9.5631932999999947E-2</v>
      </c>
      <c r="M1859" s="42">
        <f>DD_1P!M1822</f>
        <v>0</v>
      </c>
      <c r="N1859" s="42">
        <f>DD_1P!N1822</f>
        <v>0</v>
      </c>
      <c r="O1859" s="42">
        <f>DD_1P!O1822</f>
        <v>0.37674000437915123</v>
      </c>
      <c r="P1859" s="42">
        <f>DD_1P!P1822</f>
        <v>934.78700000000003</v>
      </c>
      <c r="Q1859" s="42">
        <f>DD_1P!Q1822</f>
        <v>934.78700000000003</v>
      </c>
      <c r="R1859" s="42">
        <f>DD_1P!R1822</f>
        <v>0.45155699680027683</v>
      </c>
      <c r="S1859" s="42">
        <f>DD_1P!S1822</f>
        <v>0</v>
      </c>
      <c r="T1859" s="42">
        <f>DD_1P!T1822</f>
        <v>63.78</v>
      </c>
      <c r="U1859" s="42">
        <f>DD_1P!U1822</f>
        <v>1863.37</v>
      </c>
      <c r="V1859" s="42">
        <f>DD_1P!V1822</f>
        <v>0.5</v>
      </c>
      <c r="W1859" s="42"/>
    </row>
    <row r="1860" spans="1:23">
      <c r="A1860" s="39">
        <v>43644</v>
      </c>
      <c r="B1860" s="42" t="str">
        <f>DD_1P!B1823</f>
        <v>P</v>
      </c>
      <c r="C1860" s="42">
        <f>DD_1P!C1823</f>
        <v>24</v>
      </c>
      <c r="D1860" s="42">
        <f>DD_1P!D1823</f>
        <v>34</v>
      </c>
      <c r="E1860" s="42">
        <f>DD_1P!E1823</f>
        <v>445.11</v>
      </c>
      <c r="F1860" s="42">
        <f>DD_1P!F1823</f>
        <v>55.75</v>
      </c>
      <c r="G1860" s="42">
        <f>DD_1P!G1823</f>
        <v>1437.7280000000001</v>
      </c>
      <c r="H1860" s="42">
        <f>DD_1P!H1823</f>
        <v>1437.7280000000001</v>
      </c>
      <c r="I1860" s="42">
        <f>DD_1P!I1823</f>
        <v>0.83377890479824646</v>
      </c>
      <c r="J1860" s="42">
        <f>DD_1P!J1823</f>
        <v>535.303</v>
      </c>
      <c r="K1860" s="42">
        <f>DD_1P!K1823</f>
        <v>535.303</v>
      </c>
      <c r="L1860" s="77">
        <f t="shared" si="3"/>
        <v>9.6167235999999948E-2</v>
      </c>
      <c r="M1860" s="42">
        <f>DD_1P!M1823</f>
        <v>0</v>
      </c>
      <c r="N1860" s="42">
        <f>DD_1P!N1823</f>
        <v>0</v>
      </c>
      <c r="O1860" s="42">
        <f>DD_1P!O1823</f>
        <v>0.37674000437915123</v>
      </c>
      <c r="P1860" s="42">
        <f>DD_1P!P1823</f>
        <v>902.42499999999995</v>
      </c>
      <c r="Q1860" s="42">
        <f>DD_1P!Q1823</f>
        <v>902.42499999999995</v>
      </c>
      <c r="R1860" s="42">
        <f>DD_1P!R1823</f>
        <v>0.45245942180027682</v>
      </c>
      <c r="S1860" s="42">
        <f>DD_1P!S1823</f>
        <v>0</v>
      </c>
      <c r="T1860" s="42">
        <f>DD_1P!T1823</f>
        <v>62.77</v>
      </c>
      <c r="U1860" s="42">
        <f>DD_1P!U1823</f>
        <v>1860.05</v>
      </c>
      <c r="V1860" s="42">
        <f>DD_1P!V1823</f>
        <v>0.8</v>
      </c>
      <c r="W1860" s="42"/>
    </row>
    <row r="1861" spans="1:23">
      <c r="A1861" s="39">
        <v>43645</v>
      </c>
      <c r="B1861" s="42" t="str">
        <f>DD_1P!B1824</f>
        <v>P</v>
      </c>
      <c r="C1861" s="42">
        <f>DD_1P!C1824</f>
        <v>24</v>
      </c>
      <c r="D1861" s="42">
        <f>DD_1P!D1824</f>
        <v>34</v>
      </c>
      <c r="E1861" s="42">
        <f>DD_1P!E1824</f>
        <v>545.58000000000004</v>
      </c>
      <c r="F1861" s="42">
        <f>DD_1P!F1824</f>
        <v>55.42</v>
      </c>
      <c r="G1861" s="42">
        <f>DD_1P!G1824</f>
        <v>1422.19</v>
      </c>
      <c r="H1861" s="42">
        <f>DD_1P!H1824</f>
        <v>1422.19</v>
      </c>
      <c r="I1861" s="42">
        <f>DD_1P!I1824</f>
        <v>0.83520109479824645</v>
      </c>
      <c r="J1861" s="42">
        <f>DD_1P!J1824</f>
        <v>532.14200000000005</v>
      </c>
      <c r="K1861" s="42">
        <f>DD_1P!K1824</f>
        <v>532.14200000000005</v>
      </c>
      <c r="L1861" s="77">
        <f t="shared" si="3"/>
        <v>9.6699377999999947E-2</v>
      </c>
      <c r="M1861" s="42">
        <f>DD_1P!M1824</f>
        <v>0</v>
      </c>
      <c r="N1861" s="42">
        <f>DD_1P!N1824</f>
        <v>0</v>
      </c>
      <c r="O1861" s="42">
        <f>DD_1P!O1824</f>
        <v>0.37674000437915123</v>
      </c>
      <c r="P1861" s="42">
        <f>DD_1P!P1824</f>
        <v>890.048</v>
      </c>
      <c r="Q1861" s="42">
        <f>DD_1P!Q1824</f>
        <v>890.048</v>
      </c>
      <c r="R1861" s="42">
        <f>DD_1P!R1824</f>
        <v>0.45334946980027679</v>
      </c>
      <c r="S1861" s="42">
        <f>DD_1P!S1824</f>
        <v>0</v>
      </c>
      <c r="T1861" s="42">
        <f>DD_1P!T1824</f>
        <v>62.58</v>
      </c>
      <c r="U1861" s="42">
        <f>DD_1P!U1824</f>
        <v>1852.91</v>
      </c>
      <c r="V1861" s="42">
        <f>DD_1P!V1824</f>
        <v>0.7</v>
      </c>
      <c r="W1861" s="42"/>
    </row>
    <row r="1862" spans="1:23">
      <c r="A1862" s="39">
        <v>43646</v>
      </c>
      <c r="B1862" s="42" t="str">
        <f>DD_1P!B1825</f>
        <v>P</v>
      </c>
      <c r="C1862" s="42">
        <f>DD_1P!C1825</f>
        <v>24</v>
      </c>
      <c r="D1862" s="42">
        <f>DD_1P!D1825</f>
        <v>34</v>
      </c>
      <c r="E1862" s="42">
        <f>DD_1P!E1825</f>
        <v>541.1</v>
      </c>
      <c r="F1862" s="42">
        <f>DD_1P!F1825</f>
        <v>55.15</v>
      </c>
      <c r="G1862" s="42">
        <f>DD_1P!G1825</f>
        <v>1455.5060000000001</v>
      </c>
      <c r="H1862" s="42">
        <f>DD_1P!H1825</f>
        <v>1455.5060000000001</v>
      </c>
      <c r="I1862" s="42">
        <f>DD_1P!I1825</f>
        <v>0.83665660079824644</v>
      </c>
      <c r="J1862" s="42">
        <f>DD_1P!J1825</f>
        <v>535.38099999999997</v>
      </c>
      <c r="K1862" s="42">
        <f>DD_1P!K1825</f>
        <v>535.38099999999997</v>
      </c>
      <c r="L1862" s="77">
        <f t="shared" si="3"/>
        <v>9.7234758999999948E-2</v>
      </c>
      <c r="M1862" s="42">
        <f>DD_1P!M1825</f>
        <v>0</v>
      </c>
      <c r="N1862" s="42">
        <f>DD_1P!N1825</f>
        <v>0</v>
      </c>
      <c r="O1862" s="42">
        <f>DD_1P!O1825</f>
        <v>0.37674000437915123</v>
      </c>
      <c r="P1862" s="42">
        <f>DD_1P!P1825</f>
        <v>920.125</v>
      </c>
      <c r="Q1862" s="42">
        <f>DD_1P!Q1825</f>
        <v>920.125</v>
      </c>
      <c r="R1862" s="42">
        <f>DD_1P!R1825</f>
        <v>0.45426959480027679</v>
      </c>
      <c r="S1862" s="42">
        <f>DD_1P!S1825</f>
        <v>0</v>
      </c>
      <c r="T1862" s="42">
        <f>DD_1P!T1825</f>
        <v>63.22</v>
      </c>
      <c r="U1862" s="42">
        <f>DD_1P!U1825</f>
        <v>1846.48</v>
      </c>
      <c r="V1862" s="42">
        <f>DD_1P!V1825</f>
        <v>0.7</v>
      </c>
      <c r="W1862" s="42"/>
    </row>
    <row r="1863" spans="1:23">
      <c r="A1863" s="39">
        <v>43647</v>
      </c>
      <c r="B1863" s="42" t="str">
        <f>DD_1P!B1826</f>
        <v>P</v>
      </c>
      <c r="C1863" s="42">
        <f>DD_1P!C1826</f>
        <v>24</v>
      </c>
      <c r="D1863" s="42">
        <f>DD_1P!D1826</f>
        <v>34</v>
      </c>
      <c r="E1863" s="42">
        <f>DD_1P!E1826</f>
        <v>547.4</v>
      </c>
      <c r="F1863" s="42">
        <f>DD_1P!F1826</f>
        <v>55.21</v>
      </c>
      <c r="G1863" s="42">
        <f>DD_1P!G1826</f>
        <v>1459.4849999999999</v>
      </c>
      <c r="H1863" s="42">
        <f>DD_1P!H1826</f>
        <v>1459.4849999999999</v>
      </c>
      <c r="I1863" s="42">
        <f>DD_1P!I1826</f>
        <v>0.83811608579824648</v>
      </c>
      <c r="J1863" s="42">
        <f>DD_1P!J1826</f>
        <v>535.48400000000004</v>
      </c>
      <c r="K1863" s="42">
        <f>DD_1P!K1826</f>
        <v>535.48400000000004</v>
      </c>
      <c r="L1863" s="77">
        <f t="shared" si="3"/>
        <v>9.7770242999999951E-2</v>
      </c>
      <c r="M1863" s="42">
        <f>DD_1P!M1826</f>
        <v>0</v>
      </c>
      <c r="N1863" s="42">
        <f>DD_1P!N1826</f>
        <v>0</v>
      </c>
      <c r="O1863" s="42">
        <f>DD_1P!O1826</f>
        <v>0.37674000437915123</v>
      </c>
      <c r="P1863" s="42">
        <f>DD_1P!P1826</f>
        <v>924.00099999999998</v>
      </c>
      <c r="Q1863" s="42">
        <f>DD_1P!Q1826</f>
        <v>924.00099999999998</v>
      </c>
      <c r="R1863" s="42">
        <f>DD_1P!R1826</f>
        <v>0.4551935958002768</v>
      </c>
      <c r="S1863" s="42">
        <f>DD_1P!S1826</f>
        <v>0</v>
      </c>
      <c r="T1863" s="42">
        <f>DD_1P!T1826</f>
        <v>63.31</v>
      </c>
      <c r="U1863" s="42">
        <f>DD_1P!U1826</f>
        <v>1850.73</v>
      </c>
      <c r="V1863" s="42">
        <f>DD_1P!V1826</f>
        <v>0.7</v>
      </c>
      <c r="W1863" s="42"/>
    </row>
    <row r="1864" spans="1:23">
      <c r="A1864" s="39">
        <v>43648</v>
      </c>
      <c r="B1864" s="42" t="str">
        <f>DD_1P!B1827</f>
        <v>P</v>
      </c>
      <c r="C1864" s="42">
        <f>DD_1P!C1827</f>
        <v>24</v>
      </c>
      <c r="D1864" s="42">
        <f>DD_1P!D1827</f>
        <v>34</v>
      </c>
      <c r="E1864" s="42">
        <f>DD_1P!E1827</f>
        <v>535.12</v>
      </c>
      <c r="F1864" s="42">
        <f>DD_1P!F1827</f>
        <v>55.36</v>
      </c>
      <c r="G1864" s="42">
        <f>DD_1P!G1827</f>
        <v>1441.9639999999999</v>
      </c>
      <c r="H1864" s="42">
        <f>DD_1P!H1827</f>
        <v>1441.9639999999999</v>
      </c>
      <c r="I1864" s="42">
        <f>DD_1P!I1827</f>
        <v>0.83955804979824644</v>
      </c>
      <c r="J1864" s="42">
        <f>DD_1P!J1827</f>
        <v>533.375</v>
      </c>
      <c r="K1864" s="42">
        <f>DD_1P!K1827</f>
        <v>533.375</v>
      </c>
      <c r="L1864" s="77">
        <f t="shared" si="3"/>
        <v>9.8303617999999954E-2</v>
      </c>
      <c r="M1864" s="42">
        <f>DD_1P!M1827</f>
        <v>0</v>
      </c>
      <c r="N1864" s="42">
        <f>DD_1P!N1827</f>
        <v>0</v>
      </c>
      <c r="O1864" s="42">
        <f>DD_1P!O1827</f>
        <v>0.37674000437915123</v>
      </c>
      <c r="P1864" s="42">
        <f>DD_1P!P1827</f>
        <v>908.58900000000006</v>
      </c>
      <c r="Q1864" s="42">
        <f>DD_1P!Q1827</f>
        <v>908.58900000000006</v>
      </c>
      <c r="R1864" s="42">
        <f>DD_1P!R1827</f>
        <v>0.45610218480027681</v>
      </c>
      <c r="S1864" s="42">
        <f>DD_1P!S1827</f>
        <v>0</v>
      </c>
      <c r="T1864" s="42">
        <f>DD_1P!T1827</f>
        <v>63.01</v>
      </c>
      <c r="U1864" s="42">
        <f>DD_1P!U1827</f>
        <v>1846.57</v>
      </c>
      <c r="V1864" s="42">
        <f>DD_1P!V1827</f>
        <v>0.7</v>
      </c>
      <c r="W1864" s="42"/>
    </row>
    <row r="1865" spans="1:23">
      <c r="A1865" s="39">
        <v>43649</v>
      </c>
      <c r="B1865" s="42" t="str">
        <f>DD_1P!B1828</f>
        <v>P</v>
      </c>
      <c r="C1865" s="42">
        <f>DD_1P!C1828</f>
        <v>24</v>
      </c>
      <c r="D1865" s="42">
        <f>DD_1P!D1828</f>
        <v>32</v>
      </c>
      <c r="E1865" s="42">
        <f>DD_1P!E1828</f>
        <v>561.16</v>
      </c>
      <c r="F1865" s="42">
        <f>DD_1P!F1828</f>
        <v>53.79</v>
      </c>
      <c r="G1865" s="42">
        <f>DD_1P!G1828</f>
        <v>2257.6509999999998</v>
      </c>
      <c r="H1865" s="42">
        <f>DD_1P!H1828</f>
        <v>2257.6509999999998</v>
      </c>
      <c r="I1865" s="42">
        <f>DD_1P!I1828</f>
        <v>0.84181570079824641</v>
      </c>
      <c r="J1865" s="42">
        <f>DD_1P!J1828</f>
        <v>751.50300000000004</v>
      </c>
      <c r="K1865" s="42">
        <f>DD_1P!K1828</f>
        <v>751.50300000000004</v>
      </c>
      <c r="L1865" s="77">
        <f t="shared" si="3"/>
        <v>9.9055120999999954E-2</v>
      </c>
      <c r="M1865" s="42">
        <f>DD_1P!M1828</f>
        <v>0</v>
      </c>
      <c r="N1865" s="42">
        <f>DD_1P!N1828</f>
        <v>0</v>
      </c>
      <c r="O1865" s="42">
        <f>DD_1P!O1828</f>
        <v>0.37674000437915123</v>
      </c>
      <c r="P1865" s="42">
        <f>DD_1P!P1828</f>
        <v>1506.1479999999999</v>
      </c>
      <c r="Q1865" s="42">
        <f>DD_1P!Q1828</f>
        <v>1506.1479999999999</v>
      </c>
      <c r="R1865" s="42">
        <f>DD_1P!R1828</f>
        <v>0.4576083328002768</v>
      </c>
      <c r="S1865" s="42">
        <f>DD_1P!S1828</f>
        <v>0</v>
      </c>
      <c r="T1865" s="42">
        <f>DD_1P!T1828</f>
        <v>66.709999999999994</v>
      </c>
      <c r="U1865" s="42">
        <f>DD_1P!U1828</f>
        <v>1858.7</v>
      </c>
      <c r="V1865" s="42">
        <f>DD_1P!V1828</f>
        <v>0.7</v>
      </c>
      <c r="W1865" s="42"/>
    </row>
    <row r="1866" spans="1:23">
      <c r="A1866" s="39">
        <v>43650</v>
      </c>
      <c r="B1866" s="42" t="str">
        <f>DD_1P!B1829</f>
        <v>P</v>
      </c>
      <c r="C1866" s="42">
        <f>DD_1P!C1829</f>
        <v>24</v>
      </c>
      <c r="D1866" s="42">
        <f>DD_1P!D1829</f>
        <v>32</v>
      </c>
      <c r="E1866" s="42">
        <f>DD_1P!E1829</f>
        <v>591.24</v>
      </c>
      <c r="F1866" s="42">
        <f>DD_1P!F1829</f>
        <v>51.07</v>
      </c>
      <c r="G1866" s="42">
        <f>DD_1P!G1829</f>
        <v>2243.2280000000001</v>
      </c>
      <c r="H1866" s="42">
        <f>DD_1P!H1829</f>
        <v>2243.2280000000001</v>
      </c>
      <c r="I1866" s="42">
        <f>DD_1P!I1829</f>
        <v>0.8440589287982464</v>
      </c>
      <c r="J1866" s="42">
        <f>DD_1P!J1829</f>
        <v>747.00199999999995</v>
      </c>
      <c r="K1866" s="42">
        <f>DD_1P!K1829</f>
        <v>747.00199999999995</v>
      </c>
      <c r="L1866" s="77">
        <f t="shared" si="3"/>
        <v>9.9802122999999951E-2</v>
      </c>
      <c r="M1866" s="42">
        <f>DD_1P!M1829</f>
        <v>0</v>
      </c>
      <c r="N1866" s="42">
        <f>DD_1P!N1829</f>
        <v>0</v>
      </c>
      <c r="O1866" s="42">
        <f>DD_1P!O1829</f>
        <v>0.37674000437915123</v>
      </c>
      <c r="P1866" s="42">
        <f>DD_1P!P1829</f>
        <v>1496.2260000000001</v>
      </c>
      <c r="Q1866" s="42">
        <f>DD_1P!Q1829</f>
        <v>1496.2260000000001</v>
      </c>
      <c r="R1866" s="42">
        <f>DD_1P!R1829</f>
        <v>0.45910455880027679</v>
      </c>
      <c r="S1866" s="42">
        <f>DD_1P!S1829</f>
        <v>0</v>
      </c>
      <c r="T1866" s="42">
        <f>DD_1P!T1829</f>
        <v>66.7</v>
      </c>
      <c r="U1866" s="42">
        <f>DD_1P!U1829</f>
        <v>1867.86</v>
      </c>
      <c r="V1866" s="42">
        <f>DD_1P!V1829</f>
        <v>0.7</v>
      </c>
      <c r="W1866" s="42"/>
    </row>
    <row r="1867" spans="1:23">
      <c r="A1867" s="39">
        <v>43651</v>
      </c>
      <c r="B1867" s="42" t="str">
        <f>DD_1P!B1830</f>
        <v>P</v>
      </c>
      <c r="C1867" s="42">
        <f>DD_1P!C1830</f>
        <v>24</v>
      </c>
      <c r="D1867" s="42">
        <f>DD_1P!D1830</f>
        <v>32</v>
      </c>
      <c r="E1867" s="42">
        <f>DD_1P!E1830</f>
        <v>578.63</v>
      </c>
      <c r="F1867" s="42">
        <f>DD_1P!F1830</f>
        <v>51.25</v>
      </c>
      <c r="G1867" s="42">
        <f>DD_1P!G1830</f>
        <v>2275.6889999999999</v>
      </c>
      <c r="H1867" s="42">
        <f>DD_1P!H1830</f>
        <v>2275.6889999999999</v>
      </c>
      <c r="I1867" s="42">
        <f>DD_1P!I1830</f>
        <v>0.84633461779824637</v>
      </c>
      <c r="J1867" s="42">
        <f>DD_1P!J1830</f>
        <v>748.50800000000004</v>
      </c>
      <c r="K1867" s="42">
        <f>DD_1P!K1830</f>
        <v>748.50800000000004</v>
      </c>
      <c r="L1867" s="77">
        <f t="shared" si="3"/>
        <v>0.10055063099999995</v>
      </c>
      <c r="M1867" s="42">
        <f>DD_1P!M1830</f>
        <v>0</v>
      </c>
      <c r="N1867" s="42">
        <f>DD_1P!N1830</f>
        <v>0</v>
      </c>
      <c r="O1867" s="42">
        <f>DD_1P!O1830</f>
        <v>0.37674000437915123</v>
      </c>
      <c r="P1867" s="42">
        <f>DD_1P!P1830</f>
        <v>1527.181</v>
      </c>
      <c r="Q1867" s="42">
        <f>DD_1P!Q1830</f>
        <v>1527.181</v>
      </c>
      <c r="R1867" s="42">
        <f>DD_1P!R1830</f>
        <v>0.46063173980027677</v>
      </c>
      <c r="S1867" s="42">
        <f>DD_1P!S1830</f>
        <v>0</v>
      </c>
      <c r="T1867" s="42">
        <f>DD_1P!T1830</f>
        <v>67.11</v>
      </c>
      <c r="U1867" s="42">
        <f>DD_1P!U1830</f>
        <v>1867.97</v>
      </c>
      <c r="V1867" s="42">
        <f>DD_1P!V1830</f>
        <v>0.7</v>
      </c>
      <c r="W1867" s="42"/>
    </row>
    <row r="1868" spans="1:23">
      <c r="A1868" s="39">
        <v>43652</v>
      </c>
      <c r="B1868" s="42" t="str">
        <f>DD_1P!B1831</f>
        <v>P</v>
      </c>
      <c r="C1868" s="42">
        <f>DD_1P!C1831</f>
        <v>24</v>
      </c>
      <c r="D1868" s="42">
        <f>DD_1P!D1831</f>
        <v>32</v>
      </c>
      <c r="E1868" s="42">
        <f>DD_1P!E1831</f>
        <v>568.71</v>
      </c>
      <c r="F1868" s="42">
        <f>DD_1P!F1831</f>
        <v>51.07</v>
      </c>
      <c r="G1868" s="42">
        <f>DD_1P!G1831</f>
        <v>2043.153</v>
      </c>
      <c r="H1868" s="42">
        <f>DD_1P!H1831</f>
        <v>2043.153</v>
      </c>
      <c r="I1868" s="42">
        <f>DD_1P!I1831</f>
        <v>0.84837777079824639</v>
      </c>
      <c r="J1868" s="42">
        <f>DD_1P!J1831</f>
        <v>673.00699999999995</v>
      </c>
      <c r="K1868" s="42">
        <f>DD_1P!K1831</f>
        <v>673.00699999999995</v>
      </c>
      <c r="L1868" s="77">
        <f t="shared" si="3"/>
        <v>0.10122363799999995</v>
      </c>
      <c r="M1868" s="42">
        <f>DD_1P!M1831</f>
        <v>0</v>
      </c>
      <c r="N1868" s="42">
        <f>DD_1P!N1831</f>
        <v>0</v>
      </c>
      <c r="O1868" s="42">
        <f>DD_1P!O1831</f>
        <v>0.37674000437915123</v>
      </c>
      <c r="P1868" s="42">
        <f>DD_1P!P1831</f>
        <v>1370.146</v>
      </c>
      <c r="Q1868" s="42">
        <f>DD_1P!Q1831</f>
        <v>1370.146</v>
      </c>
      <c r="R1868" s="42">
        <f>DD_1P!R1831</f>
        <v>0.46200188580027679</v>
      </c>
      <c r="S1868" s="42">
        <f>DD_1P!S1831</f>
        <v>0</v>
      </c>
      <c r="T1868" s="42">
        <f>DD_1P!T1831</f>
        <v>67.06</v>
      </c>
      <c r="U1868" s="42">
        <f>DD_1P!U1831</f>
        <v>1867.15</v>
      </c>
      <c r="V1868" s="42">
        <f>DD_1P!V1831</f>
        <v>0.7</v>
      </c>
      <c r="W1868" s="42"/>
    </row>
    <row r="1869" spans="1:23">
      <c r="A1869" s="39">
        <v>43653</v>
      </c>
      <c r="B1869" s="42" t="str">
        <f>DD_1P!B1832</f>
        <v>P</v>
      </c>
      <c r="C1869" s="42">
        <f>DD_1P!C1832</f>
        <v>24</v>
      </c>
      <c r="D1869" s="42">
        <f>DD_1P!D1832</f>
        <v>32</v>
      </c>
      <c r="E1869" s="42">
        <f>DD_1P!E1832</f>
        <v>558.75</v>
      </c>
      <c r="F1869" s="42">
        <f>DD_1P!F1832</f>
        <v>51.61</v>
      </c>
      <c r="G1869" s="42">
        <f>DD_1P!G1832</f>
        <v>2260.8490000000002</v>
      </c>
      <c r="H1869" s="42">
        <f>DD_1P!H1832</f>
        <v>2260.8490000000002</v>
      </c>
      <c r="I1869" s="42">
        <f>DD_1P!I1832</f>
        <v>0.8506386197982464</v>
      </c>
      <c r="J1869" s="42">
        <f>DD_1P!J1832</f>
        <v>726.43200000000002</v>
      </c>
      <c r="K1869" s="42">
        <f>DD_1P!K1832</f>
        <v>726.43200000000002</v>
      </c>
      <c r="L1869" s="77">
        <f t="shared" si="3"/>
        <v>0.10195006999999995</v>
      </c>
      <c r="M1869" s="42">
        <f>DD_1P!M1832</f>
        <v>0</v>
      </c>
      <c r="N1869" s="42">
        <f>DD_1P!N1832</f>
        <v>0</v>
      </c>
      <c r="O1869" s="42">
        <f>DD_1P!O1832</f>
        <v>0.37674000437915123</v>
      </c>
      <c r="P1869" s="42">
        <f>DD_1P!P1832</f>
        <v>1534.4169999999999</v>
      </c>
      <c r="Q1869" s="42">
        <f>DD_1P!Q1832</f>
        <v>1534.4169999999999</v>
      </c>
      <c r="R1869" s="42">
        <f>DD_1P!R1832</f>
        <v>0.4635363028002768</v>
      </c>
      <c r="S1869" s="42">
        <f>DD_1P!S1832</f>
        <v>0</v>
      </c>
      <c r="T1869" s="42">
        <f>DD_1P!T1832</f>
        <v>67.87</v>
      </c>
      <c r="U1869" s="42">
        <f>DD_1P!U1832</f>
        <v>1869.62</v>
      </c>
      <c r="V1869" s="42">
        <f>DD_1P!V1832</f>
        <v>0.7</v>
      </c>
      <c r="W1869" s="42"/>
    </row>
    <row r="1870" spans="1:23">
      <c r="A1870" s="39">
        <v>43654</v>
      </c>
      <c r="B1870" s="42" t="str">
        <f>DD_1P!B1833</f>
        <v>P</v>
      </c>
      <c r="C1870" s="42">
        <f>DD_1P!C1833</f>
        <v>24</v>
      </c>
      <c r="D1870" s="42">
        <f>DD_1P!D1833</f>
        <v>32</v>
      </c>
      <c r="E1870" s="42">
        <f>DD_1P!E1833</f>
        <v>476.31</v>
      </c>
      <c r="F1870" s="42">
        <f>DD_1P!F1833</f>
        <v>52.73</v>
      </c>
      <c r="G1870" s="42">
        <f>DD_1P!G1833</f>
        <v>2188.9789999999998</v>
      </c>
      <c r="H1870" s="42">
        <f>DD_1P!H1833</f>
        <v>2188.9789999999998</v>
      </c>
      <c r="I1870" s="42">
        <f>DD_1P!I1833</f>
        <v>0.85282759879824643</v>
      </c>
      <c r="J1870" s="42">
        <f>DD_1P!J1833</f>
        <v>693.43499999999995</v>
      </c>
      <c r="K1870" s="42">
        <f>DD_1P!K1833</f>
        <v>693.43499999999995</v>
      </c>
      <c r="L1870" s="77">
        <f t="shared" si="3"/>
        <v>0.10264350499999995</v>
      </c>
      <c r="M1870" s="42">
        <f>DD_1P!M1833</f>
        <v>0</v>
      </c>
      <c r="N1870" s="42">
        <f>DD_1P!N1833</f>
        <v>0</v>
      </c>
      <c r="O1870" s="42">
        <f>DD_1P!O1833</f>
        <v>0.37674000437915123</v>
      </c>
      <c r="P1870" s="42">
        <f>DD_1P!P1833</f>
        <v>1495.5440000000001</v>
      </c>
      <c r="Q1870" s="42">
        <f>DD_1P!Q1833</f>
        <v>1495.5440000000001</v>
      </c>
      <c r="R1870" s="42">
        <f>DD_1P!R1833</f>
        <v>0.46503184680027682</v>
      </c>
      <c r="S1870" s="42">
        <f>DD_1P!S1833</f>
        <v>0</v>
      </c>
      <c r="T1870" s="42">
        <f>DD_1P!T1833</f>
        <v>68.319999999999993</v>
      </c>
      <c r="U1870" s="42">
        <f>DD_1P!U1833</f>
        <v>1875.01</v>
      </c>
      <c r="V1870" s="42">
        <f>DD_1P!V1833</f>
        <v>0.5</v>
      </c>
      <c r="W1870" s="42"/>
    </row>
    <row r="1871" spans="1:23">
      <c r="A1871" s="39">
        <v>43655</v>
      </c>
      <c r="B1871" s="42" t="str">
        <f>DD_1P!B1834</f>
        <v>P</v>
      </c>
      <c r="C1871" s="42">
        <f>DD_1P!C1834</f>
        <v>24</v>
      </c>
      <c r="D1871" s="42">
        <f>DD_1P!D1834</f>
        <v>32</v>
      </c>
      <c r="E1871" s="42">
        <f>DD_1P!E1834</f>
        <v>431.06</v>
      </c>
      <c r="F1871" s="42">
        <f>DD_1P!F1834</f>
        <v>52.89</v>
      </c>
      <c r="G1871" s="42">
        <f>DD_1P!G1834</f>
        <v>2182.4960000000001</v>
      </c>
      <c r="H1871" s="42">
        <f>DD_1P!H1834</f>
        <v>2182.4960000000001</v>
      </c>
      <c r="I1871" s="42">
        <f>DD_1P!I1834</f>
        <v>0.85501009479824641</v>
      </c>
      <c r="J1871" s="42">
        <f>DD_1P!J1834</f>
        <v>688.05399999999997</v>
      </c>
      <c r="K1871" s="42">
        <f>DD_1P!K1834</f>
        <v>688.05399999999997</v>
      </c>
      <c r="L1871" s="77">
        <f t="shared" si="3"/>
        <v>0.10333155899999995</v>
      </c>
      <c r="M1871" s="42">
        <f>DD_1P!M1834</f>
        <v>0</v>
      </c>
      <c r="N1871" s="42">
        <f>DD_1P!N1834</f>
        <v>0</v>
      </c>
      <c r="O1871" s="42">
        <f>DD_1P!O1834</f>
        <v>0.37674000437915123</v>
      </c>
      <c r="P1871" s="42">
        <f>DD_1P!P1834</f>
        <v>1494.442</v>
      </c>
      <c r="Q1871" s="42">
        <f>DD_1P!Q1834</f>
        <v>1494.442</v>
      </c>
      <c r="R1871" s="42">
        <f>DD_1P!R1834</f>
        <v>0.4665262888002768</v>
      </c>
      <c r="S1871" s="42">
        <f>DD_1P!S1834</f>
        <v>0</v>
      </c>
      <c r="T1871" s="42">
        <f>DD_1P!T1834</f>
        <v>68.47</v>
      </c>
      <c r="U1871" s="42">
        <f>DD_1P!U1834</f>
        <v>1877.25</v>
      </c>
      <c r="V1871" s="42">
        <f>DD_1P!V1834</f>
        <v>0.5</v>
      </c>
      <c r="W1871" s="42"/>
    </row>
    <row r="1872" spans="1:23">
      <c r="A1872" s="39">
        <v>43656</v>
      </c>
      <c r="B1872" s="42" t="str">
        <f>DD_1P!B1835</f>
        <v>P</v>
      </c>
      <c r="C1872" s="42">
        <f>DD_1P!C1835</f>
        <v>24</v>
      </c>
      <c r="D1872" s="42">
        <f>DD_1P!D1835</f>
        <v>32</v>
      </c>
      <c r="E1872" s="42">
        <f>DD_1P!E1835</f>
        <v>407.2</v>
      </c>
      <c r="F1872" s="42">
        <f>DD_1P!F1835</f>
        <v>52.99</v>
      </c>
      <c r="G1872" s="42">
        <f>DD_1P!G1835</f>
        <v>2144.7559999999999</v>
      </c>
      <c r="H1872" s="42">
        <f>DD_1P!H1835</f>
        <v>2144.7559999999999</v>
      </c>
      <c r="I1872" s="42">
        <f>DD_1P!I1835</f>
        <v>0.85715485079824638</v>
      </c>
      <c r="J1872" s="42">
        <f>DD_1P!J1835</f>
        <v>685.96500000000003</v>
      </c>
      <c r="K1872" s="42">
        <f>DD_1P!K1835</f>
        <v>685.96500000000003</v>
      </c>
      <c r="L1872" s="77">
        <f t="shared" si="3"/>
        <v>0.10401752399999994</v>
      </c>
      <c r="M1872" s="42">
        <f>DD_1P!M1835</f>
        <v>0</v>
      </c>
      <c r="N1872" s="42">
        <f>DD_1P!N1835</f>
        <v>0</v>
      </c>
      <c r="O1872" s="42">
        <f>DD_1P!O1835</f>
        <v>0.37674000437915123</v>
      </c>
      <c r="P1872" s="42">
        <f>DD_1P!P1835</f>
        <v>1458.7909999999999</v>
      </c>
      <c r="Q1872" s="42">
        <f>DD_1P!Q1835</f>
        <v>1458.7909999999999</v>
      </c>
      <c r="R1872" s="42">
        <f>DD_1P!R1835</f>
        <v>0.46798507980027682</v>
      </c>
      <c r="S1872" s="42">
        <f>DD_1P!S1835</f>
        <v>0</v>
      </c>
      <c r="T1872" s="42">
        <f>DD_1P!T1835</f>
        <v>68.02</v>
      </c>
      <c r="U1872" s="42">
        <f>DD_1P!U1835</f>
        <v>1878.9</v>
      </c>
      <c r="V1872" s="42">
        <f>DD_1P!V1835</f>
        <v>0.5</v>
      </c>
      <c r="W1872" s="42"/>
    </row>
    <row r="1873" spans="1:23">
      <c r="A1873" s="39">
        <v>43657</v>
      </c>
      <c r="B1873" s="42" t="str">
        <f>DD_1P!B1836</f>
        <v>P</v>
      </c>
      <c r="C1873" s="42">
        <f>DD_1P!C1836</f>
        <v>24</v>
      </c>
      <c r="D1873" s="42">
        <f>DD_1P!D1836</f>
        <v>32</v>
      </c>
      <c r="E1873" s="42">
        <f>DD_1P!E1836</f>
        <v>389.9</v>
      </c>
      <c r="F1873" s="42">
        <f>DD_1P!F1836</f>
        <v>53.59</v>
      </c>
      <c r="G1873" s="42">
        <f>DD_1P!G1836</f>
        <v>1762.845</v>
      </c>
      <c r="H1873" s="42">
        <f>DD_1P!H1836</f>
        <v>1762.845</v>
      </c>
      <c r="I1873" s="42">
        <f>DD_1P!I1836</f>
        <v>0.85891769579824639</v>
      </c>
      <c r="J1873" s="42">
        <f>DD_1P!J1836</f>
        <v>615.64700000000005</v>
      </c>
      <c r="K1873" s="42">
        <f>DD_1P!K1836</f>
        <v>615.64700000000005</v>
      </c>
      <c r="L1873" s="77">
        <f t="shared" si="3"/>
        <v>0.10463317099999994</v>
      </c>
      <c r="M1873" s="42">
        <f>DD_1P!M1836</f>
        <v>0</v>
      </c>
      <c r="N1873" s="42">
        <f>DD_1P!N1836</f>
        <v>0</v>
      </c>
      <c r="O1873" s="42">
        <f>DD_1P!O1836</f>
        <v>0.37674000437915123</v>
      </c>
      <c r="P1873" s="42">
        <f>DD_1P!P1836</f>
        <v>1147.1980000000001</v>
      </c>
      <c r="Q1873" s="42">
        <f>DD_1P!Q1836</f>
        <v>1147.1980000000001</v>
      </c>
      <c r="R1873" s="42">
        <f>DD_1P!R1836</f>
        <v>0.46913227780027683</v>
      </c>
      <c r="S1873" s="42">
        <f>DD_1P!S1836</f>
        <v>0</v>
      </c>
      <c r="T1873" s="42">
        <f>DD_1P!T1836</f>
        <v>65.08</v>
      </c>
      <c r="U1873" s="42">
        <f>DD_1P!U1836</f>
        <v>1879.2</v>
      </c>
      <c r="V1873" s="42">
        <f>DD_1P!V1836</f>
        <v>0.3</v>
      </c>
      <c r="W1873" s="42"/>
    </row>
    <row r="1874" spans="1:23">
      <c r="A1874" s="39">
        <v>43658</v>
      </c>
      <c r="B1874" s="42" t="str">
        <f>DD_1P!B1837</f>
        <v>P</v>
      </c>
      <c r="C1874" s="42">
        <f>DD_1P!C1837</f>
        <v>24</v>
      </c>
      <c r="D1874" s="42">
        <f>DD_1P!D1837</f>
        <v>36</v>
      </c>
      <c r="E1874" s="42">
        <f>DD_1P!E1837</f>
        <v>350.66</v>
      </c>
      <c r="F1874" s="42">
        <f>DD_1P!F1837</f>
        <v>56.92</v>
      </c>
      <c r="G1874" s="42">
        <f>DD_1P!G1837</f>
        <v>1712.414</v>
      </c>
      <c r="H1874" s="42">
        <f>DD_1P!H1837</f>
        <v>1712.414</v>
      </c>
      <c r="I1874" s="42">
        <f>DD_1P!I1837</f>
        <v>0.86063010979824639</v>
      </c>
      <c r="J1874" s="42">
        <f>DD_1P!J1837</f>
        <v>603.41300000000001</v>
      </c>
      <c r="K1874" s="42">
        <f>DD_1P!K1837</f>
        <v>603.41300000000001</v>
      </c>
      <c r="L1874" s="77">
        <f t="shared" si="3"/>
        <v>0.10523658399999994</v>
      </c>
      <c r="M1874" s="42">
        <f>DD_1P!M1837</f>
        <v>0</v>
      </c>
      <c r="N1874" s="42">
        <f>DD_1P!N1837</f>
        <v>0</v>
      </c>
      <c r="O1874" s="42">
        <f>DD_1P!O1837</f>
        <v>0.37674000437915123</v>
      </c>
      <c r="P1874" s="42">
        <f>DD_1P!P1837</f>
        <v>1109.001</v>
      </c>
      <c r="Q1874" s="42">
        <f>DD_1P!Q1837</f>
        <v>1109.001</v>
      </c>
      <c r="R1874" s="42">
        <f>DD_1P!R1837</f>
        <v>0.47024127880027683</v>
      </c>
      <c r="S1874" s="42">
        <f>DD_1P!S1837</f>
        <v>0</v>
      </c>
      <c r="T1874" s="42">
        <f>DD_1P!T1837</f>
        <v>64.760000000000005</v>
      </c>
      <c r="U1874" s="42">
        <f>DD_1P!U1837</f>
        <v>1873.81</v>
      </c>
      <c r="V1874" s="42">
        <f>DD_1P!V1837</f>
        <v>0.3</v>
      </c>
      <c r="W1874" s="42"/>
    </row>
    <row r="1875" spans="1:23">
      <c r="A1875" s="39">
        <v>43659</v>
      </c>
      <c r="B1875" s="42" t="str">
        <f>DD_1P!B1838</f>
        <v>P</v>
      </c>
      <c r="C1875" s="42">
        <f>DD_1P!C1838</f>
        <v>24</v>
      </c>
      <c r="D1875" s="42">
        <f>DD_1P!D1838</f>
        <v>36</v>
      </c>
      <c r="E1875" s="42">
        <f>DD_1P!E1838</f>
        <v>313.24</v>
      </c>
      <c r="F1875" s="42">
        <f>DD_1P!F1838</f>
        <v>57.88</v>
      </c>
      <c r="G1875" s="42">
        <f>DD_1P!G1838</f>
        <v>1436.3710000000001</v>
      </c>
      <c r="H1875" s="42">
        <f>DD_1P!H1838</f>
        <v>1436.3710000000001</v>
      </c>
      <c r="I1875" s="42">
        <f>DD_1P!I1838</f>
        <v>0.86206648079824644</v>
      </c>
      <c r="J1875" s="42">
        <f>DD_1P!J1838</f>
        <v>498.07</v>
      </c>
      <c r="K1875" s="42">
        <f>DD_1P!K1838</f>
        <v>498.07</v>
      </c>
      <c r="L1875" s="77">
        <f t="shared" si="3"/>
        <v>0.10573465399999994</v>
      </c>
      <c r="M1875" s="42">
        <f>DD_1P!M1838</f>
        <v>0</v>
      </c>
      <c r="N1875" s="42">
        <f>DD_1P!N1838</f>
        <v>0</v>
      </c>
      <c r="O1875" s="42">
        <f>DD_1P!O1838</f>
        <v>0.37674000437915123</v>
      </c>
      <c r="P1875" s="42">
        <f>DD_1P!P1838</f>
        <v>938.30100000000004</v>
      </c>
      <c r="Q1875" s="42">
        <f>DD_1P!Q1838</f>
        <v>938.30100000000004</v>
      </c>
      <c r="R1875" s="42">
        <f>DD_1P!R1838</f>
        <v>0.4711795798002768</v>
      </c>
      <c r="S1875" s="42">
        <f>DD_1P!S1838</f>
        <v>0</v>
      </c>
      <c r="T1875" s="42">
        <f>DD_1P!T1838</f>
        <v>65.319999999999993</v>
      </c>
      <c r="U1875" s="42">
        <f>DD_1P!U1838</f>
        <v>1875.83</v>
      </c>
      <c r="V1875" s="42">
        <f>DD_1P!V1838</f>
        <v>0.3</v>
      </c>
      <c r="W1875" s="42"/>
    </row>
    <row r="1876" spans="1:23">
      <c r="A1876" s="39">
        <v>43660</v>
      </c>
      <c r="B1876" s="42" t="str">
        <f>DD_1P!B1839</f>
        <v>P</v>
      </c>
      <c r="C1876" s="42">
        <f>DD_1P!C1839</f>
        <v>24</v>
      </c>
      <c r="D1876" s="42">
        <f>DD_1P!D1839</f>
        <v>36</v>
      </c>
      <c r="E1876" s="42">
        <f>DD_1P!E1839</f>
        <v>315.10000000000002</v>
      </c>
      <c r="F1876" s="42">
        <f>DD_1P!F1839</f>
        <v>64.38</v>
      </c>
      <c r="G1876" s="42">
        <f>DD_1P!G1839</f>
        <v>2413.1759999999999</v>
      </c>
      <c r="H1876" s="42">
        <f>DD_1P!H1839</f>
        <v>2413.1759999999999</v>
      </c>
      <c r="I1876" s="42">
        <f>DD_1P!I1839</f>
        <v>0.86447965679824645</v>
      </c>
      <c r="J1876" s="42">
        <f>DD_1P!J1839</f>
        <v>490.29199999999997</v>
      </c>
      <c r="K1876" s="42">
        <f>DD_1P!K1839</f>
        <v>490.29199999999997</v>
      </c>
      <c r="L1876" s="77">
        <f t="shared" si="3"/>
        <v>0.10622494599999995</v>
      </c>
      <c r="M1876" s="42">
        <f>DD_1P!M1839</f>
        <v>0</v>
      </c>
      <c r="N1876" s="42">
        <f>DD_1P!N1839</f>
        <v>0</v>
      </c>
      <c r="O1876" s="42">
        <f>DD_1P!O1839</f>
        <v>0.37674000437915123</v>
      </c>
      <c r="P1876" s="42">
        <f>DD_1P!P1839</f>
        <v>1922.884</v>
      </c>
      <c r="Q1876" s="42">
        <f>DD_1P!Q1839</f>
        <v>1922.884</v>
      </c>
      <c r="R1876" s="42">
        <f>DD_1P!R1839</f>
        <v>0.47310246380027682</v>
      </c>
      <c r="S1876" s="42">
        <f>DD_1P!S1839</f>
        <v>0</v>
      </c>
      <c r="T1876" s="42">
        <f>DD_1P!T1839</f>
        <v>79.680000000000007</v>
      </c>
      <c r="U1876" s="42">
        <f>DD_1P!U1839</f>
        <v>1895.59</v>
      </c>
      <c r="V1876" s="42">
        <f>DD_1P!V1839</f>
        <v>0.3</v>
      </c>
      <c r="W1876" s="42"/>
    </row>
    <row r="1877" spans="1:23">
      <c r="A1877" s="39">
        <v>43661</v>
      </c>
      <c r="B1877" s="42" t="str">
        <f>DD_1P!B1840</f>
        <v>P</v>
      </c>
      <c r="C1877" s="42">
        <f>DD_1P!C1840</f>
        <v>24</v>
      </c>
      <c r="D1877" s="42">
        <f>DD_1P!D1840</f>
        <v>36</v>
      </c>
      <c r="E1877" s="42">
        <f>DD_1P!E1840</f>
        <v>315.24</v>
      </c>
      <c r="F1877" s="42">
        <f>DD_1P!F1840</f>
        <v>56.4</v>
      </c>
      <c r="G1877" s="42">
        <f>DD_1P!G1840</f>
        <v>1496.6010000000001</v>
      </c>
      <c r="H1877" s="42">
        <f>DD_1P!H1840</f>
        <v>1496.6010000000001</v>
      </c>
      <c r="I1877" s="42">
        <f>DD_1P!I1840</f>
        <v>0.8659762577982465</v>
      </c>
      <c r="J1877" s="42">
        <f>DD_1P!J1840</f>
        <v>528.65499999999997</v>
      </c>
      <c r="K1877" s="42">
        <f>DD_1P!K1840</f>
        <v>528.65499999999997</v>
      </c>
      <c r="L1877" s="77">
        <f t="shared" si="3"/>
        <v>0.10675360099999995</v>
      </c>
      <c r="M1877" s="42">
        <f>DD_1P!M1840</f>
        <v>0</v>
      </c>
      <c r="N1877" s="42">
        <f>DD_1P!N1840</f>
        <v>0</v>
      </c>
      <c r="O1877" s="42">
        <f>DD_1P!O1840</f>
        <v>0.37674000437915123</v>
      </c>
      <c r="P1877" s="42">
        <f>DD_1P!P1840</f>
        <v>967.94600000000003</v>
      </c>
      <c r="Q1877" s="42">
        <f>DD_1P!Q1840</f>
        <v>967.94600000000003</v>
      </c>
      <c r="R1877" s="42">
        <f>DD_1P!R1840</f>
        <v>0.47407040980027682</v>
      </c>
      <c r="S1877" s="42">
        <f>DD_1P!S1840</f>
        <v>0</v>
      </c>
      <c r="T1877" s="42">
        <f>DD_1P!T1840</f>
        <v>64.680000000000007</v>
      </c>
      <c r="U1877" s="42">
        <f>DD_1P!U1840</f>
        <v>1894.09</v>
      </c>
      <c r="V1877" s="42">
        <f>DD_1P!V1840</f>
        <v>0.3</v>
      </c>
      <c r="W1877" s="42"/>
    </row>
    <row r="1878" spans="1:23">
      <c r="A1878" s="39">
        <v>43662</v>
      </c>
      <c r="B1878" s="42" t="str">
        <f>DD_1P!B1841</f>
        <v>P</v>
      </c>
      <c r="C1878" s="42">
        <f>DD_1P!C1841</f>
        <v>24</v>
      </c>
      <c r="D1878" s="42">
        <f>DD_1P!D1841</f>
        <v>36</v>
      </c>
      <c r="E1878" s="42">
        <f>DD_1P!E1841</f>
        <v>338.67</v>
      </c>
      <c r="F1878" s="42">
        <f>DD_1P!F1841</f>
        <v>58.68</v>
      </c>
      <c r="G1878" s="42">
        <f>DD_1P!G1841</f>
        <v>1549.8720000000001</v>
      </c>
      <c r="H1878" s="42">
        <f>DD_1P!H1841</f>
        <v>1549.8720000000001</v>
      </c>
      <c r="I1878" s="42">
        <f>DD_1P!I1841</f>
        <v>0.8675261297982465</v>
      </c>
      <c r="J1878" s="42">
        <f>DD_1P!J1841</f>
        <v>544.19899999999996</v>
      </c>
      <c r="K1878" s="42">
        <f>DD_1P!K1841</f>
        <v>544.19899999999996</v>
      </c>
      <c r="L1878" s="77">
        <f t="shared" si="3"/>
        <v>0.10729779999999994</v>
      </c>
      <c r="M1878" s="42">
        <f>DD_1P!M1841</f>
        <v>0</v>
      </c>
      <c r="N1878" s="42">
        <f>DD_1P!N1841</f>
        <v>0</v>
      </c>
      <c r="O1878" s="42">
        <f>DD_1P!O1841</f>
        <v>0.37674000437915123</v>
      </c>
      <c r="P1878" s="42">
        <f>DD_1P!P1841</f>
        <v>1005.673</v>
      </c>
      <c r="Q1878" s="42">
        <f>DD_1P!Q1841</f>
        <v>1005.673</v>
      </c>
      <c r="R1878" s="42">
        <f>DD_1P!R1841</f>
        <v>0.4750760828002768</v>
      </c>
      <c r="S1878" s="42">
        <f>DD_1P!S1841</f>
        <v>0</v>
      </c>
      <c r="T1878" s="42">
        <f>DD_1P!T1841</f>
        <v>64.89</v>
      </c>
      <c r="U1878" s="42">
        <f>DD_1P!U1841</f>
        <v>1885.68</v>
      </c>
      <c r="V1878" s="42">
        <f>DD_1P!V1841</f>
        <v>0.3</v>
      </c>
      <c r="W1878" s="42"/>
    </row>
    <row r="1879" spans="1:23">
      <c r="A1879" s="39">
        <v>43663</v>
      </c>
      <c r="B1879" s="42" t="str">
        <f>DD_1P!B1842</f>
        <v>P</v>
      </c>
      <c r="C1879" s="42">
        <f>DD_1P!C1842</f>
        <v>24</v>
      </c>
      <c r="D1879" s="42">
        <f>DD_1P!D1842</f>
        <v>36</v>
      </c>
      <c r="E1879" s="42">
        <f>DD_1P!E1842</f>
        <v>468.81</v>
      </c>
      <c r="F1879" s="42">
        <f>DD_1P!F1842</f>
        <v>60.52</v>
      </c>
      <c r="G1879" s="42">
        <f>DD_1P!G1842</f>
        <v>2830.39</v>
      </c>
      <c r="H1879" s="42">
        <f>DD_1P!H1842</f>
        <v>2830.39</v>
      </c>
      <c r="I1879" s="42">
        <f>DD_1P!I1842</f>
        <v>0.87035651979824646</v>
      </c>
      <c r="J1879" s="42">
        <f>DD_1P!J1842</f>
        <v>885.84400000000005</v>
      </c>
      <c r="K1879" s="42">
        <f>DD_1P!K1842</f>
        <v>885.84400000000005</v>
      </c>
      <c r="L1879" s="77">
        <f t="shared" si="3"/>
        <v>0.10818364399999994</v>
      </c>
      <c r="M1879" s="42">
        <f>DD_1P!M1842</f>
        <v>0</v>
      </c>
      <c r="N1879" s="42">
        <f>DD_1P!N1842</f>
        <v>0</v>
      </c>
      <c r="O1879" s="42">
        <f>DD_1P!O1842</f>
        <v>0.37674000437915123</v>
      </c>
      <c r="P1879" s="42">
        <f>DD_1P!P1842</f>
        <v>1944.546</v>
      </c>
      <c r="Q1879" s="42">
        <f>DD_1P!Q1842</f>
        <v>1944.546</v>
      </c>
      <c r="R1879" s="42">
        <f>DD_1P!R1842</f>
        <v>0.47702062880027679</v>
      </c>
      <c r="S1879" s="42">
        <f>DD_1P!S1842</f>
        <v>0</v>
      </c>
      <c r="T1879" s="42">
        <f>DD_1P!T1842</f>
        <v>68.7</v>
      </c>
      <c r="U1879" s="42">
        <f>DD_1P!U1842</f>
        <v>1842.54</v>
      </c>
      <c r="V1879" s="42">
        <f>DD_1P!V1842</f>
        <v>0.5</v>
      </c>
      <c r="W1879" s="42"/>
    </row>
    <row r="1880" spans="1:23">
      <c r="A1880" s="39">
        <v>43664</v>
      </c>
      <c r="B1880" s="42" t="str">
        <f>DD_1P!B1843</f>
        <v>P</v>
      </c>
      <c r="C1880" s="42">
        <f>DD_1P!C1843</f>
        <v>24</v>
      </c>
      <c r="D1880" s="42">
        <f>DD_1P!D1843</f>
        <v>36</v>
      </c>
      <c r="E1880" s="42">
        <f>DD_1P!E1843</f>
        <v>462.13</v>
      </c>
      <c r="F1880" s="42">
        <f>DD_1P!F1843</f>
        <v>61.4</v>
      </c>
      <c r="G1880" s="42">
        <f>DD_1P!G1843</f>
        <v>2650.634</v>
      </c>
      <c r="H1880" s="42">
        <f>DD_1P!H1843</f>
        <v>2650.634</v>
      </c>
      <c r="I1880" s="42">
        <f>DD_1P!I1843</f>
        <v>0.87300715379824645</v>
      </c>
      <c r="J1880" s="42">
        <f>DD_1P!J1843</f>
        <v>860.02499999999998</v>
      </c>
      <c r="K1880" s="42">
        <f>DD_1P!K1843</f>
        <v>860.02499999999998</v>
      </c>
      <c r="L1880" s="77">
        <f t="shared" si="3"/>
        <v>0.10904366899999994</v>
      </c>
      <c r="M1880" s="42">
        <f>DD_1P!M1843</f>
        <v>0</v>
      </c>
      <c r="N1880" s="42">
        <f>DD_1P!N1843</f>
        <v>0</v>
      </c>
      <c r="O1880" s="42">
        <f>DD_1P!O1843</f>
        <v>0.37674000437915123</v>
      </c>
      <c r="P1880" s="42">
        <f>DD_1P!P1843</f>
        <v>1790.6089999999999</v>
      </c>
      <c r="Q1880" s="42">
        <f>DD_1P!Q1843</f>
        <v>1790.6089999999999</v>
      </c>
      <c r="R1880" s="42">
        <f>DD_1P!R1843</f>
        <v>0.47881123780027679</v>
      </c>
      <c r="S1880" s="42">
        <f>DD_1P!S1843</f>
        <v>0</v>
      </c>
      <c r="T1880" s="42">
        <f>DD_1P!T1843</f>
        <v>67.55</v>
      </c>
      <c r="U1880" s="42">
        <f>DD_1P!U1843</f>
        <v>1840.75</v>
      </c>
      <c r="V1880" s="42">
        <f>DD_1P!V1843</f>
        <v>0.5</v>
      </c>
      <c r="W1880" s="42"/>
    </row>
    <row r="1881" spans="1:23">
      <c r="A1881" s="39">
        <v>43665</v>
      </c>
      <c r="B1881" s="42" t="str">
        <f>DD_1P!B1844</f>
        <v>P</v>
      </c>
      <c r="C1881" s="42">
        <f>DD_1P!C1844</f>
        <v>24</v>
      </c>
      <c r="D1881" s="42">
        <f>DD_1P!D1844</f>
        <v>36</v>
      </c>
      <c r="E1881" s="42">
        <f>DD_1P!E1844</f>
        <v>463.89</v>
      </c>
      <c r="F1881" s="42">
        <f>DD_1P!F1844</f>
        <v>61.56</v>
      </c>
      <c r="G1881" s="42">
        <f>DD_1P!G1844</f>
        <v>2560.0250000000001</v>
      </c>
      <c r="H1881" s="42">
        <f>DD_1P!H1844</f>
        <v>2560.0250000000001</v>
      </c>
      <c r="I1881" s="42">
        <f>DD_1P!I1844</f>
        <v>0.87556717879824641</v>
      </c>
      <c r="J1881" s="42">
        <f>DD_1P!J1844</f>
        <v>789.77200000000005</v>
      </c>
      <c r="K1881" s="42">
        <f>DD_1P!K1844</f>
        <v>789.77200000000005</v>
      </c>
      <c r="L1881" s="77">
        <f t="shared" si="3"/>
        <v>0.10983344099999993</v>
      </c>
      <c r="M1881" s="42">
        <f>DD_1P!M1844</f>
        <v>0</v>
      </c>
      <c r="N1881" s="42">
        <f>DD_1P!N1844</f>
        <v>0</v>
      </c>
      <c r="O1881" s="42">
        <f>DD_1P!O1844</f>
        <v>0.37674000437915123</v>
      </c>
      <c r="P1881" s="42">
        <f>DD_1P!P1844</f>
        <v>1770.2529999999999</v>
      </c>
      <c r="Q1881" s="42">
        <f>DD_1P!Q1844</f>
        <v>1770.2529999999999</v>
      </c>
      <c r="R1881" s="42">
        <f>DD_1P!R1844</f>
        <v>0.48058149080027679</v>
      </c>
      <c r="S1881" s="42">
        <f>DD_1P!S1844</f>
        <v>0</v>
      </c>
      <c r="T1881" s="42">
        <f>DD_1P!T1844</f>
        <v>69.150000000000006</v>
      </c>
      <c r="U1881" s="42">
        <f>DD_1P!U1844</f>
        <v>1841.04</v>
      </c>
      <c r="V1881" s="42">
        <f>DD_1P!V1844</f>
        <v>0.5</v>
      </c>
      <c r="W1881" s="42"/>
    </row>
    <row r="1882" spans="1:23">
      <c r="A1882" s="39">
        <v>43666</v>
      </c>
      <c r="B1882" s="42" t="str">
        <f>DD_1P!B1845</f>
        <v>P</v>
      </c>
      <c r="C1882" s="42">
        <f>DD_1P!C1845</f>
        <v>24</v>
      </c>
      <c r="D1882" s="42">
        <f>DD_1P!D1845</f>
        <v>36</v>
      </c>
      <c r="E1882" s="42">
        <f>DD_1P!E1845</f>
        <v>458.05</v>
      </c>
      <c r="F1882" s="42">
        <f>DD_1P!F1845</f>
        <v>61.85</v>
      </c>
      <c r="G1882" s="42">
        <f>DD_1P!G1845</f>
        <v>2691.172</v>
      </c>
      <c r="H1882" s="42">
        <f>DD_1P!H1845</f>
        <v>2691.172</v>
      </c>
      <c r="I1882" s="42">
        <f>DD_1P!I1845</f>
        <v>0.87825835079824643</v>
      </c>
      <c r="J1882" s="42">
        <f>DD_1P!J1845</f>
        <v>809.68799999999999</v>
      </c>
      <c r="K1882" s="42">
        <f>DD_1P!K1845</f>
        <v>809.68799999999999</v>
      </c>
      <c r="L1882" s="77">
        <f t="shared" si="3"/>
        <v>0.11064312899999994</v>
      </c>
      <c r="M1882" s="42">
        <f>DD_1P!M1845</f>
        <v>0</v>
      </c>
      <c r="N1882" s="42">
        <f>DD_1P!N1845</f>
        <v>0</v>
      </c>
      <c r="O1882" s="42">
        <f>DD_1P!O1845</f>
        <v>0.37674000437915123</v>
      </c>
      <c r="P1882" s="42">
        <f>DD_1P!P1845</f>
        <v>1881.4839999999999</v>
      </c>
      <c r="Q1882" s="42">
        <f>DD_1P!Q1845</f>
        <v>1881.4839999999999</v>
      </c>
      <c r="R1882" s="42">
        <f>DD_1P!R1845</f>
        <v>0.48246297480027678</v>
      </c>
      <c r="S1882" s="42">
        <f>DD_1P!S1845</f>
        <v>0</v>
      </c>
      <c r="T1882" s="42">
        <f>DD_1P!T1845</f>
        <v>69.91</v>
      </c>
      <c r="U1882" s="42">
        <f>DD_1P!U1845</f>
        <v>1842.19</v>
      </c>
      <c r="V1882" s="42">
        <f>DD_1P!V1845</f>
        <v>0.5</v>
      </c>
      <c r="W1882" s="42"/>
    </row>
    <row r="1883" spans="1:23">
      <c r="A1883" s="39">
        <v>43667</v>
      </c>
      <c r="B1883" s="42" t="str">
        <f>DD_1P!B1846</f>
        <v>P</v>
      </c>
      <c r="C1883" s="42">
        <f>DD_1P!C1846</f>
        <v>24</v>
      </c>
      <c r="D1883" s="42">
        <f>DD_1P!D1846</f>
        <v>36</v>
      </c>
      <c r="E1883" s="42">
        <f>DD_1P!E1846</f>
        <v>463.56</v>
      </c>
      <c r="F1883" s="42">
        <f>DD_1P!F1846</f>
        <v>61.79</v>
      </c>
      <c r="G1883" s="42">
        <f>DD_1P!G1846</f>
        <v>2637.0990000000002</v>
      </c>
      <c r="H1883" s="42">
        <f>DD_1P!H1846</f>
        <v>2637.0990000000002</v>
      </c>
      <c r="I1883" s="42">
        <f>DD_1P!I1846</f>
        <v>0.88089544979824641</v>
      </c>
      <c r="J1883" s="42">
        <f>DD_1P!J1846</f>
        <v>784.3</v>
      </c>
      <c r="K1883" s="42">
        <f>DD_1P!K1846</f>
        <v>784.3</v>
      </c>
      <c r="L1883" s="77">
        <f t="shared" si="3"/>
        <v>0.11142742899999994</v>
      </c>
      <c r="M1883" s="42">
        <f>DD_1P!M1846</f>
        <v>0</v>
      </c>
      <c r="N1883" s="42">
        <f>DD_1P!N1846</f>
        <v>0</v>
      </c>
      <c r="O1883" s="42">
        <f>DD_1P!O1846</f>
        <v>0.37674000437915123</v>
      </c>
      <c r="P1883" s="42">
        <f>DD_1P!P1846</f>
        <v>1852.799</v>
      </c>
      <c r="Q1883" s="42">
        <f>DD_1P!Q1846</f>
        <v>1852.799</v>
      </c>
      <c r="R1883" s="42">
        <f>DD_1P!R1846</f>
        <v>0.48431577380027679</v>
      </c>
      <c r="S1883" s="42">
        <f>DD_1P!S1846</f>
        <v>0</v>
      </c>
      <c r="T1883" s="42">
        <f>DD_1P!T1846</f>
        <v>70.260000000000005</v>
      </c>
      <c r="U1883" s="42">
        <f>DD_1P!U1846</f>
        <v>1840.64</v>
      </c>
      <c r="V1883" s="42">
        <f>DD_1P!V1846</f>
        <v>0.5</v>
      </c>
      <c r="W1883" s="42"/>
    </row>
    <row r="1884" spans="1:23">
      <c r="A1884" s="39">
        <v>43668</v>
      </c>
      <c r="B1884" s="42" t="str">
        <f>DD_1P!B1847</f>
        <v>P</v>
      </c>
      <c r="C1884" s="42">
        <f>DD_1P!C1847</f>
        <v>24</v>
      </c>
      <c r="D1884" s="42">
        <f>DD_1P!D1847</f>
        <v>36</v>
      </c>
      <c r="E1884" s="42">
        <f>DD_1P!E1847</f>
        <v>457.92</v>
      </c>
      <c r="F1884" s="42">
        <f>DD_1P!F1847</f>
        <v>61.74</v>
      </c>
      <c r="G1884" s="42">
        <f>DD_1P!G1847</f>
        <v>2647.5619999999999</v>
      </c>
      <c r="H1884" s="42">
        <f>DD_1P!H1847</f>
        <v>2647.5619999999999</v>
      </c>
      <c r="I1884" s="42">
        <f>DD_1P!I1847</f>
        <v>0.88354301179824646</v>
      </c>
      <c r="J1884" s="42">
        <f>DD_1P!J1847</f>
        <v>816.91899999999998</v>
      </c>
      <c r="K1884" s="42">
        <f>DD_1P!K1847</f>
        <v>816.91899999999998</v>
      </c>
      <c r="L1884" s="77">
        <f t="shared" si="3"/>
        <v>0.11224434799999994</v>
      </c>
      <c r="M1884" s="42">
        <f>DD_1P!M1847</f>
        <v>0</v>
      </c>
      <c r="N1884" s="42">
        <f>DD_1P!N1847</f>
        <v>0</v>
      </c>
      <c r="O1884" s="42">
        <f>DD_1P!O1847</f>
        <v>0.37674000437915123</v>
      </c>
      <c r="P1884" s="42">
        <f>DD_1P!P1847</f>
        <v>1830.643</v>
      </c>
      <c r="Q1884" s="42">
        <f>DD_1P!Q1847</f>
        <v>1830.643</v>
      </c>
      <c r="R1884" s="42">
        <f>DD_1P!R1847</f>
        <v>0.48614641680027681</v>
      </c>
      <c r="S1884" s="42">
        <f>DD_1P!S1847</f>
        <v>0</v>
      </c>
      <c r="T1884" s="42">
        <f>DD_1P!T1847</f>
        <v>69.14</v>
      </c>
      <c r="U1884" s="42">
        <f>DD_1P!U1847</f>
        <v>1842.16</v>
      </c>
      <c r="V1884" s="42">
        <f>DD_1P!V1847</f>
        <v>0.5</v>
      </c>
      <c r="W1884" s="42"/>
    </row>
    <row r="1885" spans="1:23">
      <c r="A1885" s="39">
        <v>43669</v>
      </c>
      <c r="B1885" s="42" t="str">
        <f>DD_1P!B1848</f>
        <v>P</v>
      </c>
      <c r="C1885" s="42">
        <f>DD_1P!C1848</f>
        <v>24</v>
      </c>
      <c r="D1885" s="42">
        <f>DD_1P!D1848</f>
        <v>36</v>
      </c>
      <c r="E1885" s="42">
        <f>DD_1P!E1848</f>
        <v>461.97</v>
      </c>
      <c r="F1885" s="42">
        <f>DD_1P!F1848</f>
        <v>61.44</v>
      </c>
      <c r="G1885" s="42">
        <f>DD_1P!G1848</f>
        <v>2631.3110000000001</v>
      </c>
      <c r="H1885" s="42">
        <f>DD_1P!H1848</f>
        <v>2631.3110000000001</v>
      </c>
      <c r="I1885" s="42">
        <f>DD_1P!I1848</f>
        <v>0.88617432279824648</v>
      </c>
      <c r="J1885" s="42">
        <f>DD_1P!J1848</f>
        <v>815.38900000000001</v>
      </c>
      <c r="K1885" s="42">
        <f>DD_1P!K1848</f>
        <v>815.38900000000001</v>
      </c>
      <c r="L1885" s="77">
        <f t="shared" si="3"/>
        <v>0.11305973699999994</v>
      </c>
      <c r="M1885" s="42">
        <f>DD_1P!M1848</f>
        <v>0</v>
      </c>
      <c r="N1885" s="42">
        <f>DD_1P!N1848</f>
        <v>0</v>
      </c>
      <c r="O1885" s="42">
        <f>DD_1P!O1848</f>
        <v>0.37674000437915123</v>
      </c>
      <c r="P1885" s="42">
        <f>DD_1P!P1848</f>
        <v>1815.922</v>
      </c>
      <c r="Q1885" s="42">
        <f>DD_1P!Q1848</f>
        <v>1815.922</v>
      </c>
      <c r="R1885" s="42">
        <f>DD_1P!R1848</f>
        <v>0.48796233880027684</v>
      </c>
      <c r="S1885" s="42">
        <f>DD_1P!S1848</f>
        <v>0</v>
      </c>
      <c r="T1885" s="42">
        <f>DD_1P!T1848</f>
        <v>69.010000000000005</v>
      </c>
      <c r="U1885" s="42">
        <f>DD_1P!U1848</f>
        <v>1843.02</v>
      </c>
      <c r="V1885" s="42">
        <f>DD_1P!V1848</f>
        <v>0.5</v>
      </c>
      <c r="W1885" s="42"/>
    </row>
    <row r="1886" spans="1:23">
      <c r="A1886" s="39">
        <v>43670</v>
      </c>
      <c r="B1886" s="42" t="str">
        <f>DD_1P!B1849</f>
        <v>P</v>
      </c>
      <c r="C1886" s="42">
        <f>DD_1P!C1849</f>
        <v>24</v>
      </c>
      <c r="D1886" s="42">
        <f>DD_1P!D1849</f>
        <v>36</v>
      </c>
      <c r="E1886" s="42">
        <f>DD_1P!E1849</f>
        <v>465.06</v>
      </c>
      <c r="F1886" s="42">
        <f>DD_1P!F1849</f>
        <v>61.78</v>
      </c>
      <c r="G1886" s="42">
        <f>DD_1P!G1849</f>
        <v>2611.0839999999998</v>
      </c>
      <c r="H1886" s="42">
        <f>DD_1P!H1849</f>
        <v>2611.0839999999998</v>
      </c>
      <c r="I1886" s="42">
        <f>DD_1P!I1849</f>
        <v>0.88878540679824647</v>
      </c>
      <c r="J1886" s="42">
        <f>DD_1P!J1849</f>
        <v>807.48</v>
      </c>
      <c r="K1886" s="42">
        <f>DD_1P!K1849</f>
        <v>807.48</v>
      </c>
      <c r="L1886" s="77">
        <f t="shared" si="3"/>
        <v>0.11386721699999994</v>
      </c>
      <c r="M1886" s="42">
        <f>DD_1P!M1849</f>
        <v>0</v>
      </c>
      <c r="N1886" s="42">
        <f>DD_1P!N1849</f>
        <v>0</v>
      </c>
      <c r="O1886" s="42">
        <f>DD_1P!O1849</f>
        <v>0.37674000437915123</v>
      </c>
      <c r="P1886" s="42">
        <f>DD_1P!P1849</f>
        <v>1803.604</v>
      </c>
      <c r="Q1886" s="42">
        <f>DD_1P!Q1849</f>
        <v>1803.604</v>
      </c>
      <c r="R1886" s="42">
        <f>DD_1P!R1849</f>
        <v>0.48976594280027685</v>
      </c>
      <c r="S1886" s="42">
        <f>DD_1P!S1849</f>
        <v>0</v>
      </c>
      <c r="T1886" s="42">
        <f>DD_1P!T1849</f>
        <v>69.08</v>
      </c>
      <c r="U1886" s="42">
        <f>DD_1P!U1849</f>
        <v>1843.14</v>
      </c>
      <c r="V1886" s="42">
        <f>DD_1P!V1849</f>
        <v>0.5</v>
      </c>
      <c r="W1886" s="42"/>
    </row>
    <row r="1887" spans="1:23">
      <c r="A1887" s="39">
        <v>43671</v>
      </c>
      <c r="B1887" s="42" t="str">
        <f>DD_1P!B1850</f>
        <v>P</v>
      </c>
      <c r="C1887" s="42">
        <f>DD_1P!C1850</f>
        <v>24</v>
      </c>
      <c r="D1887" s="42">
        <f>DD_1P!D1850</f>
        <v>36</v>
      </c>
      <c r="E1887" s="42">
        <f>DD_1P!E1850</f>
        <v>438.33</v>
      </c>
      <c r="F1887" s="42">
        <f>DD_1P!F1850</f>
        <v>61.42</v>
      </c>
      <c r="G1887" s="42">
        <f>DD_1P!G1850</f>
        <v>2624.1759999999999</v>
      </c>
      <c r="H1887" s="42">
        <f>DD_1P!H1850</f>
        <v>2624.1759999999999</v>
      </c>
      <c r="I1887" s="42">
        <f>DD_1P!I1850</f>
        <v>0.89140958279824645</v>
      </c>
      <c r="J1887" s="42">
        <f>DD_1P!J1850</f>
        <v>799.96199999999999</v>
      </c>
      <c r="K1887" s="42">
        <f>DD_1P!K1850</f>
        <v>799.96199999999999</v>
      </c>
      <c r="L1887" s="77">
        <f t="shared" si="3"/>
        <v>0.11466717899999994</v>
      </c>
      <c r="M1887" s="42">
        <f>DD_1P!M1850</f>
        <v>0</v>
      </c>
      <c r="N1887" s="42">
        <f>DD_1P!N1850</f>
        <v>0</v>
      </c>
      <c r="O1887" s="42">
        <f>DD_1P!O1850</f>
        <v>0.37674000437915123</v>
      </c>
      <c r="P1887" s="42">
        <f>DD_1P!P1850</f>
        <v>1824.2139999999999</v>
      </c>
      <c r="Q1887" s="42">
        <f>DD_1P!Q1850</f>
        <v>1824.2139999999999</v>
      </c>
      <c r="R1887" s="42">
        <f>DD_1P!R1850</f>
        <v>0.49159015680027685</v>
      </c>
      <c r="S1887" s="42">
        <f>DD_1P!S1850</f>
        <v>0</v>
      </c>
      <c r="T1887" s="42">
        <f>DD_1P!T1850</f>
        <v>69.52</v>
      </c>
      <c r="U1887" s="42">
        <f>DD_1P!U1850</f>
        <v>1844.41</v>
      </c>
      <c r="V1887" s="42">
        <f>DD_1P!V1850</f>
        <v>0.5</v>
      </c>
      <c r="W1887" s="42"/>
    </row>
    <row r="1888" spans="1:23">
      <c r="A1888" s="39">
        <v>43672</v>
      </c>
      <c r="B1888" s="42" t="str">
        <f>DD_1P!B1851</f>
        <v>P</v>
      </c>
      <c r="C1888" s="42">
        <f>DD_1P!C1851</f>
        <v>24</v>
      </c>
      <c r="D1888" s="42">
        <f>DD_1P!D1851</f>
        <v>36</v>
      </c>
      <c r="E1888" s="42">
        <f>DD_1P!E1851</f>
        <v>431.79</v>
      </c>
      <c r="F1888" s="42">
        <f>DD_1P!F1851</f>
        <v>61.63</v>
      </c>
      <c r="G1888" s="42">
        <f>DD_1P!G1851</f>
        <v>2576.623</v>
      </c>
      <c r="H1888" s="42">
        <f>DD_1P!H1851</f>
        <v>2576.623</v>
      </c>
      <c r="I1888" s="42">
        <f>DD_1P!I1851</f>
        <v>0.89398620579824639</v>
      </c>
      <c r="J1888" s="42">
        <f>DD_1P!J1851</f>
        <v>792.48699999999997</v>
      </c>
      <c r="K1888" s="42">
        <f>DD_1P!K1851</f>
        <v>792.48699999999997</v>
      </c>
      <c r="L1888" s="77">
        <f t="shared" si="3"/>
        <v>0.11545966599999993</v>
      </c>
      <c r="M1888" s="42">
        <f>DD_1P!M1851</f>
        <v>0</v>
      </c>
      <c r="N1888" s="42">
        <f>DD_1P!N1851</f>
        <v>0</v>
      </c>
      <c r="O1888" s="42">
        <f>DD_1P!O1851</f>
        <v>0.37674000437915123</v>
      </c>
      <c r="P1888" s="42">
        <f>DD_1P!P1851</f>
        <v>1784.136</v>
      </c>
      <c r="Q1888" s="42">
        <f>DD_1P!Q1851</f>
        <v>1784.136</v>
      </c>
      <c r="R1888" s="42">
        <f>DD_1P!R1851</f>
        <v>0.49337429280027684</v>
      </c>
      <c r="S1888" s="42">
        <f>DD_1P!S1851</f>
        <v>0</v>
      </c>
      <c r="T1888" s="42">
        <f>DD_1P!T1851</f>
        <v>69.239999999999995</v>
      </c>
      <c r="U1888" s="42">
        <f>DD_1P!U1851</f>
        <v>1844.08</v>
      </c>
      <c r="V1888" s="42">
        <f>DD_1P!V1851</f>
        <v>0.5</v>
      </c>
      <c r="W1888" s="42"/>
    </row>
    <row r="1889" spans="1:23">
      <c r="A1889" s="39">
        <v>43673</v>
      </c>
      <c r="B1889" s="42" t="str">
        <f>DD_1P!B1852</f>
        <v>P</v>
      </c>
      <c r="C1889" s="42">
        <f>DD_1P!C1852</f>
        <v>24</v>
      </c>
      <c r="D1889" s="42">
        <f>DD_1P!D1852</f>
        <v>36</v>
      </c>
      <c r="E1889" s="42">
        <f>DD_1P!E1852</f>
        <v>443</v>
      </c>
      <c r="F1889" s="42">
        <f>DD_1P!F1852</f>
        <v>61.86</v>
      </c>
      <c r="G1889" s="42">
        <f>DD_1P!G1852</f>
        <v>2502.5100000000002</v>
      </c>
      <c r="H1889" s="42">
        <f>DD_1P!H1852</f>
        <v>2502.5100000000002</v>
      </c>
      <c r="I1889" s="42">
        <f>DD_1P!I1852</f>
        <v>0.8964887157982464</v>
      </c>
      <c r="J1889" s="42">
        <f>DD_1P!J1852</f>
        <v>784.74300000000005</v>
      </c>
      <c r="K1889" s="42">
        <f>DD_1P!K1852</f>
        <v>784.74300000000005</v>
      </c>
      <c r="L1889" s="77">
        <f t="shared" si="3"/>
        <v>0.11624440899999994</v>
      </c>
      <c r="M1889" s="42">
        <f>DD_1P!M1852</f>
        <v>0</v>
      </c>
      <c r="N1889" s="42">
        <f>DD_1P!N1852</f>
        <v>0</v>
      </c>
      <c r="O1889" s="42">
        <f>DD_1P!O1852</f>
        <v>0.37674000437915123</v>
      </c>
      <c r="P1889" s="42">
        <f>DD_1P!P1852</f>
        <v>1717.7670000000001</v>
      </c>
      <c r="Q1889" s="42">
        <f>DD_1P!Q1852</f>
        <v>1717.7670000000001</v>
      </c>
      <c r="R1889" s="42">
        <f>DD_1P!R1852</f>
        <v>0.49509205980027682</v>
      </c>
      <c r="S1889" s="42">
        <f>DD_1P!S1852</f>
        <v>0</v>
      </c>
      <c r="T1889" s="42">
        <f>DD_1P!T1852</f>
        <v>68.64</v>
      </c>
      <c r="U1889" s="42">
        <f>DD_1P!U1852</f>
        <v>1843.89</v>
      </c>
      <c r="V1889" s="42">
        <f>DD_1P!V1852</f>
        <v>0.5</v>
      </c>
      <c r="W1889" s="42"/>
    </row>
    <row r="1890" spans="1:23">
      <c r="A1890" s="39">
        <v>43674</v>
      </c>
      <c r="B1890" s="42" t="str">
        <f>DD_1P!B1853</f>
        <v>P</v>
      </c>
      <c r="C1890" s="42">
        <f>DD_1P!C1853</f>
        <v>24</v>
      </c>
      <c r="D1890" s="42">
        <f>DD_1P!D1853</f>
        <v>36</v>
      </c>
      <c r="E1890" s="42">
        <f>DD_1P!E1853</f>
        <v>428.67</v>
      </c>
      <c r="F1890" s="42">
        <f>DD_1P!F1853</f>
        <v>61.65</v>
      </c>
      <c r="G1890" s="42">
        <f>DD_1P!G1853</f>
        <v>2534.7240000000002</v>
      </c>
      <c r="H1890" s="42">
        <f>DD_1P!H1853</f>
        <v>2534.7240000000002</v>
      </c>
      <c r="I1890" s="42">
        <f>DD_1P!I1853</f>
        <v>0.89902343979824639</v>
      </c>
      <c r="J1890" s="42">
        <f>DD_1P!J1853</f>
        <v>777.13599999999997</v>
      </c>
      <c r="K1890" s="42">
        <f>DD_1P!K1853</f>
        <v>777.13599999999997</v>
      </c>
      <c r="L1890" s="77">
        <f t="shared" si="3"/>
        <v>0.11702154499999994</v>
      </c>
      <c r="M1890" s="42">
        <f>DD_1P!M1853</f>
        <v>0</v>
      </c>
      <c r="N1890" s="42">
        <f>DD_1P!N1853</f>
        <v>0</v>
      </c>
      <c r="O1890" s="42">
        <f>DD_1P!O1853</f>
        <v>0.37674000437915123</v>
      </c>
      <c r="P1890" s="42">
        <f>DD_1P!P1853</f>
        <v>1757.588</v>
      </c>
      <c r="Q1890" s="42">
        <f>DD_1P!Q1853</f>
        <v>1757.588</v>
      </c>
      <c r="R1890" s="42">
        <f>DD_1P!R1853</f>
        <v>0.49684964780027679</v>
      </c>
      <c r="S1890" s="42">
        <f>DD_1P!S1853</f>
        <v>0</v>
      </c>
      <c r="T1890" s="42">
        <f>DD_1P!T1853</f>
        <v>69.34</v>
      </c>
      <c r="U1890" s="42">
        <f>DD_1P!U1853</f>
        <v>1845.2</v>
      </c>
      <c r="V1890" s="42">
        <f>DD_1P!V1853</f>
        <v>0.5</v>
      </c>
      <c r="W1890" s="42"/>
    </row>
    <row r="1891" spans="1:23">
      <c r="A1891" s="39">
        <v>43675</v>
      </c>
      <c r="B1891" s="42" t="str">
        <f>DD_1P!B1854</f>
        <v>P</v>
      </c>
      <c r="C1891" s="42">
        <f>DD_1P!C1854</f>
        <v>24</v>
      </c>
      <c r="D1891" s="42">
        <f>DD_1P!D1854</f>
        <v>36</v>
      </c>
      <c r="E1891" s="42">
        <f>DD_1P!E1854</f>
        <v>426.14</v>
      </c>
      <c r="F1891" s="42">
        <f>DD_1P!F1854</f>
        <v>61.69</v>
      </c>
      <c r="G1891" s="42">
        <f>DD_1P!G1854</f>
        <v>2547.0169999999998</v>
      </c>
      <c r="H1891" s="42">
        <f>DD_1P!H1854</f>
        <v>2547.0169999999998</v>
      </c>
      <c r="I1891" s="42">
        <f>DD_1P!I1854</f>
        <v>0.90157045679824643</v>
      </c>
      <c r="J1891" s="42">
        <f>DD_1P!J1854</f>
        <v>780.26</v>
      </c>
      <c r="K1891" s="42">
        <f>DD_1P!K1854</f>
        <v>780.26</v>
      </c>
      <c r="L1891" s="77">
        <f t="shared" si="3"/>
        <v>0.11780180499999994</v>
      </c>
      <c r="M1891" s="42">
        <f>DD_1P!M1854</f>
        <v>0</v>
      </c>
      <c r="N1891" s="42">
        <f>DD_1P!N1854</f>
        <v>0</v>
      </c>
      <c r="O1891" s="42">
        <f>DD_1P!O1854</f>
        <v>0.37674000437915123</v>
      </c>
      <c r="P1891" s="42">
        <f>DD_1P!P1854</f>
        <v>1766.7570000000001</v>
      </c>
      <c r="Q1891" s="42">
        <f>DD_1P!Q1854</f>
        <v>1766.7570000000001</v>
      </c>
      <c r="R1891" s="42">
        <f>DD_1P!R1854</f>
        <v>0.4986164048002768</v>
      </c>
      <c r="S1891" s="42">
        <f>DD_1P!S1854</f>
        <v>0</v>
      </c>
      <c r="T1891" s="42">
        <f>DD_1P!T1854</f>
        <v>69.37</v>
      </c>
      <c r="U1891" s="42">
        <f>DD_1P!U1854</f>
        <v>1845.99</v>
      </c>
      <c r="V1891" s="42">
        <f>DD_1P!V1854</f>
        <v>0.5</v>
      </c>
      <c r="W1891" s="42"/>
    </row>
    <row r="1892" spans="1:23">
      <c r="A1892" s="39">
        <v>43676</v>
      </c>
      <c r="B1892" s="42" t="str">
        <f>DD_1P!B1855</f>
        <v>P</v>
      </c>
      <c r="C1892" s="42">
        <f>DD_1P!C1855</f>
        <v>24</v>
      </c>
      <c r="D1892" s="42">
        <f>DD_1P!D1855</f>
        <v>36</v>
      </c>
      <c r="E1892" s="42">
        <f>DD_1P!E1855</f>
        <v>423.63</v>
      </c>
      <c r="F1892" s="42">
        <f>DD_1P!F1855</f>
        <v>61.84</v>
      </c>
      <c r="G1892" s="42">
        <f>DD_1P!G1855</f>
        <v>2518.7449999999999</v>
      </c>
      <c r="H1892" s="42">
        <f>DD_1P!H1855</f>
        <v>2518.7449999999999</v>
      </c>
      <c r="I1892" s="42">
        <f>DD_1P!I1855</f>
        <v>0.90408920179824648</v>
      </c>
      <c r="J1892" s="42">
        <f>DD_1P!J1855</f>
        <v>775.673</v>
      </c>
      <c r="K1892" s="42">
        <f>DD_1P!K1855</f>
        <v>775.673</v>
      </c>
      <c r="L1892" s="77">
        <f t="shared" si="3"/>
        <v>0.11857747799999994</v>
      </c>
      <c r="M1892" s="42">
        <f>DD_1P!M1855</f>
        <v>0</v>
      </c>
      <c r="N1892" s="42">
        <f>DD_1P!N1855</f>
        <v>0</v>
      </c>
      <c r="O1892" s="42">
        <f>DD_1P!O1855</f>
        <v>0.37674000437915123</v>
      </c>
      <c r="P1892" s="42">
        <f>DD_1P!P1855</f>
        <v>1743.0719999999999</v>
      </c>
      <c r="Q1892" s="42">
        <f>DD_1P!Q1855</f>
        <v>1743.0719999999999</v>
      </c>
      <c r="R1892" s="42">
        <f>DD_1P!R1855</f>
        <v>0.50035947680027681</v>
      </c>
      <c r="S1892" s="42">
        <f>DD_1P!S1855</f>
        <v>0</v>
      </c>
      <c r="T1892" s="42">
        <f>DD_1P!T1855</f>
        <v>69.2</v>
      </c>
      <c r="U1892" s="42">
        <f>DD_1P!U1855</f>
        <v>1846.1</v>
      </c>
      <c r="V1892" s="42">
        <f>DD_1P!V1855</f>
        <v>0.5</v>
      </c>
      <c r="W1892" s="42"/>
    </row>
    <row r="1893" spans="1:23">
      <c r="A1893" s="39">
        <v>43677</v>
      </c>
      <c r="B1893" s="42" t="str">
        <f>DD_1P!B1856</f>
        <v>P</v>
      </c>
      <c r="C1893" s="42">
        <f>DD_1P!C1856</f>
        <v>24</v>
      </c>
      <c r="D1893" s="42">
        <f>DD_1P!D1856</f>
        <v>34</v>
      </c>
      <c r="E1893" s="42">
        <f>DD_1P!E1856</f>
        <v>409.03</v>
      </c>
      <c r="F1893" s="42">
        <f>DD_1P!F1856</f>
        <v>59.78</v>
      </c>
      <c r="G1893" s="42">
        <f>DD_1P!G1856</f>
        <v>2342.2080000000001</v>
      </c>
      <c r="H1893" s="42">
        <f>DD_1P!H1856</f>
        <v>2342.2080000000001</v>
      </c>
      <c r="I1893" s="42">
        <f>DD_1P!I1856</f>
        <v>0.90643140979824643</v>
      </c>
      <c r="J1893" s="42">
        <f>DD_1P!J1856</f>
        <v>717.09500000000003</v>
      </c>
      <c r="K1893" s="42">
        <f>DD_1P!K1856</f>
        <v>717.09500000000003</v>
      </c>
      <c r="L1893" s="77">
        <f t="shared" si="3"/>
        <v>0.11929457299999995</v>
      </c>
      <c r="M1893" s="42">
        <f>DD_1P!M1856</f>
        <v>0</v>
      </c>
      <c r="N1893" s="42">
        <f>DD_1P!N1856</f>
        <v>0</v>
      </c>
      <c r="O1893" s="42">
        <f>DD_1P!O1856</f>
        <v>0.37674000437915123</v>
      </c>
      <c r="P1893" s="42">
        <f>DD_1P!P1856</f>
        <v>1625.1130000000001</v>
      </c>
      <c r="Q1893" s="42">
        <f>DD_1P!Q1856</f>
        <v>1625.1130000000001</v>
      </c>
      <c r="R1893" s="42">
        <f>DD_1P!R1856</f>
        <v>0.50198458980027683</v>
      </c>
      <c r="S1893" s="42">
        <f>DD_1P!S1856</f>
        <v>0</v>
      </c>
      <c r="T1893" s="42">
        <f>DD_1P!T1856</f>
        <v>69.38</v>
      </c>
      <c r="U1893" s="42">
        <f>DD_1P!U1856</f>
        <v>1859.59</v>
      </c>
      <c r="V1893" s="42">
        <f>DD_1P!V1856</f>
        <v>0.5</v>
      </c>
      <c r="W1893" s="42"/>
    </row>
    <row r="1894" spans="1:23">
      <c r="A1894" s="39">
        <v>43678</v>
      </c>
      <c r="B1894" s="42" t="str">
        <f>DD_1P!B1857</f>
        <v>P</v>
      </c>
      <c r="C1894" s="42">
        <f>DD_1P!C1857</f>
        <v>24</v>
      </c>
      <c r="D1894" s="42">
        <f>DD_1P!D1857</f>
        <v>34</v>
      </c>
      <c r="E1894" s="42">
        <f>DD_1P!E1857</f>
        <v>452.07</v>
      </c>
      <c r="F1894" s="42">
        <f>DD_1P!F1857</f>
        <v>57.57</v>
      </c>
      <c r="G1894" s="42">
        <f>DD_1P!G1857</f>
        <v>2382.5140000000001</v>
      </c>
      <c r="H1894" s="42">
        <f>DD_1P!H1857</f>
        <v>2382.5140000000001</v>
      </c>
      <c r="I1894" s="42">
        <f>DD_1P!I1857</f>
        <v>0.90881392379824644</v>
      </c>
      <c r="J1894" s="42">
        <f>DD_1P!J1857</f>
        <v>753.57299999999998</v>
      </c>
      <c r="K1894" s="42">
        <f>DD_1P!K1857</f>
        <v>753.57299999999998</v>
      </c>
      <c r="L1894" s="77">
        <f t="shared" si="3"/>
        <v>0.12004814599999994</v>
      </c>
      <c r="M1894" s="42">
        <f>DD_1P!M1857</f>
        <v>0</v>
      </c>
      <c r="N1894" s="42">
        <f>DD_1P!N1857</f>
        <v>0</v>
      </c>
      <c r="O1894" s="42">
        <f>DD_1P!O1857</f>
        <v>0.37674000437915123</v>
      </c>
      <c r="P1894" s="42">
        <f>DD_1P!P1857</f>
        <v>1628.941</v>
      </c>
      <c r="Q1894" s="42">
        <f>DD_1P!Q1857</f>
        <v>1628.941</v>
      </c>
      <c r="R1894" s="42">
        <f>DD_1P!R1857</f>
        <v>0.50361353080027682</v>
      </c>
      <c r="S1894" s="42">
        <f>DD_1P!S1857</f>
        <v>0</v>
      </c>
      <c r="T1894" s="42">
        <f>DD_1P!T1857</f>
        <v>68.37</v>
      </c>
      <c r="U1894" s="42">
        <f>DD_1P!U1857</f>
        <v>1867.23</v>
      </c>
      <c r="V1894" s="42">
        <f>DD_1P!V1857</f>
        <v>0.5</v>
      </c>
      <c r="W1894" s="42"/>
    </row>
    <row r="1895" spans="1:23">
      <c r="A1895" s="39">
        <v>43679</v>
      </c>
      <c r="B1895" s="42" t="str">
        <f>DD_1P!B1858</f>
        <v>P</v>
      </c>
      <c r="C1895" s="42">
        <f>DD_1P!C1858</f>
        <v>24</v>
      </c>
      <c r="D1895" s="42">
        <f>DD_1P!D1858</f>
        <v>34</v>
      </c>
      <c r="E1895" s="42">
        <f>DD_1P!E1858</f>
        <v>400.06</v>
      </c>
      <c r="F1895" s="42">
        <f>DD_1P!F1858</f>
        <v>56.43</v>
      </c>
      <c r="G1895" s="42">
        <f>DD_1P!G1858</f>
        <v>2218.0990000000002</v>
      </c>
      <c r="H1895" s="42">
        <f>DD_1P!H1858</f>
        <v>2218.0990000000002</v>
      </c>
      <c r="I1895" s="42">
        <f>DD_1P!I1858</f>
        <v>0.91103202279824647</v>
      </c>
      <c r="J1895" s="42">
        <f>DD_1P!J1858</f>
        <v>714.721</v>
      </c>
      <c r="K1895" s="42">
        <f>DD_1P!K1858</f>
        <v>714.721</v>
      </c>
      <c r="L1895" s="77">
        <f t="shared" si="3"/>
        <v>0.12076286699999994</v>
      </c>
      <c r="M1895" s="42">
        <f>DD_1P!M1858</f>
        <v>0</v>
      </c>
      <c r="N1895" s="42">
        <f>DD_1P!N1858</f>
        <v>0</v>
      </c>
      <c r="O1895" s="42">
        <f>DD_1P!O1858</f>
        <v>0.37674000437915123</v>
      </c>
      <c r="P1895" s="42">
        <f>DD_1P!P1858</f>
        <v>1503.3779999999999</v>
      </c>
      <c r="Q1895" s="42">
        <f>DD_1P!Q1858</f>
        <v>1503.3779999999999</v>
      </c>
      <c r="R1895" s="42">
        <f>DD_1P!R1858</f>
        <v>0.50511690880027682</v>
      </c>
      <c r="S1895" s="42">
        <f>DD_1P!S1858</f>
        <v>0</v>
      </c>
      <c r="T1895" s="42">
        <f>DD_1P!T1858</f>
        <v>67.78</v>
      </c>
      <c r="U1895" s="42">
        <f>DD_1P!U1858</f>
        <v>1873.29</v>
      </c>
      <c r="V1895" s="42">
        <f>DD_1P!V1858</f>
        <v>0.5</v>
      </c>
      <c r="W1895" s="42"/>
    </row>
    <row r="1896" spans="1:23">
      <c r="A1896" s="39">
        <v>43680</v>
      </c>
      <c r="B1896" s="42" t="str">
        <f>DD_1P!B1859</f>
        <v>P</v>
      </c>
      <c r="C1896" s="42">
        <f>DD_1P!C1859</f>
        <v>24</v>
      </c>
      <c r="D1896" s="42">
        <f>DD_1P!D1859</f>
        <v>34</v>
      </c>
      <c r="E1896" s="42">
        <f>DD_1P!E1859</f>
        <v>396.46</v>
      </c>
      <c r="F1896" s="42">
        <f>DD_1P!F1859</f>
        <v>56.06</v>
      </c>
      <c r="G1896" s="42">
        <f>DD_1P!G1859</f>
        <v>2226.1410000000001</v>
      </c>
      <c r="H1896" s="42">
        <f>DD_1P!H1859</f>
        <v>2226.1410000000001</v>
      </c>
      <c r="I1896" s="42">
        <f>DD_1P!I1859</f>
        <v>0.91325816379824643</v>
      </c>
      <c r="J1896" s="42">
        <f>DD_1P!J1859</f>
        <v>715.81500000000005</v>
      </c>
      <c r="K1896" s="42">
        <f>DD_1P!K1859</f>
        <v>715.81500000000005</v>
      </c>
      <c r="L1896" s="77">
        <f t="shared" si="3"/>
        <v>0.12147868199999994</v>
      </c>
      <c r="M1896" s="42">
        <f>DD_1P!M1859</f>
        <v>0</v>
      </c>
      <c r="N1896" s="42">
        <f>DD_1P!N1859</f>
        <v>0</v>
      </c>
      <c r="O1896" s="42">
        <f>DD_1P!O1859</f>
        <v>0.37674000437915123</v>
      </c>
      <c r="P1896" s="42">
        <f>DD_1P!P1859</f>
        <v>1510.326</v>
      </c>
      <c r="Q1896" s="42">
        <f>DD_1P!Q1859</f>
        <v>1510.326</v>
      </c>
      <c r="R1896" s="42">
        <f>DD_1P!R1859</f>
        <v>0.50662723480027683</v>
      </c>
      <c r="S1896" s="42">
        <f>DD_1P!S1859</f>
        <v>0</v>
      </c>
      <c r="T1896" s="42">
        <f>DD_1P!T1859</f>
        <v>67.84</v>
      </c>
      <c r="U1896" s="42">
        <f>DD_1P!U1859</f>
        <v>1874.29</v>
      </c>
      <c r="V1896" s="42">
        <f>DD_1P!V1859</f>
        <v>0.5</v>
      </c>
      <c r="W1896" s="42"/>
    </row>
    <row r="1897" spans="1:23">
      <c r="A1897" s="39">
        <v>43681</v>
      </c>
      <c r="B1897" s="42" t="str">
        <f>DD_1P!B1860</f>
        <v>P</v>
      </c>
      <c r="C1897" s="42">
        <f>DD_1P!C1860</f>
        <v>24</v>
      </c>
      <c r="D1897" s="42">
        <f>DD_1P!D1860</f>
        <v>34</v>
      </c>
      <c r="E1897" s="42">
        <f>DD_1P!E1860</f>
        <v>366.75</v>
      </c>
      <c r="F1897" s="42">
        <f>DD_1P!F1860</f>
        <v>55.86</v>
      </c>
      <c r="G1897" s="42">
        <f>DD_1P!G1860</f>
        <v>2192.652</v>
      </c>
      <c r="H1897" s="42">
        <f>DD_1P!H1860</f>
        <v>2192.652</v>
      </c>
      <c r="I1897" s="42">
        <f>DD_1P!I1860</f>
        <v>0.91545081579824639</v>
      </c>
      <c r="J1897" s="42">
        <f>DD_1P!J1860</f>
        <v>703.36500000000001</v>
      </c>
      <c r="K1897" s="42">
        <f>DD_1P!K1860</f>
        <v>703.36500000000001</v>
      </c>
      <c r="L1897" s="77">
        <f t="shared" si="3"/>
        <v>0.12218204699999993</v>
      </c>
      <c r="M1897" s="42">
        <f>DD_1P!M1860</f>
        <v>0</v>
      </c>
      <c r="N1897" s="42">
        <f>DD_1P!N1860</f>
        <v>0</v>
      </c>
      <c r="O1897" s="42">
        <f>DD_1P!O1860</f>
        <v>0.37674000437915123</v>
      </c>
      <c r="P1897" s="42">
        <f>DD_1P!P1860</f>
        <v>1489.287</v>
      </c>
      <c r="Q1897" s="42">
        <f>DD_1P!Q1860</f>
        <v>1489.287</v>
      </c>
      <c r="R1897" s="42">
        <f>DD_1P!R1860</f>
        <v>0.50811652180027678</v>
      </c>
      <c r="S1897" s="42">
        <f>DD_1P!S1860</f>
        <v>0</v>
      </c>
      <c r="T1897" s="42">
        <f>DD_1P!T1860</f>
        <v>67.92</v>
      </c>
      <c r="U1897" s="42">
        <f>DD_1P!U1860</f>
        <v>1877.66</v>
      </c>
      <c r="V1897" s="42">
        <f>DD_1P!V1860</f>
        <v>0.5</v>
      </c>
      <c r="W1897" s="42"/>
    </row>
    <row r="1898" spans="1:23">
      <c r="A1898" s="39">
        <v>43682</v>
      </c>
      <c r="B1898" s="42" t="str">
        <f>DD_1P!B1861</f>
        <v>P</v>
      </c>
      <c r="C1898" s="42">
        <f>DD_1P!C1861</f>
        <v>24</v>
      </c>
      <c r="D1898" s="42">
        <f>DD_1P!D1861</f>
        <v>34</v>
      </c>
      <c r="E1898" s="42">
        <f>DD_1P!E1861</f>
        <v>345.07</v>
      </c>
      <c r="F1898" s="42">
        <f>DD_1P!F1861</f>
        <v>56.44</v>
      </c>
      <c r="G1898" s="42">
        <f>DD_1P!G1861</f>
        <v>1869.922</v>
      </c>
      <c r="H1898" s="42">
        <f>DD_1P!H1861</f>
        <v>1869.922</v>
      </c>
      <c r="I1898" s="42">
        <f>DD_1P!I1861</f>
        <v>0.91732073779824641</v>
      </c>
      <c r="J1898" s="42">
        <f>DD_1P!J1861</f>
        <v>621.33900000000006</v>
      </c>
      <c r="K1898" s="42">
        <f>DD_1P!K1861</f>
        <v>621.33900000000006</v>
      </c>
      <c r="L1898" s="77">
        <f t="shared" si="3"/>
        <v>0.12280338599999993</v>
      </c>
      <c r="M1898" s="42">
        <f>DD_1P!M1861</f>
        <v>0</v>
      </c>
      <c r="N1898" s="42">
        <f>DD_1P!N1861</f>
        <v>0</v>
      </c>
      <c r="O1898" s="42">
        <f>DD_1P!O1861</f>
        <v>0.37674000437915123</v>
      </c>
      <c r="P1898" s="42">
        <f>DD_1P!P1861</f>
        <v>1248.5830000000001</v>
      </c>
      <c r="Q1898" s="42">
        <f>DD_1P!Q1861</f>
        <v>1248.5830000000001</v>
      </c>
      <c r="R1898" s="42">
        <f>DD_1P!R1861</f>
        <v>0.50936510480027675</v>
      </c>
      <c r="S1898" s="42">
        <f>DD_1P!S1861</f>
        <v>0</v>
      </c>
      <c r="T1898" s="42">
        <f>DD_1P!T1861</f>
        <v>66.77</v>
      </c>
      <c r="U1898" s="42">
        <f>DD_1P!U1861</f>
        <v>1883.78</v>
      </c>
      <c r="V1898" s="42">
        <f>DD_1P!V1861</f>
        <v>0.5</v>
      </c>
      <c r="W1898" s="42"/>
    </row>
    <row r="1899" spans="1:23">
      <c r="A1899" s="39">
        <v>43683</v>
      </c>
      <c r="B1899" s="42" t="str">
        <f>DD_1P!B1862</f>
        <v>P</v>
      </c>
      <c r="C1899" s="42">
        <f>DD_1P!C1862</f>
        <v>24</v>
      </c>
      <c r="D1899" s="42">
        <f>DD_1P!D1862</f>
        <v>34</v>
      </c>
      <c r="E1899" s="42">
        <f>DD_1P!E1862</f>
        <v>373.84</v>
      </c>
      <c r="F1899" s="42">
        <f>DD_1P!F1862</f>
        <v>56.57</v>
      </c>
      <c r="G1899" s="42">
        <f>DD_1P!G1862</f>
        <v>2365.4349999999999</v>
      </c>
      <c r="H1899" s="42">
        <f>DD_1P!H1862</f>
        <v>2365.4349999999999</v>
      </c>
      <c r="I1899" s="42">
        <f>DD_1P!I1862</f>
        <v>0.91968617279824638</v>
      </c>
      <c r="J1899" s="42">
        <f>DD_1P!J1862</f>
        <v>755.82600000000002</v>
      </c>
      <c r="K1899" s="42">
        <f>DD_1P!K1862</f>
        <v>755.82600000000002</v>
      </c>
      <c r="L1899" s="77">
        <f t="shared" si="3"/>
        <v>0.12355921199999993</v>
      </c>
      <c r="M1899" s="42">
        <f>DD_1P!M1862</f>
        <v>0</v>
      </c>
      <c r="N1899" s="42">
        <f>DD_1P!N1862</f>
        <v>0</v>
      </c>
      <c r="O1899" s="42">
        <f>DD_1P!O1862</f>
        <v>0.37674000437915123</v>
      </c>
      <c r="P1899" s="42">
        <f>DD_1P!P1862</f>
        <v>1609.6089999999999</v>
      </c>
      <c r="Q1899" s="42">
        <f>DD_1P!Q1862</f>
        <v>1609.6089999999999</v>
      </c>
      <c r="R1899" s="42">
        <f>DD_1P!R1862</f>
        <v>0.5109747138002767</v>
      </c>
      <c r="S1899" s="42">
        <f>DD_1P!S1862</f>
        <v>0</v>
      </c>
      <c r="T1899" s="42">
        <f>DD_1P!T1862</f>
        <v>68.05</v>
      </c>
      <c r="U1899" s="42">
        <f>DD_1P!U1862</f>
        <v>1873.83</v>
      </c>
      <c r="V1899" s="42">
        <f>DD_1P!V1862</f>
        <v>0.5</v>
      </c>
      <c r="W1899" s="42"/>
    </row>
    <row r="1900" spans="1:23">
      <c r="A1900" s="39">
        <v>43684</v>
      </c>
      <c r="B1900" s="42" t="str">
        <f>DD_1P!B1863</f>
        <v>P</v>
      </c>
      <c r="C1900" s="42">
        <f>DD_1P!C1863</f>
        <v>24</v>
      </c>
      <c r="D1900" s="42">
        <f>DD_1P!D1863</f>
        <v>34</v>
      </c>
      <c r="E1900" s="42">
        <f>DD_1P!E1863</f>
        <v>447.01</v>
      </c>
      <c r="F1900" s="42">
        <f>DD_1P!F1863</f>
        <v>56.86</v>
      </c>
      <c r="G1900" s="42">
        <f>DD_1P!G1863</f>
        <v>2385.04</v>
      </c>
      <c r="H1900" s="42">
        <f>DD_1P!H1863</f>
        <v>2385.04</v>
      </c>
      <c r="I1900" s="42">
        <f>DD_1P!I1863</f>
        <v>0.92207121279824633</v>
      </c>
      <c r="J1900" s="42">
        <f>DD_1P!J1863</f>
        <v>770.24099999999999</v>
      </c>
      <c r="K1900" s="42">
        <f>DD_1P!K1863</f>
        <v>770.24099999999999</v>
      </c>
      <c r="L1900" s="77">
        <f t="shared" si="3"/>
        <v>0.12432945299999994</v>
      </c>
      <c r="M1900" s="42">
        <f>DD_1P!M1863</f>
        <v>0</v>
      </c>
      <c r="N1900" s="42">
        <f>DD_1P!N1863</f>
        <v>0</v>
      </c>
      <c r="O1900" s="42">
        <f>DD_1P!O1863</f>
        <v>0.37674000437915123</v>
      </c>
      <c r="P1900" s="42">
        <f>DD_1P!P1863</f>
        <v>1614.799</v>
      </c>
      <c r="Q1900" s="42">
        <f>DD_1P!Q1863</f>
        <v>1614.799</v>
      </c>
      <c r="R1900" s="42">
        <f>DD_1P!R1863</f>
        <v>0.51258951280027665</v>
      </c>
      <c r="S1900" s="42">
        <f>DD_1P!S1863</f>
        <v>0</v>
      </c>
      <c r="T1900" s="42">
        <f>DD_1P!T1863</f>
        <v>67.7</v>
      </c>
      <c r="U1900" s="42">
        <f>DD_1P!U1863</f>
        <v>1868</v>
      </c>
      <c r="V1900" s="42">
        <f>DD_1P!V1863</f>
        <v>0.5</v>
      </c>
      <c r="W1900" s="42"/>
    </row>
    <row r="1901" spans="1:23">
      <c r="A1901" s="39">
        <v>43685</v>
      </c>
      <c r="B1901" s="42" t="str">
        <f>DD_1P!B1864</f>
        <v>P</v>
      </c>
      <c r="C1901" s="42">
        <f>DD_1P!C1864</f>
        <v>24</v>
      </c>
      <c r="D1901" s="42">
        <f>DD_1P!D1864</f>
        <v>34</v>
      </c>
      <c r="E1901" s="42">
        <f>DD_1P!E1864</f>
        <v>471.05</v>
      </c>
      <c r="F1901" s="42">
        <f>DD_1P!F1864</f>
        <v>57.23</v>
      </c>
      <c r="G1901" s="42">
        <f>DD_1P!G1864</f>
        <v>2392.5970000000002</v>
      </c>
      <c r="H1901" s="42">
        <f>DD_1P!H1864</f>
        <v>2392.5970000000002</v>
      </c>
      <c r="I1901" s="42">
        <f>DD_1P!I1864</f>
        <v>0.92446380979824638</v>
      </c>
      <c r="J1901" s="42">
        <f>DD_1P!J1864</f>
        <v>772.29</v>
      </c>
      <c r="K1901" s="42">
        <f>DD_1P!K1864</f>
        <v>772.29</v>
      </c>
      <c r="L1901" s="77">
        <f t="shared" si="3"/>
        <v>0.12510174299999993</v>
      </c>
      <c r="M1901" s="42">
        <f>DD_1P!M1864</f>
        <v>0</v>
      </c>
      <c r="N1901" s="42">
        <f>DD_1P!N1864</f>
        <v>0</v>
      </c>
      <c r="O1901" s="42">
        <f>DD_1P!O1864</f>
        <v>0.37674000437915123</v>
      </c>
      <c r="P1901" s="42">
        <f>DD_1P!P1864</f>
        <v>1620.307</v>
      </c>
      <c r="Q1901" s="42">
        <f>DD_1P!Q1864</f>
        <v>1620.307</v>
      </c>
      <c r="R1901" s="42">
        <f>DD_1P!R1864</f>
        <v>0.51420981980027669</v>
      </c>
      <c r="S1901" s="42">
        <f>DD_1P!S1864</f>
        <v>0</v>
      </c>
      <c r="T1901" s="42">
        <f>DD_1P!T1864</f>
        <v>67.72</v>
      </c>
      <c r="U1901" s="42">
        <f>DD_1P!U1864</f>
        <v>1865.58</v>
      </c>
      <c r="V1901" s="42">
        <f>DD_1P!V1864</f>
        <v>0.5</v>
      </c>
      <c r="W1901" s="42"/>
    </row>
    <row r="1902" spans="1:23">
      <c r="A1902" s="39">
        <v>43686</v>
      </c>
      <c r="B1902" s="42" t="str">
        <f>DD_1P!B1865</f>
        <v>P</v>
      </c>
      <c r="C1902" s="42">
        <f>DD_1P!C1865</f>
        <v>24</v>
      </c>
      <c r="D1902" s="42">
        <f>DD_1P!D1865</f>
        <v>34</v>
      </c>
      <c r="E1902" s="42">
        <f>DD_1P!E1865</f>
        <v>468.49</v>
      </c>
      <c r="F1902" s="42">
        <f>DD_1P!F1865</f>
        <v>57.34</v>
      </c>
      <c r="G1902" s="42">
        <f>DD_1P!G1865</f>
        <v>2408.3270000000002</v>
      </c>
      <c r="H1902" s="42">
        <f>DD_1P!H1865</f>
        <v>2408.3270000000002</v>
      </c>
      <c r="I1902" s="42">
        <f>DD_1P!I1865</f>
        <v>0.92687213679824643</v>
      </c>
      <c r="J1902" s="42">
        <f>DD_1P!J1865</f>
        <v>779.69799999999998</v>
      </c>
      <c r="K1902" s="42">
        <f>DD_1P!K1865</f>
        <v>779.69799999999998</v>
      </c>
      <c r="L1902" s="77">
        <f t="shared" si="3"/>
        <v>0.12588144099999993</v>
      </c>
      <c r="M1902" s="42">
        <f>DD_1P!M1865</f>
        <v>0</v>
      </c>
      <c r="N1902" s="42">
        <f>DD_1P!N1865</f>
        <v>0</v>
      </c>
      <c r="O1902" s="42">
        <f>DD_1P!O1865</f>
        <v>0.37674000437915123</v>
      </c>
      <c r="P1902" s="42">
        <f>DD_1P!P1865</f>
        <v>1628.6289999999999</v>
      </c>
      <c r="Q1902" s="42">
        <f>DD_1P!Q1865</f>
        <v>1628.6289999999999</v>
      </c>
      <c r="R1902" s="42">
        <f>DD_1P!R1865</f>
        <v>0.51583844880027674</v>
      </c>
      <c r="S1902" s="42">
        <f>DD_1P!S1865</f>
        <v>0</v>
      </c>
      <c r="T1902" s="42">
        <f>DD_1P!T1865</f>
        <v>67.62</v>
      </c>
      <c r="U1902" s="42">
        <f>DD_1P!U1865</f>
        <v>1865.42</v>
      </c>
      <c r="V1902" s="42">
        <f>DD_1P!V1865</f>
        <v>0.5</v>
      </c>
      <c r="W1902" s="42"/>
    </row>
    <row r="1903" spans="1:23">
      <c r="A1903" s="39">
        <v>43687</v>
      </c>
      <c r="B1903" s="42" t="str">
        <f>DD_1P!B1866</f>
        <v>P</v>
      </c>
      <c r="C1903" s="42">
        <f>DD_1P!C1866</f>
        <v>24</v>
      </c>
      <c r="D1903" s="42">
        <f>DD_1P!D1866</f>
        <v>34</v>
      </c>
      <c r="E1903" s="42">
        <f>DD_1P!E1866</f>
        <v>478.25</v>
      </c>
      <c r="F1903" s="42">
        <f>DD_1P!F1866</f>
        <v>57.13</v>
      </c>
      <c r="G1903" s="42">
        <f>DD_1P!G1866</f>
        <v>2513.48</v>
      </c>
      <c r="H1903" s="42">
        <f>DD_1P!H1866</f>
        <v>2513.48</v>
      </c>
      <c r="I1903" s="42">
        <f>DD_1P!I1866</f>
        <v>0.92938561679824638</v>
      </c>
      <c r="J1903" s="42">
        <f>DD_1P!J1866</f>
        <v>765.32600000000002</v>
      </c>
      <c r="K1903" s="42">
        <f>DD_1P!K1866</f>
        <v>765.32600000000002</v>
      </c>
      <c r="L1903" s="77">
        <f t="shared" si="3"/>
        <v>0.12664676699999994</v>
      </c>
      <c r="M1903" s="42">
        <f>DD_1P!M1866</f>
        <v>0</v>
      </c>
      <c r="N1903" s="42">
        <f>DD_1P!N1866</f>
        <v>0</v>
      </c>
      <c r="O1903" s="42">
        <f>DD_1P!O1866</f>
        <v>0.37674000437915123</v>
      </c>
      <c r="P1903" s="42">
        <f>DD_1P!P1866</f>
        <v>1748.154</v>
      </c>
      <c r="Q1903" s="42">
        <f>DD_1P!Q1866</f>
        <v>1748.154</v>
      </c>
      <c r="R1903" s="42">
        <f>DD_1P!R1866</f>
        <v>0.51758660280027668</v>
      </c>
      <c r="S1903" s="42">
        <f>DD_1P!S1866</f>
        <v>0</v>
      </c>
      <c r="T1903" s="42">
        <f>DD_1P!T1866</f>
        <v>69.55</v>
      </c>
      <c r="U1903" s="42">
        <f>DD_1P!U1866</f>
        <v>1865.69</v>
      </c>
      <c r="V1903" s="42">
        <f>DD_1P!V1866</f>
        <v>0.5</v>
      </c>
      <c r="W1903" s="42"/>
    </row>
    <row r="1904" spans="1:23">
      <c r="A1904" s="39">
        <v>43688</v>
      </c>
      <c r="B1904" s="42" t="str">
        <f>DD_1P!B1867</f>
        <v>P</v>
      </c>
      <c r="C1904" s="42">
        <f>DD_1P!C1867</f>
        <v>24</v>
      </c>
      <c r="D1904" s="42">
        <f>DD_1P!D1867</f>
        <v>34</v>
      </c>
      <c r="E1904" s="42">
        <f>DD_1P!E1867</f>
        <v>475.27</v>
      </c>
      <c r="F1904" s="42">
        <f>DD_1P!F1867</f>
        <v>57.32</v>
      </c>
      <c r="G1904" s="42">
        <f>DD_1P!G1867</f>
        <v>2503.8670000000002</v>
      </c>
      <c r="H1904" s="42">
        <f>DD_1P!H1867</f>
        <v>2503.8670000000002</v>
      </c>
      <c r="I1904" s="42">
        <f>DD_1P!I1867</f>
        <v>0.93188948379824643</v>
      </c>
      <c r="J1904" s="42">
        <f>DD_1P!J1867</f>
        <v>757.51599999999996</v>
      </c>
      <c r="K1904" s="42">
        <f>DD_1P!K1867</f>
        <v>757.51599999999996</v>
      </c>
      <c r="L1904" s="77">
        <f t="shared" si="3"/>
        <v>0.12740428299999995</v>
      </c>
      <c r="M1904" s="42">
        <f>DD_1P!M1867</f>
        <v>0</v>
      </c>
      <c r="N1904" s="42">
        <f>DD_1P!N1867</f>
        <v>0</v>
      </c>
      <c r="O1904" s="42">
        <f>DD_1P!O1867</f>
        <v>0.37674000437915123</v>
      </c>
      <c r="P1904" s="42">
        <f>DD_1P!P1867</f>
        <v>1746.3510000000001</v>
      </c>
      <c r="Q1904" s="42">
        <f>DD_1P!Q1867</f>
        <v>1746.3510000000001</v>
      </c>
      <c r="R1904" s="42">
        <f>DD_1P!R1867</f>
        <v>0.51933295380027666</v>
      </c>
      <c r="S1904" s="42">
        <f>DD_1P!S1867</f>
        <v>0</v>
      </c>
      <c r="T1904" s="42">
        <f>DD_1P!T1867</f>
        <v>69.75</v>
      </c>
      <c r="U1904" s="42">
        <f>DD_1P!U1867</f>
        <v>1865.44</v>
      </c>
      <c r="V1904" s="42">
        <f>DD_1P!V1867</f>
        <v>0.5</v>
      </c>
      <c r="W1904" s="42"/>
    </row>
    <row r="1905" spans="1:23">
      <c r="A1905" s="39">
        <v>43689</v>
      </c>
      <c r="B1905" s="42" t="str">
        <f>DD_1P!B1868</f>
        <v>P</v>
      </c>
      <c r="C1905" s="42">
        <f>DD_1P!C1868</f>
        <v>24</v>
      </c>
      <c r="D1905" s="42">
        <f>DD_1P!D1868</f>
        <v>34</v>
      </c>
      <c r="E1905" s="42">
        <f>DD_1P!E1868</f>
        <v>475.87</v>
      </c>
      <c r="F1905" s="42">
        <f>DD_1P!F1868</f>
        <v>57.33</v>
      </c>
      <c r="G1905" s="42">
        <f>DD_1P!G1868</f>
        <v>2542.067</v>
      </c>
      <c r="H1905" s="42">
        <f>DD_1P!H1868</f>
        <v>2542.067</v>
      </c>
      <c r="I1905" s="42">
        <f>DD_1P!I1868</f>
        <v>0.93443155079824647</v>
      </c>
      <c r="J1905" s="42">
        <f>DD_1P!J1868</f>
        <v>762.79200000000003</v>
      </c>
      <c r="K1905" s="42">
        <f>DD_1P!K1868</f>
        <v>762.79200000000003</v>
      </c>
      <c r="L1905" s="77">
        <f t="shared" si="3"/>
        <v>0.12816707499999996</v>
      </c>
      <c r="M1905" s="42">
        <f>DD_1P!M1868</f>
        <v>0</v>
      </c>
      <c r="N1905" s="42">
        <f>DD_1P!N1868</f>
        <v>0</v>
      </c>
      <c r="O1905" s="42">
        <f>DD_1P!O1868</f>
        <v>0.37674000437915123</v>
      </c>
      <c r="P1905" s="42">
        <f>DD_1P!P1868</f>
        <v>1779.2750000000001</v>
      </c>
      <c r="Q1905" s="42">
        <f>DD_1P!Q1868</f>
        <v>1779.2750000000001</v>
      </c>
      <c r="R1905" s="42">
        <f>DD_1P!R1868</f>
        <v>0.52111222880027663</v>
      </c>
      <c r="S1905" s="42">
        <f>DD_1P!S1868</f>
        <v>0</v>
      </c>
      <c r="T1905" s="42">
        <f>DD_1P!T1868</f>
        <v>69.989999999999995</v>
      </c>
      <c r="U1905" s="42">
        <f>DD_1P!U1868</f>
        <v>1865.76</v>
      </c>
      <c r="V1905" s="42">
        <f>DD_1P!V1868</f>
        <v>0.5</v>
      </c>
      <c r="W1905" s="42"/>
    </row>
    <row r="1906" spans="1:23">
      <c r="A1906" s="39">
        <v>43690</v>
      </c>
      <c r="B1906" s="42" t="str">
        <f>DD_1P!B1869</f>
        <v>P</v>
      </c>
      <c r="C1906" s="42">
        <f>DD_1P!C1869</f>
        <v>24</v>
      </c>
      <c r="D1906" s="42">
        <f>DD_1P!D1869</f>
        <v>34</v>
      </c>
      <c r="E1906" s="42">
        <f>DD_1P!E1869</f>
        <v>461.6</v>
      </c>
      <c r="F1906" s="42">
        <f>DD_1P!F1869</f>
        <v>57.71</v>
      </c>
      <c r="G1906" s="42">
        <f>DD_1P!G1869</f>
        <v>2445.6179999999999</v>
      </c>
      <c r="H1906" s="42">
        <f>DD_1P!H1869</f>
        <v>2445.6179999999999</v>
      </c>
      <c r="I1906" s="42">
        <f>DD_1P!I1869</f>
        <v>0.93687716879824645</v>
      </c>
      <c r="J1906" s="42">
        <f>DD_1P!J1869</f>
        <v>755.00800000000004</v>
      </c>
      <c r="K1906" s="42">
        <f>DD_1P!K1869</f>
        <v>755.00800000000004</v>
      </c>
      <c r="L1906" s="77">
        <f t="shared" ref="L1906:L1969" si="4">L1905+J1906/10^6</f>
        <v>0.12892208299999997</v>
      </c>
      <c r="M1906" s="42">
        <f>DD_1P!M1869</f>
        <v>0</v>
      </c>
      <c r="N1906" s="42">
        <f>DD_1P!N1869</f>
        <v>0</v>
      </c>
      <c r="O1906" s="42">
        <f>DD_1P!O1869</f>
        <v>0.37674000437915123</v>
      </c>
      <c r="P1906" s="42">
        <f>DD_1P!P1869</f>
        <v>1690.61</v>
      </c>
      <c r="Q1906" s="42">
        <f>DD_1P!Q1869</f>
        <v>1690.61</v>
      </c>
      <c r="R1906" s="42">
        <f>DD_1P!R1869</f>
        <v>0.52280283880027667</v>
      </c>
      <c r="S1906" s="42">
        <f>DD_1P!S1869</f>
        <v>0</v>
      </c>
      <c r="T1906" s="42">
        <f>DD_1P!T1869</f>
        <v>69.13</v>
      </c>
      <c r="U1906" s="42">
        <f>DD_1P!U1869</f>
        <v>1866.05</v>
      </c>
      <c r="V1906" s="42">
        <f>DD_1P!V1869</f>
        <v>0.5</v>
      </c>
      <c r="W1906" s="42"/>
    </row>
    <row r="1907" spans="1:23">
      <c r="A1907" s="39">
        <v>43691</v>
      </c>
      <c r="B1907" s="42" t="str">
        <f>DD_1P!B1870</f>
        <v>P</v>
      </c>
      <c r="C1907" s="42">
        <f>DD_1P!C1870</f>
        <v>24</v>
      </c>
      <c r="D1907" s="42">
        <f>DD_1P!D1870</f>
        <v>34</v>
      </c>
      <c r="E1907" s="42">
        <f>DD_1P!E1870</f>
        <v>446.75</v>
      </c>
      <c r="F1907" s="42">
        <f>DD_1P!F1870</f>
        <v>57.86</v>
      </c>
      <c r="G1907" s="42">
        <f>DD_1P!G1870</f>
        <v>2472.8780000000002</v>
      </c>
      <c r="H1907" s="42">
        <f>DD_1P!H1870</f>
        <v>2472.8780000000002</v>
      </c>
      <c r="I1907" s="42">
        <f>DD_1P!I1870</f>
        <v>0.93935004679824641</v>
      </c>
      <c r="J1907" s="42">
        <f>DD_1P!J1870</f>
        <v>752.92100000000005</v>
      </c>
      <c r="K1907" s="42">
        <f>DD_1P!K1870</f>
        <v>752.92100000000005</v>
      </c>
      <c r="L1907" s="77">
        <f t="shared" si="4"/>
        <v>0.12967500399999995</v>
      </c>
      <c r="M1907" s="42">
        <f>DD_1P!M1870</f>
        <v>0</v>
      </c>
      <c r="N1907" s="42">
        <f>DD_1P!N1870</f>
        <v>0</v>
      </c>
      <c r="O1907" s="42">
        <f>DD_1P!O1870</f>
        <v>0.37674000437915123</v>
      </c>
      <c r="P1907" s="42">
        <f>DD_1P!P1870</f>
        <v>1719.9570000000001</v>
      </c>
      <c r="Q1907" s="42">
        <f>DD_1P!Q1870</f>
        <v>1719.9570000000001</v>
      </c>
      <c r="R1907" s="42">
        <f>DD_1P!R1870</f>
        <v>0.52452279580027672</v>
      </c>
      <c r="S1907" s="42">
        <f>DD_1P!S1870</f>
        <v>0</v>
      </c>
      <c r="T1907" s="42">
        <f>DD_1P!T1870</f>
        <v>69.55</v>
      </c>
      <c r="U1907" s="42">
        <f>DD_1P!U1870</f>
        <v>1867.19</v>
      </c>
      <c r="V1907" s="42">
        <f>DD_1P!V1870</f>
        <v>0.5</v>
      </c>
      <c r="W1907" s="42"/>
    </row>
    <row r="1908" spans="1:23">
      <c r="A1908" s="39">
        <v>43692</v>
      </c>
      <c r="B1908" s="42" t="str">
        <f>DD_1P!B1871</f>
        <v>P</v>
      </c>
      <c r="C1908" s="42">
        <f>DD_1P!C1871</f>
        <v>24</v>
      </c>
      <c r="D1908" s="42">
        <f>DD_1P!D1871</f>
        <v>34</v>
      </c>
      <c r="E1908" s="42">
        <f>DD_1P!E1871</f>
        <v>454.98</v>
      </c>
      <c r="F1908" s="42">
        <f>DD_1P!F1871</f>
        <v>57.74</v>
      </c>
      <c r="G1908" s="42">
        <f>DD_1P!G1871</f>
        <v>2468.203</v>
      </c>
      <c r="H1908" s="42">
        <f>DD_1P!H1871</f>
        <v>2468.203</v>
      </c>
      <c r="I1908" s="42">
        <f>DD_1P!I1871</f>
        <v>0.94181824979824635</v>
      </c>
      <c r="J1908" s="42">
        <f>DD_1P!J1871</f>
        <v>754.09100000000001</v>
      </c>
      <c r="K1908" s="42">
        <f>DD_1P!K1871</f>
        <v>754.09100000000001</v>
      </c>
      <c r="L1908" s="77">
        <f t="shared" si="4"/>
        <v>0.13042909499999997</v>
      </c>
      <c r="M1908" s="42">
        <f>DD_1P!M1871</f>
        <v>0</v>
      </c>
      <c r="N1908" s="42">
        <f>DD_1P!N1871</f>
        <v>0</v>
      </c>
      <c r="O1908" s="42">
        <f>DD_1P!O1871</f>
        <v>0.37674000437915123</v>
      </c>
      <c r="P1908" s="42">
        <f>DD_1P!P1871</f>
        <v>1714.1120000000001</v>
      </c>
      <c r="Q1908" s="42">
        <f>DD_1P!Q1871</f>
        <v>1714.1120000000001</v>
      </c>
      <c r="R1908" s="42">
        <f>DD_1P!R1871</f>
        <v>0.52623690780027677</v>
      </c>
      <c r="S1908" s="42">
        <f>DD_1P!S1871</f>
        <v>0</v>
      </c>
      <c r="T1908" s="42">
        <f>DD_1P!T1871</f>
        <v>69.45</v>
      </c>
      <c r="U1908" s="42">
        <f>DD_1P!U1871</f>
        <v>1867.11</v>
      </c>
      <c r="V1908" s="42">
        <f>DD_1P!V1871</f>
        <v>0.5</v>
      </c>
      <c r="W1908" s="42"/>
    </row>
    <row r="1909" spans="1:23">
      <c r="A1909" s="39">
        <v>43693</v>
      </c>
      <c r="B1909" s="42" t="str">
        <f>DD_1P!B1872</f>
        <v>P</v>
      </c>
      <c r="C1909" s="42">
        <f>DD_1P!C1872</f>
        <v>24</v>
      </c>
      <c r="D1909" s="42">
        <f>DD_1P!D1872</f>
        <v>34</v>
      </c>
      <c r="E1909" s="42">
        <f>DD_1P!E1872</f>
        <v>451.26</v>
      </c>
      <c r="F1909" s="42">
        <f>DD_1P!F1872</f>
        <v>57.95</v>
      </c>
      <c r="G1909" s="42">
        <f>DD_1P!G1872</f>
        <v>2505.2449999999999</v>
      </c>
      <c r="H1909" s="42">
        <f>DD_1P!H1872</f>
        <v>2505.2449999999999</v>
      </c>
      <c r="I1909" s="42">
        <f>DD_1P!I1872</f>
        <v>0.9443234947982464</v>
      </c>
      <c r="J1909" s="42">
        <f>DD_1P!J1872</f>
        <v>753.76</v>
      </c>
      <c r="K1909" s="42">
        <f>DD_1P!K1872</f>
        <v>753.76</v>
      </c>
      <c r="L1909" s="77">
        <f t="shared" si="4"/>
        <v>0.13118285499999996</v>
      </c>
      <c r="M1909" s="42">
        <f>DD_1P!M1872</f>
        <v>0</v>
      </c>
      <c r="N1909" s="42">
        <f>DD_1P!N1872</f>
        <v>0</v>
      </c>
      <c r="O1909" s="42">
        <f>DD_1P!O1872</f>
        <v>0.37674000437915123</v>
      </c>
      <c r="P1909" s="42">
        <f>DD_1P!P1872</f>
        <v>1751.4849999999999</v>
      </c>
      <c r="Q1909" s="42">
        <f>DD_1P!Q1872</f>
        <v>1751.4849999999999</v>
      </c>
      <c r="R1909" s="42">
        <f>DD_1P!R1872</f>
        <v>0.52798839280027676</v>
      </c>
      <c r="S1909" s="42">
        <f>DD_1P!S1872</f>
        <v>0</v>
      </c>
      <c r="T1909" s="42">
        <f>DD_1P!T1872</f>
        <v>69.91</v>
      </c>
      <c r="U1909" s="42">
        <f>DD_1P!U1872</f>
        <v>1866.52</v>
      </c>
      <c r="V1909" s="42">
        <f>DD_1P!V1872</f>
        <v>0.5</v>
      </c>
      <c r="W1909" s="42"/>
    </row>
    <row r="1910" spans="1:23">
      <c r="A1910" s="39">
        <v>43694</v>
      </c>
      <c r="B1910" s="42" t="str">
        <f>DD_1P!B1873</f>
        <v>P</v>
      </c>
      <c r="C1910" s="42">
        <f>DD_1P!C1873</f>
        <v>24</v>
      </c>
      <c r="D1910" s="42">
        <f>DD_1P!D1873</f>
        <v>34</v>
      </c>
      <c r="E1910" s="42">
        <f>DD_1P!E1873</f>
        <v>459.53</v>
      </c>
      <c r="F1910" s="42">
        <f>DD_1P!F1873</f>
        <v>57.88</v>
      </c>
      <c r="G1910" s="42">
        <f>DD_1P!G1873</f>
        <v>2537.6559999999999</v>
      </c>
      <c r="H1910" s="42">
        <f>DD_1P!H1873</f>
        <v>2537.6559999999999</v>
      </c>
      <c r="I1910" s="42">
        <f>DD_1P!I1873</f>
        <v>0.9468611507982464</v>
      </c>
      <c r="J1910" s="42">
        <f>DD_1P!J1873</f>
        <v>759.56500000000005</v>
      </c>
      <c r="K1910" s="42">
        <f>DD_1P!K1873</f>
        <v>759.56500000000005</v>
      </c>
      <c r="L1910" s="77">
        <f t="shared" si="4"/>
        <v>0.13194241999999995</v>
      </c>
      <c r="M1910" s="42">
        <f>DD_1P!M1873</f>
        <v>0</v>
      </c>
      <c r="N1910" s="42">
        <f>DD_1P!N1873</f>
        <v>0</v>
      </c>
      <c r="O1910" s="42">
        <f>DD_1P!O1873</f>
        <v>0.37674000437915123</v>
      </c>
      <c r="P1910" s="42">
        <f>DD_1P!P1873</f>
        <v>1778.0909999999999</v>
      </c>
      <c r="Q1910" s="42">
        <f>DD_1P!Q1873</f>
        <v>1778.0909999999999</v>
      </c>
      <c r="R1910" s="42">
        <f>DD_1P!R1873</f>
        <v>0.5297664838002768</v>
      </c>
      <c r="S1910" s="42">
        <f>DD_1P!S1873</f>
        <v>0</v>
      </c>
      <c r="T1910" s="42">
        <f>DD_1P!T1873</f>
        <v>70.069999999999993</v>
      </c>
      <c r="U1910" s="42">
        <f>DD_1P!U1873</f>
        <v>1866.33</v>
      </c>
      <c r="V1910" s="42">
        <f>DD_1P!V1873</f>
        <v>0.5</v>
      </c>
      <c r="W1910" s="42"/>
    </row>
    <row r="1911" spans="1:23">
      <c r="A1911" s="39">
        <v>43695</v>
      </c>
      <c r="B1911" s="42" t="str">
        <f>DD_1P!B1874</f>
        <v>P</v>
      </c>
      <c r="C1911" s="42">
        <f>DD_1P!C1874</f>
        <v>24</v>
      </c>
      <c r="D1911" s="42">
        <f>DD_1P!D1874</f>
        <v>34</v>
      </c>
      <c r="E1911" s="42">
        <f>DD_1P!E1874</f>
        <v>447.36</v>
      </c>
      <c r="F1911" s="42">
        <f>DD_1P!F1874</f>
        <v>57.89</v>
      </c>
      <c r="G1911" s="42">
        <f>DD_1P!G1874</f>
        <v>2514.5859999999998</v>
      </c>
      <c r="H1911" s="42">
        <f>DD_1P!H1874</f>
        <v>2514.5859999999998</v>
      </c>
      <c r="I1911" s="42">
        <f>DD_1P!I1874</f>
        <v>0.94937573679824638</v>
      </c>
      <c r="J1911" s="42">
        <f>DD_1P!J1874</f>
        <v>764.80700000000002</v>
      </c>
      <c r="K1911" s="42">
        <f>DD_1P!K1874</f>
        <v>764.80700000000002</v>
      </c>
      <c r="L1911" s="77">
        <f t="shared" si="4"/>
        <v>0.13270722699999996</v>
      </c>
      <c r="M1911" s="42">
        <f>DD_1P!M1874</f>
        <v>0</v>
      </c>
      <c r="N1911" s="42">
        <f>DD_1P!N1874</f>
        <v>0</v>
      </c>
      <c r="O1911" s="42">
        <f>DD_1P!O1874</f>
        <v>0.37674000437915123</v>
      </c>
      <c r="P1911" s="42">
        <f>DD_1P!P1874</f>
        <v>1749.779</v>
      </c>
      <c r="Q1911" s="42">
        <f>DD_1P!Q1874</f>
        <v>1749.779</v>
      </c>
      <c r="R1911" s="42">
        <f>DD_1P!R1874</f>
        <v>0.53151626280027675</v>
      </c>
      <c r="S1911" s="42">
        <f>DD_1P!S1874</f>
        <v>0</v>
      </c>
      <c r="T1911" s="42">
        <f>DD_1P!T1874</f>
        <v>69.58</v>
      </c>
      <c r="U1911" s="42">
        <f>DD_1P!U1874</f>
        <v>1867.62</v>
      </c>
      <c r="V1911" s="42">
        <f>DD_1P!V1874</f>
        <v>0.5</v>
      </c>
      <c r="W1911" s="42"/>
    </row>
    <row r="1912" spans="1:23">
      <c r="A1912" s="39">
        <v>43696</v>
      </c>
      <c r="B1912" s="42" t="str">
        <f>DD_1P!B1875</f>
        <v>P</v>
      </c>
      <c r="C1912" s="42">
        <f>DD_1P!C1875</f>
        <v>24</v>
      </c>
      <c r="D1912" s="42">
        <f>DD_1P!D1875</f>
        <v>34</v>
      </c>
      <c r="E1912" s="42">
        <f>DD_1P!E1875</f>
        <v>441.88</v>
      </c>
      <c r="F1912" s="42">
        <f>DD_1P!F1875</f>
        <v>57.77</v>
      </c>
      <c r="G1912" s="42">
        <f>DD_1P!G1875</f>
        <v>2546.5619999999999</v>
      </c>
      <c r="H1912" s="42">
        <f>DD_1P!H1875</f>
        <v>2546.5619999999999</v>
      </c>
      <c r="I1912" s="42">
        <f>DD_1P!I1875</f>
        <v>0.95192229879824641</v>
      </c>
      <c r="J1912" s="42">
        <f>DD_1P!J1875</f>
        <v>760.88099999999997</v>
      </c>
      <c r="K1912" s="42">
        <f>DD_1P!K1875</f>
        <v>760.88099999999997</v>
      </c>
      <c r="L1912" s="77">
        <f t="shared" si="4"/>
        <v>0.13346810799999995</v>
      </c>
      <c r="M1912" s="42">
        <f>DD_1P!M1875</f>
        <v>0</v>
      </c>
      <c r="N1912" s="42">
        <f>DD_1P!N1875</f>
        <v>0</v>
      </c>
      <c r="O1912" s="42">
        <f>DD_1P!O1875</f>
        <v>0.37674000437915123</v>
      </c>
      <c r="P1912" s="42">
        <f>DD_1P!P1875</f>
        <v>1785.681</v>
      </c>
      <c r="Q1912" s="42">
        <f>DD_1P!Q1875</f>
        <v>1785.681</v>
      </c>
      <c r="R1912" s="42">
        <f>DD_1P!R1875</f>
        <v>0.53330194380027673</v>
      </c>
      <c r="S1912" s="42">
        <f>DD_1P!S1875</f>
        <v>0</v>
      </c>
      <c r="T1912" s="42">
        <f>DD_1P!T1875</f>
        <v>70.12</v>
      </c>
      <c r="U1912" s="42">
        <f>DD_1P!U1875</f>
        <v>1867.78</v>
      </c>
      <c r="V1912" s="42">
        <f>DD_1P!V1875</f>
        <v>0.5</v>
      </c>
      <c r="W1912" s="42"/>
    </row>
    <row r="1913" spans="1:23">
      <c r="A1913" s="39">
        <v>43697</v>
      </c>
      <c r="B1913" s="42" t="str">
        <f>DD_1P!B1876</f>
        <v>P</v>
      </c>
      <c r="C1913" s="42">
        <f>DD_1P!C1876</f>
        <v>24</v>
      </c>
      <c r="D1913" s="42">
        <f>DD_1P!D1876</f>
        <v>34</v>
      </c>
      <c r="E1913" s="42">
        <f>DD_1P!E1876</f>
        <v>439.99</v>
      </c>
      <c r="F1913" s="42">
        <f>DD_1P!F1876</f>
        <v>57.69</v>
      </c>
      <c r="G1913" s="42">
        <f>DD_1P!G1876</f>
        <v>2541.4960000000001</v>
      </c>
      <c r="H1913" s="42">
        <f>DD_1P!H1876</f>
        <v>2541.4960000000001</v>
      </c>
      <c r="I1913" s="42">
        <f>DD_1P!I1876</f>
        <v>0.95446379479824639</v>
      </c>
      <c r="J1913" s="42">
        <f>DD_1P!J1876</f>
        <v>753.79700000000003</v>
      </c>
      <c r="K1913" s="42">
        <f>DD_1P!K1876</f>
        <v>753.79700000000003</v>
      </c>
      <c r="L1913" s="77">
        <f t="shared" si="4"/>
        <v>0.13422190499999995</v>
      </c>
      <c r="M1913" s="42">
        <f>DD_1P!M1876</f>
        <v>0</v>
      </c>
      <c r="N1913" s="42">
        <f>DD_1P!N1876</f>
        <v>0</v>
      </c>
      <c r="O1913" s="42">
        <f>DD_1P!O1876</f>
        <v>0.37674000437915123</v>
      </c>
      <c r="P1913" s="42">
        <f>DD_1P!P1876</f>
        <v>1787.6990000000001</v>
      </c>
      <c r="Q1913" s="42">
        <f>DD_1P!Q1876</f>
        <v>1787.6990000000001</v>
      </c>
      <c r="R1913" s="42">
        <f>DD_1P!R1876</f>
        <v>0.53508964280027671</v>
      </c>
      <c r="S1913" s="42">
        <f>DD_1P!S1876</f>
        <v>0</v>
      </c>
      <c r="T1913" s="42">
        <f>DD_1P!T1876</f>
        <v>70.34</v>
      </c>
      <c r="U1913" s="42">
        <f>DD_1P!U1876</f>
        <v>1869.31</v>
      </c>
      <c r="V1913" s="42">
        <f>DD_1P!V1876</f>
        <v>0.5</v>
      </c>
      <c r="W1913" s="42"/>
    </row>
    <row r="1914" spans="1:23">
      <c r="A1914" s="39">
        <v>43698</v>
      </c>
      <c r="B1914" s="42" t="str">
        <f>DD_1P!B1877</f>
        <v>P</v>
      </c>
      <c r="C1914" s="42">
        <f>DD_1P!C1877</f>
        <v>24</v>
      </c>
      <c r="D1914" s="42">
        <f>DD_1P!D1877</f>
        <v>34</v>
      </c>
      <c r="E1914" s="42">
        <f>DD_1P!E1877</f>
        <v>433.55</v>
      </c>
      <c r="F1914" s="42">
        <f>DD_1P!F1877</f>
        <v>57.63</v>
      </c>
      <c r="G1914" s="42">
        <f>DD_1P!G1877</f>
        <v>2606.174</v>
      </c>
      <c r="H1914" s="42">
        <f>DD_1P!H1877</f>
        <v>2606.174</v>
      </c>
      <c r="I1914" s="42">
        <f>DD_1P!I1877</f>
        <v>0.95706996879824635</v>
      </c>
      <c r="J1914" s="42">
        <f>DD_1P!J1877</f>
        <v>821.38199999999995</v>
      </c>
      <c r="K1914" s="42">
        <f>DD_1P!K1877</f>
        <v>821.38199999999995</v>
      </c>
      <c r="L1914" s="77">
        <f t="shared" si="4"/>
        <v>0.13504328699999996</v>
      </c>
      <c r="M1914" s="42">
        <f>DD_1P!M1877</f>
        <v>0</v>
      </c>
      <c r="N1914" s="42">
        <f>DD_1P!N1877</f>
        <v>0</v>
      </c>
      <c r="O1914" s="42">
        <f>DD_1P!O1877</f>
        <v>0.37674000437915123</v>
      </c>
      <c r="P1914" s="42">
        <f>DD_1P!P1877</f>
        <v>1784.7919999999999</v>
      </c>
      <c r="Q1914" s="42">
        <f>DD_1P!Q1877</f>
        <v>1784.7919999999999</v>
      </c>
      <c r="R1914" s="42">
        <f>DD_1P!R1877</f>
        <v>0.53687443480027675</v>
      </c>
      <c r="S1914" s="42">
        <f>DD_1P!S1877</f>
        <v>0</v>
      </c>
      <c r="T1914" s="42">
        <f>DD_1P!T1877</f>
        <v>68.48</v>
      </c>
      <c r="U1914" s="42">
        <f>DD_1P!U1877</f>
        <v>1871.68</v>
      </c>
      <c r="V1914" s="42">
        <f>DD_1P!V1877</f>
        <v>0.5</v>
      </c>
      <c r="W1914" s="42"/>
    </row>
    <row r="1915" spans="1:23">
      <c r="A1915" s="39">
        <v>43699</v>
      </c>
      <c r="B1915" s="42" t="str">
        <f>DD_1P!B1878</f>
        <v>P</v>
      </c>
      <c r="C1915" s="42">
        <f>DD_1P!C1878</f>
        <v>24</v>
      </c>
      <c r="D1915" s="42">
        <f>DD_1P!D1878</f>
        <v>34</v>
      </c>
      <c r="E1915" s="42">
        <f>DD_1P!E1878</f>
        <v>451.13</v>
      </c>
      <c r="F1915" s="42">
        <f>DD_1P!F1878</f>
        <v>57.86</v>
      </c>
      <c r="G1915" s="42">
        <f>DD_1P!G1878</f>
        <v>2622.8850000000002</v>
      </c>
      <c r="H1915" s="42">
        <f>DD_1P!H1878</f>
        <v>2622.8850000000002</v>
      </c>
      <c r="I1915" s="42">
        <f>DD_1P!I1878</f>
        <v>0.95969285379824631</v>
      </c>
      <c r="J1915" s="42">
        <f>DD_1P!J1878</f>
        <v>832.62099999999998</v>
      </c>
      <c r="K1915" s="42">
        <f>DD_1P!K1878</f>
        <v>832.62099999999998</v>
      </c>
      <c r="L1915" s="77">
        <f t="shared" si="4"/>
        <v>0.13587590799999996</v>
      </c>
      <c r="M1915" s="42">
        <f>DD_1P!M1878</f>
        <v>0</v>
      </c>
      <c r="N1915" s="42">
        <f>DD_1P!N1878</f>
        <v>0</v>
      </c>
      <c r="O1915" s="42">
        <f>DD_1P!O1878</f>
        <v>0.37674000437915123</v>
      </c>
      <c r="P1915" s="42">
        <f>DD_1P!P1878</f>
        <v>1790.2639999999999</v>
      </c>
      <c r="Q1915" s="42">
        <f>DD_1P!Q1878</f>
        <v>1790.2639999999999</v>
      </c>
      <c r="R1915" s="42">
        <f>DD_1P!R1878</f>
        <v>0.53866469880027679</v>
      </c>
      <c r="S1915" s="42">
        <f>DD_1P!S1878</f>
        <v>0</v>
      </c>
      <c r="T1915" s="42">
        <f>DD_1P!T1878</f>
        <v>68.260000000000005</v>
      </c>
      <c r="U1915" s="42">
        <f>DD_1P!U1878</f>
        <v>1871.11</v>
      </c>
      <c r="V1915" s="42">
        <f>DD_1P!V1878</f>
        <v>0.5</v>
      </c>
      <c r="W1915" s="42"/>
    </row>
    <row r="1916" spans="1:23">
      <c r="A1916" s="39">
        <v>43700</v>
      </c>
      <c r="B1916" s="42" t="str">
        <f>DD_1P!B1879</f>
        <v>P</v>
      </c>
      <c r="C1916" s="42">
        <f>DD_1P!C1879</f>
        <v>24</v>
      </c>
      <c r="D1916" s="42">
        <f>DD_1P!D1879</f>
        <v>34</v>
      </c>
      <c r="E1916" s="42">
        <f>DD_1P!E1879</f>
        <v>467.32</v>
      </c>
      <c r="F1916" s="42">
        <f>DD_1P!F1879</f>
        <v>57.6</v>
      </c>
      <c r="G1916" s="42">
        <f>DD_1P!G1879</f>
        <v>2601.672</v>
      </c>
      <c r="H1916" s="42">
        <f>DD_1P!H1879</f>
        <v>2601.672</v>
      </c>
      <c r="I1916" s="42">
        <f>DD_1P!I1879</f>
        <v>0.96229452579824637</v>
      </c>
      <c r="J1916" s="42">
        <f>DD_1P!J1879</f>
        <v>828.077</v>
      </c>
      <c r="K1916" s="42">
        <f>DD_1P!K1879</f>
        <v>828.077</v>
      </c>
      <c r="L1916" s="77">
        <f t="shared" si="4"/>
        <v>0.13670398499999997</v>
      </c>
      <c r="M1916" s="42">
        <f>DD_1P!M1879</f>
        <v>0</v>
      </c>
      <c r="N1916" s="42">
        <f>DD_1P!N1879</f>
        <v>0</v>
      </c>
      <c r="O1916" s="42">
        <f>DD_1P!O1879</f>
        <v>0.37674000437915123</v>
      </c>
      <c r="P1916" s="42">
        <f>DD_1P!P1879</f>
        <v>1773.595</v>
      </c>
      <c r="Q1916" s="42">
        <f>DD_1P!Q1879</f>
        <v>1773.595</v>
      </c>
      <c r="R1916" s="42">
        <f>DD_1P!R1879</f>
        <v>0.54043829380027675</v>
      </c>
      <c r="S1916" s="42">
        <f>DD_1P!S1879</f>
        <v>0</v>
      </c>
      <c r="T1916" s="42">
        <f>DD_1P!T1879</f>
        <v>68.17</v>
      </c>
      <c r="U1916" s="42">
        <f>DD_1P!U1879</f>
        <v>1870.78</v>
      </c>
      <c r="V1916" s="42">
        <f>DD_1P!V1879</f>
        <v>0.5</v>
      </c>
      <c r="W1916" s="42"/>
    </row>
    <row r="1917" spans="1:23">
      <c r="A1917" s="39">
        <v>43701</v>
      </c>
      <c r="B1917" s="42" t="str">
        <f>DD_1P!B1880</f>
        <v>P</v>
      </c>
      <c r="C1917" s="42">
        <f>DD_1P!C1880</f>
        <v>24</v>
      </c>
      <c r="D1917" s="42">
        <f>DD_1P!D1880</f>
        <v>34</v>
      </c>
      <c r="E1917" s="42">
        <f>DD_1P!E1880</f>
        <v>477.43</v>
      </c>
      <c r="F1917" s="42">
        <f>DD_1P!F1880</f>
        <v>57.31</v>
      </c>
      <c r="G1917" s="42">
        <f>DD_1P!G1880</f>
        <v>2600.25</v>
      </c>
      <c r="H1917" s="42">
        <f>DD_1P!H1880</f>
        <v>2600.25</v>
      </c>
      <c r="I1917" s="42">
        <f>DD_1P!I1880</f>
        <v>0.96489477579824634</v>
      </c>
      <c r="J1917" s="42">
        <f>DD_1P!J1880</f>
        <v>825.029</v>
      </c>
      <c r="K1917" s="42">
        <f>DD_1P!K1880</f>
        <v>825.029</v>
      </c>
      <c r="L1917" s="77">
        <f t="shared" si="4"/>
        <v>0.13752901399999998</v>
      </c>
      <c r="M1917" s="42">
        <f>DD_1P!M1880</f>
        <v>0</v>
      </c>
      <c r="N1917" s="42">
        <f>DD_1P!N1880</f>
        <v>0</v>
      </c>
      <c r="O1917" s="42">
        <f>DD_1P!O1880</f>
        <v>0.37674000437915123</v>
      </c>
      <c r="P1917" s="42">
        <f>DD_1P!P1880</f>
        <v>1775.221</v>
      </c>
      <c r="Q1917" s="42">
        <f>DD_1P!Q1880</f>
        <v>1775.221</v>
      </c>
      <c r="R1917" s="42">
        <f>DD_1P!R1880</f>
        <v>0.5422135148002768</v>
      </c>
      <c r="S1917" s="42">
        <f>DD_1P!S1880</f>
        <v>0</v>
      </c>
      <c r="T1917" s="42">
        <f>DD_1P!T1880</f>
        <v>68.27</v>
      </c>
      <c r="U1917" s="42">
        <f>DD_1P!U1880</f>
        <v>1871.06</v>
      </c>
      <c r="V1917" s="42">
        <f>DD_1P!V1880</f>
        <v>0.5</v>
      </c>
      <c r="W1917" s="42"/>
    </row>
    <row r="1918" spans="1:23">
      <c r="A1918" s="39">
        <v>43702</v>
      </c>
      <c r="B1918" s="42" t="str">
        <f>DD_1P!B1881</f>
        <v>P</v>
      </c>
      <c r="C1918" s="42">
        <f>DD_1P!C1881</f>
        <v>24</v>
      </c>
      <c r="D1918" s="42">
        <f>DD_1P!D1881</f>
        <v>34</v>
      </c>
      <c r="E1918" s="42">
        <f>DD_1P!E1881</f>
        <v>484.83</v>
      </c>
      <c r="F1918" s="42">
        <f>DD_1P!F1881</f>
        <v>57.23</v>
      </c>
      <c r="G1918" s="42">
        <f>DD_1P!G1881</f>
        <v>2517.1570000000002</v>
      </c>
      <c r="H1918" s="42">
        <f>DD_1P!H1881</f>
        <v>2517.1570000000002</v>
      </c>
      <c r="I1918" s="42">
        <f>DD_1P!I1881</f>
        <v>0.96741193279824633</v>
      </c>
      <c r="J1918" s="42">
        <f>DD_1P!J1881</f>
        <v>814.42399999999998</v>
      </c>
      <c r="K1918" s="42">
        <f>DD_1P!K1881</f>
        <v>814.42399999999998</v>
      </c>
      <c r="L1918" s="77">
        <f t="shared" si="4"/>
        <v>0.13834343799999999</v>
      </c>
      <c r="M1918" s="42">
        <f>DD_1P!M1881</f>
        <v>0</v>
      </c>
      <c r="N1918" s="42">
        <f>DD_1P!N1881</f>
        <v>0</v>
      </c>
      <c r="O1918" s="42">
        <f>DD_1P!O1881</f>
        <v>0.37674000437915123</v>
      </c>
      <c r="P1918" s="42">
        <f>DD_1P!P1881</f>
        <v>1702.7329999999999</v>
      </c>
      <c r="Q1918" s="42">
        <f>DD_1P!Q1881</f>
        <v>1702.7329999999999</v>
      </c>
      <c r="R1918" s="42">
        <f>DD_1P!R1881</f>
        <v>0.54391624780027681</v>
      </c>
      <c r="S1918" s="42">
        <f>DD_1P!S1881</f>
        <v>0</v>
      </c>
      <c r="T1918" s="42">
        <f>DD_1P!T1881</f>
        <v>67.64</v>
      </c>
      <c r="U1918" s="42">
        <f>DD_1P!U1881</f>
        <v>1870.84</v>
      </c>
      <c r="V1918" s="42">
        <f>DD_1P!V1881</f>
        <v>0.5</v>
      </c>
      <c r="W1918" s="42"/>
    </row>
    <row r="1919" spans="1:23">
      <c r="A1919" s="39">
        <v>43703</v>
      </c>
      <c r="B1919" s="42" t="str">
        <f>DD_1P!B1882</f>
        <v>P</v>
      </c>
      <c r="C1919" s="42">
        <f>DD_1P!C1882</f>
        <v>24</v>
      </c>
      <c r="D1919" s="42">
        <f>DD_1P!D1882</f>
        <v>34</v>
      </c>
      <c r="E1919" s="42">
        <f>DD_1P!E1882</f>
        <v>473.75</v>
      </c>
      <c r="F1919" s="42">
        <f>DD_1P!F1882</f>
        <v>57.47</v>
      </c>
      <c r="G1919" s="42">
        <f>DD_1P!G1882</f>
        <v>2482.5279999999998</v>
      </c>
      <c r="H1919" s="42">
        <f>DD_1P!H1882</f>
        <v>2482.5279999999998</v>
      </c>
      <c r="I1919" s="42">
        <f>DD_1P!I1882</f>
        <v>0.96989446079824637</v>
      </c>
      <c r="J1919" s="42">
        <f>DD_1P!J1882</f>
        <v>812.59100000000001</v>
      </c>
      <c r="K1919" s="42">
        <f>DD_1P!K1882</f>
        <v>812.59100000000001</v>
      </c>
      <c r="L1919" s="77">
        <f t="shared" si="4"/>
        <v>0.13915602899999999</v>
      </c>
      <c r="M1919" s="42">
        <f>DD_1P!M1882</f>
        <v>0</v>
      </c>
      <c r="N1919" s="42">
        <f>DD_1P!N1882</f>
        <v>0</v>
      </c>
      <c r="O1919" s="42">
        <f>DD_1P!O1882</f>
        <v>0.37674000437915123</v>
      </c>
      <c r="P1919" s="42">
        <f>DD_1P!P1882</f>
        <v>1669.9369999999999</v>
      </c>
      <c r="Q1919" s="42">
        <f>DD_1P!Q1882</f>
        <v>1669.9369999999999</v>
      </c>
      <c r="R1919" s="42">
        <f>DD_1P!R1882</f>
        <v>0.54558618480027676</v>
      </c>
      <c r="S1919" s="42">
        <f>DD_1P!S1882</f>
        <v>0</v>
      </c>
      <c r="T1919" s="42">
        <f>DD_1P!T1882</f>
        <v>67.27</v>
      </c>
      <c r="U1919" s="42">
        <f>DD_1P!U1882</f>
        <v>1870.74</v>
      </c>
      <c r="V1919" s="42">
        <f>DD_1P!V1882</f>
        <v>0.5</v>
      </c>
      <c r="W1919" s="42"/>
    </row>
    <row r="1920" spans="1:23">
      <c r="A1920" s="39">
        <v>43704</v>
      </c>
      <c r="B1920" s="42" t="str">
        <f>DD_1P!B1883</f>
        <v>P</v>
      </c>
      <c r="C1920" s="42">
        <f>DD_1P!C1883</f>
        <v>24</v>
      </c>
      <c r="D1920" s="42">
        <f>DD_1P!D1883</f>
        <v>34</v>
      </c>
      <c r="E1920" s="42">
        <f>DD_1P!E1883</f>
        <v>468</v>
      </c>
      <c r="F1920" s="42">
        <f>DD_1P!F1883</f>
        <v>57.64</v>
      </c>
      <c r="G1920" s="42">
        <f>DD_1P!G1883</f>
        <v>2478.8870000000002</v>
      </c>
      <c r="H1920" s="42">
        <f>DD_1P!H1883</f>
        <v>2478.8870000000002</v>
      </c>
      <c r="I1920" s="42">
        <f>DD_1P!I1883</f>
        <v>0.97237334779824636</v>
      </c>
      <c r="J1920" s="42">
        <f>DD_1P!J1883</f>
        <v>807.38499999999999</v>
      </c>
      <c r="K1920" s="42">
        <f>DD_1P!K1883</f>
        <v>807.38499999999999</v>
      </c>
      <c r="L1920" s="77">
        <f t="shared" si="4"/>
        <v>0.13996341399999998</v>
      </c>
      <c r="M1920" s="42">
        <f>DD_1P!M1883</f>
        <v>0</v>
      </c>
      <c r="N1920" s="42">
        <f>DD_1P!N1883</f>
        <v>0</v>
      </c>
      <c r="O1920" s="42">
        <f>DD_1P!O1883</f>
        <v>0.37674000437915123</v>
      </c>
      <c r="P1920" s="42">
        <f>DD_1P!P1883</f>
        <v>1671.502</v>
      </c>
      <c r="Q1920" s="42">
        <f>DD_1P!Q1883</f>
        <v>1671.502</v>
      </c>
      <c r="R1920" s="42">
        <f>DD_1P!R1883</f>
        <v>0.54725768680027675</v>
      </c>
      <c r="S1920" s="42">
        <f>DD_1P!S1883</f>
        <v>0</v>
      </c>
      <c r="T1920" s="42">
        <f>DD_1P!T1883</f>
        <v>67.430000000000007</v>
      </c>
      <c r="U1920" s="42">
        <f>DD_1P!U1883</f>
        <v>1870.3</v>
      </c>
      <c r="V1920" s="42">
        <f>DD_1P!V1883</f>
        <v>0.5</v>
      </c>
      <c r="W1920" s="42"/>
    </row>
    <row r="1921" spans="1:23">
      <c r="A1921" s="39">
        <v>43705</v>
      </c>
      <c r="B1921" s="42" t="str">
        <f>DD_1P!B1884</f>
        <v>P</v>
      </c>
      <c r="C1921" s="42">
        <f>DD_1P!C1884</f>
        <v>24</v>
      </c>
      <c r="D1921" s="42">
        <f>DD_1P!D1884</f>
        <v>34</v>
      </c>
      <c r="E1921" s="42">
        <f>DD_1P!E1884</f>
        <v>457.17</v>
      </c>
      <c r="F1921" s="42">
        <f>DD_1P!F1884</f>
        <v>57.71</v>
      </c>
      <c r="G1921" s="42">
        <f>DD_1P!G1884</f>
        <v>2543.614</v>
      </c>
      <c r="H1921" s="42">
        <f>DD_1P!H1884</f>
        <v>2543.614</v>
      </c>
      <c r="I1921" s="42">
        <f>DD_1P!I1884</f>
        <v>0.97491696179824638</v>
      </c>
      <c r="J1921" s="42">
        <f>DD_1P!J1884</f>
        <v>808.37099999999998</v>
      </c>
      <c r="K1921" s="42">
        <f>DD_1P!K1884</f>
        <v>808.37099999999998</v>
      </c>
      <c r="L1921" s="77">
        <f t="shared" si="4"/>
        <v>0.14077178499999998</v>
      </c>
      <c r="M1921" s="42">
        <f>DD_1P!M1884</f>
        <v>0</v>
      </c>
      <c r="N1921" s="42">
        <f>DD_1P!N1884</f>
        <v>0</v>
      </c>
      <c r="O1921" s="42">
        <f>DD_1P!O1884</f>
        <v>0.37674000437915123</v>
      </c>
      <c r="P1921" s="42">
        <f>DD_1P!P1884</f>
        <v>1735.2429999999999</v>
      </c>
      <c r="Q1921" s="42">
        <f>DD_1P!Q1884</f>
        <v>1735.2429999999999</v>
      </c>
      <c r="R1921" s="42">
        <f>DD_1P!R1884</f>
        <v>0.54899292980027681</v>
      </c>
      <c r="S1921" s="42">
        <f>DD_1P!S1884</f>
        <v>0</v>
      </c>
      <c r="T1921" s="42">
        <f>DD_1P!T1884</f>
        <v>68.22</v>
      </c>
      <c r="U1921" s="42">
        <f>DD_1P!U1884</f>
        <v>1870.08</v>
      </c>
      <c r="V1921" s="42">
        <f>DD_1P!V1884</f>
        <v>0.5</v>
      </c>
      <c r="W1921" s="42"/>
    </row>
    <row r="1922" spans="1:23">
      <c r="A1922" s="39">
        <v>43706</v>
      </c>
      <c r="B1922" s="42" t="str">
        <f>DD_1P!B1885</f>
        <v>P</v>
      </c>
      <c r="C1922" s="42">
        <f>DD_1P!C1885</f>
        <v>24</v>
      </c>
      <c r="D1922" s="42">
        <f>DD_1P!D1885</f>
        <v>34</v>
      </c>
      <c r="E1922" s="42">
        <f>DD_1P!E1885</f>
        <v>450.73</v>
      </c>
      <c r="F1922" s="42">
        <f>DD_1P!F1885</f>
        <v>57.75</v>
      </c>
      <c r="G1922" s="42">
        <f>DD_1P!G1885</f>
        <v>2548.0039999999999</v>
      </c>
      <c r="H1922" s="42">
        <f>DD_1P!H1885</f>
        <v>2548.0039999999999</v>
      </c>
      <c r="I1922" s="42">
        <f>DD_1P!I1885</f>
        <v>0.97746496579824638</v>
      </c>
      <c r="J1922" s="42">
        <f>DD_1P!J1885</f>
        <v>809.59500000000003</v>
      </c>
      <c r="K1922" s="42">
        <f>DD_1P!K1885</f>
        <v>809.59500000000003</v>
      </c>
      <c r="L1922" s="77">
        <f t="shared" si="4"/>
        <v>0.14158137999999998</v>
      </c>
      <c r="M1922" s="42">
        <f>DD_1P!M1885</f>
        <v>0</v>
      </c>
      <c r="N1922" s="42">
        <f>DD_1P!N1885</f>
        <v>0</v>
      </c>
      <c r="O1922" s="42">
        <f>DD_1P!O1885</f>
        <v>0.37674000437915123</v>
      </c>
      <c r="P1922" s="42">
        <f>DD_1P!P1885</f>
        <v>1738.4090000000001</v>
      </c>
      <c r="Q1922" s="42">
        <f>DD_1P!Q1885</f>
        <v>1738.4090000000001</v>
      </c>
      <c r="R1922" s="42">
        <f>DD_1P!R1885</f>
        <v>0.5507313388002768</v>
      </c>
      <c r="S1922" s="42">
        <f>DD_1P!S1885</f>
        <v>0</v>
      </c>
      <c r="T1922" s="42">
        <f>DD_1P!T1885</f>
        <v>68.23</v>
      </c>
      <c r="U1922" s="42">
        <f>DD_1P!U1885</f>
        <v>1869.01</v>
      </c>
      <c r="V1922" s="42">
        <f>DD_1P!V1885</f>
        <v>0.5</v>
      </c>
      <c r="W1922" s="42"/>
    </row>
    <row r="1923" spans="1:23">
      <c r="A1923" s="39">
        <v>43707</v>
      </c>
      <c r="B1923" s="42" t="str">
        <f>DD_1P!B1886</f>
        <v>P</v>
      </c>
      <c r="C1923" s="42">
        <f>DD_1P!C1886</f>
        <v>24</v>
      </c>
      <c r="D1923" s="42">
        <f>DD_1P!D1886</f>
        <v>34</v>
      </c>
      <c r="E1923" s="42">
        <f>DD_1P!E1886</f>
        <v>411.43</v>
      </c>
      <c r="F1923" s="42">
        <f>DD_1P!F1886</f>
        <v>57.43</v>
      </c>
      <c r="G1923" s="42">
        <f>DD_1P!G1886</f>
        <v>2566.4810000000002</v>
      </c>
      <c r="H1923" s="42">
        <f>DD_1P!H1886</f>
        <v>2566.4810000000002</v>
      </c>
      <c r="I1923" s="42">
        <f>DD_1P!I1886</f>
        <v>0.98003144679824639</v>
      </c>
      <c r="J1923" s="42">
        <f>DD_1P!J1886</f>
        <v>810.29899999999998</v>
      </c>
      <c r="K1923" s="42">
        <f>DD_1P!K1886</f>
        <v>810.29899999999998</v>
      </c>
      <c r="L1923" s="77">
        <f t="shared" si="4"/>
        <v>0.14239167899999997</v>
      </c>
      <c r="M1923" s="42">
        <f>DD_1P!M1886</f>
        <v>0</v>
      </c>
      <c r="N1923" s="42">
        <f>DD_1P!N1886</f>
        <v>0</v>
      </c>
      <c r="O1923" s="42">
        <f>DD_1P!O1886</f>
        <v>0.37674000437915123</v>
      </c>
      <c r="P1923" s="42">
        <f>DD_1P!P1886</f>
        <v>1756.182</v>
      </c>
      <c r="Q1923" s="42">
        <f>DD_1P!Q1886</f>
        <v>1756.182</v>
      </c>
      <c r="R1923" s="42">
        <f>DD_1P!R1886</f>
        <v>0.55248752080027685</v>
      </c>
      <c r="S1923" s="42">
        <f>DD_1P!S1886</f>
        <v>0</v>
      </c>
      <c r="T1923" s="42">
        <f>DD_1P!T1886</f>
        <v>68.430000000000007</v>
      </c>
      <c r="U1923" s="42">
        <f>DD_1P!U1886</f>
        <v>1873.18</v>
      </c>
      <c r="V1923" s="42">
        <f>DD_1P!V1886</f>
        <v>0.5</v>
      </c>
      <c r="W1923" s="42"/>
    </row>
    <row r="1924" spans="1:23">
      <c r="A1924" s="39">
        <v>43708</v>
      </c>
      <c r="B1924" s="42" t="str">
        <f>DD_1P!B1887</f>
        <v>P</v>
      </c>
      <c r="C1924" s="42">
        <f>DD_1P!C1887</f>
        <v>24</v>
      </c>
      <c r="D1924" s="42">
        <f>DD_1P!D1887</f>
        <v>34</v>
      </c>
      <c r="E1924" s="42">
        <f>DD_1P!E1887</f>
        <v>395.19</v>
      </c>
      <c r="F1924" s="42">
        <f>DD_1P!F1887</f>
        <v>57.09</v>
      </c>
      <c r="G1924" s="42">
        <f>DD_1P!G1887</f>
        <v>2537.1550000000002</v>
      </c>
      <c r="H1924" s="42">
        <f>DD_1P!H1887</f>
        <v>2537.1550000000002</v>
      </c>
      <c r="I1924" s="42">
        <f>DD_1P!I1887</f>
        <v>0.98256860179824634</v>
      </c>
      <c r="J1924" s="42">
        <f>DD_1P!J1887</f>
        <v>808.952</v>
      </c>
      <c r="K1924" s="42">
        <f>DD_1P!K1887</f>
        <v>808.952</v>
      </c>
      <c r="L1924" s="77">
        <f t="shared" si="4"/>
        <v>0.14320063099999997</v>
      </c>
      <c r="M1924" s="42">
        <f>DD_1P!M1887</f>
        <v>0</v>
      </c>
      <c r="N1924" s="42">
        <f>DD_1P!N1887</f>
        <v>0</v>
      </c>
      <c r="O1924" s="42">
        <f>DD_1P!O1887</f>
        <v>0.37674000437915123</v>
      </c>
      <c r="P1924" s="42">
        <f>DD_1P!P1887</f>
        <v>1728.203</v>
      </c>
      <c r="Q1924" s="42">
        <f>DD_1P!Q1887</f>
        <v>1728.203</v>
      </c>
      <c r="R1924" s="42">
        <f>DD_1P!R1887</f>
        <v>0.55421572380027684</v>
      </c>
      <c r="S1924" s="42">
        <f>DD_1P!S1887</f>
        <v>0</v>
      </c>
      <c r="T1924" s="42">
        <f>DD_1P!T1887</f>
        <v>68.12</v>
      </c>
      <c r="U1924" s="42">
        <f>DD_1P!U1887</f>
        <v>1875.15</v>
      </c>
      <c r="V1924" s="42">
        <f>DD_1P!V1887</f>
        <v>0.5</v>
      </c>
      <c r="W1924" s="42"/>
    </row>
    <row r="1925" spans="1:23">
      <c r="A1925" s="39">
        <v>43709</v>
      </c>
      <c r="B1925" s="42" t="str">
        <f>DD_1P!B1888</f>
        <v>P</v>
      </c>
      <c r="C1925" s="42">
        <f>DD_1P!C1888</f>
        <v>24</v>
      </c>
      <c r="D1925" s="42">
        <f>DD_1P!D1888</f>
        <v>34</v>
      </c>
      <c r="E1925" s="42">
        <f>DD_1P!E1888</f>
        <v>385.26</v>
      </c>
      <c r="F1925" s="42">
        <f>DD_1P!F1888</f>
        <v>56.88</v>
      </c>
      <c r="G1925" s="42">
        <f>DD_1P!G1888</f>
        <v>2614.6280000000002</v>
      </c>
      <c r="H1925" s="42">
        <f>DD_1P!H1888</f>
        <v>2614.6280000000002</v>
      </c>
      <c r="I1925" s="42">
        <f>DD_1P!I1888</f>
        <v>0.98518322979824635</v>
      </c>
      <c r="J1925" s="42">
        <f>DD_1P!J1888</f>
        <v>800.39499999999998</v>
      </c>
      <c r="K1925" s="42">
        <f>DD_1P!K1888</f>
        <v>800.39499999999998</v>
      </c>
      <c r="L1925" s="77">
        <f t="shared" si="4"/>
        <v>0.14400102599999998</v>
      </c>
      <c r="M1925" s="42">
        <f>DD_1P!M1888</f>
        <v>0</v>
      </c>
      <c r="N1925" s="42">
        <f>DD_1P!N1888</f>
        <v>0</v>
      </c>
      <c r="O1925" s="42">
        <f>DD_1P!O1888</f>
        <v>0.37674000437915123</v>
      </c>
      <c r="P1925" s="42">
        <f>DD_1P!P1888</f>
        <v>1814.2329999999999</v>
      </c>
      <c r="Q1925" s="42">
        <f>DD_1P!Q1888</f>
        <v>1814.2329999999999</v>
      </c>
      <c r="R1925" s="42">
        <f>DD_1P!R1888</f>
        <v>0.55602995680027689</v>
      </c>
      <c r="S1925" s="42">
        <f>DD_1P!S1888</f>
        <v>0</v>
      </c>
      <c r="T1925" s="42">
        <f>DD_1P!T1888</f>
        <v>69.39</v>
      </c>
      <c r="U1925" s="42">
        <f>DD_1P!U1888</f>
        <v>1875.96</v>
      </c>
      <c r="V1925" s="42">
        <f>DD_1P!V1888</f>
        <v>0.5</v>
      </c>
      <c r="W1925" s="42"/>
    </row>
    <row r="1926" spans="1:23">
      <c r="A1926" s="39">
        <v>43710</v>
      </c>
      <c r="B1926" s="42" t="str">
        <f>DD_1P!B1889</f>
        <v>P</v>
      </c>
      <c r="C1926" s="42">
        <f>DD_1P!C1889</f>
        <v>24</v>
      </c>
      <c r="D1926" s="42">
        <f>DD_1P!D1889</f>
        <v>34</v>
      </c>
      <c r="E1926" s="42">
        <f>DD_1P!E1889</f>
        <v>373.29</v>
      </c>
      <c r="F1926" s="42">
        <f>DD_1P!F1889</f>
        <v>56.67</v>
      </c>
      <c r="G1926" s="42">
        <f>DD_1P!G1889</f>
        <v>2614.049</v>
      </c>
      <c r="H1926" s="42">
        <f>DD_1P!H1889</f>
        <v>2614.049</v>
      </c>
      <c r="I1926" s="42">
        <f>DD_1P!I1889</f>
        <v>0.9877972787982463</v>
      </c>
      <c r="J1926" s="42">
        <f>DD_1P!J1889</f>
        <v>801.54399999999998</v>
      </c>
      <c r="K1926" s="42">
        <f>DD_1P!K1889</f>
        <v>801.54399999999998</v>
      </c>
      <c r="L1926" s="77">
        <f t="shared" si="4"/>
        <v>0.14480256999999996</v>
      </c>
      <c r="M1926" s="42">
        <f>DD_1P!M1889</f>
        <v>0</v>
      </c>
      <c r="N1926" s="42">
        <f>DD_1P!N1889</f>
        <v>0</v>
      </c>
      <c r="O1926" s="42">
        <f>DD_1P!O1889</f>
        <v>0.37674000437915123</v>
      </c>
      <c r="P1926" s="42">
        <f>DD_1P!P1889</f>
        <v>1812.5050000000001</v>
      </c>
      <c r="Q1926" s="42">
        <f>DD_1P!Q1889</f>
        <v>1812.5050000000001</v>
      </c>
      <c r="R1926" s="42">
        <f>DD_1P!R1889</f>
        <v>0.55784246180027686</v>
      </c>
      <c r="S1926" s="42">
        <f>DD_1P!S1889</f>
        <v>0</v>
      </c>
      <c r="T1926" s="42">
        <f>DD_1P!T1889</f>
        <v>69.34</v>
      </c>
      <c r="U1926" s="42">
        <f>DD_1P!U1889</f>
        <v>1877.47</v>
      </c>
      <c r="V1926" s="42">
        <f>DD_1P!V1889</f>
        <v>0.5</v>
      </c>
      <c r="W1926" s="42"/>
    </row>
    <row r="1927" spans="1:23">
      <c r="A1927" s="39">
        <v>43711</v>
      </c>
      <c r="B1927" s="42" t="str">
        <f>DD_1P!B1890</f>
        <v>P</v>
      </c>
      <c r="C1927" s="42">
        <f>DD_1P!C1890</f>
        <v>24</v>
      </c>
      <c r="D1927" s="42">
        <f>DD_1P!D1890</f>
        <v>34</v>
      </c>
      <c r="E1927" s="42">
        <f>DD_1P!E1890</f>
        <v>360.47</v>
      </c>
      <c r="F1927" s="42">
        <f>DD_1P!F1890</f>
        <v>56.67</v>
      </c>
      <c r="G1927" s="42">
        <f>DD_1P!G1890</f>
        <v>2485.4989999999998</v>
      </c>
      <c r="H1927" s="42">
        <f>DD_1P!H1890</f>
        <v>2485.4989999999998</v>
      </c>
      <c r="I1927" s="42">
        <f>DD_1P!I1890</f>
        <v>0.99028277779824625</v>
      </c>
      <c r="J1927" s="42">
        <f>DD_1P!J1890</f>
        <v>745.81299999999999</v>
      </c>
      <c r="K1927" s="42">
        <f>DD_1P!K1890</f>
        <v>745.81299999999999</v>
      </c>
      <c r="L1927" s="77">
        <f t="shared" si="4"/>
        <v>0.14554838299999998</v>
      </c>
      <c r="M1927" s="42">
        <f>DD_1P!M1890</f>
        <v>0</v>
      </c>
      <c r="N1927" s="42">
        <f>DD_1P!N1890</f>
        <v>0</v>
      </c>
      <c r="O1927" s="42">
        <f>DD_1P!O1890</f>
        <v>0.37674000437915123</v>
      </c>
      <c r="P1927" s="42">
        <f>DD_1P!P1890</f>
        <v>1739.6859999999999</v>
      </c>
      <c r="Q1927" s="42">
        <f>DD_1P!Q1890</f>
        <v>1739.6859999999999</v>
      </c>
      <c r="R1927" s="42">
        <f>DD_1P!R1890</f>
        <v>0.55958214780027682</v>
      </c>
      <c r="S1927" s="42">
        <f>DD_1P!S1890</f>
        <v>0</v>
      </c>
      <c r="T1927" s="42">
        <f>DD_1P!T1890</f>
        <v>69.989999999999995</v>
      </c>
      <c r="U1927" s="42">
        <f>DD_1P!U1890</f>
        <v>1878.84</v>
      </c>
      <c r="V1927" s="42">
        <f>DD_1P!V1890</f>
        <v>0.5</v>
      </c>
      <c r="W1927" s="42"/>
    </row>
    <row r="1928" spans="1:23">
      <c r="A1928" s="39">
        <v>43712</v>
      </c>
      <c r="B1928" s="42" t="str">
        <f>DD_1P!B1891</f>
        <v>P</v>
      </c>
      <c r="C1928" s="42">
        <f>DD_1P!C1891</f>
        <v>24</v>
      </c>
      <c r="D1928" s="42">
        <f>DD_1P!D1891</f>
        <v>34</v>
      </c>
      <c r="E1928" s="42">
        <f>DD_1P!E1891</f>
        <v>468.62</v>
      </c>
      <c r="F1928" s="42">
        <f>DD_1P!F1891</f>
        <v>57.19</v>
      </c>
      <c r="G1928" s="42">
        <f>DD_1P!G1891</f>
        <v>2523.538</v>
      </c>
      <c r="H1928" s="42">
        <f>DD_1P!H1891</f>
        <v>2523.538</v>
      </c>
      <c r="I1928" s="42">
        <f>DD_1P!I1891</f>
        <v>0.9928063157982463</v>
      </c>
      <c r="J1928" s="42">
        <f>DD_1P!J1891</f>
        <v>742.673</v>
      </c>
      <c r="K1928" s="42">
        <f>DD_1P!K1891</f>
        <v>742.673</v>
      </c>
      <c r="L1928" s="77">
        <f t="shared" si="4"/>
        <v>0.14629105599999997</v>
      </c>
      <c r="M1928" s="42">
        <f>DD_1P!M1891</f>
        <v>0</v>
      </c>
      <c r="N1928" s="42">
        <f>DD_1P!N1891</f>
        <v>0</v>
      </c>
      <c r="O1928" s="42">
        <f>DD_1P!O1891</f>
        <v>0.37674000437915123</v>
      </c>
      <c r="P1928" s="42">
        <f>DD_1P!P1891</f>
        <v>1780.865</v>
      </c>
      <c r="Q1928" s="42">
        <f>DD_1P!Q1891</f>
        <v>1780.865</v>
      </c>
      <c r="R1928" s="42">
        <f>DD_1P!R1891</f>
        <v>0.56136301280027678</v>
      </c>
      <c r="S1928" s="42">
        <f>DD_1P!S1891</f>
        <v>0</v>
      </c>
      <c r="T1928" s="42">
        <f>DD_1P!T1891</f>
        <v>70.569999999999993</v>
      </c>
      <c r="U1928" s="42">
        <f>DD_1P!U1891</f>
        <v>1869.34</v>
      </c>
      <c r="V1928" s="42">
        <f>DD_1P!V1891</f>
        <v>0.5</v>
      </c>
      <c r="W1928" s="42"/>
    </row>
    <row r="1929" spans="1:23">
      <c r="A1929" s="39">
        <v>43713</v>
      </c>
      <c r="B1929" s="42" t="str">
        <f>DD_1P!B1892</f>
        <v>P</v>
      </c>
      <c r="C1929" s="42">
        <f>DD_1P!C1892</f>
        <v>24</v>
      </c>
      <c r="D1929" s="42">
        <f>DD_1P!D1892</f>
        <v>34</v>
      </c>
      <c r="E1929" s="42">
        <f>DD_1P!E1892</f>
        <v>441.59</v>
      </c>
      <c r="F1929" s="42">
        <f>DD_1P!F1892</f>
        <v>57.3</v>
      </c>
      <c r="G1929" s="42">
        <f>DD_1P!G1892</f>
        <v>2499.451</v>
      </c>
      <c r="H1929" s="42">
        <f>DD_1P!H1892</f>
        <v>2499.451</v>
      </c>
      <c r="I1929" s="42">
        <f>DD_1P!I1892</f>
        <v>0.99530576679824634</v>
      </c>
      <c r="J1929" s="42">
        <f>DD_1P!J1892</f>
        <v>749.22199999999998</v>
      </c>
      <c r="K1929" s="42">
        <f>DD_1P!K1892</f>
        <v>749.22199999999998</v>
      </c>
      <c r="L1929" s="77">
        <f t="shared" si="4"/>
        <v>0.14704027799999997</v>
      </c>
      <c r="M1929" s="42">
        <f>DD_1P!M1892</f>
        <v>0</v>
      </c>
      <c r="N1929" s="42">
        <f>DD_1P!N1892</f>
        <v>0</v>
      </c>
      <c r="O1929" s="42">
        <f>DD_1P!O1892</f>
        <v>0.37674000437915123</v>
      </c>
      <c r="P1929" s="42">
        <f>DD_1P!P1892</f>
        <v>1750.229</v>
      </c>
      <c r="Q1929" s="42">
        <f>DD_1P!Q1892</f>
        <v>1750.229</v>
      </c>
      <c r="R1929" s="42">
        <f>DD_1P!R1892</f>
        <v>0.56311324180027678</v>
      </c>
      <c r="S1929" s="42">
        <f>DD_1P!S1892</f>
        <v>0</v>
      </c>
      <c r="T1929" s="42">
        <f>DD_1P!T1892</f>
        <v>70.02</v>
      </c>
      <c r="U1929" s="42">
        <f>DD_1P!U1892</f>
        <v>1871.86</v>
      </c>
      <c r="V1929" s="42">
        <f>DD_1P!V1892</f>
        <v>0.5</v>
      </c>
      <c r="W1929" s="42"/>
    </row>
    <row r="1930" spans="1:23">
      <c r="A1930" s="39">
        <v>43714</v>
      </c>
      <c r="B1930" s="42" t="str">
        <f>DD_1P!B1893</f>
        <v>P</v>
      </c>
      <c r="C1930" s="42">
        <f>DD_1P!C1893</f>
        <v>24</v>
      </c>
      <c r="D1930" s="42">
        <f>DD_1P!D1893</f>
        <v>34</v>
      </c>
      <c r="E1930" s="42">
        <f>DD_1P!E1893</f>
        <v>402.94</v>
      </c>
      <c r="F1930" s="42">
        <f>DD_1P!F1893</f>
        <v>57.12</v>
      </c>
      <c r="G1930" s="42">
        <f>DD_1P!G1893</f>
        <v>2688.605</v>
      </c>
      <c r="H1930" s="42">
        <f>DD_1P!H1893</f>
        <v>2688.605</v>
      </c>
      <c r="I1930" s="42">
        <f>DD_1P!I1893</f>
        <v>0.99799437179824635</v>
      </c>
      <c r="J1930" s="42">
        <f>DD_1P!J1893</f>
        <v>806.375</v>
      </c>
      <c r="K1930" s="42">
        <f>DD_1P!K1893</f>
        <v>806.375</v>
      </c>
      <c r="L1930" s="77">
        <f t="shared" si="4"/>
        <v>0.14784665299999997</v>
      </c>
      <c r="M1930" s="42">
        <f>DD_1P!M1893</f>
        <v>0</v>
      </c>
      <c r="N1930" s="42">
        <f>DD_1P!N1893</f>
        <v>0</v>
      </c>
      <c r="O1930" s="42">
        <f>DD_1P!O1893</f>
        <v>0.37674000437915123</v>
      </c>
      <c r="P1930" s="42">
        <f>DD_1P!P1893</f>
        <v>1882.23</v>
      </c>
      <c r="Q1930" s="42">
        <f>DD_1P!Q1893</f>
        <v>1882.23</v>
      </c>
      <c r="R1930" s="42">
        <f>DD_1P!R1893</f>
        <v>0.56499547180027676</v>
      </c>
      <c r="S1930" s="42">
        <f>DD_1P!S1893</f>
        <v>0</v>
      </c>
      <c r="T1930" s="42">
        <f>DD_1P!T1893</f>
        <v>70.010000000000005</v>
      </c>
      <c r="U1930" s="42">
        <f>DD_1P!U1893</f>
        <v>1874.7</v>
      </c>
      <c r="V1930" s="42">
        <f>DD_1P!V1893</f>
        <v>0.5</v>
      </c>
    </row>
    <row r="1931" spans="1:23">
      <c r="A1931" s="39">
        <v>43715</v>
      </c>
      <c r="B1931" s="42" t="str">
        <f>DD_1P!B1894</f>
        <v>P</v>
      </c>
      <c r="C1931" s="42">
        <f>DD_1P!C1894</f>
        <v>24</v>
      </c>
      <c r="D1931" s="42">
        <f>DD_1P!D1894</f>
        <v>34</v>
      </c>
      <c r="E1931" s="42">
        <f>DD_1P!E1894</f>
        <v>385.68</v>
      </c>
      <c r="F1931" s="42">
        <f>DD_1P!F1894</f>
        <v>56.79</v>
      </c>
      <c r="G1931" s="42">
        <f>DD_1P!G1894</f>
        <v>2635.0810000000001</v>
      </c>
      <c r="H1931" s="42">
        <f>DD_1P!H1894</f>
        <v>2635.0810000000001</v>
      </c>
      <c r="I1931" s="42">
        <f>DD_1P!I1894</f>
        <v>1.0006294527982464</v>
      </c>
      <c r="J1931" s="42">
        <f>DD_1P!J1894</f>
        <v>803.43499999999995</v>
      </c>
      <c r="K1931" s="42">
        <f>DD_1P!K1894</f>
        <v>803.43499999999995</v>
      </c>
      <c r="L1931" s="77">
        <f t="shared" si="4"/>
        <v>0.14865008799999996</v>
      </c>
      <c r="M1931" s="42">
        <f>DD_1P!M1894</f>
        <v>0</v>
      </c>
      <c r="N1931" s="42">
        <f>DD_1P!N1894</f>
        <v>0</v>
      </c>
      <c r="O1931" s="42">
        <f>DD_1P!O1894</f>
        <v>0.37674000437915123</v>
      </c>
      <c r="P1931" s="42">
        <f>DD_1P!P1894</f>
        <v>1831.646</v>
      </c>
      <c r="Q1931" s="42">
        <f>DD_1P!Q1894</f>
        <v>1831.646</v>
      </c>
      <c r="R1931" s="42">
        <f>DD_1P!R1894</f>
        <v>0.56682711780027673</v>
      </c>
      <c r="S1931" s="42">
        <f>DD_1P!S1894</f>
        <v>0</v>
      </c>
      <c r="T1931" s="42">
        <f>DD_1P!T1894</f>
        <v>69.510000000000005</v>
      </c>
      <c r="U1931" s="42">
        <f>DD_1P!U1894</f>
        <v>1876.93</v>
      </c>
      <c r="V1931" s="42">
        <f>DD_1P!V1894</f>
        <v>0.5</v>
      </c>
    </row>
    <row r="1932" spans="1:23">
      <c r="A1932" s="39">
        <v>43716</v>
      </c>
      <c r="B1932" s="42" t="str">
        <f>DD_1P!B1895</f>
        <v>P</v>
      </c>
      <c r="C1932" s="42">
        <f>DD_1P!C1895</f>
        <v>24</v>
      </c>
      <c r="D1932" s="42">
        <f>DD_1P!D1895</f>
        <v>34</v>
      </c>
      <c r="E1932" s="42">
        <f>DD_1P!E1895</f>
        <v>386.12</v>
      </c>
      <c r="F1932" s="42">
        <f>DD_1P!F1895</f>
        <v>56.87</v>
      </c>
      <c r="G1932" s="42">
        <f>DD_1P!G1895</f>
        <v>2654.056</v>
      </c>
      <c r="H1932" s="42">
        <f>DD_1P!H1895</f>
        <v>2654.056</v>
      </c>
      <c r="I1932" s="42">
        <f>DD_1P!I1895</f>
        <v>1.0032835087982463</v>
      </c>
      <c r="J1932" s="42">
        <f>DD_1P!J1895</f>
        <v>854.20500000000004</v>
      </c>
      <c r="K1932" s="42">
        <f>DD_1P!K1895</f>
        <v>854.20500000000004</v>
      </c>
      <c r="L1932" s="77">
        <f t="shared" si="4"/>
        <v>0.14950429299999995</v>
      </c>
      <c r="M1932" s="42">
        <f>DD_1P!M1895</f>
        <v>0</v>
      </c>
      <c r="N1932" s="42">
        <f>DD_1P!N1895</f>
        <v>0</v>
      </c>
      <c r="O1932" s="42">
        <f>DD_1P!O1895</f>
        <v>0.37674000437915123</v>
      </c>
      <c r="P1932" s="42">
        <f>DD_1P!P1895</f>
        <v>1799.8510000000001</v>
      </c>
      <c r="Q1932" s="42">
        <f>DD_1P!Q1895</f>
        <v>1799.8510000000001</v>
      </c>
      <c r="R1932" s="42">
        <f>DD_1P!R1895</f>
        <v>0.56862696880027674</v>
      </c>
      <c r="S1932" s="42">
        <f>DD_1P!S1895</f>
        <v>0</v>
      </c>
      <c r="T1932" s="42">
        <f>DD_1P!T1895</f>
        <v>67.819999999999993</v>
      </c>
      <c r="U1932" s="42">
        <f>DD_1P!U1895</f>
        <v>1877.13</v>
      </c>
      <c r="V1932" s="42">
        <f>DD_1P!V1895</f>
        <v>0.5</v>
      </c>
    </row>
    <row r="1933" spans="1:23">
      <c r="A1933" s="39">
        <v>43717</v>
      </c>
      <c r="B1933" s="42" t="str">
        <f>DD_1P!B1896</f>
        <v>P</v>
      </c>
      <c r="C1933" s="42">
        <f>DD_1P!C1896</f>
        <v>24</v>
      </c>
      <c r="D1933" s="42">
        <f>DD_1P!D1896</f>
        <v>34</v>
      </c>
      <c r="E1933" s="42">
        <f>DD_1P!E1896</f>
        <v>386.37</v>
      </c>
      <c r="F1933" s="42">
        <f>DD_1P!F1896</f>
        <v>56.8</v>
      </c>
      <c r="G1933" s="42">
        <f>DD_1P!G1896</f>
        <v>2679.2570000000001</v>
      </c>
      <c r="H1933" s="42">
        <f>DD_1P!H1896</f>
        <v>2679.2570000000001</v>
      </c>
      <c r="I1933" s="42">
        <f>DD_1P!I1896</f>
        <v>1.0059627657982464</v>
      </c>
      <c r="J1933" s="42">
        <f>DD_1P!J1896</f>
        <v>857.71400000000006</v>
      </c>
      <c r="K1933" s="42">
        <f>DD_1P!K1896</f>
        <v>857.71400000000006</v>
      </c>
      <c r="L1933" s="77">
        <f t="shared" si="4"/>
        <v>0.15036200699999996</v>
      </c>
      <c r="M1933" s="42">
        <f>DD_1P!M1896</f>
        <v>0</v>
      </c>
      <c r="N1933" s="42">
        <f>DD_1P!N1896</f>
        <v>0</v>
      </c>
      <c r="O1933" s="42">
        <f>DD_1P!O1896</f>
        <v>0.37674000437915123</v>
      </c>
      <c r="P1933" s="42">
        <f>DD_1P!P1896</f>
        <v>1821.5429999999999</v>
      </c>
      <c r="Q1933" s="42">
        <f>DD_1P!Q1896</f>
        <v>1821.5429999999999</v>
      </c>
      <c r="R1933" s="42">
        <f>DD_1P!R1896</f>
        <v>0.57044851180027678</v>
      </c>
      <c r="S1933" s="42">
        <f>DD_1P!S1896</f>
        <v>0</v>
      </c>
      <c r="T1933" s="42">
        <f>DD_1P!T1896</f>
        <v>67.989999999999995</v>
      </c>
      <c r="U1933" s="42">
        <f>DD_1P!U1896</f>
        <v>1876.48</v>
      </c>
      <c r="V1933" s="42">
        <f>DD_1P!V1896</f>
        <v>0.5</v>
      </c>
    </row>
    <row r="1934" spans="1:23">
      <c r="A1934" s="39">
        <v>43718</v>
      </c>
      <c r="B1934" s="42" t="str">
        <f>DD_1P!B1897</f>
        <v>P</v>
      </c>
      <c r="C1934" s="42">
        <f>DD_1P!C1897</f>
        <v>24</v>
      </c>
      <c r="D1934" s="42">
        <f>DD_1P!D1897</f>
        <v>34</v>
      </c>
      <c r="E1934" s="42">
        <f>DD_1P!E1897</f>
        <v>380.23</v>
      </c>
      <c r="F1934" s="42">
        <f>DD_1P!F1897</f>
        <v>56.91</v>
      </c>
      <c r="G1934" s="42">
        <f>DD_1P!G1897</f>
        <v>2652.4209999999998</v>
      </c>
      <c r="H1934" s="42">
        <f>DD_1P!H1897</f>
        <v>2652.4209999999998</v>
      </c>
      <c r="I1934" s="42">
        <f>DD_1P!I1897</f>
        <v>1.0086151867982465</v>
      </c>
      <c r="J1934" s="42">
        <f>DD_1P!J1897</f>
        <v>849.33399999999995</v>
      </c>
      <c r="K1934" s="42">
        <f>DD_1P!K1897</f>
        <v>849.33399999999995</v>
      </c>
      <c r="L1934" s="77">
        <f t="shared" si="4"/>
        <v>0.15121134099999997</v>
      </c>
      <c r="M1934" s="42">
        <f>DD_1P!M1897</f>
        <v>0</v>
      </c>
      <c r="N1934" s="42">
        <f>DD_1P!N1897</f>
        <v>0</v>
      </c>
      <c r="O1934" s="42">
        <f>DD_1P!O1897</f>
        <v>0.37674000437915123</v>
      </c>
      <c r="P1934" s="42">
        <f>DD_1P!P1897</f>
        <v>1803.087</v>
      </c>
      <c r="Q1934" s="42">
        <f>DD_1P!Q1897</f>
        <v>1803.087</v>
      </c>
      <c r="R1934" s="42">
        <f>DD_1P!R1897</f>
        <v>0.57225159880027676</v>
      </c>
      <c r="S1934" s="42">
        <f>DD_1P!S1897</f>
        <v>0</v>
      </c>
      <c r="T1934" s="42">
        <f>DD_1P!T1897</f>
        <v>67.98</v>
      </c>
      <c r="U1934" s="42">
        <f>DD_1P!U1897</f>
        <v>1876.6</v>
      </c>
      <c r="V1934" s="42">
        <f>DD_1P!V1897</f>
        <v>0.5</v>
      </c>
    </row>
    <row r="1935" spans="1:23">
      <c r="A1935" s="39">
        <v>43719</v>
      </c>
      <c r="B1935" s="42" t="str">
        <f>DD_1P!B1898</f>
        <v>P</v>
      </c>
      <c r="C1935" s="42">
        <f>DD_1P!C1898</f>
        <v>24</v>
      </c>
      <c r="D1935" s="42">
        <f>DD_1P!D1898</f>
        <v>34</v>
      </c>
      <c r="E1935" s="42">
        <f>DD_1P!E1898</f>
        <v>359.15</v>
      </c>
      <c r="F1935" s="42">
        <f>DD_1P!F1898</f>
        <v>58.44</v>
      </c>
      <c r="G1935" s="42">
        <f>DD_1P!G1898</f>
        <v>2224.3969999999999</v>
      </c>
      <c r="H1935" s="42">
        <f>DD_1P!H1898</f>
        <v>2224.3969999999999</v>
      </c>
      <c r="I1935" s="42">
        <f>DD_1P!I1898</f>
        <v>1.0108395837982465</v>
      </c>
      <c r="J1935" s="42">
        <f>DD_1P!J1898</f>
        <v>723.19899999999996</v>
      </c>
      <c r="K1935" s="42">
        <f>DD_1P!K1898</f>
        <v>723.19899999999996</v>
      </c>
      <c r="L1935" s="77">
        <f t="shared" si="4"/>
        <v>0.15193453999999998</v>
      </c>
      <c r="M1935" s="42">
        <f>DD_1P!M1898</f>
        <v>0</v>
      </c>
      <c r="N1935" s="42">
        <f>DD_1P!N1898</f>
        <v>0</v>
      </c>
      <c r="O1935" s="42">
        <f>DD_1P!O1898</f>
        <v>0.37674000437915123</v>
      </c>
      <c r="P1935" s="42">
        <f>DD_1P!P1898</f>
        <v>1501.1980000000001</v>
      </c>
      <c r="Q1935" s="42">
        <f>DD_1P!Q1898</f>
        <v>1501.1980000000001</v>
      </c>
      <c r="R1935" s="42">
        <f>DD_1P!R1898</f>
        <v>0.5737527968002768</v>
      </c>
      <c r="S1935" s="42">
        <f>DD_1P!S1898</f>
        <v>0</v>
      </c>
      <c r="T1935" s="42">
        <f>DD_1P!T1898</f>
        <v>67.489999999999995</v>
      </c>
      <c r="U1935" s="42">
        <f>DD_1P!U1898</f>
        <v>1884.92</v>
      </c>
      <c r="V1935" s="42">
        <f>DD_1P!V1898</f>
        <v>0.5</v>
      </c>
    </row>
    <row r="1936" spans="1:23">
      <c r="A1936" s="39">
        <v>43720</v>
      </c>
      <c r="B1936" s="42" t="str">
        <f>DD_1P!B1899</f>
        <v>P</v>
      </c>
      <c r="C1936" s="42">
        <f>DD_1P!C1899</f>
        <v>24</v>
      </c>
      <c r="D1936" s="42">
        <f>DD_1P!D1899</f>
        <v>34</v>
      </c>
      <c r="E1936" s="42">
        <f>DD_1P!E1899</f>
        <v>465.19</v>
      </c>
      <c r="F1936" s="42">
        <f>DD_1P!F1899</f>
        <v>56.83</v>
      </c>
      <c r="G1936" s="42">
        <f>DD_1P!G1899</f>
        <v>2815.6010000000001</v>
      </c>
      <c r="H1936" s="42">
        <f>DD_1P!H1899</f>
        <v>2815.6010000000001</v>
      </c>
      <c r="I1936" s="42">
        <f>DD_1P!I1899</f>
        <v>1.0136551847982465</v>
      </c>
      <c r="J1936" s="42">
        <f>DD_1P!J1899</f>
        <v>917.78499999999997</v>
      </c>
      <c r="K1936" s="42">
        <f>DD_1P!K1899</f>
        <v>917.78499999999997</v>
      </c>
      <c r="L1936" s="77">
        <f t="shared" si="4"/>
        <v>0.15285232499999998</v>
      </c>
      <c r="M1936" s="42">
        <f>DD_1P!M1899</f>
        <v>0</v>
      </c>
      <c r="N1936" s="42">
        <f>DD_1P!N1899</f>
        <v>0</v>
      </c>
      <c r="O1936" s="42">
        <f>DD_1P!O1899</f>
        <v>0.37674000437915123</v>
      </c>
      <c r="P1936" s="42">
        <f>DD_1P!P1899</f>
        <v>1897.816</v>
      </c>
      <c r="Q1936" s="42">
        <f>DD_1P!Q1899</f>
        <v>1897.816</v>
      </c>
      <c r="R1936" s="42">
        <f>DD_1P!R1899</f>
        <v>0.57565061280027685</v>
      </c>
      <c r="S1936" s="42">
        <f>DD_1P!S1899</f>
        <v>0</v>
      </c>
      <c r="T1936" s="42">
        <f>DD_1P!T1899</f>
        <v>67.400000000000006</v>
      </c>
      <c r="U1936" s="42">
        <f>DD_1P!U1899</f>
        <v>1870.3</v>
      </c>
      <c r="V1936" s="42">
        <f>DD_1P!V1899</f>
        <v>0.5</v>
      </c>
    </row>
    <row r="1937" spans="1:22">
      <c r="A1937" s="39">
        <v>43721</v>
      </c>
      <c r="B1937" s="42" t="str">
        <f>DD_1P!B1900</f>
        <v>P</v>
      </c>
      <c r="C1937" s="42">
        <f>DD_1P!C1900</f>
        <v>24</v>
      </c>
      <c r="D1937" s="42">
        <f>DD_1P!D1900</f>
        <v>34</v>
      </c>
      <c r="E1937" s="42">
        <f>DD_1P!E1900</f>
        <v>406.37</v>
      </c>
      <c r="F1937" s="42">
        <f>DD_1P!F1900</f>
        <v>57.07</v>
      </c>
      <c r="G1937" s="42">
        <f>DD_1P!G1900</f>
        <v>2969.2739999999999</v>
      </c>
      <c r="H1937" s="42">
        <f>DD_1P!H1900</f>
        <v>2969.2739999999999</v>
      </c>
      <c r="I1937" s="42">
        <f>DD_1P!I1900</f>
        <v>1.0166244587982465</v>
      </c>
      <c r="J1937" s="42">
        <f>DD_1P!J1900</f>
        <v>889.28200000000004</v>
      </c>
      <c r="K1937" s="42">
        <f>DD_1P!K1900</f>
        <v>889.28200000000004</v>
      </c>
      <c r="L1937" s="77">
        <f t="shared" si="4"/>
        <v>0.15374160699999997</v>
      </c>
      <c r="M1937" s="42">
        <f>DD_1P!M1900</f>
        <v>0</v>
      </c>
      <c r="N1937" s="42">
        <f>DD_1P!N1900</f>
        <v>0</v>
      </c>
      <c r="O1937" s="42">
        <f>DD_1P!O1900</f>
        <v>0.37674000437915123</v>
      </c>
      <c r="P1937" s="42">
        <f>DD_1P!P1900</f>
        <v>2079.9920000000002</v>
      </c>
      <c r="Q1937" s="42">
        <f>DD_1P!Q1900</f>
        <v>2079.9920000000002</v>
      </c>
      <c r="R1937" s="42">
        <f>DD_1P!R1900</f>
        <v>0.57773060480027683</v>
      </c>
      <c r="S1937" s="42">
        <f>DD_1P!S1900</f>
        <v>0</v>
      </c>
      <c r="T1937" s="42">
        <f>DD_1P!T1900</f>
        <v>70.05</v>
      </c>
      <c r="U1937" s="42">
        <f>DD_1P!U1900</f>
        <v>1873.92</v>
      </c>
      <c r="V1937" s="42">
        <f>DD_1P!V1900</f>
        <v>0.5</v>
      </c>
    </row>
    <row r="1938" spans="1:22">
      <c r="A1938" s="39">
        <v>43722</v>
      </c>
      <c r="B1938" s="42" t="str">
        <f>DD_1P!B1901</f>
        <v>P</v>
      </c>
      <c r="C1938" s="42">
        <f>DD_1P!C1901</f>
        <v>24</v>
      </c>
      <c r="D1938" s="42">
        <f>DD_1P!D1901</f>
        <v>34</v>
      </c>
      <c r="E1938" s="42">
        <f>DD_1P!E1901</f>
        <v>406.2</v>
      </c>
      <c r="F1938" s="42">
        <f>DD_1P!F1901</f>
        <v>57.05</v>
      </c>
      <c r="G1938" s="42">
        <f>DD_1P!G1901</f>
        <v>2820.36</v>
      </c>
      <c r="H1938" s="42">
        <f>DD_1P!H1901</f>
        <v>2820.36</v>
      </c>
      <c r="I1938" s="42">
        <f>DD_1P!I1901</f>
        <v>1.0194448187982466</v>
      </c>
      <c r="J1938" s="42">
        <f>DD_1P!J1901</f>
        <v>816.50900000000001</v>
      </c>
      <c r="K1938" s="42">
        <f>DD_1P!K1901</f>
        <v>816.50900000000001</v>
      </c>
      <c r="L1938" s="77">
        <f t="shared" si="4"/>
        <v>0.15455811599999997</v>
      </c>
      <c r="M1938" s="42">
        <f>DD_1P!M1901</f>
        <v>0</v>
      </c>
      <c r="N1938" s="42">
        <f>DD_1P!N1901</f>
        <v>0</v>
      </c>
      <c r="O1938" s="42">
        <f>DD_1P!O1901</f>
        <v>0.37674000437915123</v>
      </c>
      <c r="P1938" s="42">
        <f>DD_1P!P1901</f>
        <v>2003.8510000000001</v>
      </c>
      <c r="Q1938" s="42">
        <f>DD_1P!Q1901</f>
        <v>2003.8510000000001</v>
      </c>
      <c r="R1938" s="42">
        <f>DD_1P!R1901</f>
        <v>0.57973445580027683</v>
      </c>
      <c r="S1938" s="42">
        <f>DD_1P!S1901</f>
        <v>0</v>
      </c>
      <c r="T1938" s="42">
        <f>DD_1P!T1901</f>
        <v>71.05</v>
      </c>
      <c r="U1938" s="42">
        <f>DD_1P!U1901</f>
        <v>1873.86</v>
      </c>
      <c r="V1938" s="42">
        <f>DD_1P!V1901</f>
        <v>0.5</v>
      </c>
    </row>
    <row r="1939" spans="1:22">
      <c r="A1939" s="39">
        <v>43723</v>
      </c>
      <c r="B1939" s="42" t="str">
        <f>DD_1P!B1902</f>
        <v>P</v>
      </c>
      <c r="C1939" s="42">
        <f>DD_1P!C1902</f>
        <v>24</v>
      </c>
      <c r="D1939" s="42">
        <f>DD_1P!D1902</f>
        <v>34</v>
      </c>
      <c r="E1939" s="42">
        <f>DD_1P!E1902</f>
        <v>400.43</v>
      </c>
      <c r="F1939" s="42">
        <f>DD_1P!F1902</f>
        <v>56.85</v>
      </c>
      <c r="G1939" s="42">
        <f>DD_1P!G1902</f>
        <v>2850.614</v>
      </c>
      <c r="H1939" s="42">
        <f>DD_1P!H1902</f>
        <v>2850.614</v>
      </c>
      <c r="I1939" s="42">
        <f>DD_1P!I1902</f>
        <v>1.0222954327982465</v>
      </c>
      <c r="J1939" s="42">
        <f>DD_1P!J1902</f>
        <v>814.58299999999997</v>
      </c>
      <c r="K1939" s="42">
        <f>DD_1P!K1902</f>
        <v>814.58299999999997</v>
      </c>
      <c r="L1939" s="77">
        <f t="shared" si="4"/>
        <v>0.15537269899999998</v>
      </c>
      <c r="M1939" s="42">
        <f>DD_1P!M1902</f>
        <v>0</v>
      </c>
      <c r="N1939" s="42">
        <f>DD_1P!N1902</f>
        <v>0</v>
      </c>
      <c r="O1939" s="42">
        <f>DD_1P!O1902</f>
        <v>0.37674000437915123</v>
      </c>
      <c r="P1939" s="42">
        <f>DD_1P!P1902</f>
        <v>2036.0309999999999</v>
      </c>
      <c r="Q1939" s="42">
        <f>DD_1P!Q1902</f>
        <v>2036.0309999999999</v>
      </c>
      <c r="R1939" s="42">
        <f>DD_1P!R1902</f>
        <v>0.58177048680027688</v>
      </c>
      <c r="S1939" s="42">
        <f>DD_1P!S1902</f>
        <v>0</v>
      </c>
      <c r="T1939" s="42">
        <f>DD_1P!T1902</f>
        <v>71.42</v>
      </c>
      <c r="U1939" s="42">
        <f>DD_1P!U1902</f>
        <v>1874.32</v>
      </c>
      <c r="V1939" s="42">
        <f>DD_1P!V1902</f>
        <v>0.5</v>
      </c>
    </row>
    <row r="1940" spans="1:22">
      <c r="A1940" s="39">
        <v>43724</v>
      </c>
      <c r="B1940" s="42" t="str">
        <f>DD_1P!B1903</f>
        <v>P</v>
      </c>
      <c r="C1940" s="42">
        <f>DD_1P!C1903</f>
        <v>24</v>
      </c>
      <c r="D1940" s="42">
        <f>DD_1P!D1903</f>
        <v>34</v>
      </c>
      <c r="E1940" s="42">
        <f>DD_1P!E1903</f>
        <v>394.01</v>
      </c>
      <c r="F1940" s="42">
        <f>DD_1P!F1903</f>
        <v>56.86</v>
      </c>
      <c r="G1940" s="42">
        <f>DD_1P!G1903</f>
        <v>2820.375</v>
      </c>
      <c r="H1940" s="42">
        <f>DD_1P!H1903</f>
        <v>2820.375</v>
      </c>
      <c r="I1940" s="42">
        <f>DD_1P!I1903</f>
        <v>1.0251158077982465</v>
      </c>
      <c r="J1940" s="42">
        <f>DD_1P!J1903</f>
        <v>807.22</v>
      </c>
      <c r="K1940" s="42">
        <f>DD_1P!K1903</f>
        <v>807.22</v>
      </c>
      <c r="L1940" s="77">
        <f t="shared" si="4"/>
        <v>0.15617991899999997</v>
      </c>
      <c r="M1940" s="42">
        <f>DD_1P!M1903</f>
        <v>0</v>
      </c>
      <c r="N1940" s="42">
        <f>DD_1P!N1903</f>
        <v>0</v>
      </c>
      <c r="O1940" s="42">
        <f>DD_1P!O1903</f>
        <v>0.37674000437915123</v>
      </c>
      <c r="P1940" s="42">
        <f>DD_1P!P1903</f>
        <v>2013.155</v>
      </c>
      <c r="Q1940" s="42">
        <f>DD_1P!Q1903</f>
        <v>2013.155</v>
      </c>
      <c r="R1940" s="42">
        <f>DD_1P!R1903</f>
        <v>0.58378364180027686</v>
      </c>
      <c r="S1940" s="42">
        <f>DD_1P!S1903</f>
        <v>0</v>
      </c>
      <c r="T1940" s="42">
        <f>DD_1P!T1903</f>
        <v>71.38</v>
      </c>
      <c r="U1940" s="42">
        <f>DD_1P!U1903</f>
        <v>1875.34</v>
      </c>
      <c r="V1940" s="42">
        <f>DD_1P!V1903</f>
        <v>0.5</v>
      </c>
    </row>
    <row r="1941" spans="1:22">
      <c r="A1941" s="39">
        <v>43725</v>
      </c>
      <c r="B1941" s="42" t="str">
        <f>DD_1P!B1904</f>
        <v>P</v>
      </c>
      <c r="C1941" s="42">
        <f>DD_1P!C1904</f>
        <v>24</v>
      </c>
      <c r="D1941" s="42">
        <f>DD_1P!D1904</f>
        <v>34</v>
      </c>
      <c r="E1941" s="42">
        <f>DD_1P!E1904</f>
        <v>417.69</v>
      </c>
      <c r="F1941" s="42">
        <f>DD_1P!F1904</f>
        <v>57.48</v>
      </c>
      <c r="G1941" s="42">
        <f>DD_1P!G1904</f>
        <v>2805.2820000000002</v>
      </c>
      <c r="H1941" s="42">
        <f>DD_1P!H1904</f>
        <v>2805.2820000000002</v>
      </c>
      <c r="I1941" s="42">
        <f>DD_1P!I1904</f>
        <v>1.0279210897982465</v>
      </c>
      <c r="J1941" s="42">
        <f>DD_1P!J1904</f>
        <v>801.12300000000005</v>
      </c>
      <c r="K1941" s="42">
        <f>DD_1P!K1904</f>
        <v>801.12300000000005</v>
      </c>
      <c r="L1941" s="77">
        <f t="shared" si="4"/>
        <v>0.15698104199999996</v>
      </c>
      <c r="M1941" s="42">
        <f>DD_1P!M1904</f>
        <v>0</v>
      </c>
      <c r="N1941" s="42">
        <f>DD_1P!N1904</f>
        <v>0</v>
      </c>
      <c r="O1941" s="42">
        <f>DD_1P!O1904</f>
        <v>0.37674000437915123</v>
      </c>
      <c r="P1941" s="42">
        <f>DD_1P!P1904</f>
        <v>2004.1590000000001</v>
      </c>
      <c r="Q1941" s="42">
        <f>DD_1P!Q1904</f>
        <v>2004.1590000000001</v>
      </c>
      <c r="R1941" s="42">
        <f>DD_1P!R1904</f>
        <v>0.58578780080027681</v>
      </c>
      <c r="S1941" s="42">
        <f>DD_1P!S1904</f>
        <v>0</v>
      </c>
      <c r="T1941" s="42">
        <f>DD_1P!T1904</f>
        <v>71.44</v>
      </c>
      <c r="U1941" s="42">
        <f>DD_1P!U1904</f>
        <v>1873.24</v>
      </c>
      <c r="V1941" s="42">
        <f>DD_1P!V1904</f>
        <v>0.5</v>
      </c>
    </row>
    <row r="1942" spans="1:22">
      <c r="A1942" s="39">
        <v>43726</v>
      </c>
      <c r="B1942" s="42" t="str">
        <f>DD_1P!B1905</f>
        <v>P</v>
      </c>
      <c r="C1942" s="42">
        <f>DD_1P!C1905</f>
        <v>24</v>
      </c>
      <c r="D1942" s="42">
        <f>DD_1P!D1905</f>
        <v>34</v>
      </c>
      <c r="E1942" s="42">
        <f>DD_1P!E1905</f>
        <v>406.5</v>
      </c>
      <c r="F1942" s="42">
        <f>DD_1P!F1905</f>
        <v>57.37</v>
      </c>
      <c r="G1942" s="42">
        <f>DD_1P!G1905</f>
        <v>2925.3290000000002</v>
      </c>
      <c r="H1942" s="42">
        <f>DD_1P!H1905</f>
        <v>2925.3290000000002</v>
      </c>
      <c r="I1942" s="42">
        <f>DD_1P!I1905</f>
        <v>1.0308464187982465</v>
      </c>
      <c r="J1942" s="42">
        <f>DD_1P!J1905</f>
        <v>847.99400000000003</v>
      </c>
      <c r="K1942" s="42">
        <f>DD_1P!K1905</f>
        <v>847.99400000000003</v>
      </c>
      <c r="L1942" s="77">
        <f t="shared" si="4"/>
        <v>0.15782903599999995</v>
      </c>
      <c r="M1942" s="42">
        <f>DD_1P!M1905</f>
        <v>0</v>
      </c>
      <c r="N1942" s="42">
        <f>DD_1P!N1905</f>
        <v>0</v>
      </c>
      <c r="O1942" s="42">
        <f>DD_1P!O1905</f>
        <v>0.37674000437915123</v>
      </c>
      <c r="P1942" s="42">
        <f>DD_1P!P1905</f>
        <v>2077.335</v>
      </c>
      <c r="Q1942" s="42">
        <f>DD_1P!Q1905</f>
        <v>2077.335</v>
      </c>
      <c r="R1942" s="42">
        <f>DD_1P!R1905</f>
        <v>0.58786513580027677</v>
      </c>
      <c r="S1942" s="42">
        <f>DD_1P!S1905</f>
        <v>0</v>
      </c>
      <c r="T1942" s="42">
        <f>DD_1P!T1905</f>
        <v>71.010000000000005</v>
      </c>
      <c r="U1942" s="42">
        <f>DD_1P!U1905</f>
        <v>1873.77</v>
      </c>
      <c r="V1942" s="42">
        <f>DD_1P!V1905</f>
        <v>0.5</v>
      </c>
    </row>
    <row r="1943" spans="1:22">
      <c r="A1943" s="39">
        <v>43727</v>
      </c>
      <c r="B1943" s="42" t="str">
        <f>DD_1P!B1906</f>
        <v>P</v>
      </c>
      <c r="C1943" s="42">
        <f>DD_1P!C1906</f>
        <v>24</v>
      </c>
      <c r="D1943" s="42">
        <f>DD_1P!D1906</f>
        <v>34</v>
      </c>
      <c r="E1943" s="42">
        <f>DD_1P!E1906</f>
        <v>385.7</v>
      </c>
      <c r="F1943" s="42">
        <f>DD_1P!F1906</f>
        <v>57.27</v>
      </c>
      <c r="G1943" s="42">
        <f>DD_1P!G1906</f>
        <v>2877.527</v>
      </c>
      <c r="H1943" s="42">
        <f>DD_1P!H1906</f>
        <v>2877.527</v>
      </c>
      <c r="I1943" s="42">
        <f>DD_1P!I1906</f>
        <v>1.0337239457982466</v>
      </c>
      <c r="J1943" s="42">
        <f>DD_1P!J1906</f>
        <v>855.47500000000002</v>
      </c>
      <c r="K1943" s="42">
        <f>DD_1P!K1906</f>
        <v>855.47500000000002</v>
      </c>
      <c r="L1943" s="77">
        <f t="shared" si="4"/>
        <v>0.15868451099999994</v>
      </c>
      <c r="M1943" s="42">
        <f>DD_1P!M1906</f>
        <v>0</v>
      </c>
      <c r="N1943" s="42">
        <f>DD_1P!N1906</f>
        <v>0</v>
      </c>
      <c r="O1943" s="42">
        <f>DD_1P!O1906</f>
        <v>0.37674000437915123</v>
      </c>
      <c r="P1943" s="42">
        <f>DD_1P!P1906</f>
        <v>2022.0519999999999</v>
      </c>
      <c r="Q1943" s="42">
        <f>DD_1P!Q1906</f>
        <v>2022.0519999999999</v>
      </c>
      <c r="R1943" s="42">
        <f>DD_1P!R1906</f>
        <v>0.58988718780027682</v>
      </c>
      <c r="S1943" s="42">
        <f>DD_1P!S1906</f>
        <v>0</v>
      </c>
      <c r="T1943" s="42">
        <f>DD_1P!T1906</f>
        <v>70.27</v>
      </c>
      <c r="U1943" s="42">
        <f>DD_1P!U1906</f>
        <v>1875.65</v>
      </c>
      <c r="V1943" s="42">
        <f>DD_1P!V1906</f>
        <v>0.5</v>
      </c>
    </row>
    <row r="1944" spans="1:22">
      <c r="A1944" s="39">
        <v>43728</v>
      </c>
      <c r="B1944" s="42" t="str">
        <f>DD_1P!B1907</f>
        <v>P</v>
      </c>
      <c r="C1944" s="42">
        <f>DD_1P!C1907</f>
        <v>24</v>
      </c>
      <c r="D1944" s="42">
        <f>DD_1P!D1907</f>
        <v>34</v>
      </c>
      <c r="E1944" s="42">
        <f>DD_1P!E1907</f>
        <v>394.78</v>
      </c>
      <c r="F1944" s="42">
        <f>DD_1P!F1907</f>
        <v>57.42</v>
      </c>
      <c r="G1944" s="42">
        <f>DD_1P!G1907</f>
        <v>2855.123</v>
      </c>
      <c r="H1944" s="42">
        <f>DD_1P!H1907</f>
        <v>2855.123</v>
      </c>
      <c r="I1944" s="42">
        <f>DD_1P!I1907</f>
        <v>1.0365790687982466</v>
      </c>
      <c r="J1944" s="42">
        <f>DD_1P!J1907</f>
        <v>831.54700000000003</v>
      </c>
      <c r="K1944" s="42">
        <f>DD_1P!K1907</f>
        <v>831.54700000000003</v>
      </c>
      <c r="L1944" s="77">
        <f t="shared" si="4"/>
        <v>0.15951605799999993</v>
      </c>
      <c r="M1944" s="42">
        <f>DD_1P!M1907</f>
        <v>0</v>
      </c>
      <c r="N1944" s="42">
        <f>DD_1P!N1907</f>
        <v>0</v>
      </c>
      <c r="O1944" s="42">
        <f>DD_1P!O1907</f>
        <v>0.37674000437915123</v>
      </c>
      <c r="P1944" s="42">
        <f>DD_1P!P1907</f>
        <v>2023.576</v>
      </c>
      <c r="Q1944" s="42">
        <f>DD_1P!Q1907</f>
        <v>2023.576</v>
      </c>
      <c r="R1944" s="42">
        <f>DD_1P!R1907</f>
        <v>0.59191076380027685</v>
      </c>
      <c r="S1944" s="42">
        <f>DD_1P!S1907</f>
        <v>0</v>
      </c>
      <c r="T1944" s="42">
        <f>DD_1P!T1907</f>
        <v>70.88</v>
      </c>
      <c r="U1944" s="42">
        <f>DD_1P!U1907</f>
        <v>1875.36</v>
      </c>
      <c r="V1944" s="42">
        <f>DD_1P!V1907</f>
        <v>0.5</v>
      </c>
    </row>
    <row r="1945" spans="1:22">
      <c r="A1945" s="39">
        <v>43729</v>
      </c>
      <c r="B1945" s="42" t="str">
        <f>DD_1P!B1908</f>
        <v>P</v>
      </c>
      <c r="C1945" s="42">
        <f>DD_1P!C1908</f>
        <v>24</v>
      </c>
      <c r="D1945" s="42">
        <f>DD_1P!D1908</f>
        <v>34</v>
      </c>
      <c r="E1945" s="42">
        <f>DD_1P!E1908</f>
        <v>377.95</v>
      </c>
      <c r="F1945" s="42">
        <f>DD_1P!F1908</f>
        <v>57.27</v>
      </c>
      <c r="G1945" s="42">
        <f>DD_1P!G1908</f>
        <v>2880.1080000000002</v>
      </c>
      <c r="H1945" s="42">
        <f>DD_1P!H1908</f>
        <v>2880.1080000000002</v>
      </c>
      <c r="I1945" s="42">
        <f>DD_1P!I1908</f>
        <v>1.0394591767982466</v>
      </c>
      <c r="J1945" s="42">
        <f>DD_1P!J1908</f>
        <v>833.803</v>
      </c>
      <c r="K1945" s="42">
        <f>DD_1P!K1908</f>
        <v>833.803</v>
      </c>
      <c r="L1945" s="77">
        <f t="shared" si="4"/>
        <v>0.16034986099999993</v>
      </c>
      <c r="M1945" s="42">
        <f>DD_1P!M1908</f>
        <v>0</v>
      </c>
      <c r="N1945" s="42">
        <f>DD_1P!N1908</f>
        <v>0</v>
      </c>
      <c r="O1945" s="42">
        <f>DD_1P!O1908</f>
        <v>0.37674000437915123</v>
      </c>
      <c r="P1945" s="42">
        <f>DD_1P!P1908</f>
        <v>2046.3050000000001</v>
      </c>
      <c r="Q1945" s="42">
        <f>DD_1P!Q1908</f>
        <v>2046.3050000000001</v>
      </c>
      <c r="R1945" s="42">
        <f>DD_1P!R1908</f>
        <v>0.59395706880027688</v>
      </c>
      <c r="S1945" s="42">
        <f>DD_1P!S1908</f>
        <v>0</v>
      </c>
      <c r="T1945" s="42">
        <f>DD_1P!T1908</f>
        <v>71.05</v>
      </c>
      <c r="U1945" s="42">
        <f>DD_1P!U1908</f>
        <v>1877.12</v>
      </c>
      <c r="V1945" s="42">
        <f>DD_1P!V1908</f>
        <v>0.5</v>
      </c>
    </row>
    <row r="1946" spans="1:22">
      <c r="A1946" s="39">
        <v>43730</v>
      </c>
      <c r="B1946" s="42" t="str">
        <f>DD_1P!B1909</f>
        <v>P</v>
      </c>
      <c r="C1946" s="42">
        <f>DD_1P!C1909</f>
        <v>24</v>
      </c>
      <c r="D1946" s="42">
        <f>DD_1P!D1909</f>
        <v>34</v>
      </c>
      <c r="E1946" s="42">
        <f>DD_1P!E1909</f>
        <v>373.24</v>
      </c>
      <c r="F1946" s="42">
        <f>DD_1P!F1909</f>
        <v>57.56</v>
      </c>
      <c r="G1946" s="42">
        <f>DD_1P!G1909</f>
        <v>2853.7240000000002</v>
      </c>
      <c r="H1946" s="42">
        <f>DD_1P!H1909</f>
        <v>2853.7240000000002</v>
      </c>
      <c r="I1946" s="42">
        <f>DD_1P!I1909</f>
        <v>1.0423129007982466</v>
      </c>
      <c r="J1946" s="42">
        <f>DD_1P!J1909</f>
        <v>826.21699999999998</v>
      </c>
      <c r="K1946" s="42">
        <f>DD_1P!K1909</f>
        <v>826.21699999999998</v>
      </c>
      <c r="L1946" s="77">
        <f t="shared" si="4"/>
        <v>0.16117607799999992</v>
      </c>
      <c r="M1946" s="42">
        <f>DD_1P!M1909</f>
        <v>0</v>
      </c>
      <c r="N1946" s="42">
        <f>DD_1P!N1909</f>
        <v>0</v>
      </c>
      <c r="O1946" s="42">
        <f>DD_1P!O1909</f>
        <v>0.37674000437915123</v>
      </c>
      <c r="P1946" s="42">
        <f>DD_1P!P1909</f>
        <v>2027.5070000000001</v>
      </c>
      <c r="Q1946" s="42">
        <f>DD_1P!Q1909</f>
        <v>2027.5070000000001</v>
      </c>
      <c r="R1946" s="42">
        <f>DD_1P!R1909</f>
        <v>0.59598457580027686</v>
      </c>
      <c r="S1946" s="42">
        <f>DD_1P!S1909</f>
        <v>0</v>
      </c>
      <c r="T1946" s="42">
        <f>DD_1P!T1909</f>
        <v>71.05</v>
      </c>
      <c r="U1946" s="42">
        <f>DD_1P!U1909</f>
        <v>1877.18</v>
      </c>
      <c r="V1946" s="42">
        <f>DD_1P!V1909</f>
        <v>0.5</v>
      </c>
    </row>
    <row r="1947" spans="1:22">
      <c r="A1947" s="39">
        <v>43731</v>
      </c>
      <c r="B1947" s="42" t="str">
        <f>DD_1P!B1910</f>
        <v>P</v>
      </c>
      <c r="C1947" s="42">
        <f>DD_1P!C1910</f>
        <v>24</v>
      </c>
      <c r="D1947" s="42">
        <f>DD_1P!D1910</f>
        <v>34</v>
      </c>
      <c r="E1947" s="42">
        <f>DD_1P!E1910</f>
        <v>372.65</v>
      </c>
      <c r="F1947" s="42">
        <f>DD_1P!F1910</f>
        <v>57.47</v>
      </c>
      <c r="G1947" s="42">
        <f>DD_1P!G1910</f>
        <v>2880.8380000000002</v>
      </c>
      <c r="H1947" s="42">
        <f>DD_1P!H1910</f>
        <v>2880.8380000000002</v>
      </c>
      <c r="I1947" s="42">
        <f>DD_1P!I1910</f>
        <v>1.0451937387982466</v>
      </c>
      <c r="J1947" s="42">
        <f>DD_1P!J1910</f>
        <v>833.97400000000005</v>
      </c>
      <c r="K1947" s="42">
        <f>DD_1P!K1910</f>
        <v>833.97400000000005</v>
      </c>
      <c r="L1947" s="77">
        <f t="shared" si="4"/>
        <v>0.1620100519999999</v>
      </c>
      <c r="M1947" s="42">
        <f>DD_1P!M1910</f>
        <v>0</v>
      </c>
      <c r="N1947" s="42">
        <f>DD_1P!N1910</f>
        <v>0</v>
      </c>
      <c r="O1947" s="42">
        <f>DD_1P!O1910</f>
        <v>0.37674000437915123</v>
      </c>
      <c r="P1947" s="42">
        <f>DD_1P!P1910</f>
        <v>2046.864</v>
      </c>
      <c r="Q1947" s="42">
        <f>DD_1P!Q1910</f>
        <v>2046.864</v>
      </c>
      <c r="R1947" s="42">
        <f>DD_1P!R1910</f>
        <v>0.59803143980027684</v>
      </c>
      <c r="S1947" s="42">
        <f>DD_1P!S1910</f>
        <v>0</v>
      </c>
      <c r="T1947" s="42">
        <f>DD_1P!T1910</f>
        <v>71.05</v>
      </c>
      <c r="U1947" s="42">
        <f>DD_1P!U1910</f>
        <v>1877.97</v>
      </c>
      <c r="V1947" s="42">
        <f>DD_1P!V1910</f>
        <v>0.5</v>
      </c>
    </row>
    <row r="1948" spans="1:22">
      <c r="A1948" s="39">
        <v>43732</v>
      </c>
      <c r="B1948" s="42" t="str">
        <f>DD_1P!B1911</f>
        <v>P</v>
      </c>
      <c r="C1948" s="42">
        <f>DD_1P!C1911</f>
        <v>24</v>
      </c>
      <c r="D1948" s="42">
        <f>DD_1P!D1911</f>
        <v>34</v>
      </c>
      <c r="E1948" s="42">
        <f>DD_1P!E1911</f>
        <v>362.28</v>
      </c>
      <c r="F1948" s="42">
        <f>DD_1P!F1911</f>
        <v>57.07</v>
      </c>
      <c r="G1948" s="42">
        <f>DD_1P!G1911</f>
        <v>2547.6880000000001</v>
      </c>
      <c r="H1948" s="42">
        <f>DD_1P!H1911</f>
        <v>2547.6880000000001</v>
      </c>
      <c r="I1948" s="42">
        <f>DD_1P!I1911</f>
        <v>1.0477414267982466</v>
      </c>
      <c r="J1948" s="42">
        <f>DD_1P!J1911</f>
        <v>796.68600000000004</v>
      </c>
      <c r="K1948" s="42">
        <f>DD_1P!K1911</f>
        <v>796.68600000000004</v>
      </c>
      <c r="L1948" s="77">
        <f t="shared" si="4"/>
        <v>0.1628067379999999</v>
      </c>
      <c r="M1948" s="42">
        <f>DD_1P!M1911</f>
        <v>0</v>
      </c>
      <c r="N1948" s="42">
        <f>DD_1P!N1911</f>
        <v>0</v>
      </c>
      <c r="O1948" s="42">
        <f>DD_1P!O1911</f>
        <v>0.37674000437915123</v>
      </c>
      <c r="P1948" s="42">
        <f>DD_1P!P1911</f>
        <v>1751.002</v>
      </c>
      <c r="Q1948" s="42">
        <f>DD_1P!Q1911</f>
        <v>1751.002</v>
      </c>
      <c r="R1948" s="42">
        <f>DD_1P!R1911</f>
        <v>0.59978244180027684</v>
      </c>
      <c r="S1948" s="42">
        <f>DD_1P!S1911</f>
        <v>0</v>
      </c>
      <c r="T1948" s="42">
        <f>DD_1P!T1911</f>
        <v>68.73</v>
      </c>
      <c r="U1948" s="42">
        <f>DD_1P!U1911</f>
        <v>1879.98</v>
      </c>
      <c r="V1948" s="42">
        <f>DD_1P!V1911</f>
        <v>0.5</v>
      </c>
    </row>
    <row r="1949" spans="1:22">
      <c r="A1949" s="39">
        <v>43733</v>
      </c>
      <c r="B1949" s="42" t="str">
        <f>DD_1P!B1912</f>
        <v>P</v>
      </c>
      <c r="C1949" s="42">
        <f>DD_1P!C1912</f>
        <v>24</v>
      </c>
      <c r="D1949" s="42">
        <f>DD_1P!D1912</f>
        <v>34</v>
      </c>
      <c r="E1949" s="42">
        <f>DD_1P!E1912</f>
        <v>357</v>
      </c>
      <c r="F1949" s="42">
        <f>DD_1P!F1912</f>
        <v>57.38</v>
      </c>
      <c r="G1949" s="42">
        <f>DD_1P!G1912</f>
        <v>2585.0329999999999</v>
      </c>
      <c r="H1949" s="42">
        <f>DD_1P!H1912</f>
        <v>2585.0329999999999</v>
      </c>
      <c r="I1949" s="42">
        <f>DD_1P!I1912</f>
        <v>1.0503264597982465</v>
      </c>
      <c r="J1949" s="42">
        <f>DD_1P!J1912</f>
        <v>806.85199999999998</v>
      </c>
      <c r="K1949" s="42">
        <f>DD_1P!K1912</f>
        <v>806.85199999999998</v>
      </c>
      <c r="L1949" s="77">
        <f t="shared" si="4"/>
        <v>0.16361358999999989</v>
      </c>
      <c r="M1949" s="42">
        <f>DD_1P!M1912</f>
        <v>0</v>
      </c>
      <c r="N1949" s="42">
        <f>DD_1P!N1912</f>
        <v>0</v>
      </c>
      <c r="O1949" s="42">
        <f>DD_1P!O1912</f>
        <v>0.37674000437915123</v>
      </c>
      <c r="P1949" s="42">
        <f>DD_1P!P1912</f>
        <v>1778.181</v>
      </c>
      <c r="Q1949" s="42">
        <f>DD_1P!Q1912</f>
        <v>1778.181</v>
      </c>
      <c r="R1949" s="42">
        <f>DD_1P!R1912</f>
        <v>0.60156062280027689</v>
      </c>
      <c r="S1949" s="42">
        <f>DD_1P!S1912</f>
        <v>0</v>
      </c>
      <c r="T1949" s="42">
        <f>DD_1P!T1912</f>
        <v>68.790000000000006</v>
      </c>
      <c r="U1949" s="42">
        <f>DD_1P!U1912</f>
        <v>1879.99</v>
      </c>
      <c r="V1949" s="42">
        <f>DD_1P!V1912</f>
        <v>0.5</v>
      </c>
    </row>
    <row r="1950" spans="1:22">
      <c r="A1950" s="39">
        <v>43734</v>
      </c>
      <c r="B1950" s="42" t="str">
        <f>DD_1P!B1913</f>
        <v>P</v>
      </c>
      <c r="C1950" s="42">
        <f>DD_1P!C1913</f>
        <v>24</v>
      </c>
      <c r="D1950" s="42">
        <f>DD_1P!D1913</f>
        <v>34</v>
      </c>
      <c r="E1950" s="42">
        <f>DD_1P!E1913</f>
        <v>349.12</v>
      </c>
      <c r="F1950" s="42">
        <f>DD_1P!F1913</f>
        <v>57.3</v>
      </c>
      <c r="G1950" s="42">
        <f>DD_1P!G1913</f>
        <v>2568.1289999999999</v>
      </c>
      <c r="H1950" s="42">
        <f>DD_1P!H1913</f>
        <v>2568.1289999999999</v>
      </c>
      <c r="I1950" s="42">
        <f>DD_1P!I1913</f>
        <v>1.0528945887982464</v>
      </c>
      <c r="J1950" s="42">
        <f>DD_1P!J1913</f>
        <v>807.101</v>
      </c>
      <c r="K1950" s="42">
        <f>DD_1P!K1913</f>
        <v>807.101</v>
      </c>
      <c r="L1950" s="77">
        <f t="shared" si="4"/>
        <v>0.1644206909999999</v>
      </c>
      <c r="M1950" s="42">
        <f>DD_1P!M1913</f>
        <v>0</v>
      </c>
      <c r="N1950" s="42">
        <f>DD_1P!N1913</f>
        <v>0</v>
      </c>
      <c r="O1950" s="42">
        <f>DD_1P!O1913</f>
        <v>0.37674000437915123</v>
      </c>
      <c r="P1950" s="42">
        <f>DD_1P!P1913</f>
        <v>1761.028</v>
      </c>
      <c r="Q1950" s="42">
        <f>DD_1P!Q1913</f>
        <v>1761.028</v>
      </c>
      <c r="R1950" s="42">
        <f>DD_1P!R1913</f>
        <v>0.60332165080027689</v>
      </c>
      <c r="S1950" s="42">
        <f>DD_1P!S1913</f>
        <v>0</v>
      </c>
      <c r="T1950" s="42">
        <f>DD_1P!T1913</f>
        <v>68.569999999999993</v>
      </c>
      <c r="U1950" s="42">
        <f>DD_1P!U1913</f>
        <v>1881.31</v>
      </c>
      <c r="V1950" s="42">
        <f>DD_1P!V1913</f>
        <v>0.5</v>
      </c>
    </row>
    <row r="1951" spans="1:22">
      <c r="A1951" s="39">
        <v>43735</v>
      </c>
      <c r="B1951" s="42" t="str">
        <f>DD_1P!B1914</f>
        <v>P</v>
      </c>
      <c r="C1951" s="42">
        <f>DD_1P!C1914</f>
        <v>24</v>
      </c>
      <c r="D1951" s="42">
        <f>DD_1P!D1914</f>
        <v>34</v>
      </c>
      <c r="E1951" s="42">
        <f>DD_1P!E1914</f>
        <v>350.52</v>
      </c>
      <c r="F1951" s="42">
        <f>DD_1P!F1914</f>
        <v>56.86</v>
      </c>
      <c r="G1951" s="42">
        <f>DD_1P!G1914</f>
        <v>2528.7849999999999</v>
      </c>
      <c r="H1951" s="42">
        <f>DD_1P!H1914</f>
        <v>2528.7849999999999</v>
      </c>
      <c r="I1951" s="42">
        <f>DD_1P!I1914</f>
        <v>1.0554233737982464</v>
      </c>
      <c r="J1951" s="42">
        <f>DD_1P!J1914</f>
        <v>796.57600000000002</v>
      </c>
      <c r="K1951" s="42">
        <f>DD_1P!K1914</f>
        <v>796.57600000000002</v>
      </c>
      <c r="L1951" s="77">
        <f t="shared" si="4"/>
        <v>0.16521726699999989</v>
      </c>
      <c r="M1951" s="42">
        <f>DD_1P!M1914</f>
        <v>0</v>
      </c>
      <c r="N1951" s="42">
        <f>DD_1P!N1914</f>
        <v>0</v>
      </c>
      <c r="O1951" s="42">
        <f>DD_1P!O1914</f>
        <v>0.37674000437915123</v>
      </c>
      <c r="P1951" s="42">
        <f>DD_1P!P1914</f>
        <v>1732.2090000000001</v>
      </c>
      <c r="Q1951" s="42">
        <f>DD_1P!Q1914</f>
        <v>1732.2090000000001</v>
      </c>
      <c r="R1951" s="42">
        <f>DD_1P!R1914</f>
        <v>0.60505385980027693</v>
      </c>
      <c r="S1951" s="42">
        <f>DD_1P!S1914</f>
        <v>0</v>
      </c>
      <c r="T1951" s="42">
        <f>DD_1P!T1914</f>
        <v>68.5</v>
      </c>
      <c r="U1951" s="42">
        <f>DD_1P!U1914</f>
        <v>1882.78</v>
      </c>
      <c r="V1951" s="42">
        <f>DD_1P!V1914</f>
        <v>0.5</v>
      </c>
    </row>
    <row r="1952" spans="1:22">
      <c r="A1952" s="39">
        <v>43736</v>
      </c>
      <c r="B1952" s="42" t="str">
        <f>DD_1P!B1915</f>
        <v>P</v>
      </c>
      <c r="C1952" s="42">
        <f>DD_1P!C1915</f>
        <v>24</v>
      </c>
      <c r="D1952" s="42">
        <f>DD_1P!D1915</f>
        <v>34</v>
      </c>
      <c r="E1952" s="42">
        <f>DD_1P!E1915</f>
        <v>363.33</v>
      </c>
      <c r="F1952" s="42">
        <f>DD_1P!F1915</f>
        <v>57.6</v>
      </c>
      <c r="G1952" s="42">
        <f>DD_1P!G1915</f>
        <v>2594.7179999999998</v>
      </c>
      <c r="H1952" s="42">
        <f>DD_1P!H1915</f>
        <v>2594.7179999999998</v>
      </c>
      <c r="I1952" s="42">
        <f>DD_1P!I1915</f>
        <v>1.0580180917982465</v>
      </c>
      <c r="J1952" s="42">
        <f>DD_1P!J1915</f>
        <v>812.82299999999998</v>
      </c>
      <c r="K1952" s="42">
        <f>DD_1P!K1915</f>
        <v>812.82299999999998</v>
      </c>
      <c r="L1952" s="77">
        <f t="shared" si="4"/>
        <v>0.16603008999999988</v>
      </c>
      <c r="M1952" s="42">
        <f>DD_1P!M1915</f>
        <v>0</v>
      </c>
      <c r="N1952" s="42">
        <f>DD_1P!N1915</f>
        <v>0</v>
      </c>
      <c r="O1952" s="42">
        <f>DD_1P!O1915</f>
        <v>0.37674000437915123</v>
      </c>
      <c r="P1952" s="42">
        <f>DD_1P!P1915</f>
        <v>1781.895</v>
      </c>
      <c r="Q1952" s="42">
        <f>DD_1P!Q1915</f>
        <v>1781.895</v>
      </c>
      <c r="R1952" s="42">
        <f>DD_1P!R1915</f>
        <v>0.60683575480027696</v>
      </c>
      <c r="S1952" s="42">
        <f>DD_1P!S1915</f>
        <v>0</v>
      </c>
      <c r="T1952" s="42">
        <f>DD_1P!T1915</f>
        <v>68.67</v>
      </c>
      <c r="U1952" s="42">
        <f>DD_1P!U1915</f>
        <v>1880.16</v>
      </c>
      <c r="V1952" s="42">
        <f>DD_1P!V1915</f>
        <v>0.5</v>
      </c>
    </row>
    <row r="1953" spans="1:22">
      <c r="A1953" s="39">
        <v>43737</v>
      </c>
      <c r="B1953" s="42" t="str">
        <f>DD_1P!B1916</f>
        <v>P</v>
      </c>
      <c r="C1953" s="42">
        <f>DD_1P!C1916</f>
        <v>24</v>
      </c>
      <c r="D1953" s="42">
        <f>DD_1P!D1916</f>
        <v>34</v>
      </c>
      <c r="E1953" s="42">
        <f>DD_1P!E1916</f>
        <v>368.67</v>
      </c>
      <c r="F1953" s="42">
        <f>DD_1P!F1916</f>
        <v>57.66</v>
      </c>
      <c r="G1953" s="42">
        <f>DD_1P!G1916</f>
        <v>2595.0300000000002</v>
      </c>
      <c r="H1953" s="42">
        <f>DD_1P!H1916</f>
        <v>2595.0300000000002</v>
      </c>
      <c r="I1953" s="42">
        <f>DD_1P!I1916</f>
        <v>1.0606131217982464</v>
      </c>
      <c r="J1953" s="42">
        <f>DD_1P!J1916</f>
        <v>797.822</v>
      </c>
      <c r="K1953" s="42">
        <f>DD_1P!K1916</f>
        <v>797.822</v>
      </c>
      <c r="L1953" s="77">
        <f t="shared" si="4"/>
        <v>0.16682791199999988</v>
      </c>
      <c r="M1953" s="42">
        <f>DD_1P!M1916</f>
        <v>0</v>
      </c>
      <c r="N1953" s="42">
        <f>DD_1P!N1916</f>
        <v>0</v>
      </c>
      <c r="O1953" s="42">
        <f>DD_1P!O1916</f>
        <v>0.37674000437915123</v>
      </c>
      <c r="P1953" s="42">
        <f>DD_1P!P1916</f>
        <v>1797.2080000000001</v>
      </c>
      <c r="Q1953" s="42">
        <f>DD_1P!Q1916</f>
        <v>1797.2080000000001</v>
      </c>
      <c r="R1953" s="42">
        <f>DD_1P!R1916</f>
        <v>0.60863296280027701</v>
      </c>
      <c r="S1953" s="42">
        <f>DD_1P!S1916</f>
        <v>0</v>
      </c>
      <c r="T1953" s="42">
        <f>DD_1P!T1916</f>
        <v>69.260000000000005</v>
      </c>
      <c r="U1953" s="42">
        <f>DD_1P!U1916</f>
        <v>1878.99</v>
      </c>
      <c r="V1953" s="42">
        <f>DD_1P!V1916</f>
        <v>0.5</v>
      </c>
    </row>
    <row r="1954" spans="1:22">
      <c r="A1954" s="39">
        <v>43738</v>
      </c>
      <c r="B1954" s="42" t="str">
        <f>DD_1P!B1917</f>
        <v>P</v>
      </c>
      <c r="C1954" s="42">
        <f>DD_1P!C1917</f>
        <v>24</v>
      </c>
      <c r="D1954" s="42">
        <f>DD_1P!D1917</f>
        <v>34</v>
      </c>
      <c r="E1954" s="42">
        <f>DD_1P!E1917</f>
        <v>361.11</v>
      </c>
      <c r="F1954" s="42">
        <f>DD_1P!F1917</f>
        <v>57.71</v>
      </c>
      <c r="G1954" s="42">
        <f>DD_1P!G1917</f>
        <v>2574.9189999999999</v>
      </c>
      <c r="H1954" s="42">
        <f>DD_1P!H1917</f>
        <v>2574.9189999999999</v>
      </c>
      <c r="I1954" s="42">
        <f>DD_1P!I1917</f>
        <v>1.0631880407982464</v>
      </c>
      <c r="J1954" s="42">
        <f>DD_1P!J1917</f>
        <v>797.65599999999995</v>
      </c>
      <c r="K1954" s="42">
        <f>DD_1P!K1917</f>
        <v>797.65599999999995</v>
      </c>
      <c r="L1954" s="77">
        <f t="shared" si="4"/>
        <v>0.16762556799999989</v>
      </c>
      <c r="M1954" s="42">
        <f>DD_1P!M1917</f>
        <v>0</v>
      </c>
      <c r="N1954" s="42">
        <f>DD_1P!N1917</f>
        <v>0</v>
      </c>
      <c r="O1954" s="42">
        <f>DD_1P!O1917</f>
        <v>0.37674000437915123</v>
      </c>
      <c r="P1954" s="42">
        <f>DD_1P!P1917</f>
        <v>1777.2629999999999</v>
      </c>
      <c r="Q1954" s="42">
        <f>DD_1P!Q1917</f>
        <v>1777.2629999999999</v>
      </c>
      <c r="R1954" s="42">
        <f>DD_1P!R1917</f>
        <v>0.61041022580027704</v>
      </c>
      <c r="S1954" s="42">
        <f>DD_1P!S1917</f>
        <v>0</v>
      </c>
      <c r="T1954" s="42">
        <f>DD_1P!T1917</f>
        <v>69.02</v>
      </c>
      <c r="U1954" s="42">
        <f>DD_1P!U1917</f>
        <v>1879.76</v>
      </c>
      <c r="V1954" s="42">
        <f>DD_1P!V1917</f>
        <v>0.5</v>
      </c>
    </row>
    <row r="1955" spans="1:22">
      <c r="A1955" s="39">
        <v>43739</v>
      </c>
      <c r="B1955" s="42" t="str">
        <f>DD_1P!B1918</f>
        <v>P</v>
      </c>
      <c r="C1955" s="42">
        <f>DD_1P!C1918</f>
        <v>23.5</v>
      </c>
      <c r="D1955" s="42">
        <f>DD_1P!D1918</f>
        <v>34</v>
      </c>
      <c r="E1955" s="42">
        <f>DD_1P!E1918</f>
        <v>382.07</v>
      </c>
      <c r="F1955" s="42">
        <f>DD_1P!F1918</f>
        <v>59.49</v>
      </c>
      <c r="G1955" s="42">
        <f>DD_1P!G1918</f>
        <v>2566.154</v>
      </c>
      <c r="H1955" s="42">
        <f>DD_1P!H1918</f>
        <v>2620.7530000000002</v>
      </c>
      <c r="I1955" s="42">
        <f>DD_1P!I1918</f>
        <v>1.0657541947982463</v>
      </c>
      <c r="J1955" s="42">
        <f>DD_1P!J1918</f>
        <v>784.85299999999995</v>
      </c>
      <c r="K1955" s="42">
        <f>DD_1P!K1918</f>
        <v>801.55200000000002</v>
      </c>
      <c r="L1955" s="77">
        <f t="shared" si="4"/>
        <v>0.16841042099999989</v>
      </c>
      <c r="M1955" s="42">
        <f>DD_1P!M1918</f>
        <v>0</v>
      </c>
      <c r="N1955" s="42">
        <f>DD_1P!N1918</f>
        <v>0</v>
      </c>
      <c r="O1955" s="42">
        <f>DD_1P!O1918</f>
        <v>0.37674000437915123</v>
      </c>
      <c r="P1955" s="42">
        <f>DD_1P!P1918</f>
        <v>1781.3009999999999</v>
      </c>
      <c r="Q1955" s="42">
        <f>DD_1P!Q1918</f>
        <v>1819.201</v>
      </c>
      <c r="R1955" s="42">
        <f>DD_1P!R1918</f>
        <v>0.612191526800277</v>
      </c>
      <c r="S1955" s="42">
        <f>DD_1P!S1918</f>
        <v>0</v>
      </c>
      <c r="T1955" s="42">
        <f>DD_1P!T1918</f>
        <v>69.42</v>
      </c>
      <c r="U1955" s="42">
        <f>DD_1P!U1918</f>
        <v>1878.78</v>
      </c>
      <c r="V1955" s="42">
        <f>DD_1P!V1918</f>
        <v>0.5</v>
      </c>
    </row>
    <row r="1956" spans="1:22">
      <c r="A1956" s="39">
        <v>43740</v>
      </c>
      <c r="B1956" s="42" t="str">
        <f>DD_1P!B1919</f>
        <v>P</v>
      </c>
      <c r="C1956" s="42">
        <f>DD_1P!C1919</f>
        <v>24</v>
      </c>
      <c r="D1956" s="42">
        <f>DD_1P!D1919</f>
        <v>34</v>
      </c>
      <c r="E1956" s="42">
        <f>DD_1P!E1919</f>
        <v>448.23</v>
      </c>
      <c r="F1956" s="42">
        <f>DD_1P!F1919</f>
        <v>58.86</v>
      </c>
      <c r="G1956" s="42">
        <f>DD_1P!G1919</f>
        <v>2613.8330000000001</v>
      </c>
      <c r="H1956" s="42">
        <f>DD_1P!H1919</f>
        <v>2613.8330000000001</v>
      </c>
      <c r="I1956" s="42">
        <f>DD_1P!I1919</f>
        <v>1.0683680277982464</v>
      </c>
      <c r="J1956" s="42">
        <f>DD_1P!J1919</f>
        <v>799.19600000000003</v>
      </c>
      <c r="K1956" s="42">
        <f>DD_1P!K1919</f>
        <v>799.19600000000003</v>
      </c>
      <c r="L1956" s="77">
        <f t="shared" si="4"/>
        <v>0.1692096169999999</v>
      </c>
      <c r="M1956" s="42">
        <f>DD_1P!M1919</f>
        <v>0</v>
      </c>
      <c r="N1956" s="42">
        <f>DD_1P!N1919</f>
        <v>0</v>
      </c>
      <c r="O1956" s="42">
        <f>DD_1P!O1919</f>
        <v>0.37674000437915123</v>
      </c>
      <c r="P1956" s="42">
        <f>DD_1P!P1919</f>
        <v>1814.6369999999999</v>
      </c>
      <c r="Q1956" s="42">
        <f>DD_1P!Q1919</f>
        <v>1814.6369999999999</v>
      </c>
      <c r="R1956" s="42">
        <f>DD_1P!R1919</f>
        <v>0.61400616380027695</v>
      </c>
      <c r="S1956" s="42">
        <f>DD_1P!S1919</f>
        <v>0</v>
      </c>
      <c r="T1956" s="42">
        <f>DD_1P!T1919</f>
        <v>69.42</v>
      </c>
      <c r="U1956" s="42">
        <f>DD_1P!U1919</f>
        <v>1874.38</v>
      </c>
      <c r="V1956" s="42">
        <f>DD_1P!V1919</f>
        <v>0.5</v>
      </c>
    </row>
    <row r="1957" spans="1:22">
      <c r="A1957" s="39">
        <v>43741</v>
      </c>
      <c r="B1957" s="42" t="str">
        <f>DD_1P!B1920</f>
        <v>P</v>
      </c>
      <c r="C1957" s="42">
        <f>DD_1P!C1920</f>
        <v>24</v>
      </c>
      <c r="D1957" s="42">
        <f>DD_1P!D1920</f>
        <v>34</v>
      </c>
      <c r="E1957" s="42">
        <f>DD_1P!E1920</f>
        <v>436.3</v>
      </c>
      <c r="F1957" s="42">
        <f>DD_1P!F1920</f>
        <v>58.08</v>
      </c>
      <c r="G1957" s="42">
        <f>DD_1P!G1920</f>
        <v>2895.44</v>
      </c>
      <c r="H1957" s="42">
        <f>DD_1P!H1920</f>
        <v>2895.44</v>
      </c>
      <c r="I1957" s="42">
        <f>DD_1P!I1920</f>
        <v>1.0712634677982464</v>
      </c>
      <c r="J1957" s="42">
        <f>DD_1P!J1920</f>
        <v>910.56700000000001</v>
      </c>
      <c r="K1957" s="42">
        <f>DD_1P!K1920</f>
        <v>910.56700000000001</v>
      </c>
      <c r="L1957" s="77">
        <f t="shared" si="4"/>
        <v>0.1701201839999999</v>
      </c>
      <c r="M1957" s="42">
        <f>DD_1P!M1920</f>
        <v>0</v>
      </c>
      <c r="N1957" s="42">
        <f>DD_1P!N1920</f>
        <v>0</v>
      </c>
      <c r="O1957" s="42">
        <f>DD_1P!O1920</f>
        <v>0.37674000437915123</v>
      </c>
      <c r="P1957" s="42">
        <f>DD_1P!P1920</f>
        <v>1984.873</v>
      </c>
      <c r="Q1957" s="42">
        <f>DD_1P!Q1920</f>
        <v>1984.873</v>
      </c>
      <c r="R1957" s="42">
        <f>DD_1P!R1920</f>
        <v>0.615991036800277</v>
      </c>
      <c r="S1957" s="42">
        <f>DD_1P!S1920</f>
        <v>0</v>
      </c>
      <c r="T1957" s="42">
        <f>DD_1P!T1920</f>
        <v>68.55</v>
      </c>
      <c r="U1957" s="42">
        <f>DD_1P!U1920</f>
        <v>1874.41</v>
      </c>
      <c r="V1957" s="42">
        <f>DD_1P!V1920</f>
        <v>0.5</v>
      </c>
    </row>
    <row r="1958" spans="1:22">
      <c r="A1958" s="39">
        <v>43742</v>
      </c>
      <c r="B1958" s="42" t="str">
        <f>DD_1P!B1921</f>
        <v>P</v>
      </c>
      <c r="C1958" s="42">
        <f>DD_1P!C1921</f>
        <v>24</v>
      </c>
      <c r="D1958" s="42">
        <f>DD_1P!D1921</f>
        <v>34</v>
      </c>
      <c r="E1958" s="42">
        <f>DD_1P!E1921</f>
        <v>463.7</v>
      </c>
      <c r="F1958" s="42">
        <f>DD_1P!F1921</f>
        <v>58.07</v>
      </c>
      <c r="G1958" s="42">
        <f>DD_1P!G1921</f>
        <v>2928.1</v>
      </c>
      <c r="H1958" s="42">
        <f>DD_1P!H1921</f>
        <v>2928.1</v>
      </c>
      <c r="I1958" s="42">
        <f>DD_1P!I1921</f>
        <v>1.0741915677982465</v>
      </c>
      <c r="J1958" s="42">
        <f>DD_1P!J1921</f>
        <v>925.18100000000004</v>
      </c>
      <c r="K1958" s="42">
        <f>DD_1P!K1921</f>
        <v>925.18100000000004</v>
      </c>
      <c r="L1958" s="77">
        <f t="shared" si="4"/>
        <v>0.17104536499999989</v>
      </c>
      <c r="M1958" s="42">
        <f>DD_1P!M1921</f>
        <v>0</v>
      </c>
      <c r="N1958" s="42">
        <f>DD_1P!N1921</f>
        <v>0</v>
      </c>
      <c r="O1958" s="42">
        <f>DD_1P!O1921</f>
        <v>0.37674000437915123</v>
      </c>
      <c r="P1958" s="42">
        <f>DD_1P!P1921</f>
        <v>2002.9190000000001</v>
      </c>
      <c r="Q1958" s="42">
        <f>DD_1P!Q1921</f>
        <v>2002.9190000000001</v>
      </c>
      <c r="R1958" s="42">
        <f>DD_1P!R1921</f>
        <v>0.61799395580027705</v>
      </c>
      <c r="S1958" s="42">
        <f>DD_1P!S1921</f>
        <v>0</v>
      </c>
      <c r="T1958" s="42">
        <f>DD_1P!T1921</f>
        <v>68.400000000000006</v>
      </c>
      <c r="U1958" s="42">
        <f>DD_1P!U1921</f>
        <v>1872.93</v>
      </c>
      <c r="V1958" s="42">
        <f>DD_1P!V1921</f>
        <v>0.5</v>
      </c>
    </row>
    <row r="1959" spans="1:22">
      <c r="A1959" s="39">
        <v>43743</v>
      </c>
      <c r="B1959" s="42" t="str">
        <f>DD_1P!B1922</f>
        <v>P</v>
      </c>
      <c r="C1959" s="42">
        <f>DD_1P!C1922</f>
        <v>24</v>
      </c>
      <c r="D1959" s="42">
        <f>DD_1P!D1922</f>
        <v>34</v>
      </c>
      <c r="E1959" s="42">
        <f>DD_1P!E1922</f>
        <v>461.03</v>
      </c>
      <c r="F1959" s="42">
        <f>DD_1P!F1922</f>
        <v>57.98</v>
      </c>
      <c r="G1959" s="42">
        <f>DD_1P!G1922</f>
        <v>2866.56</v>
      </c>
      <c r="H1959" s="42">
        <f>DD_1P!H1922</f>
        <v>2866.56</v>
      </c>
      <c r="I1959" s="42">
        <f>DD_1P!I1922</f>
        <v>1.0770581277982465</v>
      </c>
      <c r="J1959" s="42">
        <f>DD_1P!J1922</f>
        <v>914.72400000000005</v>
      </c>
      <c r="K1959" s="42">
        <f>DD_1P!K1922</f>
        <v>914.72400000000005</v>
      </c>
      <c r="L1959" s="77">
        <f t="shared" si="4"/>
        <v>0.1719600889999999</v>
      </c>
      <c r="M1959" s="42">
        <f>DD_1P!M1922</f>
        <v>0</v>
      </c>
      <c r="N1959" s="42">
        <f>DD_1P!N1922</f>
        <v>0</v>
      </c>
      <c r="O1959" s="42">
        <f>DD_1P!O1922</f>
        <v>0.37674000437915123</v>
      </c>
      <c r="P1959" s="42">
        <f>DD_1P!P1922</f>
        <v>1951.836</v>
      </c>
      <c r="Q1959" s="42">
        <f>DD_1P!Q1922</f>
        <v>1951.836</v>
      </c>
      <c r="R1959" s="42">
        <f>DD_1P!R1922</f>
        <v>0.61994579180027709</v>
      </c>
      <c r="S1959" s="42">
        <f>DD_1P!S1922</f>
        <v>0</v>
      </c>
      <c r="T1959" s="42">
        <f>DD_1P!T1922</f>
        <v>68.09</v>
      </c>
      <c r="U1959" s="42">
        <f>DD_1P!U1922</f>
        <v>1872.32</v>
      </c>
      <c r="V1959" s="42">
        <f>DD_1P!V1922</f>
        <v>0.5</v>
      </c>
    </row>
    <row r="1960" spans="1:22">
      <c r="A1960" s="39">
        <v>43744</v>
      </c>
      <c r="B1960" s="42" t="str">
        <f>DD_1P!B1923</f>
        <v>P</v>
      </c>
      <c r="C1960" s="42">
        <f>DD_1P!C1923</f>
        <v>24</v>
      </c>
      <c r="D1960" s="42">
        <f>DD_1P!D1923</f>
        <v>34</v>
      </c>
      <c r="E1960" s="42">
        <f>DD_1P!E1923</f>
        <v>444.29</v>
      </c>
      <c r="F1960" s="42">
        <f>DD_1P!F1923</f>
        <v>58.15</v>
      </c>
      <c r="G1960" s="42">
        <f>DD_1P!G1923</f>
        <v>2782.741</v>
      </c>
      <c r="H1960" s="42">
        <f>DD_1P!H1923</f>
        <v>2782.741</v>
      </c>
      <c r="I1960" s="42">
        <f>DD_1P!I1923</f>
        <v>1.0798408687982466</v>
      </c>
      <c r="J1960" s="42">
        <f>DD_1P!J1923</f>
        <v>896.26800000000003</v>
      </c>
      <c r="K1960" s="42">
        <f>DD_1P!K1923</f>
        <v>896.26800000000003</v>
      </c>
      <c r="L1960" s="77">
        <f t="shared" si="4"/>
        <v>0.1728563569999999</v>
      </c>
      <c r="M1960" s="42">
        <f>DD_1P!M1923</f>
        <v>0</v>
      </c>
      <c r="N1960" s="42">
        <f>DD_1P!N1923</f>
        <v>0</v>
      </c>
      <c r="O1960" s="42">
        <f>DD_1P!O1923</f>
        <v>0.37674000437915123</v>
      </c>
      <c r="P1960" s="42">
        <f>DD_1P!P1923</f>
        <v>1886.473</v>
      </c>
      <c r="Q1960" s="42">
        <f>DD_1P!Q1923</f>
        <v>1886.473</v>
      </c>
      <c r="R1960" s="42">
        <f>DD_1P!R1923</f>
        <v>0.62183226480027709</v>
      </c>
      <c r="S1960" s="42">
        <f>DD_1P!S1923</f>
        <v>0</v>
      </c>
      <c r="T1960" s="42">
        <f>DD_1P!T1923</f>
        <v>67.790000000000006</v>
      </c>
      <c r="U1960" s="42">
        <f>DD_1P!U1923</f>
        <v>1871.28</v>
      </c>
      <c r="V1960" s="42">
        <f>DD_1P!V1923</f>
        <v>0.5</v>
      </c>
    </row>
    <row r="1961" spans="1:22">
      <c r="A1961" s="39">
        <v>43745</v>
      </c>
      <c r="B1961" s="42" t="str">
        <f>DD_1P!B1924</f>
        <v>P</v>
      </c>
      <c r="C1961" s="42">
        <f>DD_1P!C1924</f>
        <v>24</v>
      </c>
      <c r="D1961" s="42">
        <f>DD_1P!D1924</f>
        <v>34</v>
      </c>
      <c r="E1961" s="42">
        <f>DD_1P!E1924</f>
        <v>446.21</v>
      </c>
      <c r="F1961" s="42">
        <f>DD_1P!F1924</f>
        <v>58.35</v>
      </c>
      <c r="G1961" s="42">
        <f>DD_1P!G1924</f>
        <v>2799.7190000000001</v>
      </c>
      <c r="H1961" s="42">
        <f>DD_1P!H1924</f>
        <v>2799.7190000000001</v>
      </c>
      <c r="I1961" s="42">
        <f>DD_1P!I1924</f>
        <v>1.0826405877982466</v>
      </c>
      <c r="J1961" s="42">
        <f>DD_1P!J1924</f>
        <v>894.41399999999999</v>
      </c>
      <c r="K1961" s="42">
        <f>DD_1P!K1924</f>
        <v>894.41399999999999</v>
      </c>
      <c r="L1961" s="77">
        <f t="shared" si="4"/>
        <v>0.17375077099999992</v>
      </c>
      <c r="M1961" s="42">
        <f>DD_1P!M1924</f>
        <v>0</v>
      </c>
      <c r="N1961" s="42">
        <f>DD_1P!N1924</f>
        <v>0</v>
      </c>
      <c r="O1961" s="42">
        <f>DD_1P!O1924</f>
        <v>0.37674000437915123</v>
      </c>
      <c r="P1961" s="42">
        <f>DD_1P!P1924</f>
        <v>1905.3050000000001</v>
      </c>
      <c r="Q1961" s="42">
        <f>DD_1P!Q1924</f>
        <v>1905.3050000000001</v>
      </c>
      <c r="R1961" s="42">
        <f>DD_1P!R1924</f>
        <v>0.62373756980027706</v>
      </c>
      <c r="S1961" s="42">
        <f>DD_1P!S1924</f>
        <v>0</v>
      </c>
      <c r="T1961" s="42">
        <f>DD_1P!T1924</f>
        <v>68.05</v>
      </c>
      <c r="U1961" s="42">
        <f>DD_1P!U1924</f>
        <v>1873.22</v>
      </c>
      <c r="V1961" s="42">
        <f>DD_1P!V1924</f>
        <v>0.5</v>
      </c>
    </row>
    <row r="1962" spans="1:22">
      <c r="A1962" s="39">
        <v>43746</v>
      </c>
      <c r="B1962" s="42" t="str">
        <f>DD_1P!B1925</f>
        <v>P</v>
      </c>
      <c r="C1962" s="42">
        <f>DD_1P!C1925</f>
        <v>24</v>
      </c>
      <c r="D1962" s="42">
        <f>DD_1P!D1925</f>
        <v>34</v>
      </c>
      <c r="E1962" s="42">
        <f>DD_1P!E1925</f>
        <v>423.86</v>
      </c>
      <c r="F1962" s="42">
        <f>DD_1P!F1925</f>
        <v>57.95</v>
      </c>
      <c r="G1962" s="42">
        <f>DD_1P!G1925</f>
        <v>2582.1460000000002</v>
      </c>
      <c r="H1962" s="42">
        <f>DD_1P!H1925</f>
        <v>2582.1460000000002</v>
      </c>
      <c r="I1962" s="42">
        <f>DD_1P!I1925</f>
        <v>1.0852227337982465</v>
      </c>
      <c r="J1962" s="42">
        <f>DD_1P!J1925</f>
        <v>828.40200000000004</v>
      </c>
      <c r="K1962" s="42">
        <f>DD_1P!K1925</f>
        <v>828.40200000000004</v>
      </c>
      <c r="L1962" s="77">
        <f t="shared" si="4"/>
        <v>0.17457917299999992</v>
      </c>
      <c r="M1962" s="42">
        <f>DD_1P!M1925</f>
        <v>0</v>
      </c>
      <c r="N1962" s="42">
        <f>DD_1P!N1925</f>
        <v>0</v>
      </c>
      <c r="O1962" s="42">
        <f>DD_1P!O1925</f>
        <v>0.37674000437915123</v>
      </c>
      <c r="P1962" s="42">
        <f>DD_1P!P1925</f>
        <v>1753.7439999999999</v>
      </c>
      <c r="Q1962" s="42">
        <f>DD_1P!Q1925</f>
        <v>1753.7439999999999</v>
      </c>
      <c r="R1962" s="42">
        <f>DD_1P!R1925</f>
        <v>0.625491313800277</v>
      </c>
      <c r="S1962" s="42">
        <f>DD_1P!S1925</f>
        <v>0</v>
      </c>
      <c r="T1962" s="42">
        <f>DD_1P!T1925</f>
        <v>67.92</v>
      </c>
      <c r="U1962" s="42">
        <f>DD_1P!U1925</f>
        <v>1876.95</v>
      </c>
      <c r="V1962" s="42">
        <f>DD_1P!V1925</f>
        <v>0.5</v>
      </c>
    </row>
    <row r="1963" spans="1:22">
      <c r="A1963" s="39">
        <v>43747</v>
      </c>
      <c r="B1963" s="42" t="str">
        <f>DD_1P!B1926</f>
        <v>P</v>
      </c>
      <c r="C1963" s="42">
        <f>DD_1P!C1926</f>
        <v>24</v>
      </c>
      <c r="D1963" s="42">
        <f>DD_1P!D1926</f>
        <v>34</v>
      </c>
      <c r="E1963" s="42">
        <f>DD_1P!E1926</f>
        <v>492.25</v>
      </c>
      <c r="F1963" s="42">
        <f>DD_1P!F1926</f>
        <v>57.71</v>
      </c>
      <c r="G1963" s="42">
        <f>DD_1P!G1926</f>
        <v>2790.4140000000002</v>
      </c>
      <c r="H1963" s="42">
        <f>DD_1P!H1926</f>
        <v>2790.4140000000002</v>
      </c>
      <c r="I1963" s="42">
        <f>DD_1P!I1926</f>
        <v>1.0880131477982464</v>
      </c>
      <c r="J1963" s="42">
        <f>DD_1P!J1926</f>
        <v>888.08399999999995</v>
      </c>
      <c r="K1963" s="42">
        <f>DD_1P!K1926</f>
        <v>888.08399999999995</v>
      </c>
      <c r="L1963" s="77">
        <f t="shared" si="4"/>
        <v>0.17546725699999993</v>
      </c>
      <c r="M1963" s="42">
        <f>DD_1P!M1926</f>
        <v>0</v>
      </c>
      <c r="N1963" s="42">
        <f>DD_1P!N1926</f>
        <v>0</v>
      </c>
      <c r="O1963" s="42">
        <f>DD_1P!O1926</f>
        <v>0.37674000437915123</v>
      </c>
      <c r="P1963" s="42">
        <f>DD_1P!P1926</f>
        <v>1902.33</v>
      </c>
      <c r="Q1963" s="42">
        <f>DD_1P!Q1926</f>
        <v>1902.33</v>
      </c>
      <c r="R1963" s="42">
        <f>DD_1P!R1926</f>
        <v>0.62739364380027696</v>
      </c>
      <c r="S1963" s="42">
        <f>DD_1P!S1926</f>
        <v>0</v>
      </c>
      <c r="T1963" s="42">
        <f>DD_1P!T1926</f>
        <v>68.17</v>
      </c>
      <c r="U1963" s="42">
        <f>DD_1P!U1926</f>
        <v>1873.21</v>
      </c>
      <c r="V1963" s="42">
        <f>DD_1P!V1926</f>
        <v>0.5</v>
      </c>
    </row>
    <row r="1964" spans="1:22">
      <c r="A1964" s="39">
        <v>43748</v>
      </c>
      <c r="B1964" s="42" t="str">
        <f>DD_1P!B1927</f>
        <v>P</v>
      </c>
      <c r="C1964" s="42">
        <f>DD_1P!C1927</f>
        <v>24</v>
      </c>
      <c r="D1964" s="42">
        <f>DD_1P!D1927</f>
        <v>34</v>
      </c>
      <c r="E1964" s="42">
        <f>DD_1P!E1927</f>
        <v>450.05</v>
      </c>
      <c r="F1964" s="42">
        <f>DD_1P!F1927</f>
        <v>58.04</v>
      </c>
      <c r="G1964" s="42">
        <f>DD_1P!G1927</f>
        <v>2696.741</v>
      </c>
      <c r="H1964" s="42">
        <f>DD_1P!H1927</f>
        <v>2696.741</v>
      </c>
      <c r="I1964" s="42">
        <f>DD_1P!I1927</f>
        <v>1.0907098887982465</v>
      </c>
      <c r="J1964" s="42">
        <f>DD_1P!J1927</f>
        <v>869.74800000000005</v>
      </c>
      <c r="K1964" s="42">
        <f>DD_1P!K1927</f>
        <v>869.74800000000005</v>
      </c>
      <c r="L1964" s="77">
        <f t="shared" si="4"/>
        <v>0.17633700499999994</v>
      </c>
      <c r="M1964" s="42">
        <f>DD_1P!M1927</f>
        <v>0</v>
      </c>
      <c r="N1964" s="42">
        <f>DD_1P!N1927</f>
        <v>0</v>
      </c>
      <c r="O1964" s="42">
        <f>DD_1P!O1927</f>
        <v>0.37674000437915123</v>
      </c>
      <c r="P1964" s="42">
        <f>DD_1P!P1927</f>
        <v>1826.9929999999999</v>
      </c>
      <c r="Q1964" s="42">
        <f>DD_1P!Q1927</f>
        <v>1826.9929999999999</v>
      </c>
      <c r="R1964" s="42">
        <f>DD_1P!R1927</f>
        <v>0.62922063680027696</v>
      </c>
      <c r="S1964" s="42">
        <f>DD_1P!S1927</f>
        <v>0</v>
      </c>
      <c r="T1964" s="42">
        <f>DD_1P!T1927</f>
        <v>67.75</v>
      </c>
      <c r="U1964" s="42">
        <f>DD_1P!U1927</f>
        <v>1875.32</v>
      </c>
      <c r="V1964" s="42">
        <f>DD_1P!V1927</f>
        <v>0.5</v>
      </c>
    </row>
    <row r="1965" spans="1:22">
      <c r="A1965" s="39">
        <v>43749</v>
      </c>
      <c r="B1965" s="42" t="str">
        <f>DD_1P!B1928</f>
        <v>P</v>
      </c>
      <c r="C1965" s="42">
        <f>DD_1P!C1928</f>
        <v>24</v>
      </c>
      <c r="D1965" s="42">
        <f>DD_1P!D1928</f>
        <v>34</v>
      </c>
      <c r="E1965" s="42">
        <f>DD_1P!E1928</f>
        <v>416.08</v>
      </c>
      <c r="F1965" s="42">
        <f>DD_1P!F1928</f>
        <v>57.98</v>
      </c>
      <c r="G1965" s="42">
        <f>DD_1P!G1928</f>
        <v>2675.636</v>
      </c>
      <c r="H1965" s="42">
        <f>DD_1P!H1928</f>
        <v>2675.636</v>
      </c>
      <c r="I1965" s="42">
        <f>DD_1P!I1928</f>
        <v>1.0933855247982465</v>
      </c>
      <c r="J1965" s="42">
        <f>DD_1P!J1928</f>
        <v>854.23299999999995</v>
      </c>
      <c r="K1965" s="42">
        <f>DD_1P!K1928</f>
        <v>854.23299999999995</v>
      </c>
      <c r="L1965" s="77">
        <f t="shared" si="4"/>
        <v>0.17719123799999995</v>
      </c>
      <c r="M1965" s="42">
        <f>DD_1P!M1928</f>
        <v>0</v>
      </c>
      <c r="N1965" s="42">
        <f>DD_1P!N1928</f>
        <v>0</v>
      </c>
      <c r="O1965" s="42">
        <f>DD_1P!O1928</f>
        <v>0.37674000437915123</v>
      </c>
      <c r="P1965" s="42">
        <f>DD_1P!P1928</f>
        <v>1821.403</v>
      </c>
      <c r="Q1965" s="42">
        <f>DD_1P!Q1928</f>
        <v>1821.403</v>
      </c>
      <c r="R1965" s="42">
        <f>DD_1P!R1928</f>
        <v>0.63104203980027695</v>
      </c>
      <c r="S1965" s="42">
        <f>DD_1P!S1928</f>
        <v>0</v>
      </c>
      <c r="T1965" s="42">
        <f>DD_1P!T1928</f>
        <v>68.069999999999993</v>
      </c>
      <c r="U1965" s="42">
        <f>DD_1P!U1928</f>
        <v>1877.91</v>
      </c>
      <c r="V1965" s="42">
        <f>DD_1P!V1928</f>
        <v>0.5</v>
      </c>
    </row>
    <row r="1966" spans="1:22">
      <c r="A1966" s="39">
        <v>43750</v>
      </c>
      <c r="B1966" s="42" t="str">
        <f>DD_1P!B1929</f>
        <v>P</v>
      </c>
      <c r="C1966" s="42">
        <f>DD_1P!C1929</f>
        <v>5.5</v>
      </c>
      <c r="D1966" s="42">
        <f>DD_1P!D1929</f>
        <v>34</v>
      </c>
      <c r="E1966" s="42">
        <f>DD_1P!E1929</f>
        <v>606.87</v>
      </c>
      <c r="F1966" s="42">
        <f>DD_1P!F1929</f>
        <v>46.57</v>
      </c>
      <c r="G1966" s="42">
        <f>DD_1P!G1929</f>
        <v>612.89200000000005</v>
      </c>
      <c r="H1966" s="42">
        <f>DD_1P!H1929</f>
        <v>2674.4380000000001</v>
      </c>
      <c r="I1966" s="42">
        <f>DD_1P!I1929</f>
        <v>1.0939984167982464</v>
      </c>
      <c r="J1966" s="42">
        <f>DD_1P!J1929</f>
        <v>296.62400000000002</v>
      </c>
      <c r="K1966" s="42">
        <f>DD_1P!K1929</f>
        <v>1294.3589999999999</v>
      </c>
      <c r="L1966" s="77">
        <f t="shared" si="4"/>
        <v>0.17748786199999994</v>
      </c>
      <c r="M1966" s="42">
        <f>DD_1P!M1929</f>
        <v>0</v>
      </c>
      <c r="N1966" s="42">
        <f>DD_1P!N1929</f>
        <v>0</v>
      </c>
      <c r="O1966" s="42">
        <f>DD_1P!O1929</f>
        <v>0.37674000437915123</v>
      </c>
      <c r="P1966" s="42">
        <f>DD_1P!P1929</f>
        <v>316.26799999999997</v>
      </c>
      <c r="Q1966" s="42">
        <f>DD_1P!Q1929</f>
        <v>1380.079</v>
      </c>
      <c r="R1966" s="42">
        <f>DD_1P!R1929</f>
        <v>0.63135830780027691</v>
      </c>
      <c r="S1966" s="42">
        <f>DD_1P!S1929</f>
        <v>0</v>
      </c>
      <c r="T1966" s="42">
        <f>DD_1P!T1929</f>
        <v>51.6</v>
      </c>
      <c r="U1966" s="42">
        <f>DD_1P!U1929</f>
        <v>1899.63</v>
      </c>
      <c r="V1966" s="42">
        <f>DD_1P!V1929</f>
        <v>0.5</v>
      </c>
    </row>
    <row r="1967" spans="1:22">
      <c r="A1967" s="39">
        <v>43751</v>
      </c>
      <c r="B1967" s="42" t="str">
        <f>DD_1P!B1930</f>
        <v>SI</v>
      </c>
      <c r="C1967" s="42">
        <f>DD_1P!C1930</f>
        <v>0</v>
      </c>
      <c r="D1967" s="42">
        <f>DD_1P!D1930</f>
        <v>0</v>
      </c>
      <c r="E1967" s="42">
        <f>DD_1P!E1930</f>
        <v>980.38</v>
      </c>
      <c r="F1967" s="42">
        <f>DD_1P!F1930</f>
        <v>29.88</v>
      </c>
      <c r="G1967" s="42">
        <f>DD_1P!G1930</f>
        <v>0</v>
      </c>
      <c r="H1967" s="42">
        <f>DD_1P!H1930</f>
        <v>0</v>
      </c>
      <c r="I1967" s="42">
        <f>DD_1P!I1930</f>
        <v>1.0939984167982464</v>
      </c>
      <c r="J1967" s="42">
        <f>DD_1P!J1930</f>
        <v>0</v>
      </c>
      <c r="K1967" s="42">
        <f>DD_1P!K1930</f>
        <v>0</v>
      </c>
      <c r="L1967" s="77">
        <f t="shared" si="4"/>
        <v>0.17748786199999994</v>
      </c>
      <c r="M1967" s="42">
        <f>DD_1P!M1930</f>
        <v>0</v>
      </c>
      <c r="N1967" s="42">
        <f>DD_1P!N1930</f>
        <v>0</v>
      </c>
      <c r="O1967" s="42">
        <f>DD_1P!O1930</f>
        <v>0.37674000437915123</v>
      </c>
      <c r="P1967" s="42">
        <f>DD_1P!P1930</f>
        <v>0</v>
      </c>
      <c r="Q1967" s="42">
        <f>DD_1P!Q1930</f>
        <v>0</v>
      </c>
      <c r="R1967" s="42">
        <f>DD_1P!R1930</f>
        <v>0.63135830780027691</v>
      </c>
      <c r="S1967" s="42">
        <f>DD_1P!S1930</f>
        <v>0</v>
      </c>
      <c r="T1967" s="42">
        <f>DD_1P!T1930</f>
        <v>0</v>
      </c>
      <c r="U1967" s="42">
        <f>DD_1P!U1930</f>
        <v>1913.01</v>
      </c>
      <c r="V1967" s="42">
        <f>DD_1P!V1930</f>
        <v>0.5</v>
      </c>
    </row>
    <row r="1968" spans="1:22">
      <c r="A1968" s="39">
        <v>43752</v>
      </c>
      <c r="B1968" s="42" t="str">
        <f>DD_1P!B1931</f>
        <v>SI</v>
      </c>
      <c r="C1968" s="42">
        <f>DD_1P!C1931</f>
        <v>0</v>
      </c>
      <c r="D1968" s="42">
        <f>DD_1P!D1931</f>
        <v>0</v>
      </c>
      <c r="E1968" s="42">
        <f>DD_1P!E1931</f>
        <v>511.7</v>
      </c>
      <c r="F1968" s="42">
        <f>DD_1P!F1931</f>
        <v>30.48</v>
      </c>
      <c r="G1968" s="42">
        <f>DD_1P!G1931</f>
        <v>0</v>
      </c>
      <c r="H1968" s="42">
        <f>DD_1P!H1931</f>
        <v>0</v>
      </c>
      <c r="I1968" s="42">
        <f>DD_1P!I1931</f>
        <v>1.0939984167982464</v>
      </c>
      <c r="J1968" s="42">
        <f>DD_1P!J1931</f>
        <v>0</v>
      </c>
      <c r="K1968" s="42">
        <f>DD_1P!K1931</f>
        <v>0</v>
      </c>
      <c r="L1968" s="77">
        <f t="shared" si="4"/>
        <v>0.17748786199999994</v>
      </c>
      <c r="M1968" s="42">
        <f>DD_1P!M1931</f>
        <v>0</v>
      </c>
      <c r="N1968" s="42">
        <f>DD_1P!N1931</f>
        <v>0</v>
      </c>
      <c r="O1968" s="42">
        <f>DD_1P!O1931</f>
        <v>0.37674000437915123</v>
      </c>
      <c r="P1968" s="42">
        <f>DD_1P!P1931</f>
        <v>0</v>
      </c>
      <c r="Q1968" s="42">
        <f>DD_1P!Q1931</f>
        <v>0</v>
      </c>
      <c r="R1968" s="42">
        <f>DD_1P!R1931</f>
        <v>0.63135830780027691</v>
      </c>
      <c r="S1968" s="42">
        <f>DD_1P!S1931</f>
        <v>0</v>
      </c>
      <c r="T1968" s="42">
        <f>DD_1P!T1931</f>
        <v>0</v>
      </c>
      <c r="U1968" s="42">
        <f>DD_1P!U1931</f>
        <v>1913.87</v>
      </c>
      <c r="V1968" s="42">
        <f>DD_1P!V1931</f>
        <v>0.5</v>
      </c>
    </row>
    <row r="1969" spans="1:22">
      <c r="A1969" s="39">
        <v>43753</v>
      </c>
      <c r="B1969" s="42" t="str">
        <f>DD_1P!B1932</f>
        <v>P</v>
      </c>
      <c r="C1969" s="42">
        <f>DD_1P!C1932</f>
        <v>24</v>
      </c>
      <c r="D1969" s="42">
        <f>DD_1P!D1932</f>
        <v>34</v>
      </c>
      <c r="E1969" s="42">
        <f>DD_1P!E1932</f>
        <v>357.72</v>
      </c>
      <c r="F1969" s="42">
        <f>DD_1P!F1932</f>
        <v>50.2</v>
      </c>
      <c r="G1969" s="42">
        <f>DD_1P!G1932</f>
        <v>2191.2350000000001</v>
      </c>
      <c r="H1969" s="42">
        <f>DD_1P!H1932</f>
        <v>2191.2350000000001</v>
      </c>
      <c r="I1969" s="42">
        <f>DD_1P!I1932</f>
        <v>1.0961896517982463</v>
      </c>
      <c r="J1969" s="42">
        <f>DD_1P!J1932</f>
        <v>686.048</v>
      </c>
      <c r="K1969" s="42">
        <f>DD_1P!K1932</f>
        <v>686.048</v>
      </c>
      <c r="L1969" s="77">
        <f t="shared" si="4"/>
        <v>0.17817390999999994</v>
      </c>
      <c r="M1969" s="42">
        <f>DD_1P!M1932</f>
        <v>0</v>
      </c>
      <c r="N1969" s="42">
        <f>DD_1P!N1932</f>
        <v>0</v>
      </c>
      <c r="O1969" s="42">
        <f>DD_1P!O1932</f>
        <v>0.37674000437915123</v>
      </c>
      <c r="P1969" s="42">
        <f>DD_1P!P1932</f>
        <v>1505.1869999999999</v>
      </c>
      <c r="Q1969" s="42">
        <f>DD_1P!Q1932</f>
        <v>1505.1869999999999</v>
      </c>
      <c r="R1969" s="42">
        <f>DD_1P!R1932</f>
        <v>0.63286349480027693</v>
      </c>
      <c r="S1969" s="42">
        <f>DD_1P!S1932</f>
        <v>0</v>
      </c>
      <c r="T1969" s="42">
        <f>DD_1P!T1932</f>
        <v>68.69</v>
      </c>
      <c r="U1969" s="42">
        <f>DD_1P!U1932</f>
        <v>1888.48</v>
      </c>
      <c r="V1969" s="42">
        <f>DD_1P!V1932</f>
        <v>0.5</v>
      </c>
    </row>
    <row r="1970" spans="1:22">
      <c r="A1970" s="39">
        <v>43754</v>
      </c>
      <c r="B1970" s="42" t="str">
        <f>DD_1P!B1933</f>
        <v>P</v>
      </c>
      <c r="C1970" s="42">
        <f>DD_1P!C1933</f>
        <v>24</v>
      </c>
      <c r="D1970" s="42">
        <f>DD_1P!D1933</f>
        <v>34</v>
      </c>
      <c r="E1970" s="42">
        <f>DD_1P!E1933</f>
        <v>383.77</v>
      </c>
      <c r="F1970" s="42">
        <f>DD_1P!F1933</f>
        <v>59.14</v>
      </c>
      <c r="G1970" s="42">
        <f>DD_1P!G1933</f>
        <v>2757.2539999999999</v>
      </c>
      <c r="H1970" s="42">
        <f>DD_1P!H1933</f>
        <v>2757.2539999999999</v>
      </c>
      <c r="I1970" s="42">
        <f>DD_1P!I1933</f>
        <v>1.0989469057982464</v>
      </c>
      <c r="J1970" s="42">
        <f>DD_1P!J1933</f>
        <v>648.19799999999998</v>
      </c>
      <c r="K1970" s="42">
        <f>DD_1P!K1933</f>
        <v>648.19799999999998</v>
      </c>
      <c r="L1970" s="77">
        <f t="shared" ref="L1970:L2033" si="5">L1969+J1970/10^6</f>
        <v>0.17882210799999992</v>
      </c>
      <c r="M1970" s="42">
        <f>DD_1P!M1933</f>
        <v>0</v>
      </c>
      <c r="N1970" s="42">
        <f>DD_1P!N1933</f>
        <v>0</v>
      </c>
      <c r="O1970" s="42">
        <f>DD_1P!O1933</f>
        <v>0.37674000437915123</v>
      </c>
      <c r="P1970" s="42">
        <f>DD_1P!P1933</f>
        <v>2109.056</v>
      </c>
      <c r="Q1970" s="42">
        <f>DD_1P!Q1933</f>
        <v>2109.056</v>
      </c>
      <c r="R1970" s="42">
        <f>DD_1P!R1933</f>
        <v>0.63497255080027692</v>
      </c>
      <c r="S1970" s="42">
        <f>DD_1P!S1933</f>
        <v>0</v>
      </c>
      <c r="T1970" s="42">
        <f>DD_1P!T1933</f>
        <v>76.489999999999995</v>
      </c>
      <c r="U1970" s="42">
        <f>DD_1P!U1933</f>
        <v>1878.12</v>
      </c>
      <c r="V1970" s="42">
        <f>DD_1P!V1933</f>
        <v>0.5</v>
      </c>
    </row>
    <row r="1971" spans="1:22">
      <c r="A1971" s="39">
        <v>43755</v>
      </c>
      <c r="B1971" s="42" t="str">
        <f>DD_1P!B1934</f>
        <v>P</v>
      </c>
      <c r="C1971" s="42">
        <f>DD_1P!C1934</f>
        <v>24</v>
      </c>
      <c r="D1971" s="42">
        <f>DD_1P!D1934</f>
        <v>34</v>
      </c>
      <c r="E1971" s="42">
        <f>DD_1P!E1934</f>
        <v>359.86</v>
      </c>
      <c r="F1971" s="42">
        <f>DD_1P!F1934</f>
        <v>58.11</v>
      </c>
      <c r="G1971" s="42">
        <f>DD_1P!G1934</f>
        <v>2446.5569999999998</v>
      </c>
      <c r="H1971" s="42">
        <f>DD_1P!H1934</f>
        <v>2446.5569999999998</v>
      </c>
      <c r="I1971" s="42">
        <f>DD_1P!I1934</f>
        <v>1.1013934627982465</v>
      </c>
      <c r="J1971" s="42">
        <f>DD_1P!J1934</f>
        <v>577.005</v>
      </c>
      <c r="K1971" s="42">
        <f>DD_1P!K1934</f>
        <v>577.005</v>
      </c>
      <c r="L1971" s="77">
        <f t="shared" si="5"/>
        <v>0.17939911299999992</v>
      </c>
      <c r="M1971" s="42">
        <f>DD_1P!M1934</f>
        <v>0</v>
      </c>
      <c r="N1971" s="42">
        <f>DD_1P!N1934</f>
        <v>0</v>
      </c>
      <c r="O1971" s="42">
        <f>DD_1P!O1934</f>
        <v>0.37674000437915123</v>
      </c>
      <c r="P1971" s="42">
        <f>DD_1P!P1934</f>
        <v>1869.5519999999999</v>
      </c>
      <c r="Q1971" s="42">
        <f>DD_1P!Q1934</f>
        <v>1869.5519999999999</v>
      </c>
      <c r="R1971" s="42">
        <f>DD_1P!R1934</f>
        <v>0.63684210280027698</v>
      </c>
      <c r="S1971" s="42">
        <f>DD_1P!S1934</f>
        <v>0</v>
      </c>
      <c r="T1971" s="42">
        <f>DD_1P!T1934</f>
        <v>76.42</v>
      </c>
      <c r="U1971" s="42">
        <f>DD_1P!U1934</f>
        <v>1880.67</v>
      </c>
      <c r="V1971" s="42">
        <f>DD_1P!V1934</f>
        <v>0.5</v>
      </c>
    </row>
    <row r="1972" spans="1:22">
      <c r="A1972" s="39">
        <v>43756</v>
      </c>
      <c r="B1972" s="42" t="str">
        <f>DD_1P!B1935</f>
        <v>P</v>
      </c>
      <c r="C1972" s="42">
        <f>DD_1P!C1935</f>
        <v>24</v>
      </c>
      <c r="D1972" s="42">
        <f>DD_1P!D1935</f>
        <v>34</v>
      </c>
      <c r="E1972" s="42">
        <f>DD_1P!E1935</f>
        <v>350.54</v>
      </c>
      <c r="F1972" s="42">
        <f>DD_1P!F1935</f>
        <v>56.85</v>
      </c>
      <c r="G1972" s="42">
        <f>DD_1P!G1935</f>
        <v>3595.1060000000002</v>
      </c>
      <c r="H1972" s="42">
        <f>DD_1P!H1935</f>
        <v>3595.1060000000002</v>
      </c>
      <c r="I1972" s="42">
        <f>DD_1P!I1935</f>
        <v>1.1049885687982464</v>
      </c>
      <c r="J1972" s="42">
        <f>DD_1P!J1935</f>
        <v>829.17100000000005</v>
      </c>
      <c r="K1972" s="42">
        <f>DD_1P!K1935</f>
        <v>829.17100000000005</v>
      </c>
      <c r="L1972" s="77">
        <f t="shared" si="5"/>
        <v>0.18022828399999991</v>
      </c>
      <c r="M1972" s="42">
        <f>DD_1P!M1935</f>
        <v>0</v>
      </c>
      <c r="N1972" s="42">
        <f>DD_1P!N1935</f>
        <v>0</v>
      </c>
      <c r="O1972" s="42">
        <f>DD_1P!O1935</f>
        <v>0.37674000437915123</v>
      </c>
      <c r="P1972" s="42">
        <f>DD_1P!P1935</f>
        <v>2765.9349999999999</v>
      </c>
      <c r="Q1972" s="42">
        <f>DD_1P!Q1935</f>
        <v>2765.9349999999999</v>
      </c>
      <c r="R1972" s="42">
        <f>DD_1P!R1935</f>
        <v>0.63960803780027697</v>
      </c>
      <c r="S1972" s="42">
        <f>DD_1P!S1935</f>
        <v>0</v>
      </c>
      <c r="T1972" s="42">
        <f>DD_1P!T1935</f>
        <v>76.94</v>
      </c>
      <c r="U1972" s="42">
        <f>DD_1P!U1935</f>
        <v>1881.42</v>
      </c>
      <c r="V1972" s="42">
        <f>DD_1P!V1935</f>
        <v>0.5</v>
      </c>
    </row>
    <row r="1973" spans="1:22">
      <c r="A1973" s="39">
        <v>43757</v>
      </c>
      <c r="B1973" s="42" t="str">
        <f>DD_1P!B1936</f>
        <v>P</v>
      </c>
      <c r="C1973" s="42">
        <f>DD_1P!C1936</f>
        <v>24</v>
      </c>
      <c r="D1973" s="42">
        <f>DD_1P!D1936</f>
        <v>34</v>
      </c>
      <c r="E1973" s="42">
        <f>DD_1P!E1936</f>
        <v>347.75</v>
      </c>
      <c r="F1973" s="42">
        <f>DD_1P!F1936</f>
        <v>58.27</v>
      </c>
      <c r="G1973" s="42">
        <f>DD_1P!G1936</f>
        <v>3492.6880000000001</v>
      </c>
      <c r="H1973" s="42">
        <f>DD_1P!H1936</f>
        <v>3492.6880000000001</v>
      </c>
      <c r="I1973" s="42">
        <f>DD_1P!I1936</f>
        <v>1.1084812567982463</v>
      </c>
      <c r="J1973" s="42">
        <f>DD_1P!J1936</f>
        <v>794.18200000000002</v>
      </c>
      <c r="K1973" s="42">
        <f>DD_1P!K1936</f>
        <v>794.18200000000002</v>
      </c>
      <c r="L1973" s="77">
        <f t="shared" si="5"/>
        <v>0.18102246599999991</v>
      </c>
      <c r="M1973" s="42">
        <f>DD_1P!M1936</f>
        <v>0</v>
      </c>
      <c r="N1973" s="42">
        <f>DD_1P!N1936</f>
        <v>0</v>
      </c>
      <c r="O1973" s="42">
        <f>DD_1P!O1936</f>
        <v>0.37674000437915123</v>
      </c>
      <c r="P1973" s="42">
        <f>DD_1P!P1936</f>
        <v>2698.5059999999999</v>
      </c>
      <c r="Q1973" s="42">
        <f>DD_1P!Q1936</f>
        <v>2698.5059999999999</v>
      </c>
      <c r="R1973" s="42">
        <f>DD_1P!R1936</f>
        <v>0.64230654380027696</v>
      </c>
      <c r="S1973" s="42">
        <f>DD_1P!S1936</f>
        <v>0</v>
      </c>
      <c r="T1973" s="42">
        <f>DD_1P!T1936</f>
        <v>77.260000000000005</v>
      </c>
      <c r="U1973" s="42">
        <f>DD_1P!U1936</f>
        <v>1876.81</v>
      </c>
      <c r="V1973" s="42">
        <f>DD_1P!V1936</f>
        <v>0.5</v>
      </c>
    </row>
    <row r="1974" spans="1:22">
      <c r="A1974" s="39">
        <v>43758</v>
      </c>
      <c r="B1974" s="42" t="str">
        <f>DD_1P!B1937</f>
        <v>P</v>
      </c>
      <c r="C1974" s="42">
        <f>DD_1P!C1937</f>
        <v>24</v>
      </c>
      <c r="D1974" s="42">
        <f>DD_1P!D1937</f>
        <v>34</v>
      </c>
      <c r="E1974" s="42">
        <f>DD_1P!E1937</f>
        <v>356.96</v>
      </c>
      <c r="F1974" s="42">
        <f>DD_1P!F1937</f>
        <v>58.71</v>
      </c>
      <c r="G1974" s="42">
        <f>DD_1P!G1937</f>
        <v>3493.2159999999999</v>
      </c>
      <c r="H1974" s="42">
        <f>DD_1P!H1937</f>
        <v>3493.2159999999999</v>
      </c>
      <c r="I1974" s="42">
        <f>DD_1P!I1937</f>
        <v>1.1119744727982463</v>
      </c>
      <c r="J1974" s="42">
        <f>DD_1P!J1937</f>
        <v>792.16399999999999</v>
      </c>
      <c r="K1974" s="42">
        <f>DD_1P!K1937</f>
        <v>792.16399999999999</v>
      </c>
      <c r="L1974" s="77">
        <f t="shared" si="5"/>
        <v>0.18181462999999992</v>
      </c>
      <c r="M1974" s="42">
        <f>DD_1P!M1937</f>
        <v>0</v>
      </c>
      <c r="N1974" s="42">
        <f>DD_1P!N1937</f>
        <v>0</v>
      </c>
      <c r="O1974" s="42">
        <f>DD_1P!O1937</f>
        <v>0.37674000437915123</v>
      </c>
      <c r="P1974" s="42">
        <f>DD_1P!P1937</f>
        <v>2701.0520000000001</v>
      </c>
      <c r="Q1974" s="42">
        <f>DD_1P!Q1937</f>
        <v>2701.0520000000001</v>
      </c>
      <c r="R1974" s="42">
        <f>DD_1P!R1937</f>
        <v>0.645007595800277</v>
      </c>
      <c r="S1974" s="42">
        <f>DD_1P!S1937</f>
        <v>0</v>
      </c>
      <c r="T1974" s="42">
        <f>DD_1P!T1937</f>
        <v>77.319999999999993</v>
      </c>
      <c r="U1974" s="42">
        <f>DD_1P!U1937</f>
        <v>1874.19</v>
      </c>
      <c r="V1974" s="42">
        <f>DD_1P!V1937</f>
        <v>0.5</v>
      </c>
    </row>
    <row r="1975" spans="1:22">
      <c r="A1975" s="39">
        <v>43759</v>
      </c>
      <c r="B1975" s="42" t="str">
        <f>DD_1P!B1938</f>
        <v>P</v>
      </c>
      <c r="C1975" s="42">
        <f>DD_1P!C1938</f>
        <v>24</v>
      </c>
      <c r="D1975" s="42">
        <f>DD_1P!D1938</f>
        <v>34</v>
      </c>
      <c r="E1975" s="42">
        <f>DD_1P!E1938</f>
        <v>348.76</v>
      </c>
      <c r="F1975" s="42">
        <f>DD_1P!F1938</f>
        <v>58.4</v>
      </c>
      <c r="G1975" s="42">
        <f>DD_1P!G1938</f>
        <v>3329.7269999999999</v>
      </c>
      <c r="H1975" s="42">
        <f>DD_1P!H1938</f>
        <v>3329.7269999999999</v>
      </c>
      <c r="I1975" s="42">
        <f>DD_1P!I1938</f>
        <v>1.1153041997982462</v>
      </c>
      <c r="J1975" s="42">
        <f>DD_1P!J1938</f>
        <v>778.10199999999998</v>
      </c>
      <c r="K1975" s="42">
        <f>DD_1P!K1938</f>
        <v>778.10199999999998</v>
      </c>
      <c r="L1975" s="77">
        <f t="shared" si="5"/>
        <v>0.18259273199999992</v>
      </c>
      <c r="M1975" s="42">
        <f>DD_1P!M1938</f>
        <v>0</v>
      </c>
      <c r="N1975" s="42">
        <f>DD_1P!N1938</f>
        <v>0</v>
      </c>
      <c r="O1975" s="42">
        <f>DD_1P!O1938</f>
        <v>0.37674000437915123</v>
      </c>
      <c r="P1975" s="42">
        <f>DD_1P!P1938</f>
        <v>2551.625</v>
      </c>
      <c r="Q1975" s="42">
        <f>DD_1P!Q1938</f>
        <v>2551.625</v>
      </c>
      <c r="R1975" s="42">
        <f>DD_1P!R1938</f>
        <v>0.64755922080027695</v>
      </c>
      <c r="S1975" s="42">
        <f>DD_1P!S1938</f>
        <v>0</v>
      </c>
      <c r="T1975" s="42">
        <f>DD_1P!T1938</f>
        <v>76.63</v>
      </c>
      <c r="U1975" s="42">
        <f>DD_1P!U1938</f>
        <v>1875.96</v>
      </c>
      <c r="V1975" s="42">
        <f>DD_1P!V1938</f>
        <v>0.5</v>
      </c>
    </row>
    <row r="1976" spans="1:22">
      <c r="A1976" s="39">
        <v>43760</v>
      </c>
      <c r="B1976" s="42" t="str">
        <f>DD_1P!B1939</f>
        <v>P</v>
      </c>
      <c r="C1976" s="42">
        <f>DD_1P!C1939</f>
        <v>24</v>
      </c>
      <c r="D1976" s="42">
        <f>DD_1P!D1939</f>
        <v>34</v>
      </c>
      <c r="E1976" s="42">
        <f>DD_1P!E1939</f>
        <v>376.49554443359375</v>
      </c>
      <c r="F1976" s="42">
        <f>DD_1P!F1939</f>
        <v>61.780410766601563</v>
      </c>
      <c r="G1976" s="42">
        <f>DD_1P!G1939</f>
        <v>3434.962</v>
      </c>
      <c r="H1976" s="42">
        <f>DD_1P!H1939</f>
        <v>3434.962</v>
      </c>
      <c r="I1976" s="42">
        <f>DD_1P!I1939</f>
        <v>1.1187391617982463</v>
      </c>
      <c r="J1976" s="42">
        <f>DD_1P!J1939</f>
        <v>775.21900000000005</v>
      </c>
      <c r="K1976" s="42">
        <f>DD_1P!K1939</f>
        <v>775.21900000000005</v>
      </c>
      <c r="L1976" s="77">
        <f t="shared" si="5"/>
        <v>0.18336795099999992</v>
      </c>
      <c r="M1976" s="42">
        <f>DD_1P!M1939</f>
        <v>0</v>
      </c>
      <c r="N1976" s="42">
        <f>DD_1P!N1939</f>
        <v>0</v>
      </c>
      <c r="O1976" s="42">
        <f>DD_1P!O1939</f>
        <v>0.37674000437915123</v>
      </c>
      <c r="P1976" s="42">
        <f>DD_1P!P1939</f>
        <v>2659.7429999999999</v>
      </c>
      <c r="Q1976" s="42">
        <f>DD_1P!Q1939</f>
        <v>2659.7429999999999</v>
      </c>
      <c r="R1976" s="42">
        <f>DD_1P!R1939</f>
        <v>0.65021896380027699</v>
      </c>
      <c r="S1976" s="42">
        <f>DD_1P!S1939</f>
        <v>0</v>
      </c>
      <c r="T1976" s="42">
        <f>DD_1P!T1939</f>
        <v>77.430000000000007</v>
      </c>
      <c r="U1976" s="42">
        <f>DD_1P!U1939</f>
        <v>1871.6279980468748</v>
      </c>
      <c r="V1976" s="42">
        <f>DD_1P!V1939</f>
        <v>0.5</v>
      </c>
    </row>
    <row r="1977" spans="1:22">
      <c r="A1977" s="39">
        <v>43761</v>
      </c>
      <c r="B1977" s="42" t="str">
        <f>DD_1P!B1940</f>
        <v>P</v>
      </c>
      <c r="C1977" s="42">
        <f>DD_1P!C1940</f>
        <v>24</v>
      </c>
      <c r="D1977" s="42">
        <f>DD_1P!D1940</f>
        <v>34</v>
      </c>
      <c r="E1977" s="42">
        <f>DD_1P!E1940</f>
        <v>362.04616699218747</v>
      </c>
      <c r="F1977" s="42">
        <f>DD_1P!F1940</f>
        <v>61.805023193359375</v>
      </c>
      <c r="G1977" s="42">
        <f>DD_1P!G1940</f>
        <v>4002.2449999999999</v>
      </c>
      <c r="H1977" s="42">
        <f>DD_1P!H1940</f>
        <v>4002.2449999999999</v>
      </c>
      <c r="I1977" s="42">
        <f>DD_1P!I1940</f>
        <v>1.1227414067982462</v>
      </c>
      <c r="J1977" s="42">
        <f>DD_1P!J1940</f>
        <v>913.42700000000002</v>
      </c>
      <c r="K1977" s="42">
        <f>DD_1P!K1940</f>
        <v>913.42700000000002</v>
      </c>
      <c r="L1977" s="77">
        <f t="shared" si="5"/>
        <v>0.18428137799999991</v>
      </c>
      <c r="M1977" s="42">
        <f>DD_1P!M1940</f>
        <v>0</v>
      </c>
      <c r="N1977" s="42">
        <f>DD_1P!N1940</f>
        <v>0</v>
      </c>
      <c r="O1977" s="42">
        <f>DD_1P!O1940</f>
        <v>0.37674000437915123</v>
      </c>
      <c r="P1977" s="42">
        <f>DD_1P!P1940</f>
        <v>3088.8180000000002</v>
      </c>
      <c r="Q1977" s="42">
        <f>DD_1P!Q1940</f>
        <v>3088.8180000000002</v>
      </c>
      <c r="R1977" s="42">
        <f>DD_1P!R1940</f>
        <v>0.65330778180027704</v>
      </c>
      <c r="S1977" s="42">
        <f>DD_1P!S1940</f>
        <v>0</v>
      </c>
      <c r="T1977" s="42">
        <f>DD_1P!T1940</f>
        <v>77.180000000000007</v>
      </c>
      <c r="U1977" s="42">
        <f>DD_1P!U1940</f>
        <v>1883.8615234375</v>
      </c>
      <c r="V1977" s="42">
        <f>DD_1P!V1940</f>
        <v>0.5</v>
      </c>
    </row>
    <row r="1978" spans="1:22">
      <c r="A1978" s="39">
        <v>43762</v>
      </c>
      <c r="B1978" s="42" t="str">
        <f>DD_1P!B1941</f>
        <v>P</v>
      </c>
      <c r="C1978" s="42">
        <f>DD_1P!C1941</f>
        <v>24</v>
      </c>
      <c r="D1978" s="42">
        <f>DD_1P!D1941</f>
        <v>34</v>
      </c>
      <c r="E1978" s="42">
        <f>DD_1P!E1941</f>
        <v>352.68</v>
      </c>
      <c r="F1978" s="42">
        <f>DD_1P!F1941</f>
        <v>58.77</v>
      </c>
      <c r="G1978" s="42">
        <f>DD_1P!G1941</f>
        <v>3896.4940000000001</v>
      </c>
      <c r="H1978" s="42">
        <f>DD_1P!H1941</f>
        <v>3896.4940000000001</v>
      </c>
      <c r="I1978" s="42">
        <f>DD_1P!I1941</f>
        <v>1.1266379007982461</v>
      </c>
      <c r="J1978" s="42">
        <f>DD_1P!J1941</f>
        <v>895.48400000000004</v>
      </c>
      <c r="K1978" s="42">
        <f>DD_1P!K1941</f>
        <v>895.48400000000004</v>
      </c>
      <c r="L1978" s="77">
        <f t="shared" si="5"/>
        <v>0.18517686199999991</v>
      </c>
      <c r="M1978" s="42">
        <f>DD_1P!M1941</f>
        <v>0</v>
      </c>
      <c r="N1978" s="42">
        <f>DD_1P!N1941</f>
        <v>0</v>
      </c>
      <c r="O1978" s="42">
        <f>DD_1P!O1941</f>
        <v>0.37674000437915123</v>
      </c>
      <c r="P1978" s="42">
        <f>DD_1P!P1941</f>
        <v>3001.01</v>
      </c>
      <c r="Q1978" s="42">
        <f>DD_1P!Q1941</f>
        <v>3001.01</v>
      </c>
      <c r="R1978" s="42">
        <f>DD_1P!R1941</f>
        <v>0.65630879180027701</v>
      </c>
      <c r="S1978" s="42">
        <f>DD_1P!S1941</f>
        <v>0</v>
      </c>
      <c r="T1978" s="42">
        <f>DD_1P!T1941</f>
        <v>77.02</v>
      </c>
      <c r="U1978" s="42">
        <f>DD_1P!U1941</f>
        <v>1875.24</v>
      </c>
      <c r="V1978" s="42">
        <f>DD_1P!V1941</f>
        <v>0.5</v>
      </c>
    </row>
    <row r="1979" spans="1:22">
      <c r="A1979" s="39">
        <v>43763</v>
      </c>
      <c r="B1979" s="42" t="str">
        <f>DD_1P!B1942</f>
        <v>P</v>
      </c>
      <c r="C1979" s="42">
        <f>DD_1P!C1942</f>
        <v>24</v>
      </c>
      <c r="D1979" s="42">
        <f>DD_1P!D1942</f>
        <v>34</v>
      </c>
      <c r="E1979" s="42">
        <f>DD_1P!E1942</f>
        <v>350.66</v>
      </c>
      <c r="F1979" s="42">
        <f>DD_1P!F1942</f>
        <v>58.6</v>
      </c>
      <c r="G1979" s="42">
        <f>DD_1P!G1942</f>
        <v>3915.6120000000001</v>
      </c>
      <c r="H1979" s="42">
        <f>DD_1P!H1942</f>
        <v>3915.6120000000001</v>
      </c>
      <c r="I1979" s="42">
        <f>DD_1P!I1942</f>
        <v>1.130553512798246</v>
      </c>
      <c r="J1979" s="42">
        <f>DD_1P!J1942</f>
        <v>884.84500000000003</v>
      </c>
      <c r="K1979" s="42">
        <f>DD_1P!K1942</f>
        <v>884.84500000000003</v>
      </c>
      <c r="L1979" s="77">
        <f t="shared" si="5"/>
        <v>0.18606170699999991</v>
      </c>
      <c r="M1979" s="42">
        <f>DD_1P!M1942</f>
        <v>0</v>
      </c>
      <c r="N1979" s="42">
        <f>DD_1P!N1942</f>
        <v>0</v>
      </c>
      <c r="O1979" s="42">
        <f>DD_1P!O1942</f>
        <v>0.37674000437915123</v>
      </c>
      <c r="P1979" s="42">
        <f>DD_1P!P1942</f>
        <v>3030.7669999999998</v>
      </c>
      <c r="Q1979" s="42">
        <f>DD_1P!Q1942</f>
        <v>3030.7669999999998</v>
      </c>
      <c r="R1979" s="42">
        <f>DD_1P!R1942</f>
        <v>0.65933955880027706</v>
      </c>
      <c r="S1979" s="42">
        <f>DD_1P!S1942</f>
        <v>0</v>
      </c>
      <c r="T1979" s="42">
        <f>DD_1P!T1942</f>
        <v>77.400000000000006</v>
      </c>
      <c r="U1979" s="42">
        <f>DD_1P!U1942</f>
        <v>1875.44</v>
      </c>
      <c r="V1979" s="42">
        <f>DD_1P!V1942</f>
        <v>0.5</v>
      </c>
    </row>
    <row r="1980" spans="1:22">
      <c r="A1980" s="39">
        <v>43764</v>
      </c>
      <c r="B1980" s="42" t="str">
        <f>DD_1P!B1943</f>
        <v>P</v>
      </c>
      <c r="C1980" s="42">
        <f>DD_1P!C1943</f>
        <v>24</v>
      </c>
      <c r="D1980" s="42">
        <f>DD_1P!D1943</f>
        <v>34</v>
      </c>
      <c r="E1980" s="42">
        <f>DD_1P!E1943</f>
        <v>346.28</v>
      </c>
      <c r="F1980" s="42">
        <f>DD_1P!F1943</f>
        <v>58.54</v>
      </c>
      <c r="G1980" s="42">
        <f>DD_1P!G1943</f>
        <v>3549.54</v>
      </c>
      <c r="H1980" s="42">
        <f>DD_1P!H1943</f>
        <v>3549.54</v>
      </c>
      <c r="I1980" s="42">
        <f>DD_1P!I1943</f>
        <v>1.1341030527982461</v>
      </c>
      <c r="J1980" s="42">
        <f>DD_1P!J1943</f>
        <v>802.43700000000001</v>
      </c>
      <c r="K1980" s="42">
        <f>DD_1P!K1943</f>
        <v>802.43700000000001</v>
      </c>
      <c r="L1980" s="77">
        <f t="shared" si="5"/>
        <v>0.1868641439999999</v>
      </c>
      <c r="M1980" s="42">
        <f>DD_1P!M1943</f>
        <v>0</v>
      </c>
      <c r="N1980" s="42">
        <f>DD_1P!N1943</f>
        <v>0</v>
      </c>
      <c r="O1980" s="42">
        <f>DD_1P!O1943</f>
        <v>0.37674000437915123</v>
      </c>
      <c r="P1980" s="42">
        <f>DD_1P!P1943</f>
        <v>2747.1030000000001</v>
      </c>
      <c r="Q1980" s="42">
        <f>DD_1P!Q1943</f>
        <v>2747.1030000000001</v>
      </c>
      <c r="R1980" s="42">
        <f>DD_1P!R1943</f>
        <v>0.66208666180027709</v>
      </c>
      <c r="S1980" s="42">
        <f>DD_1P!S1943</f>
        <v>0</v>
      </c>
      <c r="T1980" s="42">
        <f>DD_1P!T1943</f>
        <v>77.39</v>
      </c>
      <c r="U1980" s="42">
        <f>DD_1P!U1943</f>
        <v>1877</v>
      </c>
      <c r="V1980" s="42">
        <f>DD_1P!V1943</f>
        <v>0.5</v>
      </c>
    </row>
    <row r="1981" spans="1:22">
      <c r="A1981" s="39">
        <v>43765</v>
      </c>
      <c r="B1981" s="42" t="str">
        <f>DD_1P!B1944</f>
        <v>P</v>
      </c>
      <c r="C1981" s="42">
        <f>DD_1P!C1944</f>
        <v>24</v>
      </c>
      <c r="D1981" s="42">
        <f>DD_1P!D1944</f>
        <v>34</v>
      </c>
      <c r="E1981" s="42">
        <f>DD_1P!E1944</f>
        <v>354.61</v>
      </c>
      <c r="F1981" s="42">
        <f>DD_1P!F1944</f>
        <v>58.24</v>
      </c>
      <c r="G1981" s="42">
        <f>DD_1P!G1944</f>
        <v>3446.19</v>
      </c>
      <c r="H1981" s="42">
        <f>DD_1P!H1944</f>
        <v>3446.19</v>
      </c>
      <c r="I1981" s="42">
        <f>DD_1P!I1944</f>
        <v>1.1375492427982461</v>
      </c>
      <c r="J1981" s="42">
        <f>DD_1P!J1944</f>
        <v>800.48</v>
      </c>
      <c r="K1981" s="42">
        <f>DD_1P!K1944</f>
        <v>800.48</v>
      </c>
      <c r="L1981" s="77">
        <f t="shared" si="5"/>
        <v>0.18766462399999989</v>
      </c>
      <c r="M1981" s="42">
        <f>DD_1P!M1944</f>
        <v>0</v>
      </c>
      <c r="N1981" s="42">
        <f>DD_1P!N1944</f>
        <v>0</v>
      </c>
      <c r="O1981" s="42">
        <f>DD_1P!O1944</f>
        <v>0.37674000437915123</v>
      </c>
      <c r="P1981" s="42">
        <f>DD_1P!P1944</f>
        <v>2645.71</v>
      </c>
      <c r="Q1981" s="42">
        <f>DD_1P!Q1944</f>
        <v>2645.71</v>
      </c>
      <c r="R1981" s="42">
        <f>DD_1P!R1944</f>
        <v>0.66473237180027711</v>
      </c>
      <c r="S1981" s="42">
        <f>DD_1P!S1944</f>
        <v>0</v>
      </c>
      <c r="T1981" s="42">
        <f>DD_1P!T1944</f>
        <v>76.77</v>
      </c>
      <c r="U1981" s="42">
        <f>DD_1P!U1944</f>
        <v>1878.68</v>
      </c>
      <c r="V1981" s="42">
        <f>DD_1P!V1944</f>
        <v>0.5</v>
      </c>
    </row>
    <row r="1982" spans="1:22">
      <c r="A1982" s="39">
        <v>43766</v>
      </c>
      <c r="B1982" s="42" t="str">
        <f>DD_1P!B1945</f>
        <v>P</v>
      </c>
      <c r="C1982" s="42">
        <f>DD_1P!C1945</f>
        <v>24</v>
      </c>
      <c r="D1982" s="42">
        <f>DD_1P!D1945</f>
        <v>34</v>
      </c>
      <c r="E1982" s="42">
        <f>DD_1P!E1945</f>
        <v>342.99</v>
      </c>
      <c r="F1982" s="42">
        <f>DD_1P!F1945</f>
        <v>58.48</v>
      </c>
      <c r="G1982" s="42">
        <f>DD_1P!G1945</f>
        <v>3615.6109999999999</v>
      </c>
      <c r="H1982" s="42">
        <f>DD_1P!H1945</f>
        <v>3615.6109999999999</v>
      </c>
      <c r="I1982" s="42">
        <f>DD_1P!I1945</f>
        <v>1.1411648537982462</v>
      </c>
      <c r="J1982" s="42">
        <f>DD_1P!J1945</f>
        <v>797.7</v>
      </c>
      <c r="K1982" s="42">
        <f>DD_1P!K1945</f>
        <v>797.7</v>
      </c>
      <c r="L1982" s="77">
        <f t="shared" si="5"/>
        <v>0.1884623239999999</v>
      </c>
      <c r="M1982" s="42">
        <f>DD_1P!M1945</f>
        <v>0</v>
      </c>
      <c r="N1982" s="42">
        <f>DD_1P!N1945</f>
        <v>0</v>
      </c>
      <c r="O1982" s="42">
        <f>DD_1P!O1945</f>
        <v>0.37674000437915123</v>
      </c>
      <c r="P1982" s="42">
        <f>DD_1P!P1945</f>
        <v>2817.9110000000001</v>
      </c>
      <c r="Q1982" s="42">
        <f>DD_1P!Q1945</f>
        <v>2817.9110000000001</v>
      </c>
      <c r="R1982" s="42">
        <f>DD_1P!R1945</f>
        <v>0.66755028280027706</v>
      </c>
      <c r="S1982" s="42">
        <f>DD_1P!S1945</f>
        <v>0</v>
      </c>
      <c r="T1982" s="42">
        <f>DD_1P!T1945</f>
        <v>77.94</v>
      </c>
      <c r="U1982" s="42">
        <f>DD_1P!U1945</f>
        <v>1877.75</v>
      </c>
      <c r="V1982" s="42">
        <f>DD_1P!V1945</f>
        <v>0.5</v>
      </c>
    </row>
    <row r="1983" spans="1:22">
      <c r="A1983" s="39">
        <v>43767</v>
      </c>
      <c r="B1983" s="42" t="str">
        <f>DD_1P!B1946</f>
        <v>P</v>
      </c>
      <c r="C1983" s="42">
        <f>DD_1P!C1946</f>
        <v>24</v>
      </c>
      <c r="D1983" s="42">
        <f>DD_1P!D1946</f>
        <v>34</v>
      </c>
      <c r="E1983" s="42">
        <f>DD_1P!E1946</f>
        <v>356.43</v>
      </c>
      <c r="F1983" s="42">
        <f>DD_1P!F1946</f>
        <v>57.74</v>
      </c>
      <c r="G1983" s="42">
        <f>DD_1P!G1946</f>
        <v>3258.123</v>
      </c>
      <c r="H1983" s="42">
        <f>DD_1P!H1946</f>
        <v>3258.123</v>
      </c>
      <c r="I1983" s="42">
        <f>DD_1P!I1946</f>
        <v>1.1444229767982461</v>
      </c>
      <c r="J1983" s="42">
        <f>DD_1P!J1946</f>
        <v>720.68399999999997</v>
      </c>
      <c r="K1983" s="42">
        <f>DD_1P!K1946</f>
        <v>720.68399999999997</v>
      </c>
      <c r="L1983" s="77">
        <f t="shared" si="5"/>
        <v>0.1891830079999999</v>
      </c>
      <c r="M1983" s="42">
        <f>DD_1P!M1946</f>
        <v>0</v>
      </c>
      <c r="N1983" s="42">
        <f>DD_1P!N1946</f>
        <v>0</v>
      </c>
      <c r="O1983" s="42">
        <f>DD_1P!O1946</f>
        <v>0.37674000437915123</v>
      </c>
      <c r="P1983" s="42">
        <f>DD_1P!P1946</f>
        <v>2537.4389999999999</v>
      </c>
      <c r="Q1983" s="42">
        <f>DD_1P!Q1946</f>
        <v>2537.4389999999999</v>
      </c>
      <c r="R1983" s="42">
        <f>DD_1P!R1946</f>
        <v>0.67008772180027709</v>
      </c>
      <c r="S1983" s="42">
        <f>DD_1P!S1946</f>
        <v>0</v>
      </c>
      <c r="T1983" s="42">
        <f>DD_1P!T1946</f>
        <v>77.88</v>
      </c>
      <c r="U1983" s="42">
        <f>DD_1P!U1946</f>
        <v>1879.82</v>
      </c>
      <c r="V1983" s="42">
        <f>DD_1P!V1946</f>
        <v>0.5</v>
      </c>
    </row>
    <row r="1984" spans="1:22">
      <c r="A1984" s="39">
        <v>43768</v>
      </c>
      <c r="B1984" s="42" t="str">
        <f>DD_1P!B1947</f>
        <v>P</v>
      </c>
      <c r="C1984" s="42">
        <f>DD_1P!C1947</f>
        <v>24</v>
      </c>
      <c r="D1984" s="42">
        <f>DD_1P!D1947</f>
        <v>34</v>
      </c>
      <c r="E1984" s="42">
        <f>DD_1P!E1947</f>
        <v>410.54</v>
      </c>
      <c r="F1984" s="42">
        <f>DD_1P!F1947</f>
        <v>59.37</v>
      </c>
      <c r="G1984" s="42">
        <f>DD_1P!G1947</f>
        <v>3623.0459999999998</v>
      </c>
      <c r="H1984" s="42">
        <f>DD_1P!H1947</f>
        <v>3623.0459999999998</v>
      </c>
      <c r="I1984" s="42">
        <f>DD_1P!I1947</f>
        <v>1.1480460227982461</v>
      </c>
      <c r="J1984" s="42">
        <f>DD_1P!J1947</f>
        <v>784.178</v>
      </c>
      <c r="K1984" s="42">
        <f>DD_1P!K1947</f>
        <v>784.178</v>
      </c>
      <c r="L1984" s="77">
        <f t="shared" si="5"/>
        <v>0.1899671859999999</v>
      </c>
      <c r="M1984" s="42">
        <f>DD_1P!M1947</f>
        <v>0</v>
      </c>
      <c r="N1984" s="42">
        <f>DD_1P!N1947</f>
        <v>0</v>
      </c>
      <c r="O1984" s="42">
        <f>DD_1P!O1947</f>
        <v>0.37674000437915123</v>
      </c>
      <c r="P1984" s="42">
        <f>DD_1P!P1947</f>
        <v>2838.8679999999999</v>
      </c>
      <c r="Q1984" s="42">
        <f>DD_1P!Q1947</f>
        <v>2838.8679999999999</v>
      </c>
      <c r="R1984" s="42">
        <f>DD_1P!R1947</f>
        <v>0.67292658980027709</v>
      </c>
      <c r="S1984" s="42">
        <f>DD_1P!S1947</f>
        <v>0</v>
      </c>
      <c r="T1984" s="42">
        <f>DD_1P!T1947</f>
        <v>78.36</v>
      </c>
      <c r="U1984" s="42">
        <f>DD_1P!U1947</f>
        <v>1869.07</v>
      </c>
      <c r="V1984" s="42">
        <f>DD_1P!V1947</f>
        <v>0.5</v>
      </c>
    </row>
    <row r="1985" spans="1:22">
      <c r="A1985" s="39">
        <v>43769</v>
      </c>
      <c r="B1985" s="42" t="str">
        <f>DD_1P!B1948</f>
        <v>P</v>
      </c>
      <c r="C1985" s="42">
        <f>DD_1P!C1948</f>
        <v>24</v>
      </c>
      <c r="D1985" s="42">
        <f>DD_1P!D1948</f>
        <v>34</v>
      </c>
      <c r="E1985" s="42">
        <f>DD_1P!E1948</f>
        <v>460.12</v>
      </c>
      <c r="F1985" s="42">
        <f>DD_1P!F1948</f>
        <v>59.89</v>
      </c>
      <c r="G1985" s="42">
        <f>DD_1P!G1948</f>
        <v>3679.2959999999998</v>
      </c>
      <c r="H1985" s="42">
        <f>DD_1P!H1948</f>
        <v>3679.2959999999998</v>
      </c>
      <c r="I1985" s="42">
        <f>DD_1P!I1948</f>
        <v>1.1517253187982461</v>
      </c>
      <c r="J1985" s="42">
        <f>DD_1P!J1948</f>
        <v>793.23400000000004</v>
      </c>
      <c r="K1985" s="42">
        <f>DD_1P!K1948</f>
        <v>793.23400000000004</v>
      </c>
      <c r="L1985" s="77">
        <f t="shared" si="5"/>
        <v>0.1907604199999999</v>
      </c>
      <c r="M1985" s="42">
        <f>DD_1P!M1948</f>
        <v>0</v>
      </c>
      <c r="N1985" s="42">
        <f>DD_1P!N1948</f>
        <v>0</v>
      </c>
      <c r="O1985" s="42">
        <f>DD_1P!O1948</f>
        <v>0.37674000437915123</v>
      </c>
      <c r="P1985" s="42">
        <f>DD_1P!P1948</f>
        <v>2886.0619999999999</v>
      </c>
      <c r="Q1985" s="42">
        <f>DD_1P!Q1948</f>
        <v>2886.0619999999999</v>
      </c>
      <c r="R1985" s="42">
        <f>DD_1P!R1948</f>
        <v>0.67581265180027705</v>
      </c>
      <c r="S1985" s="42">
        <f>DD_1P!S1948</f>
        <v>0</v>
      </c>
      <c r="T1985" s="42">
        <f>DD_1P!T1948</f>
        <v>78.44</v>
      </c>
      <c r="U1985" s="42">
        <f>DD_1P!U1948</f>
        <v>1866.18</v>
      </c>
      <c r="V1985" s="42">
        <f>DD_1P!V1948</f>
        <v>0.5</v>
      </c>
    </row>
    <row r="1986" spans="1:22">
      <c r="A1986" s="39">
        <v>43770</v>
      </c>
      <c r="B1986" s="42" t="str">
        <f>DD_1P!B1949</f>
        <v>P</v>
      </c>
      <c r="C1986" s="42">
        <f>DD_1P!C1949</f>
        <v>24</v>
      </c>
      <c r="D1986" s="42">
        <f>DD_1P!D1949</f>
        <v>34</v>
      </c>
      <c r="E1986" s="42">
        <f>DD_1P!E1949</f>
        <v>436</v>
      </c>
      <c r="F1986" s="42">
        <f>DD_1P!F1949</f>
        <v>60.19</v>
      </c>
      <c r="G1986" s="42">
        <f>DD_1P!G1949</f>
        <v>2539.1529999999998</v>
      </c>
      <c r="H1986" s="42">
        <f>DD_1P!H1949</f>
        <v>2539.1529999999998</v>
      </c>
      <c r="I1986" s="42">
        <f>DD_1P!I1949</f>
        <v>1.1542644717982462</v>
      </c>
      <c r="J1986" s="42">
        <f>DD_1P!J1949</f>
        <v>600.63</v>
      </c>
      <c r="K1986" s="42">
        <f>DD_1P!K1949</f>
        <v>600.63</v>
      </c>
      <c r="L1986" s="77">
        <f t="shared" si="5"/>
        <v>0.19136104999999989</v>
      </c>
      <c r="M1986" s="42">
        <f>DD_1P!M1949</f>
        <v>0</v>
      </c>
      <c r="N1986" s="42">
        <f>DD_1P!N1949</f>
        <v>0</v>
      </c>
      <c r="O1986" s="42">
        <f>DD_1P!O1949</f>
        <v>0.37674000437915123</v>
      </c>
      <c r="P1986" s="42">
        <f>DD_1P!P1949</f>
        <v>1938.5229999999999</v>
      </c>
      <c r="Q1986" s="42">
        <f>DD_1P!Q1949</f>
        <v>1938.5229999999999</v>
      </c>
      <c r="R1986" s="42">
        <f>DD_1P!R1949</f>
        <v>0.67775117480027702</v>
      </c>
      <c r="S1986" s="42">
        <f>DD_1P!S1949</f>
        <v>0</v>
      </c>
      <c r="T1986" s="42">
        <f>DD_1P!T1949</f>
        <v>76.34</v>
      </c>
      <c r="U1986" s="42">
        <f>DD_1P!U1949</f>
        <v>1868.2</v>
      </c>
      <c r="V1986" s="42">
        <f>DD_1P!V1949</f>
        <v>0.5</v>
      </c>
    </row>
    <row r="1987" spans="1:22">
      <c r="A1987" s="39">
        <v>43771</v>
      </c>
      <c r="B1987" s="42" t="str">
        <f>DD_1P!B1950</f>
        <v>P</v>
      </c>
      <c r="C1987" s="42">
        <f>DD_1P!C1950</f>
        <v>24</v>
      </c>
      <c r="D1987" s="42">
        <f>DD_1P!D1950</f>
        <v>34</v>
      </c>
      <c r="E1987" s="42">
        <f>DD_1P!E1950</f>
        <v>441.77</v>
      </c>
      <c r="F1987" s="42">
        <f>DD_1P!F1950</f>
        <v>60.23</v>
      </c>
      <c r="G1987" s="42">
        <f>DD_1P!G1950</f>
        <v>2601.3910000000001</v>
      </c>
      <c r="H1987" s="42">
        <f>DD_1P!H1950</f>
        <v>2601.3910000000001</v>
      </c>
      <c r="I1987" s="42">
        <f>DD_1P!I1950</f>
        <v>1.1568658627982462</v>
      </c>
      <c r="J1987" s="42">
        <f>DD_1P!J1950</f>
        <v>602.72900000000004</v>
      </c>
      <c r="K1987" s="42">
        <f>DD_1P!K1950</f>
        <v>602.72900000000004</v>
      </c>
      <c r="L1987" s="77">
        <f t="shared" si="5"/>
        <v>0.19196377899999989</v>
      </c>
      <c r="M1987" s="42">
        <f>DD_1P!M1950</f>
        <v>0</v>
      </c>
      <c r="N1987" s="42">
        <f>DD_1P!N1950</f>
        <v>0</v>
      </c>
      <c r="O1987" s="42">
        <f>DD_1P!O1950</f>
        <v>0.37674000437915123</v>
      </c>
      <c r="P1987" s="42">
        <f>DD_1P!P1950</f>
        <v>1998.662</v>
      </c>
      <c r="Q1987" s="42">
        <f>DD_1P!Q1950</f>
        <v>1998.662</v>
      </c>
      <c r="R1987" s="42">
        <f>DD_1P!R1950</f>
        <v>0.67974983680027701</v>
      </c>
      <c r="S1987" s="42">
        <f>DD_1P!S1950</f>
        <v>0</v>
      </c>
      <c r="T1987" s="42">
        <f>DD_1P!T1950</f>
        <v>76.83</v>
      </c>
      <c r="U1987" s="42">
        <f>DD_1P!U1950</f>
        <v>1867.79</v>
      </c>
      <c r="V1987" s="42">
        <f>DD_1P!V1950</f>
        <v>0.5</v>
      </c>
    </row>
    <row r="1988" spans="1:22">
      <c r="A1988" s="39">
        <v>43772</v>
      </c>
      <c r="B1988" s="42" t="str">
        <f>DD_1P!B1951</f>
        <v>P</v>
      </c>
      <c r="C1988" s="42">
        <f>DD_1P!C1951</f>
        <v>24</v>
      </c>
      <c r="D1988" s="42">
        <f>DD_1P!D1951</f>
        <v>34</v>
      </c>
      <c r="E1988" s="42">
        <f>DD_1P!E1951</f>
        <v>436.65</v>
      </c>
      <c r="F1988" s="42">
        <f>DD_1P!F1951</f>
        <v>60.43</v>
      </c>
      <c r="G1988" s="42">
        <f>DD_1P!G1951</f>
        <v>2611.605</v>
      </c>
      <c r="H1988" s="42">
        <f>DD_1P!H1951</f>
        <v>2611.605</v>
      </c>
      <c r="I1988" s="42">
        <f>DD_1P!I1951</f>
        <v>1.1594774677982462</v>
      </c>
      <c r="J1988" s="42">
        <f>DD_1P!J1951</f>
        <v>605.96100000000001</v>
      </c>
      <c r="K1988" s="42">
        <f>DD_1P!K1951</f>
        <v>605.96100000000001</v>
      </c>
      <c r="L1988" s="77">
        <f t="shared" si="5"/>
        <v>0.19256973999999988</v>
      </c>
      <c r="M1988" s="42">
        <f>DD_1P!M1951</f>
        <v>0</v>
      </c>
      <c r="N1988" s="42">
        <f>DD_1P!N1951</f>
        <v>0</v>
      </c>
      <c r="O1988" s="42">
        <f>DD_1P!O1951</f>
        <v>0.37674000437915123</v>
      </c>
      <c r="P1988" s="42">
        <f>DD_1P!P1951</f>
        <v>2005.644</v>
      </c>
      <c r="Q1988" s="42">
        <f>DD_1P!Q1951</f>
        <v>2005.644</v>
      </c>
      <c r="R1988" s="42">
        <f>DD_1P!R1951</f>
        <v>0.68175548080027704</v>
      </c>
      <c r="S1988" s="42">
        <f>DD_1P!S1951</f>
        <v>0</v>
      </c>
      <c r="T1988" s="42">
        <f>DD_1P!T1951</f>
        <v>76.8</v>
      </c>
      <c r="U1988" s="42">
        <f>DD_1P!U1951</f>
        <v>1867.47</v>
      </c>
      <c r="V1988" s="42">
        <f>DD_1P!V1951</f>
        <v>0.5</v>
      </c>
    </row>
    <row r="1989" spans="1:22">
      <c r="A1989" s="39">
        <v>43773</v>
      </c>
      <c r="B1989" s="42" t="str">
        <f>DD_1P!B1952</f>
        <v>P</v>
      </c>
      <c r="C1989" s="42">
        <f>DD_1P!C1952</f>
        <v>24</v>
      </c>
      <c r="D1989" s="42">
        <f>DD_1P!D1952</f>
        <v>34</v>
      </c>
      <c r="E1989" s="42">
        <f>DD_1P!E1952</f>
        <v>434.09</v>
      </c>
      <c r="F1989" s="42">
        <f>DD_1P!F1952</f>
        <v>60.41</v>
      </c>
      <c r="G1989" s="42">
        <f>DD_1P!G1952</f>
        <v>2772.4690000000001</v>
      </c>
      <c r="H1989" s="42">
        <f>DD_1P!H1952</f>
        <v>2772.4690000000001</v>
      </c>
      <c r="I1989" s="42">
        <f>DD_1P!I1952</f>
        <v>1.1622499367982462</v>
      </c>
      <c r="J1989" s="42">
        <f>DD_1P!J1952</f>
        <v>599.95799999999997</v>
      </c>
      <c r="K1989" s="42">
        <f>DD_1P!K1952</f>
        <v>599.95799999999997</v>
      </c>
      <c r="L1989" s="77">
        <f t="shared" si="5"/>
        <v>0.19316969799999989</v>
      </c>
      <c r="M1989" s="42">
        <f>DD_1P!M1952</f>
        <v>0</v>
      </c>
      <c r="N1989" s="42">
        <f>DD_1P!N1952</f>
        <v>0</v>
      </c>
      <c r="O1989" s="42">
        <f>DD_1P!O1952</f>
        <v>0.37674000437915123</v>
      </c>
      <c r="P1989" s="42">
        <f>DD_1P!P1952</f>
        <v>2172.511</v>
      </c>
      <c r="Q1989" s="42">
        <f>DD_1P!Q1952</f>
        <v>2172.511</v>
      </c>
      <c r="R1989" s="42">
        <f>DD_1P!R1952</f>
        <v>0.68392799180027708</v>
      </c>
      <c r="S1989" s="42">
        <f>DD_1P!S1952</f>
        <v>0</v>
      </c>
      <c r="T1989" s="42">
        <f>DD_1P!T1952</f>
        <v>78.36</v>
      </c>
      <c r="U1989" s="42">
        <f>DD_1P!U1952</f>
        <v>1868.55</v>
      </c>
      <c r="V1989" s="42">
        <f>DD_1P!V1952</f>
        <v>0.5</v>
      </c>
    </row>
    <row r="1990" spans="1:22">
      <c r="A1990" s="39">
        <v>43774</v>
      </c>
      <c r="B1990" s="42" t="str">
        <f>DD_1P!B1953</f>
        <v>P</v>
      </c>
      <c r="C1990" s="42">
        <f>DD_1P!C1953</f>
        <v>24</v>
      </c>
      <c r="D1990" s="42">
        <f>DD_1P!D1953</f>
        <v>34</v>
      </c>
      <c r="E1990" s="42">
        <f>DD_1P!E1953</f>
        <v>439.95</v>
      </c>
      <c r="F1990" s="42">
        <f>DD_1P!F1953</f>
        <v>60.3</v>
      </c>
      <c r="G1990" s="42">
        <f>DD_1P!G1953</f>
        <v>2851.66</v>
      </c>
      <c r="H1990" s="42">
        <f>DD_1P!H1953</f>
        <v>2851.66</v>
      </c>
      <c r="I1990" s="42">
        <f>DD_1P!I1953</f>
        <v>1.1651015967982461</v>
      </c>
      <c r="J1990" s="42">
        <f>DD_1P!J1953</f>
        <v>605.39400000000001</v>
      </c>
      <c r="K1990" s="42">
        <f>DD_1P!K1953</f>
        <v>605.39400000000001</v>
      </c>
      <c r="L1990" s="77">
        <f t="shared" si="5"/>
        <v>0.1937750919999999</v>
      </c>
      <c r="M1990" s="42">
        <f>DD_1P!M1953</f>
        <v>0</v>
      </c>
      <c r="N1990" s="42">
        <f>DD_1P!N1953</f>
        <v>0</v>
      </c>
      <c r="O1990" s="42">
        <f>DD_1P!O1953</f>
        <v>0.37674000437915123</v>
      </c>
      <c r="P1990" s="42">
        <f>DD_1P!P1953</f>
        <v>2246.2660000000001</v>
      </c>
      <c r="Q1990" s="42">
        <f>DD_1P!Q1953</f>
        <v>2246.2660000000001</v>
      </c>
      <c r="R1990" s="42">
        <f>DD_1P!R1953</f>
        <v>0.68617425780027708</v>
      </c>
      <c r="S1990" s="42">
        <f>DD_1P!S1953</f>
        <v>0</v>
      </c>
      <c r="T1990" s="42">
        <f>DD_1P!T1953</f>
        <v>78.77</v>
      </c>
      <c r="U1990" s="42">
        <f>DD_1P!U1953</f>
        <v>1867.84</v>
      </c>
      <c r="V1990" s="42">
        <f>DD_1P!V1953</f>
        <v>0.5</v>
      </c>
    </row>
    <row r="1991" spans="1:22">
      <c r="A1991" s="39">
        <v>43775</v>
      </c>
      <c r="B1991" s="42" t="str">
        <f>DD_1P!B1954</f>
        <v>P</v>
      </c>
      <c r="C1991" s="42">
        <f>DD_1P!C1954</f>
        <v>24</v>
      </c>
      <c r="D1991" s="42">
        <f>DD_1P!D1954</f>
        <v>34</v>
      </c>
      <c r="E1991" s="42">
        <f>DD_1P!E1954</f>
        <v>437.96</v>
      </c>
      <c r="F1991" s="42">
        <f>DD_1P!F1954</f>
        <v>60.26</v>
      </c>
      <c r="G1991" s="42">
        <f>DD_1P!G1954</f>
        <v>2719.4119999999998</v>
      </c>
      <c r="H1991" s="42">
        <f>DD_1P!H1954</f>
        <v>2719.4119999999998</v>
      </c>
      <c r="I1991" s="42">
        <f>DD_1P!I1954</f>
        <v>1.1678210087982461</v>
      </c>
      <c r="J1991" s="42">
        <f>DD_1P!J1954</f>
        <v>602.39099999999996</v>
      </c>
      <c r="K1991" s="42">
        <f>DD_1P!K1954</f>
        <v>602.39099999999996</v>
      </c>
      <c r="L1991" s="77">
        <f t="shared" si="5"/>
        <v>0.19437748299999991</v>
      </c>
      <c r="M1991" s="42">
        <f>DD_1P!M1954</f>
        <v>0</v>
      </c>
      <c r="N1991" s="42">
        <f>DD_1P!N1954</f>
        <v>0</v>
      </c>
      <c r="O1991" s="42">
        <f>DD_1P!O1954</f>
        <v>0.37674000437915123</v>
      </c>
      <c r="P1991" s="42">
        <f>DD_1P!P1954</f>
        <v>2117.0210000000002</v>
      </c>
      <c r="Q1991" s="42">
        <f>DD_1P!Q1954</f>
        <v>2117.0210000000002</v>
      </c>
      <c r="R1991" s="42">
        <f>DD_1P!R1954</f>
        <v>0.68829127880027707</v>
      </c>
      <c r="S1991" s="42">
        <f>DD_1P!S1954</f>
        <v>0</v>
      </c>
      <c r="T1991" s="42">
        <f>DD_1P!T1954</f>
        <v>77.849999999999994</v>
      </c>
      <c r="U1991" s="42">
        <f>DD_1P!U1954</f>
        <v>1868</v>
      </c>
      <c r="V1991" s="42">
        <f>DD_1P!V1954</f>
        <v>0.5</v>
      </c>
    </row>
    <row r="1992" spans="1:22">
      <c r="A1992" s="39">
        <v>43776</v>
      </c>
      <c r="B1992" s="42" t="str">
        <f>DD_1P!B1955</f>
        <v>P</v>
      </c>
      <c r="C1992" s="42">
        <f>DD_1P!C1955</f>
        <v>24</v>
      </c>
      <c r="D1992" s="42">
        <f>DD_1P!D1955</f>
        <v>34</v>
      </c>
      <c r="E1992" s="42">
        <f>DD_1P!E1955</f>
        <v>434.36</v>
      </c>
      <c r="F1992" s="42">
        <f>DD_1P!F1955</f>
        <v>60.22</v>
      </c>
      <c r="G1992" s="42">
        <f>DD_1P!G1955</f>
        <v>2710.1889999999999</v>
      </c>
      <c r="H1992" s="42">
        <f>DD_1P!H1955</f>
        <v>2710.1889999999999</v>
      </c>
      <c r="I1992" s="42">
        <f>DD_1P!I1955</f>
        <v>1.1705311977982462</v>
      </c>
      <c r="J1992" s="42">
        <f>DD_1P!J1955</f>
        <v>601.53</v>
      </c>
      <c r="K1992" s="42">
        <f>DD_1P!K1955</f>
        <v>601.53</v>
      </c>
      <c r="L1992" s="77">
        <f t="shared" si="5"/>
        <v>0.1949790129999999</v>
      </c>
      <c r="M1992" s="42">
        <f>DD_1P!M1955</f>
        <v>0</v>
      </c>
      <c r="N1992" s="42">
        <f>DD_1P!N1955</f>
        <v>0</v>
      </c>
      <c r="O1992" s="42">
        <f>DD_1P!O1955</f>
        <v>0.37674000437915123</v>
      </c>
      <c r="P1992" s="42">
        <f>DD_1P!P1955</f>
        <v>2108.6590000000001</v>
      </c>
      <c r="Q1992" s="42">
        <f>DD_1P!Q1955</f>
        <v>2108.6590000000001</v>
      </c>
      <c r="R1992" s="42">
        <f>DD_1P!R1955</f>
        <v>0.69039993780027709</v>
      </c>
      <c r="S1992" s="42">
        <f>DD_1P!S1955</f>
        <v>0</v>
      </c>
      <c r="T1992" s="42">
        <f>DD_1P!T1955</f>
        <v>77.8</v>
      </c>
      <c r="U1992" s="42">
        <f>DD_1P!U1955</f>
        <v>1868.59</v>
      </c>
      <c r="V1992" s="42">
        <f>DD_1P!V1955</f>
        <v>0.5</v>
      </c>
    </row>
    <row r="1993" spans="1:22">
      <c r="A1993" s="39">
        <v>43777</v>
      </c>
      <c r="B1993" s="42" t="str">
        <f>DD_1P!B1956</f>
        <v>P</v>
      </c>
      <c r="C1993" s="42">
        <f>DD_1P!C1956</f>
        <v>24</v>
      </c>
      <c r="D1993" s="42">
        <f>DD_1P!D1956</f>
        <v>34</v>
      </c>
      <c r="E1993" s="42">
        <f>DD_1P!E1956</f>
        <v>424.78</v>
      </c>
      <c r="F1993" s="42">
        <f>DD_1P!F1956</f>
        <v>60.39</v>
      </c>
      <c r="G1993" s="42">
        <f>DD_1P!G1956</f>
        <v>2727.1529999999998</v>
      </c>
      <c r="H1993" s="42">
        <f>DD_1P!H1956</f>
        <v>2727.1529999999998</v>
      </c>
      <c r="I1993" s="42">
        <f>DD_1P!I1956</f>
        <v>1.1732583507982461</v>
      </c>
      <c r="J1993" s="42">
        <f>DD_1P!J1956</f>
        <v>601.85400000000004</v>
      </c>
      <c r="K1993" s="42">
        <f>DD_1P!K1956</f>
        <v>601.85400000000004</v>
      </c>
      <c r="L1993" s="77">
        <f t="shared" si="5"/>
        <v>0.19558086699999991</v>
      </c>
      <c r="M1993" s="42">
        <f>DD_1P!M1956</f>
        <v>0</v>
      </c>
      <c r="N1993" s="42">
        <f>DD_1P!N1956</f>
        <v>0</v>
      </c>
      <c r="O1993" s="42">
        <f>DD_1P!O1956</f>
        <v>0.37674000437915123</v>
      </c>
      <c r="P1993" s="42">
        <f>DD_1P!P1956</f>
        <v>2125.299</v>
      </c>
      <c r="Q1993" s="42">
        <f>DD_1P!Q1956</f>
        <v>2125.299</v>
      </c>
      <c r="R1993" s="42">
        <f>DD_1P!R1956</f>
        <v>0.69252523680027711</v>
      </c>
      <c r="S1993" s="42">
        <f>DD_1P!S1956</f>
        <v>0</v>
      </c>
      <c r="T1993" s="42">
        <f>DD_1P!T1956</f>
        <v>77.930000000000007</v>
      </c>
      <c r="U1993" s="42">
        <f>DD_1P!U1956</f>
        <v>1868.92</v>
      </c>
      <c r="V1993" s="42">
        <f>DD_1P!V1956</f>
        <v>0.5</v>
      </c>
    </row>
    <row r="1994" spans="1:22">
      <c r="A1994" s="39">
        <v>43778</v>
      </c>
      <c r="B1994" s="42" t="str">
        <f>DD_1P!B1957</f>
        <v>P</v>
      </c>
      <c r="C1994" s="42">
        <f>DD_1P!C1957</f>
        <v>24</v>
      </c>
      <c r="D1994" s="42">
        <f>DD_1P!D1957</f>
        <v>34</v>
      </c>
      <c r="E1994" s="42">
        <f>DD_1P!E1957</f>
        <v>423.23</v>
      </c>
      <c r="F1994" s="42">
        <f>DD_1P!F1957</f>
        <v>60.33</v>
      </c>
      <c r="G1994" s="42">
        <f>DD_1P!G1957</f>
        <v>2759.4119999999998</v>
      </c>
      <c r="H1994" s="42">
        <f>DD_1P!H1957</f>
        <v>2759.4119999999998</v>
      </c>
      <c r="I1994" s="42">
        <f>DD_1P!I1957</f>
        <v>1.1760177627982462</v>
      </c>
      <c r="J1994" s="42">
        <f>DD_1P!J1957</f>
        <v>602.79700000000003</v>
      </c>
      <c r="K1994" s="42">
        <f>DD_1P!K1957</f>
        <v>602.79700000000003</v>
      </c>
      <c r="L1994" s="77">
        <f t="shared" si="5"/>
        <v>0.1961836639999999</v>
      </c>
      <c r="M1994" s="42">
        <f>DD_1P!M1957</f>
        <v>0</v>
      </c>
      <c r="N1994" s="42">
        <f>DD_1P!N1957</f>
        <v>0</v>
      </c>
      <c r="O1994" s="42">
        <f>DD_1P!O1957</f>
        <v>0.37674000437915123</v>
      </c>
      <c r="P1994" s="42">
        <f>DD_1P!P1957</f>
        <v>2156.6149999999998</v>
      </c>
      <c r="Q1994" s="42">
        <f>DD_1P!Q1957</f>
        <v>2156.6149999999998</v>
      </c>
      <c r="R1994" s="42">
        <f>DD_1P!R1957</f>
        <v>0.69468185180027708</v>
      </c>
      <c r="S1994" s="42">
        <f>DD_1P!S1957</f>
        <v>0</v>
      </c>
      <c r="T1994" s="42">
        <f>DD_1P!T1957</f>
        <v>78.16</v>
      </c>
      <c r="U1994" s="42">
        <f>DD_1P!U1957</f>
        <v>1869.01</v>
      </c>
      <c r="V1994" s="42">
        <f>DD_1P!V1957</f>
        <v>0.5</v>
      </c>
    </row>
    <row r="1995" spans="1:22">
      <c r="A1995" s="39">
        <v>43779</v>
      </c>
      <c r="B1995" s="42" t="str">
        <f>DD_1P!B1958</f>
        <v>P</v>
      </c>
      <c r="C1995" s="42">
        <f>DD_1P!C1958</f>
        <v>24</v>
      </c>
      <c r="D1995" s="42">
        <f>DD_1P!D1958</f>
        <v>34</v>
      </c>
      <c r="E1995" s="42">
        <f>DD_1P!E1958</f>
        <v>421.66</v>
      </c>
      <c r="F1995" s="42">
        <f>DD_1P!F1958</f>
        <v>60.23</v>
      </c>
      <c r="G1995" s="42">
        <f>DD_1P!G1958</f>
        <v>2808.8960000000002</v>
      </c>
      <c r="H1995" s="42">
        <f>DD_1P!H1958</f>
        <v>2808.8960000000002</v>
      </c>
      <c r="I1995" s="42">
        <f>DD_1P!I1958</f>
        <v>1.1788266587982461</v>
      </c>
      <c r="J1995" s="42">
        <f>DD_1P!J1958</f>
        <v>611.41899999999998</v>
      </c>
      <c r="K1995" s="42">
        <f>DD_1P!K1958</f>
        <v>611.41899999999998</v>
      </c>
      <c r="L1995" s="77">
        <f t="shared" si="5"/>
        <v>0.1967950829999999</v>
      </c>
      <c r="M1995" s="42">
        <f>DD_1P!M1958</f>
        <v>0</v>
      </c>
      <c r="N1995" s="42">
        <f>DD_1P!N1958</f>
        <v>0</v>
      </c>
      <c r="O1995" s="42">
        <f>DD_1P!O1958</f>
        <v>0.37674000437915123</v>
      </c>
      <c r="P1995" s="42">
        <f>DD_1P!P1958</f>
        <v>2197.4769999999999</v>
      </c>
      <c r="Q1995" s="42">
        <f>DD_1P!Q1958</f>
        <v>2197.4769999999999</v>
      </c>
      <c r="R1995" s="42">
        <f>DD_1P!R1958</f>
        <v>0.69687932880027703</v>
      </c>
      <c r="S1995" s="42">
        <f>DD_1P!S1958</f>
        <v>0</v>
      </c>
      <c r="T1995" s="42">
        <f>DD_1P!T1958</f>
        <v>78.23</v>
      </c>
      <c r="U1995" s="42">
        <f>DD_1P!U1958</f>
        <v>1868.91</v>
      </c>
      <c r="V1995" s="42">
        <f>DD_1P!V1958</f>
        <v>0.5</v>
      </c>
    </row>
    <row r="1996" spans="1:22">
      <c r="A1996" s="39">
        <v>43780</v>
      </c>
      <c r="B1996" s="42" t="str">
        <f>DD_1P!B1959</f>
        <v>P</v>
      </c>
      <c r="C1996" s="42">
        <f>DD_1P!C1959</f>
        <v>24</v>
      </c>
      <c r="D1996" s="42">
        <f>DD_1P!D1959</f>
        <v>34</v>
      </c>
      <c r="E1996" s="42">
        <f>DD_1P!E1959</f>
        <v>425.05</v>
      </c>
      <c r="F1996" s="42">
        <f>DD_1P!F1959</f>
        <v>60.21</v>
      </c>
      <c r="G1996" s="42">
        <f>DD_1P!G1959</f>
        <v>2804.616</v>
      </c>
      <c r="H1996" s="42">
        <f>DD_1P!H1959</f>
        <v>2804.616</v>
      </c>
      <c r="I1996" s="42">
        <f>DD_1P!I1959</f>
        <v>1.181631274798246</v>
      </c>
      <c r="J1996" s="42">
        <f>DD_1P!J1959</f>
        <v>621.15800000000002</v>
      </c>
      <c r="K1996" s="42">
        <f>DD_1P!K1959</f>
        <v>621.15800000000002</v>
      </c>
      <c r="L1996" s="77">
        <f t="shared" si="5"/>
        <v>0.19741624099999991</v>
      </c>
      <c r="M1996" s="42">
        <f>DD_1P!M1959</f>
        <v>0</v>
      </c>
      <c r="N1996" s="42">
        <f>DD_1P!N1959</f>
        <v>0</v>
      </c>
      <c r="O1996" s="42">
        <f>DD_1P!O1959</f>
        <v>0.37674000437915123</v>
      </c>
      <c r="P1996" s="42">
        <f>DD_1P!P1959</f>
        <v>2183.4580000000001</v>
      </c>
      <c r="Q1996" s="42">
        <f>DD_1P!Q1959</f>
        <v>2183.4580000000001</v>
      </c>
      <c r="R1996" s="42">
        <f>DD_1P!R1959</f>
        <v>0.699062786800277</v>
      </c>
      <c r="S1996" s="42">
        <f>DD_1P!S1959</f>
        <v>0</v>
      </c>
      <c r="T1996" s="42">
        <f>DD_1P!T1959</f>
        <v>77.849999999999994</v>
      </c>
      <c r="U1996" s="42">
        <f>DD_1P!U1959</f>
        <v>1868.7</v>
      </c>
      <c r="V1996" s="42">
        <f>DD_1P!V1959</f>
        <v>0.5</v>
      </c>
    </row>
    <row r="1997" spans="1:22">
      <c r="A1997" s="39">
        <v>43781</v>
      </c>
      <c r="B1997" s="42" t="str">
        <f>DD_1P!B1960</f>
        <v>P</v>
      </c>
      <c r="C1997" s="42">
        <f>DD_1P!C1960</f>
        <v>24</v>
      </c>
      <c r="D1997" s="42">
        <f>DD_1P!D1960</f>
        <v>34</v>
      </c>
      <c r="E1997" s="42">
        <f>DD_1P!E1960</f>
        <v>427.67</v>
      </c>
      <c r="F1997" s="42">
        <f>DD_1P!F1960</f>
        <v>60.33</v>
      </c>
      <c r="G1997" s="42">
        <f>DD_1P!G1960</f>
        <v>2819.0309999999999</v>
      </c>
      <c r="H1997" s="42">
        <f>DD_1P!H1960</f>
        <v>2819.0309999999999</v>
      </c>
      <c r="I1997" s="42">
        <f>DD_1P!I1960</f>
        <v>1.1844503057982461</v>
      </c>
      <c r="J1997" s="42">
        <f>DD_1P!J1960</f>
        <v>621.34900000000005</v>
      </c>
      <c r="K1997" s="42">
        <f>DD_1P!K1960</f>
        <v>621.34900000000005</v>
      </c>
      <c r="L1997" s="77">
        <f t="shared" si="5"/>
        <v>0.1980375899999999</v>
      </c>
      <c r="M1997" s="42">
        <f>DD_1P!M1960</f>
        <v>0</v>
      </c>
      <c r="N1997" s="42">
        <f>DD_1P!N1960</f>
        <v>0</v>
      </c>
      <c r="O1997" s="42">
        <f>DD_1P!O1960</f>
        <v>0.37674000437915123</v>
      </c>
      <c r="P1997" s="42">
        <f>DD_1P!P1960</f>
        <v>2197.6819999999998</v>
      </c>
      <c r="Q1997" s="42">
        <f>DD_1P!Q1960</f>
        <v>2197.6819999999998</v>
      </c>
      <c r="R1997" s="42">
        <f>DD_1P!R1960</f>
        <v>0.70126046880027704</v>
      </c>
      <c r="S1997" s="42">
        <f>DD_1P!S1960</f>
        <v>0</v>
      </c>
      <c r="T1997" s="42">
        <f>DD_1P!T1960</f>
        <v>77.959999999999994</v>
      </c>
      <c r="U1997" s="42">
        <f>DD_1P!U1960</f>
        <v>1868.95</v>
      </c>
      <c r="V1997" s="42">
        <f>DD_1P!V1960</f>
        <v>0.5</v>
      </c>
    </row>
    <row r="1998" spans="1:22">
      <c r="A1998" s="39">
        <v>43782</v>
      </c>
      <c r="B1998" s="42" t="str">
        <f>DD_1P!B1961</f>
        <v>P</v>
      </c>
      <c r="C1998" s="42">
        <f>DD_1P!C1961</f>
        <v>24</v>
      </c>
      <c r="D1998" s="42">
        <f>DD_1P!D1961</f>
        <v>34</v>
      </c>
      <c r="E1998" s="42">
        <f>DD_1P!E1961</f>
        <v>432.71</v>
      </c>
      <c r="F1998" s="42">
        <f>DD_1P!F1961</f>
        <v>60.25</v>
      </c>
      <c r="G1998" s="42">
        <f>DD_1P!G1961</f>
        <v>2851.4989999999998</v>
      </c>
      <c r="H1998" s="42">
        <f>DD_1P!H1961</f>
        <v>2851.4989999999998</v>
      </c>
      <c r="I1998" s="42">
        <f>DD_1P!I1961</f>
        <v>1.187301804798246</v>
      </c>
      <c r="J1998" s="42">
        <f>DD_1P!J1961</f>
        <v>632.221</v>
      </c>
      <c r="K1998" s="42">
        <f>DD_1P!K1961</f>
        <v>632.221</v>
      </c>
      <c r="L1998" s="77">
        <f t="shared" si="5"/>
        <v>0.19866981099999989</v>
      </c>
      <c r="M1998" s="42">
        <f>DD_1P!M1961</f>
        <v>0</v>
      </c>
      <c r="N1998" s="42">
        <f>DD_1P!N1961</f>
        <v>0</v>
      </c>
      <c r="O1998" s="42">
        <f>DD_1P!O1961</f>
        <v>0.37674000437915123</v>
      </c>
      <c r="P1998" s="42">
        <f>DD_1P!P1961</f>
        <v>2219.2779999999998</v>
      </c>
      <c r="Q1998" s="42">
        <f>DD_1P!Q1961</f>
        <v>2219.2779999999998</v>
      </c>
      <c r="R1998" s="42">
        <f>DD_1P!R1961</f>
        <v>0.70347974680027703</v>
      </c>
      <c r="S1998" s="42">
        <f>DD_1P!S1961</f>
        <v>0</v>
      </c>
      <c r="T1998" s="42">
        <f>DD_1P!T1961</f>
        <v>77.83</v>
      </c>
      <c r="U1998" s="42">
        <f>DD_1P!U1961</f>
        <v>1869.51</v>
      </c>
      <c r="V1998" s="42">
        <f>DD_1P!V1961</f>
        <v>0.5</v>
      </c>
    </row>
    <row r="1999" spans="1:22">
      <c r="A1999" s="39">
        <v>43783</v>
      </c>
      <c r="B1999" s="42" t="str">
        <f>DD_1P!B1962</f>
        <v>P</v>
      </c>
      <c r="C1999" s="42">
        <f>DD_1P!C1962</f>
        <v>24</v>
      </c>
      <c r="D1999" s="42">
        <f>DD_1P!D1962</f>
        <v>34</v>
      </c>
      <c r="E1999" s="42">
        <f>DD_1P!E1962</f>
        <v>401.73</v>
      </c>
      <c r="F1999" s="42">
        <f>DD_1P!F1962</f>
        <v>59.66</v>
      </c>
      <c r="G1999" s="42">
        <f>DD_1P!G1962</f>
        <v>2686.634</v>
      </c>
      <c r="H1999" s="42">
        <f>DD_1P!H1962</f>
        <v>2686.634</v>
      </c>
      <c r="I1999" s="42">
        <f>DD_1P!I1962</f>
        <v>1.189988438798246</v>
      </c>
      <c r="J1999" s="42">
        <f>DD_1P!J1962</f>
        <v>599.48599999999999</v>
      </c>
      <c r="K1999" s="42">
        <f>DD_1P!K1962</f>
        <v>599.48599999999999</v>
      </c>
      <c r="L1999" s="77">
        <f t="shared" si="5"/>
        <v>0.1992692969999999</v>
      </c>
      <c r="M1999" s="42">
        <f>DD_1P!M1962</f>
        <v>0</v>
      </c>
      <c r="N1999" s="42">
        <f>DD_1P!N1962</f>
        <v>0</v>
      </c>
      <c r="O1999" s="42">
        <f>DD_1P!O1962</f>
        <v>0.37674000437915123</v>
      </c>
      <c r="P1999" s="42">
        <f>DD_1P!P1962</f>
        <v>2087.1480000000001</v>
      </c>
      <c r="Q1999" s="42">
        <f>DD_1P!Q1962</f>
        <v>2087.1480000000001</v>
      </c>
      <c r="R1999" s="42">
        <f>DD_1P!R1962</f>
        <v>0.70556689480027701</v>
      </c>
      <c r="S1999" s="42">
        <f>DD_1P!S1962</f>
        <v>0</v>
      </c>
      <c r="T1999" s="42">
        <f>DD_1P!T1962</f>
        <v>77.69</v>
      </c>
      <c r="U1999" s="42">
        <f>DD_1P!U1962</f>
        <v>1873.84</v>
      </c>
      <c r="V1999" s="42">
        <f>DD_1P!V1962</f>
        <v>0.5</v>
      </c>
    </row>
    <row r="2000" spans="1:22">
      <c r="A2000" s="39">
        <v>43784</v>
      </c>
      <c r="B2000" s="42" t="str">
        <f>DD_1P!B1963</f>
        <v>P</v>
      </c>
      <c r="C2000" s="42">
        <f>DD_1P!C1963</f>
        <v>24</v>
      </c>
      <c r="D2000" s="42">
        <f>DD_1P!D1963</f>
        <v>34</v>
      </c>
      <c r="E2000" s="42">
        <f>DD_1P!E1963</f>
        <v>408.84</v>
      </c>
      <c r="F2000" s="42">
        <f>DD_1P!F1963</f>
        <v>59.5</v>
      </c>
      <c r="G2000" s="42">
        <f>DD_1P!G1963</f>
        <v>2892.837</v>
      </c>
      <c r="H2000" s="42">
        <f>DD_1P!H1963</f>
        <v>2892.837</v>
      </c>
      <c r="I2000" s="42">
        <f>DD_1P!I1963</f>
        <v>1.1928812757982461</v>
      </c>
      <c r="J2000" s="42">
        <f>DD_1P!J1963</f>
        <v>628.79</v>
      </c>
      <c r="K2000" s="42">
        <f>DD_1P!K1963</f>
        <v>628.79</v>
      </c>
      <c r="L2000" s="77">
        <f t="shared" si="5"/>
        <v>0.19989808699999989</v>
      </c>
      <c r="M2000" s="42">
        <f>DD_1P!M1963</f>
        <v>0</v>
      </c>
      <c r="N2000" s="42">
        <f>DD_1P!N1963</f>
        <v>0</v>
      </c>
      <c r="O2000" s="42">
        <f>DD_1P!O1963</f>
        <v>0.37674000437915123</v>
      </c>
      <c r="P2000" s="42">
        <f>DD_1P!P1963</f>
        <v>2264.047</v>
      </c>
      <c r="Q2000" s="42">
        <f>DD_1P!Q1963</f>
        <v>2264.047</v>
      </c>
      <c r="R2000" s="42">
        <f>DD_1P!R1963</f>
        <v>0.70783094180027706</v>
      </c>
      <c r="S2000" s="42">
        <f>DD_1P!S1963</f>
        <v>0</v>
      </c>
      <c r="T2000" s="42">
        <f>DD_1P!T1963</f>
        <v>78.260000000000005</v>
      </c>
      <c r="U2000" s="42">
        <f>DD_1P!U1963</f>
        <v>1872.9</v>
      </c>
      <c r="V2000" s="42">
        <f>DD_1P!V1963</f>
        <v>0.5</v>
      </c>
    </row>
    <row r="2001" spans="1:22">
      <c r="A2001" s="39">
        <v>43785</v>
      </c>
      <c r="B2001" s="42" t="str">
        <f>DD_1P!B1964</f>
        <v>P</v>
      </c>
      <c r="C2001" s="42">
        <f>DD_1P!C1964</f>
        <v>24</v>
      </c>
      <c r="D2001" s="42">
        <f>DD_1P!D1964</f>
        <v>34</v>
      </c>
      <c r="E2001" s="42">
        <f>DD_1P!E1964</f>
        <v>425.11</v>
      </c>
      <c r="F2001" s="42">
        <f>DD_1P!F1964</f>
        <v>59.98</v>
      </c>
      <c r="G2001" s="42">
        <f>DD_1P!G1964</f>
        <v>2829.3159999999998</v>
      </c>
      <c r="H2001" s="42">
        <f>DD_1P!H1964</f>
        <v>2829.3159999999998</v>
      </c>
      <c r="I2001" s="42">
        <f>DD_1P!I1964</f>
        <v>1.195710591798246</v>
      </c>
      <c r="J2001" s="42">
        <f>DD_1P!J1964</f>
        <v>624.20299999999997</v>
      </c>
      <c r="K2001" s="42">
        <f>DD_1P!K1964</f>
        <v>624.20299999999997</v>
      </c>
      <c r="L2001" s="77">
        <f t="shared" si="5"/>
        <v>0.20052228999999988</v>
      </c>
      <c r="M2001" s="42">
        <f>DD_1P!M1964</f>
        <v>0</v>
      </c>
      <c r="N2001" s="42">
        <f>DD_1P!N1964</f>
        <v>0</v>
      </c>
      <c r="O2001" s="42">
        <f>DD_1P!O1964</f>
        <v>0.37674000437915123</v>
      </c>
      <c r="P2001" s="42">
        <f>DD_1P!P1964</f>
        <v>2205.1129999999998</v>
      </c>
      <c r="Q2001" s="42">
        <f>DD_1P!Q1964</f>
        <v>2205.1129999999998</v>
      </c>
      <c r="R2001" s="42">
        <f>DD_1P!R1964</f>
        <v>0.71003605480027709</v>
      </c>
      <c r="S2001" s="42">
        <f>DD_1P!S1964</f>
        <v>0</v>
      </c>
      <c r="T2001" s="42">
        <f>DD_1P!T1964</f>
        <v>77.94</v>
      </c>
      <c r="U2001" s="42">
        <f>DD_1P!U1964</f>
        <v>1870</v>
      </c>
      <c r="V2001" s="42">
        <f>DD_1P!V1964</f>
        <v>0.5</v>
      </c>
    </row>
    <row r="2002" spans="1:22">
      <c r="A2002" s="39">
        <v>43786</v>
      </c>
      <c r="B2002" s="42" t="str">
        <f>DD_1P!B1965</f>
        <v>P</v>
      </c>
      <c r="C2002" s="42">
        <f>DD_1P!C1965</f>
        <v>24</v>
      </c>
      <c r="D2002" s="42">
        <f>DD_1P!D1965</f>
        <v>34</v>
      </c>
      <c r="E2002" s="42">
        <f>DD_1P!E1965</f>
        <v>444.86</v>
      </c>
      <c r="F2002" s="42">
        <f>DD_1P!F1965</f>
        <v>59.86</v>
      </c>
      <c r="G2002" s="42">
        <f>DD_1P!G1965</f>
        <v>2823.2339999999999</v>
      </c>
      <c r="H2002" s="42">
        <f>DD_1P!H1965</f>
        <v>2823.2339999999999</v>
      </c>
      <c r="I2002" s="42">
        <f>DD_1P!I1965</f>
        <v>1.1985338257982461</v>
      </c>
      <c r="J2002" s="42">
        <f>DD_1P!J1965</f>
        <v>622.48900000000003</v>
      </c>
      <c r="K2002" s="42">
        <f>DD_1P!K1965</f>
        <v>622.48900000000003</v>
      </c>
      <c r="L2002" s="77">
        <f t="shared" si="5"/>
        <v>0.20114477899999988</v>
      </c>
      <c r="M2002" s="42">
        <f>DD_1P!M1965</f>
        <v>0</v>
      </c>
      <c r="N2002" s="42">
        <f>DD_1P!N1965</f>
        <v>0</v>
      </c>
      <c r="O2002" s="42">
        <f>DD_1P!O1965</f>
        <v>0.37674000437915123</v>
      </c>
      <c r="P2002" s="42">
        <f>DD_1P!P1965</f>
        <v>2200.7449999999999</v>
      </c>
      <c r="Q2002" s="42">
        <f>DD_1P!Q1965</f>
        <v>2200.7449999999999</v>
      </c>
      <c r="R2002" s="42">
        <f>DD_1P!R1965</f>
        <v>0.7122367998002771</v>
      </c>
      <c r="S2002" s="42">
        <f>DD_1P!S1965</f>
        <v>0</v>
      </c>
      <c r="T2002" s="42">
        <f>DD_1P!T1965</f>
        <v>77.95</v>
      </c>
      <c r="U2002" s="42">
        <f>DD_1P!U1965</f>
        <v>1868.9</v>
      </c>
      <c r="V2002" s="42">
        <f>DD_1P!V1965</f>
        <v>0.5</v>
      </c>
    </row>
    <row r="2003" spans="1:22">
      <c r="A2003" s="39">
        <v>43787</v>
      </c>
      <c r="B2003" s="42" t="str">
        <f>DD_1P!B1966</f>
        <v>P</v>
      </c>
      <c r="C2003" s="42">
        <f>DD_1P!C1966</f>
        <v>24</v>
      </c>
      <c r="D2003" s="42">
        <f>DD_1P!D1966</f>
        <v>34</v>
      </c>
      <c r="E2003" s="42">
        <f>DD_1P!E1966</f>
        <v>431.46</v>
      </c>
      <c r="F2003" s="42">
        <f>DD_1P!F1966</f>
        <v>60.15</v>
      </c>
      <c r="G2003" s="42">
        <f>DD_1P!G1966</f>
        <v>2875.3249999999998</v>
      </c>
      <c r="H2003" s="42">
        <f>DD_1P!H1966</f>
        <v>2875.3249999999998</v>
      </c>
      <c r="I2003" s="42">
        <f>DD_1P!I1966</f>
        <v>1.2014091507982461</v>
      </c>
      <c r="J2003" s="42">
        <f>DD_1P!J1966</f>
        <v>625.07299999999998</v>
      </c>
      <c r="K2003" s="42">
        <f>DD_1P!K1966</f>
        <v>625.07299999999998</v>
      </c>
      <c r="L2003" s="77">
        <f t="shared" si="5"/>
        <v>0.20176985199999989</v>
      </c>
      <c r="M2003" s="42">
        <f>DD_1P!M1966</f>
        <v>0</v>
      </c>
      <c r="N2003" s="42">
        <f>DD_1P!N1966</f>
        <v>0</v>
      </c>
      <c r="O2003" s="42">
        <f>DD_1P!O1966</f>
        <v>0.37674000437915123</v>
      </c>
      <c r="P2003" s="42">
        <f>DD_1P!P1966</f>
        <v>2250.252</v>
      </c>
      <c r="Q2003" s="42">
        <f>DD_1P!Q1966</f>
        <v>2250.252</v>
      </c>
      <c r="R2003" s="42">
        <f>DD_1P!R1966</f>
        <v>0.71448705180027705</v>
      </c>
      <c r="S2003" s="42">
        <f>DD_1P!S1966</f>
        <v>0</v>
      </c>
      <c r="T2003" s="42">
        <f>DD_1P!T1966</f>
        <v>78.260000000000005</v>
      </c>
      <c r="U2003" s="42">
        <f>DD_1P!U1966</f>
        <v>1869.33</v>
      </c>
      <c r="V2003" s="42">
        <f>DD_1P!V1966</f>
        <v>0.5</v>
      </c>
    </row>
    <row r="2004" spans="1:22">
      <c r="A2004" s="39">
        <v>43788</v>
      </c>
      <c r="B2004" s="42" t="str">
        <f>DD_1P!B1967</f>
        <v>P</v>
      </c>
      <c r="C2004" s="42">
        <f>DD_1P!C1967</f>
        <v>24</v>
      </c>
      <c r="D2004" s="42">
        <f>DD_1P!D1967</f>
        <v>34</v>
      </c>
      <c r="E2004" s="42">
        <f>DD_1P!E1967</f>
        <v>421.98</v>
      </c>
      <c r="F2004" s="42">
        <f>DD_1P!F1967</f>
        <v>60.24</v>
      </c>
      <c r="G2004" s="42">
        <f>DD_1P!G1967</f>
        <v>2854.5830000000001</v>
      </c>
      <c r="H2004" s="42">
        <f>DD_1P!H1967</f>
        <v>2854.5830000000001</v>
      </c>
      <c r="I2004" s="42">
        <f>DD_1P!I1967</f>
        <v>1.204263733798246</v>
      </c>
      <c r="J2004" s="42">
        <f>DD_1P!J1967</f>
        <v>628.37300000000005</v>
      </c>
      <c r="K2004" s="42">
        <f>DD_1P!K1967</f>
        <v>628.37300000000005</v>
      </c>
      <c r="L2004" s="77">
        <f t="shared" si="5"/>
        <v>0.20239822499999988</v>
      </c>
      <c r="M2004" s="42">
        <f>DD_1P!M1967</f>
        <v>0</v>
      </c>
      <c r="N2004" s="42">
        <f>DD_1P!N1967</f>
        <v>0</v>
      </c>
      <c r="O2004" s="42">
        <f>DD_1P!O1967</f>
        <v>0.37674000437915123</v>
      </c>
      <c r="P2004" s="42">
        <f>DD_1P!P1967</f>
        <v>2226.21</v>
      </c>
      <c r="Q2004" s="42">
        <f>DD_1P!Q1967</f>
        <v>2226.21</v>
      </c>
      <c r="R2004" s="42">
        <f>DD_1P!R1967</f>
        <v>0.71671326180027706</v>
      </c>
      <c r="S2004" s="42">
        <f>DD_1P!S1967</f>
        <v>0</v>
      </c>
      <c r="T2004" s="42">
        <f>DD_1P!T1967</f>
        <v>77.989999999999995</v>
      </c>
      <c r="U2004" s="42">
        <f>DD_1P!U1967</f>
        <v>1869.65</v>
      </c>
      <c r="V2004" s="42">
        <f>DD_1P!V1967</f>
        <v>0.5</v>
      </c>
    </row>
    <row r="2005" spans="1:22">
      <c r="A2005" s="39">
        <v>43789</v>
      </c>
      <c r="B2005" s="42" t="str">
        <f>DD_1P!B1968</f>
        <v>P</v>
      </c>
      <c r="C2005" s="42">
        <f>DD_1P!C1968</f>
        <v>24</v>
      </c>
      <c r="D2005" s="42">
        <f>DD_1P!D1968</f>
        <v>34</v>
      </c>
      <c r="E2005" s="42">
        <f>DD_1P!E1968</f>
        <v>432.69</v>
      </c>
      <c r="F2005" s="42">
        <f>DD_1P!F1968</f>
        <v>60.06</v>
      </c>
      <c r="G2005" s="42">
        <f>DD_1P!G1968</f>
        <v>2807.4650000000001</v>
      </c>
      <c r="H2005" s="42">
        <f>DD_1P!H1968</f>
        <v>2807.4650000000001</v>
      </c>
      <c r="I2005" s="42">
        <f>DD_1P!I1968</f>
        <v>1.2070711987982461</v>
      </c>
      <c r="J2005" s="42">
        <f>DD_1P!J1968</f>
        <v>629.99900000000002</v>
      </c>
      <c r="K2005" s="42">
        <f>DD_1P!K1968</f>
        <v>629.99900000000002</v>
      </c>
      <c r="L2005" s="77">
        <f t="shared" si="5"/>
        <v>0.20302822399999987</v>
      </c>
      <c r="M2005" s="42">
        <f>DD_1P!M1968</f>
        <v>0</v>
      </c>
      <c r="N2005" s="42">
        <f>DD_1P!N1968</f>
        <v>0</v>
      </c>
      <c r="O2005" s="42">
        <f>DD_1P!O1968</f>
        <v>0.37674000437915123</v>
      </c>
      <c r="P2005" s="42">
        <f>DD_1P!P1968</f>
        <v>2177.4659999999999</v>
      </c>
      <c r="Q2005" s="42">
        <f>DD_1P!Q1968</f>
        <v>2177.4659999999999</v>
      </c>
      <c r="R2005" s="42">
        <f>DD_1P!R1968</f>
        <v>0.71889072780027707</v>
      </c>
      <c r="S2005" s="42">
        <f>DD_1P!S1968</f>
        <v>0</v>
      </c>
      <c r="T2005" s="42">
        <f>DD_1P!T1968</f>
        <v>77.56</v>
      </c>
      <c r="U2005" s="42">
        <f>DD_1P!U1968</f>
        <v>1870.32</v>
      </c>
      <c r="V2005" s="42">
        <f>DD_1P!V1968</f>
        <v>0.5</v>
      </c>
    </row>
    <row r="2006" spans="1:22">
      <c r="A2006" s="39">
        <v>43790</v>
      </c>
      <c r="B2006" s="42" t="str">
        <f>DD_1P!B1969</f>
        <v>P</v>
      </c>
      <c r="C2006" s="42">
        <f>DD_1P!C1969</f>
        <v>24</v>
      </c>
      <c r="D2006" s="42">
        <f>DD_1P!D1969</f>
        <v>34</v>
      </c>
      <c r="E2006" s="42">
        <f>DD_1P!E1969</f>
        <v>429.83</v>
      </c>
      <c r="F2006" s="42">
        <f>DD_1P!F1969</f>
        <v>60.14</v>
      </c>
      <c r="G2006" s="42">
        <f>DD_1P!G1969</f>
        <v>2772.8420000000001</v>
      </c>
      <c r="H2006" s="42">
        <f>DD_1P!H1969</f>
        <v>2772.8420000000001</v>
      </c>
      <c r="I2006" s="42">
        <f>DD_1P!I1969</f>
        <v>1.209844040798246</v>
      </c>
      <c r="J2006" s="42">
        <f>DD_1P!J1969</f>
        <v>623.69399999999996</v>
      </c>
      <c r="K2006" s="42">
        <f>DD_1P!K1969</f>
        <v>623.69399999999996</v>
      </c>
      <c r="L2006" s="77">
        <f t="shared" si="5"/>
        <v>0.20365191799999988</v>
      </c>
      <c r="M2006" s="42">
        <f>DD_1P!M1969</f>
        <v>0</v>
      </c>
      <c r="N2006" s="42">
        <f>DD_1P!N1969</f>
        <v>0</v>
      </c>
      <c r="O2006" s="42">
        <f>DD_1P!O1969</f>
        <v>0.37674000437915123</v>
      </c>
      <c r="P2006" s="42">
        <f>DD_1P!P1969</f>
        <v>2149.1480000000001</v>
      </c>
      <c r="Q2006" s="42">
        <f>DD_1P!Q1969</f>
        <v>2149.1480000000001</v>
      </c>
      <c r="R2006" s="42">
        <f>DD_1P!R1969</f>
        <v>0.72103987580027706</v>
      </c>
      <c r="S2006" s="42">
        <f>DD_1P!S1969</f>
        <v>0</v>
      </c>
      <c r="T2006" s="42">
        <f>DD_1P!T1969</f>
        <v>77.510000000000005</v>
      </c>
      <c r="U2006" s="42">
        <f>DD_1P!U1969</f>
        <v>1869.35</v>
      </c>
      <c r="V2006" s="42">
        <f>DD_1P!V1969</f>
        <v>0.5</v>
      </c>
    </row>
    <row r="2007" spans="1:22">
      <c r="A2007" s="39">
        <v>43791</v>
      </c>
      <c r="B2007" s="42" t="str">
        <f>DD_1P!B1970</f>
        <v>P</v>
      </c>
      <c r="C2007" s="42">
        <f>DD_1P!C1970</f>
        <v>24</v>
      </c>
      <c r="D2007" s="42">
        <f>DD_1P!D1970</f>
        <v>34</v>
      </c>
      <c r="E2007" s="42">
        <f>DD_1P!E1970</f>
        <v>433.84</v>
      </c>
      <c r="F2007" s="42">
        <f>DD_1P!F1970</f>
        <v>60.11</v>
      </c>
      <c r="G2007" s="42">
        <f>DD_1P!G1970</f>
        <v>2833.3629999999998</v>
      </c>
      <c r="H2007" s="42">
        <f>DD_1P!H1970</f>
        <v>2833.3629999999998</v>
      </c>
      <c r="I2007" s="42">
        <f>DD_1P!I1970</f>
        <v>1.212677403798246</v>
      </c>
      <c r="J2007" s="42">
        <f>DD_1P!J1970</f>
        <v>630.14300000000003</v>
      </c>
      <c r="K2007" s="42">
        <f>DD_1P!K1970</f>
        <v>630.14300000000003</v>
      </c>
      <c r="L2007" s="77">
        <f t="shared" si="5"/>
        <v>0.20428206099999988</v>
      </c>
      <c r="M2007" s="42">
        <f>DD_1P!M1970</f>
        <v>0</v>
      </c>
      <c r="N2007" s="42">
        <f>DD_1P!N1970</f>
        <v>0</v>
      </c>
      <c r="O2007" s="42">
        <f>DD_1P!O1970</f>
        <v>0.37674000437915123</v>
      </c>
      <c r="P2007" s="42">
        <f>DD_1P!P1970</f>
        <v>2203.2199999999998</v>
      </c>
      <c r="Q2007" s="42">
        <f>DD_1P!Q1970</f>
        <v>2203.2199999999998</v>
      </c>
      <c r="R2007" s="42">
        <f>DD_1P!R1970</f>
        <v>0.72324309580027701</v>
      </c>
      <c r="S2007" s="42">
        <f>DD_1P!S1970</f>
        <v>0</v>
      </c>
      <c r="T2007" s="42">
        <f>DD_1P!T1970</f>
        <v>77.760000000000005</v>
      </c>
      <c r="U2007" s="42">
        <f>DD_1P!U1970</f>
        <v>1869.19</v>
      </c>
      <c r="V2007" s="42">
        <f>DD_1P!V1970</f>
        <v>0.5</v>
      </c>
    </row>
    <row r="2008" spans="1:22">
      <c r="A2008" s="39">
        <v>43792</v>
      </c>
      <c r="B2008" s="42" t="str">
        <f>DD_1P!B1971</f>
        <v>P</v>
      </c>
      <c r="C2008" s="42">
        <f>DD_1P!C1971</f>
        <v>24</v>
      </c>
      <c r="D2008" s="42">
        <f>DD_1P!D1971</f>
        <v>34</v>
      </c>
      <c r="E2008" s="42">
        <f>DD_1P!E1971</f>
        <v>431.03</v>
      </c>
      <c r="F2008" s="42">
        <f>DD_1P!F1971</f>
        <v>60.23</v>
      </c>
      <c r="G2008" s="42">
        <f>DD_1P!G1971</f>
        <v>2784.3809999999999</v>
      </c>
      <c r="H2008" s="42">
        <f>DD_1P!H1971</f>
        <v>2784.3809999999999</v>
      </c>
      <c r="I2008" s="42">
        <f>DD_1P!I1971</f>
        <v>1.2154617847982458</v>
      </c>
      <c r="J2008" s="42">
        <f>DD_1P!J1971</f>
        <v>626.846</v>
      </c>
      <c r="K2008" s="42">
        <f>DD_1P!K1971</f>
        <v>626.846</v>
      </c>
      <c r="L2008" s="77">
        <f t="shared" si="5"/>
        <v>0.20490890699999986</v>
      </c>
      <c r="M2008" s="42">
        <f>DD_1P!M1971</f>
        <v>0</v>
      </c>
      <c r="N2008" s="42">
        <f>DD_1P!N1971</f>
        <v>0</v>
      </c>
      <c r="O2008" s="42">
        <f>DD_1P!O1971</f>
        <v>0.37674000437915123</v>
      </c>
      <c r="P2008" s="42">
        <f>DD_1P!P1971</f>
        <v>2157.5349999999999</v>
      </c>
      <c r="Q2008" s="42">
        <f>DD_1P!Q1971</f>
        <v>2157.5349999999999</v>
      </c>
      <c r="R2008" s="42">
        <f>DD_1P!R1971</f>
        <v>0.72540063080027706</v>
      </c>
      <c r="S2008" s="42">
        <f>DD_1P!S1971</f>
        <v>0</v>
      </c>
      <c r="T2008" s="42">
        <f>DD_1P!T1971</f>
        <v>77.489999999999995</v>
      </c>
      <c r="U2008" s="42">
        <f>DD_1P!U1971</f>
        <v>1869.44</v>
      </c>
      <c r="V2008" s="42">
        <f>DD_1P!V1971</f>
        <v>0.5</v>
      </c>
    </row>
    <row r="2009" spans="1:22">
      <c r="A2009" s="39">
        <v>43793</v>
      </c>
      <c r="B2009" s="42" t="str">
        <f>DD_1P!B1972</f>
        <v>P</v>
      </c>
      <c r="C2009" s="42">
        <f>DD_1P!C1972</f>
        <v>24</v>
      </c>
      <c r="D2009" s="42">
        <f>DD_1P!D1972</f>
        <v>34</v>
      </c>
      <c r="E2009" s="42">
        <f>DD_1P!E1972</f>
        <v>429.63</v>
      </c>
      <c r="F2009" s="42">
        <f>DD_1P!F1972</f>
        <v>60.25</v>
      </c>
      <c r="G2009" s="42">
        <f>DD_1P!G1972</f>
        <v>2765.2979999999998</v>
      </c>
      <c r="H2009" s="42">
        <f>DD_1P!H1972</f>
        <v>2765.2979999999998</v>
      </c>
      <c r="I2009" s="42">
        <f>DD_1P!I1972</f>
        <v>1.2182270827982458</v>
      </c>
      <c r="J2009" s="42">
        <f>DD_1P!J1972</f>
        <v>619.82100000000003</v>
      </c>
      <c r="K2009" s="42">
        <f>DD_1P!K1972</f>
        <v>619.82100000000003</v>
      </c>
      <c r="L2009" s="77">
        <f t="shared" si="5"/>
        <v>0.20552872799999986</v>
      </c>
      <c r="M2009" s="42">
        <f>DD_1P!M1972</f>
        <v>0</v>
      </c>
      <c r="N2009" s="42">
        <f>DD_1P!N1972</f>
        <v>0</v>
      </c>
      <c r="O2009" s="42">
        <f>DD_1P!O1972</f>
        <v>0.37674000437915123</v>
      </c>
      <c r="P2009" s="42">
        <f>DD_1P!P1972</f>
        <v>2145.4769999999999</v>
      </c>
      <c r="Q2009" s="42">
        <f>DD_1P!Q1972</f>
        <v>2145.4769999999999</v>
      </c>
      <c r="R2009" s="42">
        <f>DD_1P!R1972</f>
        <v>0.72754610780027706</v>
      </c>
      <c r="S2009" s="42">
        <f>DD_1P!S1972</f>
        <v>0</v>
      </c>
      <c r="T2009" s="42">
        <f>DD_1P!T1972</f>
        <v>77.59</v>
      </c>
      <c r="U2009" s="42">
        <f>DD_1P!U1972</f>
        <v>1869.58</v>
      </c>
      <c r="V2009" s="42">
        <f>DD_1P!V1972</f>
        <v>0.5</v>
      </c>
    </row>
    <row r="2010" spans="1:22">
      <c r="A2010" s="39">
        <v>43794</v>
      </c>
      <c r="B2010" s="42" t="str">
        <f>DD_1P!B1973</f>
        <v>P</v>
      </c>
      <c r="C2010" s="42">
        <f>DD_1P!C1973</f>
        <v>24</v>
      </c>
      <c r="D2010" s="42">
        <f>DD_1P!D1973</f>
        <v>34</v>
      </c>
      <c r="E2010" s="42">
        <f>DD_1P!E1973</f>
        <v>431.23</v>
      </c>
      <c r="F2010" s="42">
        <f>DD_1P!F1973</f>
        <v>60.21</v>
      </c>
      <c r="G2010" s="42">
        <f>DD_1P!G1973</f>
        <v>2745.1529999999998</v>
      </c>
      <c r="H2010" s="42">
        <f>DD_1P!H1973</f>
        <v>2745.1529999999998</v>
      </c>
      <c r="I2010" s="42">
        <f>DD_1P!I1973</f>
        <v>1.2209722357982458</v>
      </c>
      <c r="J2010" s="42">
        <f>DD_1P!J1973</f>
        <v>616.33699999999999</v>
      </c>
      <c r="K2010" s="42">
        <f>DD_1P!K1973</f>
        <v>616.33699999999999</v>
      </c>
      <c r="L2010" s="77">
        <f t="shared" si="5"/>
        <v>0.20614506499999985</v>
      </c>
      <c r="M2010" s="42">
        <f>DD_1P!M1973</f>
        <v>0</v>
      </c>
      <c r="N2010" s="42">
        <f>DD_1P!N1973</f>
        <v>0</v>
      </c>
      <c r="O2010" s="42">
        <f>DD_1P!O1973</f>
        <v>0.37674000437915123</v>
      </c>
      <c r="P2010" s="42">
        <f>DD_1P!P1973</f>
        <v>2128.8159999999998</v>
      </c>
      <c r="Q2010" s="42">
        <f>DD_1P!Q1973</f>
        <v>2128.8159999999998</v>
      </c>
      <c r="R2010" s="42">
        <f>DD_1P!R1973</f>
        <v>0.7296749238002771</v>
      </c>
      <c r="S2010" s="42">
        <f>DD_1P!S1973</f>
        <v>0</v>
      </c>
      <c r="T2010" s="42">
        <f>DD_1P!T1973</f>
        <v>77.55</v>
      </c>
      <c r="U2010" s="42">
        <f>DD_1P!U1973</f>
        <v>1869.57</v>
      </c>
      <c r="V2010" s="42">
        <f>DD_1P!V1973</f>
        <v>0.5</v>
      </c>
    </row>
    <row r="2011" spans="1:22">
      <c r="A2011" s="39">
        <v>43795</v>
      </c>
      <c r="B2011" s="42" t="str">
        <f>DD_1P!B1974</f>
        <v>P</v>
      </c>
      <c r="C2011" s="42">
        <f>DD_1P!C1974</f>
        <v>24</v>
      </c>
      <c r="D2011" s="42">
        <f>DD_1P!D1974</f>
        <v>34</v>
      </c>
      <c r="E2011" s="42">
        <f>DD_1P!E1974</f>
        <v>432.16</v>
      </c>
      <c r="F2011" s="42">
        <f>DD_1P!F1974</f>
        <v>60.26</v>
      </c>
      <c r="G2011" s="42">
        <f>DD_1P!G1974</f>
        <v>2772.4470000000001</v>
      </c>
      <c r="H2011" s="42">
        <f>DD_1P!H1974</f>
        <v>2772.4470000000001</v>
      </c>
      <c r="I2011" s="42">
        <f>DD_1P!I1974</f>
        <v>1.2237446827982457</v>
      </c>
      <c r="J2011" s="42">
        <f>DD_1P!J1974</f>
        <v>619.67399999999998</v>
      </c>
      <c r="K2011" s="42">
        <f>DD_1P!K1974</f>
        <v>619.67399999999998</v>
      </c>
      <c r="L2011" s="77">
        <f t="shared" si="5"/>
        <v>0.20676473899999984</v>
      </c>
      <c r="M2011" s="42">
        <f>DD_1P!M1974</f>
        <v>0</v>
      </c>
      <c r="N2011" s="42">
        <f>DD_1P!N1974</f>
        <v>0</v>
      </c>
      <c r="O2011" s="42">
        <f>DD_1P!O1974</f>
        <v>0.37674000437915123</v>
      </c>
      <c r="P2011" s="42">
        <f>DD_1P!P1974</f>
        <v>2152.7730000000001</v>
      </c>
      <c r="Q2011" s="42">
        <f>DD_1P!Q1974</f>
        <v>2152.7730000000001</v>
      </c>
      <c r="R2011" s="42">
        <f>DD_1P!R1974</f>
        <v>0.73182769680027715</v>
      </c>
      <c r="S2011" s="42">
        <f>DD_1P!S1974</f>
        <v>0</v>
      </c>
      <c r="T2011" s="42">
        <f>DD_1P!T1974</f>
        <v>77.650000000000006</v>
      </c>
      <c r="U2011" s="42">
        <f>DD_1P!U1974</f>
        <v>1870.04</v>
      </c>
      <c r="V2011" s="42">
        <f>DD_1P!V1974</f>
        <v>0.5</v>
      </c>
    </row>
    <row r="2012" spans="1:22">
      <c r="A2012" s="39">
        <v>43796</v>
      </c>
      <c r="B2012" s="42" t="str">
        <f>DD_1P!B1975</f>
        <v>P</v>
      </c>
      <c r="C2012" s="42">
        <f>DD_1P!C1975</f>
        <v>24</v>
      </c>
      <c r="D2012" s="42">
        <f>DD_1P!D1975</f>
        <v>34</v>
      </c>
      <c r="E2012" s="42">
        <f>DD_1P!E1975</f>
        <v>472.96</v>
      </c>
      <c r="F2012" s="42">
        <f>DD_1P!F1975</f>
        <v>59.64</v>
      </c>
      <c r="G2012" s="42">
        <f>DD_1P!G1975</f>
        <v>2574.4810000000002</v>
      </c>
      <c r="H2012" s="42">
        <f>DD_1P!H1975</f>
        <v>2574.4810000000002</v>
      </c>
      <c r="I2012" s="42">
        <f>DD_1P!I1975</f>
        <v>1.2263191637982456</v>
      </c>
      <c r="J2012" s="42">
        <f>DD_1P!J1975</f>
        <v>621.28</v>
      </c>
      <c r="K2012" s="42">
        <f>DD_1P!K1975</f>
        <v>621.28</v>
      </c>
      <c r="L2012" s="77">
        <f t="shared" si="5"/>
        <v>0.20738601899999984</v>
      </c>
      <c r="M2012" s="42">
        <f>DD_1P!M1975</f>
        <v>0</v>
      </c>
      <c r="N2012" s="42">
        <f>DD_1P!N1975</f>
        <v>0</v>
      </c>
      <c r="O2012" s="42">
        <f>DD_1P!O1975</f>
        <v>0.37674000437915123</v>
      </c>
      <c r="P2012" s="42">
        <f>DD_1P!P1975</f>
        <v>1953.201</v>
      </c>
      <c r="Q2012" s="42">
        <f>DD_1P!Q1975</f>
        <v>1953.201</v>
      </c>
      <c r="R2012" s="42">
        <f>DD_1P!R1975</f>
        <v>0.73378089780027711</v>
      </c>
      <c r="S2012" s="42">
        <f>DD_1P!S1975</f>
        <v>0</v>
      </c>
      <c r="T2012" s="42">
        <f>DD_1P!T1975</f>
        <v>75.87</v>
      </c>
      <c r="U2012" s="42">
        <f>DD_1P!U1975</f>
        <v>1870.12</v>
      </c>
      <c r="V2012" s="42">
        <f>DD_1P!V1975</f>
        <v>0.5</v>
      </c>
    </row>
    <row r="2013" spans="1:22">
      <c r="A2013" s="39">
        <v>43797</v>
      </c>
      <c r="B2013" s="42" t="str">
        <f>DD_1P!B1976</f>
        <v>P</v>
      </c>
      <c r="C2013" s="42">
        <f>DD_1P!C1976</f>
        <v>24</v>
      </c>
      <c r="D2013" s="42">
        <f>DD_1P!D1976</f>
        <v>34</v>
      </c>
      <c r="E2013" s="42">
        <f>DD_1P!E1976</f>
        <v>486.11</v>
      </c>
      <c r="F2013" s="42">
        <f>DD_1P!F1976</f>
        <v>59.64</v>
      </c>
      <c r="G2013" s="42">
        <f>DD_1P!G1976</f>
        <v>2575.3809999999999</v>
      </c>
      <c r="H2013" s="42">
        <f>DD_1P!H1976</f>
        <v>2575.3809999999999</v>
      </c>
      <c r="I2013" s="42">
        <f>DD_1P!I1976</f>
        <v>1.2288945447982456</v>
      </c>
      <c r="J2013" s="42">
        <f>DD_1P!J1976</f>
        <v>623.72299999999996</v>
      </c>
      <c r="K2013" s="42">
        <f>DD_1P!K1976</f>
        <v>623.72299999999996</v>
      </c>
      <c r="L2013" s="77">
        <f t="shared" si="5"/>
        <v>0.20800974199999983</v>
      </c>
      <c r="M2013" s="42">
        <f>DD_1P!M1976</f>
        <v>0</v>
      </c>
      <c r="N2013" s="42">
        <f>DD_1P!N1976</f>
        <v>0</v>
      </c>
      <c r="O2013" s="42">
        <f>DD_1P!O1976</f>
        <v>0.37674000437915123</v>
      </c>
      <c r="P2013" s="42">
        <f>DD_1P!P1976</f>
        <v>1951.6579999999999</v>
      </c>
      <c r="Q2013" s="42">
        <f>DD_1P!Q1976</f>
        <v>1951.6579999999999</v>
      </c>
      <c r="R2013" s="42">
        <f>DD_1P!R1976</f>
        <v>0.73573255580027708</v>
      </c>
      <c r="S2013" s="42">
        <f>DD_1P!S1976</f>
        <v>0</v>
      </c>
      <c r="T2013" s="42">
        <f>DD_1P!T1976</f>
        <v>75.78</v>
      </c>
      <c r="U2013" s="42">
        <f>DD_1P!U1976</f>
        <v>1868.33</v>
      </c>
      <c r="V2013" s="42">
        <f>DD_1P!V1976</f>
        <v>0.5</v>
      </c>
    </row>
    <row r="2014" spans="1:22">
      <c r="A2014" s="39">
        <v>43798</v>
      </c>
      <c r="B2014" s="42" t="str">
        <f>DD_1P!B1977</f>
        <v>P</v>
      </c>
      <c r="C2014" s="42">
        <f>DD_1P!C1977</f>
        <v>24</v>
      </c>
      <c r="D2014" s="42">
        <f>DD_1P!D1977</f>
        <v>30</v>
      </c>
      <c r="E2014" s="42">
        <f>DD_1P!E1977</f>
        <v>519.04999999999995</v>
      </c>
      <c r="F2014" s="42">
        <f>DD_1P!F1977</f>
        <v>55.49</v>
      </c>
      <c r="G2014" s="42">
        <f>DD_1P!G1977</f>
        <v>2574.9180000000001</v>
      </c>
      <c r="H2014" s="42">
        <f>DD_1P!H1977</f>
        <v>2574.9180000000001</v>
      </c>
      <c r="I2014" s="42">
        <f>DD_1P!I1977</f>
        <v>1.2314694627982457</v>
      </c>
      <c r="J2014" s="42">
        <f>DD_1P!J1977</f>
        <v>622.03700000000003</v>
      </c>
      <c r="K2014" s="42">
        <f>DD_1P!K1977</f>
        <v>622.03700000000003</v>
      </c>
      <c r="L2014" s="77">
        <f t="shared" si="5"/>
        <v>0.20863177899999982</v>
      </c>
      <c r="M2014" s="42">
        <f>DD_1P!M1977</f>
        <v>0</v>
      </c>
      <c r="N2014" s="42">
        <f>DD_1P!N1977</f>
        <v>0</v>
      </c>
      <c r="O2014" s="42">
        <f>DD_1P!O1977</f>
        <v>0.37674000437915123</v>
      </c>
      <c r="P2014" s="42">
        <f>DD_1P!P1977</f>
        <v>1952.8810000000001</v>
      </c>
      <c r="Q2014" s="42">
        <f>DD_1P!Q1977</f>
        <v>1952.8810000000001</v>
      </c>
      <c r="R2014" s="42">
        <f>DD_1P!R1977</f>
        <v>0.73768543680027709</v>
      </c>
      <c r="S2014" s="42">
        <f>DD_1P!S1977</f>
        <v>0</v>
      </c>
      <c r="T2014" s="42">
        <f>DD_1P!T1977</f>
        <v>75.84</v>
      </c>
      <c r="U2014" s="42">
        <f>DD_1P!U1977</f>
        <v>1878.26</v>
      </c>
      <c r="V2014" s="42">
        <f>DD_1P!V1977</f>
        <v>0.5</v>
      </c>
    </row>
    <row r="2015" spans="1:22">
      <c r="A2015" s="39">
        <v>43799</v>
      </c>
      <c r="B2015" s="42" t="str">
        <f>DD_1P!B1978</f>
        <v>P</v>
      </c>
      <c r="C2015" s="42">
        <f>DD_1P!C1978</f>
        <v>24</v>
      </c>
      <c r="D2015" s="42">
        <f>DD_1P!D1978</f>
        <v>30</v>
      </c>
      <c r="E2015" s="42">
        <f>DD_1P!E1978</f>
        <v>534.77</v>
      </c>
      <c r="F2015" s="42">
        <f>DD_1P!F1978</f>
        <v>46.07</v>
      </c>
      <c r="G2015" s="42">
        <f>DD_1P!G1978</f>
        <v>2653.8989999999999</v>
      </c>
      <c r="H2015" s="42">
        <f>DD_1P!H1978</f>
        <v>2653.8989999999999</v>
      </c>
      <c r="I2015" s="42">
        <f>DD_1P!I1978</f>
        <v>1.2341233617982457</v>
      </c>
      <c r="J2015" s="42">
        <f>DD_1P!J1978</f>
        <v>621.89400000000001</v>
      </c>
      <c r="K2015" s="42">
        <f>DD_1P!K1978</f>
        <v>621.89400000000001</v>
      </c>
      <c r="L2015" s="77">
        <f t="shared" si="5"/>
        <v>0.20925367299999983</v>
      </c>
      <c r="M2015" s="42">
        <f>DD_1P!M1978</f>
        <v>0</v>
      </c>
      <c r="N2015" s="42">
        <f>DD_1P!N1978</f>
        <v>0</v>
      </c>
      <c r="O2015" s="42">
        <f>DD_1P!O1978</f>
        <v>0.37674000437915123</v>
      </c>
      <c r="P2015" s="42">
        <f>DD_1P!P1978</f>
        <v>2032.0050000000001</v>
      </c>
      <c r="Q2015" s="42">
        <f>DD_1P!Q1978</f>
        <v>2032.0050000000001</v>
      </c>
      <c r="R2015" s="42">
        <f>DD_1P!R1978</f>
        <v>0.7397174418002771</v>
      </c>
      <c r="S2015" s="42">
        <f>DD_1P!S1978</f>
        <v>0</v>
      </c>
      <c r="T2015" s="42">
        <f>DD_1P!T1978</f>
        <v>76.569999999999993</v>
      </c>
      <c r="U2015" s="42">
        <f>DD_1P!U1978</f>
        <v>1896.55</v>
      </c>
      <c r="V2015" s="42">
        <f>DD_1P!V1978</f>
        <v>0.5</v>
      </c>
    </row>
    <row r="2016" spans="1:22">
      <c r="A2016" s="39">
        <v>43800</v>
      </c>
      <c r="B2016" s="42" t="str">
        <f>DD_1P!B1979</f>
        <v>P</v>
      </c>
      <c r="C2016" s="42">
        <f>DD_1P!C1979</f>
        <v>24</v>
      </c>
      <c r="D2016" s="42">
        <f>DD_1P!D1979</f>
        <v>30</v>
      </c>
      <c r="E2016" s="42">
        <f>DD_1P!E1979</f>
        <v>552.01</v>
      </c>
      <c r="F2016" s="42">
        <f>DD_1P!F1979</f>
        <v>45.22</v>
      </c>
      <c r="G2016" s="42">
        <f>DD_1P!G1979</f>
        <v>2624.9380000000001</v>
      </c>
      <c r="H2016" s="42">
        <f>DD_1P!H1979</f>
        <v>2624.9380000000001</v>
      </c>
      <c r="I2016" s="42">
        <f>DD_1P!I1979</f>
        <v>1.2367482997982457</v>
      </c>
      <c r="J2016" s="42">
        <f>DD_1P!J1979</f>
        <v>617.16399999999999</v>
      </c>
      <c r="K2016" s="42">
        <f>DD_1P!K1979</f>
        <v>617.16399999999999</v>
      </c>
      <c r="L2016" s="77">
        <f t="shared" si="5"/>
        <v>0.20987083699999984</v>
      </c>
      <c r="M2016" s="42">
        <f>DD_1P!M1979</f>
        <v>0</v>
      </c>
      <c r="N2016" s="42">
        <f>DD_1P!N1979</f>
        <v>0</v>
      </c>
      <c r="O2016" s="42">
        <f>DD_1P!O1979</f>
        <v>0.37674000437915123</v>
      </c>
      <c r="P2016" s="42">
        <f>DD_1P!P1979</f>
        <v>2007.7739999999999</v>
      </c>
      <c r="Q2016" s="42">
        <f>DD_1P!Q1979</f>
        <v>2007.7739999999999</v>
      </c>
      <c r="R2016" s="42">
        <f>DD_1P!R1979</f>
        <v>0.74172521580027706</v>
      </c>
      <c r="S2016" s="42">
        <f>DD_1P!S1979</f>
        <v>0</v>
      </c>
      <c r="T2016" s="42">
        <f>DD_1P!T1979</f>
        <v>76.489999999999995</v>
      </c>
      <c r="U2016" s="42">
        <f>DD_1P!U1979</f>
        <v>1896.86</v>
      </c>
      <c r="V2016" s="42">
        <f>DD_1P!V1979</f>
        <v>0.5</v>
      </c>
    </row>
    <row r="2017" spans="1:22">
      <c r="A2017" s="39">
        <v>43801</v>
      </c>
      <c r="B2017" s="42" t="str">
        <f>DD_1P!B1980</f>
        <v>P</v>
      </c>
      <c r="C2017" s="42">
        <f>DD_1P!C1980</f>
        <v>24</v>
      </c>
      <c r="D2017" s="42">
        <f>DD_1P!D1980</f>
        <v>30</v>
      </c>
      <c r="E2017" s="42">
        <f>DD_1P!E1980</f>
        <v>593.09</v>
      </c>
      <c r="F2017" s="42">
        <f>DD_1P!F1980</f>
        <v>45.66</v>
      </c>
      <c r="G2017" s="42">
        <f>DD_1P!G1980</f>
        <v>2813.4050000000002</v>
      </c>
      <c r="H2017" s="42">
        <f>DD_1P!H1980</f>
        <v>2813.4050000000002</v>
      </c>
      <c r="I2017" s="42">
        <f>DD_1P!I1980</f>
        <v>1.2395617047982457</v>
      </c>
      <c r="J2017" s="42">
        <f>DD_1P!J1980</f>
        <v>610.63599999999997</v>
      </c>
      <c r="K2017" s="42">
        <f>DD_1P!K1980</f>
        <v>610.63599999999997</v>
      </c>
      <c r="L2017" s="77">
        <f t="shared" si="5"/>
        <v>0.21048147299999984</v>
      </c>
      <c r="M2017" s="42">
        <f>DD_1P!M1980</f>
        <v>0</v>
      </c>
      <c r="N2017" s="42">
        <f>DD_1P!N1980</f>
        <v>0</v>
      </c>
      <c r="O2017" s="42">
        <f>DD_1P!O1980</f>
        <v>0.37674000437915123</v>
      </c>
      <c r="P2017" s="42">
        <f>DD_1P!P1980</f>
        <v>2202.7689999999998</v>
      </c>
      <c r="Q2017" s="42">
        <f>DD_1P!Q1980</f>
        <v>2202.7689999999998</v>
      </c>
      <c r="R2017" s="42">
        <f>DD_1P!R1980</f>
        <v>0.74392798480027711</v>
      </c>
      <c r="S2017" s="42">
        <f>DD_1P!S1980</f>
        <v>0</v>
      </c>
      <c r="T2017" s="42">
        <f>DD_1P!T1980</f>
        <v>78.3</v>
      </c>
      <c r="U2017" s="42">
        <f>DD_1P!U1980</f>
        <v>1895.52</v>
      </c>
      <c r="V2017" s="42">
        <f>DD_1P!V1980</f>
        <v>0.5</v>
      </c>
    </row>
    <row r="2018" spans="1:22">
      <c r="A2018" s="39">
        <v>43802</v>
      </c>
      <c r="B2018" s="42" t="str">
        <f>DD_1P!B1981</f>
        <v>P</v>
      </c>
      <c r="C2018" s="42">
        <f>DD_1P!C1981</f>
        <v>24</v>
      </c>
      <c r="D2018" s="42">
        <f>DD_1P!D1981</f>
        <v>30</v>
      </c>
      <c r="E2018" s="42">
        <f>DD_1P!E1981</f>
        <v>595.52</v>
      </c>
      <c r="F2018" s="42">
        <f>DD_1P!F1981</f>
        <v>45.53</v>
      </c>
      <c r="G2018" s="42">
        <f>DD_1P!G1981</f>
        <v>2842.3229999999999</v>
      </c>
      <c r="H2018" s="42">
        <f>DD_1P!H1981</f>
        <v>2842.3229999999999</v>
      </c>
      <c r="I2018" s="42">
        <f>DD_1P!I1981</f>
        <v>1.2424040277982458</v>
      </c>
      <c r="J2018" s="42">
        <f>DD_1P!J1981</f>
        <v>602.46699999999998</v>
      </c>
      <c r="K2018" s="42">
        <f>DD_1P!K1981</f>
        <v>602.46699999999998</v>
      </c>
      <c r="L2018" s="77">
        <f t="shared" si="5"/>
        <v>0.21108393999999983</v>
      </c>
      <c r="M2018" s="42">
        <f>DD_1P!M1981</f>
        <v>0</v>
      </c>
      <c r="N2018" s="42">
        <f>DD_1P!N1981</f>
        <v>0</v>
      </c>
      <c r="O2018" s="42">
        <f>DD_1P!O1981</f>
        <v>0.37674000437915123</v>
      </c>
      <c r="P2018" s="42">
        <f>DD_1P!P1981</f>
        <v>2239.8560000000002</v>
      </c>
      <c r="Q2018" s="42">
        <f>DD_1P!Q1981</f>
        <v>2239.8560000000002</v>
      </c>
      <c r="R2018" s="42">
        <f>DD_1P!R1981</f>
        <v>0.74616784080027709</v>
      </c>
      <c r="S2018" s="42">
        <f>DD_1P!S1981</f>
        <v>0</v>
      </c>
      <c r="T2018" s="42">
        <f>DD_1P!T1981</f>
        <v>78.8</v>
      </c>
      <c r="U2018" s="42">
        <f>DD_1P!U1981</f>
        <v>1895.82</v>
      </c>
      <c r="V2018" s="42">
        <f>DD_1P!V1981</f>
        <v>0.5</v>
      </c>
    </row>
    <row r="2019" spans="1:22">
      <c r="A2019" s="39">
        <v>43803</v>
      </c>
      <c r="B2019" s="42" t="str">
        <f>DD_1P!B1982</f>
        <v>P</v>
      </c>
      <c r="C2019" s="42">
        <f>DD_1P!C1982</f>
        <v>24</v>
      </c>
      <c r="D2019" s="42">
        <f>DD_1P!D1982</f>
        <v>30</v>
      </c>
      <c r="E2019" s="42">
        <f>DD_1P!E1982</f>
        <v>566.4</v>
      </c>
      <c r="F2019" s="42">
        <f>DD_1P!F1982</f>
        <v>45.46</v>
      </c>
      <c r="G2019" s="42">
        <f>DD_1P!G1982</f>
        <v>2826.5819999999999</v>
      </c>
      <c r="H2019" s="42">
        <f>DD_1P!H1982</f>
        <v>2826.5819999999999</v>
      </c>
      <c r="I2019" s="42">
        <f>DD_1P!I1982</f>
        <v>1.2452306097982457</v>
      </c>
      <c r="J2019" s="42">
        <f>DD_1P!J1982</f>
        <v>605.98900000000003</v>
      </c>
      <c r="K2019" s="42">
        <f>DD_1P!K1982</f>
        <v>605.98900000000003</v>
      </c>
      <c r="L2019" s="77">
        <f t="shared" si="5"/>
        <v>0.21168992899999983</v>
      </c>
      <c r="M2019" s="42">
        <f>DD_1P!M1982</f>
        <v>0</v>
      </c>
      <c r="N2019" s="42">
        <f>DD_1P!N1982</f>
        <v>0</v>
      </c>
      <c r="O2019" s="42">
        <f>DD_1P!O1982</f>
        <v>0.37674000437915123</v>
      </c>
      <c r="P2019" s="42">
        <f>DD_1P!P1982</f>
        <v>2220.5929999999998</v>
      </c>
      <c r="Q2019" s="42">
        <f>DD_1P!Q1982</f>
        <v>2220.5929999999998</v>
      </c>
      <c r="R2019" s="42">
        <f>DD_1P!R1982</f>
        <v>0.74838843380027709</v>
      </c>
      <c r="S2019" s="42">
        <f>DD_1P!S1982</f>
        <v>0</v>
      </c>
      <c r="T2019" s="42">
        <f>DD_1P!T1982</f>
        <v>78.56</v>
      </c>
      <c r="U2019" s="42">
        <f>DD_1P!U1982</f>
        <v>1896.88</v>
      </c>
      <c r="V2019" s="42">
        <f>DD_1P!V1982</f>
        <v>0.5</v>
      </c>
    </row>
    <row r="2020" spans="1:22">
      <c r="A2020" s="39">
        <v>43804</v>
      </c>
      <c r="B2020" s="42" t="str">
        <f>DD_1P!B1983</f>
        <v>P</v>
      </c>
      <c r="C2020" s="42">
        <f>DD_1P!C1983</f>
        <v>24</v>
      </c>
      <c r="D2020" s="42">
        <f>DD_1P!D1983</f>
        <v>30</v>
      </c>
      <c r="E2020" s="42">
        <f>DD_1P!E1983</f>
        <v>556.83000000000004</v>
      </c>
      <c r="F2020" s="42">
        <f>DD_1P!F1983</f>
        <v>45.23</v>
      </c>
      <c r="G2020" s="42">
        <f>DD_1P!G1983</f>
        <v>2644.7979999999998</v>
      </c>
      <c r="H2020" s="42">
        <f>DD_1P!H1983</f>
        <v>2644.7979999999998</v>
      </c>
      <c r="I2020" s="42">
        <f>DD_1P!I1983</f>
        <v>1.2478754077982457</v>
      </c>
      <c r="J2020" s="42">
        <f>DD_1P!J1983</f>
        <v>594.95799999999997</v>
      </c>
      <c r="K2020" s="42">
        <f>DD_1P!K1983</f>
        <v>594.95799999999997</v>
      </c>
      <c r="L2020" s="77">
        <f t="shared" si="5"/>
        <v>0.21228488699999984</v>
      </c>
      <c r="M2020" s="42">
        <f>DD_1P!M1983</f>
        <v>0</v>
      </c>
      <c r="N2020" s="42">
        <f>DD_1P!N1983</f>
        <v>0</v>
      </c>
      <c r="O2020" s="42">
        <f>DD_1P!O1983</f>
        <v>0.37674000437915123</v>
      </c>
      <c r="P2020" s="42">
        <f>DD_1P!P1983</f>
        <v>2049.84</v>
      </c>
      <c r="Q2020" s="42">
        <f>DD_1P!Q1983</f>
        <v>2049.84</v>
      </c>
      <c r="R2020" s="42">
        <f>DD_1P!R1983</f>
        <v>0.75043827380027706</v>
      </c>
      <c r="S2020" s="42">
        <f>DD_1P!S1983</f>
        <v>0</v>
      </c>
      <c r="T2020" s="42">
        <f>DD_1P!T1983</f>
        <v>77.5</v>
      </c>
      <c r="U2020" s="42">
        <f>DD_1P!U1983</f>
        <v>1897</v>
      </c>
      <c r="V2020" s="42">
        <f>DD_1P!V1983</f>
        <v>0.5</v>
      </c>
    </row>
    <row r="2021" spans="1:22">
      <c r="A2021" s="39">
        <v>43805</v>
      </c>
      <c r="B2021" s="42" t="str">
        <f>DD_1P!B1984</f>
        <v>P</v>
      </c>
      <c r="C2021" s="42">
        <f>DD_1P!C1984</f>
        <v>24</v>
      </c>
      <c r="D2021" s="42">
        <f>DD_1P!D1984</f>
        <v>30</v>
      </c>
      <c r="E2021" s="42">
        <f>DD_1P!E1984</f>
        <v>560.5</v>
      </c>
      <c r="F2021" s="42">
        <f>DD_1P!F1984</f>
        <v>44.89</v>
      </c>
      <c r="G2021" s="42">
        <f>DD_1P!G1984</f>
        <v>2661.9569999999999</v>
      </c>
      <c r="H2021" s="42">
        <f>DD_1P!H1984</f>
        <v>2661.9569999999999</v>
      </c>
      <c r="I2021" s="42">
        <f>DD_1P!I1984</f>
        <v>1.2505373647982456</v>
      </c>
      <c r="J2021" s="42">
        <f>DD_1P!J1984</f>
        <v>589.04899999999998</v>
      </c>
      <c r="K2021" s="42">
        <f>DD_1P!K1984</f>
        <v>589.04899999999998</v>
      </c>
      <c r="L2021" s="77">
        <f t="shared" si="5"/>
        <v>0.21287393599999985</v>
      </c>
      <c r="M2021" s="42">
        <f>DD_1P!M1984</f>
        <v>0</v>
      </c>
      <c r="N2021" s="42">
        <f>DD_1P!N1984</f>
        <v>0</v>
      </c>
      <c r="O2021" s="42">
        <f>DD_1P!O1984</f>
        <v>0.37674000437915123</v>
      </c>
      <c r="P2021" s="42">
        <f>DD_1P!P1984</f>
        <v>2072.9079999999999</v>
      </c>
      <c r="Q2021" s="42">
        <f>DD_1P!Q1984</f>
        <v>2072.9079999999999</v>
      </c>
      <c r="R2021" s="42">
        <f>DD_1P!R1984</f>
        <v>0.7525111818002771</v>
      </c>
      <c r="S2021" s="42">
        <f>DD_1P!S1984</f>
        <v>0</v>
      </c>
      <c r="T2021" s="42">
        <f>DD_1P!T1984</f>
        <v>77.87</v>
      </c>
      <c r="U2021" s="42">
        <f>DD_1P!U1984</f>
        <v>1897.24</v>
      </c>
      <c r="V2021" s="42">
        <f>DD_1P!V1984</f>
        <v>0.5</v>
      </c>
    </row>
    <row r="2022" spans="1:22">
      <c r="A2022" s="39">
        <v>43806</v>
      </c>
      <c r="B2022" s="42" t="str">
        <f>DD_1P!B1985</f>
        <v>P</v>
      </c>
      <c r="C2022" s="42">
        <f>DD_1P!C1985</f>
        <v>24</v>
      </c>
      <c r="D2022" s="42">
        <f>DD_1P!D1985</f>
        <v>30</v>
      </c>
      <c r="E2022" s="42">
        <f>DD_1P!E1985</f>
        <v>559.58000000000004</v>
      </c>
      <c r="F2022" s="42">
        <f>DD_1P!F1985</f>
        <v>44.68</v>
      </c>
      <c r="G2022" s="42">
        <f>DD_1P!G1985</f>
        <v>2639.67</v>
      </c>
      <c r="H2022" s="42">
        <f>DD_1P!H1985</f>
        <v>2639.67</v>
      </c>
      <c r="I2022" s="42">
        <f>DD_1P!I1985</f>
        <v>1.2531770347982456</v>
      </c>
      <c r="J2022" s="42">
        <f>DD_1P!J1985</f>
        <v>590.19899999999996</v>
      </c>
      <c r="K2022" s="42">
        <f>DD_1P!K1985</f>
        <v>590.19899999999996</v>
      </c>
      <c r="L2022" s="77">
        <f t="shared" si="5"/>
        <v>0.21346413499999986</v>
      </c>
      <c r="M2022" s="42">
        <f>DD_1P!M1985</f>
        <v>0</v>
      </c>
      <c r="N2022" s="42">
        <f>DD_1P!N1985</f>
        <v>0</v>
      </c>
      <c r="O2022" s="42">
        <f>DD_1P!O1985</f>
        <v>0.37674000437915123</v>
      </c>
      <c r="P2022" s="42">
        <f>DD_1P!P1985</f>
        <v>2049.471</v>
      </c>
      <c r="Q2022" s="42">
        <f>DD_1P!Q1985</f>
        <v>2049.471</v>
      </c>
      <c r="R2022" s="42">
        <f>DD_1P!R1985</f>
        <v>0.75456065280027707</v>
      </c>
      <c r="S2022" s="42">
        <f>DD_1P!S1985</f>
        <v>0</v>
      </c>
      <c r="T2022" s="42">
        <f>DD_1P!T1985</f>
        <v>77.64</v>
      </c>
      <c r="U2022" s="42">
        <f>DD_1P!U1985</f>
        <v>1897.25</v>
      </c>
      <c r="V2022" s="42">
        <f>DD_1P!V1985</f>
        <v>0.5</v>
      </c>
    </row>
    <row r="2023" spans="1:22">
      <c r="A2023" s="39">
        <v>43807</v>
      </c>
      <c r="B2023" s="42" t="str">
        <f>DD_1P!B1986</f>
        <v>P</v>
      </c>
      <c r="C2023" s="42">
        <f>DD_1P!C1986</f>
        <v>24</v>
      </c>
      <c r="D2023" s="42">
        <f>DD_1P!D1986</f>
        <v>30</v>
      </c>
      <c r="E2023" s="42">
        <f>DD_1P!E1986</f>
        <v>552.29999999999995</v>
      </c>
      <c r="F2023" s="42">
        <f>DD_1P!F1986</f>
        <v>44.57</v>
      </c>
      <c r="G2023" s="42">
        <f>DD_1P!G1986</f>
        <v>2597.1080000000002</v>
      </c>
      <c r="H2023" s="42">
        <f>DD_1P!H1986</f>
        <v>2597.1080000000002</v>
      </c>
      <c r="I2023" s="42">
        <f>DD_1P!I1986</f>
        <v>1.2557741427982456</v>
      </c>
      <c r="J2023" s="42">
        <f>DD_1P!J1986</f>
        <v>596.298</v>
      </c>
      <c r="K2023" s="42">
        <f>DD_1P!K1986</f>
        <v>596.298</v>
      </c>
      <c r="L2023" s="77">
        <f t="shared" si="5"/>
        <v>0.21406043299999986</v>
      </c>
      <c r="M2023" s="42">
        <f>DD_1P!M1986</f>
        <v>0</v>
      </c>
      <c r="N2023" s="42">
        <f>DD_1P!N1986</f>
        <v>0</v>
      </c>
      <c r="O2023" s="42">
        <f>DD_1P!O1986</f>
        <v>0.37674000437915123</v>
      </c>
      <c r="P2023" s="42">
        <f>DD_1P!P1986</f>
        <v>2000.81</v>
      </c>
      <c r="Q2023" s="42">
        <f>DD_1P!Q1986</f>
        <v>2000.81</v>
      </c>
      <c r="R2023" s="42">
        <f>DD_1P!R1986</f>
        <v>0.75656146280027703</v>
      </c>
      <c r="S2023" s="42">
        <f>DD_1P!S1986</f>
        <v>0</v>
      </c>
      <c r="T2023" s="42">
        <f>DD_1P!T1986</f>
        <v>77.040000000000006</v>
      </c>
      <c r="U2023" s="42">
        <f>DD_1P!U1986</f>
        <v>1897.35</v>
      </c>
      <c r="V2023" s="42">
        <f>DD_1P!V1986</f>
        <v>0.5</v>
      </c>
    </row>
    <row r="2024" spans="1:22">
      <c r="A2024" s="39">
        <v>43808</v>
      </c>
      <c r="B2024" s="42" t="str">
        <f>DD_1P!B1987</f>
        <v>P</v>
      </c>
      <c r="C2024" s="42">
        <f>DD_1P!C1987</f>
        <v>24</v>
      </c>
      <c r="D2024" s="42">
        <f>DD_1P!D1987</f>
        <v>30</v>
      </c>
      <c r="E2024" s="42">
        <f>DD_1P!E1987</f>
        <v>574.30999999999995</v>
      </c>
      <c r="F2024" s="42">
        <f>DD_1P!F1987</f>
        <v>44.15</v>
      </c>
      <c r="G2024" s="42">
        <f>DD_1P!G1987</f>
        <v>2594.8980000000001</v>
      </c>
      <c r="H2024" s="42">
        <f>DD_1P!H1987</f>
        <v>2594.8980000000001</v>
      </c>
      <c r="I2024" s="42">
        <f>DD_1P!I1987</f>
        <v>1.2583690407982455</v>
      </c>
      <c r="J2024" s="42">
        <f>DD_1P!J1987</f>
        <v>571.9</v>
      </c>
      <c r="K2024" s="42">
        <f>DD_1P!K1987</f>
        <v>571.9</v>
      </c>
      <c r="L2024" s="77">
        <f t="shared" si="5"/>
        <v>0.21463233299999984</v>
      </c>
      <c r="M2024" s="42">
        <f>DD_1P!M1987</f>
        <v>0</v>
      </c>
      <c r="N2024" s="42">
        <f>DD_1P!N1987</f>
        <v>0</v>
      </c>
      <c r="O2024" s="42">
        <f>DD_1P!O1987</f>
        <v>0.37674000437915123</v>
      </c>
      <c r="P2024" s="42">
        <f>DD_1P!P1987</f>
        <v>2022.998</v>
      </c>
      <c r="Q2024" s="42">
        <f>DD_1P!Q1987</f>
        <v>2022.998</v>
      </c>
      <c r="R2024" s="42">
        <f>DD_1P!R1987</f>
        <v>0.75858446080027708</v>
      </c>
      <c r="S2024" s="42">
        <f>DD_1P!S1987</f>
        <v>0</v>
      </c>
      <c r="T2024" s="42">
        <f>DD_1P!T1987</f>
        <v>77.959999999999994</v>
      </c>
      <c r="U2024" s="42">
        <f>DD_1P!U1987</f>
        <v>1896.29</v>
      </c>
      <c r="V2024" s="42">
        <f>DD_1P!V1987</f>
        <v>0.5</v>
      </c>
    </row>
    <row r="2025" spans="1:22">
      <c r="A2025" s="39">
        <v>43809</v>
      </c>
      <c r="B2025" s="42" t="str">
        <f>DD_1P!B1988</f>
        <v>P</v>
      </c>
      <c r="C2025" s="42">
        <f>DD_1P!C1988</f>
        <v>24</v>
      </c>
      <c r="D2025" s="42">
        <f>DD_1P!D1988</f>
        <v>30</v>
      </c>
      <c r="E2025" s="42">
        <f>DD_1P!E1988</f>
        <v>596.51</v>
      </c>
      <c r="F2025" s="42">
        <f>DD_1P!F1988</f>
        <v>44.03</v>
      </c>
      <c r="G2025" s="42">
        <f>DD_1P!G1988</f>
        <v>2745.5650000000001</v>
      </c>
      <c r="H2025" s="42">
        <f>DD_1P!H1988</f>
        <v>2745.5650000000001</v>
      </c>
      <c r="I2025" s="42">
        <f>DD_1P!I1988</f>
        <v>1.2611146057982454</v>
      </c>
      <c r="J2025" s="42">
        <f>DD_1P!J1988</f>
        <v>577.19799999999998</v>
      </c>
      <c r="K2025" s="42">
        <f>DD_1P!K1988</f>
        <v>577.19799999999998</v>
      </c>
      <c r="L2025" s="77">
        <f t="shared" si="5"/>
        <v>0.21520953099999984</v>
      </c>
      <c r="M2025" s="42">
        <f>DD_1P!M1988</f>
        <v>0</v>
      </c>
      <c r="N2025" s="42">
        <f>DD_1P!N1988</f>
        <v>0</v>
      </c>
      <c r="O2025" s="42">
        <f>DD_1P!O1988</f>
        <v>0.37674000437915123</v>
      </c>
      <c r="P2025" s="42">
        <f>DD_1P!P1988</f>
        <v>2168.3670000000002</v>
      </c>
      <c r="Q2025" s="42">
        <f>DD_1P!Q1988</f>
        <v>2168.3670000000002</v>
      </c>
      <c r="R2025" s="42">
        <f>DD_1P!R1988</f>
        <v>0.76075282780027709</v>
      </c>
      <c r="S2025" s="42">
        <f>DD_1P!S1988</f>
        <v>0</v>
      </c>
      <c r="T2025" s="42">
        <f>DD_1P!T1988</f>
        <v>78.98</v>
      </c>
      <c r="U2025" s="42">
        <f>DD_1P!U1988</f>
        <v>1896.22</v>
      </c>
      <c r="V2025" s="42">
        <f>DD_1P!V1988</f>
        <v>0.5</v>
      </c>
    </row>
    <row r="2026" spans="1:22">
      <c r="A2026" s="39">
        <v>43810</v>
      </c>
      <c r="B2026" s="42" t="str">
        <f>DD_1P!B1989</f>
        <v>P</v>
      </c>
      <c r="C2026" s="42">
        <f>DD_1P!C1989</f>
        <v>24</v>
      </c>
      <c r="D2026" s="42">
        <f>DD_1P!D1989</f>
        <v>30</v>
      </c>
      <c r="E2026" s="42">
        <f>DD_1P!E1989</f>
        <v>576.67999999999995</v>
      </c>
      <c r="F2026" s="42">
        <f>DD_1P!F1989</f>
        <v>44.41</v>
      </c>
      <c r="G2026" s="42">
        <f>DD_1P!G1989</f>
        <v>2768.0250000000001</v>
      </c>
      <c r="H2026" s="42">
        <f>DD_1P!H1989</f>
        <v>2768.0250000000001</v>
      </c>
      <c r="I2026" s="42">
        <f>DD_1P!I1989</f>
        <v>1.2638826307982454</v>
      </c>
      <c r="J2026" s="42">
        <f>DD_1P!J1989</f>
        <v>587.96</v>
      </c>
      <c r="K2026" s="42">
        <f>DD_1P!K1989</f>
        <v>587.96</v>
      </c>
      <c r="L2026" s="77">
        <f t="shared" si="5"/>
        <v>0.21579749099999984</v>
      </c>
      <c r="M2026" s="42">
        <f>DD_1P!M1989</f>
        <v>0</v>
      </c>
      <c r="N2026" s="42">
        <f>DD_1P!N1989</f>
        <v>0</v>
      </c>
      <c r="O2026" s="42">
        <f>DD_1P!O1989</f>
        <v>0.37674000437915123</v>
      </c>
      <c r="P2026" s="42">
        <f>DD_1P!P1989</f>
        <v>2180.0650000000001</v>
      </c>
      <c r="Q2026" s="42">
        <f>DD_1P!Q1989</f>
        <v>2180.0650000000001</v>
      </c>
      <c r="R2026" s="42">
        <f>DD_1P!R1989</f>
        <v>0.7629328928002771</v>
      </c>
      <c r="S2026" s="42">
        <f>DD_1P!S1989</f>
        <v>0</v>
      </c>
      <c r="T2026" s="42">
        <f>DD_1P!T1989</f>
        <v>78.760000000000005</v>
      </c>
      <c r="U2026" s="42">
        <f>DD_1P!U1989</f>
        <v>1896.23</v>
      </c>
      <c r="V2026" s="42">
        <f>DD_1P!V1989</f>
        <v>0.5</v>
      </c>
    </row>
    <row r="2027" spans="1:22">
      <c r="A2027" s="39">
        <v>43811</v>
      </c>
      <c r="B2027" s="42" t="str">
        <f>DD_1P!B1990</f>
        <v>P</v>
      </c>
      <c r="C2027" s="42">
        <f>DD_1P!C1990</f>
        <v>24</v>
      </c>
      <c r="D2027" s="42">
        <f>DD_1P!D1990</f>
        <v>30</v>
      </c>
      <c r="E2027" s="42">
        <f>DD_1P!E1990</f>
        <v>584.75</v>
      </c>
      <c r="F2027" s="42">
        <f>DD_1P!F1990</f>
        <v>44.5</v>
      </c>
      <c r="G2027" s="42">
        <f>DD_1P!G1990</f>
        <v>2787.4319999999998</v>
      </c>
      <c r="H2027" s="42">
        <f>DD_1P!H1990</f>
        <v>2787.4319999999998</v>
      </c>
      <c r="I2027" s="42">
        <f>DD_1P!I1990</f>
        <v>1.2666700627982455</v>
      </c>
      <c r="J2027" s="42">
        <f>DD_1P!J1990</f>
        <v>596.26199999999994</v>
      </c>
      <c r="K2027" s="42">
        <f>DD_1P!K1990</f>
        <v>596.26199999999994</v>
      </c>
      <c r="L2027" s="77">
        <f t="shared" si="5"/>
        <v>0.21639375299999983</v>
      </c>
      <c r="M2027" s="42">
        <f>DD_1P!M1990</f>
        <v>0</v>
      </c>
      <c r="N2027" s="42">
        <f>DD_1P!N1990</f>
        <v>0</v>
      </c>
      <c r="O2027" s="42">
        <f>DD_1P!O1990</f>
        <v>0.37674000437915123</v>
      </c>
      <c r="P2027" s="42">
        <f>DD_1P!P1990</f>
        <v>2191.17</v>
      </c>
      <c r="Q2027" s="42">
        <f>DD_1P!Q1990</f>
        <v>2191.17</v>
      </c>
      <c r="R2027" s="42">
        <f>DD_1P!R1990</f>
        <v>0.76512406280027712</v>
      </c>
      <c r="S2027" s="42">
        <f>DD_1P!S1990</f>
        <v>0</v>
      </c>
      <c r="T2027" s="42">
        <f>DD_1P!T1990</f>
        <v>78.61</v>
      </c>
      <c r="U2027" s="42">
        <f>DD_1P!U1990</f>
        <v>1896.09</v>
      </c>
      <c r="V2027" s="42">
        <f>DD_1P!V1990</f>
        <v>0.5</v>
      </c>
    </row>
    <row r="2028" spans="1:22">
      <c r="A2028" s="39">
        <v>43812</v>
      </c>
      <c r="B2028" s="42" t="str">
        <f>DD_1P!B1991</f>
        <v>P</v>
      </c>
      <c r="C2028" s="42">
        <f>DD_1P!C1991</f>
        <v>24</v>
      </c>
      <c r="D2028" s="42">
        <f>DD_1P!D1991</f>
        <v>30</v>
      </c>
      <c r="E2028" s="42">
        <f>DD_1P!E1991</f>
        <v>561.22</v>
      </c>
      <c r="F2028" s="42">
        <f>DD_1P!F1991</f>
        <v>44.08</v>
      </c>
      <c r="G2028" s="42">
        <f>DD_1P!G1991</f>
        <v>2780.9789999999998</v>
      </c>
      <c r="H2028" s="42">
        <f>DD_1P!H1991</f>
        <v>2780.9789999999998</v>
      </c>
      <c r="I2028" s="42">
        <f>DD_1P!I1991</f>
        <v>1.2694510417982454</v>
      </c>
      <c r="J2028" s="42">
        <f>DD_1P!J1991</f>
        <v>596.86300000000006</v>
      </c>
      <c r="K2028" s="42">
        <f>DD_1P!K1991</f>
        <v>596.86300000000006</v>
      </c>
      <c r="L2028" s="77">
        <f t="shared" si="5"/>
        <v>0.21699061599999983</v>
      </c>
      <c r="M2028" s="42">
        <f>DD_1P!M1991</f>
        <v>0</v>
      </c>
      <c r="N2028" s="42">
        <f>DD_1P!N1991</f>
        <v>0</v>
      </c>
      <c r="O2028" s="42">
        <f>DD_1P!O1991</f>
        <v>0.37674000437915123</v>
      </c>
      <c r="P2028" s="42">
        <f>DD_1P!P1991</f>
        <v>2184.116</v>
      </c>
      <c r="Q2028" s="42">
        <f>DD_1P!Q1991</f>
        <v>2184.116</v>
      </c>
      <c r="R2028" s="42">
        <f>DD_1P!R1991</f>
        <v>0.76730817880027713</v>
      </c>
      <c r="S2028" s="42">
        <f>DD_1P!S1991</f>
        <v>0</v>
      </c>
      <c r="T2028" s="42">
        <f>DD_1P!T1991</f>
        <v>78.540000000000006</v>
      </c>
      <c r="U2028" s="42">
        <f>DD_1P!U1991</f>
        <v>1896.78</v>
      </c>
      <c r="V2028" s="42">
        <f>DD_1P!V1991</f>
        <v>0.5</v>
      </c>
    </row>
    <row r="2029" spans="1:22">
      <c r="A2029" s="39">
        <v>43813</v>
      </c>
      <c r="B2029" s="42" t="str">
        <f>DD_1P!B1992</f>
        <v>P</v>
      </c>
      <c r="C2029" s="42">
        <f>DD_1P!C1992</f>
        <v>24</v>
      </c>
      <c r="D2029" s="42">
        <f>DD_1P!D1992</f>
        <v>30</v>
      </c>
      <c r="E2029" s="42">
        <f>DD_1P!E1992</f>
        <v>582.5</v>
      </c>
      <c r="F2029" s="42">
        <f>DD_1P!F1992</f>
        <v>44</v>
      </c>
      <c r="G2029" s="42">
        <f>DD_1P!G1992</f>
        <v>2797.998</v>
      </c>
      <c r="H2029" s="42">
        <f>DD_1P!H1992</f>
        <v>2797.998</v>
      </c>
      <c r="I2029" s="42">
        <f>DD_1P!I1992</f>
        <v>1.2722490397982453</v>
      </c>
      <c r="J2029" s="42">
        <f>DD_1P!J1992</f>
        <v>596.63300000000004</v>
      </c>
      <c r="K2029" s="42">
        <f>DD_1P!K1992</f>
        <v>596.63300000000004</v>
      </c>
      <c r="L2029" s="77">
        <f t="shared" si="5"/>
        <v>0.21758724899999984</v>
      </c>
      <c r="M2029" s="42">
        <f>DD_1P!M1992</f>
        <v>0</v>
      </c>
      <c r="N2029" s="42">
        <f>DD_1P!N1992</f>
        <v>0</v>
      </c>
      <c r="O2029" s="42">
        <f>DD_1P!O1992</f>
        <v>0.37674000437915123</v>
      </c>
      <c r="P2029" s="42">
        <f>DD_1P!P1992</f>
        <v>2201.3649999999998</v>
      </c>
      <c r="Q2029" s="42">
        <f>DD_1P!Q1992</f>
        <v>2201.3649999999998</v>
      </c>
      <c r="R2029" s="42">
        <f>DD_1P!R1992</f>
        <v>0.76950954380027714</v>
      </c>
      <c r="S2029" s="42">
        <f>DD_1P!S1992</f>
        <v>0</v>
      </c>
      <c r="T2029" s="42">
        <f>DD_1P!T1992</f>
        <v>78.680000000000007</v>
      </c>
      <c r="U2029" s="42">
        <f>DD_1P!U1992</f>
        <v>1896.2</v>
      </c>
      <c r="V2029" s="42">
        <f>DD_1P!V1992</f>
        <v>0.5</v>
      </c>
    </row>
    <row r="2030" spans="1:22">
      <c r="A2030" s="39">
        <v>43814</v>
      </c>
      <c r="B2030" s="42" t="str">
        <f>DD_1P!B1993</f>
        <v>P</v>
      </c>
      <c r="C2030" s="42">
        <f>DD_1P!C1993</f>
        <v>24</v>
      </c>
      <c r="D2030" s="42">
        <f>DD_1P!D1993</f>
        <v>30</v>
      </c>
      <c r="E2030" s="42">
        <f>DD_1P!E1993</f>
        <v>584.28</v>
      </c>
      <c r="F2030" s="42">
        <f>DD_1P!F1993</f>
        <v>43.84</v>
      </c>
      <c r="G2030" s="42">
        <f>DD_1P!G1993</f>
        <v>2725.7649999999999</v>
      </c>
      <c r="H2030" s="42">
        <f>DD_1P!H1993</f>
        <v>2725.7649999999999</v>
      </c>
      <c r="I2030" s="42">
        <f>DD_1P!I1993</f>
        <v>1.2749748047982454</v>
      </c>
      <c r="J2030" s="42">
        <f>DD_1P!J1993</f>
        <v>589.077</v>
      </c>
      <c r="K2030" s="42">
        <f>DD_1P!K1993</f>
        <v>589.077</v>
      </c>
      <c r="L2030" s="77">
        <f t="shared" si="5"/>
        <v>0.21817632599999984</v>
      </c>
      <c r="M2030" s="42">
        <f>DD_1P!M1993</f>
        <v>0</v>
      </c>
      <c r="N2030" s="42">
        <f>DD_1P!N1993</f>
        <v>0</v>
      </c>
      <c r="O2030" s="42">
        <f>DD_1P!O1993</f>
        <v>0.37674000437915123</v>
      </c>
      <c r="P2030" s="42">
        <f>DD_1P!P1993</f>
        <v>2136.6880000000001</v>
      </c>
      <c r="Q2030" s="42">
        <f>DD_1P!Q1993</f>
        <v>2136.6880000000001</v>
      </c>
      <c r="R2030" s="42">
        <f>DD_1P!R1993</f>
        <v>0.77164623180027714</v>
      </c>
      <c r="S2030" s="42">
        <f>DD_1P!S1993</f>
        <v>0</v>
      </c>
      <c r="T2030" s="42">
        <f>DD_1P!T1993</f>
        <v>78.39</v>
      </c>
      <c r="U2030" s="42">
        <f>DD_1P!U1993</f>
        <v>1896.31</v>
      </c>
      <c r="V2030" s="42">
        <f>DD_1P!V1993</f>
        <v>0.5</v>
      </c>
    </row>
    <row r="2031" spans="1:22">
      <c r="A2031" s="39">
        <v>43815</v>
      </c>
      <c r="B2031" s="42" t="str">
        <f>DD_1P!B1994</f>
        <v>P</v>
      </c>
      <c r="C2031" s="42">
        <f>DD_1P!C1994</f>
        <v>24</v>
      </c>
      <c r="D2031" s="42">
        <f>DD_1P!D1994</f>
        <v>30</v>
      </c>
      <c r="E2031" s="42">
        <f>DD_1P!E1994</f>
        <v>597.57000000000005</v>
      </c>
      <c r="F2031" s="42">
        <f>DD_1P!F1994</f>
        <v>43.91</v>
      </c>
      <c r="G2031" s="42">
        <f>DD_1P!G1994</f>
        <v>2701.654</v>
      </c>
      <c r="H2031" s="42">
        <f>DD_1P!H1994</f>
        <v>2701.654</v>
      </c>
      <c r="I2031" s="42">
        <f>DD_1P!I1994</f>
        <v>1.2776764587982454</v>
      </c>
      <c r="J2031" s="42">
        <f>DD_1P!J1994</f>
        <v>588.447</v>
      </c>
      <c r="K2031" s="42">
        <f>DD_1P!K1994</f>
        <v>588.447</v>
      </c>
      <c r="L2031" s="77">
        <f t="shared" si="5"/>
        <v>0.21876477299999983</v>
      </c>
      <c r="M2031" s="42">
        <f>DD_1P!M1994</f>
        <v>0</v>
      </c>
      <c r="N2031" s="42">
        <f>DD_1P!N1994</f>
        <v>0</v>
      </c>
      <c r="O2031" s="42">
        <f>DD_1P!O1994</f>
        <v>0.37674000437915123</v>
      </c>
      <c r="P2031" s="42">
        <f>DD_1P!P1994</f>
        <v>2113.2069999999999</v>
      </c>
      <c r="Q2031" s="42">
        <f>DD_1P!Q1994</f>
        <v>2113.2069999999999</v>
      </c>
      <c r="R2031" s="42">
        <f>DD_1P!R1994</f>
        <v>0.77375943880027709</v>
      </c>
      <c r="S2031" s="42">
        <f>DD_1P!S1994</f>
        <v>0</v>
      </c>
      <c r="T2031" s="42">
        <f>DD_1P!T1994</f>
        <v>78.22</v>
      </c>
      <c r="U2031" s="42">
        <f>DD_1P!U1994</f>
        <v>1896.18</v>
      </c>
      <c r="V2031" s="42">
        <f>DD_1P!V1994</f>
        <v>0.5</v>
      </c>
    </row>
    <row r="2032" spans="1:22">
      <c r="A2032" s="39">
        <v>43816</v>
      </c>
      <c r="B2032" s="42" t="str">
        <f>DD_1P!B1995</f>
        <v>P</v>
      </c>
      <c r="C2032" s="42">
        <f>DD_1P!C1995</f>
        <v>24</v>
      </c>
      <c r="D2032" s="42">
        <f>DD_1P!D1995</f>
        <v>30</v>
      </c>
      <c r="E2032" s="42">
        <f>DD_1P!E1995</f>
        <v>613.39</v>
      </c>
      <c r="F2032" s="42">
        <f>DD_1P!F1995</f>
        <v>43.67</v>
      </c>
      <c r="G2032" s="42">
        <f>DD_1P!G1995</f>
        <v>2695.3339999999998</v>
      </c>
      <c r="H2032" s="42">
        <f>DD_1P!H1995</f>
        <v>2695.3339999999998</v>
      </c>
      <c r="I2032" s="42">
        <f>DD_1P!I1995</f>
        <v>1.2803717927982454</v>
      </c>
      <c r="J2032" s="42">
        <f>DD_1P!J1995</f>
        <v>558.96900000000005</v>
      </c>
      <c r="K2032" s="42">
        <f>DD_1P!K1995</f>
        <v>558.96900000000005</v>
      </c>
      <c r="L2032" s="77">
        <f t="shared" si="5"/>
        <v>0.21932374199999982</v>
      </c>
      <c r="M2032" s="42">
        <f>DD_1P!M1995</f>
        <v>0</v>
      </c>
      <c r="N2032" s="42">
        <f>DD_1P!N1995</f>
        <v>0</v>
      </c>
      <c r="O2032" s="42">
        <f>DD_1P!O1995</f>
        <v>0.37674000437915123</v>
      </c>
      <c r="P2032" s="42">
        <f>DD_1P!P1995</f>
        <v>2136.3649999999998</v>
      </c>
      <c r="Q2032" s="42">
        <f>DD_1P!Q1995</f>
        <v>2136.3649999999998</v>
      </c>
      <c r="R2032" s="42">
        <f>DD_1P!R1995</f>
        <v>0.77589580380027712</v>
      </c>
      <c r="S2032" s="42">
        <f>DD_1P!S1995</f>
        <v>0</v>
      </c>
      <c r="T2032" s="42">
        <f>DD_1P!T1995</f>
        <v>79.260000000000005</v>
      </c>
      <c r="U2032" s="42">
        <f>DD_1P!U1995</f>
        <v>1896.18</v>
      </c>
      <c r="V2032" s="42">
        <f>DD_1P!V1995</f>
        <v>0.5</v>
      </c>
    </row>
    <row r="2033" spans="1:22">
      <c r="A2033" s="39">
        <v>43817</v>
      </c>
      <c r="B2033" s="42" t="str">
        <f>DD_1P!B1996</f>
        <v>P</v>
      </c>
      <c r="C2033" s="42">
        <f>DD_1P!C1996</f>
        <v>24</v>
      </c>
      <c r="D2033" s="42">
        <f>DD_1P!D1996</f>
        <v>30</v>
      </c>
      <c r="E2033" s="42">
        <f>DD_1P!E1996</f>
        <v>602.91</v>
      </c>
      <c r="F2033" s="42">
        <f>DD_1P!F1996</f>
        <v>43.78</v>
      </c>
      <c r="G2033" s="42">
        <f>DD_1P!G1996</f>
        <v>2834.4340000000002</v>
      </c>
      <c r="H2033" s="42">
        <f>DD_1P!H1996</f>
        <v>2834.4340000000002</v>
      </c>
      <c r="I2033" s="42">
        <f>DD_1P!I1996</f>
        <v>1.2832062267982454</v>
      </c>
      <c r="J2033" s="42">
        <f>DD_1P!J1996</f>
        <v>528.971</v>
      </c>
      <c r="K2033" s="42">
        <f>DD_1P!K1996</f>
        <v>528.971</v>
      </c>
      <c r="L2033" s="77">
        <f t="shared" si="5"/>
        <v>0.21985271299999981</v>
      </c>
      <c r="M2033" s="42">
        <f>DD_1P!M1996</f>
        <v>0</v>
      </c>
      <c r="N2033" s="42">
        <f>DD_1P!N1996</f>
        <v>0</v>
      </c>
      <c r="O2033" s="42">
        <f>DD_1P!O1996</f>
        <v>0.37674000437915123</v>
      </c>
      <c r="P2033" s="42">
        <f>DD_1P!P1996</f>
        <v>2305.4630000000002</v>
      </c>
      <c r="Q2033" s="42">
        <f>DD_1P!Q1996</f>
        <v>2305.4630000000002</v>
      </c>
      <c r="R2033" s="42">
        <f>DD_1P!R1996</f>
        <v>0.77820126680027712</v>
      </c>
      <c r="S2033" s="42">
        <f>DD_1P!S1996</f>
        <v>0</v>
      </c>
      <c r="T2033" s="42">
        <f>DD_1P!T1996</f>
        <v>81.34</v>
      </c>
      <c r="U2033" s="42">
        <f>DD_1P!U1996</f>
        <v>1896.34</v>
      </c>
      <c r="V2033" s="42">
        <f>DD_1P!V1996</f>
        <v>0.5</v>
      </c>
    </row>
    <row r="2034" spans="1:22">
      <c r="A2034" s="39">
        <v>43818</v>
      </c>
      <c r="B2034" s="42" t="str">
        <f>DD_1P!B1997</f>
        <v>P</v>
      </c>
      <c r="C2034" s="42">
        <f>DD_1P!C1997</f>
        <v>24</v>
      </c>
      <c r="D2034" s="42">
        <f>DD_1P!D1997</f>
        <v>30</v>
      </c>
      <c r="E2034" s="42">
        <f>DD_1P!E1997</f>
        <v>602.75</v>
      </c>
      <c r="F2034" s="42">
        <f>DD_1P!F1997</f>
        <v>44.11</v>
      </c>
      <c r="G2034" s="42">
        <f>DD_1P!G1997</f>
        <v>2733.4490000000001</v>
      </c>
      <c r="H2034" s="42">
        <f>DD_1P!H1997</f>
        <v>2733.4490000000001</v>
      </c>
      <c r="I2034" s="42">
        <f>DD_1P!I1997</f>
        <v>1.2859396757982453</v>
      </c>
      <c r="J2034" s="42">
        <f>DD_1P!J1997</f>
        <v>566.40200000000004</v>
      </c>
      <c r="K2034" s="42">
        <f>DD_1P!K1997</f>
        <v>566.40200000000004</v>
      </c>
      <c r="L2034" s="77">
        <f t="shared" ref="L2034:L2097" si="6">L2033+J2034/10^6</f>
        <v>0.2204191149999998</v>
      </c>
      <c r="M2034" s="42">
        <f>DD_1P!M1997</f>
        <v>0</v>
      </c>
      <c r="N2034" s="42">
        <f>DD_1P!N1997</f>
        <v>0</v>
      </c>
      <c r="O2034" s="42">
        <f>DD_1P!O1997</f>
        <v>0.37674000437915123</v>
      </c>
      <c r="P2034" s="42">
        <f>DD_1P!P1997</f>
        <v>2167.047</v>
      </c>
      <c r="Q2034" s="42">
        <f>DD_1P!Q1997</f>
        <v>2167.047</v>
      </c>
      <c r="R2034" s="42">
        <f>DD_1P!R1997</f>
        <v>0.78036831380027716</v>
      </c>
      <c r="S2034" s="42">
        <f>DD_1P!S1997</f>
        <v>0</v>
      </c>
      <c r="T2034" s="42">
        <f>DD_1P!T1997</f>
        <v>79.28</v>
      </c>
      <c r="U2034" s="42">
        <f>DD_1P!U1997</f>
        <v>1896.06</v>
      </c>
      <c r="V2034" s="42">
        <f>DD_1P!V1997</f>
        <v>0.5</v>
      </c>
    </row>
    <row r="2035" spans="1:22">
      <c r="A2035" s="39">
        <v>43819</v>
      </c>
      <c r="B2035" s="42" t="str">
        <f>DD_1P!B1998</f>
        <v>P</v>
      </c>
      <c r="C2035" s="42">
        <f>DD_1P!C1998</f>
        <v>24</v>
      </c>
      <c r="D2035" s="42">
        <f>DD_1P!D1998</f>
        <v>30</v>
      </c>
      <c r="E2035" s="42">
        <f>DD_1P!E1998</f>
        <v>604.79</v>
      </c>
      <c r="F2035" s="42">
        <f>DD_1P!F1998</f>
        <v>44.03</v>
      </c>
      <c r="G2035" s="42">
        <f>DD_1P!G1998</f>
        <v>2691.0419999999999</v>
      </c>
      <c r="H2035" s="42">
        <f>DD_1P!H1998</f>
        <v>2691.0419999999999</v>
      </c>
      <c r="I2035" s="42">
        <f>DD_1P!I1998</f>
        <v>1.2886307177982452</v>
      </c>
      <c r="J2035" s="42">
        <f>DD_1P!J1998</f>
        <v>578.05799999999999</v>
      </c>
      <c r="K2035" s="42">
        <f>DD_1P!K1998</f>
        <v>578.05799999999999</v>
      </c>
      <c r="L2035" s="77">
        <f t="shared" si="6"/>
        <v>0.2209971729999998</v>
      </c>
      <c r="M2035" s="42">
        <f>DD_1P!M1998</f>
        <v>0</v>
      </c>
      <c r="N2035" s="42">
        <f>DD_1P!N1998</f>
        <v>0</v>
      </c>
      <c r="O2035" s="42">
        <f>DD_1P!O1998</f>
        <v>0.37674000437915123</v>
      </c>
      <c r="P2035" s="42">
        <f>DD_1P!P1998</f>
        <v>2112.9839999999999</v>
      </c>
      <c r="Q2035" s="42">
        <f>DD_1P!Q1998</f>
        <v>2112.9839999999999</v>
      </c>
      <c r="R2035" s="42">
        <f>DD_1P!R1998</f>
        <v>0.7824812978002772</v>
      </c>
      <c r="S2035" s="42">
        <f>DD_1P!S1998</f>
        <v>0</v>
      </c>
      <c r="T2035" s="42">
        <f>DD_1P!T1998</f>
        <v>78.52</v>
      </c>
      <c r="U2035" s="42">
        <f>DD_1P!U1998</f>
        <v>1896</v>
      </c>
      <c r="V2035" s="42">
        <f>DD_1P!V1998</f>
        <v>0.5</v>
      </c>
    </row>
    <row r="2036" spans="1:22">
      <c r="A2036" s="39">
        <v>43820</v>
      </c>
      <c r="B2036" s="42" t="str">
        <f>DD_1P!B1999</f>
        <v>P</v>
      </c>
      <c r="C2036" s="42">
        <f>DD_1P!C1999</f>
        <v>24</v>
      </c>
      <c r="D2036" s="42">
        <f>DD_1P!D1999</f>
        <v>30</v>
      </c>
      <c r="E2036" s="42">
        <f>DD_1P!E1999</f>
        <v>595.97</v>
      </c>
      <c r="F2036" s="42">
        <f>DD_1P!F1999</f>
        <v>44.15</v>
      </c>
      <c r="G2036" s="42">
        <f>DD_1P!G1999</f>
        <v>2608.884</v>
      </c>
      <c r="H2036" s="42">
        <f>DD_1P!H1999</f>
        <v>2608.884</v>
      </c>
      <c r="I2036" s="42">
        <f>DD_1P!I1999</f>
        <v>1.2912396017982453</v>
      </c>
      <c r="J2036" s="42">
        <f>DD_1P!J1999</f>
        <v>574.57799999999997</v>
      </c>
      <c r="K2036" s="42">
        <f>DD_1P!K1999</f>
        <v>574.57799999999997</v>
      </c>
      <c r="L2036" s="77">
        <f t="shared" si="6"/>
        <v>0.22157175099999979</v>
      </c>
      <c r="M2036" s="42">
        <f>DD_1P!M1999</f>
        <v>0</v>
      </c>
      <c r="N2036" s="42">
        <f>DD_1P!N1999</f>
        <v>0</v>
      </c>
      <c r="O2036" s="42">
        <f>DD_1P!O1999</f>
        <v>0.37674000437915123</v>
      </c>
      <c r="P2036" s="42">
        <f>DD_1P!P1999</f>
        <v>2034.306</v>
      </c>
      <c r="Q2036" s="42">
        <f>DD_1P!Q1999</f>
        <v>2034.306</v>
      </c>
      <c r="R2036" s="42">
        <f>DD_1P!R1999</f>
        <v>0.78451560380027718</v>
      </c>
      <c r="S2036" s="42">
        <f>DD_1P!S1999</f>
        <v>0</v>
      </c>
      <c r="T2036" s="42">
        <f>DD_1P!T1999</f>
        <v>77.98</v>
      </c>
      <c r="U2036" s="42">
        <f>DD_1P!U1999</f>
        <v>1896.07</v>
      </c>
      <c r="V2036" s="42">
        <f>DD_1P!V1999</f>
        <v>0.5</v>
      </c>
    </row>
    <row r="2037" spans="1:22">
      <c r="A2037" s="39">
        <v>43821</v>
      </c>
      <c r="B2037" s="42" t="str">
        <f>DD_1P!B2000</f>
        <v>P</v>
      </c>
      <c r="C2037" s="42">
        <f>DD_1P!C2000</f>
        <v>24</v>
      </c>
      <c r="D2037" s="42">
        <f>DD_1P!D2000</f>
        <v>30</v>
      </c>
      <c r="E2037" s="42">
        <f>DD_1P!E2000</f>
        <v>576.05999999999995</v>
      </c>
      <c r="F2037" s="42">
        <f>DD_1P!F2000</f>
        <v>44.46</v>
      </c>
      <c r="G2037" s="42">
        <f>DD_1P!G2000</f>
        <v>2569.6529999999998</v>
      </c>
      <c r="H2037" s="42">
        <f>DD_1P!H2000</f>
        <v>2569.6529999999998</v>
      </c>
      <c r="I2037" s="42">
        <f>DD_1P!I2000</f>
        <v>1.2938092547982452</v>
      </c>
      <c r="J2037" s="42">
        <f>DD_1P!J2000</f>
        <v>573.88099999999997</v>
      </c>
      <c r="K2037" s="42">
        <f>DD_1P!K2000</f>
        <v>573.88099999999997</v>
      </c>
      <c r="L2037" s="77">
        <f t="shared" si="6"/>
        <v>0.22214563199999979</v>
      </c>
      <c r="M2037" s="42">
        <f>DD_1P!M2000</f>
        <v>0</v>
      </c>
      <c r="N2037" s="42">
        <f>DD_1P!N2000</f>
        <v>0</v>
      </c>
      <c r="O2037" s="42">
        <f>DD_1P!O2000</f>
        <v>0.37674000437915123</v>
      </c>
      <c r="P2037" s="42">
        <f>DD_1P!P2000</f>
        <v>1995.7719999999999</v>
      </c>
      <c r="Q2037" s="42">
        <f>DD_1P!Q2000</f>
        <v>1995.7719999999999</v>
      </c>
      <c r="R2037" s="42">
        <f>DD_1P!R2000</f>
        <v>0.78651137580027719</v>
      </c>
      <c r="S2037" s="42">
        <f>DD_1P!S2000</f>
        <v>0</v>
      </c>
      <c r="T2037" s="42">
        <f>DD_1P!T2000</f>
        <v>77.67</v>
      </c>
      <c r="U2037" s="42">
        <f>DD_1P!U2000</f>
        <v>1895.9</v>
      </c>
      <c r="V2037" s="42">
        <f>DD_1P!V2000</f>
        <v>0.5</v>
      </c>
    </row>
    <row r="2038" spans="1:22">
      <c r="A2038" s="39">
        <v>43822</v>
      </c>
      <c r="B2038" s="42" t="str">
        <f>DD_1P!B2001</f>
        <v>P</v>
      </c>
      <c r="C2038" s="42">
        <f>DD_1P!C2001</f>
        <v>24</v>
      </c>
      <c r="D2038" s="42">
        <f>DD_1P!D2001</f>
        <v>30</v>
      </c>
      <c r="E2038" s="42">
        <f>DD_1P!E2001</f>
        <v>569.46</v>
      </c>
      <c r="F2038" s="42">
        <f>DD_1P!F2001</f>
        <v>44.27</v>
      </c>
      <c r="G2038" s="42">
        <f>DD_1P!G2001</f>
        <v>2552.66</v>
      </c>
      <c r="H2038" s="42">
        <f>DD_1P!H2001</f>
        <v>2552.66</v>
      </c>
      <c r="I2038" s="42">
        <f>DD_1P!I2001</f>
        <v>1.2963619147982453</v>
      </c>
      <c r="J2038" s="42">
        <f>DD_1P!J2001</f>
        <v>581.08100000000002</v>
      </c>
      <c r="K2038" s="42">
        <f>DD_1P!K2001</f>
        <v>581.08100000000002</v>
      </c>
      <c r="L2038" s="77">
        <f t="shared" si="6"/>
        <v>0.2227267129999998</v>
      </c>
      <c r="M2038" s="42">
        <f>DD_1P!M2001</f>
        <v>0</v>
      </c>
      <c r="N2038" s="42">
        <f>DD_1P!N2001</f>
        <v>0</v>
      </c>
      <c r="O2038" s="42">
        <f>DD_1P!O2001</f>
        <v>0.37674000437915123</v>
      </c>
      <c r="P2038" s="42">
        <f>DD_1P!P2001</f>
        <v>1971.579</v>
      </c>
      <c r="Q2038" s="42">
        <f>DD_1P!Q2001</f>
        <v>1971.579</v>
      </c>
      <c r="R2038" s="42">
        <f>DD_1P!R2001</f>
        <v>0.78848295480027719</v>
      </c>
      <c r="S2038" s="42">
        <f>DD_1P!S2001</f>
        <v>0</v>
      </c>
      <c r="T2038" s="42">
        <f>DD_1P!T2001</f>
        <v>77.239999999999995</v>
      </c>
      <c r="U2038" s="42">
        <f>DD_1P!U2001</f>
        <v>1896.24</v>
      </c>
      <c r="V2038" s="42">
        <f>DD_1P!V2001</f>
        <v>0.5</v>
      </c>
    </row>
    <row r="2039" spans="1:22">
      <c r="A2039" s="39">
        <v>43823</v>
      </c>
      <c r="B2039" s="42" t="str">
        <f>DD_1P!B2002</f>
        <v>P</v>
      </c>
      <c r="C2039" s="42">
        <f>DD_1P!C2002</f>
        <v>24</v>
      </c>
      <c r="D2039" s="42">
        <f>DD_1P!D2002</f>
        <v>30</v>
      </c>
      <c r="E2039" s="42">
        <f>DD_1P!E2002</f>
        <v>564.54</v>
      </c>
      <c r="F2039" s="42">
        <f>DD_1P!F2002</f>
        <v>43.96</v>
      </c>
      <c r="G2039" s="42">
        <f>DD_1P!G2002</f>
        <v>2580.5439999999999</v>
      </c>
      <c r="H2039" s="42">
        <f>DD_1P!H2002</f>
        <v>2580.5439999999999</v>
      </c>
      <c r="I2039" s="42">
        <f>DD_1P!I2002</f>
        <v>1.2989424587982452</v>
      </c>
      <c r="J2039" s="42">
        <f>DD_1P!J2002</f>
        <v>584.255</v>
      </c>
      <c r="K2039" s="42">
        <f>DD_1P!K2002</f>
        <v>584.255</v>
      </c>
      <c r="L2039" s="77">
        <f t="shared" si="6"/>
        <v>0.2233109679999998</v>
      </c>
      <c r="M2039" s="42">
        <f>DD_1P!M2002</f>
        <v>0</v>
      </c>
      <c r="N2039" s="42">
        <f>DD_1P!N2002</f>
        <v>0</v>
      </c>
      <c r="O2039" s="42">
        <f>DD_1P!O2002</f>
        <v>0.37674000437915123</v>
      </c>
      <c r="P2039" s="42">
        <f>DD_1P!P2002</f>
        <v>1996.289</v>
      </c>
      <c r="Q2039" s="42">
        <f>DD_1P!Q2002</f>
        <v>1996.289</v>
      </c>
      <c r="R2039" s="42">
        <f>DD_1P!R2002</f>
        <v>0.79047924380027723</v>
      </c>
      <c r="S2039" s="42">
        <f>DD_1P!S2002</f>
        <v>0</v>
      </c>
      <c r="T2039" s="42">
        <f>DD_1P!T2002</f>
        <v>77.36</v>
      </c>
      <c r="U2039" s="42">
        <f>DD_1P!U2002</f>
        <v>1896.55</v>
      </c>
      <c r="V2039" s="42">
        <f>DD_1P!V2002</f>
        <v>0.5</v>
      </c>
    </row>
    <row r="2040" spans="1:22">
      <c r="A2040" s="39">
        <v>43824</v>
      </c>
      <c r="B2040" s="42" t="str">
        <f>DD_1P!B2003</f>
        <v>P</v>
      </c>
      <c r="C2040" s="42">
        <f>DD_1P!C2003</f>
        <v>24</v>
      </c>
      <c r="D2040" s="42">
        <f>DD_1P!D2003</f>
        <v>30</v>
      </c>
      <c r="E2040" s="42">
        <f>DD_1P!E2003</f>
        <v>581.57000000000005</v>
      </c>
      <c r="F2040" s="42">
        <f>DD_1P!F2003</f>
        <v>43.47</v>
      </c>
      <c r="G2040" s="42">
        <f>DD_1P!G2003</f>
        <v>2526.029</v>
      </c>
      <c r="H2040" s="42">
        <f>DD_1P!H2003</f>
        <v>2526.029</v>
      </c>
      <c r="I2040" s="42">
        <f>DD_1P!I2003</f>
        <v>1.3014684877982452</v>
      </c>
      <c r="J2040" s="42">
        <f>DD_1P!J2003</f>
        <v>572.49</v>
      </c>
      <c r="K2040" s="42">
        <f>DD_1P!K2003</f>
        <v>572.49</v>
      </c>
      <c r="L2040" s="77">
        <f t="shared" si="6"/>
        <v>0.22388345799999981</v>
      </c>
      <c r="M2040" s="42">
        <f>DD_1P!M2003</f>
        <v>0</v>
      </c>
      <c r="N2040" s="42">
        <f>DD_1P!N2003</f>
        <v>0</v>
      </c>
      <c r="O2040" s="42">
        <f>DD_1P!O2003</f>
        <v>0.37674000437915123</v>
      </c>
      <c r="P2040" s="42">
        <f>DD_1P!P2003</f>
        <v>1953.539</v>
      </c>
      <c r="Q2040" s="42">
        <f>DD_1P!Q2003</f>
        <v>1953.539</v>
      </c>
      <c r="R2040" s="42">
        <f>DD_1P!R2003</f>
        <v>0.79243278280027718</v>
      </c>
      <c r="S2040" s="42">
        <f>DD_1P!S2003</f>
        <v>0</v>
      </c>
      <c r="T2040" s="42">
        <f>DD_1P!T2003</f>
        <v>77.34</v>
      </c>
      <c r="U2040" s="42">
        <f>DD_1P!U2003</f>
        <v>1896.57</v>
      </c>
      <c r="V2040" s="42">
        <f>DD_1P!V2003</f>
        <v>0.5</v>
      </c>
    </row>
    <row r="2041" spans="1:22">
      <c r="A2041" s="39">
        <v>43825</v>
      </c>
      <c r="B2041" s="42" t="str">
        <f>DD_1P!B2004</f>
        <v>P</v>
      </c>
      <c r="C2041" s="42">
        <f>DD_1P!C2004</f>
        <v>24</v>
      </c>
      <c r="D2041" s="42">
        <f>DD_1P!D2004</f>
        <v>30</v>
      </c>
      <c r="E2041" s="42">
        <f>DD_1P!E2004</f>
        <v>574.92999999999995</v>
      </c>
      <c r="F2041" s="42">
        <f>DD_1P!F2004</f>
        <v>42.62</v>
      </c>
      <c r="G2041" s="42">
        <f>DD_1P!G2004</f>
        <v>2581.319</v>
      </c>
      <c r="H2041" s="42">
        <f>DD_1P!H2004</f>
        <v>2581.319</v>
      </c>
      <c r="I2041" s="42">
        <f>DD_1P!I2004</f>
        <v>1.3040498067982451</v>
      </c>
      <c r="J2041" s="42">
        <f>DD_1P!J2004</f>
        <v>569.07299999999998</v>
      </c>
      <c r="K2041" s="42">
        <f>DD_1P!K2004</f>
        <v>569.07299999999998</v>
      </c>
      <c r="L2041" s="77">
        <f t="shared" si="6"/>
        <v>0.22445253099999982</v>
      </c>
      <c r="M2041" s="42">
        <f>DD_1P!M2004</f>
        <v>0</v>
      </c>
      <c r="N2041" s="42">
        <f>DD_1P!N2004</f>
        <v>0</v>
      </c>
      <c r="O2041" s="42">
        <f>DD_1P!O2004</f>
        <v>0.37674000437915123</v>
      </c>
      <c r="P2041" s="42">
        <f>DD_1P!P2004</f>
        <v>2012.2460000000001</v>
      </c>
      <c r="Q2041" s="42">
        <f>DD_1P!Q2004</f>
        <v>2012.2460000000001</v>
      </c>
      <c r="R2041" s="42">
        <f>DD_1P!R2004</f>
        <v>0.79444502880027723</v>
      </c>
      <c r="S2041" s="42">
        <f>DD_1P!S2004</f>
        <v>0</v>
      </c>
      <c r="T2041" s="42">
        <f>DD_1P!T2004</f>
        <v>77.95</v>
      </c>
      <c r="U2041" s="42">
        <f>DD_1P!U2004</f>
        <v>1897.56</v>
      </c>
      <c r="V2041" s="42">
        <f>DD_1P!V2004</f>
        <v>0.5</v>
      </c>
    </row>
    <row r="2042" spans="1:22">
      <c r="A2042" s="39">
        <v>43826</v>
      </c>
      <c r="B2042" s="42" t="str">
        <f>DD_1P!B2005</f>
        <v>P</v>
      </c>
      <c r="C2042" s="42">
        <f>DD_1P!C2005</f>
        <v>24</v>
      </c>
      <c r="D2042" s="42">
        <f>DD_1P!D2005</f>
        <v>30</v>
      </c>
      <c r="E2042" s="42">
        <f>DD_1P!E2005</f>
        <v>571.53</v>
      </c>
      <c r="F2042" s="42">
        <f>DD_1P!F2005</f>
        <v>42.36</v>
      </c>
      <c r="G2042" s="42">
        <f>DD_1P!G2005</f>
        <v>2593.5149999999999</v>
      </c>
      <c r="H2042" s="42">
        <f>DD_1P!H2005</f>
        <v>2593.5149999999999</v>
      </c>
      <c r="I2042" s="42">
        <f>DD_1P!I2005</f>
        <v>1.3066433217982452</v>
      </c>
      <c r="J2042" s="42">
        <f>DD_1P!J2005</f>
        <v>570.99300000000005</v>
      </c>
      <c r="K2042" s="42">
        <f>DD_1P!K2005</f>
        <v>570.99300000000005</v>
      </c>
      <c r="L2042" s="77">
        <f t="shared" si="6"/>
        <v>0.22502352399999981</v>
      </c>
      <c r="M2042" s="42">
        <f>DD_1P!M2005</f>
        <v>0</v>
      </c>
      <c r="N2042" s="42">
        <f>DD_1P!N2005</f>
        <v>0</v>
      </c>
      <c r="O2042" s="42">
        <f>DD_1P!O2005</f>
        <v>0.37674000437915123</v>
      </c>
      <c r="P2042" s="42">
        <f>DD_1P!P2005</f>
        <v>2022.5219999999999</v>
      </c>
      <c r="Q2042" s="42">
        <f>DD_1P!Q2005</f>
        <v>2022.5219999999999</v>
      </c>
      <c r="R2042" s="42">
        <f>DD_1P!R2005</f>
        <v>0.7964675508002772</v>
      </c>
      <c r="S2042" s="42">
        <f>DD_1P!S2005</f>
        <v>0</v>
      </c>
      <c r="T2042" s="42">
        <f>DD_1P!T2005</f>
        <v>77.98</v>
      </c>
      <c r="U2042" s="42">
        <f>DD_1P!U2005</f>
        <v>1898.07</v>
      </c>
      <c r="V2042" s="42">
        <f>DD_1P!V2005</f>
        <v>0.5</v>
      </c>
    </row>
    <row r="2043" spans="1:22">
      <c r="A2043" s="39">
        <v>43827</v>
      </c>
      <c r="B2043" s="42" t="str">
        <f>DD_1P!B2006</f>
        <v>P</v>
      </c>
      <c r="C2043" s="42">
        <f>DD_1P!C2006</f>
        <v>24</v>
      </c>
      <c r="D2043" s="42">
        <f>DD_1P!D2006</f>
        <v>30</v>
      </c>
      <c r="E2043" s="42">
        <f>DD_1P!E2006</f>
        <v>570.97</v>
      </c>
      <c r="F2043" s="42">
        <f>DD_1P!F2006</f>
        <v>42.27</v>
      </c>
      <c r="G2043" s="42">
        <f>DD_1P!G2006</f>
        <v>2525.3159999999998</v>
      </c>
      <c r="H2043" s="42">
        <f>DD_1P!H2006</f>
        <v>2525.3159999999998</v>
      </c>
      <c r="I2043" s="42">
        <f>DD_1P!I2006</f>
        <v>1.3091686377982452</v>
      </c>
      <c r="J2043" s="42">
        <f>DD_1P!J2006</f>
        <v>567.03300000000002</v>
      </c>
      <c r="K2043" s="42">
        <f>DD_1P!K2006</f>
        <v>567.03300000000002</v>
      </c>
      <c r="L2043" s="77">
        <f t="shared" si="6"/>
        <v>0.2255905569999998</v>
      </c>
      <c r="M2043" s="42">
        <f>DD_1P!M2006</f>
        <v>0</v>
      </c>
      <c r="N2043" s="42">
        <f>DD_1P!N2006</f>
        <v>0</v>
      </c>
      <c r="O2043" s="42">
        <f>DD_1P!O2006</f>
        <v>0.37674000437915123</v>
      </c>
      <c r="P2043" s="42">
        <f>DD_1P!P2006</f>
        <v>1958.2829999999999</v>
      </c>
      <c r="Q2043" s="42">
        <f>DD_1P!Q2006</f>
        <v>1958.2829999999999</v>
      </c>
      <c r="R2043" s="42">
        <f>DD_1P!R2006</f>
        <v>0.79842583380027721</v>
      </c>
      <c r="S2043" s="42">
        <f>DD_1P!S2006</f>
        <v>0</v>
      </c>
      <c r="T2043" s="42">
        <f>DD_1P!T2006</f>
        <v>77.55</v>
      </c>
      <c r="U2043" s="42">
        <f>DD_1P!U2006</f>
        <v>1898.09</v>
      </c>
      <c r="V2043" s="42">
        <f>DD_1P!V2006</f>
        <v>0.5</v>
      </c>
    </row>
    <row r="2044" spans="1:22">
      <c r="A2044" s="39">
        <v>43828</v>
      </c>
      <c r="B2044" s="42" t="str">
        <f>DD_1P!B2007</f>
        <v>P</v>
      </c>
      <c r="C2044" s="42">
        <f>DD_1P!C2007</f>
        <v>24</v>
      </c>
      <c r="D2044" s="42">
        <f>DD_1P!D2007</f>
        <v>30</v>
      </c>
      <c r="E2044" s="42">
        <f>DD_1P!E2007</f>
        <v>566.24</v>
      </c>
      <c r="F2044" s="42">
        <f>DD_1P!F2007</f>
        <v>42.29</v>
      </c>
      <c r="G2044" s="42">
        <f>DD_1P!G2007</f>
        <v>2524.33</v>
      </c>
      <c r="H2044" s="42">
        <f>DD_1P!H2007</f>
        <v>2524.33</v>
      </c>
      <c r="I2044" s="42">
        <f>DD_1P!I2007</f>
        <v>1.3116929677982452</v>
      </c>
      <c r="J2044" s="42">
        <f>DD_1P!J2007</f>
        <v>560.14300000000003</v>
      </c>
      <c r="K2044" s="42">
        <f>DD_1P!K2007</f>
        <v>560.14300000000003</v>
      </c>
      <c r="L2044" s="77">
        <f t="shared" si="6"/>
        <v>0.22615069999999982</v>
      </c>
      <c r="M2044" s="42">
        <f>DD_1P!M2007</f>
        <v>0</v>
      </c>
      <c r="N2044" s="42">
        <f>DD_1P!N2007</f>
        <v>0</v>
      </c>
      <c r="O2044" s="42">
        <f>DD_1P!O2007</f>
        <v>0.37674000437915123</v>
      </c>
      <c r="P2044" s="42">
        <f>DD_1P!P2007</f>
        <v>1964.1869999999999</v>
      </c>
      <c r="Q2044" s="42">
        <f>DD_1P!Q2007</f>
        <v>1964.1869999999999</v>
      </c>
      <c r="R2044" s="42">
        <f>DD_1P!R2007</f>
        <v>0.80039002080027721</v>
      </c>
      <c r="S2044" s="42">
        <f>DD_1P!S2007</f>
        <v>0</v>
      </c>
      <c r="T2044" s="42">
        <f>DD_1P!T2007</f>
        <v>77.81</v>
      </c>
      <c r="U2044" s="42">
        <f>DD_1P!U2007</f>
        <v>1898.14</v>
      </c>
      <c r="V2044" s="42">
        <f>DD_1P!V2007</f>
        <v>0.5</v>
      </c>
    </row>
    <row r="2045" spans="1:22">
      <c r="A2045" s="39">
        <v>43829</v>
      </c>
      <c r="B2045" s="42" t="str">
        <f>DD_1P!B2008</f>
        <v>P</v>
      </c>
      <c r="C2045" s="42">
        <f>DD_1P!C2008</f>
        <v>24</v>
      </c>
      <c r="D2045" s="42">
        <f>DD_1P!D2008</f>
        <v>30</v>
      </c>
      <c r="E2045" s="42">
        <f>DD_1P!E2008</f>
        <v>559.13</v>
      </c>
      <c r="F2045" s="42">
        <f>DD_1P!F2008</f>
        <v>41.61</v>
      </c>
      <c r="G2045" s="42">
        <f>DD_1P!G2008</f>
        <v>2668.0340000000001</v>
      </c>
      <c r="H2045" s="42">
        <f>DD_1P!H2008</f>
        <v>2668.0340000000001</v>
      </c>
      <c r="I2045" s="42">
        <f>DD_1P!I2008</f>
        <v>1.3143610017982452</v>
      </c>
      <c r="J2045" s="42">
        <f>DD_1P!J2008</f>
        <v>582.34799999999996</v>
      </c>
      <c r="K2045" s="42">
        <f>DD_1P!K2008</f>
        <v>582.34799999999996</v>
      </c>
      <c r="L2045" s="77">
        <f t="shared" si="6"/>
        <v>0.22673304799999983</v>
      </c>
      <c r="M2045" s="42">
        <f>DD_1P!M2008</f>
        <v>0</v>
      </c>
      <c r="N2045" s="42">
        <f>DD_1P!N2008</f>
        <v>0</v>
      </c>
      <c r="O2045" s="42">
        <f>DD_1P!O2008</f>
        <v>0.37674000437915123</v>
      </c>
      <c r="P2045" s="42">
        <f>DD_1P!P2008</f>
        <v>2085.6860000000001</v>
      </c>
      <c r="Q2045" s="42">
        <f>DD_1P!Q2008</f>
        <v>2085.6860000000001</v>
      </c>
      <c r="R2045" s="42">
        <f>DD_1P!R2008</f>
        <v>0.80247570680027724</v>
      </c>
      <c r="S2045" s="42">
        <f>DD_1P!S2008</f>
        <v>0</v>
      </c>
      <c r="T2045" s="42">
        <f>DD_1P!T2008</f>
        <v>78.17</v>
      </c>
      <c r="U2045" s="42">
        <f>DD_1P!U2008</f>
        <v>1898.24</v>
      </c>
      <c r="V2045" s="42">
        <f>DD_1P!V2008</f>
        <v>0.5</v>
      </c>
    </row>
    <row r="2046" spans="1:22">
      <c r="A2046" s="39">
        <v>43830</v>
      </c>
      <c r="B2046" s="42" t="str">
        <f>DD_1P!B2009</f>
        <v>P</v>
      </c>
      <c r="C2046" s="42">
        <f>DD_1P!C2009</f>
        <v>24</v>
      </c>
      <c r="D2046" s="42">
        <f>DD_1P!D2009</f>
        <v>30</v>
      </c>
      <c r="E2046" s="42">
        <f>DD_1P!E2009</f>
        <v>574.47</v>
      </c>
      <c r="F2046" s="42">
        <f>DD_1P!F2009</f>
        <v>41.23</v>
      </c>
      <c r="G2046" s="42">
        <f>DD_1P!G2009</f>
        <v>3876.1410000000001</v>
      </c>
      <c r="H2046" s="42">
        <f>DD_1P!H2009</f>
        <v>3876.1410000000001</v>
      </c>
      <c r="I2046" s="42">
        <f>DD_1P!I2009</f>
        <v>1.3182371427982453</v>
      </c>
      <c r="J2046" s="42">
        <f>DD_1P!J2009</f>
        <v>576.51599999999996</v>
      </c>
      <c r="K2046" s="42">
        <f>DD_1P!K2009</f>
        <v>576.51599999999996</v>
      </c>
      <c r="L2046" s="77">
        <f t="shared" si="6"/>
        <v>0.22730956399999983</v>
      </c>
      <c r="M2046" s="42">
        <f>DD_1P!M2009</f>
        <v>0</v>
      </c>
      <c r="N2046" s="42">
        <f>DD_1P!N2009</f>
        <v>0</v>
      </c>
      <c r="O2046" s="42">
        <f>DD_1P!O2009</f>
        <v>0.37674000437915123</v>
      </c>
      <c r="P2046" s="42">
        <f>DD_1P!P2009</f>
        <v>3299.625</v>
      </c>
      <c r="Q2046" s="42">
        <f>DD_1P!Q2009</f>
        <v>3299.625</v>
      </c>
      <c r="R2046" s="42">
        <f>DD_1P!R2009</f>
        <v>0.80577533180027727</v>
      </c>
      <c r="S2046" s="42">
        <f>DD_1P!S2009</f>
        <v>0</v>
      </c>
      <c r="T2046" s="42">
        <f>DD_1P!T2009</f>
        <v>85.13</v>
      </c>
      <c r="U2046" s="42">
        <f>DD_1P!U2009</f>
        <v>1897.79</v>
      </c>
      <c r="V2046" s="42">
        <f>DD_1P!V2009</f>
        <v>0.5</v>
      </c>
    </row>
    <row r="2047" spans="1:22">
      <c r="A2047" s="39">
        <v>43831</v>
      </c>
      <c r="B2047" s="42" t="str">
        <f>DD_1P!B2010</f>
        <v>P</v>
      </c>
      <c r="C2047" s="42">
        <f>DD_1P!C2010</f>
        <v>24</v>
      </c>
      <c r="D2047" s="42">
        <f>DD_1P!D2010</f>
        <v>30</v>
      </c>
      <c r="E2047" s="42">
        <f>DD_1P!E2010</f>
        <v>577.97</v>
      </c>
      <c r="F2047" s="42">
        <f>DD_1P!F2010</f>
        <v>41.2</v>
      </c>
      <c r="G2047" s="42">
        <f>DD_1P!G2010</f>
        <v>2722.8850000000002</v>
      </c>
      <c r="H2047" s="42">
        <f>DD_1P!H2010</f>
        <v>2722.8850000000002</v>
      </c>
      <c r="I2047" s="42">
        <f>DD_1P!I2010</f>
        <v>1.3209600277982454</v>
      </c>
      <c r="J2047" s="42">
        <f>DD_1P!J2010</f>
        <v>591.4</v>
      </c>
      <c r="K2047" s="42">
        <f>DD_1P!K2010</f>
        <v>591.4</v>
      </c>
      <c r="L2047" s="77">
        <f t="shared" si="6"/>
        <v>0.22790096399999982</v>
      </c>
      <c r="M2047" s="42">
        <f>DD_1P!M2010</f>
        <v>0</v>
      </c>
      <c r="N2047" s="42">
        <f>DD_1P!N2010</f>
        <v>0</v>
      </c>
      <c r="O2047" s="42">
        <f>DD_1P!O2010</f>
        <v>0.37674000437915123</v>
      </c>
      <c r="P2047" s="42">
        <f>DD_1P!P2010</f>
        <v>2131.4850000000001</v>
      </c>
      <c r="Q2047" s="42">
        <f>DD_1P!Q2010</f>
        <v>2131.4850000000001</v>
      </c>
      <c r="R2047" s="42">
        <f>DD_1P!R2010</f>
        <v>0.80790681680027732</v>
      </c>
      <c r="S2047" s="42">
        <f>DD_1P!S2010</f>
        <v>0</v>
      </c>
      <c r="T2047" s="42">
        <f>DD_1P!T2010</f>
        <v>78.28</v>
      </c>
      <c r="U2047" s="42">
        <f>DD_1P!U2010</f>
        <v>1897.86</v>
      </c>
      <c r="V2047" s="42">
        <f>DD_1P!V2010</f>
        <v>0.5</v>
      </c>
    </row>
    <row r="2048" spans="1:22">
      <c r="A2048" s="39">
        <v>43832</v>
      </c>
      <c r="B2048" s="42" t="str">
        <f>DD_1P!B2011</f>
        <v>P</v>
      </c>
      <c r="C2048" s="42">
        <f>DD_1P!C2011</f>
        <v>24</v>
      </c>
      <c r="D2048" s="42">
        <f>DD_1P!D2011</f>
        <v>30</v>
      </c>
      <c r="E2048" s="42">
        <f>DD_1P!E2011</f>
        <v>555.48</v>
      </c>
      <c r="F2048" s="42">
        <f>DD_1P!F2011</f>
        <v>40.03</v>
      </c>
      <c r="G2048" s="42">
        <f>DD_1P!G2011</f>
        <v>2712.607</v>
      </c>
      <c r="H2048" s="42">
        <f>DD_1P!H2011</f>
        <v>2712.607</v>
      </c>
      <c r="I2048" s="42">
        <f>DD_1P!I2011</f>
        <v>1.3236726347982455</v>
      </c>
      <c r="J2048" s="42">
        <f>DD_1P!J2011</f>
        <v>584.93899999999996</v>
      </c>
      <c r="K2048" s="42">
        <f>DD_1P!K2011</f>
        <v>584.93899999999996</v>
      </c>
      <c r="L2048" s="77">
        <f t="shared" si="6"/>
        <v>0.22848590299999982</v>
      </c>
      <c r="M2048" s="42">
        <f>DD_1P!M2011</f>
        <v>0</v>
      </c>
      <c r="N2048" s="42">
        <f>DD_1P!N2011</f>
        <v>0</v>
      </c>
      <c r="O2048" s="42">
        <f>DD_1P!O2011</f>
        <v>0.37674000437915123</v>
      </c>
      <c r="P2048" s="42">
        <f>DD_1P!P2011</f>
        <v>2127.6680000000001</v>
      </c>
      <c r="Q2048" s="42">
        <f>DD_1P!Q2011</f>
        <v>2127.6680000000001</v>
      </c>
      <c r="R2048" s="42">
        <f>DD_1P!R2011</f>
        <v>0.81003448480027729</v>
      </c>
      <c r="S2048" s="42">
        <f>DD_1P!S2011</f>
        <v>0</v>
      </c>
      <c r="T2048" s="42">
        <f>DD_1P!T2011</f>
        <v>78.44</v>
      </c>
      <c r="U2048" s="42">
        <f>DD_1P!U2011</f>
        <v>1898.47</v>
      </c>
      <c r="V2048" s="42">
        <f>DD_1P!V2011</f>
        <v>0.5</v>
      </c>
    </row>
    <row r="2049" spans="1:22">
      <c r="A2049" s="39">
        <v>43833</v>
      </c>
      <c r="B2049" s="42" t="str">
        <f>DD_1P!B2012</f>
        <v>P</v>
      </c>
      <c r="C2049" s="42">
        <f>DD_1P!C2012</f>
        <v>24</v>
      </c>
      <c r="D2049" s="42">
        <f>DD_1P!D2012</f>
        <v>30</v>
      </c>
      <c r="E2049" s="42">
        <f>DD_1P!E2012</f>
        <v>566.5</v>
      </c>
      <c r="F2049" s="42">
        <f>DD_1P!F2012</f>
        <v>40.01</v>
      </c>
      <c r="G2049" s="42">
        <f>DD_1P!G2012</f>
        <v>2677.3980000000001</v>
      </c>
      <c r="H2049" s="42">
        <f>DD_1P!H2012</f>
        <v>2677.3980000000001</v>
      </c>
      <c r="I2049" s="42">
        <f>DD_1P!I2012</f>
        <v>1.3263500327982456</v>
      </c>
      <c r="J2049" s="42">
        <f>DD_1P!J2012</f>
        <v>594.91399999999999</v>
      </c>
      <c r="K2049" s="42">
        <f>DD_1P!K2012</f>
        <v>594.91399999999999</v>
      </c>
      <c r="L2049" s="77">
        <f t="shared" si="6"/>
        <v>0.22908081699999983</v>
      </c>
      <c r="M2049" s="42">
        <f>DD_1P!M2012</f>
        <v>0</v>
      </c>
      <c r="N2049" s="42">
        <f>DD_1P!N2012</f>
        <v>0</v>
      </c>
      <c r="O2049" s="42">
        <f>DD_1P!O2012</f>
        <v>0.37674000437915123</v>
      </c>
      <c r="P2049" s="42">
        <f>DD_1P!P2012</f>
        <v>2082.4839999999999</v>
      </c>
      <c r="Q2049" s="42">
        <f>DD_1P!Q2012</f>
        <v>2082.4839999999999</v>
      </c>
      <c r="R2049" s="42">
        <f>DD_1P!R2012</f>
        <v>0.81211696880027728</v>
      </c>
      <c r="S2049" s="42">
        <f>DD_1P!S2012</f>
        <v>0</v>
      </c>
      <c r="T2049" s="42">
        <f>DD_1P!T2012</f>
        <v>77.78</v>
      </c>
      <c r="U2049" s="42">
        <f>DD_1P!U2012</f>
        <v>1898.47</v>
      </c>
      <c r="V2049" s="42">
        <f>DD_1P!V2012</f>
        <v>0.5</v>
      </c>
    </row>
    <row r="2050" spans="1:22">
      <c r="A2050" s="39">
        <v>43834</v>
      </c>
      <c r="B2050" s="42" t="str">
        <f>DD_1P!B2013</f>
        <v>P</v>
      </c>
      <c r="C2050" s="42">
        <f>DD_1P!C2013</f>
        <v>24</v>
      </c>
      <c r="D2050" s="42">
        <f>DD_1P!D2013</f>
        <v>30</v>
      </c>
      <c r="E2050" s="42">
        <f>DD_1P!E2013</f>
        <v>574.78</v>
      </c>
      <c r="F2050" s="42">
        <f>DD_1P!F2013</f>
        <v>40.51</v>
      </c>
      <c r="G2050" s="42">
        <f>DD_1P!G2013</f>
        <v>2657.8620000000001</v>
      </c>
      <c r="H2050" s="42">
        <f>DD_1P!H2013</f>
        <v>2657.8620000000001</v>
      </c>
      <c r="I2050" s="42">
        <f>DD_1P!I2013</f>
        <v>1.3290078947982455</v>
      </c>
      <c r="J2050" s="42">
        <f>DD_1P!J2013</f>
        <v>588.78899999999999</v>
      </c>
      <c r="K2050" s="42">
        <f>DD_1P!K2013</f>
        <v>588.78899999999999</v>
      </c>
      <c r="L2050" s="77">
        <f t="shared" si="6"/>
        <v>0.22966960599999983</v>
      </c>
      <c r="M2050" s="42">
        <f>DD_1P!M2013</f>
        <v>0</v>
      </c>
      <c r="N2050" s="42">
        <f>DD_1P!N2013</f>
        <v>0</v>
      </c>
      <c r="O2050" s="42">
        <f>DD_1P!O2013</f>
        <v>0.37674000437915123</v>
      </c>
      <c r="P2050" s="42">
        <f>DD_1P!P2013</f>
        <v>2069.0729999999999</v>
      </c>
      <c r="Q2050" s="42">
        <f>DD_1P!Q2013</f>
        <v>2069.0729999999999</v>
      </c>
      <c r="R2050" s="42">
        <f>DD_1P!R2013</f>
        <v>0.81418604180027732</v>
      </c>
      <c r="S2050" s="42">
        <f>DD_1P!S2013</f>
        <v>0</v>
      </c>
      <c r="T2050" s="42">
        <f>DD_1P!T2013</f>
        <v>77.849999999999994</v>
      </c>
      <c r="U2050" s="42">
        <f>DD_1P!U2013</f>
        <v>1898.21</v>
      </c>
      <c r="V2050" s="42">
        <f>DD_1P!V2013</f>
        <v>0.5</v>
      </c>
    </row>
    <row r="2051" spans="1:22">
      <c r="A2051" s="39">
        <v>43835</v>
      </c>
      <c r="B2051" s="42" t="str">
        <f>DD_1P!B2014</f>
        <v>P</v>
      </c>
      <c r="C2051" s="42">
        <f>DD_1P!C2014</f>
        <v>24</v>
      </c>
      <c r="D2051" s="42">
        <f>DD_1P!D2014</f>
        <v>30</v>
      </c>
      <c r="E2051" s="42">
        <f>DD_1P!E2014</f>
        <v>578.1</v>
      </c>
      <c r="F2051" s="42">
        <f>DD_1P!F2014</f>
        <v>40.15</v>
      </c>
      <c r="G2051" s="42">
        <f>DD_1P!G2014</f>
        <v>2712.6080000000002</v>
      </c>
      <c r="H2051" s="42">
        <f>DD_1P!H2014</f>
        <v>2712.6080000000002</v>
      </c>
      <c r="I2051" s="42">
        <f>DD_1P!I2014</f>
        <v>1.3317205027982455</v>
      </c>
      <c r="J2051" s="42">
        <f>DD_1P!J2014</f>
        <v>591.59799999999996</v>
      </c>
      <c r="K2051" s="42">
        <f>DD_1P!K2014</f>
        <v>591.59799999999996</v>
      </c>
      <c r="L2051" s="77">
        <f t="shared" si="6"/>
        <v>0.23026120399999983</v>
      </c>
      <c r="M2051" s="42">
        <f>DD_1P!M2014</f>
        <v>0</v>
      </c>
      <c r="N2051" s="42">
        <f>DD_1P!N2014</f>
        <v>0</v>
      </c>
      <c r="O2051" s="42">
        <f>DD_1P!O2014</f>
        <v>0.37674000437915123</v>
      </c>
      <c r="P2051" s="42">
        <f>DD_1P!P2014</f>
        <v>2121.0100000000002</v>
      </c>
      <c r="Q2051" s="42">
        <f>DD_1P!Q2014</f>
        <v>2121.0100000000002</v>
      </c>
      <c r="R2051" s="42">
        <f>DD_1P!R2014</f>
        <v>0.81630705180027729</v>
      </c>
      <c r="S2051" s="42">
        <f>DD_1P!S2014</f>
        <v>0</v>
      </c>
      <c r="T2051" s="42">
        <f>DD_1P!T2014</f>
        <v>78.19</v>
      </c>
      <c r="U2051" s="42">
        <f>DD_1P!U2014</f>
        <v>1898.62</v>
      </c>
      <c r="V2051" s="42">
        <f>DD_1P!V2014</f>
        <v>0.5</v>
      </c>
    </row>
    <row r="2052" spans="1:22">
      <c r="A2052" s="39">
        <v>43836</v>
      </c>
      <c r="B2052" s="42" t="str">
        <f>DD_1P!B2015</f>
        <v>P</v>
      </c>
      <c r="C2052" s="42">
        <f>DD_1P!C2015</f>
        <v>24</v>
      </c>
      <c r="D2052" s="42">
        <f>DD_1P!D2015</f>
        <v>30</v>
      </c>
      <c r="E2052" s="42">
        <f>DD_1P!E2015</f>
        <v>572.46</v>
      </c>
      <c r="F2052" s="42">
        <f>DD_1P!F2015</f>
        <v>39.950000000000003</v>
      </c>
      <c r="G2052" s="42">
        <f>DD_1P!G2015</f>
        <v>2662.1019999999999</v>
      </c>
      <c r="H2052" s="42">
        <f>DD_1P!H2015</f>
        <v>2662.1019999999999</v>
      </c>
      <c r="I2052" s="42">
        <f>DD_1P!I2015</f>
        <v>1.3343826047982454</v>
      </c>
      <c r="J2052" s="42">
        <f>DD_1P!J2015</f>
        <v>589.40499999999997</v>
      </c>
      <c r="K2052" s="42">
        <f>DD_1P!K2015</f>
        <v>589.40499999999997</v>
      </c>
      <c r="L2052" s="77">
        <f t="shared" si="6"/>
        <v>0.23085060899999982</v>
      </c>
      <c r="M2052" s="42">
        <f>DD_1P!M2015</f>
        <v>0</v>
      </c>
      <c r="N2052" s="42">
        <f>DD_1P!N2015</f>
        <v>0</v>
      </c>
      <c r="O2052" s="42">
        <f>DD_1P!O2015</f>
        <v>0.37674000437915123</v>
      </c>
      <c r="P2052" s="42">
        <f>DD_1P!P2015</f>
        <v>2072.6970000000001</v>
      </c>
      <c r="Q2052" s="42">
        <f>DD_1P!Q2015</f>
        <v>2072.6970000000001</v>
      </c>
      <c r="R2052" s="42">
        <f>DD_1P!R2015</f>
        <v>0.81837974880027731</v>
      </c>
      <c r="S2052" s="42">
        <f>DD_1P!S2015</f>
        <v>0</v>
      </c>
      <c r="T2052" s="42">
        <f>DD_1P!T2015</f>
        <v>77.86</v>
      </c>
      <c r="U2052" s="42">
        <f>DD_1P!U2015</f>
        <v>1898.6</v>
      </c>
      <c r="V2052" s="42">
        <f>DD_1P!V2015</f>
        <v>0.5</v>
      </c>
    </row>
    <row r="2053" spans="1:22">
      <c r="A2053" s="39">
        <v>43837</v>
      </c>
      <c r="B2053" s="42" t="str">
        <f>DD_1P!B2016</f>
        <v>P</v>
      </c>
      <c r="C2053" s="42">
        <f>DD_1P!C2016</f>
        <v>24</v>
      </c>
      <c r="D2053" s="42">
        <f>DD_1P!D2016</f>
        <v>30</v>
      </c>
      <c r="E2053" s="42">
        <f>DD_1P!E2016</f>
        <v>568.26</v>
      </c>
      <c r="F2053" s="42">
        <f>DD_1P!F2016</f>
        <v>39.380000000000003</v>
      </c>
      <c r="G2053" s="42">
        <f>DD_1P!G2016</f>
        <v>2634.69</v>
      </c>
      <c r="H2053" s="42">
        <f>DD_1P!H2016</f>
        <v>2634.69</v>
      </c>
      <c r="I2053" s="42">
        <f>DD_1P!I2016</f>
        <v>1.3370172947982455</v>
      </c>
      <c r="J2053" s="42">
        <f>DD_1P!J2016</f>
        <v>586.97799999999995</v>
      </c>
      <c r="K2053" s="42">
        <f>DD_1P!K2016</f>
        <v>586.97799999999995</v>
      </c>
      <c r="L2053" s="77">
        <f t="shared" si="6"/>
        <v>0.23143758699999981</v>
      </c>
      <c r="M2053" s="42">
        <f>DD_1P!M2016</f>
        <v>0</v>
      </c>
      <c r="N2053" s="42">
        <f>DD_1P!N2016</f>
        <v>0</v>
      </c>
      <c r="O2053" s="42">
        <f>DD_1P!O2016</f>
        <v>0.37674000437915123</v>
      </c>
      <c r="P2053" s="42">
        <f>DD_1P!P2016</f>
        <v>2047.712</v>
      </c>
      <c r="Q2053" s="42">
        <f>DD_1P!Q2016</f>
        <v>2047.712</v>
      </c>
      <c r="R2053" s="42">
        <f>DD_1P!R2016</f>
        <v>0.82042746080027729</v>
      </c>
      <c r="S2053" s="42">
        <f>DD_1P!S2016</f>
        <v>0</v>
      </c>
      <c r="T2053" s="42">
        <f>DD_1P!T2016</f>
        <v>77.72</v>
      </c>
      <c r="U2053" s="42">
        <f>DD_1P!U2016</f>
        <v>1898.91</v>
      </c>
      <c r="V2053" s="42">
        <f>DD_1P!V2016</f>
        <v>0.5</v>
      </c>
    </row>
    <row r="2054" spans="1:22">
      <c r="A2054" s="39">
        <v>43838</v>
      </c>
      <c r="B2054" s="42" t="str">
        <f>DD_1P!B2017</f>
        <v>P</v>
      </c>
      <c r="C2054" s="42">
        <f>DD_1P!C2017</f>
        <v>24</v>
      </c>
      <c r="D2054" s="42">
        <f>DD_1P!D2017</f>
        <v>30</v>
      </c>
      <c r="E2054" s="42">
        <f>DD_1P!E2017</f>
        <v>590.98</v>
      </c>
      <c r="F2054" s="42">
        <f>DD_1P!F2017</f>
        <v>40.98</v>
      </c>
      <c r="G2054" s="42">
        <f>DD_1P!G2017</f>
        <v>2611.9090000000001</v>
      </c>
      <c r="H2054" s="42">
        <f>DD_1P!H2017</f>
        <v>2611.9090000000001</v>
      </c>
      <c r="I2054" s="42">
        <f>DD_1P!I2017</f>
        <v>1.3396292037982456</v>
      </c>
      <c r="J2054" s="42">
        <f>DD_1P!J2017</f>
        <v>573.52499999999998</v>
      </c>
      <c r="K2054" s="42">
        <f>DD_1P!K2017</f>
        <v>573.52499999999998</v>
      </c>
      <c r="L2054" s="77">
        <f t="shared" si="6"/>
        <v>0.2320111119999998</v>
      </c>
      <c r="M2054" s="42">
        <f>DD_1P!M2017</f>
        <v>0</v>
      </c>
      <c r="N2054" s="42">
        <f>DD_1P!N2017</f>
        <v>0</v>
      </c>
      <c r="O2054" s="42">
        <f>DD_1P!O2017</f>
        <v>0.37674000437915123</v>
      </c>
      <c r="P2054" s="42">
        <f>DD_1P!P2017</f>
        <v>2038.384</v>
      </c>
      <c r="Q2054" s="42">
        <f>DD_1P!Q2017</f>
        <v>2038.384</v>
      </c>
      <c r="R2054" s="42">
        <f>DD_1P!R2017</f>
        <v>0.82246584480027729</v>
      </c>
      <c r="S2054" s="42">
        <f>DD_1P!S2017</f>
        <v>0</v>
      </c>
      <c r="T2054" s="42">
        <f>DD_1P!T2017</f>
        <v>78.040000000000006</v>
      </c>
      <c r="U2054" s="42">
        <f>DD_1P!U2017</f>
        <v>1897.71</v>
      </c>
      <c r="V2054" s="42">
        <f>DD_1P!V2017</f>
        <v>0.5</v>
      </c>
    </row>
    <row r="2055" spans="1:22">
      <c r="A2055" s="39">
        <v>43839</v>
      </c>
      <c r="B2055" s="42" t="str">
        <f>DD_1P!B2018</f>
        <v>P</v>
      </c>
      <c r="C2055" s="42">
        <f>DD_1P!C2018</f>
        <v>24</v>
      </c>
      <c r="D2055" s="42">
        <f>DD_1P!D2018</f>
        <v>30</v>
      </c>
      <c r="E2055" s="42">
        <f>DD_1P!E2018</f>
        <v>613.01</v>
      </c>
      <c r="F2055" s="42">
        <f>DD_1P!F2018</f>
        <v>41.25</v>
      </c>
      <c r="G2055" s="42">
        <f>DD_1P!G2018</f>
        <v>2629.6210000000001</v>
      </c>
      <c r="H2055" s="42">
        <f>DD_1P!H2018</f>
        <v>2629.6210000000001</v>
      </c>
      <c r="I2055" s="42">
        <f>DD_1P!I2018</f>
        <v>1.3422588247982457</v>
      </c>
      <c r="J2055" s="42">
        <f>DD_1P!J2018</f>
        <v>580.33100000000002</v>
      </c>
      <c r="K2055" s="42">
        <f>DD_1P!K2018</f>
        <v>580.33100000000002</v>
      </c>
      <c r="L2055" s="77">
        <f t="shared" si="6"/>
        <v>0.23259144299999979</v>
      </c>
      <c r="M2055" s="42">
        <f>DD_1P!M2018</f>
        <v>0</v>
      </c>
      <c r="N2055" s="42">
        <f>DD_1P!N2018</f>
        <v>0</v>
      </c>
      <c r="O2055" s="42">
        <f>DD_1P!O2018</f>
        <v>0.37674000437915123</v>
      </c>
      <c r="P2055" s="42">
        <f>DD_1P!P2018</f>
        <v>2049.29</v>
      </c>
      <c r="Q2055" s="42">
        <f>DD_1P!Q2018</f>
        <v>2049.29</v>
      </c>
      <c r="R2055" s="42">
        <f>DD_1P!R2018</f>
        <v>0.82451513480027727</v>
      </c>
      <c r="S2055" s="42">
        <f>DD_1P!S2018</f>
        <v>0</v>
      </c>
      <c r="T2055" s="42">
        <f>DD_1P!T2018</f>
        <v>77.930000000000007</v>
      </c>
      <c r="U2055" s="42">
        <f>DD_1P!U2018</f>
        <v>1897.32</v>
      </c>
      <c r="V2055" s="42">
        <f>DD_1P!V2018</f>
        <v>0.5</v>
      </c>
    </row>
    <row r="2056" spans="1:22">
      <c r="A2056" s="39">
        <v>43840</v>
      </c>
      <c r="B2056" s="42" t="str">
        <f>DD_1P!B2019</f>
        <v>P</v>
      </c>
      <c r="C2056" s="42">
        <f>DD_1P!C2019</f>
        <v>24</v>
      </c>
      <c r="D2056" s="42">
        <f>DD_1P!D2019</f>
        <v>30</v>
      </c>
      <c r="E2056" s="42">
        <f>DD_1P!E2019</f>
        <v>623.52</v>
      </c>
      <c r="F2056" s="42">
        <f>DD_1P!F2019</f>
        <v>40.71</v>
      </c>
      <c r="G2056" s="42">
        <f>DD_1P!G2019</f>
        <v>2582.5940000000001</v>
      </c>
      <c r="H2056" s="42">
        <f>DD_1P!H2019</f>
        <v>2582.5940000000001</v>
      </c>
      <c r="I2056" s="42">
        <f>DD_1P!I2019</f>
        <v>1.3448414187982456</v>
      </c>
      <c r="J2056" s="42">
        <f>DD_1P!J2019</f>
        <v>578.25699999999995</v>
      </c>
      <c r="K2056" s="42">
        <f>DD_1P!K2019</f>
        <v>578.25699999999995</v>
      </c>
      <c r="L2056" s="77">
        <f t="shared" si="6"/>
        <v>0.23316969999999979</v>
      </c>
      <c r="M2056" s="42">
        <f>DD_1P!M2019</f>
        <v>0</v>
      </c>
      <c r="N2056" s="42">
        <f>DD_1P!N2019</f>
        <v>0</v>
      </c>
      <c r="O2056" s="42">
        <f>DD_1P!O2019</f>
        <v>0.37674000437915123</v>
      </c>
      <c r="P2056" s="42">
        <f>DD_1P!P2019</f>
        <v>2004.337</v>
      </c>
      <c r="Q2056" s="42">
        <f>DD_1P!Q2019</f>
        <v>2004.337</v>
      </c>
      <c r="R2056" s="42">
        <f>DD_1P!R2019</f>
        <v>0.82651947180027729</v>
      </c>
      <c r="S2056" s="42">
        <f>DD_1P!S2019</f>
        <v>0</v>
      </c>
      <c r="T2056" s="42">
        <f>DD_1P!T2019</f>
        <v>77.61</v>
      </c>
      <c r="U2056" s="42">
        <f>DD_1P!U2019</f>
        <v>1897.6</v>
      </c>
      <c r="V2056" s="42">
        <f>DD_1P!V2019</f>
        <v>0.5</v>
      </c>
    </row>
    <row r="2057" spans="1:22">
      <c r="A2057" s="39">
        <v>43841</v>
      </c>
      <c r="B2057" s="42" t="str">
        <f>DD_1P!B2020</f>
        <v>P</v>
      </c>
      <c r="C2057" s="42">
        <f>DD_1P!C2020</f>
        <v>24</v>
      </c>
      <c r="D2057" s="42">
        <f>DD_1P!D2020</f>
        <v>30</v>
      </c>
      <c r="E2057" s="42">
        <f>DD_1P!E2020</f>
        <v>478.66</v>
      </c>
      <c r="F2057" s="42">
        <f>DD_1P!F2020</f>
        <v>50.31</v>
      </c>
      <c r="G2057" s="42">
        <f>DD_1P!G2020</f>
        <v>2387.2399999999998</v>
      </c>
      <c r="H2057" s="42">
        <f>DD_1P!H2020</f>
        <v>2387.2399999999998</v>
      </c>
      <c r="I2057" s="42">
        <f>DD_1P!I2020</f>
        <v>1.3472286587982456</v>
      </c>
      <c r="J2057" s="42">
        <f>DD_1P!J2020</f>
        <v>515.01499999999999</v>
      </c>
      <c r="K2057" s="42">
        <f>DD_1P!K2020</f>
        <v>515.01499999999999</v>
      </c>
      <c r="L2057" s="77">
        <f t="shared" si="6"/>
        <v>0.23368471499999979</v>
      </c>
      <c r="M2057" s="42">
        <f>DD_1P!M2020</f>
        <v>0</v>
      </c>
      <c r="N2057" s="42">
        <f>DD_1P!N2020</f>
        <v>0</v>
      </c>
      <c r="O2057" s="42">
        <f>DD_1P!O2020</f>
        <v>0.37674000437915123</v>
      </c>
      <c r="P2057" s="42">
        <f>DD_1P!P2020</f>
        <v>1872.2249999999999</v>
      </c>
      <c r="Q2057" s="42">
        <f>DD_1P!Q2020</f>
        <v>1872.2249999999999</v>
      </c>
      <c r="R2057" s="42">
        <f>DD_1P!R2020</f>
        <v>0.82839169680027724</v>
      </c>
      <c r="S2057" s="42">
        <f>DD_1P!S2020</f>
        <v>0</v>
      </c>
      <c r="T2057" s="42">
        <f>DD_1P!T2020</f>
        <v>78.430000000000007</v>
      </c>
      <c r="U2057" s="42">
        <f>DD_1P!U2020</f>
        <v>1886.48</v>
      </c>
      <c r="V2057" s="42">
        <f>DD_1P!V2020</f>
        <v>0.5</v>
      </c>
    </row>
    <row r="2058" spans="1:22">
      <c r="A2058" s="39">
        <v>43842</v>
      </c>
      <c r="B2058" s="42" t="str">
        <f>DD_1P!B2021</f>
        <v>P</v>
      </c>
      <c r="C2058" s="42">
        <f>DD_1P!C2021</f>
        <v>24</v>
      </c>
      <c r="D2058" s="42">
        <f>DD_1P!D2021</f>
        <v>34</v>
      </c>
      <c r="E2058" s="42">
        <f>DD_1P!E2021</f>
        <v>435.5</v>
      </c>
      <c r="F2058" s="42">
        <f>DD_1P!F2021</f>
        <v>58.59</v>
      </c>
      <c r="G2058" s="42">
        <f>DD_1P!G2021</f>
        <v>3338.8919999999998</v>
      </c>
      <c r="H2058" s="42">
        <f>DD_1P!H2021</f>
        <v>3338.8919999999998</v>
      </c>
      <c r="I2058" s="42">
        <f>DD_1P!I2021</f>
        <v>1.3505675507982455</v>
      </c>
      <c r="J2058" s="42">
        <f>DD_1P!J2021</f>
        <v>673.6</v>
      </c>
      <c r="K2058" s="42">
        <f>DD_1P!K2021</f>
        <v>673.6</v>
      </c>
      <c r="L2058" s="77">
        <f t="shared" si="6"/>
        <v>0.23435831499999979</v>
      </c>
      <c r="M2058" s="42">
        <f>DD_1P!M2021</f>
        <v>0</v>
      </c>
      <c r="N2058" s="42">
        <f>DD_1P!N2021</f>
        <v>0</v>
      </c>
      <c r="O2058" s="42">
        <f>DD_1P!O2021</f>
        <v>0.37674000437915123</v>
      </c>
      <c r="P2058" s="42">
        <f>DD_1P!P2021</f>
        <v>2665.2919999999999</v>
      </c>
      <c r="Q2058" s="42">
        <f>DD_1P!Q2021</f>
        <v>2665.2919999999999</v>
      </c>
      <c r="R2058" s="42">
        <f>DD_1P!R2021</f>
        <v>0.83105698880027723</v>
      </c>
      <c r="S2058" s="42">
        <f>DD_1P!S2021</f>
        <v>0</v>
      </c>
      <c r="T2058" s="42">
        <f>DD_1P!T2021</f>
        <v>79.83</v>
      </c>
      <c r="U2058" s="42">
        <f>DD_1P!U2021</f>
        <v>1872.62</v>
      </c>
      <c r="V2058" s="42">
        <f>DD_1P!V2021</f>
        <v>0.5</v>
      </c>
    </row>
    <row r="2059" spans="1:22">
      <c r="A2059" s="39">
        <v>43843</v>
      </c>
      <c r="B2059" s="42" t="str">
        <f>DD_1P!B2022</f>
        <v>P</v>
      </c>
      <c r="C2059" s="42">
        <f>DD_1P!C2022</f>
        <v>24</v>
      </c>
      <c r="D2059" s="42">
        <f>DD_1P!D2022</f>
        <v>34</v>
      </c>
      <c r="E2059" s="42">
        <f>DD_1P!E2022</f>
        <v>416.79</v>
      </c>
      <c r="F2059" s="42">
        <f>DD_1P!F2022</f>
        <v>57.88</v>
      </c>
      <c r="G2059" s="42">
        <f>DD_1P!G2022</f>
        <v>3307.7719999999999</v>
      </c>
      <c r="H2059" s="42">
        <f>DD_1P!H2022</f>
        <v>3307.7719999999999</v>
      </c>
      <c r="I2059" s="42">
        <f>DD_1P!I2022</f>
        <v>1.3538753227982456</v>
      </c>
      <c r="J2059" s="42">
        <f>DD_1P!J2022</f>
        <v>676.51</v>
      </c>
      <c r="K2059" s="42">
        <f>DD_1P!K2022</f>
        <v>676.51</v>
      </c>
      <c r="L2059" s="77">
        <f t="shared" si="6"/>
        <v>0.23503482499999978</v>
      </c>
      <c r="M2059" s="42">
        <f>DD_1P!M2022</f>
        <v>0</v>
      </c>
      <c r="N2059" s="42">
        <f>DD_1P!N2022</f>
        <v>0</v>
      </c>
      <c r="O2059" s="42">
        <f>DD_1P!O2022</f>
        <v>0.37674000437915123</v>
      </c>
      <c r="P2059" s="42">
        <f>DD_1P!P2022</f>
        <v>2631.2620000000002</v>
      </c>
      <c r="Q2059" s="42">
        <f>DD_1P!Q2022</f>
        <v>2631.2620000000002</v>
      </c>
      <c r="R2059" s="42">
        <f>DD_1P!R2022</f>
        <v>0.8336882508002772</v>
      </c>
      <c r="S2059" s="42">
        <f>DD_1P!S2022</f>
        <v>0</v>
      </c>
      <c r="T2059" s="42">
        <f>DD_1P!T2022</f>
        <v>79.55</v>
      </c>
      <c r="U2059" s="42">
        <f>DD_1P!U2022</f>
        <v>1876.66</v>
      </c>
      <c r="V2059" s="42">
        <f>DD_1P!V2022</f>
        <v>0.5</v>
      </c>
    </row>
    <row r="2060" spans="1:22">
      <c r="A2060" s="39">
        <v>43844</v>
      </c>
      <c r="B2060" s="42" t="str">
        <f>DD_1P!B2023</f>
        <v>P</v>
      </c>
      <c r="C2060" s="42">
        <f>DD_1P!C2023</f>
        <v>24</v>
      </c>
      <c r="D2060" s="42">
        <f>DD_1P!D2023</f>
        <v>34</v>
      </c>
      <c r="E2060" s="42">
        <f>DD_1P!E2023</f>
        <v>390.6</v>
      </c>
      <c r="F2060" s="42">
        <f>DD_1P!F2023</f>
        <v>58.03</v>
      </c>
      <c r="G2060" s="42">
        <f>DD_1P!G2023</f>
        <v>3204.6509999999998</v>
      </c>
      <c r="H2060" s="42">
        <f>DD_1P!H2023</f>
        <v>3204.6509999999998</v>
      </c>
      <c r="I2060" s="42">
        <f>DD_1P!I2023</f>
        <v>1.3570799737982455</v>
      </c>
      <c r="J2060" s="42">
        <f>DD_1P!J2023</f>
        <v>693.80399999999997</v>
      </c>
      <c r="K2060" s="42">
        <f>DD_1P!K2023</f>
        <v>693.80399999999997</v>
      </c>
      <c r="L2060" s="77">
        <f t="shared" si="6"/>
        <v>0.23572862899999977</v>
      </c>
      <c r="M2060" s="42">
        <f>DD_1P!M2023</f>
        <v>0</v>
      </c>
      <c r="N2060" s="42">
        <f>DD_1P!N2023</f>
        <v>0</v>
      </c>
      <c r="O2060" s="42">
        <f>DD_1P!O2023</f>
        <v>0.37674000437915123</v>
      </c>
      <c r="P2060" s="42">
        <f>DD_1P!P2023</f>
        <v>2510.8470000000002</v>
      </c>
      <c r="Q2060" s="42">
        <f>DD_1P!Q2023</f>
        <v>2510.8470000000002</v>
      </c>
      <c r="R2060" s="42">
        <f>DD_1P!R2023</f>
        <v>0.83619909780027724</v>
      </c>
      <c r="S2060" s="42">
        <f>DD_1P!S2023</f>
        <v>0</v>
      </c>
      <c r="T2060" s="42">
        <f>DD_1P!T2023</f>
        <v>78.349999999999994</v>
      </c>
      <c r="U2060" s="42">
        <f>DD_1P!U2023</f>
        <v>1876.32</v>
      </c>
      <c r="V2060" s="42">
        <f>DD_1P!V2023</f>
        <v>0.5</v>
      </c>
    </row>
    <row r="2061" spans="1:22">
      <c r="A2061" s="39">
        <v>43845</v>
      </c>
      <c r="B2061" s="42" t="str">
        <f>DD_1P!B2024</f>
        <v>P</v>
      </c>
      <c r="C2061" s="42">
        <f>DD_1P!C2024</f>
        <v>24</v>
      </c>
      <c r="D2061" s="42">
        <f>DD_1P!D2024</f>
        <v>34</v>
      </c>
      <c r="E2061" s="42">
        <f>DD_1P!E2024</f>
        <v>421.76</v>
      </c>
      <c r="F2061" s="42">
        <f>DD_1P!F2024</f>
        <v>59.41</v>
      </c>
      <c r="G2061" s="42">
        <f>DD_1P!G2024</f>
        <v>3271.2339999999999</v>
      </c>
      <c r="H2061" s="42">
        <f>DD_1P!H2024</f>
        <v>3271.2339999999999</v>
      </c>
      <c r="I2061" s="42">
        <f>DD_1P!I2024</f>
        <v>1.3603512077982456</v>
      </c>
      <c r="J2061" s="42">
        <f>DD_1P!J2024</f>
        <v>683.35799999999995</v>
      </c>
      <c r="K2061" s="42">
        <f>DD_1P!K2024</f>
        <v>683.35799999999995</v>
      </c>
      <c r="L2061" s="77">
        <f t="shared" si="6"/>
        <v>0.23641198699999977</v>
      </c>
      <c r="M2061" s="42">
        <f>DD_1P!M2024</f>
        <v>0</v>
      </c>
      <c r="N2061" s="42">
        <f>DD_1P!N2024</f>
        <v>0</v>
      </c>
      <c r="O2061" s="42">
        <f>DD_1P!O2024</f>
        <v>0.37674000437915123</v>
      </c>
      <c r="P2061" s="42">
        <f>DD_1P!P2024</f>
        <v>2587.8760000000002</v>
      </c>
      <c r="Q2061" s="42">
        <f>DD_1P!Q2024</f>
        <v>2587.8760000000002</v>
      </c>
      <c r="R2061" s="42">
        <f>DD_1P!R2024</f>
        <v>0.83878697380027722</v>
      </c>
      <c r="S2061" s="42">
        <f>DD_1P!S2024</f>
        <v>0</v>
      </c>
      <c r="T2061" s="42">
        <f>DD_1P!T2024</f>
        <v>79.11</v>
      </c>
      <c r="U2061" s="42">
        <f>DD_1P!U2024</f>
        <v>1873.65</v>
      </c>
      <c r="V2061" s="42">
        <f>DD_1P!V2024</f>
        <v>0.5</v>
      </c>
    </row>
    <row r="2062" spans="1:22">
      <c r="A2062" s="39">
        <v>43846</v>
      </c>
      <c r="B2062" s="42" t="str">
        <f>DD_1P!B2025</f>
        <v>P</v>
      </c>
      <c r="C2062" s="42">
        <f>DD_1P!C2025</f>
        <v>24</v>
      </c>
      <c r="D2062" s="42">
        <f>DD_1P!D2025</f>
        <v>34</v>
      </c>
      <c r="E2062" s="42">
        <f>DD_1P!E2025</f>
        <v>421.78</v>
      </c>
      <c r="F2062" s="42">
        <f>DD_1P!F2025</f>
        <v>59.78</v>
      </c>
      <c r="G2062" s="42">
        <f>DD_1P!G2025</f>
        <v>3301.9380000000001</v>
      </c>
      <c r="H2062" s="42">
        <f>DD_1P!H2025</f>
        <v>3301.9380000000001</v>
      </c>
      <c r="I2062" s="42">
        <f>DD_1P!I2025</f>
        <v>1.3636531457982455</v>
      </c>
      <c r="J2062" s="42">
        <f>DD_1P!J2025</f>
        <v>690.57500000000005</v>
      </c>
      <c r="K2062" s="42">
        <f>DD_1P!K2025</f>
        <v>690.57500000000005</v>
      </c>
      <c r="L2062" s="77">
        <f t="shared" si="6"/>
        <v>0.23710256199999977</v>
      </c>
      <c r="M2062" s="42">
        <f>DD_1P!M2025</f>
        <v>0</v>
      </c>
      <c r="N2062" s="42">
        <f>DD_1P!N2025</f>
        <v>0</v>
      </c>
      <c r="O2062" s="42">
        <f>DD_1P!O2025</f>
        <v>0.37674000437915123</v>
      </c>
      <c r="P2062" s="42">
        <f>DD_1P!P2025</f>
        <v>2611.3629999999998</v>
      </c>
      <c r="Q2062" s="42">
        <f>DD_1P!Q2025</f>
        <v>2611.3629999999998</v>
      </c>
      <c r="R2062" s="42">
        <f>DD_1P!R2025</f>
        <v>0.8413983368002772</v>
      </c>
      <c r="S2062" s="42">
        <f>DD_1P!S2025</f>
        <v>0</v>
      </c>
      <c r="T2062" s="42">
        <f>DD_1P!T2025</f>
        <v>79.09</v>
      </c>
      <c r="U2062" s="42">
        <f>DD_1P!U2025</f>
        <v>1873.18</v>
      </c>
      <c r="V2062" s="42">
        <f>DD_1P!V2025</f>
        <v>0.5</v>
      </c>
    </row>
    <row r="2063" spans="1:22">
      <c r="A2063" s="39">
        <v>43847</v>
      </c>
      <c r="B2063" s="42" t="str">
        <f>DD_1P!B2026</f>
        <v>P</v>
      </c>
      <c r="C2063" s="42">
        <f>DD_1P!C2026</f>
        <v>24</v>
      </c>
      <c r="D2063" s="42">
        <f>DD_1P!D2026</f>
        <v>34</v>
      </c>
      <c r="E2063" s="42">
        <f>DD_1P!E2026</f>
        <v>425.62</v>
      </c>
      <c r="F2063" s="42">
        <f>DD_1P!F2026</f>
        <v>59.69</v>
      </c>
      <c r="G2063" s="42">
        <f>DD_1P!G2026</f>
        <v>3114.4659999999999</v>
      </c>
      <c r="H2063" s="42">
        <f>DD_1P!H2026</f>
        <v>3114.4659999999999</v>
      </c>
      <c r="I2063" s="42">
        <f>DD_1P!I2026</f>
        <v>1.3667676117982455</v>
      </c>
      <c r="J2063" s="42">
        <f>DD_1P!J2026</f>
        <v>658.28200000000004</v>
      </c>
      <c r="K2063" s="42">
        <f>DD_1P!K2026</f>
        <v>658.28200000000004</v>
      </c>
      <c r="L2063" s="77">
        <f t="shared" si="6"/>
        <v>0.23776084399999978</v>
      </c>
      <c r="M2063" s="42">
        <f>DD_1P!M2026</f>
        <v>0</v>
      </c>
      <c r="N2063" s="42">
        <f>DD_1P!N2026</f>
        <v>0</v>
      </c>
      <c r="O2063" s="42">
        <f>DD_1P!O2026</f>
        <v>0.37674000437915123</v>
      </c>
      <c r="P2063" s="42">
        <f>DD_1P!P2026</f>
        <v>2456.1840000000002</v>
      </c>
      <c r="Q2063" s="42">
        <f>DD_1P!Q2026</f>
        <v>2456.1840000000002</v>
      </c>
      <c r="R2063" s="42">
        <f>DD_1P!R2026</f>
        <v>0.84385452080027723</v>
      </c>
      <c r="S2063" s="42">
        <f>DD_1P!S2026</f>
        <v>0</v>
      </c>
      <c r="T2063" s="42">
        <f>DD_1P!T2026</f>
        <v>78.86</v>
      </c>
      <c r="U2063" s="42">
        <f>DD_1P!U2026</f>
        <v>1873.42</v>
      </c>
      <c r="V2063" s="42">
        <f>DD_1P!V2026</f>
        <v>0.5</v>
      </c>
    </row>
    <row r="2064" spans="1:22">
      <c r="A2064" s="39">
        <v>43848</v>
      </c>
      <c r="B2064" s="42" t="str">
        <f>DD_1P!B2027</f>
        <v>P</v>
      </c>
      <c r="C2064" s="42">
        <f>DD_1P!C2027</f>
        <v>24</v>
      </c>
      <c r="D2064" s="42">
        <f>DD_1P!D2027</f>
        <v>34</v>
      </c>
      <c r="E2064" s="42">
        <f>DD_1P!E2027</f>
        <v>422.07</v>
      </c>
      <c r="F2064" s="42">
        <f>DD_1P!F2027</f>
        <v>59.45</v>
      </c>
      <c r="G2064" s="42">
        <f>DD_1P!G2027</f>
        <v>3014.721</v>
      </c>
      <c r="H2064" s="42">
        <f>DD_1P!H2027</f>
        <v>3014.721</v>
      </c>
      <c r="I2064" s="42">
        <f>DD_1P!I2027</f>
        <v>1.3697823327982455</v>
      </c>
      <c r="J2064" s="42">
        <f>DD_1P!J2027</f>
        <v>634.226</v>
      </c>
      <c r="K2064" s="42">
        <f>DD_1P!K2027</f>
        <v>634.226</v>
      </c>
      <c r="L2064" s="77">
        <f t="shared" si="6"/>
        <v>0.23839506999999976</v>
      </c>
      <c r="M2064" s="42">
        <f>DD_1P!M2027</f>
        <v>0</v>
      </c>
      <c r="N2064" s="42">
        <f>DD_1P!N2027</f>
        <v>0</v>
      </c>
      <c r="O2064" s="42">
        <f>DD_1P!O2027</f>
        <v>0.37674000437915123</v>
      </c>
      <c r="P2064" s="42">
        <f>DD_1P!P2027</f>
        <v>2380.4949999999999</v>
      </c>
      <c r="Q2064" s="42">
        <f>DD_1P!Q2027</f>
        <v>2380.4949999999999</v>
      </c>
      <c r="R2064" s="42">
        <f>DD_1P!R2027</f>
        <v>0.84623501580027727</v>
      </c>
      <c r="S2064" s="42">
        <f>DD_1P!S2027</f>
        <v>0</v>
      </c>
      <c r="T2064" s="42">
        <f>DD_1P!T2027</f>
        <v>78.959999999999994</v>
      </c>
      <c r="U2064" s="42">
        <f>DD_1P!U2027</f>
        <v>1874.36</v>
      </c>
      <c r="V2064" s="42">
        <f>DD_1P!V2027</f>
        <v>0.5</v>
      </c>
    </row>
    <row r="2065" spans="1:22">
      <c r="A2065" s="39">
        <v>43849</v>
      </c>
      <c r="B2065" s="42" t="str">
        <f>DD_1P!B2028</f>
        <v>P</v>
      </c>
      <c r="C2065" s="42">
        <f>DD_1P!C2028</f>
        <v>24</v>
      </c>
      <c r="D2065" s="42">
        <f>DD_1P!D2028</f>
        <v>34</v>
      </c>
      <c r="E2065" s="42">
        <f>DD_1P!E2028</f>
        <v>422.35</v>
      </c>
      <c r="F2065" s="42">
        <f>DD_1P!F2028</f>
        <v>59.56</v>
      </c>
      <c r="G2065" s="42">
        <f>DD_1P!G2028</f>
        <v>2914.1120000000001</v>
      </c>
      <c r="H2065" s="42">
        <f>DD_1P!H2028</f>
        <v>2914.1120000000001</v>
      </c>
      <c r="I2065" s="42">
        <f>DD_1P!I2028</f>
        <v>1.3726964447982455</v>
      </c>
      <c r="J2065" s="42">
        <f>DD_1P!J2028</f>
        <v>611.94200000000001</v>
      </c>
      <c r="K2065" s="42">
        <f>DD_1P!K2028</f>
        <v>611.94200000000001</v>
      </c>
      <c r="L2065" s="77">
        <f t="shared" si="6"/>
        <v>0.23900701199999977</v>
      </c>
      <c r="M2065" s="42">
        <f>DD_1P!M2028</f>
        <v>0</v>
      </c>
      <c r="N2065" s="42">
        <f>DD_1P!N2028</f>
        <v>0</v>
      </c>
      <c r="O2065" s="42">
        <f>DD_1P!O2028</f>
        <v>0.37674000437915123</v>
      </c>
      <c r="P2065" s="42">
        <f>DD_1P!P2028</f>
        <v>2302.17</v>
      </c>
      <c r="Q2065" s="42">
        <f>DD_1P!Q2028</f>
        <v>2302.17</v>
      </c>
      <c r="R2065" s="42">
        <f>DD_1P!R2028</f>
        <v>0.84853718580027726</v>
      </c>
      <c r="S2065" s="42">
        <f>DD_1P!S2028</f>
        <v>0</v>
      </c>
      <c r="T2065" s="42">
        <f>DD_1P!T2028</f>
        <v>79</v>
      </c>
      <c r="U2065" s="42">
        <f>DD_1P!U2028</f>
        <v>1874.06</v>
      </c>
      <c r="V2065" s="42">
        <f>DD_1P!V2028</f>
        <v>0.5</v>
      </c>
    </row>
    <row r="2066" spans="1:22">
      <c r="A2066" s="39">
        <v>43850</v>
      </c>
      <c r="B2066" s="42" t="str">
        <f>DD_1P!B2029</f>
        <v>P</v>
      </c>
      <c r="C2066" s="42">
        <f>DD_1P!C2029</f>
        <v>24</v>
      </c>
      <c r="D2066" s="42">
        <f>DD_1P!D2029</f>
        <v>34</v>
      </c>
      <c r="E2066" s="42">
        <f>DD_1P!E2029</f>
        <v>418.95</v>
      </c>
      <c r="F2066" s="42">
        <f>DD_1P!F2029</f>
        <v>59.65</v>
      </c>
      <c r="G2066" s="42">
        <f>DD_1P!G2029</f>
        <v>2867.913</v>
      </c>
      <c r="H2066" s="42">
        <f>DD_1P!H2029</f>
        <v>2867.913</v>
      </c>
      <c r="I2066" s="42">
        <f>DD_1P!I2029</f>
        <v>1.3755643577982455</v>
      </c>
      <c r="J2066" s="42">
        <f>DD_1P!J2029</f>
        <v>594.97299999999996</v>
      </c>
      <c r="K2066" s="42">
        <f>DD_1P!K2029</f>
        <v>594.97299999999996</v>
      </c>
      <c r="L2066" s="77">
        <f t="shared" si="6"/>
        <v>0.23960198499999977</v>
      </c>
      <c r="M2066" s="42">
        <f>DD_1P!M2029</f>
        <v>0</v>
      </c>
      <c r="N2066" s="42">
        <f>DD_1P!N2029</f>
        <v>0</v>
      </c>
      <c r="O2066" s="42">
        <f>DD_1P!O2029</f>
        <v>0.37674000437915123</v>
      </c>
      <c r="P2066" s="42">
        <f>DD_1P!P2029</f>
        <v>2272.94</v>
      </c>
      <c r="Q2066" s="42">
        <f>DD_1P!Q2029</f>
        <v>2272.94</v>
      </c>
      <c r="R2066" s="42">
        <f>DD_1P!R2029</f>
        <v>0.85081012580027726</v>
      </c>
      <c r="S2066" s="42">
        <f>DD_1P!S2029</f>
        <v>0</v>
      </c>
      <c r="T2066" s="42">
        <f>DD_1P!T2029</f>
        <v>79.25</v>
      </c>
      <c r="U2066" s="42">
        <f>DD_1P!U2029</f>
        <v>1874.11</v>
      </c>
      <c r="V2066" s="42">
        <f>DD_1P!V2029</f>
        <v>0.5</v>
      </c>
    </row>
    <row r="2067" spans="1:22">
      <c r="A2067" s="39">
        <v>43851</v>
      </c>
      <c r="B2067" s="42" t="str">
        <f>DD_1P!B2030</f>
        <v>P</v>
      </c>
      <c r="C2067" s="42">
        <f>DD_1P!C2030</f>
        <v>24</v>
      </c>
      <c r="D2067" s="42">
        <f>DD_1P!D2030</f>
        <v>34</v>
      </c>
      <c r="E2067" s="42">
        <f>DD_1P!E2030</f>
        <v>418.63</v>
      </c>
      <c r="F2067" s="42">
        <f>DD_1P!F2030</f>
        <v>59.52</v>
      </c>
      <c r="G2067" s="42">
        <f>DD_1P!G2030</f>
        <v>2812.6889999999999</v>
      </c>
      <c r="H2067" s="42">
        <f>DD_1P!H2030</f>
        <v>2812.6889999999999</v>
      </c>
      <c r="I2067" s="42">
        <f>DD_1P!I2030</f>
        <v>1.3783770467982455</v>
      </c>
      <c r="J2067" s="42">
        <f>DD_1P!J2030</f>
        <v>582.69799999999998</v>
      </c>
      <c r="K2067" s="42">
        <f>DD_1P!K2030</f>
        <v>582.69799999999998</v>
      </c>
      <c r="L2067" s="77">
        <f t="shared" si="6"/>
        <v>0.24018468299999976</v>
      </c>
      <c r="M2067" s="42">
        <f>DD_1P!M2030</f>
        <v>0</v>
      </c>
      <c r="N2067" s="42">
        <f>DD_1P!N2030</f>
        <v>0</v>
      </c>
      <c r="O2067" s="42">
        <f>DD_1P!O2030</f>
        <v>0.37674000437915123</v>
      </c>
      <c r="P2067" s="42">
        <f>DD_1P!P2030</f>
        <v>2229.991</v>
      </c>
      <c r="Q2067" s="42">
        <f>DD_1P!Q2030</f>
        <v>2229.991</v>
      </c>
      <c r="R2067" s="42">
        <f>DD_1P!R2030</f>
        <v>0.85304011680027725</v>
      </c>
      <c r="S2067" s="42">
        <f>DD_1P!S2030</f>
        <v>0</v>
      </c>
      <c r="T2067" s="42">
        <f>DD_1P!T2030</f>
        <v>79.28</v>
      </c>
      <c r="U2067" s="42">
        <f>DD_1P!U2030</f>
        <v>1874.79</v>
      </c>
      <c r="V2067" s="42">
        <f>DD_1P!V2030</f>
        <v>0.5</v>
      </c>
    </row>
    <row r="2068" spans="1:22">
      <c r="A2068" s="39">
        <v>43852</v>
      </c>
      <c r="B2068" s="42" t="str">
        <f>DD_1P!B2031</f>
        <v>P</v>
      </c>
      <c r="C2068" s="42">
        <f>DD_1P!C2031</f>
        <v>24</v>
      </c>
      <c r="D2068" s="42">
        <f>DD_1P!D2031</f>
        <v>34</v>
      </c>
      <c r="E2068" s="42">
        <f>DD_1P!E2031</f>
        <v>454.99</v>
      </c>
      <c r="F2068" s="42">
        <f>DD_1P!F2031</f>
        <v>59.48</v>
      </c>
      <c r="G2068" s="42">
        <f>DD_1P!G2031</f>
        <v>3037.8470000000002</v>
      </c>
      <c r="H2068" s="42">
        <f>DD_1P!H2031</f>
        <v>3037.8470000000002</v>
      </c>
      <c r="I2068" s="42">
        <f>DD_1P!I2031</f>
        <v>1.3814148937982456</v>
      </c>
      <c r="J2068" s="42">
        <f>DD_1P!J2031</f>
        <v>648.08799999999997</v>
      </c>
      <c r="K2068" s="42">
        <f>DD_1P!K2031</f>
        <v>648.08799999999997</v>
      </c>
      <c r="L2068" s="77">
        <f t="shared" si="6"/>
        <v>0.24083277099999975</v>
      </c>
      <c r="M2068" s="42">
        <f>DD_1P!M2031</f>
        <v>0</v>
      </c>
      <c r="N2068" s="42">
        <f>DD_1P!N2031</f>
        <v>0</v>
      </c>
      <c r="O2068" s="42">
        <f>DD_1P!O2031</f>
        <v>0.37674000437915123</v>
      </c>
      <c r="P2068" s="42">
        <f>DD_1P!P2031</f>
        <v>2389.759</v>
      </c>
      <c r="Q2068" s="42">
        <f>DD_1P!Q2031</f>
        <v>2389.759</v>
      </c>
      <c r="R2068" s="42">
        <f>DD_1P!R2031</f>
        <v>0.8554298758002773</v>
      </c>
      <c r="S2068" s="42">
        <f>DD_1P!S2031</f>
        <v>0</v>
      </c>
      <c r="T2068" s="42">
        <f>DD_1P!T2031</f>
        <v>78.67</v>
      </c>
      <c r="U2068" s="42">
        <f>DD_1P!U2031</f>
        <v>1872.86</v>
      </c>
      <c r="V2068" s="42">
        <f>DD_1P!V2031</f>
        <v>0.5</v>
      </c>
    </row>
    <row r="2069" spans="1:22">
      <c r="A2069" s="39">
        <v>43853</v>
      </c>
      <c r="B2069" s="42" t="str">
        <f>DD_1P!B2032</f>
        <v>P</v>
      </c>
      <c r="C2069" s="42">
        <f>DD_1P!C2032</f>
        <v>24</v>
      </c>
      <c r="D2069" s="42">
        <f>DD_1P!D2032</f>
        <v>34</v>
      </c>
      <c r="E2069" s="42">
        <f>DD_1P!E2032</f>
        <v>479.49</v>
      </c>
      <c r="F2069" s="42">
        <f>DD_1P!F2032</f>
        <v>59.14</v>
      </c>
      <c r="G2069" s="42">
        <f>DD_1P!G2032</f>
        <v>2995.5839999999998</v>
      </c>
      <c r="H2069" s="42">
        <f>DD_1P!H2032</f>
        <v>2995.5839999999998</v>
      </c>
      <c r="I2069" s="42">
        <f>DD_1P!I2032</f>
        <v>1.3844104777982456</v>
      </c>
      <c r="J2069" s="42">
        <f>DD_1P!J2032</f>
        <v>639.53099999999995</v>
      </c>
      <c r="K2069" s="42">
        <f>DD_1P!K2032</f>
        <v>639.53099999999995</v>
      </c>
      <c r="L2069" s="77">
        <f t="shared" si="6"/>
        <v>0.24147230199999975</v>
      </c>
      <c r="M2069" s="42">
        <f>DD_1P!M2032</f>
        <v>0</v>
      </c>
      <c r="N2069" s="42">
        <f>DD_1P!N2032</f>
        <v>0</v>
      </c>
      <c r="O2069" s="42">
        <f>DD_1P!O2032</f>
        <v>0.37674000437915123</v>
      </c>
      <c r="P2069" s="42">
        <f>DD_1P!P2032</f>
        <v>2356.0529999999999</v>
      </c>
      <c r="Q2069" s="42">
        <f>DD_1P!Q2032</f>
        <v>2356.0529999999999</v>
      </c>
      <c r="R2069" s="42">
        <f>DD_1P!R2032</f>
        <v>0.85778592880027726</v>
      </c>
      <c r="S2069" s="42">
        <f>DD_1P!S2032</f>
        <v>0</v>
      </c>
      <c r="T2069" s="42">
        <f>DD_1P!T2032</f>
        <v>78.650000000000006</v>
      </c>
      <c r="U2069" s="42">
        <f>DD_1P!U2032</f>
        <v>1871.75</v>
      </c>
      <c r="V2069" s="42">
        <f>DD_1P!V2032</f>
        <v>0.5</v>
      </c>
    </row>
    <row r="2070" spans="1:22">
      <c r="A2070" s="39">
        <v>43854</v>
      </c>
      <c r="B2070" s="42" t="str">
        <f>DD_1P!B2033</f>
        <v>P</v>
      </c>
      <c r="C2070" s="42">
        <f>DD_1P!C2033</f>
        <v>24</v>
      </c>
      <c r="D2070" s="42">
        <f>DD_1P!D2033</f>
        <v>34</v>
      </c>
      <c r="E2070" s="42">
        <f>DD_1P!E2033</f>
        <v>477.28</v>
      </c>
      <c r="F2070" s="42">
        <f>DD_1P!F2033</f>
        <v>59.25</v>
      </c>
      <c r="G2070" s="42">
        <f>DD_1P!G2033</f>
        <v>3056.0120000000002</v>
      </c>
      <c r="H2070" s="42">
        <f>DD_1P!H2033</f>
        <v>3056.0120000000002</v>
      </c>
      <c r="I2070" s="42">
        <f>DD_1P!I2033</f>
        <v>1.3874664897982456</v>
      </c>
      <c r="J2070" s="42">
        <f>DD_1P!J2033</f>
        <v>630.06799999999998</v>
      </c>
      <c r="K2070" s="42">
        <f>DD_1P!K2033</f>
        <v>630.06799999999998</v>
      </c>
      <c r="L2070" s="77">
        <f t="shared" si="6"/>
        <v>0.24210236999999976</v>
      </c>
      <c r="M2070" s="42">
        <f>DD_1P!M2033</f>
        <v>0</v>
      </c>
      <c r="N2070" s="42">
        <f>DD_1P!N2033</f>
        <v>0</v>
      </c>
      <c r="O2070" s="42">
        <f>DD_1P!O2033</f>
        <v>0.37674000437915123</v>
      </c>
      <c r="P2070" s="42">
        <f>DD_1P!P2033</f>
        <v>2425.944</v>
      </c>
      <c r="Q2070" s="42">
        <f>DD_1P!Q2033</f>
        <v>2425.944</v>
      </c>
      <c r="R2070" s="42">
        <f>DD_1P!R2033</f>
        <v>0.86021187280027722</v>
      </c>
      <c r="S2070" s="42">
        <f>DD_1P!S2033</f>
        <v>0</v>
      </c>
      <c r="T2070" s="42">
        <f>DD_1P!T2033</f>
        <v>79.38</v>
      </c>
      <c r="U2070" s="42">
        <f>DD_1P!U2033</f>
        <v>1871.98</v>
      </c>
      <c r="V2070" s="42">
        <f>DD_1P!V2033</f>
        <v>0.5</v>
      </c>
    </row>
    <row r="2071" spans="1:22">
      <c r="A2071" s="39">
        <v>43855</v>
      </c>
      <c r="B2071" s="42" t="str">
        <f>DD_1P!B2034</f>
        <v>P</v>
      </c>
      <c r="C2071" s="42">
        <f>DD_1P!C2034</f>
        <v>24</v>
      </c>
      <c r="D2071" s="42">
        <f>DD_1P!D2034</f>
        <v>34</v>
      </c>
      <c r="E2071" s="42">
        <f>DD_1P!E2034</f>
        <v>455.79</v>
      </c>
      <c r="F2071" s="42">
        <f>DD_1P!F2034</f>
        <v>59.67</v>
      </c>
      <c r="G2071" s="42">
        <f>DD_1P!G2034</f>
        <v>2946.2370000000001</v>
      </c>
      <c r="H2071" s="42">
        <f>DD_1P!H2034</f>
        <v>2946.2370000000001</v>
      </c>
      <c r="I2071" s="42">
        <f>DD_1P!I2034</f>
        <v>1.3904127267982456</v>
      </c>
      <c r="J2071" s="42">
        <f>DD_1P!J2034</f>
        <v>619.81899999999996</v>
      </c>
      <c r="K2071" s="42">
        <f>DD_1P!K2034</f>
        <v>619.81899999999996</v>
      </c>
      <c r="L2071" s="77">
        <f t="shared" si="6"/>
        <v>0.24272218899999976</v>
      </c>
      <c r="M2071" s="42">
        <f>DD_1P!M2034</f>
        <v>0</v>
      </c>
      <c r="N2071" s="42">
        <f>DD_1P!N2034</f>
        <v>0</v>
      </c>
      <c r="O2071" s="42">
        <f>DD_1P!O2034</f>
        <v>0.37674000437915123</v>
      </c>
      <c r="P2071" s="42">
        <f>DD_1P!P2034</f>
        <v>2326.4180000000001</v>
      </c>
      <c r="Q2071" s="42">
        <f>DD_1P!Q2034</f>
        <v>2326.4180000000001</v>
      </c>
      <c r="R2071" s="42">
        <f>DD_1P!R2034</f>
        <v>0.86253829080027722</v>
      </c>
      <c r="S2071" s="42">
        <f>DD_1P!S2034</f>
        <v>0</v>
      </c>
      <c r="T2071" s="42">
        <f>DD_1P!T2034</f>
        <v>78.959999999999994</v>
      </c>
      <c r="U2071" s="42">
        <f>DD_1P!U2034</f>
        <v>1872.64</v>
      </c>
      <c r="V2071" s="42">
        <f>DD_1P!V2034</f>
        <v>0.5</v>
      </c>
    </row>
    <row r="2072" spans="1:22">
      <c r="A2072" s="39">
        <v>43856</v>
      </c>
      <c r="B2072" s="42" t="str">
        <f>DD_1P!B2035</f>
        <v>P</v>
      </c>
      <c r="C2072" s="42">
        <f>DD_1P!C2035</f>
        <v>24</v>
      </c>
      <c r="D2072" s="42">
        <f>DD_1P!D2035</f>
        <v>34</v>
      </c>
      <c r="E2072" s="42">
        <f>DD_1P!E2035</f>
        <v>364.69659423828125</v>
      </c>
      <c r="F2072" s="42">
        <f>DD_1P!F2035</f>
        <v>54.860641479492188</v>
      </c>
      <c r="G2072" s="42">
        <f>DD_1P!G2035</f>
        <v>2899.2020000000002</v>
      </c>
      <c r="H2072" s="42">
        <f>DD_1P!H2035</f>
        <v>2899.2020000000002</v>
      </c>
      <c r="I2072" s="42">
        <f>DD_1P!I2035</f>
        <v>1.3933119287982456</v>
      </c>
      <c r="J2072" s="42">
        <f>DD_1P!J2035</f>
        <v>620.90099999999995</v>
      </c>
      <c r="K2072" s="42">
        <f>DD_1P!K2035</f>
        <v>620.90099999999995</v>
      </c>
      <c r="L2072" s="77">
        <f t="shared" si="6"/>
        <v>0.24334308999999976</v>
      </c>
      <c r="M2072" s="42">
        <f>DD_1P!M2035</f>
        <v>0</v>
      </c>
      <c r="N2072" s="42">
        <f>DD_1P!N2035</f>
        <v>0</v>
      </c>
      <c r="O2072" s="42">
        <f>DD_1P!O2035</f>
        <v>0.37674000437915123</v>
      </c>
      <c r="P2072" s="42">
        <f>DD_1P!P2035</f>
        <v>2278.3009999999999</v>
      </c>
      <c r="Q2072" s="42">
        <f>DD_1P!Q2035</f>
        <v>2278.3009999999999</v>
      </c>
      <c r="R2072" s="42">
        <f>DD_1P!R2035</f>
        <v>0.86481659180027726</v>
      </c>
      <c r="S2072" s="42">
        <f>DD_1P!S2035</f>
        <v>0</v>
      </c>
      <c r="T2072" s="42">
        <f>DD_1P!T2035</f>
        <v>78.58</v>
      </c>
      <c r="U2072" s="42">
        <f>DD_1P!U2035</f>
        <v>1850.8652441406248</v>
      </c>
      <c r="V2072" s="42">
        <f>DD_1P!V2035</f>
        <v>0.5</v>
      </c>
    </row>
    <row r="2073" spans="1:22">
      <c r="A2073" s="39">
        <v>43857</v>
      </c>
      <c r="B2073" s="42" t="str">
        <f>DD_1P!B2036</f>
        <v>P</v>
      </c>
      <c r="C2073" s="42">
        <f>DD_1P!C2036</f>
        <v>24</v>
      </c>
      <c r="D2073" s="42">
        <f>DD_1P!D2036</f>
        <v>34</v>
      </c>
      <c r="E2073" s="42">
        <f>DD_1P!E2036</f>
        <v>394.8964904785156</v>
      </c>
      <c r="F2073" s="42">
        <f>DD_1P!F2036</f>
        <v>55.47802734375</v>
      </c>
      <c r="G2073" s="42">
        <f>DD_1P!G2036</f>
        <v>2928.0740000000001</v>
      </c>
      <c r="H2073" s="42">
        <f>DD_1P!H2036</f>
        <v>2928.0740000000001</v>
      </c>
      <c r="I2073" s="42">
        <f>DD_1P!I2036</f>
        <v>1.3962400027982456</v>
      </c>
      <c r="J2073" s="42">
        <f>DD_1P!J2036</f>
        <v>619.55200000000002</v>
      </c>
      <c r="K2073" s="42">
        <f>DD_1P!K2036</f>
        <v>619.55200000000002</v>
      </c>
      <c r="L2073" s="77">
        <f t="shared" si="6"/>
        <v>0.24396264199999976</v>
      </c>
      <c r="M2073" s="42">
        <f>DD_1P!M2036</f>
        <v>0</v>
      </c>
      <c r="N2073" s="42">
        <f>DD_1P!N2036</f>
        <v>0</v>
      </c>
      <c r="O2073" s="42">
        <f>DD_1P!O2036</f>
        <v>0.37674000437915123</v>
      </c>
      <c r="P2073" s="42">
        <f>DD_1P!P2036</f>
        <v>2308.5219999999999</v>
      </c>
      <c r="Q2073" s="42">
        <f>DD_1P!Q2036</f>
        <v>2308.5219999999999</v>
      </c>
      <c r="R2073" s="42">
        <f>DD_1P!R2036</f>
        <v>0.86712511380027724</v>
      </c>
      <c r="S2073" s="42">
        <f>DD_1P!S2036</f>
        <v>0</v>
      </c>
      <c r="T2073" s="42">
        <f>DD_1P!T2036</f>
        <v>78.84</v>
      </c>
      <c r="U2073" s="42">
        <f>DD_1P!U2036</f>
        <v>1868.7254492187499</v>
      </c>
      <c r="V2073" s="42">
        <f>DD_1P!V2036</f>
        <v>0.5</v>
      </c>
    </row>
    <row r="2074" spans="1:22">
      <c r="A2074" s="39">
        <v>43858</v>
      </c>
      <c r="B2074" s="42" t="str">
        <f>DD_1P!B2037</f>
        <v>P</v>
      </c>
      <c r="C2074" s="42">
        <f>DD_1P!C2037</f>
        <v>24</v>
      </c>
      <c r="D2074" s="42">
        <f>DD_1P!D2037</f>
        <v>34</v>
      </c>
      <c r="E2074" s="42">
        <f>DD_1P!E2037</f>
        <v>535.57573120117183</v>
      </c>
      <c r="F2074" s="42">
        <f>DD_1P!F2037</f>
        <v>64.247406005859375</v>
      </c>
      <c r="G2074" s="42">
        <f>DD_1P!G2037</f>
        <v>2887.5039999999999</v>
      </c>
      <c r="H2074" s="42">
        <f>DD_1P!H2037</f>
        <v>2887.5039999999999</v>
      </c>
      <c r="I2074" s="42">
        <f>DD_1P!I2037</f>
        <v>1.3991275067982456</v>
      </c>
      <c r="J2074" s="42">
        <f>DD_1P!J2037</f>
        <v>619.61599999999999</v>
      </c>
      <c r="K2074" s="42">
        <f>DD_1P!K2037</f>
        <v>619.61599999999999</v>
      </c>
      <c r="L2074" s="77">
        <f t="shared" si="6"/>
        <v>0.24458225799999975</v>
      </c>
      <c r="M2074" s="42">
        <f>DD_1P!M2037</f>
        <v>0</v>
      </c>
      <c r="N2074" s="42">
        <f>DD_1P!N2037</f>
        <v>0</v>
      </c>
      <c r="O2074" s="42">
        <f>DD_1P!O2037</f>
        <v>0.37674000437915123</v>
      </c>
      <c r="P2074" s="42">
        <f>DD_1P!P2037</f>
        <v>2267.8879999999999</v>
      </c>
      <c r="Q2074" s="42">
        <f>DD_1P!Q2037</f>
        <v>2267.8879999999999</v>
      </c>
      <c r="R2074" s="42">
        <f>DD_1P!R2037</f>
        <v>0.86939300180027723</v>
      </c>
      <c r="S2074" s="42">
        <f>DD_1P!S2037</f>
        <v>0</v>
      </c>
      <c r="T2074" s="42">
        <f>DD_1P!T2037</f>
        <v>78.540000000000006</v>
      </c>
      <c r="U2074" s="42">
        <f>DD_1P!U2037</f>
        <v>1883.1501171875</v>
      </c>
      <c r="V2074" s="42">
        <f>DD_1P!V2037</f>
        <v>0.5</v>
      </c>
    </row>
    <row r="2075" spans="1:22">
      <c r="A2075" s="39">
        <v>43859</v>
      </c>
      <c r="B2075" s="42" t="str">
        <f>DD_1P!B2038</f>
        <v>P</v>
      </c>
      <c r="C2075" s="42">
        <f>DD_1P!C2038</f>
        <v>24</v>
      </c>
      <c r="D2075" s="42">
        <f>DD_1P!D2038</f>
        <v>34</v>
      </c>
      <c r="E2075" s="42">
        <f>DD_1P!E2038</f>
        <v>372.72416381835933</v>
      </c>
      <c r="F2075" s="42">
        <f>DD_1P!F2038</f>
        <v>58.791336059570313</v>
      </c>
      <c r="G2075" s="42">
        <f>DD_1P!G2038</f>
        <v>2835.3330000000001</v>
      </c>
      <c r="H2075" s="42">
        <f>DD_1P!H2038</f>
        <v>2835.3330000000001</v>
      </c>
      <c r="I2075" s="42">
        <f>DD_1P!I2038</f>
        <v>1.4019628397982455</v>
      </c>
      <c r="J2075" s="42">
        <f>DD_1P!J2038</f>
        <v>616.12599999999998</v>
      </c>
      <c r="K2075" s="42">
        <f>DD_1P!K2038</f>
        <v>616.12599999999998</v>
      </c>
      <c r="L2075" s="77">
        <f t="shared" si="6"/>
        <v>0.24519838399999974</v>
      </c>
      <c r="M2075" s="42">
        <f>DD_1P!M2038</f>
        <v>0</v>
      </c>
      <c r="N2075" s="42">
        <f>DD_1P!N2038</f>
        <v>0</v>
      </c>
      <c r="O2075" s="42">
        <f>DD_1P!O2038</f>
        <v>0.37674000437915123</v>
      </c>
      <c r="P2075" s="42">
        <f>DD_1P!P2038</f>
        <v>2219.2069999999999</v>
      </c>
      <c r="Q2075" s="42">
        <f>DD_1P!Q2038</f>
        <v>2219.2069999999999</v>
      </c>
      <c r="R2075" s="42">
        <f>DD_1P!R2038</f>
        <v>0.87161220880027723</v>
      </c>
      <c r="S2075" s="42">
        <f>DD_1P!S2038</f>
        <v>0</v>
      </c>
      <c r="T2075" s="42">
        <f>DD_1P!T2038</f>
        <v>78.27</v>
      </c>
      <c r="U2075" s="42">
        <f>DD_1P!U2038</f>
        <v>1866.7532226562498</v>
      </c>
      <c r="V2075" s="42">
        <f>DD_1P!V2038</f>
        <v>0.5</v>
      </c>
    </row>
    <row r="2076" spans="1:22">
      <c r="A2076" s="39">
        <v>43860</v>
      </c>
      <c r="B2076" s="42" t="str">
        <f>DD_1P!B2039</f>
        <v>P</v>
      </c>
      <c r="C2076" s="42">
        <f>DD_1P!C2039</f>
        <v>24</v>
      </c>
      <c r="D2076" s="42">
        <f>DD_1P!D2039</f>
        <v>34</v>
      </c>
      <c r="E2076" s="42">
        <f>DD_1P!E2039</f>
        <v>357.78378295898438</v>
      </c>
      <c r="F2076" s="42">
        <f>DD_1P!F2039</f>
        <v>54.271591186523438</v>
      </c>
      <c r="G2076" s="42">
        <f>DD_1P!G2039</f>
        <v>2887.364</v>
      </c>
      <c r="H2076" s="42">
        <f>DD_1P!H2039</f>
        <v>2887.364</v>
      </c>
      <c r="I2076" s="42">
        <f>DD_1P!I2039</f>
        <v>1.4048502037982455</v>
      </c>
      <c r="J2076" s="42">
        <f>DD_1P!J2039</f>
        <v>616.46400000000006</v>
      </c>
      <c r="K2076" s="42">
        <f>DD_1P!K2039</f>
        <v>616.46400000000006</v>
      </c>
      <c r="L2076" s="77">
        <f t="shared" si="6"/>
        <v>0.24581484799999975</v>
      </c>
      <c r="M2076" s="42">
        <f>DD_1P!M2039</f>
        <v>0</v>
      </c>
      <c r="N2076" s="42">
        <f>DD_1P!N2039</f>
        <v>0</v>
      </c>
      <c r="O2076" s="42">
        <f>DD_1P!O2039</f>
        <v>0.37674000437915123</v>
      </c>
      <c r="P2076" s="42">
        <f>DD_1P!P2039</f>
        <v>2270.9</v>
      </c>
      <c r="Q2076" s="42">
        <f>DD_1P!Q2039</f>
        <v>2270.9</v>
      </c>
      <c r="R2076" s="42">
        <f>DD_1P!R2039</f>
        <v>0.8738831088002772</v>
      </c>
      <c r="S2076" s="42">
        <f>DD_1P!S2039</f>
        <v>0</v>
      </c>
      <c r="T2076" s="42">
        <f>DD_1P!T2039</f>
        <v>78.650000000000006</v>
      </c>
      <c r="U2076" s="42">
        <f>DD_1P!U2039</f>
        <v>1859.7960546874999</v>
      </c>
      <c r="V2076" s="42">
        <f>DD_1P!V2039</f>
        <v>0.5</v>
      </c>
    </row>
    <row r="2077" spans="1:22">
      <c r="A2077" s="39">
        <v>43861</v>
      </c>
      <c r="B2077" s="42" t="str">
        <f>DD_1P!B2040</f>
        <v>P</v>
      </c>
      <c r="C2077" s="42">
        <f>DD_1P!C2040</f>
        <v>24</v>
      </c>
      <c r="D2077" s="42">
        <f>DD_1P!D2040</f>
        <v>34</v>
      </c>
      <c r="E2077" s="42">
        <f>DD_1P!E2040</f>
        <v>442.71958618164058</v>
      </c>
      <c r="F2077" s="42">
        <f>DD_1P!F2040</f>
        <v>61.525192260742188</v>
      </c>
      <c r="G2077" s="42">
        <f>DD_1P!G2040</f>
        <v>2851.674</v>
      </c>
      <c r="H2077" s="42">
        <f>DD_1P!H2040</f>
        <v>2851.674</v>
      </c>
      <c r="I2077" s="42">
        <f>DD_1P!I2040</f>
        <v>1.4077018777982455</v>
      </c>
      <c r="J2077" s="42">
        <f>DD_1P!J2040</f>
        <v>613.923</v>
      </c>
      <c r="K2077" s="42">
        <f>DD_1P!K2040</f>
        <v>613.923</v>
      </c>
      <c r="L2077" s="77">
        <f t="shared" si="6"/>
        <v>0.24642877099999974</v>
      </c>
      <c r="M2077" s="42">
        <f>DD_1P!M2040</f>
        <v>0</v>
      </c>
      <c r="N2077" s="42">
        <f>DD_1P!N2040</f>
        <v>0</v>
      </c>
      <c r="O2077" s="42">
        <f>DD_1P!O2040</f>
        <v>0.37674000437915123</v>
      </c>
      <c r="P2077" s="42">
        <f>DD_1P!P2040</f>
        <v>2237.7510000000002</v>
      </c>
      <c r="Q2077" s="42">
        <f>DD_1P!Q2040</f>
        <v>2237.7510000000002</v>
      </c>
      <c r="R2077" s="42">
        <f>DD_1P!R2040</f>
        <v>0.87612085980027721</v>
      </c>
      <c r="S2077" s="42">
        <f>DD_1P!S2040</f>
        <v>0</v>
      </c>
      <c r="T2077" s="42">
        <f>DD_1P!T2040</f>
        <v>78.47</v>
      </c>
      <c r="U2077" s="42">
        <f>DD_1P!U2040</f>
        <v>1881.3115624999998</v>
      </c>
      <c r="V2077" s="42">
        <f>DD_1P!V2040</f>
        <v>0.5</v>
      </c>
    </row>
    <row r="2078" spans="1:22">
      <c r="A2078" s="39">
        <v>43862</v>
      </c>
      <c r="B2078" s="42" t="str">
        <f>DD_1P!B2041</f>
        <v>P</v>
      </c>
      <c r="C2078" s="42">
        <f>DD_1P!C2041</f>
        <v>24</v>
      </c>
      <c r="D2078" s="42">
        <f>DD_1P!D2041</f>
        <v>34</v>
      </c>
      <c r="E2078" s="42">
        <f>DD_1P!E2041</f>
        <v>327.16669311523435</v>
      </c>
      <c r="F2078" s="42">
        <f>DD_1P!F2041</f>
        <v>54.239761352539063</v>
      </c>
      <c r="G2078" s="42">
        <f>DD_1P!G2041</f>
        <v>2774.2289999999998</v>
      </c>
      <c r="H2078" s="42">
        <f>DD_1P!H2041</f>
        <v>2774.2289999999998</v>
      </c>
      <c r="I2078" s="42">
        <f>DD_1P!I2041</f>
        <v>1.4104761067982454</v>
      </c>
      <c r="J2078" s="42">
        <f>DD_1P!J2041</f>
        <v>540.67999999999995</v>
      </c>
      <c r="K2078" s="42">
        <f>DD_1P!K2041</f>
        <v>540.67999999999995</v>
      </c>
      <c r="L2078" s="77">
        <f t="shared" si="6"/>
        <v>0.24696945099999973</v>
      </c>
      <c r="M2078" s="42">
        <f>DD_1P!M2041</f>
        <v>0</v>
      </c>
      <c r="N2078" s="42">
        <f>DD_1P!N2041</f>
        <v>0</v>
      </c>
      <c r="O2078" s="42">
        <f>DD_1P!O2041</f>
        <v>0.37674000437915123</v>
      </c>
      <c r="P2078" s="42">
        <f>DD_1P!P2041</f>
        <v>2233.549</v>
      </c>
      <c r="Q2078" s="42">
        <f>DD_1P!Q2041</f>
        <v>2233.549</v>
      </c>
      <c r="R2078" s="42">
        <f>DD_1P!R2041</f>
        <v>0.87835440880027715</v>
      </c>
      <c r="S2078" s="42">
        <f>DD_1P!S2041</f>
        <v>0</v>
      </c>
      <c r="T2078" s="42">
        <f>DD_1P!T2041</f>
        <v>80.510000000000005</v>
      </c>
      <c r="U2078" s="42">
        <f>DD_1P!U2041</f>
        <v>1862.5909863281249</v>
      </c>
      <c r="V2078" s="42">
        <f>DD_1P!V2041</f>
        <v>0.5</v>
      </c>
    </row>
    <row r="2079" spans="1:22">
      <c r="A2079" s="39">
        <v>43863</v>
      </c>
      <c r="B2079" s="42" t="str">
        <f>DD_1P!B2042</f>
        <v>P</v>
      </c>
      <c r="C2079" s="42">
        <f>DD_1P!C2042</f>
        <v>24</v>
      </c>
      <c r="D2079" s="42">
        <f>DD_1P!D2042</f>
        <v>34</v>
      </c>
      <c r="E2079" s="42">
        <f>DD_1P!E2042</f>
        <v>451.38</v>
      </c>
      <c r="F2079" s="42">
        <f>DD_1P!F2042</f>
        <v>59.51</v>
      </c>
      <c r="G2079" s="42">
        <f>DD_1P!G2042</f>
        <v>2795.4259999999999</v>
      </c>
      <c r="H2079" s="42">
        <f>DD_1P!H2042</f>
        <v>2795.4259999999999</v>
      </c>
      <c r="I2079" s="42">
        <f>DD_1P!I2042</f>
        <v>1.4132715327982455</v>
      </c>
      <c r="J2079" s="42">
        <f>DD_1P!J2042</f>
        <v>539.68700000000001</v>
      </c>
      <c r="K2079" s="42">
        <f>DD_1P!K2042</f>
        <v>539.68700000000001</v>
      </c>
      <c r="L2079" s="77">
        <f t="shared" si="6"/>
        <v>0.24750913799999974</v>
      </c>
      <c r="M2079" s="42">
        <f>DD_1P!M2042</f>
        <v>0</v>
      </c>
      <c r="N2079" s="42">
        <f>DD_1P!N2042</f>
        <v>0</v>
      </c>
      <c r="O2079" s="42">
        <f>DD_1P!O2042</f>
        <v>0.37674000437915123</v>
      </c>
      <c r="P2079" s="42">
        <f>DD_1P!P2042</f>
        <v>2255.739</v>
      </c>
      <c r="Q2079" s="42">
        <f>DD_1P!Q2042</f>
        <v>2255.739</v>
      </c>
      <c r="R2079" s="42">
        <f>DD_1P!R2042</f>
        <v>0.88061014780027713</v>
      </c>
      <c r="S2079" s="42">
        <f>DD_1P!S2042</f>
        <v>0</v>
      </c>
      <c r="T2079" s="42">
        <f>DD_1P!T2042</f>
        <v>80.69</v>
      </c>
      <c r="U2079" s="42">
        <f>DD_1P!U2042</f>
        <v>1873.72</v>
      </c>
      <c r="V2079" s="42">
        <f>DD_1P!V2042</f>
        <v>0.5</v>
      </c>
    </row>
    <row r="2080" spans="1:22">
      <c r="A2080" s="39">
        <v>43864</v>
      </c>
      <c r="B2080" s="42" t="str">
        <f>DD_1P!B2043</f>
        <v>P</v>
      </c>
      <c r="C2080" s="42">
        <f>DD_1P!C2043</f>
        <v>24</v>
      </c>
      <c r="D2080" s="42">
        <f>DD_1P!D2043</f>
        <v>34</v>
      </c>
      <c r="E2080" s="42">
        <f>DD_1P!E2043</f>
        <v>451.42</v>
      </c>
      <c r="F2080" s="42">
        <f>DD_1P!F2043</f>
        <v>59.54</v>
      </c>
      <c r="G2080" s="42">
        <f>DD_1P!G2043</f>
        <v>2854.5279999999998</v>
      </c>
      <c r="H2080" s="42">
        <f>DD_1P!H2043</f>
        <v>2854.5279999999998</v>
      </c>
      <c r="I2080" s="42">
        <f>DD_1P!I2043</f>
        <v>1.4161260607982455</v>
      </c>
      <c r="J2080" s="42">
        <f>DD_1P!J2043</f>
        <v>539.78</v>
      </c>
      <c r="K2080" s="42">
        <f>DD_1P!K2043</f>
        <v>539.78</v>
      </c>
      <c r="L2080" s="77">
        <f t="shared" si="6"/>
        <v>0.24804891799999973</v>
      </c>
      <c r="M2080" s="42">
        <f>DD_1P!M2043</f>
        <v>0</v>
      </c>
      <c r="N2080" s="42">
        <f>DD_1P!N2043</f>
        <v>0</v>
      </c>
      <c r="O2080" s="42">
        <f>DD_1P!O2043</f>
        <v>0.37674000437915123</v>
      </c>
      <c r="P2080" s="42">
        <f>DD_1P!P2043</f>
        <v>2314.748</v>
      </c>
      <c r="Q2080" s="42">
        <f>DD_1P!Q2043</f>
        <v>2314.748</v>
      </c>
      <c r="R2080" s="42">
        <f>DD_1P!R2043</f>
        <v>0.88292489580027711</v>
      </c>
      <c r="S2080" s="42">
        <f>DD_1P!S2043</f>
        <v>0</v>
      </c>
      <c r="T2080" s="42">
        <f>DD_1P!T2043</f>
        <v>81.09</v>
      </c>
      <c r="U2080" s="42">
        <f>DD_1P!U2043</f>
        <v>1874.16</v>
      </c>
      <c r="V2080" s="42">
        <f>DD_1P!V2043</f>
        <v>0.5</v>
      </c>
    </row>
    <row r="2081" spans="1:22">
      <c r="A2081" s="39">
        <v>43865</v>
      </c>
      <c r="B2081" s="42" t="str">
        <f>DD_1P!B2044</f>
        <v>P</v>
      </c>
      <c r="C2081" s="42">
        <f>DD_1P!C2044</f>
        <v>24</v>
      </c>
      <c r="D2081" s="42">
        <f>DD_1P!D2044</f>
        <v>34</v>
      </c>
      <c r="E2081" s="42">
        <f>DD_1P!E2044</f>
        <v>451.03</v>
      </c>
      <c r="F2081" s="42">
        <f>DD_1P!F2044</f>
        <v>59.46</v>
      </c>
      <c r="G2081" s="42">
        <f>DD_1P!G2044</f>
        <v>2791.65</v>
      </c>
      <c r="H2081" s="42">
        <f>DD_1P!H2044</f>
        <v>2791.65</v>
      </c>
      <c r="I2081" s="42">
        <f>DD_1P!I2044</f>
        <v>1.4189177107982456</v>
      </c>
      <c r="J2081" s="42">
        <f>DD_1P!J2044</f>
        <v>486.69299999999998</v>
      </c>
      <c r="K2081" s="42">
        <f>DD_1P!K2044</f>
        <v>486.69299999999998</v>
      </c>
      <c r="L2081" s="77">
        <f t="shared" si="6"/>
        <v>0.24853561099999974</v>
      </c>
      <c r="M2081" s="42">
        <f>DD_1P!M2044</f>
        <v>0</v>
      </c>
      <c r="N2081" s="42">
        <f>DD_1P!N2044</f>
        <v>0</v>
      </c>
      <c r="O2081" s="42">
        <f>DD_1P!O2044</f>
        <v>0.37674000437915123</v>
      </c>
      <c r="P2081" s="42">
        <f>DD_1P!P2044</f>
        <v>2304.9569999999999</v>
      </c>
      <c r="Q2081" s="42">
        <f>DD_1P!Q2044</f>
        <v>2304.9569999999999</v>
      </c>
      <c r="R2081" s="42">
        <f>DD_1P!R2044</f>
        <v>0.88522985280027711</v>
      </c>
      <c r="S2081" s="42">
        <f>DD_1P!S2044</f>
        <v>0</v>
      </c>
      <c r="T2081" s="42">
        <f>DD_1P!T2044</f>
        <v>82.57</v>
      </c>
      <c r="U2081" s="42">
        <f>DD_1P!U2044</f>
        <v>1875.17</v>
      </c>
      <c r="V2081" s="42">
        <f>DD_1P!V2044</f>
        <v>0.5</v>
      </c>
    </row>
    <row r="2082" spans="1:22">
      <c r="A2082" s="39">
        <v>43866</v>
      </c>
      <c r="B2082" s="42" t="str">
        <f>DD_1P!B2045</f>
        <v>P</v>
      </c>
      <c r="C2082" s="42">
        <f>DD_1P!C2045</f>
        <v>24</v>
      </c>
      <c r="D2082" s="42">
        <f>DD_1P!D2045</f>
        <v>34</v>
      </c>
      <c r="E2082" s="42">
        <f>DD_1P!E2045</f>
        <v>448.3</v>
      </c>
      <c r="F2082" s="42">
        <f>DD_1P!F2045</f>
        <v>59.61</v>
      </c>
      <c r="G2082" s="42">
        <f>DD_1P!G2045</f>
        <v>3333.7330000000002</v>
      </c>
      <c r="H2082" s="42">
        <f>DD_1P!H2045</f>
        <v>3333.7330000000002</v>
      </c>
      <c r="I2082" s="42">
        <f>DD_1P!I2045</f>
        <v>1.4222514437982456</v>
      </c>
      <c r="J2082" s="42">
        <f>DD_1P!J2045</f>
        <v>486.90800000000002</v>
      </c>
      <c r="K2082" s="42">
        <f>DD_1P!K2045</f>
        <v>486.90800000000002</v>
      </c>
      <c r="L2082" s="77">
        <f t="shared" si="6"/>
        <v>0.24902251899999975</v>
      </c>
      <c r="M2082" s="42">
        <f>DD_1P!M2045</f>
        <v>0</v>
      </c>
      <c r="N2082" s="42">
        <f>DD_1P!N2045</f>
        <v>0</v>
      </c>
      <c r="O2082" s="42">
        <f>DD_1P!O2045</f>
        <v>0.37674000437915123</v>
      </c>
      <c r="P2082" s="42">
        <f>DD_1P!P2045</f>
        <v>2846.8249999999998</v>
      </c>
      <c r="Q2082" s="42">
        <f>DD_1P!Q2045</f>
        <v>2846.8249999999998</v>
      </c>
      <c r="R2082" s="42">
        <f>DD_1P!R2045</f>
        <v>0.8880766778002771</v>
      </c>
      <c r="S2082" s="42">
        <f>DD_1P!S2045</f>
        <v>0</v>
      </c>
      <c r="T2082" s="42">
        <f>DD_1P!T2045</f>
        <v>85.4</v>
      </c>
      <c r="U2082" s="42">
        <f>DD_1P!U2045</f>
        <v>1874.22</v>
      </c>
      <c r="V2082" s="42">
        <f>DD_1P!V2045</f>
        <v>0.5</v>
      </c>
    </row>
    <row r="2083" spans="1:22">
      <c r="A2083" s="39">
        <v>43867</v>
      </c>
      <c r="B2083" s="42" t="str">
        <f>DD_1P!B2046</f>
        <v>P</v>
      </c>
      <c r="C2083" s="42">
        <f>DD_1P!C2046</f>
        <v>24</v>
      </c>
      <c r="D2083" s="42">
        <f>DD_1P!D2046</f>
        <v>34</v>
      </c>
      <c r="E2083" s="42">
        <f>DD_1P!E2046</f>
        <v>448.59</v>
      </c>
      <c r="F2083" s="42">
        <f>DD_1P!F2046</f>
        <v>59.64</v>
      </c>
      <c r="G2083" s="42">
        <f>DD_1P!G2046</f>
        <v>2882.3919999999998</v>
      </c>
      <c r="H2083" s="42">
        <f>DD_1P!H2046</f>
        <v>2882.3919999999998</v>
      </c>
      <c r="I2083" s="42">
        <f>DD_1P!I2046</f>
        <v>1.4251338357982457</v>
      </c>
      <c r="J2083" s="42">
        <f>DD_1P!J2046</f>
        <v>485.74299999999999</v>
      </c>
      <c r="K2083" s="42">
        <f>DD_1P!K2046</f>
        <v>485.74299999999999</v>
      </c>
      <c r="L2083" s="77">
        <f t="shared" si="6"/>
        <v>0.24950826199999976</v>
      </c>
      <c r="M2083" s="42">
        <f>DD_1P!M2046</f>
        <v>0</v>
      </c>
      <c r="N2083" s="42">
        <f>DD_1P!N2046</f>
        <v>0</v>
      </c>
      <c r="O2083" s="42">
        <f>DD_1P!O2046</f>
        <v>0.37674000437915123</v>
      </c>
      <c r="P2083" s="42">
        <f>DD_1P!P2046</f>
        <v>2396.6489999999999</v>
      </c>
      <c r="Q2083" s="42">
        <f>DD_1P!Q2046</f>
        <v>2396.6489999999999</v>
      </c>
      <c r="R2083" s="42">
        <f>DD_1P!R2046</f>
        <v>0.89047332680027713</v>
      </c>
      <c r="S2083" s="42">
        <f>DD_1P!S2046</f>
        <v>0</v>
      </c>
      <c r="T2083" s="42">
        <f>DD_1P!T2046</f>
        <v>83.15</v>
      </c>
      <c r="U2083" s="42">
        <f>DD_1P!U2046</f>
        <v>1874.22</v>
      </c>
      <c r="V2083" s="42">
        <f>DD_1P!V2046</f>
        <v>0.5</v>
      </c>
    </row>
    <row r="2084" spans="1:22">
      <c r="A2084" s="39">
        <v>43868</v>
      </c>
      <c r="B2084" s="42" t="str">
        <f>DD_1P!B2047</f>
        <v>P</v>
      </c>
      <c r="C2084" s="42">
        <f>DD_1P!C2047</f>
        <v>24</v>
      </c>
      <c r="D2084" s="42">
        <f>DD_1P!D2047</f>
        <v>34</v>
      </c>
      <c r="E2084" s="42">
        <f>DD_1P!E2047</f>
        <v>449.57</v>
      </c>
      <c r="F2084" s="42">
        <f>DD_1P!F2047</f>
        <v>59.65</v>
      </c>
      <c r="G2084" s="42">
        <f>DD_1P!G2047</f>
        <v>2927.17</v>
      </c>
      <c r="H2084" s="42">
        <f>DD_1P!H2047</f>
        <v>2927.17</v>
      </c>
      <c r="I2084" s="42">
        <f>DD_1P!I2047</f>
        <v>1.4280610057982457</v>
      </c>
      <c r="J2084" s="42">
        <f>DD_1P!J2047</f>
        <v>486.06299999999999</v>
      </c>
      <c r="K2084" s="42">
        <f>DD_1P!K2047</f>
        <v>486.06299999999999</v>
      </c>
      <c r="L2084" s="77">
        <f t="shared" si="6"/>
        <v>0.24999432499999977</v>
      </c>
      <c r="M2084" s="42">
        <f>DD_1P!M2047</f>
        <v>0</v>
      </c>
      <c r="N2084" s="42">
        <f>DD_1P!N2047</f>
        <v>0</v>
      </c>
      <c r="O2084" s="42">
        <f>DD_1P!O2047</f>
        <v>0.37674000437915123</v>
      </c>
      <c r="P2084" s="42">
        <f>DD_1P!P2047</f>
        <v>2441.107</v>
      </c>
      <c r="Q2084" s="42">
        <f>DD_1P!Q2047</f>
        <v>2441.107</v>
      </c>
      <c r="R2084" s="42">
        <f>DD_1P!R2047</f>
        <v>0.89291443380027713</v>
      </c>
      <c r="S2084" s="42">
        <f>DD_1P!S2047</f>
        <v>0</v>
      </c>
      <c r="T2084" s="42">
        <f>DD_1P!T2047</f>
        <v>83.4</v>
      </c>
      <c r="U2084" s="42">
        <f>DD_1P!U2047</f>
        <v>1874.24</v>
      </c>
      <c r="V2084" s="42">
        <f>DD_1P!V2047</f>
        <v>0.5</v>
      </c>
    </row>
    <row r="2085" spans="1:22">
      <c r="A2085" s="39">
        <v>43869</v>
      </c>
      <c r="B2085" s="42" t="str">
        <f>DD_1P!B2048</f>
        <v>P</v>
      </c>
      <c r="C2085" s="42">
        <f>DD_1P!C2048</f>
        <v>24</v>
      </c>
      <c r="D2085" s="42">
        <f>DD_1P!D2048</f>
        <v>34</v>
      </c>
      <c r="E2085" s="42">
        <f>DD_1P!E2048</f>
        <v>445.01</v>
      </c>
      <c r="F2085" s="42">
        <f>DD_1P!F2048</f>
        <v>59.66</v>
      </c>
      <c r="G2085" s="42">
        <f>DD_1P!G2048</f>
        <v>2946.9160000000002</v>
      </c>
      <c r="H2085" s="42">
        <f>DD_1P!H2048</f>
        <v>2946.9160000000002</v>
      </c>
      <c r="I2085" s="42">
        <f>DD_1P!I2048</f>
        <v>1.4310079217982457</v>
      </c>
      <c r="J2085" s="42">
        <f>DD_1P!J2048</f>
        <v>489.36599999999999</v>
      </c>
      <c r="K2085" s="42">
        <f>DD_1P!K2048</f>
        <v>489.36599999999999</v>
      </c>
      <c r="L2085" s="77">
        <f t="shared" si="6"/>
        <v>0.25048369099999979</v>
      </c>
      <c r="M2085" s="42">
        <f>DD_1P!M2048</f>
        <v>0</v>
      </c>
      <c r="N2085" s="42">
        <f>DD_1P!N2048</f>
        <v>0</v>
      </c>
      <c r="O2085" s="42">
        <f>DD_1P!O2048</f>
        <v>0.37674000437915123</v>
      </c>
      <c r="P2085" s="42">
        <f>DD_1P!P2048</f>
        <v>2457.5500000000002</v>
      </c>
      <c r="Q2085" s="42">
        <f>DD_1P!Q2048</f>
        <v>2457.5500000000002</v>
      </c>
      <c r="R2085" s="42">
        <f>DD_1P!R2048</f>
        <v>0.89537198380027716</v>
      </c>
      <c r="S2085" s="42">
        <f>DD_1P!S2048</f>
        <v>0</v>
      </c>
      <c r="T2085" s="42">
        <f>DD_1P!T2048</f>
        <v>83.39</v>
      </c>
      <c r="U2085" s="42">
        <f>DD_1P!U2048</f>
        <v>1874.53</v>
      </c>
      <c r="V2085" s="42">
        <f>DD_1P!V2048</f>
        <v>0.5</v>
      </c>
    </row>
    <row r="2086" spans="1:22">
      <c r="A2086" s="39">
        <v>43870</v>
      </c>
      <c r="B2086" s="42" t="str">
        <f>DD_1P!B2049</f>
        <v>P</v>
      </c>
      <c r="C2086" s="42">
        <f>DD_1P!C2049</f>
        <v>24</v>
      </c>
      <c r="D2086" s="42">
        <f>DD_1P!D2049</f>
        <v>34</v>
      </c>
      <c r="E2086" s="42">
        <f>DD_1P!E2049</f>
        <v>438.77</v>
      </c>
      <c r="F2086" s="42">
        <f>DD_1P!F2049</f>
        <v>59.61</v>
      </c>
      <c r="G2086" s="42">
        <f>DD_1P!G2049</f>
        <v>3012.7420000000002</v>
      </c>
      <c r="H2086" s="42">
        <f>DD_1P!H2049</f>
        <v>3012.7420000000002</v>
      </c>
      <c r="I2086" s="42">
        <f>DD_1P!I2049</f>
        <v>1.4340206637982456</v>
      </c>
      <c r="J2086" s="42">
        <f>DD_1P!J2049</f>
        <v>488.91</v>
      </c>
      <c r="K2086" s="42">
        <f>DD_1P!K2049</f>
        <v>488.91</v>
      </c>
      <c r="L2086" s="77">
        <f t="shared" si="6"/>
        <v>0.2509726009999998</v>
      </c>
      <c r="M2086" s="42">
        <f>DD_1P!M2049</f>
        <v>0</v>
      </c>
      <c r="N2086" s="42">
        <f>DD_1P!N2049</f>
        <v>0</v>
      </c>
      <c r="O2086" s="42">
        <f>DD_1P!O2049</f>
        <v>0.37674000437915123</v>
      </c>
      <c r="P2086" s="42">
        <f>DD_1P!P2049</f>
        <v>2523.8319999999999</v>
      </c>
      <c r="Q2086" s="42">
        <f>DD_1P!Q2049</f>
        <v>2523.8319999999999</v>
      </c>
      <c r="R2086" s="42">
        <f>DD_1P!R2049</f>
        <v>0.89789581580027711</v>
      </c>
      <c r="S2086" s="42">
        <f>DD_1P!S2049</f>
        <v>0</v>
      </c>
      <c r="T2086" s="42">
        <f>DD_1P!T2049</f>
        <v>83.77</v>
      </c>
      <c r="U2086" s="42">
        <f>DD_1P!U2049</f>
        <v>1874.86</v>
      </c>
      <c r="V2086" s="42">
        <f>DD_1P!V2049</f>
        <v>0.5</v>
      </c>
    </row>
    <row r="2087" spans="1:22">
      <c r="A2087" s="39">
        <v>43871</v>
      </c>
      <c r="B2087" s="42" t="str">
        <f>DD_1P!B2050</f>
        <v>P</v>
      </c>
      <c r="C2087" s="42">
        <f>DD_1P!C2050</f>
        <v>24</v>
      </c>
      <c r="D2087" s="42">
        <f>DD_1P!D2050</f>
        <v>34</v>
      </c>
      <c r="E2087" s="42">
        <f>DD_1P!E2050</f>
        <v>587.31322509765619</v>
      </c>
      <c r="F2087" s="42">
        <f>DD_1P!F2050</f>
        <v>63.300216674804688</v>
      </c>
      <c r="G2087" s="42">
        <f>DD_1P!G2050</f>
        <v>2988.7809999999999</v>
      </c>
      <c r="H2087" s="42">
        <f>DD_1P!H2050</f>
        <v>2988.7809999999999</v>
      </c>
      <c r="I2087" s="42">
        <f>DD_1P!I2050</f>
        <v>1.4370094447982455</v>
      </c>
      <c r="J2087" s="42">
        <f>DD_1P!J2050</f>
        <v>487.81900000000002</v>
      </c>
      <c r="K2087" s="42">
        <f>DD_1P!K2050</f>
        <v>487.81900000000002</v>
      </c>
      <c r="L2087" s="77">
        <f t="shared" si="6"/>
        <v>0.2514604199999998</v>
      </c>
      <c r="M2087" s="42">
        <f>DD_1P!M2050</f>
        <v>0</v>
      </c>
      <c r="N2087" s="42">
        <f>DD_1P!N2050</f>
        <v>0</v>
      </c>
      <c r="O2087" s="42">
        <f>DD_1P!O2050</f>
        <v>0.37674000437915123</v>
      </c>
      <c r="P2087" s="42">
        <f>DD_1P!P2050</f>
        <v>2500.962</v>
      </c>
      <c r="Q2087" s="42">
        <f>DD_1P!Q2050</f>
        <v>2500.962</v>
      </c>
      <c r="R2087" s="42">
        <f>DD_1P!R2050</f>
        <v>0.90039677780027716</v>
      </c>
      <c r="S2087" s="42">
        <f>DD_1P!S2050</f>
        <v>0</v>
      </c>
      <c r="T2087" s="42">
        <f>DD_1P!T2050</f>
        <v>83.68</v>
      </c>
      <c r="U2087" s="42">
        <f>DD_1P!U2050</f>
        <v>1883.19599609375</v>
      </c>
      <c r="V2087" s="42">
        <f>DD_1P!V2050</f>
        <v>0.5</v>
      </c>
    </row>
    <row r="2088" spans="1:22">
      <c r="A2088" s="39">
        <v>43872</v>
      </c>
      <c r="B2088" s="42" t="str">
        <f>DD_1P!B2051</f>
        <v>P</v>
      </c>
      <c r="C2088" s="42">
        <f>DD_1P!C2051</f>
        <v>24</v>
      </c>
      <c r="D2088" s="42">
        <f>DD_1P!D2051</f>
        <v>34</v>
      </c>
      <c r="E2088" s="42">
        <f>DD_1P!E2051</f>
        <v>509.1422241210937</v>
      </c>
      <c r="F2088" s="42">
        <f>DD_1P!F2051</f>
        <v>62.850021362304688</v>
      </c>
      <c r="G2088" s="42">
        <f>DD_1P!G2051</f>
        <v>2926.6039999999998</v>
      </c>
      <c r="H2088" s="42">
        <f>DD_1P!H2051</f>
        <v>2926.6039999999998</v>
      </c>
      <c r="I2088" s="42">
        <f>DD_1P!I2051</f>
        <v>1.4399360487982455</v>
      </c>
      <c r="J2088" s="42">
        <f>DD_1P!J2051</f>
        <v>493.29500000000002</v>
      </c>
      <c r="K2088" s="42">
        <f>DD_1P!K2051</f>
        <v>493.29500000000002</v>
      </c>
      <c r="L2088" s="77">
        <f t="shared" si="6"/>
        <v>0.2519537149999998</v>
      </c>
      <c r="M2088" s="42">
        <f>DD_1P!M2051</f>
        <v>0</v>
      </c>
      <c r="N2088" s="42">
        <f>DD_1P!N2051</f>
        <v>0</v>
      </c>
      <c r="O2088" s="42">
        <f>DD_1P!O2051</f>
        <v>0.37674000437915123</v>
      </c>
      <c r="P2088" s="42">
        <f>DD_1P!P2051</f>
        <v>2433.3090000000002</v>
      </c>
      <c r="Q2088" s="42">
        <f>DD_1P!Q2051</f>
        <v>2433.3090000000002</v>
      </c>
      <c r="R2088" s="42">
        <f>DD_1P!R2051</f>
        <v>0.90283008680027721</v>
      </c>
      <c r="S2088" s="42">
        <f>DD_1P!S2051</f>
        <v>0</v>
      </c>
      <c r="T2088" s="42">
        <f>DD_1P!T2051</f>
        <v>83.14</v>
      </c>
      <c r="U2088" s="42">
        <f>DD_1P!U2051</f>
        <v>1887.2200292968748</v>
      </c>
      <c r="V2088" s="42">
        <f>DD_1P!V2051</f>
        <v>0.5</v>
      </c>
    </row>
    <row r="2089" spans="1:22">
      <c r="A2089" s="39">
        <v>43873</v>
      </c>
      <c r="B2089" s="42" t="str">
        <f>DD_1P!B2052</f>
        <v>P</v>
      </c>
      <c r="C2089" s="42">
        <f>DD_1P!C2052</f>
        <v>24</v>
      </c>
      <c r="D2089" s="42">
        <f>DD_1P!D2052</f>
        <v>34</v>
      </c>
      <c r="E2089" s="42">
        <f>DD_1P!E2052</f>
        <v>550.7971203613281</v>
      </c>
      <c r="F2089" s="42">
        <f>DD_1P!F2052</f>
        <v>63.964187622070313</v>
      </c>
      <c r="G2089" s="42">
        <f>DD_1P!G2052</f>
        <v>3038.3339999999998</v>
      </c>
      <c r="H2089" s="42">
        <f>DD_1P!H2052</f>
        <v>3038.3339999999998</v>
      </c>
      <c r="I2089" s="42">
        <f>DD_1P!I2052</f>
        <v>1.4429743827982455</v>
      </c>
      <c r="J2089" s="42">
        <f>DD_1P!J2052</f>
        <v>497.07400000000001</v>
      </c>
      <c r="K2089" s="42">
        <f>DD_1P!K2052</f>
        <v>497.07400000000001</v>
      </c>
      <c r="L2089" s="77">
        <f t="shared" si="6"/>
        <v>0.25245078899999979</v>
      </c>
      <c r="M2089" s="42">
        <f>DD_1P!M2052</f>
        <v>0</v>
      </c>
      <c r="N2089" s="42">
        <f>DD_1P!N2052</f>
        <v>0</v>
      </c>
      <c r="O2089" s="42">
        <f>DD_1P!O2052</f>
        <v>0.37674000437915123</v>
      </c>
      <c r="P2089" s="42">
        <f>DD_1P!P2052</f>
        <v>2541.2600000000002</v>
      </c>
      <c r="Q2089" s="42">
        <f>DD_1P!Q2052</f>
        <v>2541.2600000000002</v>
      </c>
      <c r="R2089" s="42">
        <f>DD_1P!R2052</f>
        <v>0.9053713468002772</v>
      </c>
      <c r="S2089" s="42">
        <f>DD_1P!S2052</f>
        <v>0</v>
      </c>
      <c r="T2089" s="42">
        <f>DD_1P!T2052</f>
        <v>83.64</v>
      </c>
      <c r="U2089" s="42">
        <f>DD_1P!U2052</f>
        <v>1884.2166601562499</v>
      </c>
      <c r="V2089" s="42">
        <f>DD_1P!V2052</f>
        <v>0.5</v>
      </c>
    </row>
    <row r="2090" spans="1:22">
      <c r="A2090" s="39">
        <v>43874</v>
      </c>
      <c r="B2090" s="42" t="str">
        <f>DD_1P!B2053</f>
        <v>P</v>
      </c>
      <c r="C2090" s="42">
        <f>DD_1P!C2053</f>
        <v>24</v>
      </c>
      <c r="D2090" s="42">
        <f>DD_1P!D2053</f>
        <v>34</v>
      </c>
      <c r="E2090" s="42">
        <f>DD_1P!E2053</f>
        <v>522.68729858398433</v>
      </c>
      <c r="F2090" s="42">
        <f>DD_1P!F2053</f>
        <v>64.322677612304688</v>
      </c>
      <c r="G2090" s="42">
        <f>DD_1P!G2053</f>
        <v>3064.0569999999998</v>
      </c>
      <c r="H2090" s="42">
        <f>DD_1P!H2053</f>
        <v>3064.0569999999998</v>
      </c>
      <c r="I2090" s="42">
        <f>DD_1P!I2053</f>
        <v>1.4460384397982455</v>
      </c>
      <c r="J2090" s="42">
        <f>DD_1P!J2053</f>
        <v>497.18299999999999</v>
      </c>
      <c r="K2090" s="42">
        <f>DD_1P!K2053</f>
        <v>497.18299999999999</v>
      </c>
      <c r="L2090" s="77">
        <f t="shared" si="6"/>
        <v>0.2529479719999998</v>
      </c>
      <c r="M2090" s="42">
        <f>DD_1P!M2053</f>
        <v>0</v>
      </c>
      <c r="N2090" s="42">
        <f>DD_1P!N2053</f>
        <v>0</v>
      </c>
      <c r="O2090" s="42">
        <f>DD_1P!O2053</f>
        <v>0.37674000437915123</v>
      </c>
      <c r="P2090" s="42">
        <f>DD_1P!P2053</f>
        <v>2566.8739999999998</v>
      </c>
      <c r="Q2090" s="42">
        <f>DD_1P!Q2053</f>
        <v>2566.8739999999998</v>
      </c>
      <c r="R2090" s="42">
        <f>DD_1P!R2053</f>
        <v>0.9079382208002772</v>
      </c>
      <c r="S2090" s="42">
        <f>DD_1P!S2053</f>
        <v>0</v>
      </c>
      <c r="T2090" s="42">
        <f>DD_1P!T2053</f>
        <v>83.77</v>
      </c>
      <c r="U2090" s="42">
        <f>DD_1P!U2053</f>
        <v>1885.4344335937499</v>
      </c>
      <c r="V2090" s="42">
        <f>DD_1P!V2053</f>
        <v>0.5</v>
      </c>
    </row>
    <row r="2091" spans="1:22">
      <c r="A2091" s="39">
        <v>43875</v>
      </c>
      <c r="B2091" s="42" t="str">
        <f>DD_1P!B2054</f>
        <v>P</v>
      </c>
      <c r="C2091" s="42">
        <f>DD_1P!C2054</f>
        <v>24</v>
      </c>
      <c r="D2091" s="42">
        <f>DD_1P!D2054</f>
        <v>34</v>
      </c>
      <c r="E2091" s="42">
        <f>DD_1P!E2054</f>
        <v>477.71871337890622</v>
      </c>
      <c r="F2091" s="42">
        <f>DD_1P!F2054</f>
        <v>63.943649291992188</v>
      </c>
      <c r="G2091" s="42">
        <f>DD_1P!G2054</f>
        <v>3069.364</v>
      </c>
      <c r="H2091" s="42">
        <f>DD_1P!H2054</f>
        <v>3069.364</v>
      </c>
      <c r="I2091" s="42">
        <f>DD_1P!I2054</f>
        <v>1.4491078037982454</v>
      </c>
      <c r="J2091" s="42">
        <f>DD_1P!J2054</f>
        <v>502.27300000000002</v>
      </c>
      <c r="K2091" s="42">
        <f>DD_1P!K2054</f>
        <v>502.27300000000002</v>
      </c>
      <c r="L2091" s="77">
        <f t="shared" si="6"/>
        <v>0.2534502449999998</v>
      </c>
      <c r="M2091" s="42">
        <f>DD_1P!M2054</f>
        <v>0</v>
      </c>
      <c r="N2091" s="42">
        <f>DD_1P!N2054</f>
        <v>0</v>
      </c>
      <c r="O2091" s="42">
        <f>DD_1P!O2054</f>
        <v>0.37674000437915123</v>
      </c>
      <c r="P2091" s="42">
        <f>DD_1P!P2054</f>
        <v>2567.0909999999999</v>
      </c>
      <c r="Q2091" s="42">
        <f>DD_1P!Q2054</f>
        <v>2567.0909999999999</v>
      </c>
      <c r="R2091" s="42">
        <f>DD_1P!R2054</f>
        <v>0.91050531180027716</v>
      </c>
      <c r="S2091" s="42">
        <f>DD_1P!S2054</f>
        <v>0</v>
      </c>
      <c r="T2091" s="42">
        <f>DD_1P!T2054</f>
        <v>83.64</v>
      </c>
      <c r="U2091" s="42">
        <f>DD_1P!U2054</f>
        <v>1884.4593652343749</v>
      </c>
      <c r="V2091" s="42">
        <f>DD_1P!V2054</f>
        <v>0.5</v>
      </c>
    </row>
    <row r="2092" spans="1:22">
      <c r="A2092" s="39">
        <v>43876</v>
      </c>
      <c r="B2092" s="42" t="str">
        <f>DD_1P!B2055</f>
        <v>P</v>
      </c>
      <c r="C2092" s="42">
        <f>DD_1P!C2055</f>
        <v>24</v>
      </c>
      <c r="D2092" s="42">
        <f>DD_1P!D2055</f>
        <v>34</v>
      </c>
      <c r="E2092" s="42">
        <f>DD_1P!E2055</f>
        <v>443.89</v>
      </c>
      <c r="F2092" s="42">
        <f>DD_1P!F2055</f>
        <v>59.74</v>
      </c>
      <c r="G2092" s="42">
        <f>DD_1P!G2055</f>
        <v>3069.5889999999999</v>
      </c>
      <c r="H2092" s="42">
        <f>DD_1P!H2055</f>
        <v>3069.5889999999999</v>
      </c>
      <c r="I2092" s="42">
        <f>DD_1P!I2055</f>
        <v>1.4521773927982455</v>
      </c>
      <c r="J2092" s="42">
        <f>DD_1P!J2055</f>
        <v>503.12099999999998</v>
      </c>
      <c r="K2092" s="42">
        <f>DD_1P!K2055</f>
        <v>503.12099999999998</v>
      </c>
      <c r="L2092" s="77">
        <f t="shared" si="6"/>
        <v>0.25395336599999979</v>
      </c>
      <c r="M2092" s="42">
        <f>DD_1P!M2055</f>
        <v>0</v>
      </c>
      <c r="N2092" s="42">
        <f>DD_1P!N2055</f>
        <v>0</v>
      </c>
      <c r="O2092" s="42">
        <f>DD_1P!O2055</f>
        <v>0.37674000437915123</v>
      </c>
      <c r="P2092" s="42">
        <f>DD_1P!P2055</f>
        <v>2566.4679999999998</v>
      </c>
      <c r="Q2092" s="42">
        <f>DD_1P!Q2055</f>
        <v>2566.4679999999998</v>
      </c>
      <c r="R2092" s="42">
        <f>DD_1P!R2055</f>
        <v>0.91307177980027721</v>
      </c>
      <c r="S2092" s="42">
        <f>DD_1P!S2055</f>
        <v>0</v>
      </c>
      <c r="T2092" s="42">
        <f>DD_1P!T2055</f>
        <v>83.61</v>
      </c>
      <c r="U2092" s="42">
        <f>DD_1P!U2055</f>
        <v>1875.69</v>
      </c>
      <c r="V2092" s="42">
        <f>DD_1P!V2055</f>
        <v>0.5</v>
      </c>
    </row>
    <row r="2093" spans="1:22">
      <c r="A2093" s="39">
        <v>43877</v>
      </c>
      <c r="B2093" s="42" t="str">
        <f>DD_1P!B2056</f>
        <v>P</v>
      </c>
      <c r="C2093" s="42">
        <f>DD_1P!C2056</f>
        <v>24</v>
      </c>
      <c r="D2093" s="42">
        <f>DD_1P!D2056</f>
        <v>34</v>
      </c>
      <c r="E2093" s="42">
        <f>DD_1P!E2056</f>
        <v>467.75</v>
      </c>
      <c r="F2093" s="42">
        <f>DD_1P!F2056</f>
        <v>59.4</v>
      </c>
      <c r="G2093" s="42">
        <f>DD_1P!G2056</f>
        <v>3041.0529999999999</v>
      </c>
      <c r="H2093" s="42">
        <f>DD_1P!H2056</f>
        <v>3041.0529999999999</v>
      </c>
      <c r="I2093" s="42">
        <f>DD_1P!I2056</f>
        <v>1.4552184457982456</v>
      </c>
      <c r="J2093" s="42">
        <f>DD_1P!J2056</f>
        <v>503.9</v>
      </c>
      <c r="K2093" s="42">
        <f>DD_1P!K2056</f>
        <v>503.9</v>
      </c>
      <c r="L2093" s="77">
        <f t="shared" si="6"/>
        <v>0.25445726599999979</v>
      </c>
      <c r="M2093" s="42">
        <f>DD_1P!M2056</f>
        <v>0</v>
      </c>
      <c r="N2093" s="42">
        <f>DD_1P!N2056</f>
        <v>0</v>
      </c>
      <c r="O2093" s="42">
        <f>DD_1P!O2056</f>
        <v>0.37674000437915123</v>
      </c>
      <c r="P2093" s="42">
        <f>DD_1P!P2056</f>
        <v>2537.1529999999998</v>
      </c>
      <c r="Q2093" s="42">
        <f>DD_1P!Q2056</f>
        <v>2537.1529999999998</v>
      </c>
      <c r="R2093" s="42">
        <f>DD_1P!R2056</f>
        <v>0.91560893280027722</v>
      </c>
      <c r="S2093" s="42">
        <f>DD_1P!S2056</f>
        <v>0</v>
      </c>
      <c r="T2093" s="42">
        <f>DD_1P!T2056</f>
        <v>83.43</v>
      </c>
      <c r="U2093" s="42">
        <f>DD_1P!U2056</f>
        <v>1874.71</v>
      </c>
      <c r="V2093" s="42">
        <f>DD_1P!V2056</f>
        <v>0.5</v>
      </c>
    </row>
    <row r="2094" spans="1:22">
      <c r="A2094" s="39">
        <v>43878</v>
      </c>
      <c r="B2094" s="42" t="str">
        <f>DD_1P!B2057</f>
        <v>P</v>
      </c>
      <c r="C2094" s="42">
        <f>DD_1P!C2057</f>
        <v>24</v>
      </c>
      <c r="D2094" s="42">
        <f>DD_1P!D2057</f>
        <v>34</v>
      </c>
      <c r="E2094" s="42">
        <f>DD_1P!E2057</f>
        <v>464.4</v>
      </c>
      <c r="F2094" s="42">
        <f>DD_1P!F2057</f>
        <v>59.32</v>
      </c>
      <c r="G2094" s="42">
        <f>DD_1P!G2057</f>
        <v>2268.2159999999999</v>
      </c>
      <c r="H2094" s="42">
        <f>DD_1P!H2057</f>
        <v>2268.2159999999999</v>
      </c>
      <c r="I2094" s="42">
        <f>DD_1P!I2057</f>
        <v>1.4574866617982456</v>
      </c>
      <c r="J2094" s="42">
        <f>DD_1P!J2057</f>
        <v>504.40199999999999</v>
      </c>
      <c r="K2094" s="42">
        <f>DD_1P!K2057</f>
        <v>504.40199999999999</v>
      </c>
      <c r="L2094" s="77">
        <f t="shared" si="6"/>
        <v>0.25496166799999981</v>
      </c>
      <c r="M2094" s="42">
        <f>DD_1P!M2057</f>
        <v>0</v>
      </c>
      <c r="N2094" s="42">
        <f>DD_1P!N2057</f>
        <v>0</v>
      </c>
      <c r="O2094" s="42">
        <f>DD_1P!O2057</f>
        <v>0.37674000437915123</v>
      </c>
      <c r="P2094" s="42">
        <f>DD_1P!P2057</f>
        <v>1763.8140000000001</v>
      </c>
      <c r="Q2094" s="42">
        <f>DD_1P!Q2057</f>
        <v>1763.8140000000001</v>
      </c>
      <c r="R2094" s="42">
        <f>DD_1P!R2057</f>
        <v>0.91737274680027725</v>
      </c>
      <c r="S2094" s="42">
        <f>DD_1P!S2057</f>
        <v>0</v>
      </c>
      <c r="T2094" s="42">
        <f>DD_1P!T2057</f>
        <v>77.760000000000005</v>
      </c>
      <c r="U2094" s="42">
        <f>DD_1P!U2057</f>
        <v>1875.15</v>
      </c>
      <c r="V2094" s="42">
        <f>DD_1P!V2057</f>
        <v>0.5</v>
      </c>
    </row>
    <row r="2095" spans="1:22">
      <c r="A2095" s="39">
        <v>43879</v>
      </c>
      <c r="B2095" s="42" t="str">
        <f>DD_1P!B2058</f>
        <v>P</v>
      </c>
      <c r="C2095" s="42">
        <f>DD_1P!C2058</f>
        <v>24</v>
      </c>
      <c r="D2095" s="42">
        <f>DD_1P!D2058</f>
        <v>34</v>
      </c>
      <c r="E2095" s="42">
        <f>DD_1P!E2058</f>
        <v>447.73</v>
      </c>
      <c r="F2095" s="42">
        <f>DD_1P!F2058</f>
        <v>59.35</v>
      </c>
      <c r="G2095" s="42">
        <f>DD_1P!G2058</f>
        <v>2273.482</v>
      </c>
      <c r="H2095" s="42">
        <f>DD_1P!H2058</f>
        <v>2273.482</v>
      </c>
      <c r="I2095" s="42">
        <f>DD_1P!I2058</f>
        <v>1.4597601437982457</v>
      </c>
      <c r="J2095" s="42">
        <f>DD_1P!J2058</f>
        <v>498.77699999999999</v>
      </c>
      <c r="K2095" s="42">
        <f>DD_1P!K2058</f>
        <v>498.77699999999999</v>
      </c>
      <c r="L2095" s="77">
        <f t="shared" si="6"/>
        <v>0.25546044499999981</v>
      </c>
      <c r="M2095" s="42">
        <f>DD_1P!M2058</f>
        <v>0</v>
      </c>
      <c r="N2095" s="42">
        <f>DD_1P!N2058</f>
        <v>0</v>
      </c>
      <c r="O2095" s="42">
        <f>DD_1P!O2058</f>
        <v>0.37674000437915123</v>
      </c>
      <c r="P2095" s="42">
        <f>DD_1P!P2058</f>
        <v>1774.7049999999999</v>
      </c>
      <c r="Q2095" s="42">
        <f>DD_1P!Q2058</f>
        <v>1774.7049999999999</v>
      </c>
      <c r="R2095" s="42">
        <f>DD_1P!R2058</f>
        <v>0.91914745180027724</v>
      </c>
      <c r="S2095" s="42">
        <f>DD_1P!S2058</f>
        <v>0</v>
      </c>
      <c r="T2095" s="42">
        <f>DD_1P!T2058</f>
        <v>78.06</v>
      </c>
      <c r="U2095" s="42">
        <f>DD_1P!U2058</f>
        <v>1875.98</v>
      </c>
      <c r="V2095" s="42">
        <f>DD_1P!V2058</f>
        <v>0.5</v>
      </c>
    </row>
    <row r="2096" spans="1:22">
      <c r="A2096" s="39">
        <v>43880</v>
      </c>
      <c r="B2096" s="42" t="str">
        <f>DD_1P!B2059</f>
        <v>P</v>
      </c>
      <c r="C2096" s="42">
        <f>DD_1P!C2059</f>
        <v>24</v>
      </c>
      <c r="D2096" s="42">
        <f>DD_1P!D2059</f>
        <v>34</v>
      </c>
      <c r="E2096" s="42">
        <f>DD_1P!E2059</f>
        <v>450.58</v>
      </c>
      <c r="F2096" s="42">
        <f>DD_1P!F2059</f>
        <v>59.47</v>
      </c>
      <c r="G2096" s="42">
        <f>DD_1P!G2059</f>
        <v>3023.364</v>
      </c>
      <c r="H2096" s="42">
        <f>DD_1P!H2059</f>
        <v>3023.364</v>
      </c>
      <c r="I2096" s="42">
        <f>DD_1P!I2059</f>
        <v>1.4627835077982456</v>
      </c>
      <c r="J2096" s="42">
        <f>DD_1P!J2059</f>
        <v>447.94299999999998</v>
      </c>
      <c r="K2096" s="42">
        <f>DD_1P!K2059</f>
        <v>447.94299999999998</v>
      </c>
      <c r="L2096" s="77">
        <f t="shared" si="6"/>
        <v>0.25590838799999982</v>
      </c>
      <c r="M2096" s="42">
        <f>DD_1P!M2059</f>
        <v>0</v>
      </c>
      <c r="N2096" s="42">
        <f>DD_1P!N2059</f>
        <v>0</v>
      </c>
      <c r="O2096" s="42">
        <f>DD_1P!O2059</f>
        <v>0.37674000437915123</v>
      </c>
      <c r="P2096" s="42">
        <f>DD_1P!P2059</f>
        <v>2575.4209999999998</v>
      </c>
      <c r="Q2096" s="42">
        <f>DD_1P!Q2059</f>
        <v>2575.4209999999998</v>
      </c>
      <c r="R2096" s="42">
        <f>DD_1P!R2059</f>
        <v>0.9217228728002772</v>
      </c>
      <c r="S2096" s="42">
        <f>DD_1P!S2059</f>
        <v>0</v>
      </c>
      <c r="T2096" s="42">
        <f>DD_1P!T2059</f>
        <v>85.18</v>
      </c>
      <c r="U2096" s="42">
        <f>DD_1P!U2059</f>
        <v>1876.36</v>
      </c>
      <c r="V2096" s="42">
        <f>DD_1P!V2059</f>
        <v>0.5</v>
      </c>
    </row>
    <row r="2097" spans="1:22">
      <c r="A2097" s="39">
        <v>43881</v>
      </c>
      <c r="B2097" s="42" t="str">
        <f>DD_1P!B2060</f>
        <v>P</v>
      </c>
      <c r="C2097" s="42">
        <f>DD_1P!C2060</f>
        <v>24</v>
      </c>
      <c r="D2097" s="42">
        <f>DD_1P!D2060</f>
        <v>34</v>
      </c>
      <c r="E2097" s="42">
        <f>DD_1P!E2060</f>
        <v>445.34</v>
      </c>
      <c r="F2097" s="42">
        <f>DD_1P!F2060</f>
        <v>59.66</v>
      </c>
      <c r="G2097" s="42">
        <f>DD_1P!G2060</f>
        <v>3063.7869999999998</v>
      </c>
      <c r="H2097" s="42">
        <f>DD_1P!H2060</f>
        <v>3063.7869999999998</v>
      </c>
      <c r="I2097" s="42">
        <f>DD_1P!I2060</f>
        <v>1.4658472947982457</v>
      </c>
      <c r="J2097" s="42">
        <f>DD_1P!J2060</f>
        <v>449.18799999999999</v>
      </c>
      <c r="K2097" s="42">
        <f>DD_1P!K2060</f>
        <v>449.18799999999999</v>
      </c>
      <c r="L2097" s="77">
        <f t="shared" si="6"/>
        <v>0.25635757599999981</v>
      </c>
      <c r="M2097" s="42">
        <f>DD_1P!M2060</f>
        <v>0</v>
      </c>
      <c r="N2097" s="42">
        <f>DD_1P!N2060</f>
        <v>0</v>
      </c>
      <c r="O2097" s="42">
        <f>DD_1P!O2060</f>
        <v>0.37674000437915123</v>
      </c>
      <c r="P2097" s="42">
        <f>DD_1P!P2060</f>
        <v>2614.5990000000002</v>
      </c>
      <c r="Q2097" s="42">
        <f>DD_1P!Q2060</f>
        <v>2614.5990000000002</v>
      </c>
      <c r="R2097" s="42">
        <f>DD_1P!R2060</f>
        <v>0.92433747180027725</v>
      </c>
      <c r="S2097" s="42">
        <f>DD_1P!S2060</f>
        <v>0</v>
      </c>
      <c r="T2097" s="42">
        <f>DD_1P!T2060</f>
        <v>85.34</v>
      </c>
      <c r="U2097" s="42">
        <f>DD_1P!U2060</f>
        <v>1875.12</v>
      </c>
      <c r="V2097" s="42">
        <f>DD_1P!V2060</f>
        <v>0.5</v>
      </c>
    </row>
    <row r="2098" spans="1:22">
      <c r="A2098" s="39">
        <v>43882</v>
      </c>
      <c r="B2098" s="42" t="str">
        <f>DD_1P!B2061</f>
        <v>P</v>
      </c>
      <c r="C2098" s="42">
        <f>DD_1P!C2061</f>
        <v>24</v>
      </c>
      <c r="D2098" s="42">
        <f>DD_1P!D2061</f>
        <v>34</v>
      </c>
      <c r="E2098" s="42">
        <f>DD_1P!E2061</f>
        <v>445.13</v>
      </c>
      <c r="F2098" s="42">
        <f>DD_1P!F2061</f>
        <v>59.72</v>
      </c>
      <c r="G2098" s="42">
        <f>DD_1P!G2061</f>
        <v>2973.51</v>
      </c>
      <c r="H2098" s="42">
        <f>DD_1P!H2061</f>
        <v>2973.51</v>
      </c>
      <c r="I2098" s="42">
        <f>DD_1P!I2061</f>
        <v>1.4688208047982456</v>
      </c>
      <c r="J2098" s="42">
        <f>DD_1P!J2061</f>
        <v>446.12</v>
      </c>
      <c r="K2098" s="42">
        <f>DD_1P!K2061</f>
        <v>446.12</v>
      </c>
      <c r="L2098" s="77">
        <f t="shared" ref="L2098:L2161" si="7">L2097+J2098/10^6</f>
        <v>0.2568036959999998</v>
      </c>
      <c r="M2098" s="42">
        <f>DD_1P!M2061</f>
        <v>0</v>
      </c>
      <c r="N2098" s="42">
        <f>DD_1P!N2061</f>
        <v>0</v>
      </c>
      <c r="O2098" s="42">
        <f>DD_1P!O2061</f>
        <v>0.37674000437915123</v>
      </c>
      <c r="P2098" s="42">
        <f>DD_1P!P2061</f>
        <v>2527.39</v>
      </c>
      <c r="Q2098" s="42">
        <f>DD_1P!Q2061</f>
        <v>2527.39</v>
      </c>
      <c r="R2098" s="42">
        <f>DD_1P!R2061</f>
        <v>0.92686486180027727</v>
      </c>
      <c r="S2098" s="42">
        <f>DD_1P!S2061</f>
        <v>0</v>
      </c>
      <c r="T2098" s="42">
        <f>DD_1P!T2061</f>
        <v>85</v>
      </c>
      <c r="U2098" s="42">
        <f>DD_1P!U2061</f>
        <v>1874.94</v>
      </c>
      <c r="V2098" s="42">
        <f>DD_1P!V2061</f>
        <v>0.5</v>
      </c>
    </row>
    <row r="2099" spans="1:22">
      <c r="A2099" s="39">
        <v>43883</v>
      </c>
      <c r="B2099" s="42" t="str">
        <f>DD_1P!B2062</f>
        <v>P</v>
      </c>
      <c r="C2099" s="42">
        <f>DD_1P!C2062</f>
        <v>24</v>
      </c>
      <c r="D2099" s="42">
        <f>DD_1P!D2062</f>
        <v>34</v>
      </c>
      <c r="E2099" s="42">
        <f>DD_1P!E2062</f>
        <v>445.74</v>
      </c>
      <c r="F2099" s="42">
        <f>DD_1P!F2062</f>
        <v>59.71</v>
      </c>
      <c r="G2099" s="42">
        <f>DD_1P!G2062</f>
        <v>3063.9360000000001</v>
      </c>
      <c r="H2099" s="42">
        <f>DD_1P!H2062</f>
        <v>3063.9360000000001</v>
      </c>
      <c r="I2099" s="42">
        <f>DD_1P!I2062</f>
        <v>1.4718847407982456</v>
      </c>
      <c r="J2099" s="42">
        <f>DD_1P!J2062</f>
        <v>452.07</v>
      </c>
      <c r="K2099" s="42">
        <f>DD_1P!K2062</f>
        <v>452.07</v>
      </c>
      <c r="L2099" s="77">
        <f t="shared" si="7"/>
        <v>0.25725576599999983</v>
      </c>
      <c r="M2099" s="42">
        <f>DD_1P!M2062</f>
        <v>0</v>
      </c>
      <c r="N2099" s="42">
        <f>DD_1P!N2062</f>
        <v>0</v>
      </c>
      <c r="O2099" s="42">
        <f>DD_1P!O2062</f>
        <v>0.37674000437915123</v>
      </c>
      <c r="P2099" s="42">
        <f>DD_1P!P2062</f>
        <v>2611.866</v>
      </c>
      <c r="Q2099" s="42">
        <f>DD_1P!Q2062</f>
        <v>2611.866</v>
      </c>
      <c r="R2099" s="42">
        <f>DD_1P!R2062</f>
        <v>0.92947672780027724</v>
      </c>
      <c r="S2099" s="42">
        <f>DD_1P!S2062</f>
        <v>0</v>
      </c>
      <c r="T2099" s="42">
        <f>DD_1P!T2062</f>
        <v>85.24</v>
      </c>
      <c r="U2099" s="42">
        <f>DD_1P!U2062</f>
        <v>1875.31</v>
      </c>
      <c r="V2099" s="42">
        <f>DD_1P!V2062</f>
        <v>0.5</v>
      </c>
    </row>
    <row r="2100" spans="1:22">
      <c r="A2100" s="39">
        <v>43884</v>
      </c>
      <c r="B2100" s="42" t="str">
        <f>DD_1P!B2063</f>
        <v>P</v>
      </c>
      <c r="C2100" s="42">
        <f>DD_1P!C2063</f>
        <v>24</v>
      </c>
      <c r="D2100" s="42">
        <f>DD_1P!D2063</f>
        <v>34</v>
      </c>
      <c r="E2100" s="42">
        <f>DD_1P!E2063</f>
        <v>446.9</v>
      </c>
      <c r="F2100" s="42">
        <f>DD_1P!F2063</f>
        <v>59.67</v>
      </c>
      <c r="G2100" s="42">
        <f>DD_1P!G2063</f>
        <v>3037.22</v>
      </c>
      <c r="H2100" s="42">
        <f>DD_1P!H2063</f>
        <v>3037.22</v>
      </c>
      <c r="I2100" s="42">
        <f>DD_1P!I2063</f>
        <v>1.4749219607982456</v>
      </c>
      <c r="J2100" s="42">
        <f>DD_1P!J2063</f>
        <v>452.25700000000001</v>
      </c>
      <c r="K2100" s="42">
        <f>DD_1P!K2063</f>
        <v>452.25700000000001</v>
      </c>
      <c r="L2100" s="77">
        <f t="shared" si="7"/>
        <v>0.25770802299999984</v>
      </c>
      <c r="M2100" s="42">
        <f>DD_1P!M2063</f>
        <v>0</v>
      </c>
      <c r="N2100" s="42">
        <f>DD_1P!N2063</f>
        <v>0</v>
      </c>
      <c r="O2100" s="42">
        <f>DD_1P!O2063</f>
        <v>0.37674000437915123</v>
      </c>
      <c r="P2100" s="42">
        <f>DD_1P!P2063</f>
        <v>2584.9630000000002</v>
      </c>
      <c r="Q2100" s="42">
        <f>DD_1P!Q2063</f>
        <v>2584.9630000000002</v>
      </c>
      <c r="R2100" s="42">
        <f>DD_1P!R2063</f>
        <v>0.93206169080027723</v>
      </c>
      <c r="S2100" s="42">
        <f>DD_1P!S2063</f>
        <v>0</v>
      </c>
      <c r="T2100" s="42">
        <f>DD_1P!T2063</f>
        <v>85.11</v>
      </c>
      <c r="U2100" s="42">
        <f>DD_1P!U2063</f>
        <v>1875.55</v>
      </c>
      <c r="V2100" s="42">
        <f>DD_1P!V2063</f>
        <v>0.5</v>
      </c>
    </row>
    <row r="2101" spans="1:22">
      <c r="A2101" s="39">
        <v>43885</v>
      </c>
      <c r="B2101" s="42" t="str">
        <f>DD_1P!B2064</f>
        <v>P</v>
      </c>
      <c r="C2101" s="42">
        <f>DD_1P!C2064</f>
        <v>24</v>
      </c>
      <c r="D2101" s="42">
        <f>DD_1P!D2064</f>
        <v>34</v>
      </c>
      <c r="E2101" s="42">
        <f>DD_1P!E2064</f>
        <v>448.09</v>
      </c>
      <c r="F2101" s="42">
        <f>DD_1P!F2064</f>
        <v>59.78</v>
      </c>
      <c r="G2101" s="42">
        <f>DD_1P!G2064</f>
        <v>3111.886</v>
      </c>
      <c r="H2101" s="42">
        <f>DD_1P!H2064</f>
        <v>3111.886</v>
      </c>
      <c r="I2101" s="42">
        <f>DD_1P!I2064</f>
        <v>1.4780338467982455</v>
      </c>
      <c r="J2101" s="42">
        <f>DD_1P!J2064</f>
        <v>450.82100000000003</v>
      </c>
      <c r="K2101" s="42">
        <f>DD_1P!K2064</f>
        <v>450.82100000000003</v>
      </c>
      <c r="L2101" s="77">
        <f t="shared" si="7"/>
        <v>0.25815884399999983</v>
      </c>
      <c r="M2101" s="42">
        <f>DD_1P!M2064</f>
        <v>0</v>
      </c>
      <c r="N2101" s="42">
        <f>DD_1P!N2064</f>
        <v>0</v>
      </c>
      <c r="O2101" s="42">
        <f>DD_1P!O2064</f>
        <v>0.37674000437915123</v>
      </c>
      <c r="P2101" s="42">
        <f>DD_1P!P2064</f>
        <v>2661.0650000000001</v>
      </c>
      <c r="Q2101" s="42">
        <f>DD_1P!Q2064</f>
        <v>2661.0650000000001</v>
      </c>
      <c r="R2101" s="42">
        <f>DD_1P!R2064</f>
        <v>0.93472275580027719</v>
      </c>
      <c r="S2101" s="42">
        <f>DD_1P!S2064</f>
        <v>0</v>
      </c>
      <c r="T2101" s="42">
        <f>DD_1P!T2064</f>
        <v>85.51</v>
      </c>
      <c r="U2101" s="42">
        <f>DD_1P!U2064</f>
        <v>1875.41</v>
      </c>
      <c r="V2101" s="42">
        <f>DD_1P!V2064</f>
        <v>0.5</v>
      </c>
    </row>
    <row r="2102" spans="1:22">
      <c r="A2102" s="39">
        <v>43886</v>
      </c>
      <c r="B2102" s="42" t="str">
        <f>DD_1P!B2065</f>
        <v>P</v>
      </c>
      <c r="C2102" s="42">
        <f>DD_1P!C2065</f>
        <v>24</v>
      </c>
      <c r="D2102" s="42">
        <f>DD_1P!D2065</f>
        <v>34</v>
      </c>
      <c r="E2102" s="42">
        <f>DD_1P!E2065</f>
        <v>447.53</v>
      </c>
      <c r="F2102" s="42">
        <f>DD_1P!F2065</f>
        <v>59.86</v>
      </c>
      <c r="G2102" s="42">
        <f>DD_1P!G2065</f>
        <v>3080.3710000000001</v>
      </c>
      <c r="H2102" s="42">
        <f>DD_1P!H2065</f>
        <v>3080.3710000000001</v>
      </c>
      <c r="I2102" s="42">
        <f>DD_1P!I2065</f>
        <v>1.4811142177982455</v>
      </c>
      <c r="J2102" s="42">
        <f>DD_1P!J2065</f>
        <v>453.03699999999998</v>
      </c>
      <c r="K2102" s="42">
        <f>DD_1P!K2065</f>
        <v>453.03699999999998</v>
      </c>
      <c r="L2102" s="77">
        <f t="shared" si="7"/>
        <v>0.25861188099999982</v>
      </c>
      <c r="M2102" s="42">
        <f>DD_1P!M2065</f>
        <v>0</v>
      </c>
      <c r="N2102" s="42">
        <f>DD_1P!N2065</f>
        <v>0</v>
      </c>
      <c r="O2102" s="42">
        <f>DD_1P!O2065</f>
        <v>0.37674000437915123</v>
      </c>
      <c r="P2102" s="42">
        <f>DD_1P!P2065</f>
        <v>2627.3339999999998</v>
      </c>
      <c r="Q2102" s="42">
        <f>DD_1P!Q2065</f>
        <v>2627.3339999999998</v>
      </c>
      <c r="R2102" s="42">
        <f>DD_1P!R2065</f>
        <v>0.93735008980027723</v>
      </c>
      <c r="S2102" s="42">
        <f>DD_1P!S2065</f>
        <v>0</v>
      </c>
      <c r="T2102" s="42">
        <f>DD_1P!T2065</f>
        <v>85.29</v>
      </c>
      <c r="U2102" s="42">
        <f>DD_1P!U2065</f>
        <v>1875.61</v>
      </c>
      <c r="V2102" s="42">
        <f>DD_1P!V2065</f>
        <v>0.5</v>
      </c>
    </row>
    <row r="2103" spans="1:22">
      <c r="A2103" s="39">
        <v>43887</v>
      </c>
      <c r="B2103" s="42" t="str">
        <f>DD_1P!B2066</f>
        <v>P</v>
      </c>
      <c r="C2103" s="42">
        <f>DD_1P!C2066</f>
        <v>24</v>
      </c>
      <c r="D2103" s="42">
        <f>DD_1P!D2066</f>
        <v>34</v>
      </c>
      <c r="E2103" s="42">
        <f>DD_1P!E2066</f>
        <v>444.47</v>
      </c>
      <c r="F2103" s="42">
        <f>DD_1P!F2066</f>
        <v>59.99</v>
      </c>
      <c r="G2103" s="42">
        <f>DD_1P!G2066</f>
        <v>3080.57</v>
      </c>
      <c r="H2103" s="42">
        <f>DD_1P!H2066</f>
        <v>3080.57</v>
      </c>
      <c r="I2103" s="42">
        <f>DD_1P!I2066</f>
        <v>1.4841947877982455</v>
      </c>
      <c r="J2103" s="42">
        <f>DD_1P!J2066</f>
        <v>449.94900000000001</v>
      </c>
      <c r="K2103" s="42">
        <f>DD_1P!K2066</f>
        <v>449.94900000000001</v>
      </c>
      <c r="L2103" s="77">
        <f t="shared" si="7"/>
        <v>0.25906182999999983</v>
      </c>
      <c r="M2103" s="42">
        <f>DD_1P!M2066</f>
        <v>0</v>
      </c>
      <c r="N2103" s="42">
        <f>DD_1P!N2066</f>
        <v>0</v>
      </c>
      <c r="O2103" s="42">
        <f>DD_1P!O2066</f>
        <v>0.37674000437915123</v>
      </c>
      <c r="P2103" s="42">
        <f>DD_1P!P2066</f>
        <v>2630.6210000000001</v>
      </c>
      <c r="Q2103" s="42">
        <f>DD_1P!Q2066</f>
        <v>2630.6210000000001</v>
      </c>
      <c r="R2103" s="42">
        <f>DD_1P!R2066</f>
        <v>0.93998071080027723</v>
      </c>
      <c r="S2103" s="42">
        <f>DD_1P!S2066</f>
        <v>0</v>
      </c>
      <c r="T2103" s="42">
        <f>DD_1P!T2066</f>
        <v>85.39</v>
      </c>
      <c r="U2103" s="42">
        <f>DD_1P!U2066</f>
        <v>1875.43</v>
      </c>
      <c r="V2103" s="42">
        <f>DD_1P!V2066</f>
        <v>0.5</v>
      </c>
    </row>
    <row r="2104" spans="1:22">
      <c r="A2104" s="39">
        <v>43888</v>
      </c>
      <c r="B2104" s="42" t="str">
        <f>DD_1P!B2067</f>
        <v>P</v>
      </c>
      <c r="C2104" s="42">
        <f>DD_1P!C2067</f>
        <v>24</v>
      </c>
      <c r="D2104" s="42">
        <f>DD_1P!D2067</f>
        <v>34</v>
      </c>
      <c r="E2104" s="42">
        <f>DD_1P!E2067</f>
        <v>439.18</v>
      </c>
      <c r="F2104" s="42">
        <f>DD_1P!F2067</f>
        <v>60.04</v>
      </c>
      <c r="G2104" s="42">
        <f>DD_1P!G2067</f>
        <v>3067.49</v>
      </c>
      <c r="H2104" s="42">
        <f>DD_1P!H2067</f>
        <v>3067.49</v>
      </c>
      <c r="I2104" s="42">
        <f>DD_1P!I2067</f>
        <v>1.4872622777982456</v>
      </c>
      <c r="J2104" s="42">
        <f>DD_1P!J2067</f>
        <v>446.77800000000002</v>
      </c>
      <c r="K2104" s="42">
        <f>DD_1P!K2067</f>
        <v>446.77800000000002</v>
      </c>
      <c r="L2104" s="77">
        <f t="shared" si="7"/>
        <v>0.25950860799999981</v>
      </c>
      <c r="M2104" s="42">
        <f>DD_1P!M2067</f>
        <v>0</v>
      </c>
      <c r="N2104" s="42">
        <f>DD_1P!N2067</f>
        <v>0</v>
      </c>
      <c r="O2104" s="42">
        <f>DD_1P!O2067</f>
        <v>0.37674000437915123</v>
      </c>
      <c r="P2104" s="42">
        <f>DD_1P!P2067</f>
        <v>2620.712</v>
      </c>
      <c r="Q2104" s="42">
        <f>DD_1P!Q2067</f>
        <v>2620.712</v>
      </c>
      <c r="R2104" s="42">
        <f>DD_1P!R2067</f>
        <v>0.94260142280027726</v>
      </c>
      <c r="S2104" s="42">
        <f>DD_1P!S2067</f>
        <v>0</v>
      </c>
      <c r="T2104" s="42">
        <f>DD_1P!T2067</f>
        <v>85.44</v>
      </c>
      <c r="U2104" s="42">
        <f>DD_1P!U2067</f>
        <v>1875.66</v>
      </c>
      <c r="V2104" s="42">
        <f>DD_1P!V2067</f>
        <v>0.5</v>
      </c>
    </row>
    <row r="2105" spans="1:22">
      <c r="A2105" s="39">
        <v>43889</v>
      </c>
      <c r="B2105" s="42" t="str">
        <f>DD_1P!B2068</f>
        <v>P</v>
      </c>
      <c r="C2105" s="42">
        <f>DD_1P!C2068</f>
        <v>24</v>
      </c>
      <c r="D2105" s="42">
        <f>DD_1P!D2068</f>
        <v>34</v>
      </c>
      <c r="E2105" s="42">
        <f>DD_1P!E2068</f>
        <v>446.62</v>
      </c>
      <c r="F2105" s="42">
        <f>DD_1P!F2068</f>
        <v>60.01</v>
      </c>
      <c r="G2105" s="42">
        <f>DD_1P!G2068</f>
        <v>3092.5529999999999</v>
      </c>
      <c r="H2105" s="42">
        <f>DD_1P!H2068</f>
        <v>3092.5529999999999</v>
      </c>
      <c r="I2105" s="42">
        <f>DD_1P!I2068</f>
        <v>1.4903548307982457</v>
      </c>
      <c r="J2105" s="42">
        <f>DD_1P!J2068</f>
        <v>443.76299999999998</v>
      </c>
      <c r="K2105" s="42">
        <f>DD_1P!K2068</f>
        <v>443.76299999999998</v>
      </c>
      <c r="L2105" s="77">
        <f t="shared" si="7"/>
        <v>0.25995237099999979</v>
      </c>
      <c r="M2105" s="42">
        <f>DD_1P!M2068</f>
        <v>0</v>
      </c>
      <c r="N2105" s="42">
        <f>DD_1P!N2068</f>
        <v>0</v>
      </c>
      <c r="O2105" s="42">
        <f>DD_1P!O2068</f>
        <v>0.37674000437915123</v>
      </c>
      <c r="P2105" s="42">
        <f>DD_1P!P2068</f>
        <v>2648.79</v>
      </c>
      <c r="Q2105" s="42">
        <f>DD_1P!Q2068</f>
        <v>2648.79</v>
      </c>
      <c r="R2105" s="42">
        <f>DD_1P!R2068</f>
        <v>0.94525021280027721</v>
      </c>
      <c r="S2105" s="42">
        <f>DD_1P!S2068</f>
        <v>0</v>
      </c>
      <c r="T2105" s="42">
        <f>DD_1P!T2068</f>
        <v>85.65</v>
      </c>
      <c r="U2105" s="42">
        <f>DD_1P!U2068</f>
        <v>1876.12</v>
      </c>
      <c r="V2105" s="42">
        <f>DD_1P!V2068</f>
        <v>0.5</v>
      </c>
    </row>
    <row r="2106" spans="1:22">
      <c r="A2106" s="39">
        <v>43890</v>
      </c>
      <c r="B2106" s="42" t="str">
        <f>DD_1P!B2069</f>
        <v>P</v>
      </c>
      <c r="C2106" s="42">
        <f>DD_1P!C2069</f>
        <v>24</v>
      </c>
      <c r="D2106" s="42">
        <f>DD_1P!D2069</f>
        <v>34</v>
      </c>
      <c r="E2106" s="42">
        <f>DD_1P!E2069</f>
        <v>451.7</v>
      </c>
      <c r="F2106" s="42">
        <f>DD_1P!F2069</f>
        <v>60.11</v>
      </c>
      <c r="G2106" s="42">
        <f>DD_1P!G2069</f>
        <v>3080.0529999999999</v>
      </c>
      <c r="H2106" s="42">
        <f>DD_1P!H2069</f>
        <v>3080.0529999999999</v>
      </c>
      <c r="I2106" s="42">
        <f>DD_1P!I2069</f>
        <v>1.4934348837982456</v>
      </c>
      <c r="J2106" s="42">
        <f>DD_1P!J2069</f>
        <v>446.84800000000001</v>
      </c>
      <c r="K2106" s="42">
        <f>DD_1P!K2069</f>
        <v>446.84800000000001</v>
      </c>
      <c r="L2106" s="77">
        <f t="shared" si="7"/>
        <v>0.26039921899999979</v>
      </c>
      <c r="M2106" s="42">
        <f>DD_1P!M2069</f>
        <v>0</v>
      </c>
      <c r="N2106" s="42">
        <f>DD_1P!N2069</f>
        <v>0</v>
      </c>
      <c r="O2106" s="42">
        <f>DD_1P!O2069</f>
        <v>0.37674000437915123</v>
      </c>
      <c r="P2106" s="42">
        <f>DD_1P!P2069</f>
        <v>2633.2049999999999</v>
      </c>
      <c r="Q2106" s="42">
        <f>DD_1P!Q2069</f>
        <v>2633.2049999999999</v>
      </c>
      <c r="R2106" s="42">
        <f>DD_1P!R2069</f>
        <v>0.94788341780027718</v>
      </c>
      <c r="S2106" s="42">
        <f>DD_1P!S2069</f>
        <v>0</v>
      </c>
      <c r="T2106" s="42">
        <f>DD_1P!T2069</f>
        <v>85.49</v>
      </c>
      <c r="U2106" s="42">
        <f>DD_1P!U2069</f>
        <v>1875.17</v>
      </c>
      <c r="V2106" s="42">
        <f>DD_1P!V2069</f>
        <v>0.5</v>
      </c>
    </row>
    <row r="2107" spans="1:22">
      <c r="A2107" s="39">
        <v>43891</v>
      </c>
      <c r="B2107" s="42" t="str">
        <f>DD_1P!B2070</f>
        <v>P</v>
      </c>
      <c r="C2107" s="42">
        <f>DD_1P!C2070</f>
        <v>24</v>
      </c>
      <c r="D2107" s="42">
        <f>DD_1P!D2070</f>
        <v>34</v>
      </c>
      <c r="E2107" s="42">
        <f>DD_1P!E2070</f>
        <v>458.15</v>
      </c>
      <c r="F2107" s="42">
        <f>DD_1P!F2070</f>
        <v>59.89</v>
      </c>
      <c r="G2107" s="42">
        <f>DD_1P!G2070</f>
        <v>3070.3939999999998</v>
      </c>
      <c r="H2107" s="42">
        <f>DD_1P!H2070</f>
        <v>3070.3939999999998</v>
      </c>
      <c r="I2107" s="42">
        <f>DD_1P!I2070</f>
        <v>1.4965052777982457</v>
      </c>
      <c r="J2107" s="42">
        <f>DD_1P!J2070</f>
        <v>443.27499999999998</v>
      </c>
      <c r="K2107" s="42">
        <f>DD_1P!K2070</f>
        <v>443.27499999999998</v>
      </c>
      <c r="L2107" s="77">
        <f t="shared" si="7"/>
        <v>0.26084249399999981</v>
      </c>
      <c r="M2107" s="42">
        <f>DD_1P!M2070</f>
        <v>0</v>
      </c>
      <c r="N2107" s="42">
        <f>DD_1P!N2070</f>
        <v>0</v>
      </c>
      <c r="O2107" s="42">
        <f>DD_1P!O2070</f>
        <v>0.37674000437915123</v>
      </c>
      <c r="P2107" s="42">
        <f>DD_1P!P2070</f>
        <v>2627.1190000000001</v>
      </c>
      <c r="Q2107" s="42">
        <f>DD_1P!Q2070</f>
        <v>2627.1190000000001</v>
      </c>
      <c r="R2107" s="42">
        <f>DD_1P!R2070</f>
        <v>0.95051053680027719</v>
      </c>
      <c r="S2107" s="42">
        <f>DD_1P!S2070</f>
        <v>0</v>
      </c>
      <c r="T2107" s="42">
        <f>DD_1P!T2070</f>
        <v>85.56</v>
      </c>
      <c r="U2107" s="42">
        <f>DD_1P!U2070</f>
        <v>1874.94</v>
      </c>
      <c r="V2107" s="42">
        <f>DD_1P!V2070</f>
        <v>0.5</v>
      </c>
    </row>
    <row r="2108" spans="1:22">
      <c r="A2108" s="39">
        <v>43892</v>
      </c>
      <c r="B2108" s="42" t="str">
        <f>DD_1P!B2071</f>
        <v>P</v>
      </c>
      <c r="C2108" s="42">
        <f>DD_1P!C2071</f>
        <v>24</v>
      </c>
      <c r="D2108" s="42">
        <f>DD_1P!D2071</f>
        <v>34</v>
      </c>
      <c r="E2108" s="42">
        <f>DD_1P!E2071</f>
        <v>449.57</v>
      </c>
      <c r="F2108" s="42">
        <f>DD_1P!F2071</f>
        <v>60.06</v>
      </c>
      <c r="G2108" s="42">
        <f>DD_1P!G2071</f>
        <v>3283.4050000000002</v>
      </c>
      <c r="H2108" s="42">
        <f>DD_1P!H2071</f>
        <v>3283.4050000000002</v>
      </c>
      <c r="I2108" s="42">
        <f>DD_1P!I2071</f>
        <v>1.4997886827982456</v>
      </c>
      <c r="J2108" s="42">
        <f>DD_1P!J2071</f>
        <v>442.404</v>
      </c>
      <c r="K2108" s="42">
        <f>DD_1P!K2071</f>
        <v>442.404</v>
      </c>
      <c r="L2108" s="77">
        <f t="shared" si="7"/>
        <v>0.26128489799999982</v>
      </c>
      <c r="M2108" s="42">
        <f>DD_1P!M2071</f>
        <v>0</v>
      </c>
      <c r="N2108" s="42">
        <f>DD_1P!N2071</f>
        <v>0</v>
      </c>
      <c r="O2108" s="42">
        <f>DD_1P!O2071</f>
        <v>0.37674000437915123</v>
      </c>
      <c r="P2108" s="42">
        <f>DD_1P!P2071</f>
        <v>2841.0010000000002</v>
      </c>
      <c r="Q2108" s="42">
        <f>DD_1P!Q2071</f>
        <v>2841.0010000000002</v>
      </c>
      <c r="R2108" s="42">
        <f>DD_1P!R2071</f>
        <v>0.95335153780027715</v>
      </c>
      <c r="S2108" s="42">
        <f>DD_1P!S2071</f>
        <v>0</v>
      </c>
      <c r="T2108" s="42">
        <f>DD_1P!T2071</f>
        <v>86.53</v>
      </c>
      <c r="U2108" s="42">
        <f>DD_1P!U2071</f>
        <v>1875.2</v>
      </c>
      <c r="V2108" s="42">
        <f>DD_1P!V2071</f>
        <v>0.5</v>
      </c>
    </row>
    <row r="2109" spans="1:22">
      <c r="A2109" s="39">
        <v>43893</v>
      </c>
      <c r="B2109" s="42" t="str">
        <f>DD_1P!B2072</f>
        <v>P</v>
      </c>
      <c r="C2109" s="42">
        <f>DD_1P!C2072</f>
        <v>24</v>
      </c>
      <c r="D2109" s="42">
        <f>DD_1P!D2072</f>
        <v>34</v>
      </c>
      <c r="E2109" s="42">
        <f>DD_1P!E2072</f>
        <v>446.13</v>
      </c>
      <c r="F2109" s="42">
        <f>DD_1P!F2072</f>
        <v>60.09</v>
      </c>
      <c r="G2109" s="42">
        <f>DD_1P!G2072</f>
        <v>3240.2820000000002</v>
      </c>
      <c r="H2109" s="42">
        <f>DD_1P!H2072</f>
        <v>3240.2820000000002</v>
      </c>
      <c r="I2109" s="42">
        <f>DD_1P!I2072</f>
        <v>1.5030289647982455</v>
      </c>
      <c r="J2109" s="42">
        <f>DD_1P!J2072</f>
        <v>441.52199999999999</v>
      </c>
      <c r="K2109" s="42">
        <f>DD_1P!K2072</f>
        <v>441.52199999999999</v>
      </c>
      <c r="L2109" s="77">
        <f t="shared" si="7"/>
        <v>0.26172641999999985</v>
      </c>
      <c r="M2109" s="42">
        <f>DD_1P!M2072</f>
        <v>0</v>
      </c>
      <c r="N2109" s="42">
        <f>DD_1P!N2072</f>
        <v>0</v>
      </c>
      <c r="O2109" s="42">
        <f>DD_1P!O2072</f>
        <v>0.37674000437915123</v>
      </c>
      <c r="P2109" s="42">
        <f>DD_1P!P2072</f>
        <v>2798.76</v>
      </c>
      <c r="Q2109" s="42">
        <f>DD_1P!Q2072</f>
        <v>2798.76</v>
      </c>
      <c r="R2109" s="42">
        <f>DD_1P!R2072</f>
        <v>0.95615029780027716</v>
      </c>
      <c r="S2109" s="42">
        <f>DD_1P!S2072</f>
        <v>0</v>
      </c>
      <c r="T2109" s="42">
        <f>DD_1P!T2072</f>
        <v>86.37</v>
      </c>
      <c r="U2109" s="42">
        <f>DD_1P!U2072</f>
        <v>1875.39</v>
      </c>
      <c r="V2109" s="42">
        <f>DD_1P!V2072</f>
        <v>0.5</v>
      </c>
    </row>
    <row r="2110" spans="1:22">
      <c r="A2110" s="39">
        <v>43894</v>
      </c>
      <c r="B2110" s="42" t="str">
        <f>DD_1P!B2073</f>
        <v>P</v>
      </c>
      <c r="C2110" s="42">
        <f>DD_1P!C2073</f>
        <v>24</v>
      </c>
      <c r="D2110" s="42">
        <f>DD_1P!D2073</f>
        <v>34</v>
      </c>
      <c r="E2110" s="42">
        <f>DD_1P!E2073</f>
        <v>442.96</v>
      </c>
      <c r="F2110" s="42">
        <f>DD_1P!F2073</f>
        <v>60.03</v>
      </c>
      <c r="G2110" s="42">
        <f>DD_1P!G2073</f>
        <v>3197.4319999999998</v>
      </c>
      <c r="H2110" s="42">
        <f>DD_1P!H2073</f>
        <v>3197.4319999999998</v>
      </c>
      <c r="I2110" s="42">
        <f>DD_1P!I2073</f>
        <v>1.5062263967982454</v>
      </c>
      <c r="J2110" s="42">
        <f>DD_1P!J2073</f>
        <v>435.71699999999998</v>
      </c>
      <c r="K2110" s="42">
        <f>DD_1P!K2073</f>
        <v>435.71699999999998</v>
      </c>
      <c r="L2110" s="77">
        <f t="shared" si="7"/>
        <v>0.26216213699999985</v>
      </c>
      <c r="M2110" s="42">
        <f>DD_1P!M2073</f>
        <v>0</v>
      </c>
      <c r="N2110" s="42">
        <f>DD_1P!N2073</f>
        <v>0</v>
      </c>
      <c r="O2110" s="42">
        <f>DD_1P!O2073</f>
        <v>0.37674000437915123</v>
      </c>
      <c r="P2110" s="42">
        <f>DD_1P!P2073</f>
        <v>2761.7150000000001</v>
      </c>
      <c r="Q2110" s="42">
        <f>DD_1P!Q2073</f>
        <v>2761.7150000000001</v>
      </c>
      <c r="R2110" s="42">
        <f>DD_1P!R2073</f>
        <v>0.95891201280027716</v>
      </c>
      <c r="S2110" s="42">
        <f>DD_1P!S2073</f>
        <v>0</v>
      </c>
      <c r="T2110" s="42">
        <f>DD_1P!T2073</f>
        <v>86.37</v>
      </c>
      <c r="U2110" s="42">
        <f>DD_1P!U2073</f>
        <v>1875.71</v>
      </c>
      <c r="V2110" s="42">
        <f>DD_1P!V2073</f>
        <v>0.5</v>
      </c>
    </row>
    <row r="2111" spans="1:22">
      <c r="A2111" s="39">
        <v>43895</v>
      </c>
      <c r="B2111" s="42" t="str">
        <f>DD_1P!B2074</f>
        <v>P</v>
      </c>
      <c r="C2111" s="42">
        <f>DD_1P!C2074</f>
        <v>24</v>
      </c>
      <c r="D2111" s="42">
        <f>DD_1P!D2074</f>
        <v>34</v>
      </c>
      <c r="E2111" s="42">
        <f>DD_1P!E2074</f>
        <v>446.1</v>
      </c>
      <c r="F2111" s="42">
        <f>DD_1P!F2074</f>
        <v>59.91</v>
      </c>
      <c r="G2111" s="42">
        <f>DD_1P!G2074</f>
        <v>3255.6370000000002</v>
      </c>
      <c r="H2111" s="42">
        <f>DD_1P!H2074</f>
        <v>3255.6370000000002</v>
      </c>
      <c r="I2111" s="42">
        <f>DD_1P!I2074</f>
        <v>1.5094820337982455</v>
      </c>
      <c r="J2111" s="42">
        <f>DD_1P!J2074</f>
        <v>441.928</v>
      </c>
      <c r="K2111" s="42">
        <f>DD_1P!K2074</f>
        <v>441.928</v>
      </c>
      <c r="L2111" s="77">
        <f t="shared" si="7"/>
        <v>0.26260406499999983</v>
      </c>
      <c r="M2111" s="42">
        <f>DD_1P!M2074</f>
        <v>0</v>
      </c>
      <c r="N2111" s="42">
        <f>DD_1P!N2074</f>
        <v>0</v>
      </c>
      <c r="O2111" s="42">
        <f>DD_1P!O2074</f>
        <v>0.37674000437915123</v>
      </c>
      <c r="P2111" s="42">
        <f>DD_1P!P2074</f>
        <v>2813.7089999999998</v>
      </c>
      <c r="Q2111" s="42">
        <f>DD_1P!Q2074</f>
        <v>2813.7089999999998</v>
      </c>
      <c r="R2111" s="42">
        <f>DD_1P!R2074</f>
        <v>0.96172572180027716</v>
      </c>
      <c r="S2111" s="42">
        <f>DD_1P!S2074</f>
        <v>0</v>
      </c>
      <c r="T2111" s="42">
        <f>DD_1P!T2074</f>
        <v>86.43</v>
      </c>
      <c r="U2111" s="42">
        <f>DD_1P!U2074</f>
        <v>1876.03</v>
      </c>
      <c r="V2111" s="42">
        <f>DD_1P!V2074</f>
        <v>0.5</v>
      </c>
    </row>
    <row r="2112" spans="1:22">
      <c r="A2112" s="39">
        <v>43896</v>
      </c>
      <c r="B2112" s="42" t="str">
        <f>DD_1P!B2075</f>
        <v>P</v>
      </c>
      <c r="C2112" s="42">
        <f>DD_1P!C2075</f>
        <v>24</v>
      </c>
      <c r="D2112" s="42">
        <f>DD_1P!D2075</f>
        <v>34</v>
      </c>
      <c r="E2112" s="42">
        <f>DD_1P!E2075</f>
        <v>442.91</v>
      </c>
      <c r="F2112" s="42">
        <f>DD_1P!F2075</f>
        <v>59.91</v>
      </c>
      <c r="G2112" s="42">
        <f>DD_1P!G2075</f>
        <v>3228.8760000000002</v>
      </c>
      <c r="H2112" s="42">
        <f>DD_1P!H2075</f>
        <v>3228.8760000000002</v>
      </c>
      <c r="I2112" s="42">
        <f>DD_1P!I2075</f>
        <v>1.5127109097982456</v>
      </c>
      <c r="J2112" s="42">
        <f>DD_1P!J2075</f>
        <v>438.221</v>
      </c>
      <c r="K2112" s="42">
        <f>DD_1P!K2075</f>
        <v>438.221</v>
      </c>
      <c r="L2112" s="77">
        <f t="shared" si="7"/>
        <v>0.26304228599999985</v>
      </c>
      <c r="M2112" s="42">
        <f>DD_1P!M2075</f>
        <v>0</v>
      </c>
      <c r="N2112" s="42">
        <f>DD_1P!N2075</f>
        <v>0</v>
      </c>
      <c r="O2112" s="42">
        <f>DD_1P!O2075</f>
        <v>0.37674000437915123</v>
      </c>
      <c r="P2112" s="42">
        <f>DD_1P!P2075</f>
        <v>2790.6550000000002</v>
      </c>
      <c r="Q2112" s="42">
        <f>DD_1P!Q2075</f>
        <v>2790.6550000000002</v>
      </c>
      <c r="R2112" s="42">
        <f>DD_1P!R2075</f>
        <v>0.96451637680027713</v>
      </c>
      <c r="S2112" s="42">
        <f>DD_1P!S2075</f>
        <v>0</v>
      </c>
      <c r="T2112" s="42">
        <f>DD_1P!T2075</f>
        <v>86.43</v>
      </c>
      <c r="U2112" s="42">
        <f>DD_1P!U2075</f>
        <v>1876.08</v>
      </c>
      <c r="V2112" s="42">
        <f>DD_1P!V2075</f>
        <v>0.5</v>
      </c>
    </row>
    <row r="2113" spans="1:22">
      <c r="A2113" s="39">
        <v>43897</v>
      </c>
      <c r="B2113" s="42" t="str">
        <f>DD_1P!B2076</f>
        <v>P</v>
      </c>
      <c r="C2113" s="42">
        <f>DD_1P!C2076</f>
        <v>24</v>
      </c>
      <c r="D2113" s="42">
        <f>DD_1P!D2076</f>
        <v>34</v>
      </c>
      <c r="E2113" s="42">
        <f>DD_1P!E2076</f>
        <v>444.07</v>
      </c>
      <c r="F2113" s="42">
        <f>DD_1P!F2076</f>
        <v>59.94</v>
      </c>
      <c r="G2113" s="42">
        <f>DD_1P!G2076</f>
        <v>3114.8960000000002</v>
      </c>
      <c r="H2113" s="42">
        <f>DD_1P!H2076</f>
        <v>3114.8960000000002</v>
      </c>
      <c r="I2113" s="42">
        <f>DD_1P!I2076</f>
        <v>1.5158258057982457</v>
      </c>
      <c r="J2113" s="42">
        <f>DD_1P!J2076</f>
        <v>431.30700000000002</v>
      </c>
      <c r="K2113" s="42">
        <f>DD_1P!K2076</f>
        <v>431.30700000000002</v>
      </c>
      <c r="L2113" s="77">
        <f t="shared" si="7"/>
        <v>0.26347359299999984</v>
      </c>
      <c r="M2113" s="42">
        <f>DD_1P!M2076</f>
        <v>0</v>
      </c>
      <c r="N2113" s="42">
        <f>DD_1P!N2076</f>
        <v>0</v>
      </c>
      <c r="O2113" s="42">
        <f>DD_1P!O2076</f>
        <v>0.37674000437915123</v>
      </c>
      <c r="P2113" s="42">
        <f>DD_1P!P2076</f>
        <v>2683.5889999999999</v>
      </c>
      <c r="Q2113" s="42">
        <f>DD_1P!Q2076</f>
        <v>2683.5889999999999</v>
      </c>
      <c r="R2113" s="42">
        <f>DD_1P!R2076</f>
        <v>0.96719996580027712</v>
      </c>
      <c r="S2113" s="42">
        <f>DD_1P!S2076</f>
        <v>0</v>
      </c>
      <c r="T2113" s="42">
        <f>DD_1P!T2076</f>
        <v>86.15</v>
      </c>
      <c r="U2113" s="42">
        <f>DD_1P!U2076</f>
        <v>1875.86</v>
      </c>
      <c r="V2113" s="42">
        <f>DD_1P!V2076</f>
        <v>0.5</v>
      </c>
    </row>
    <row r="2114" spans="1:22">
      <c r="A2114" s="39">
        <v>43898</v>
      </c>
      <c r="B2114" s="42" t="str">
        <f>DD_1P!B2077</f>
        <v>P</v>
      </c>
      <c r="C2114" s="42">
        <f>DD_1P!C2077</f>
        <v>24</v>
      </c>
      <c r="D2114" s="42">
        <f>DD_1P!D2077</f>
        <v>34</v>
      </c>
      <c r="E2114" s="42">
        <f>DD_1P!E2077</f>
        <v>444</v>
      </c>
      <c r="F2114" s="42">
        <f>DD_1P!F2077</f>
        <v>60.01</v>
      </c>
      <c r="G2114" s="42">
        <f>DD_1P!G2077</f>
        <v>3186.6709999999998</v>
      </c>
      <c r="H2114" s="42">
        <f>DD_1P!H2077</f>
        <v>3186.6709999999998</v>
      </c>
      <c r="I2114" s="42">
        <f>DD_1P!I2077</f>
        <v>1.5190124767982456</v>
      </c>
      <c r="J2114" s="42">
        <f>DD_1P!J2077</f>
        <v>433.74299999999999</v>
      </c>
      <c r="K2114" s="42">
        <f>DD_1P!K2077</f>
        <v>433.74299999999999</v>
      </c>
      <c r="L2114" s="77">
        <f t="shared" si="7"/>
        <v>0.26390733599999983</v>
      </c>
      <c r="M2114" s="42">
        <f>DD_1P!M2077</f>
        <v>0</v>
      </c>
      <c r="N2114" s="42">
        <f>DD_1P!N2077</f>
        <v>0</v>
      </c>
      <c r="O2114" s="42">
        <f>DD_1P!O2077</f>
        <v>0.37674000437915123</v>
      </c>
      <c r="P2114" s="42">
        <f>DD_1P!P2077</f>
        <v>2752.9279999999999</v>
      </c>
      <c r="Q2114" s="42">
        <f>DD_1P!Q2077</f>
        <v>2752.9279999999999</v>
      </c>
      <c r="R2114" s="42">
        <f>DD_1P!R2077</f>
        <v>0.96995289380027716</v>
      </c>
      <c r="S2114" s="42">
        <f>DD_1P!S2077</f>
        <v>0</v>
      </c>
      <c r="T2114" s="42">
        <f>DD_1P!T2077</f>
        <v>86.39</v>
      </c>
      <c r="U2114" s="42">
        <f>DD_1P!U2077</f>
        <v>1875.98</v>
      </c>
      <c r="V2114" s="42">
        <f>DD_1P!V2077</f>
        <v>0.5</v>
      </c>
    </row>
    <row r="2115" spans="1:22">
      <c r="A2115" s="39">
        <v>43899</v>
      </c>
      <c r="B2115" s="42" t="str">
        <f>DD_1P!B2078</f>
        <v>P</v>
      </c>
      <c r="C2115" s="42">
        <f>DD_1P!C2078</f>
        <v>24</v>
      </c>
      <c r="D2115" s="42">
        <f>DD_1P!D2078</f>
        <v>34</v>
      </c>
      <c r="E2115" s="42">
        <f>DD_1P!E2078</f>
        <v>441.05</v>
      </c>
      <c r="F2115" s="42">
        <f>DD_1P!F2078</f>
        <v>60.03</v>
      </c>
      <c r="G2115" s="42">
        <f>DD_1P!G2078</f>
        <v>3144.3029999999999</v>
      </c>
      <c r="H2115" s="42">
        <f>DD_1P!H2078</f>
        <v>3144.3029999999999</v>
      </c>
      <c r="I2115" s="42">
        <f>DD_1P!I2078</f>
        <v>1.5221567797982456</v>
      </c>
      <c r="J2115" s="42">
        <f>DD_1P!J2078</f>
        <v>434.553</v>
      </c>
      <c r="K2115" s="42">
        <f>DD_1P!K2078</f>
        <v>434.553</v>
      </c>
      <c r="L2115" s="77">
        <f t="shared" si="7"/>
        <v>0.26434188899999983</v>
      </c>
      <c r="M2115" s="42">
        <f>DD_1P!M2078</f>
        <v>0</v>
      </c>
      <c r="N2115" s="42">
        <f>DD_1P!N2078</f>
        <v>0</v>
      </c>
      <c r="O2115" s="42">
        <f>DD_1P!O2078</f>
        <v>0.37674000437915123</v>
      </c>
      <c r="P2115" s="42">
        <f>DD_1P!P2078</f>
        <v>2709.75</v>
      </c>
      <c r="Q2115" s="42">
        <f>DD_1P!Q2078</f>
        <v>2709.75</v>
      </c>
      <c r="R2115" s="42">
        <f>DD_1P!R2078</f>
        <v>0.97266264380027712</v>
      </c>
      <c r="S2115" s="42">
        <f>DD_1P!S2078</f>
        <v>0</v>
      </c>
      <c r="T2115" s="42">
        <f>DD_1P!T2078</f>
        <v>86.18</v>
      </c>
      <c r="U2115" s="42">
        <f>DD_1P!U2078</f>
        <v>1875.69</v>
      </c>
      <c r="V2115" s="42">
        <f>DD_1P!V2078</f>
        <v>0.5</v>
      </c>
    </row>
    <row r="2116" spans="1:22">
      <c r="A2116" s="39">
        <v>43900</v>
      </c>
      <c r="B2116" s="42" t="str">
        <f>DD_1P!B2079</f>
        <v>P</v>
      </c>
      <c r="C2116" s="42">
        <f>DD_1P!C2079</f>
        <v>24</v>
      </c>
      <c r="D2116" s="42">
        <f>DD_1P!D2079</f>
        <v>34</v>
      </c>
      <c r="E2116" s="42">
        <f>DD_1P!E2079</f>
        <v>441.15</v>
      </c>
      <c r="F2116" s="42">
        <f>DD_1P!F2079</f>
        <v>60.16</v>
      </c>
      <c r="G2116" s="42">
        <f>DD_1P!G2079</f>
        <v>3175.712</v>
      </c>
      <c r="H2116" s="42">
        <f>DD_1P!H2079</f>
        <v>3175.712</v>
      </c>
      <c r="I2116" s="42">
        <f>DD_1P!I2079</f>
        <v>1.5253324917982456</v>
      </c>
      <c r="J2116" s="42">
        <f>DD_1P!J2079</f>
        <v>434.93</v>
      </c>
      <c r="K2116" s="42">
        <f>DD_1P!K2079</f>
        <v>434.93</v>
      </c>
      <c r="L2116" s="77">
        <f t="shared" si="7"/>
        <v>0.26477681899999983</v>
      </c>
      <c r="M2116" s="42">
        <f>DD_1P!M2079</f>
        <v>0</v>
      </c>
      <c r="N2116" s="42">
        <f>DD_1P!N2079</f>
        <v>0</v>
      </c>
      <c r="O2116" s="42">
        <f>DD_1P!O2079</f>
        <v>0.37674000437915123</v>
      </c>
      <c r="P2116" s="42">
        <f>DD_1P!P2079</f>
        <v>2740.7820000000002</v>
      </c>
      <c r="Q2116" s="42">
        <f>DD_1P!Q2079</f>
        <v>2740.7820000000002</v>
      </c>
      <c r="R2116" s="42">
        <f>DD_1P!R2079</f>
        <v>0.97540342580027717</v>
      </c>
      <c r="S2116" s="42">
        <f>DD_1P!S2079</f>
        <v>0</v>
      </c>
      <c r="T2116" s="42">
        <f>DD_1P!T2079</f>
        <v>86.3</v>
      </c>
      <c r="U2116" s="42">
        <f>DD_1P!U2079</f>
        <v>1875.2</v>
      </c>
      <c r="V2116" s="42">
        <f>DD_1P!V2079</f>
        <v>0.5</v>
      </c>
    </row>
    <row r="2117" spans="1:22">
      <c r="A2117" s="39">
        <v>43901</v>
      </c>
      <c r="B2117" s="42" t="str">
        <f>DD_1P!B2080</f>
        <v>P</v>
      </c>
      <c r="C2117" s="42">
        <f>DD_1P!C2080</f>
        <v>24</v>
      </c>
      <c r="D2117" s="42">
        <f>DD_1P!D2080</f>
        <v>34</v>
      </c>
      <c r="E2117" s="42">
        <f>DD_1P!E2080</f>
        <v>440.21</v>
      </c>
      <c r="F2117" s="42">
        <f>DD_1P!F2080</f>
        <v>60.15</v>
      </c>
      <c r="G2117" s="42">
        <f>DD_1P!G2080</f>
        <v>3148.4050000000002</v>
      </c>
      <c r="H2117" s="42">
        <f>DD_1P!H2080</f>
        <v>3148.4050000000002</v>
      </c>
      <c r="I2117" s="42">
        <f>DD_1P!I2080</f>
        <v>1.5284808967982455</v>
      </c>
      <c r="J2117" s="42">
        <f>DD_1P!J2080</f>
        <v>436.149</v>
      </c>
      <c r="K2117" s="42">
        <f>DD_1P!K2080</f>
        <v>436.149</v>
      </c>
      <c r="L2117" s="77">
        <f t="shared" si="7"/>
        <v>0.26521296799999983</v>
      </c>
      <c r="M2117" s="42">
        <f>DD_1P!M2080</f>
        <v>0</v>
      </c>
      <c r="N2117" s="42">
        <f>DD_1P!N2080</f>
        <v>0</v>
      </c>
      <c r="O2117" s="42">
        <f>DD_1P!O2080</f>
        <v>0.37674000437915123</v>
      </c>
      <c r="P2117" s="42">
        <f>DD_1P!P2080</f>
        <v>2712.2559999999999</v>
      </c>
      <c r="Q2117" s="42">
        <f>DD_1P!Q2080</f>
        <v>2712.2559999999999</v>
      </c>
      <c r="R2117" s="42">
        <f>DD_1P!R2080</f>
        <v>0.97811568180027719</v>
      </c>
      <c r="S2117" s="42">
        <f>DD_1P!S2080</f>
        <v>0</v>
      </c>
      <c r="T2117" s="42">
        <f>DD_1P!T2080</f>
        <v>86.15</v>
      </c>
      <c r="U2117" s="42">
        <f>DD_1P!U2080</f>
        <v>1875.38</v>
      </c>
      <c r="V2117" s="42">
        <f>DD_1P!V2080</f>
        <v>0.5</v>
      </c>
    </row>
    <row r="2118" spans="1:22">
      <c r="A2118" s="39">
        <v>43902</v>
      </c>
      <c r="B2118" s="42" t="str">
        <f>DD_1P!B2081</f>
        <v>P</v>
      </c>
      <c r="C2118" s="42">
        <f>DD_1P!C2081</f>
        <v>24</v>
      </c>
      <c r="D2118" s="42">
        <f>DD_1P!D2081</f>
        <v>34</v>
      </c>
      <c r="E2118" s="42">
        <f>DD_1P!E2081</f>
        <v>442.63</v>
      </c>
      <c r="F2118" s="42">
        <f>DD_1P!F2081</f>
        <v>60.22</v>
      </c>
      <c r="G2118" s="42">
        <f>DD_1P!G2081</f>
        <v>3181.8609999999999</v>
      </c>
      <c r="H2118" s="42">
        <f>DD_1P!H2081</f>
        <v>3181.8609999999999</v>
      </c>
      <c r="I2118" s="42">
        <f>DD_1P!I2081</f>
        <v>1.5316627577982456</v>
      </c>
      <c r="J2118" s="42">
        <f>DD_1P!J2081</f>
        <v>435.57100000000003</v>
      </c>
      <c r="K2118" s="42">
        <f>DD_1P!K2081</f>
        <v>435.57100000000003</v>
      </c>
      <c r="L2118" s="77">
        <f t="shared" si="7"/>
        <v>0.26564853899999985</v>
      </c>
      <c r="M2118" s="42">
        <f>DD_1P!M2081</f>
        <v>0</v>
      </c>
      <c r="N2118" s="42">
        <f>DD_1P!N2081</f>
        <v>0</v>
      </c>
      <c r="O2118" s="42">
        <f>DD_1P!O2081</f>
        <v>0.37674000437915123</v>
      </c>
      <c r="P2118" s="42">
        <f>DD_1P!P2081</f>
        <v>2746.29</v>
      </c>
      <c r="Q2118" s="42">
        <f>DD_1P!Q2081</f>
        <v>2746.29</v>
      </c>
      <c r="R2118" s="42">
        <f>DD_1P!R2081</f>
        <v>0.98086197180027723</v>
      </c>
      <c r="S2118" s="42">
        <f>DD_1P!S2081</f>
        <v>0</v>
      </c>
      <c r="T2118" s="42">
        <f>DD_1P!T2081</f>
        <v>86.31</v>
      </c>
      <c r="U2118" s="42">
        <f>DD_1P!U2081</f>
        <v>1874.97</v>
      </c>
      <c r="V2118" s="42">
        <f>DD_1P!V2081</f>
        <v>0.5</v>
      </c>
    </row>
    <row r="2119" spans="1:22">
      <c r="A2119" s="39">
        <v>43903</v>
      </c>
      <c r="B2119" s="42" t="str">
        <f>DD_1P!B2082</f>
        <v>P</v>
      </c>
      <c r="C2119" s="42">
        <f>DD_1P!C2082</f>
        <v>24</v>
      </c>
      <c r="D2119" s="42">
        <f>DD_1P!D2082</f>
        <v>34</v>
      </c>
      <c r="E2119" s="42">
        <f>DD_1P!E2082</f>
        <v>431.59</v>
      </c>
      <c r="F2119" s="42">
        <f>DD_1P!F2082</f>
        <v>60.21</v>
      </c>
      <c r="G2119" s="42">
        <f>DD_1P!G2082</f>
        <v>3101.703</v>
      </c>
      <c r="H2119" s="42">
        <f>DD_1P!H2082</f>
        <v>3101.703</v>
      </c>
      <c r="I2119" s="42">
        <f>DD_1P!I2082</f>
        <v>1.5347644607982456</v>
      </c>
      <c r="J2119" s="42">
        <f>DD_1P!J2082</f>
        <v>435.67899999999997</v>
      </c>
      <c r="K2119" s="42">
        <f>DD_1P!K2082</f>
        <v>435.67899999999997</v>
      </c>
      <c r="L2119" s="77">
        <f t="shared" si="7"/>
        <v>0.26608421799999987</v>
      </c>
      <c r="M2119" s="42">
        <f>DD_1P!M2082</f>
        <v>0</v>
      </c>
      <c r="N2119" s="42">
        <f>DD_1P!N2082</f>
        <v>0</v>
      </c>
      <c r="O2119" s="42">
        <f>DD_1P!O2082</f>
        <v>0.37674000437915123</v>
      </c>
      <c r="P2119" s="42">
        <f>DD_1P!P2082</f>
        <v>2666.0239999999999</v>
      </c>
      <c r="Q2119" s="42">
        <f>DD_1P!Q2082</f>
        <v>2666.0239999999999</v>
      </c>
      <c r="R2119" s="42">
        <f>DD_1P!R2082</f>
        <v>0.98352799580027728</v>
      </c>
      <c r="S2119" s="42">
        <f>DD_1P!S2082</f>
        <v>0</v>
      </c>
      <c r="T2119" s="42">
        <f>DD_1P!T2082</f>
        <v>85.95</v>
      </c>
      <c r="U2119" s="42">
        <f>DD_1P!U2082</f>
        <v>1875.83</v>
      </c>
      <c r="V2119" s="42">
        <f>DD_1P!V2082</f>
        <v>0.5</v>
      </c>
    </row>
    <row r="2120" spans="1:22">
      <c r="A2120" s="39">
        <v>43904</v>
      </c>
      <c r="B2120" s="42" t="str">
        <f>DD_1P!B2083</f>
        <v>P</v>
      </c>
      <c r="C2120" s="42">
        <f>DD_1P!C2083</f>
        <v>24</v>
      </c>
      <c r="D2120" s="42">
        <f>DD_1P!D2083</f>
        <v>34</v>
      </c>
      <c r="E2120" s="42">
        <f>DD_1P!E2083</f>
        <v>438.56</v>
      </c>
      <c r="F2120" s="42">
        <f>DD_1P!F2083</f>
        <v>60.05</v>
      </c>
      <c r="G2120" s="42">
        <f>DD_1P!G2083</f>
        <v>3104.4209999999998</v>
      </c>
      <c r="H2120" s="42">
        <f>DD_1P!H2083</f>
        <v>3104.4209999999998</v>
      </c>
      <c r="I2120" s="42">
        <f>DD_1P!I2083</f>
        <v>1.5378688817982455</v>
      </c>
      <c r="J2120" s="42">
        <f>DD_1P!J2083</f>
        <v>432.03800000000001</v>
      </c>
      <c r="K2120" s="42">
        <f>DD_1P!K2083</f>
        <v>432.03800000000001</v>
      </c>
      <c r="L2120" s="77">
        <f t="shared" si="7"/>
        <v>0.2665162559999999</v>
      </c>
      <c r="M2120" s="42">
        <f>DD_1P!M2083</f>
        <v>0</v>
      </c>
      <c r="N2120" s="42">
        <f>DD_1P!N2083</f>
        <v>0</v>
      </c>
      <c r="O2120" s="42">
        <f>DD_1P!O2083</f>
        <v>0.37674000437915123</v>
      </c>
      <c r="P2120" s="42">
        <f>DD_1P!P2083</f>
        <v>2672.3829999999998</v>
      </c>
      <c r="Q2120" s="42">
        <f>DD_1P!Q2083</f>
        <v>2672.3829999999998</v>
      </c>
      <c r="R2120" s="42">
        <f>DD_1P!R2083</f>
        <v>0.98620037880027722</v>
      </c>
      <c r="S2120" s="42">
        <f>DD_1P!S2083</f>
        <v>0</v>
      </c>
      <c r="T2120" s="42">
        <f>DD_1P!T2083</f>
        <v>86.08</v>
      </c>
      <c r="U2120" s="42">
        <f>DD_1P!U2083</f>
        <v>1875.98</v>
      </c>
      <c r="V2120" s="42">
        <f>DD_1P!V2083</f>
        <v>0.5</v>
      </c>
    </row>
    <row r="2121" spans="1:22">
      <c r="A2121" s="39">
        <v>43905</v>
      </c>
      <c r="B2121" s="42" t="str">
        <f>DD_1P!B2084</f>
        <v>P</v>
      </c>
      <c r="C2121" s="42">
        <f>DD_1P!C2084</f>
        <v>24</v>
      </c>
      <c r="D2121" s="42">
        <f>DD_1P!D2084</f>
        <v>34</v>
      </c>
      <c r="E2121" s="42">
        <f>DD_1P!E2084</f>
        <v>439.98</v>
      </c>
      <c r="F2121" s="42">
        <f>DD_1P!F2084</f>
        <v>60.06</v>
      </c>
      <c r="G2121" s="42">
        <f>DD_1P!G2084</f>
        <v>3110.54</v>
      </c>
      <c r="H2121" s="42">
        <f>DD_1P!H2084</f>
        <v>3110.54</v>
      </c>
      <c r="I2121" s="42">
        <f>DD_1P!I2084</f>
        <v>1.5409794217982455</v>
      </c>
      <c r="J2121" s="42">
        <f>DD_1P!J2084</f>
        <v>431.36599999999999</v>
      </c>
      <c r="K2121" s="42">
        <f>DD_1P!K2084</f>
        <v>431.36599999999999</v>
      </c>
      <c r="L2121" s="77">
        <f t="shared" si="7"/>
        <v>0.26694762199999988</v>
      </c>
      <c r="M2121" s="42">
        <f>DD_1P!M2084</f>
        <v>0</v>
      </c>
      <c r="N2121" s="42">
        <f>DD_1P!N2084</f>
        <v>0</v>
      </c>
      <c r="O2121" s="42">
        <f>DD_1P!O2084</f>
        <v>0.37674000437915123</v>
      </c>
      <c r="P2121" s="42">
        <f>DD_1P!P2084</f>
        <v>2679.174</v>
      </c>
      <c r="Q2121" s="42">
        <f>DD_1P!Q2084</f>
        <v>2679.174</v>
      </c>
      <c r="R2121" s="42">
        <f>DD_1P!R2084</f>
        <v>0.98887955280027717</v>
      </c>
      <c r="S2121" s="42">
        <f>DD_1P!S2084</f>
        <v>0</v>
      </c>
      <c r="T2121" s="42">
        <f>DD_1P!T2084</f>
        <v>86.13</v>
      </c>
      <c r="U2121" s="42">
        <f>DD_1P!U2084</f>
        <v>1875.92</v>
      </c>
      <c r="V2121" s="42">
        <f>DD_1P!V2084</f>
        <v>0.5</v>
      </c>
    </row>
    <row r="2122" spans="1:22">
      <c r="A2122" s="39">
        <v>43906</v>
      </c>
      <c r="B2122" s="42" t="str">
        <f>DD_1P!B2085</f>
        <v>P</v>
      </c>
      <c r="C2122" s="42">
        <f>DD_1P!C2085</f>
        <v>24</v>
      </c>
      <c r="D2122" s="42">
        <f>DD_1P!D2085</f>
        <v>34</v>
      </c>
      <c r="E2122" s="42">
        <f>DD_1P!E2085</f>
        <v>427.63</v>
      </c>
      <c r="F2122" s="42">
        <f>DD_1P!F2085</f>
        <v>60.15</v>
      </c>
      <c r="G2122" s="42">
        <f>DD_1P!G2085</f>
        <v>3174.3420000000001</v>
      </c>
      <c r="H2122" s="42">
        <f>DD_1P!H2085</f>
        <v>3174.3420000000001</v>
      </c>
      <c r="I2122" s="42">
        <f>DD_1P!I2085</f>
        <v>1.5441537637982456</v>
      </c>
      <c r="J2122" s="42">
        <f>DD_1P!J2085</f>
        <v>433.56099999999998</v>
      </c>
      <c r="K2122" s="42">
        <f>DD_1P!K2085</f>
        <v>433.56099999999998</v>
      </c>
      <c r="L2122" s="77">
        <f t="shared" si="7"/>
        <v>0.26738118299999991</v>
      </c>
      <c r="M2122" s="42">
        <f>DD_1P!M2085</f>
        <v>0</v>
      </c>
      <c r="N2122" s="42">
        <f>DD_1P!N2085</f>
        <v>0</v>
      </c>
      <c r="O2122" s="42">
        <f>DD_1P!O2085</f>
        <v>0.37674000437915123</v>
      </c>
      <c r="P2122" s="42">
        <f>DD_1P!P2085</f>
        <v>2740.7809999999999</v>
      </c>
      <c r="Q2122" s="42">
        <f>DD_1P!Q2085</f>
        <v>2740.7809999999999</v>
      </c>
      <c r="R2122" s="42">
        <f>DD_1P!R2085</f>
        <v>0.99162033380027714</v>
      </c>
      <c r="S2122" s="42">
        <f>DD_1P!S2085</f>
        <v>0</v>
      </c>
      <c r="T2122" s="42">
        <f>DD_1P!T2085</f>
        <v>86.34</v>
      </c>
      <c r="U2122" s="42">
        <f>DD_1P!U2085</f>
        <v>1876.74</v>
      </c>
      <c r="V2122" s="42">
        <f>DD_1P!V2085</f>
        <v>0.5</v>
      </c>
    </row>
    <row r="2123" spans="1:22">
      <c r="A2123" s="39">
        <v>43907</v>
      </c>
      <c r="B2123" s="42" t="str">
        <f>DD_1P!B2086</f>
        <v>P</v>
      </c>
      <c r="C2123" s="42">
        <f>DD_1P!C2086</f>
        <v>24</v>
      </c>
      <c r="D2123" s="42">
        <f>DD_1P!D2086</f>
        <v>34</v>
      </c>
      <c r="E2123" s="42">
        <f>DD_1P!E2086</f>
        <v>419.61</v>
      </c>
      <c r="F2123" s="42">
        <f>DD_1P!F2086</f>
        <v>60.1</v>
      </c>
      <c r="G2123" s="42">
        <f>DD_1P!G2086</f>
        <v>3201.9560000000001</v>
      </c>
      <c r="H2123" s="42">
        <f>DD_1P!H2086</f>
        <v>3201.9560000000001</v>
      </c>
      <c r="I2123" s="42">
        <f>DD_1P!I2086</f>
        <v>1.5473557197982457</v>
      </c>
      <c r="J2123" s="42">
        <f>DD_1P!J2086</f>
        <v>433.11399999999998</v>
      </c>
      <c r="K2123" s="42">
        <f>DD_1P!K2086</f>
        <v>433.11399999999998</v>
      </c>
      <c r="L2123" s="77">
        <f t="shared" si="7"/>
        <v>0.26781429699999992</v>
      </c>
      <c r="M2123" s="42">
        <f>DD_1P!M2086</f>
        <v>0</v>
      </c>
      <c r="N2123" s="42">
        <f>DD_1P!N2086</f>
        <v>0</v>
      </c>
      <c r="O2123" s="42">
        <f>DD_1P!O2086</f>
        <v>0.37674000437915123</v>
      </c>
      <c r="P2123" s="42">
        <f>DD_1P!P2086</f>
        <v>2768.8420000000001</v>
      </c>
      <c r="Q2123" s="42">
        <f>DD_1P!Q2086</f>
        <v>2768.8420000000001</v>
      </c>
      <c r="R2123" s="42">
        <f>DD_1P!R2086</f>
        <v>0.99438917580027719</v>
      </c>
      <c r="S2123" s="42">
        <f>DD_1P!S2086</f>
        <v>0</v>
      </c>
      <c r="T2123" s="42">
        <f>DD_1P!T2086</f>
        <v>86.47</v>
      </c>
      <c r="U2123" s="42">
        <f>DD_1P!U2086</f>
        <v>1877.33</v>
      </c>
      <c r="V2123" s="42">
        <f>DD_1P!V2086</f>
        <v>0.5</v>
      </c>
    </row>
    <row r="2124" spans="1:22">
      <c r="A2124" s="39">
        <v>43908</v>
      </c>
      <c r="B2124" s="42" t="str">
        <f>DD_1P!B2087</f>
        <v>P</v>
      </c>
      <c r="C2124" s="42">
        <f>DD_1P!C2087</f>
        <v>24</v>
      </c>
      <c r="D2124" s="42">
        <f>DD_1P!D2087</f>
        <v>34</v>
      </c>
      <c r="E2124" s="42">
        <f>DD_1P!E2087</f>
        <v>434.29</v>
      </c>
      <c r="F2124" s="42">
        <f>DD_1P!F2087</f>
        <v>60.01</v>
      </c>
      <c r="G2124" s="42">
        <f>DD_1P!G2087</f>
        <v>3188.8870000000002</v>
      </c>
      <c r="H2124" s="42">
        <f>DD_1P!H2087</f>
        <v>3188.8870000000002</v>
      </c>
      <c r="I2124" s="42">
        <f>DD_1P!I2087</f>
        <v>1.5505446067982458</v>
      </c>
      <c r="J2124" s="42">
        <f>DD_1P!J2087</f>
        <v>431.029</v>
      </c>
      <c r="K2124" s="42">
        <f>DD_1P!K2087</f>
        <v>431.029</v>
      </c>
      <c r="L2124" s="77">
        <f t="shared" si="7"/>
        <v>0.26824532599999995</v>
      </c>
      <c r="M2124" s="42">
        <f>DD_1P!M2087</f>
        <v>0</v>
      </c>
      <c r="N2124" s="42">
        <f>DD_1P!N2087</f>
        <v>0</v>
      </c>
      <c r="O2124" s="42">
        <f>DD_1P!O2087</f>
        <v>0.37674000437915123</v>
      </c>
      <c r="P2124" s="42">
        <f>DD_1P!P2087</f>
        <v>2757.8580000000002</v>
      </c>
      <c r="Q2124" s="42">
        <f>DD_1P!Q2087</f>
        <v>2757.8580000000002</v>
      </c>
      <c r="R2124" s="42">
        <f>DD_1P!R2087</f>
        <v>0.99714703380027714</v>
      </c>
      <c r="S2124" s="42">
        <f>DD_1P!S2087</f>
        <v>0</v>
      </c>
      <c r="T2124" s="42">
        <f>DD_1P!T2087</f>
        <v>86.48</v>
      </c>
      <c r="U2124" s="42">
        <f>DD_1P!U2087</f>
        <v>1876.79</v>
      </c>
      <c r="V2124" s="42">
        <f>DD_1P!V2087</f>
        <v>0.5</v>
      </c>
    </row>
    <row r="2125" spans="1:22">
      <c r="A2125" s="39">
        <v>43909</v>
      </c>
      <c r="B2125" s="42" t="str">
        <f>DD_1P!B2088</f>
        <v>P</v>
      </c>
      <c r="C2125" s="42">
        <f>DD_1P!C2088</f>
        <v>24</v>
      </c>
      <c r="D2125" s="42">
        <f>DD_1P!D2088</f>
        <v>34</v>
      </c>
      <c r="E2125" s="42">
        <f>DD_1P!E2088</f>
        <v>422.92</v>
      </c>
      <c r="F2125" s="42">
        <f>DD_1P!F2088</f>
        <v>60.13</v>
      </c>
      <c r="G2125" s="42">
        <f>DD_1P!G2088</f>
        <v>3160.9929999999999</v>
      </c>
      <c r="H2125" s="42">
        <f>DD_1P!H2088</f>
        <v>3160.9929999999999</v>
      </c>
      <c r="I2125" s="42">
        <f>DD_1P!I2088</f>
        <v>1.5537055997982459</v>
      </c>
      <c r="J2125" s="42">
        <f>DD_1P!J2088</f>
        <v>429.875</v>
      </c>
      <c r="K2125" s="42">
        <f>DD_1P!K2088</f>
        <v>429.875</v>
      </c>
      <c r="L2125" s="77">
        <f t="shared" si="7"/>
        <v>0.26867520099999997</v>
      </c>
      <c r="M2125" s="42">
        <f>DD_1P!M2088</f>
        <v>0</v>
      </c>
      <c r="N2125" s="42">
        <f>DD_1P!N2088</f>
        <v>0</v>
      </c>
      <c r="O2125" s="42">
        <f>DD_1P!O2088</f>
        <v>0.37674000437915123</v>
      </c>
      <c r="P2125" s="42">
        <f>DD_1P!P2088</f>
        <v>2731.1179999999999</v>
      </c>
      <c r="Q2125" s="42">
        <f>DD_1P!Q2088</f>
        <v>2731.1179999999999</v>
      </c>
      <c r="R2125" s="42">
        <f>DD_1P!R2088</f>
        <v>0.99987815180027717</v>
      </c>
      <c r="S2125" s="42">
        <f>DD_1P!S2088</f>
        <v>0</v>
      </c>
      <c r="T2125" s="42">
        <f>DD_1P!T2088</f>
        <v>86.4</v>
      </c>
      <c r="U2125" s="42">
        <f>DD_1P!U2088</f>
        <v>1877.27</v>
      </c>
      <c r="V2125" s="42">
        <f>DD_1P!V2088</f>
        <v>0.5</v>
      </c>
    </row>
    <row r="2126" spans="1:22">
      <c r="A2126" s="39">
        <v>43910</v>
      </c>
      <c r="B2126" s="42" t="str">
        <f>DD_1P!B2089</f>
        <v>P</v>
      </c>
      <c r="C2126" s="42">
        <f>DD_1P!C2089</f>
        <v>24</v>
      </c>
      <c r="D2126" s="42">
        <f>DD_1P!D2089</f>
        <v>34</v>
      </c>
      <c r="E2126" s="42">
        <f>DD_1P!E2089</f>
        <v>428.54</v>
      </c>
      <c r="F2126" s="42">
        <f>DD_1P!F2089</f>
        <v>60.02</v>
      </c>
      <c r="G2126" s="42">
        <f>DD_1P!G2089</f>
        <v>3110.4250000000002</v>
      </c>
      <c r="H2126" s="42">
        <f>DD_1P!H2089</f>
        <v>3110.4250000000002</v>
      </c>
      <c r="I2126" s="42">
        <f>DD_1P!I2089</f>
        <v>1.5568160247982459</v>
      </c>
      <c r="J2126" s="42">
        <f>DD_1P!J2089</f>
        <v>433.26799999999997</v>
      </c>
      <c r="K2126" s="42">
        <f>DD_1P!K2089</f>
        <v>433.26799999999997</v>
      </c>
      <c r="L2126" s="77">
        <f t="shared" si="7"/>
        <v>0.26910846899999996</v>
      </c>
      <c r="M2126" s="42">
        <f>DD_1P!M2089</f>
        <v>0</v>
      </c>
      <c r="N2126" s="42">
        <f>DD_1P!N2089</f>
        <v>0</v>
      </c>
      <c r="O2126" s="42">
        <f>DD_1P!O2089</f>
        <v>0.37674000437915123</v>
      </c>
      <c r="P2126" s="42">
        <f>DD_1P!P2089</f>
        <v>2677.1570000000002</v>
      </c>
      <c r="Q2126" s="42">
        <f>DD_1P!Q2089</f>
        <v>2677.1570000000002</v>
      </c>
      <c r="R2126" s="42">
        <f>DD_1P!R2089</f>
        <v>1.0025553088002772</v>
      </c>
      <c r="S2126" s="42">
        <f>DD_1P!S2089</f>
        <v>0</v>
      </c>
      <c r="T2126" s="42">
        <f>DD_1P!T2089</f>
        <v>86.07</v>
      </c>
      <c r="U2126" s="42">
        <f>DD_1P!U2089</f>
        <v>1877.97</v>
      </c>
      <c r="V2126" s="42">
        <f>DD_1P!V2089</f>
        <v>0.5</v>
      </c>
    </row>
    <row r="2127" spans="1:22">
      <c r="A2127" s="39">
        <v>43911</v>
      </c>
      <c r="B2127" s="42" t="str">
        <f>DD_1P!B2090</f>
        <v>P</v>
      </c>
      <c r="C2127" s="42">
        <f>DD_1P!C2090</f>
        <v>24</v>
      </c>
      <c r="D2127" s="42">
        <f>DD_1P!D2090</f>
        <v>34</v>
      </c>
      <c r="E2127" s="42">
        <f>DD_1P!E2090</f>
        <v>430.7</v>
      </c>
      <c r="F2127" s="42">
        <f>DD_1P!F2090</f>
        <v>60.07</v>
      </c>
      <c r="G2127" s="42">
        <f>DD_1P!G2090</f>
        <v>3099.569</v>
      </c>
      <c r="H2127" s="42">
        <f>DD_1P!H2090</f>
        <v>3099.569</v>
      </c>
      <c r="I2127" s="42">
        <f>DD_1P!I2090</f>
        <v>1.5599155937982458</v>
      </c>
      <c r="J2127" s="42">
        <f>DD_1P!J2090</f>
        <v>430.67200000000003</v>
      </c>
      <c r="K2127" s="42">
        <f>DD_1P!K2090</f>
        <v>430.67200000000003</v>
      </c>
      <c r="L2127" s="77">
        <f t="shared" si="7"/>
        <v>0.26953914099999998</v>
      </c>
      <c r="M2127" s="42">
        <f>DD_1P!M2090</f>
        <v>0</v>
      </c>
      <c r="N2127" s="42">
        <f>DD_1P!N2090</f>
        <v>0</v>
      </c>
      <c r="O2127" s="42">
        <f>DD_1P!O2090</f>
        <v>0.37674000437915123</v>
      </c>
      <c r="P2127" s="42">
        <f>DD_1P!P2090</f>
        <v>2668.8969999999999</v>
      </c>
      <c r="Q2127" s="42">
        <f>DD_1P!Q2090</f>
        <v>2668.8969999999999</v>
      </c>
      <c r="R2127" s="42">
        <f>DD_1P!R2090</f>
        <v>1.0052242058002772</v>
      </c>
      <c r="S2127" s="42">
        <f>DD_1P!S2090</f>
        <v>0</v>
      </c>
      <c r="T2127" s="42">
        <f>DD_1P!T2090</f>
        <v>86.1</v>
      </c>
      <c r="U2127" s="42">
        <f>DD_1P!U2090</f>
        <v>1877.14</v>
      </c>
      <c r="V2127" s="42">
        <f>DD_1P!V2090</f>
        <v>0.5</v>
      </c>
    </row>
    <row r="2128" spans="1:22">
      <c r="A2128" s="39">
        <v>43912</v>
      </c>
      <c r="B2128" s="42" t="str">
        <f>DD_1P!B2091</f>
        <v>P</v>
      </c>
      <c r="C2128" s="42">
        <f>DD_1P!C2091</f>
        <v>24</v>
      </c>
      <c r="D2128" s="42">
        <f>DD_1P!D2091</f>
        <v>34</v>
      </c>
      <c r="E2128" s="42">
        <f>DD_1P!E2091</f>
        <v>430.31</v>
      </c>
      <c r="F2128" s="42">
        <f>DD_1P!F2091</f>
        <v>60.16</v>
      </c>
      <c r="G2128" s="42">
        <f>DD_1P!G2091</f>
        <v>3248.5189999999998</v>
      </c>
      <c r="H2128" s="42">
        <f>DD_1P!H2091</f>
        <v>3248.5189999999998</v>
      </c>
      <c r="I2128" s="42">
        <f>DD_1P!I2091</f>
        <v>1.5631641127982459</v>
      </c>
      <c r="J2128" s="42">
        <f>DD_1P!J2091</f>
        <v>429.43200000000002</v>
      </c>
      <c r="K2128" s="42">
        <f>DD_1P!K2091</f>
        <v>429.43200000000002</v>
      </c>
      <c r="L2128" s="77">
        <f t="shared" si="7"/>
        <v>0.26996857299999999</v>
      </c>
      <c r="M2128" s="42">
        <f>DD_1P!M2091</f>
        <v>0</v>
      </c>
      <c r="N2128" s="42">
        <f>DD_1P!N2091</f>
        <v>0</v>
      </c>
      <c r="O2128" s="42">
        <f>DD_1P!O2091</f>
        <v>0.37674000437915123</v>
      </c>
      <c r="P2128" s="42">
        <f>DD_1P!P2091</f>
        <v>2819.087</v>
      </c>
      <c r="Q2128" s="42">
        <f>DD_1P!Q2091</f>
        <v>2819.087</v>
      </c>
      <c r="R2128" s="42">
        <f>DD_1P!R2091</f>
        <v>1.0080432928002772</v>
      </c>
      <c r="S2128" s="42">
        <f>DD_1P!S2091</f>
        <v>0</v>
      </c>
      <c r="T2128" s="42">
        <f>DD_1P!T2091</f>
        <v>86.78</v>
      </c>
      <c r="U2128" s="42">
        <f>DD_1P!U2091</f>
        <v>1876.97</v>
      </c>
      <c r="V2128" s="42">
        <f>DD_1P!V2091</f>
        <v>0.5</v>
      </c>
    </row>
    <row r="2129" spans="1:22">
      <c r="A2129" s="39">
        <v>43913</v>
      </c>
      <c r="B2129" s="42" t="str">
        <f>DD_1P!B2092</f>
        <v>P</v>
      </c>
      <c r="C2129" s="42">
        <f>DD_1P!C2092</f>
        <v>24</v>
      </c>
      <c r="D2129" s="42">
        <f>DD_1P!D2092</f>
        <v>34</v>
      </c>
      <c r="E2129" s="42">
        <f>DD_1P!E2092</f>
        <v>423.73</v>
      </c>
      <c r="F2129" s="42">
        <f>DD_1P!F2092</f>
        <v>60.25</v>
      </c>
      <c r="G2129" s="42">
        <f>DD_1P!G2092</f>
        <v>3170.018</v>
      </c>
      <c r="H2129" s="42">
        <f>DD_1P!H2092</f>
        <v>3170.018</v>
      </c>
      <c r="I2129" s="42">
        <f>DD_1P!I2092</f>
        <v>1.5663341307982459</v>
      </c>
      <c r="J2129" s="42">
        <f>DD_1P!J2092</f>
        <v>430.98399999999998</v>
      </c>
      <c r="K2129" s="42">
        <f>DD_1P!K2092</f>
        <v>430.98399999999998</v>
      </c>
      <c r="L2129" s="77">
        <f t="shared" si="7"/>
        <v>0.27039955700000001</v>
      </c>
      <c r="M2129" s="42">
        <f>DD_1P!M2092</f>
        <v>0</v>
      </c>
      <c r="N2129" s="42">
        <f>DD_1P!N2092</f>
        <v>0</v>
      </c>
      <c r="O2129" s="42">
        <f>DD_1P!O2092</f>
        <v>0.37674000437915123</v>
      </c>
      <c r="P2129" s="42">
        <f>DD_1P!P2092</f>
        <v>2739.0340000000001</v>
      </c>
      <c r="Q2129" s="42">
        <f>DD_1P!Q2092</f>
        <v>2739.0340000000001</v>
      </c>
      <c r="R2129" s="42">
        <f>DD_1P!R2092</f>
        <v>1.0107823268002771</v>
      </c>
      <c r="S2129" s="42">
        <f>DD_1P!S2092</f>
        <v>0</v>
      </c>
      <c r="T2129" s="42">
        <f>DD_1P!T2092</f>
        <v>86.4</v>
      </c>
      <c r="U2129" s="42">
        <f>DD_1P!U2092</f>
        <v>1877.17</v>
      </c>
      <c r="V2129" s="42">
        <f>DD_1P!V2092</f>
        <v>0.5</v>
      </c>
    </row>
    <row r="2130" spans="1:22">
      <c r="A2130" s="39">
        <v>43914</v>
      </c>
      <c r="B2130" s="42" t="str">
        <f>DD_1P!B2093</f>
        <v>P</v>
      </c>
      <c r="C2130" s="42">
        <f>DD_1P!C2093</f>
        <v>24</v>
      </c>
      <c r="D2130" s="42">
        <f>DD_1P!D2093</f>
        <v>34</v>
      </c>
      <c r="E2130" s="42">
        <f>DD_1P!E2093</f>
        <v>424</v>
      </c>
      <c r="F2130" s="42">
        <f>DD_1P!F2093</f>
        <v>60.19</v>
      </c>
      <c r="G2130" s="42">
        <f>DD_1P!G2093</f>
        <v>3165.002</v>
      </c>
      <c r="H2130" s="42">
        <f>DD_1P!H2093</f>
        <v>3165.002</v>
      </c>
      <c r="I2130" s="42">
        <f>DD_1P!I2093</f>
        <v>1.5694991327982459</v>
      </c>
      <c r="J2130" s="42">
        <f>DD_1P!J2093</f>
        <v>429.774</v>
      </c>
      <c r="K2130" s="42">
        <f>DD_1P!K2093</f>
        <v>429.774</v>
      </c>
      <c r="L2130" s="77">
        <f t="shared" si="7"/>
        <v>0.27082933100000001</v>
      </c>
      <c r="M2130" s="42">
        <f>DD_1P!M2093</f>
        <v>0</v>
      </c>
      <c r="N2130" s="42">
        <f>DD_1P!N2093</f>
        <v>0</v>
      </c>
      <c r="O2130" s="42">
        <f>DD_1P!O2093</f>
        <v>0.37674000437915123</v>
      </c>
      <c r="P2130" s="42">
        <f>DD_1P!P2093</f>
        <v>2735.2280000000001</v>
      </c>
      <c r="Q2130" s="42">
        <f>DD_1P!Q2093</f>
        <v>2735.2280000000001</v>
      </c>
      <c r="R2130" s="42">
        <f>DD_1P!R2093</f>
        <v>1.0135175548002771</v>
      </c>
      <c r="S2130" s="42">
        <f>DD_1P!S2093</f>
        <v>0</v>
      </c>
      <c r="T2130" s="42">
        <f>DD_1P!T2093</f>
        <v>86.42</v>
      </c>
      <c r="U2130" s="42">
        <f>DD_1P!U2093</f>
        <v>1877.34</v>
      </c>
      <c r="V2130" s="42">
        <f>DD_1P!V2093</f>
        <v>0.5</v>
      </c>
    </row>
    <row r="2131" spans="1:22">
      <c r="A2131" s="39">
        <v>43915</v>
      </c>
      <c r="B2131" s="42" t="str">
        <f>DD_1P!B2094</f>
        <v>P</v>
      </c>
      <c r="C2131" s="42">
        <f>DD_1P!C2094</f>
        <v>24</v>
      </c>
      <c r="D2131" s="42">
        <f>DD_1P!D2094</f>
        <v>34</v>
      </c>
      <c r="E2131" s="42">
        <f>DD_1P!E2094</f>
        <v>419.52</v>
      </c>
      <c r="F2131" s="42">
        <f>DD_1P!F2094</f>
        <v>60.03</v>
      </c>
      <c r="G2131" s="42">
        <f>DD_1P!G2094</f>
        <v>3142.422</v>
      </c>
      <c r="H2131" s="42">
        <f>DD_1P!H2094</f>
        <v>3142.422</v>
      </c>
      <c r="I2131" s="42">
        <f>DD_1P!I2094</f>
        <v>1.572641554798246</v>
      </c>
      <c r="J2131" s="42">
        <f>DD_1P!J2094</f>
        <v>426.94</v>
      </c>
      <c r="K2131" s="42">
        <f>DD_1P!K2094</f>
        <v>426.94</v>
      </c>
      <c r="L2131" s="77">
        <f t="shared" si="7"/>
        <v>0.27125627099999999</v>
      </c>
      <c r="M2131" s="42">
        <f>DD_1P!M2094</f>
        <v>0</v>
      </c>
      <c r="N2131" s="42">
        <f>DD_1P!N2094</f>
        <v>0</v>
      </c>
      <c r="O2131" s="42">
        <f>DD_1P!O2094</f>
        <v>0.37674000437915123</v>
      </c>
      <c r="P2131" s="42">
        <f>DD_1P!P2094</f>
        <v>2715.482</v>
      </c>
      <c r="Q2131" s="42">
        <f>DD_1P!Q2094</f>
        <v>2715.482</v>
      </c>
      <c r="R2131" s="42">
        <f>DD_1P!R2094</f>
        <v>1.016233036800277</v>
      </c>
      <c r="S2131" s="42">
        <f>DD_1P!S2094</f>
        <v>0</v>
      </c>
      <c r="T2131" s="42">
        <f>DD_1P!T2094</f>
        <v>86.41</v>
      </c>
      <c r="U2131" s="42">
        <f>DD_1P!U2094</f>
        <v>1878.66</v>
      </c>
      <c r="V2131" s="42">
        <f>DD_1P!V2094</f>
        <v>0.5</v>
      </c>
    </row>
    <row r="2132" spans="1:22">
      <c r="A2132" s="39">
        <v>43916</v>
      </c>
      <c r="B2132" s="42" t="str">
        <f>DD_1P!B2095</f>
        <v>P</v>
      </c>
      <c r="C2132" s="42">
        <f>DD_1P!C2095</f>
        <v>24</v>
      </c>
      <c r="D2132" s="42">
        <f>DD_1P!D2095</f>
        <v>34</v>
      </c>
      <c r="E2132" s="42">
        <f>DD_1P!E2095</f>
        <v>396.17</v>
      </c>
      <c r="F2132" s="42">
        <f>DD_1P!F2095</f>
        <v>59.91</v>
      </c>
      <c r="G2132" s="42">
        <f>DD_1P!G2095</f>
        <v>3073.511</v>
      </c>
      <c r="H2132" s="42">
        <f>DD_1P!H2095</f>
        <v>3073.511</v>
      </c>
      <c r="I2132" s="42">
        <f>DD_1P!I2095</f>
        <v>1.5757150657982459</v>
      </c>
      <c r="J2132" s="42">
        <f>DD_1P!J2095</f>
        <v>427.27300000000002</v>
      </c>
      <c r="K2132" s="42">
        <f>DD_1P!K2095</f>
        <v>427.27300000000002</v>
      </c>
      <c r="L2132" s="77">
        <f t="shared" si="7"/>
        <v>0.271683544</v>
      </c>
      <c r="M2132" s="42">
        <f>DD_1P!M2095</f>
        <v>0</v>
      </c>
      <c r="N2132" s="42">
        <f>DD_1P!N2095</f>
        <v>0</v>
      </c>
      <c r="O2132" s="42">
        <f>DD_1P!O2095</f>
        <v>0.37674000437915123</v>
      </c>
      <c r="P2132" s="42">
        <f>DD_1P!P2095</f>
        <v>2646.2379999999998</v>
      </c>
      <c r="Q2132" s="42">
        <f>DD_1P!Q2095</f>
        <v>2646.2379999999998</v>
      </c>
      <c r="R2132" s="42">
        <f>DD_1P!R2095</f>
        <v>1.0188792748002771</v>
      </c>
      <c r="S2132" s="42">
        <f>DD_1P!S2095</f>
        <v>0</v>
      </c>
      <c r="T2132" s="42">
        <f>DD_1P!T2095</f>
        <v>86.1</v>
      </c>
      <c r="U2132" s="42">
        <f>DD_1P!U2095</f>
        <v>1880.63</v>
      </c>
      <c r="V2132" s="42">
        <f>DD_1P!V2095</f>
        <v>0.5</v>
      </c>
    </row>
    <row r="2133" spans="1:22">
      <c r="A2133" s="39">
        <v>43917</v>
      </c>
      <c r="B2133" s="42" t="str">
        <f>DD_1P!B2096</f>
        <v>P</v>
      </c>
      <c r="C2133" s="42">
        <f>DD_1P!C2096</f>
        <v>24</v>
      </c>
      <c r="D2133" s="42">
        <f>DD_1P!D2096</f>
        <v>34</v>
      </c>
      <c r="E2133" s="42">
        <f>DD_1P!E2096</f>
        <v>393.22</v>
      </c>
      <c r="F2133" s="42">
        <f>DD_1P!F2096</f>
        <v>59.84</v>
      </c>
      <c r="G2133" s="42">
        <f>DD_1P!G2096</f>
        <v>3127.4940000000001</v>
      </c>
      <c r="H2133" s="42">
        <f>DD_1P!H2096</f>
        <v>3127.4940000000001</v>
      </c>
      <c r="I2133" s="42">
        <f>DD_1P!I2096</f>
        <v>1.5788425597982458</v>
      </c>
      <c r="J2133" s="42">
        <f>DD_1P!J2096</f>
        <v>426.83499999999998</v>
      </c>
      <c r="K2133" s="42">
        <f>DD_1P!K2096</f>
        <v>426.83499999999998</v>
      </c>
      <c r="L2133" s="77">
        <f t="shared" si="7"/>
        <v>0.27211037900000001</v>
      </c>
      <c r="M2133" s="42">
        <f>DD_1P!M2096</f>
        <v>0</v>
      </c>
      <c r="N2133" s="42">
        <f>DD_1P!N2096</f>
        <v>0</v>
      </c>
      <c r="O2133" s="42">
        <f>DD_1P!O2096</f>
        <v>0.37674000437915123</v>
      </c>
      <c r="P2133" s="42">
        <f>DD_1P!P2096</f>
        <v>2700.6590000000001</v>
      </c>
      <c r="Q2133" s="42">
        <f>DD_1P!Q2096</f>
        <v>2700.6590000000001</v>
      </c>
      <c r="R2133" s="42">
        <f>DD_1P!R2096</f>
        <v>1.0215799338002771</v>
      </c>
      <c r="S2133" s="42">
        <f>DD_1P!S2096</f>
        <v>0</v>
      </c>
      <c r="T2133" s="42">
        <f>DD_1P!T2096</f>
        <v>86.35</v>
      </c>
      <c r="U2133" s="42">
        <f>DD_1P!U2096</f>
        <v>1880.63</v>
      </c>
      <c r="V2133" s="42">
        <f>DD_1P!V2096</f>
        <v>0.5</v>
      </c>
    </row>
    <row r="2134" spans="1:22">
      <c r="A2134" s="39">
        <v>43918</v>
      </c>
      <c r="B2134" s="42" t="str">
        <f>DD_1P!B2097</f>
        <v>P</v>
      </c>
      <c r="C2134" s="42">
        <f>DD_1P!C2097</f>
        <v>24</v>
      </c>
      <c r="D2134" s="42">
        <f>DD_1P!D2097</f>
        <v>34</v>
      </c>
      <c r="E2134" s="42">
        <f>DD_1P!E2097</f>
        <v>382.18</v>
      </c>
      <c r="F2134" s="42">
        <f>DD_1P!F2097</f>
        <v>59.59</v>
      </c>
      <c r="G2134" s="42">
        <f>DD_1P!G2097</f>
        <v>3062.5390000000002</v>
      </c>
      <c r="H2134" s="42">
        <f>DD_1P!H2097</f>
        <v>3062.5390000000002</v>
      </c>
      <c r="I2134" s="42">
        <f>DD_1P!I2097</f>
        <v>1.5819050987982459</v>
      </c>
      <c r="J2134" s="42">
        <f>DD_1P!J2097</f>
        <v>422.04899999999998</v>
      </c>
      <c r="K2134" s="42">
        <f>DD_1P!K2097</f>
        <v>422.04899999999998</v>
      </c>
      <c r="L2134" s="77">
        <f t="shared" si="7"/>
        <v>0.27253242799999999</v>
      </c>
      <c r="M2134" s="42">
        <f>DD_1P!M2097</f>
        <v>0</v>
      </c>
      <c r="N2134" s="42">
        <f>DD_1P!N2097</f>
        <v>0</v>
      </c>
      <c r="O2134" s="42">
        <f>DD_1P!O2097</f>
        <v>0.37674000437915123</v>
      </c>
      <c r="P2134" s="42">
        <f>DD_1P!P2097</f>
        <v>2640.49</v>
      </c>
      <c r="Q2134" s="42">
        <f>DD_1P!Q2097</f>
        <v>2640.49</v>
      </c>
      <c r="R2134" s="42">
        <f>DD_1P!R2097</f>
        <v>1.0242204238002772</v>
      </c>
      <c r="S2134" s="42">
        <f>DD_1P!S2097</f>
        <v>0</v>
      </c>
      <c r="T2134" s="42">
        <f>DD_1P!T2097</f>
        <v>86.22</v>
      </c>
      <c r="U2134" s="42">
        <f>DD_1P!U2097</f>
        <v>1881.7</v>
      </c>
      <c r="V2134" s="42">
        <f>DD_1P!V2097</f>
        <v>0.5</v>
      </c>
    </row>
    <row r="2135" spans="1:22">
      <c r="A2135" s="39">
        <v>43919</v>
      </c>
      <c r="B2135" s="42" t="str">
        <f>DD_1P!B2098</f>
        <v>P</v>
      </c>
      <c r="C2135" s="42">
        <f>DD_1P!C2098</f>
        <v>24</v>
      </c>
      <c r="D2135" s="42">
        <f>DD_1P!D2098</f>
        <v>34</v>
      </c>
      <c r="E2135" s="42">
        <f>DD_1P!E2098</f>
        <v>392.23</v>
      </c>
      <c r="F2135" s="42">
        <f>DD_1P!F2098</f>
        <v>59.99</v>
      </c>
      <c r="G2135" s="42">
        <f>DD_1P!G2098</f>
        <v>3127.2429999999999</v>
      </c>
      <c r="H2135" s="42">
        <f>DD_1P!H2098</f>
        <v>3127.2429999999999</v>
      </c>
      <c r="I2135" s="42">
        <f>DD_1P!I2098</f>
        <v>1.5850323417982459</v>
      </c>
      <c r="J2135" s="42">
        <f>DD_1P!J2098</f>
        <v>422.97199999999998</v>
      </c>
      <c r="K2135" s="42">
        <f>DD_1P!K2098</f>
        <v>422.97199999999998</v>
      </c>
      <c r="L2135" s="77">
        <f t="shared" si="7"/>
        <v>0.27295540000000001</v>
      </c>
      <c r="M2135" s="42">
        <f>DD_1P!M2098</f>
        <v>0</v>
      </c>
      <c r="N2135" s="42">
        <f>DD_1P!N2098</f>
        <v>0</v>
      </c>
      <c r="O2135" s="42">
        <f>DD_1P!O2098</f>
        <v>0.37674000437915123</v>
      </c>
      <c r="P2135" s="42">
        <f>DD_1P!P2098</f>
        <v>2704.2710000000002</v>
      </c>
      <c r="Q2135" s="42">
        <f>DD_1P!Q2098</f>
        <v>2704.2710000000002</v>
      </c>
      <c r="R2135" s="42">
        <f>DD_1P!R2098</f>
        <v>1.0269246948002773</v>
      </c>
      <c r="S2135" s="42">
        <f>DD_1P!S2098</f>
        <v>0</v>
      </c>
      <c r="T2135" s="42">
        <f>DD_1P!T2098</f>
        <v>86.48</v>
      </c>
      <c r="U2135" s="42">
        <f>DD_1P!U2098</f>
        <v>1880.78</v>
      </c>
      <c r="V2135" s="42">
        <f>DD_1P!V2098</f>
        <v>0.5</v>
      </c>
    </row>
    <row r="2136" spans="1:22">
      <c r="A2136" s="39">
        <v>43920</v>
      </c>
      <c r="B2136" s="42" t="str">
        <f>DD_1P!B2099</f>
        <v>P</v>
      </c>
      <c r="C2136" s="42">
        <f>DD_1P!C2099</f>
        <v>24</v>
      </c>
      <c r="D2136" s="42">
        <f>DD_1P!D2099</f>
        <v>34</v>
      </c>
      <c r="E2136" s="42">
        <f>DD_1P!E2099</f>
        <v>419.87</v>
      </c>
      <c r="F2136" s="42">
        <f>DD_1P!F2099</f>
        <v>60.03</v>
      </c>
      <c r="G2136" s="42">
        <f>DD_1P!G2099</f>
        <v>3138.6909999999998</v>
      </c>
      <c r="H2136" s="42">
        <f>DD_1P!H2099</f>
        <v>3138.6909999999998</v>
      </c>
      <c r="I2136" s="42">
        <f>DD_1P!I2099</f>
        <v>1.5881710327982459</v>
      </c>
      <c r="J2136" s="42">
        <f>DD_1P!J2099</f>
        <v>423.43799999999999</v>
      </c>
      <c r="K2136" s="42">
        <f>DD_1P!K2099</f>
        <v>423.43799999999999</v>
      </c>
      <c r="L2136" s="77">
        <f t="shared" si="7"/>
        <v>0.27337883800000001</v>
      </c>
      <c r="M2136" s="42">
        <f>DD_1P!M2099</f>
        <v>0</v>
      </c>
      <c r="N2136" s="42">
        <f>DD_1P!N2099</f>
        <v>0</v>
      </c>
      <c r="O2136" s="42">
        <f>DD_1P!O2099</f>
        <v>0.37674000437915123</v>
      </c>
      <c r="P2136" s="42">
        <f>DD_1P!P2099</f>
        <v>2715.2530000000002</v>
      </c>
      <c r="Q2136" s="42">
        <f>DD_1P!Q2099</f>
        <v>2715.2530000000002</v>
      </c>
      <c r="R2136" s="42">
        <f>DD_1P!R2099</f>
        <v>1.0296399478002773</v>
      </c>
      <c r="S2136" s="42">
        <f>DD_1P!S2099</f>
        <v>0</v>
      </c>
      <c r="T2136" s="42">
        <f>DD_1P!T2099</f>
        <v>86.51</v>
      </c>
      <c r="U2136" s="42">
        <f>DD_1P!U2099</f>
        <v>1878.71</v>
      </c>
      <c r="V2136" s="42">
        <f>DD_1P!V2099</f>
        <v>0.5</v>
      </c>
    </row>
    <row r="2137" spans="1:22">
      <c r="A2137" s="39">
        <v>43921</v>
      </c>
      <c r="B2137" s="42" t="str">
        <f>DD_1P!B2100</f>
        <v>P</v>
      </c>
      <c r="C2137" s="42">
        <f>DD_1P!C2100</f>
        <v>24</v>
      </c>
      <c r="D2137" s="42">
        <f>DD_1P!D2100</f>
        <v>34</v>
      </c>
      <c r="E2137" s="42">
        <f>DD_1P!E2100</f>
        <v>392.78</v>
      </c>
      <c r="F2137" s="42">
        <f>DD_1P!F2100</f>
        <v>60.19</v>
      </c>
      <c r="G2137" s="42">
        <f>DD_1P!G2100</f>
        <v>3018.212</v>
      </c>
      <c r="H2137" s="42">
        <f>DD_1P!H2100</f>
        <v>3018.212</v>
      </c>
      <c r="I2137" s="42">
        <f>DD_1P!I2100</f>
        <v>1.5911892447982459</v>
      </c>
      <c r="J2137" s="42">
        <f>DD_1P!J2100</f>
        <v>424.31900000000002</v>
      </c>
      <c r="K2137" s="42">
        <f>DD_1P!K2100</f>
        <v>424.31900000000002</v>
      </c>
      <c r="L2137" s="77">
        <f t="shared" si="7"/>
        <v>0.27380315700000002</v>
      </c>
      <c r="M2137" s="42">
        <f>DD_1P!M2100</f>
        <v>0</v>
      </c>
      <c r="N2137" s="42">
        <f>DD_1P!N2100</f>
        <v>0</v>
      </c>
      <c r="O2137" s="42">
        <f>DD_1P!O2100</f>
        <v>0.37674000437915123</v>
      </c>
      <c r="P2137" s="42">
        <f>DD_1P!P2100</f>
        <v>2593.893</v>
      </c>
      <c r="Q2137" s="42">
        <f>DD_1P!Q2100</f>
        <v>2593.893</v>
      </c>
      <c r="R2137" s="42">
        <f>DD_1P!R2100</f>
        <v>1.0322338408002774</v>
      </c>
      <c r="S2137" s="42">
        <f>DD_1P!S2100</f>
        <v>0</v>
      </c>
      <c r="T2137" s="42">
        <f>DD_1P!T2100</f>
        <v>85.94</v>
      </c>
      <c r="U2137" s="42">
        <f>DD_1P!U2100</f>
        <v>1880.54</v>
      </c>
      <c r="V2137" s="42">
        <f>DD_1P!V2100</f>
        <v>0.5</v>
      </c>
    </row>
    <row r="2138" spans="1:22">
      <c r="A2138" s="39">
        <v>43922</v>
      </c>
      <c r="B2138" s="42" t="str">
        <f>DD_1P!B2101</f>
        <v>P</v>
      </c>
      <c r="C2138" s="42">
        <f>DD_1P!C2101</f>
        <v>24</v>
      </c>
      <c r="D2138" s="42">
        <f>DD_1P!D2101</f>
        <v>34</v>
      </c>
      <c r="E2138" s="42">
        <f>DD_1P!E2101</f>
        <v>399.94</v>
      </c>
      <c r="F2138" s="42">
        <f>DD_1P!F2101</f>
        <v>60.04</v>
      </c>
      <c r="G2138" s="42">
        <f>DD_1P!G2101</f>
        <v>3065.22</v>
      </c>
      <c r="H2138" s="42">
        <f>DD_1P!H2101</f>
        <v>3065.22</v>
      </c>
      <c r="I2138" s="42">
        <f>DD_1P!I2101</f>
        <v>1.594254464798246</v>
      </c>
      <c r="J2138" s="42">
        <f>DD_1P!J2101</f>
        <v>429.2</v>
      </c>
      <c r="K2138" s="42">
        <f>DD_1P!K2101</f>
        <v>429.2</v>
      </c>
      <c r="L2138" s="77">
        <f t="shared" si="7"/>
        <v>0.27423235700000004</v>
      </c>
      <c r="M2138" s="42">
        <f>DD_1P!M2101</f>
        <v>0</v>
      </c>
      <c r="N2138" s="42">
        <f>DD_1P!N2101</f>
        <v>0</v>
      </c>
      <c r="O2138" s="42">
        <f>DD_1P!O2101</f>
        <v>0.37674000437915123</v>
      </c>
      <c r="P2138" s="42">
        <f>DD_1P!P2101</f>
        <v>2636.02</v>
      </c>
      <c r="Q2138" s="42">
        <f>DD_1P!Q2101</f>
        <v>2636.02</v>
      </c>
      <c r="R2138" s="42">
        <f>DD_1P!R2101</f>
        <v>1.0348698608002773</v>
      </c>
      <c r="S2138" s="42">
        <f>DD_1P!S2101</f>
        <v>0</v>
      </c>
      <c r="T2138" s="42">
        <f>DD_1P!T2101</f>
        <v>86</v>
      </c>
      <c r="U2138" s="42">
        <f>DD_1P!U2101</f>
        <v>1880.02</v>
      </c>
      <c r="V2138" s="42">
        <f>DD_1P!V2101</f>
        <v>0.5</v>
      </c>
    </row>
    <row r="2139" spans="1:22">
      <c r="A2139" s="39">
        <v>43923</v>
      </c>
      <c r="B2139" s="42" t="str">
        <f>DD_1P!B2102</f>
        <v>P</v>
      </c>
      <c r="C2139" s="42">
        <f>DD_1P!C2102</f>
        <v>24</v>
      </c>
      <c r="D2139" s="42">
        <f>DD_1P!D2102</f>
        <v>34</v>
      </c>
      <c r="E2139" s="42">
        <f>DD_1P!E2102</f>
        <v>427.53</v>
      </c>
      <c r="F2139" s="42">
        <f>DD_1P!F2102</f>
        <v>59.79</v>
      </c>
      <c r="G2139" s="42">
        <f>DD_1P!G2102</f>
        <v>2980.1619999999998</v>
      </c>
      <c r="H2139" s="42">
        <f>DD_1P!H2102</f>
        <v>2980.1619999999998</v>
      </c>
      <c r="I2139" s="42">
        <f>DD_1P!I2102</f>
        <v>1.597234626798246</v>
      </c>
      <c r="J2139" s="42">
        <f>DD_1P!J2102</f>
        <v>421.83600000000001</v>
      </c>
      <c r="K2139" s="42">
        <f>DD_1P!K2102</f>
        <v>421.83600000000001</v>
      </c>
      <c r="L2139" s="77">
        <f t="shared" si="7"/>
        <v>0.27465419300000005</v>
      </c>
      <c r="M2139" s="42">
        <f>DD_1P!M2102</f>
        <v>0</v>
      </c>
      <c r="N2139" s="42">
        <f>DD_1P!N2102</f>
        <v>0</v>
      </c>
      <c r="O2139" s="42">
        <f>DD_1P!O2102</f>
        <v>0.37674000437915123</v>
      </c>
      <c r="P2139" s="42">
        <f>DD_1P!P2102</f>
        <v>2558.326</v>
      </c>
      <c r="Q2139" s="42">
        <f>DD_1P!Q2102</f>
        <v>2558.326</v>
      </c>
      <c r="R2139" s="42">
        <f>DD_1P!R2102</f>
        <v>1.0374281868002773</v>
      </c>
      <c r="S2139" s="42">
        <f>DD_1P!S2102</f>
        <v>0</v>
      </c>
      <c r="T2139" s="42">
        <f>DD_1P!T2102</f>
        <v>85.84</v>
      </c>
      <c r="U2139" s="42">
        <f>DD_1P!U2102</f>
        <v>1879.38</v>
      </c>
      <c r="V2139" s="42">
        <f>DD_1P!V2102</f>
        <v>0.5</v>
      </c>
    </row>
    <row r="2140" spans="1:22">
      <c r="A2140" s="39">
        <v>43924</v>
      </c>
      <c r="B2140" s="42" t="str">
        <f>DD_1P!B2103</f>
        <v>P</v>
      </c>
      <c r="C2140" s="42">
        <f>DD_1P!C2103</f>
        <v>24</v>
      </c>
      <c r="D2140" s="42">
        <f>DD_1P!D2103</f>
        <v>34</v>
      </c>
      <c r="E2140" s="42">
        <f>DD_1P!E2103</f>
        <v>476.29</v>
      </c>
      <c r="F2140" s="42">
        <f>DD_1P!F2103</f>
        <v>60.03</v>
      </c>
      <c r="G2140" s="42">
        <f>DD_1P!G2103</f>
        <v>3025.1080000000002</v>
      </c>
      <c r="H2140" s="42">
        <f>DD_1P!H2103</f>
        <v>3025.1080000000002</v>
      </c>
      <c r="I2140" s="42">
        <f>DD_1P!I2103</f>
        <v>1.6002597347982461</v>
      </c>
      <c r="J2140" s="42">
        <f>DD_1P!J2103</f>
        <v>428.17899999999997</v>
      </c>
      <c r="K2140" s="42">
        <f>DD_1P!K2103</f>
        <v>428.17899999999997</v>
      </c>
      <c r="L2140" s="77">
        <f t="shared" si="7"/>
        <v>0.27508237200000002</v>
      </c>
      <c r="M2140" s="42">
        <f>DD_1P!M2103</f>
        <v>0</v>
      </c>
      <c r="N2140" s="42">
        <f>DD_1P!N2103</f>
        <v>0</v>
      </c>
      <c r="O2140" s="42">
        <f>DD_1P!O2103</f>
        <v>0.37674000437915123</v>
      </c>
      <c r="P2140" s="42">
        <f>DD_1P!P2103</f>
        <v>2596.9290000000001</v>
      </c>
      <c r="Q2140" s="42">
        <f>DD_1P!Q2103</f>
        <v>2596.9290000000001</v>
      </c>
      <c r="R2140" s="42">
        <f>DD_1P!R2103</f>
        <v>1.0400251158002773</v>
      </c>
      <c r="S2140" s="42">
        <f>DD_1P!S2103</f>
        <v>0</v>
      </c>
      <c r="T2140" s="42">
        <f>DD_1P!T2103</f>
        <v>85.85</v>
      </c>
      <c r="U2140" s="42">
        <f>DD_1P!U2103</f>
        <v>1875.59</v>
      </c>
      <c r="V2140" s="42">
        <f>DD_1P!V2103</f>
        <v>0.5</v>
      </c>
    </row>
    <row r="2141" spans="1:22">
      <c r="A2141" s="39">
        <v>43925</v>
      </c>
      <c r="B2141" s="42" t="str">
        <f>DD_1P!B2104</f>
        <v>P</v>
      </c>
      <c r="C2141" s="42">
        <f>DD_1P!C2104</f>
        <v>24</v>
      </c>
      <c r="D2141" s="42">
        <f>DD_1P!D2104</f>
        <v>34</v>
      </c>
      <c r="E2141" s="42">
        <f>DD_1P!E2104</f>
        <v>480.78</v>
      </c>
      <c r="F2141" s="42">
        <f>DD_1P!F2104</f>
        <v>59.96</v>
      </c>
      <c r="G2141" s="42">
        <f>DD_1P!G2104</f>
        <v>3029.279</v>
      </c>
      <c r="H2141" s="42">
        <f>DD_1P!H2104</f>
        <v>3029.279</v>
      </c>
      <c r="I2141" s="42">
        <f>DD_1P!I2104</f>
        <v>1.6032890137982461</v>
      </c>
      <c r="J2141" s="42">
        <f>DD_1P!J2104</f>
        <v>422.86500000000001</v>
      </c>
      <c r="K2141" s="42">
        <f>DD_1P!K2104</f>
        <v>422.86500000000001</v>
      </c>
      <c r="L2141" s="77">
        <f t="shared" si="7"/>
        <v>0.27550523700000001</v>
      </c>
      <c r="M2141" s="42">
        <f>DD_1P!M2104</f>
        <v>0</v>
      </c>
      <c r="N2141" s="42">
        <f>DD_1P!N2104</f>
        <v>0</v>
      </c>
      <c r="O2141" s="42">
        <f>DD_1P!O2104</f>
        <v>0.37674000437915123</v>
      </c>
      <c r="P2141" s="42">
        <f>DD_1P!P2104</f>
        <v>2606.4140000000002</v>
      </c>
      <c r="Q2141" s="42">
        <f>DD_1P!Q2104</f>
        <v>2606.4140000000002</v>
      </c>
      <c r="R2141" s="42">
        <f>DD_1P!R2104</f>
        <v>1.0426315298002773</v>
      </c>
      <c r="S2141" s="42">
        <f>DD_1P!S2104</f>
        <v>0</v>
      </c>
      <c r="T2141" s="42">
        <f>DD_1P!T2104</f>
        <v>86.04</v>
      </c>
      <c r="U2141" s="42">
        <f>DD_1P!U2104</f>
        <v>1875.49</v>
      </c>
      <c r="V2141" s="42">
        <f>DD_1P!V2104</f>
        <v>0.5</v>
      </c>
    </row>
    <row r="2142" spans="1:22">
      <c r="A2142" s="39">
        <v>43926</v>
      </c>
      <c r="B2142" s="42" t="str">
        <f>DD_1P!B2105</f>
        <v>P</v>
      </c>
      <c r="C2142" s="42">
        <f>DD_1P!C2105</f>
        <v>24</v>
      </c>
      <c r="D2142" s="42">
        <f>DD_1P!D2105</f>
        <v>34</v>
      </c>
      <c r="E2142" s="42">
        <f>DD_1P!E2105</f>
        <v>472.34369506835935</v>
      </c>
      <c r="F2142" s="42">
        <f>DD_1P!F2105</f>
        <v>64.293899536132813</v>
      </c>
      <c r="G2142" s="42">
        <f>DD_1P!G2105</f>
        <v>3101.1779999999999</v>
      </c>
      <c r="H2142" s="42">
        <f>DD_1P!H2105</f>
        <v>3101.1779999999999</v>
      </c>
      <c r="I2142" s="42">
        <f>DD_1P!I2105</f>
        <v>1.6063901917982462</v>
      </c>
      <c r="J2142" s="42">
        <f>DD_1P!J2105</f>
        <v>420.94400000000002</v>
      </c>
      <c r="K2142" s="42">
        <f>DD_1P!K2105</f>
        <v>420.94400000000002</v>
      </c>
      <c r="L2142" s="77">
        <f t="shared" si="7"/>
        <v>0.27592618099999999</v>
      </c>
      <c r="M2142" s="42">
        <f>DD_1P!M2105</f>
        <v>0</v>
      </c>
      <c r="N2142" s="42">
        <f>DD_1P!N2105</f>
        <v>0</v>
      </c>
      <c r="O2142" s="42">
        <f>DD_1P!O2105</f>
        <v>0.37674000437915123</v>
      </c>
      <c r="P2142" s="42">
        <f>DD_1P!P2105</f>
        <v>2680.2339999999999</v>
      </c>
      <c r="Q2142" s="42">
        <f>DD_1P!Q2105</f>
        <v>2680.2339999999999</v>
      </c>
      <c r="R2142" s="42">
        <f>DD_1P!R2105</f>
        <v>1.0453117638002773</v>
      </c>
      <c r="S2142" s="42">
        <f>DD_1P!S2105</f>
        <v>0</v>
      </c>
      <c r="T2142" s="42">
        <f>DD_1P!T2105</f>
        <v>86.43</v>
      </c>
      <c r="U2142" s="42">
        <f>DD_1P!U2105</f>
        <v>1884.6355175781248</v>
      </c>
      <c r="V2142" s="42">
        <f>DD_1P!V2105</f>
        <v>0.5</v>
      </c>
    </row>
    <row r="2143" spans="1:22">
      <c r="A2143" s="39">
        <v>43927</v>
      </c>
      <c r="B2143" s="42" t="str">
        <f>DD_1P!B2106</f>
        <v>P</v>
      </c>
      <c r="C2143" s="42">
        <f>DD_1P!C2106</f>
        <v>24</v>
      </c>
      <c r="D2143" s="42">
        <f>DD_1P!D2106</f>
        <v>34</v>
      </c>
      <c r="E2143" s="42">
        <f>DD_1P!E2106</f>
        <v>595.56732177734375</v>
      </c>
      <c r="F2143" s="42">
        <f>DD_1P!F2106</f>
        <v>63.611328125</v>
      </c>
      <c r="G2143" s="42">
        <f>DD_1P!G2106</f>
        <v>3056.9409999999998</v>
      </c>
      <c r="H2143" s="42">
        <f>DD_1P!H2106</f>
        <v>3056.9409999999998</v>
      </c>
      <c r="I2143" s="42">
        <f>DD_1P!I2106</f>
        <v>1.6094471327982462</v>
      </c>
      <c r="J2143" s="42">
        <f>DD_1P!J2106</f>
        <v>418.50099999999998</v>
      </c>
      <c r="K2143" s="42">
        <f>DD_1P!K2106</f>
        <v>418.50099999999998</v>
      </c>
      <c r="L2143" s="77">
        <f t="shared" si="7"/>
        <v>0.27634468200000001</v>
      </c>
      <c r="M2143" s="42">
        <f>DD_1P!M2106</f>
        <v>0</v>
      </c>
      <c r="N2143" s="42">
        <f>DD_1P!N2106</f>
        <v>0</v>
      </c>
      <c r="O2143" s="42">
        <f>DD_1P!O2106</f>
        <v>0.37674000437915123</v>
      </c>
      <c r="P2143" s="42">
        <f>DD_1P!P2106</f>
        <v>2638.44</v>
      </c>
      <c r="Q2143" s="42">
        <f>DD_1P!Q2106</f>
        <v>2638.44</v>
      </c>
      <c r="R2143" s="42">
        <f>DD_1P!R2106</f>
        <v>1.0479502038002773</v>
      </c>
      <c r="S2143" s="42">
        <f>DD_1P!S2106</f>
        <v>0</v>
      </c>
      <c r="T2143" s="42">
        <f>DD_1P!T2106</f>
        <v>86.31</v>
      </c>
      <c r="U2143" s="42">
        <f>DD_1P!U2106</f>
        <v>1884.6751660156249</v>
      </c>
      <c r="V2143" s="42">
        <f>DD_1P!V2106</f>
        <v>0.5</v>
      </c>
    </row>
    <row r="2144" spans="1:22">
      <c r="A2144" s="39">
        <v>43928</v>
      </c>
      <c r="B2144" s="42" t="str">
        <f>DD_1P!B2107</f>
        <v>P</v>
      </c>
      <c r="C2144" s="42">
        <f>DD_1P!C2107</f>
        <v>24</v>
      </c>
      <c r="D2144" s="42">
        <f>DD_1P!D2107</f>
        <v>34</v>
      </c>
      <c r="E2144" s="42">
        <f>DD_1P!E2107</f>
        <v>567.91607666015625</v>
      </c>
      <c r="F2144" s="42">
        <f>DD_1P!F2107</f>
        <v>63.466064453125</v>
      </c>
      <c r="G2144" s="42">
        <f>DD_1P!G2107</f>
        <v>3168.7559999999999</v>
      </c>
      <c r="H2144" s="42">
        <f>DD_1P!H2107</f>
        <v>3168.7559999999999</v>
      </c>
      <c r="I2144" s="42">
        <f>DD_1P!I2107</f>
        <v>1.6126158887982462</v>
      </c>
      <c r="J2144" s="42">
        <f>DD_1P!J2107</f>
        <v>419.072</v>
      </c>
      <c r="K2144" s="42">
        <f>DD_1P!K2107</f>
        <v>419.072</v>
      </c>
      <c r="L2144" s="77">
        <f t="shared" si="7"/>
        <v>0.27676375400000003</v>
      </c>
      <c r="M2144" s="42">
        <f>DD_1P!M2107</f>
        <v>0</v>
      </c>
      <c r="N2144" s="42">
        <f>DD_1P!N2107</f>
        <v>0</v>
      </c>
      <c r="O2144" s="42">
        <f>DD_1P!O2107</f>
        <v>0.37674000437915123</v>
      </c>
      <c r="P2144" s="42">
        <f>DD_1P!P2107</f>
        <v>2749.6840000000002</v>
      </c>
      <c r="Q2144" s="42">
        <f>DD_1P!Q2107</f>
        <v>2749.6840000000002</v>
      </c>
      <c r="R2144" s="42">
        <f>DD_1P!R2107</f>
        <v>1.0506998878002773</v>
      </c>
      <c r="S2144" s="42">
        <f>DD_1P!S2107</f>
        <v>0</v>
      </c>
      <c r="T2144" s="42">
        <f>DD_1P!T2107</f>
        <v>86.78</v>
      </c>
      <c r="U2144" s="42">
        <f>DD_1P!U2107</f>
        <v>1886.2293847656249</v>
      </c>
      <c r="V2144" s="42">
        <f>DD_1P!V2107</f>
        <v>0.5</v>
      </c>
    </row>
    <row r="2145" spans="1:22">
      <c r="A2145" s="39">
        <v>43929</v>
      </c>
      <c r="B2145" s="42" t="str">
        <f>DD_1P!B2108</f>
        <v>P</v>
      </c>
      <c r="C2145" s="42">
        <f>DD_1P!C2108</f>
        <v>24</v>
      </c>
      <c r="D2145" s="42">
        <f>DD_1P!D2108</f>
        <v>34</v>
      </c>
      <c r="E2145" s="42">
        <f>DD_1P!E2108</f>
        <v>295.40705566406245</v>
      </c>
      <c r="F2145" s="42">
        <f>DD_1P!F2108</f>
        <v>55.232479095458984</v>
      </c>
      <c r="G2145" s="42">
        <f>DD_1P!G2108</f>
        <v>3111.922</v>
      </c>
      <c r="H2145" s="42">
        <f>DD_1P!H2108</f>
        <v>3111.922</v>
      </c>
      <c r="I2145" s="42">
        <f>DD_1P!I2108</f>
        <v>1.6157278107982462</v>
      </c>
      <c r="J2145" s="42">
        <f>DD_1P!J2108</f>
        <v>425.12799999999999</v>
      </c>
      <c r="K2145" s="42">
        <f>DD_1P!K2108</f>
        <v>425.12799999999999</v>
      </c>
      <c r="L2145" s="77">
        <f t="shared" si="7"/>
        <v>0.27718888200000003</v>
      </c>
      <c r="M2145" s="42">
        <f>DD_1P!M2108</f>
        <v>0</v>
      </c>
      <c r="N2145" s="42">
        <f>DD_1P!N2108</f>
        <v>0</v>
      </c>
      <c r="O2145" s="42">
        <f>DD_1P!O2108</f>
        <v>0.37674000437915123</v>
      </c>
      <c r="P2145" s="42">
        <f>DD_1P!P2108</f>
        <v>2686.7939999999999</v>
      </c>
      <c r="Q2145" s="42">
        <f>DD_1P!Q2108</f>
        <v>2686.7939999999999</v>
      </c>
      <c r="R2145" s="42">
        <f>DD_1P!R2108</f>
        <v>1.0533866818002773</v>
      </c>
      <c r="S2145" s="42">
        <f>DD_1P!S2108</f>
        <v>0</v>
      </c>
      <c r="T2145" s="42">
        <f>DD_1P!T2108</f>
        <v>86.34</v>
      </c>
      <c r="U2145" s="42">
        <f>DD_1P!U2108</f>
        <v>1866.5184472656249</v>
      </c>
      <c r="V2145" s="42">
        <f>DD_1P!V2108</f>
        <v>0.5</v>
      </c>
    </row>
    <row r="2146" spans="1:22">
      <c r="A2146" s="39">
        <v>43930</v>
      </c>
      <c r="B2146" s="42" t="str">
        <f>DD_1P!B2109</f>
        <v>P</v>
      </c>
      <c r="C2146" s="42">
        <f>DD_1P!C2109</f>
        <v>24</v>
      </c>
      <c r="D2146" s="42">
        <f>DD_1P!D2109</f>
        <v>34</v>
      </c>
      <c r="E2146" s="42">
        <f>DD_1P!E2109</f>
        <v>376.68192749023433</v>
      </c>
      <c r="F2146" s="42">
        <f>DD_1P!F2109</f>
        <v>54.254940032958984</v>
      </c>
      <c r="G2146" s="42">
        <f>DD_1P!G2109</f>
        <v>3077.9850000000001</v>
      </c>
      <c r="H2146" s="42">
        <f>DD_1P!H2109</f>
        <v>3077.9850000000001</v>
      </c>
      <c r="I2146" s="42">
        <f>DD_1P!I2109</f>
        <v>1.6188057957982462</v>
      </c>
      <c r="J2146" s="42">
        <f>DD_1P!J2109</f>
        <v>423.32600000000002</v>
      </c>
      <c r="K2146" s="42">
        <f>DD_1P!K2109</f>
        <v>423.32600000000002</v>
      </c>
      <c r="L2146" s="77">
        <f t="shared" si="7"/>
        <v>0.27761220800000003</v>
      </c>
      <c r="M2146" s="42">
        <f>DD_1P!M2109</f>
        <v>0</v>
      </c>
      <c r="N2146" s="42">
        <f>DD_1P!N2109</f>
        <v>0</v>
      </c>
      <c r="O2146" s="42">
        <f>DD_1P!O2109</f>
        <v>0.37674000437915123</v>
      </c>
      <c r="P2146" s="42">
        <f>DD_1P!P2109</f>
        <v>2654.6590000000001</v>
      </c>
      <c r="Q2146" s="42">
        <f>DD_1P!Q2109</f>
        <v>2654.6590000000001</v>
      </c>
      <c r="R2146" s="42">
        <f>DD_1P!R2109</f>
        <v>1.0560413408002773</v>
      </c>
      <c r="S2146" s="42">
        <f>DD_1P!S2109</f>
        <v>0</v>
      </c>
      <c r="T2146" s="42">
        <f>DD_1P!T2109</f>
        <v>86.25</v>
      </c>
      <c r="U2146" s="42">
        <f>DD_1P!U2109</f>
        <v>1861.6405566406249</v>
      </c>
      <c r="V2146" s="42">
        <f>DD_1P!V2109</f>
        <v>0.5</v>
      </c>
    </row>
    <row r="2147" spans="1:22">
      <c r="A2147" s="39">
        <v>43931</v>
      </c>
      <c r="B2147" s="42" t="str">
        <f>DD_1P!B2110</f>
        <v>P</v>
      </c>
      <c r="C2147" s="42">
        <f>DD_1P!C2110</f>
        <v>24</v>
      </c>
      <c r="D2147" s="42">
        <f>DD_1P!D2110</f>
        <v>34</v>
      </c>
      <c r="E2147" s="42">
        <f>DD_1P!E2110</f>
        <v>553.23061401367181</v>
      </c>
      <c r="F2147" s="42">
        <f>DD_1P!F2110</f>
        <v>64.225723266601563</v>
      </c>
      <c r="G2147" s="42">
        <f>DD_1P!G2110</f>
        <v>3043.8240000000001</v>
      </c>
      <c r="H2147" s="42">
        <f>DD_1P!H2110</f>
        <v>3043.8240000000001</v>
      </c>
      <c r="I2147" s="42">
        <f>DD_1P!I2110</f>
        <v>1.6218496197982462</v>
      </c>
      <c r="J2147" s="42">
        <f>DD_1P!J2110</f>
        <v>421.38400000000001</v>
      </c>
      <c r="K2147" s="42">
        <f>DD_1P!K2110</f>
        <v>421.38400000000001</v>
      </c>
      <c r="L2147" s="77">
        <f t="shared" si="7"/>
        <v>0.27803359200000005</v>
      </c>
      <c r="M2147" s="42">
        <f>DD_1P!M2110</f>
        <v>0</v>
      </c>
      <c r="N2147" s="42">
        <f>DD_1P!N2110</f>
        <v>0</v>
      </c>
      <c r="O2147" s="42">
        <f>DD_1P!O2110</f>
        <v>0.37674000437915123</v>
      </c>
      <c r="P2147" s="42">
        <f>DD_1P!P2110</f>
        <v>2622.44</v>
      </c>
      <c r="Q2147" s="42">
        <f>DD_1P!Q2110</f>
        <v>2622.44</v>
      </c>
      <c r="R2147" s="42">
        <f>DD_1P!R2110</f>
        <v>1.0586637808002772</v>
      </c>
      <c r="S2147" s="42">
        <f>DD_1P!S2110</f>
        <v>0</v>
      </c>
      <c r="T2147" s="42">
        <f>DD_1P!T2110</f>
        <v>86.16</v>
      </c>
      <c r="U2147" s="42">
        <f>DD_1P!U2110</f>
        <v>1884.9552539062499</v>
      </c>
      <c r="V2147" s="42">
        <f>DD_1P!V2110</f>
        <v>0.5</v>
      </c>
    </row>
    <row r="2148" spans="1:22">
      <c r="A2148" s="39">
        <v>43932</v>
      </c>
      <c r="B2148" s="42" t="str">
        <f>DD_1P!B2111</f>
        <v>P</v>
      </c>
      <c r="C2148" s="42">
        <f>DD_1P!C2111</f>
        <v>24</v>
      </c>
      <c r="D2148" s="42">
        <f>DD_1P!D2111</f>
        <v>34</v>
      </c>
      <c r="E2148" s="42">
        <f>DD_1P!E2111</f>
        <v>395.30040893554684</v>
      </c>
      <c r="F2148" s="42">
        <f>DD_1P!F2111</f>
        <v>54.567474365234375</v>
      </c>
      <c r="G2148" s="42">
        <f>DD_1P!G2111</f>
        <v>2988.9189999999999</v>
      </c>
      <c r="H2148" s="42">
        <f>DD_1P!H2111</f>
        <v>2988.9189999999999</v>
      </c>
      <c r="I2148" s="42">
        <f>DD_1P!I2111</f>
        <v>1.6248385387982462</v>
      </c>
      <c r="J2148" s="42">
        <f>DD_1P!J2111</f>
        <v>421.92599999999999</v>
      </c>
      <c r="K2148" s="42">
        <f>DD_1P!K2111</f>
        <v>421.92599999999999</v>
      </c>
      <c r="L2148" s="77">
        <f t="shared" si="7"/>
        <v>0.27845551800000007</v>
      </c>
      <c r="M2148" s="42">
        <f>DD_1P!M2111</f>
        <v>0</v>
      </c>
      <c r="N2148" s="42">
        <f>DD_1P!N2111</f>
        <v>0</v>
      </c>
      <c r="O2148" s="42">
        <f>DD_1P!O2111</f>
        <v>0.37674000437915123</v>
      </c>
      <c r="P2148" s="42">
        <f>DD_1P!P2111</f>
        <v>2566.9929999999999</v>
      </c>
      <c r="Q2148" s="42">
        <f>DD_1P!Q2111</f>
        <v>2566.9929999999999</v>
      </c>
      <c r="R2148" s="42">
        <f>DD_1P!R2111</f>
        <v>1.0612307738002773</v>
      </c>
      <c r="S2148" s="42">
        <f>DD_1P!S2111</f>
        <v>0</v>
      </c>
      <c r="T2148" s="42">
        <f>DD_1P!T2111</f>
        <v>85.88</v>
      </c>
      <c r="U2148" s="42">
        <f>DD_1P!U2111</f>
        <v>1876.5936816406249</v>
      </c>
      <c r="V2148" s="42">
        <f>DD_1P!V2111</f>
        <v>0.5</v>
      </c>
    </row>
    <row r="2149" spans="1:22">
      <c r="A2149" s="39">
        <v>43933</v>
      </c>
      <c r="B2149" s="42" t="str">
        <f>DD_1P!B2112</f>
        <v>P</v>
      </c>
      <c r="C2149" s="42">
        <f>DD_1P!C2112</f>
        <v>24</v>
      </c>
      <c r="D2149" s="42">
        <f>DD_1P!D2112</f>
        <v>34</v>
      </c>
      <c r="E2149" s="42">
        <f>DD_1P!E2112</f>
        <v>450.76</v>
      </c>
      <c r="F2149" s="42">
        <f>DD_1P!F2112</f>
        <v>60.33</v>
      </c>
      <c r="G2149" s="42">
        <f>DD_1P!G2112</f>
        <v>2940.123</v>
      </c>
      <c r="H2149" s="42">
        <f>DD_1P!H2112</f>
        <v>2940.123</v>
      </c>
      <c r="I2149" s="42">
        <f>DD_1P!I2112</f>
        <v>1.6277786617982462</v>
      </c>
      <c r="J2149" s="42">
        <f>DD_1P!J2112</f>
        <v>420.30900000000003</v>
      </c>
      <c r="K2149" s="42">
        <f>DD_1P!K2112</f>
        <v>420.30900000000003</v>
      </c>
      <c r="L2149" s="77">
        <f t="shared" si="7"/>
        <v>0.27887582700000008</v>
      </c>
      <c r="M2149" s="42">
        <f>DD_1P!M2112</f>
        <v>0</v>
      </c>
      <c r="N2149" s="42">
        <f>DD_1P!N2112</f>
        <v>0</v>
      </c>
      <c r="O2149" s="42">
        <f>DD_1P!O2112</f>
        <v>0.37674000437915123</v>
      </c>
      <c r="P2149" s="42">
        <f>DD_1P!P2112</f>
        <v>2519.8139999999999</v>
      </c>
      <c r="Q2149" s="42">
        <f>DD_1P!Q2112</f>
        <v>2519.8139999999999</v>
      </c>
      <c r="R2149" s="42">
        <f>DD_1P!R2112</f>
        <v>1.0637505878002773</v>
      </c>
      <c r="S2149" s="42">
        <f>DD_1P!S2112</f>
        <v>0</v>
      </c>
      <c r="T2149" s="42">
        <f>DD_1P!T2112</f>
        <v>85.7</v>
      </c>
      <c r="U2149" s="42">
        <f>DD_1P!U2112</f>
        <v>1876.76</v>
      </c>
      <c r="V2149" s="42">
        <f>DD_1P!V2112</f>
        <v>0.5</v>
      </c>
    </row>
    <row r="2150" spans="1:22">
      <c r="A2150" s="39">
        <v>43934</v>
      </c>
      <c r="B2150" s="42" t="str">
        <f>DD_1P!B2113</f>
        <v>P</v>
      </c>
      <c r="C2150" s="42">
        <f>DD_1P!C2113</f>
        <v>24</v>
      </c>
      <c r="D2150" s="42">
        <f>DD_1P!D2113</f>
        <v>34</v>
      </c>
      <c r="E2150" s="42">
        <f>DD_1P!E2113</f>
        <v>460.25</v>
      </c>
      <c r="F2150" s="42">
        <f>DD_1P!F2113</f>
        <v>60.3</v>
      </c>
      <c r="G2150" s="42">
        <f>DD_1P!G2113</f>
        <v>3030.2809999999999</v>
      </c>
      <c r="H2150" s="42">
        <f>DD_1P!H2113</f>
        <v>3030.2809999999999</v>
      </c>
      <c r="I2150" s="42">
        <f>DD_1P!I2113</f>
        <v>1.6308089427982462</v>
      </c>
      <c r="J2150" s="42">
        <f>DD_1P!J2113</f>
        <v>425.20400000000001</v>
      </c>
      <c r="K2150" s="42">
        <f>DD_1P!K2113</f>
        <v>425.20400000000001</v>
      </c>
      <c r="L2150" s="77">
        <f t="shared" si="7"/>
        <v>0.27930103100000009</v>
      </c>
      <c r="M2150" s="42">
        <f>DD_1P!M2113</f>
        <v>0</v>
      </c>
      <c r="N2150" s="42">
        <f>DD_1P!N2113</f>
        <v>0</v>
      </c>
      <c r="O2150" s="42">
        <f>DD_1P!O2113</f>
        <v>0.37674000437915123</v>
      </c>
      <c r="P2150" s="42">
        <f>DD_1P!P2113</f>
        <v>2605.0770000000002</v>
      </c>
      <c r="Q2150" s="42">
        <f>DD_1P!Q2113</f>
        <v>2605.0770000000002</v>
      </c>
      <c r="R2150" s="42">
        <f>DD_1P!R2113</f>
        <v>1.0663556648002772</v>
      </c>
      <c r="S2150" s="42">
        <f>DD_1P!S2113</f>
        <v>0</v>
      </c>
      <c r="T2150" s="42">
        <f>DD_1P!T2113</f>
        <v>85.97</v>
      </c>
      <c r="U2150" s="42">
        <f>DD_1P!U2113</f>
        <v>1876.31</v>
      </c>
      <c r="V2150" s="42">
        <f>DD_1P!V2113</f>
        <v>0.5</v>
      </c>
    </row>
    <row r="2151" spans="1:22">
      <c r="A2151" s="39">
        <v>43935</v>
      </c>
      <c r="B2151" s="42" t="str">
        <f>DD_1P!B2114</f>
        <v>P</v>
      </c>
      <c r="C2151" s="42">
        <f>DD_1P!C2114</f>
        <v>24</v>
      </c>
      <c r="D2151" s="42">
        <f>DD_1P!D2114</f>
        <v>34</v>
      </c>
      <c r="E2151" s="42">
        <f>DD_1P!E2114</f>
        <v>446.67</v>
      </c>
      <c r="F2151" s="42">
        <f>DD_1P!F2114</f>
        <v>60.4</v>
      </c>
      <c r="G2151" s="42">
        <f>DD_1P!G2114</f>
        <v>3077.2190000000001</v>
      </c>
      <c r="H2151" s="42">
        <f>DD_1P!H2114</f>
        <v>3077.2190000000001</v>
      </c>
      <c r="I2151" s="42">
        <f>DD_1P!I2114</f>
        <v>1.6338861617982461</v>
      </c>
      <c r="J2151" s="42">
        <f>DD_1P!J2114</f>
        <v>426.66899999999998</v>
      </c>
      <c r="K2151" s="42">
        <f>DD_1P!K2114</f>
        <v>426.66899999999998</v>
      </c>
      <c r="L2151" s="77">
        <f t="shared" si="7"/>
        <v>0.27972770000000008</v>
      </c>
      <c r="M2151" s="42">
        <f>DD_1P!M2114</f>
        <v>0</v>
      </c>
      <c r="N2151" s="42">
        <f>DD_1P!N2114</f>
        <v>0</v>
      </c>
      <c r="O2151" s="42">
        <f>DD_1P!O2114</f>
        <v>0.37674000437915123</v>
      </c>
      <c r="P2151" s="42">
        <f>DD_1P!P2114</f>
        <v>2650.55</v>
      </c>
      <c r="Q2151" s="42">
        <f>DD_1P!Q2114</f>
        <v>2650.55</v>
      </c>
      <c r="R2151" s="42">
        <f>DD_1P!R2114</f>
        <v>1.0690062148002772</v>
      </c>
      <c r="S2151" s="42">
        <f>DD_1P!S2114</f>
        <v>0</v>
      </c>
      <c r="T2151" s="42">
        <f>DD_1P!T2114</f>
        <v>86.14</v>
      </c>
      <c r="U2151" s="42">
        <f>DD_1P!U2114</f>
        <v>1876.73</v>
      </c>
      <c r="V2151" s="42">
        <f>DD_1P!V2114</f>
        <v>0.5</v>
      </c>
    </row>
    <row r="2152" spans="1:22">
      <c r="A2152" s="39">
        <v>43936</v>
      </c>
      <c r="B2152" s="42" t="str">
        <f>DD_1P!B2115</f>
        <v>P</v>
      </c>
      <c r="C2152" s="42">
        <f>DD_1P!C2115</f>
        <v>24</v>
      </c>
      <c r="D2152" s="42">
        <f>DD_1P!D2115</f>
        <v>34</v>
      </c>
      <c r="E2152" s="42">
        <f>DD_1P!E2115</f>
        <v>476.03</v>
      </c>
      <c r="F2152" s="42">
        <f>DD_1P!F2115</f>
        <v>60.2</v>
      </c>
      <c r="G2152" s="42">
        <f>DD_1P!G2115</f>
        <v>3176.5830000000001</v>
      </c>
      <c r="H2152" s="42">
        <f>DD_1P!H2115</f>
        <v>3176.5830000000001</v>
      </c>
      <c r="I2152" s="42">
        <f>DD_1P!I2115</f>
        <v>1.637062744798246</v>
      </c>
      <c r="J2152" s="42">
        <f>DD_1P!J2115</f>
        <v>427.601</v>
      </c>
      <c r="K2152" s="42">
        <f>DD_1P!K2115</f>
        <v>427.601</v>
      </c>
      <c r="L2152" s="77">
        <f t="shared" si="7"/>
        <v>0.28015530100000008</v>
      </c>
      <c r="M2152" s="42">
        <f>DD_1P!M2115</f>
        <v>0</v>
      </c>
      <c r="N2152" s="42">
        <f>DD_1P!N2115</f>
        <v>0</v>
      </c>
      <c r="O2152" s="42">
        <f>DD_1P!O2115</f>
        <v>0.37674000437915123</v>
      </c>
      <c r="P2152" s="42">
        <f>DD_1P!P2115</f>
        <v>2748.982</v>
      </c>
      <c r="Q2152" s="42">
        <f>DD_1P!Q2115</f>
        <v>2748.982</v>
      </c>
      <c r="R2152" s="42">
        <f>DD_1P!R2115</f>
        <v>1.0717551968002772</v>
      </c>
      <c r="S2152" s="42">
        <f>DD_1P!S2115</f>
        <v>0</v>
      </c>
      <c r="T2152" s="42">
        <f>DD_1P!T2115</f>
        <v>86.54</v>
      </c>
      <c r="U2152" s="42">
        <f>DD_1P!U2115</f>
        <v>1875.5</v>
      </c>
      <c r="V2152" s="42">
        <f>DD_1P!V2115</f>
        <v>0.5</v>
      </c>
    </row>
    <row r="2153" spans="1:22">
      <c r="A2153" s="39">
        <v>43937</v>
      </c>
      <c r="B2153" s="42" t="str">
        <f>DD_1P!B2116</f>
        <v>P</v>
      </c>
      <c r="C2153" s="42">
        <f>DD_1P!C2116</f>
        <v>24</v>
      </c>
      <c r="D2153" s="42">
        <f>DD_1P!D2116</f>
        <v>34</v>
      </c>
      <c r="E2153" s="42">
        <f>DD_1P!E2116</f>
        <v>473.76</v>
      </c>
      <c r="F2153" s="42">
        <f>DD_1P!F2116</f>
        <v>60.37</v>
      </c>
      <c r="G2153" s="42">
        <f>DD_1P!G2116</f>
        <v>3098.2310000000002</v>
      </c>
      <c r="H2153" s="42">
        <f>DD_1P!H2116</f>
        <v>3098.2310000000002</v>
      </c>
      <c r="I2153" s="42">
        <f>DD_1P!I2116</f>
        <v>1.640160975798246</v>
      </c>
      <c r="J2153" s="42">
        <f>DD_1P!J2116</f>
        <v>430.90100000000001</v>
      </c>
      <c r="K2153" s="42">
        <f>DD_1P!K2116</f>
        <v>430.90100000000001</v>
      </c>
      <c r="L2153" s="77">
        <f t="shared" si="7"/>
        <v>0.28058620200000006</v>
      </c>
      <c r="M2153" s="42">
        <f>DD_1P!M2116</f>
        <v>0</v>
      </c>
      <c r="N2153" s="42">
        <f>DD_1P!N2116</f>
        <v>0</v>
      </c>
      <c r="O2153" s="42">
        <f>DD_1P!O2116</f>
        <v>0.37674000437915123</v>
      </c>
      <c r="P2153" s="42">
        <f>DD_1P!P2116</f>
        <v>2667.33</v>
      </c>
      <c r="Q2153" s="42">
        <f>DD_1P!Q2116</f>
        <v>2667.33</v>
      </c>
      <c r="R2153" s="42">
        <f>DD_1P!R2116</f>
        <v>1.0744225268002772</v>
      </c>
      <c r="S2153" s="42">
        <f>DD_1P!S2116</f>
        <v>0</v>
      </c>
      <c r="T2153" s="42">
        <f>DD_1P!T2116</f>
        <v>86.09</v>
      </c>
      <c r="U2153" s="42">
        <f>DD_1P!U2116</f>
        <v>1875.45</v>
      </c>
      <c r="V2153" s="42">
        <f>DD_1P!V2116</f>
        <v>0.5</v>
      </c>
    </row>
    <row r="2154" spans="1:22">
      <c r="A2154" s="39">
        <v>43938</v>
      </c>
      <c r="B2154" s="42" t="str">
        <f>DD_1P!B2117</f>
        <v>P</v>
      </c>
      <c r="C2154" s="42">
        <f>DD_1P!C2117</f>
        <v>24</v>
      </c>
      <c r="D2154" s="42">
        <f>DD_1P!D2117</f>
        <v>34</v>
      </c>
      <c r="E2154" s="42">
        <f>DD_1P!E2117</f>
        <v>450.16</v>
      </c>
      <c r="F2154" s="42">
        <f>DD_1P!F2117</f>
        <v>60.61</v>
      </c>
      <c r="G2154" s="42">
        <f>DD_1P!G2117</f>
        <v>3081.0419999999999</v>
      </c>
      <c r="H2154" s="42">
        <f>DD_1P!H2117</f>
        <v>3081.0419999999999</v>
      </c>
      <c r="I2154" s="42">
        <f>DD_1P!I2117</f>
        <v>1.6432420177982461</v>
      </c>
      <c r="J2154" s="42">
        <f>DD_1P!J2117</f>
        <v>430.197</v>
      </c>
      <c r="K2154" s="42">
        <f>DD_1P!K2117</f>
        <v>430.197</v>
      </c>
      <c r="L2154" s="77">
        <f t="shared" si="7"/>
        <v>0.28101639900000008</v>
      </c>
      <c r="M2154" s="42">
        <f>DD_1P!M2117</f>
        <v>0</v>
      </c>
      <c r="N2154" s="42">
        <f>DD_1P!N2117</f>
        <v>0</v>
      </c>
      <c r="O2154" s="42">
        <f>DD_1P!O2117</f>
        <v>0.37674000437915123</v>
      </c>
      <c r="P2154" s="42">
        <f>DD_1P!P2117</f>
        <v>2650.8449999999998</v>
      </c>
      <c r="Q2154" s="42">
        <f>DD_1P!Q2117</f>
        <v>2650.8449999999998</v>
      </c>
      <c r="R2154" s="42">
        <f>DD_1P!R2117</f>
        <v>1.0770733718002772</v>
      </c>
      <c r="S2154" s="42">
        <f>DD_1P!S2117</f>
        <v>0</v>
      </c>
      <c r="T2154" s="42">
        <f>DD_1P!T2117</f>
        <v>86.04</v>
      </c>
      <c r="U2154" s="42">
        <f>DD_1P!U2117</f>
        <v>1876.63</v>
      </c>
      <c r="V2154" s="42">
        <f>DD_1P!V2117</f>
        <v>0.5</v>
      </c>
    </row>
    <row r="2155" spans="1:22">
      <c r="A2155" s="39">
        <v>43939</v>
      </c>
      <c r="B2155" s="42" t="str">
        <f>DD_1P!B2118</f>
        <v>P</v>
      </c>
      <c r="C2155" s="42">
        <f>DD_1P!C2118</f>
        <v>24</v>
      </c>
      <c r="D2155" s="42">
        <f>DD_1P!D2118</f>
        <v>34</v>
      </c>
      <c r="E2155" s="42">
        <f>DD_1P!E2118</f>
        <v>444.65</v>
      </c>
      <c r="F2155" s="42">
        <f>DD_1P!F2118</f>
        <v>60.65</v>
      </c>
      <c r="G2155" s="42">
        <f>DD_1P!G2118</f>
        <v>3152.723</v>
      </c>
      <c r="H2155" s="42">
        <f>DD_1P!H2118</f>
        <v>3152.723</v>
      </c>
      <c r="I2155" s="42">
        <f>DD_1P!I2118</f>
        <v>1.646394740798246</v>
      </c>
      <c r="J2155" s="42">
        <f>DD_1P!J2118</f>
        <v>433.89800000000002</v>
      </c>
      <c r="K2155" s="42">
        <f>DD_1P!K2118</f>
        <v>433.89800000000002</v>
      </c>
      <c r="L2155" s="77">
        <f t="shared" si="7"/>
        <v>0.28145029700000007</v>
      </c>
      <c r="M2155" s="42">
        <f>DD_1P!M2118</f>
        <v>0</v>
      </c>
      <c r="N2155" s="42">
        <f>DD_1P!N2118</f>
        <v>0</v>
      </c>
      <c r="O2155" s="42">
        <f>DD_1P!O2118</f>
        <v>0.37674000437915123</v>
      </c>
      <c r="P2155" s="42">
        <f>DD_1P!P2118</f>
        <v>2718.8249999999998</v>
      </c>
      <c r="Q2155" s="42">
        <f>DD_1P!Q2118</f>
        <v>2718.8249999999998</v>
      </c>
      <c r="R2155" s="42">
        <f>DD_1P!R2118</f>
        <v>1.0797921968002773</v>
      </c>
      <c r="S2155" s="42">
        <f>DD_1P!S2118</f>
        <v>0</v>
      </c>
      <c r="T2155" s="42">
        <f>DD_1P!T2118</f>
        <v>86.24</v>
      </c>
      <c r="U2155" s="42">
        <f>DD_1P!U2118</f>
        <v>1876.83</v>
      </c>
      <c r="V2155" s="42">
        <f>DD_1P!V2118</f>
        <v>0.5</v>
      </c>
    </row>
    <row r="2156" spans="1:22">
      <c r="A2156" s="39">
        <v>43940</v>
      </c>
      <c r="B2156" s="42" t="str">
        <f>DD_1P!B2119</f>
        <v>P</v>
      </c>
      <c r="C2156" s="42">
        <f>DD_1P!C2119</f>
        <v>24</v>
      </c>
      <c r="D2156" s="42">
        <f>DD_1P!D2119</f>
        <v>34</v>
      </c>
      <c r="E2156" s="42">
        <f>DD_1P!E2119</f>
        <v>465.86</v>
      </c>
      <c r="F2156" s="42">
        <f>DD_1P!F2119</f>
        <v>60.53</v>
      </c>
      <c r="G2156" s="42">
        <f>DD_1P!G2119</f>
        <v>3109.2950000000001</v>
      </c>
      <c r="H2156" s="42">
        <f>DD_1P!H2119</f>
        <v>3109.2950000000001</v>
      </c>
      <c r="I2156" s="42">
        <f>DD_1P!I2119</f>
        <v>1.649504035798246</v>
      </c>
      <c r="J2156" s="42">
        <f>DD_1P!J2119</f>
        <v>432.56200000000001</v>
      </c>
      <c r="K2156" s="42">
        <f>DD_1P!K2119</f>
        <v>432.56200000000001</v>
      </c>
      <c r="L2156" s="77">
        <f t="shared" si="7"/>
        <v>0.2818828590000001</v>
      </c>
      <c r="M2156" s="42">
        <f>DD_1P!M2119</f>
        <v>0</v>
      </c>
      <c r="N2156" s="42">
        <f>DD_1P!N2119</f>
        <v>0</v>
      </c>
      <c r="O2156" s="42">
        <f>DD_1P!O2119</f>
        <v>0.37674000437915123</v>
      </c>
      <c r="P2156" s="42">
        <f>DD_1P!P2119</f>
        <v>2676.7330000000002</v>
      </c>
      <c r="Q2156" s="42">
        <f>DD_1P!Q2119</f>
        <v>2676.7330000000002</v>
      </c>
      <c r="R2156" s="42">
        <f>DD_1P!R2119</f>
        <v>1.0824689298002772</v>
      </c>
      <c r="S2156" s="42">
        <f>DD_1P!S2119</f>
        <v>0</v>
      </c>
      <c r="T2156" s="42">
        <f>DD_1P!T2119</f>
        <v>86.09</v>
      </c>
      <c r="U2156" s="42">
        <f>DD_1P!U2119</f>
        <v>1875.68</v>
      </c>
      <c r="V2156" s="42">
        <f>DD_1P!V2119</f>
        <v>0.5</v>
      </c>
    </row>
    <row r="2157" spans="1:22">
      <c r="A2157" s="39">
        <v>43941</v>
      </c>
      <c r="B2157" s="42" t="str">
        <f>DD_1P!B2120</f>
        <v>P</v>
      </c>
      <c r="C2157" s="42">
        <f>DD_1P!C2120</f>
        <v>24</v>
      </c>
      <c r="D2157" s="42">
        <f>DD_1P!D2120</f>
        <v>34</v>
      </c>
      <c r="E2157" s="42">
        <f>DD_1P!E2120</f>
        <v>453.15</v>
      </c>
      <c r="F2157" s="42">
        <f>DD_1P!F2120</f>
        <v>60.62</v>
      </c>
      <c r="G2157" s="42">
        <f>DD_1P!G2120</f>
        <v>3127.3470000000002</v>
      </c>
      <c r="H2157" s="42">
        <f>DD_1P!H2120</f>
        <v>3127.3470000000002</v>
      </c>
      <c r="I2157" s="42">
        <f>DD_1P!I2120</f>
        <v>1.652631382798246</v>
      </c>
      <c r="J2157" s="42">
        <f>DD_1P!J2120</f>
        <v>432.37799999999999</v>
      </c>
      <c r="K2157" s="42">
        <f>DD_1P!K2120</f>
        <v>432.37799999999999</v>
      </c>
      <c r="L2157" s="77">
        <f t="shared" si="7"/>
        <v>0.28231523700000011</v>
      </c>
      <c r="M2157" s="42">
        <f>DD_1P!M2120</f>
        <v>0</v>
      </c>
      <c r="N2157" s="42">
        <f>DD_1P!N2120</f>
        <v>0</v>
      </c>
      <c r="O2157" s="42">
        <f>DD_1P!O2120</f>
        <v>0.37674000437915123</v>
      </c>
      <c r="P2157" s="42">
        <f>DD_1P!P2120</f>
        <v>2694.9690000000001</v>
      </c>
      <c r="Q2157" s="42">
        <f>DD_1P!Q2120</f>
        <v>2694.9690000000001</v>
      </c>
      <c r="R2157" s="42">
        <f>DD_1P!R2120</f>
        <v>1.0851638988002772</v>
      </c>
      <c r="S2157" s="42">
        <f>DD_1P!S2120</f>
        <v>0</v>
      </c>
      <c r="T2157" s="42">
        <f>DD_1P!T2120</f>
        <v>86.17</v>
      </c>
      <c r="U2157" s="42">
        <f>DD_1P!U2120</f>
        <v>1876.55</v>
      </c>
      <c r="V2157" s="42">
        <f>DD_1P!V2120</f>
        <v>0.5</v>
      </c>
    </row>
    <row r="2158" spans="1:22">
      <c r="A2158" s="39">
        <v>43942</v>
      </c>
      <c r="B2158" s="42" t="str">
        <f>DD_1P!B2121</f>
        <v>P</v>
      </c>
      <c r="C2158" s="42">
        <f>DD_1P!C2121</f>
        <v>24</v>
      </c>
      <c r="D2158" s="42">
        <f>DD_1P!D2121</f>
        <v>34</v>
      </c>
      <c r="E2158" s="42">
        <f>DD_1P!E2121</f>
        <v>461.35</v>
      </c>
      <c r="F2158" s="42">
        <f>DD_1P!F2121</f>
        <v>60.47</v>
      </c>
      <c r="G2158" s="42">
        <f>DD_1P!G2121</f>
        <v>4278.7969999999996</v>
      </c>
      <c r="H2158" s="42">
        <f>DD_1P!H2121</f>
        <v>4278.7969999999996</v>
      </c>
      <c r="I2158" s="42">
        <f>DD_1P!I2121</f>
        <v>1.656910179798246</v>
      </c>
      <c r="J2158" s="42">
        <f>DD_1P!J2121</f>
        <v>358.17</v>
      </c>
      <c r="K2158" s="42">
        <f>DD_1P!K2121</f>
        <v>358.17</v>
      </c>
      <c r="L2158" s="77">
        <f t="shared" si="7"/>
        <v>0.2826734070000001</v>
      </c>
      <c r="M2158" s="42">
        <f>DD_1P!M2121</f>
        <v>0</v>
      </c>
      <c r="N2158" s="42">
        <f>DD_1P!N2121</f>
        <v>0</v>
      </c>
      <c r="O2158" s="42">
        <f>DD_1P!O2121</f>
        <v>0.37674000437915123</v>
      </c>
      <c r="P2158" s="42">
        <f>DD_1P!P2121</f>
        <v>3920.627</v>
      </c>
      <c r="Q2158" s="42">
        <f>DD_1P!Q2121</f>
        <v>3920.627</v>
      </c>
      <c r="R2158" s="42">
        <f>DD_1P!R2121</f>
        <v>1.0890845258002773</v>
      </c>
      <c r="S2158" s="42">
        <f>DD_1P!S2121</f>
        <v>0</v>
      </c>
      <c r="T2158" s="42">
        <f>DD_1P!T2121</f>
        <v>91.63</v>
      </c>
      <c r="U2158" s="42">
        <f>DD_1P!U2121</f>
        <v>1876.6</v>
      </c>
      <c r="V2158" s="42">
        <f>DD_1P!V2121</f>
        <v>0.5</v>
      </c>
    </row>
    <row r="2159" spans="1:22">
      <c r="A2159" s="39">
        <v>43943</v>
      </c>
      <c r="B2159" s="42" t="str">
        <f>DD_1P!B2122</f>
        <v>P</v>
      </c>
      <c r="C2159" s="42">
        <f>DD_1P!C2122</f>
        <v>24</v>
      </c>
      <c r="D2159" s="42">
        <f>DD_1P!D2122</f>
        <v>24</v>
      </c>
      <c r="E2159" s="42">
        <f>DD_1P!E2122</f>
        <v>550.55999999999995</v>
      </c>
      <c r="F2159" s="42">
        <f>DD_1P!F2122</f>
        <v>48.34</v>
      </c>
      <c r="G2159" s="42">
        <f>DD_1P!G2122</f>
        <v>2814.9830000000002</v>
      </c>
      <c r="H2159" s="42">
        <f>DD_1P!H2122</f>
        <v>2814.9830000000002</v>
      </c>
      <c r="I2159" s="42">
        <f>DD_1P!I2122</f>
        <v>1.6597251627982459</v>
      </c>
      <c r="J2159" s="42">
        <f>DD_1P!J2122</f>
        <v>393.39</v>
      </c>
      <c r="K2159" s="42">
        <f>DD_1P!K2122</f>
        <v>393.39</v>
      </c>
      <c r="L2159" s="77">
        <f t="shared" si="7"/>
        <v>0.28306679700000009</v>
      </c>
      <c r="M2159" s="42">
        <f>DD_1P!M2122</f>
        <v>0</v>
      </c>
      <c r="N2159" s="42">
        <f>DD_1P!N2122</f>
        <v>0</v>
      </c>
      <c r="O2159" s="42">
        <f>DD_1P!O2122</f>
        <v>0.37674000437915123</v>
      </c>
      <c r="P2159" s="42">
        <f>DD_1P!P2122</f>
        <v>2421.5929999999998</v>
      </c>
      <c r="Q2159" s="42">
        <f>DD_1P!Q2122</f>
        <v>2421.5929999999998</v>
      </c>
      <c r="R2159" s="42">
        <f>DD_1P!R2122</f>
        <v>1.0915061188002773</v>
      </c>
      <c r="S2159" s="42">
        <f>DD_1P!S2122</f>
        <v>0</v>
      </c>
      <c r="T2159" s="42">
        <f>DD_1P!T2122</f>
        <v>86.02</v>
      </c>
      <c r="U2159" s="42">
        <f>DD_1P!U2122</f>
        <v>1891.67</v>
      </c>
      <c r="V2159" s="42">
        <f>DD_1P!V2122</f>
        <v>0.5</v>
      </c>
    </row>
    <row r="2160" spans="1:22">
      <c r="A2160" s="39">
        <v>43944</v>
      </c>
      <c r="B2160" s="42" t="str">
        <f>DD_1P!B2123</f>
        <v>P</v>
      </c>
      <c r="C2160" s="42">
        <f>DD_1P!C2123</f>
        <v>24</v>
      </c>
      <c r="D2160" s="42">
        <f>DD_1P!D2123</f>
        <v>24</v>
      </c>
      <c r="E2160" s="42">
        <f>DD_1P!E2123</f>
        <v>565.66</v>
      </c>
      <c r="F2160" s="42">
        <f>DD_1P!F2123</f>
        <v>40.64</v>
      </c>
      <c r="G2160" s="42">
        <f>DD_1P!G2123</f>
        <v>2722.5830000000001</v>
      </c>
      <c r="H2160" s="42">
        <f>DD_1P!H2123</f>
        <v>2722.5830000000001</v>
      </c>
      <c r="I2160" s="42">
        <f>DD_1P!I2123</f>
        <v>1.6624477457982458</v>
      </c>
      <c r="J2160" s="42">
        <f>DD_1P!J2123</f>
        <v>384.78100000000001</v>
      </c>
      <c r="K2160" s="42">
        <f>DD_1P!K2123</f>
        <v>384.78100000000001</v>
      </c>
      <c r="L2160" s="77">
        <f t="shared" si="7"/>
        <v>0.28345157800000009</v>
      </c>
      <c r="M2160" s="42">
        <f>DD_1P!M2123</f>
        <v>0</v>
      </c>
      <c r="N2160" s="42">
        <f>DD_1P!N2123</f>
        <v>0</v>
      </c>
      <c r="O2160" s="42">
        <f>DD_1P!O2123</f>
        <v>0.37674000437915123</v>
      </c>
      <c r="P2160" s="42">
        <f>DD_1P!P2123</f>
        <v>2337.8020000000001</v>
      </c>
      <c r="Q2160" s="42">
        <f>DD_1P!Q2123</f>
        <v>2337.8020000000001</v>
      </c>
      <c r="R2160" s="42">
        <f>DD_1P!R2123</f>
        <v>1.0938439208002773</v>
      </c>
      <c r="S2160" s="42">
        <f>DD_1P!S2123</f>
        <v>0</v>
      </c>
      <c r="T2160" s="42">
        <f>DD_1P!T2123</f>
        <v>85.87</v>
      </c>
      <c r="U2160" s="42">
        <f>DD_1P!U2123</f>
        <v>1900.07</v>
      </c>
      <c r="V2160" s="42">
        <f>DD_1P!V2123</f>
        <v>0.5</v>
      </c>
    </row>
    <row r="2161" spans="1:22">
      <c r="A2161" s="39">
        <v>43945</v>
      </c>
      <c r="B2161" s="42" t="str">
        <f>DD_1P!B2124</f>
        <v>P</v>
      </c>
      <c r="C2161" s="42">
        <f>DD_1P!C2124</f>
        <v>24</v>
      </c>
      <c r="D2161" s="42">
        <f>DD_1P!D2124</f>
        <v>24</v>
      </c>
      <c r="E2161" s="42">
        <f>DD_1P!E2124</f>
        <v>544.54999999999995</v>
      </c>
      <c r="F2161" s="42">
        <f>DD_1P!F2124</f>
        <v>39.81</v>
      </c>
      <c r="G2161" s="42">
        <f>DD_1P!G2124</f>
        <v>2414.326</v>
      </c>
      <c r="H2161" s="42">
        <f>DD_1P!H2124</f>
        <v>2414.326</v>
      </c>
      <c r="I2161" s="42">
        <f>DD_1P!I2124</f>
        <v>1.6648620717982459</v>
      </c>
      <c r="J2161" s="42">
        <f>DD_1P!J2124</f>
        <v>341.51299999999998</v>
      </c>
      <c r="K2161" s="42">
        <f>DD_1P!K2124</f>
        <v>341.51299999999998</v>
      </c>
      <c r="L2161" s="77">
        <f t="shared" si="7"/>
        <v>0.28379309100000011</v>
      </c>
      <c r="M2161" s="42">
        <f>DD_1P!M2124</f>
        <v>0</v>
      </c>
      <c r="N2161" s="42">
        <f>DD_1P!N2124</f>
        <v>0</v>
      </c>
      <c r="O2161" s="42">
        <f>DD_1P!O2124</f>
        <v>0.37674000437915123</v>
      </c>
      <c r="P2161" s="42">
        <f>DD_1P!P2124</f>
        <v>2072.8130000000001</v>
      </c>
      <c r="Q2161" s="42">
        <f>DD_1P!Q2124</f>
        <v>2072.8130000000001</v>
      </c>
      <c r="R2161" s="42">
        <f>DD_1P!R2124</f>
        <v>1.0959167338002773</v>
      </c>
      <c r="S2161" s="42">
        <f>DD_1P!S2124</f>
        <v>0</v>
      </c>
      <c r="T2161" s="42">
        <f>DD_1P!T2124</f>
        <v>85.86</v>
      </c>
      <c r="U2161" s="42">
        <f>DD_1P!U2124</f>
        <v>1900.44</v>
      </c>
      <c r="V2161" s="42">
        <f>DD_1P!V2124</f>
        <v>0.5</v>
      </c>
    </row>
    <row r="2162" spans="1:22">
      <c r="A2162" s="39">
        <v>43946</v>
      </c>
      <c r="B2162" s="42" t="str">
        <f>DD_1P!B2125</f>
        <v>P</v>
      </c>
      <c r="C2162" s="42">
        <f>DD_1P!C2125</f>
        <v>24</v>
      </c>
      <c r="D2162" s="42">
        <f>DD_1P!D2125</f>
        <v>24</v>
      </c>
      <c r="E2162" s="42">
        <f>DD_1P!E2125</f>
        <v>578.59478149414053</v>
      </c>
      <c r="F2162" s="42">
        <f>DD_1P!F2125</f>
        <v>38.336151123046875</v>
      </c>
      <c r="G2162" s="42">
        <f>DD_1P!G2125</f>
        <v>2417.232</v>
      </c>
      <c r="H2162" s="42">
        <f>DD_1P!H2125</f>
        <v>2417.232</v>
      </c>
      <c r="I2162" s="42">
        <f>DD_1P!I2125</f>
        <v>1.6672793037982458</v>
      </c>
      <c r="J2162" s="42">
        <f>DD_1P!J2125</f>
        <v>342.95400000000001</v>
      </c>
      <c r="K2162" s="42">
        <f>DD_1P!K2125</f>
        <v>342.95400000000001</v>
      </c>
      <c r="L2162" s="77">
        <f t="shared" ref="L2162:L2225" si="8">L2161+J2162/10^6</f>
        <v>0.28413604500000011</v>
      </c>
      <c r="M2162" s="42">
        <f>DD_1P!M2125</f>
        <v>0</v>
      </c>
      <c r="N2162" s="42">
        <f>DD_1P!N2125</f>
        <v>0</v>
      </c>
      <c r="O2162" s="42">
        <f>DD_1P!O2125</f>
        <v>0.37674000437915123</v>
      </c>
      <c r="P2162" s="42">
        <f>DD_1P!P2125</f>
        <v>2074.2779999999998</v>
      </c>
      <c r="Q2162" s="42">
        <f>DD_1P!Q2125</f>
        <v>2074.2779999999998</v>
      </c>
      <c r="R2162" s="42">
        <f>DD_1P!R2125</f>
        <v>1.0979910118002774</v>
      </c>
      <c r="S2162" s="42">
        <f>DD_1P!S2125</f>
        <v>0</v>
      </c>
      <c r="T2162" s="42">
        <f>DD_1P!T2125</f>
        <v>85.81</v>
      </c>
      <c r="U2162" s="42">
        <f>DD_1P!U2125</f>
        <v>1899.8568359374999</v>
      </c>
      <c r="V2162" s="42">
        <f>DD_1P!V2125</f>
        <v>0.5</v>
      </c>
    </row>
    <row r="2163" spans="1:22">
      <c r="A2163" s="39">
        <v>43947</v>
      </c>
      <c r="B2163" s="42" t="str">
        <f>DD_1P!B2126</f>
        <v>P</v>
      </c>
      <c r="C2163" s="42">
        <f>DD_1P!C2126</f>
        <v>24</v>
      </c>
      <c r="D2163" s="42">
        <f>DD_1P!D2126</f>
        <v>24</v>
      </c>
      <c r="E2163" s="42">
        <f>DD_1P!E2126</f>
        <v>485.14412231445311</v>
      </c>
      <c r="F2163" s="42">
        <f>DD_1P!F2126</f>
        <v>34.226150512695313</v>
      </c>
      <c r="G2163" s="42">
        <f>DD_1P!G2126</f>
        <v>2459.84</v>
      </c>
      <c r="H2163" s="42">
        <f>DD_1P!H2126</f>
        <v>2459.84</v>
      </c>
      <c r="I2163" s="42">
        <f>DD_1P!I2126</f>
        <v>1.6697391437982458</v>
      </c>
      <c r="J2163" s="42">
        <f>DD_1P!J2126</f>
        <v>340.44299999999998</v>
      </c>
      <c r="K2163" s="42">
        <f>DD_1P!K2126</f>
        <v>340.44299999999998</v>
      </c>
      <c r="L2163" s="77">
        <f t="shared" si="8"/>
        <v>0.28447648800000014</v>
      </c>
      <c r="M2163" s="42">
        <f>DD_1P!M2126</f>
        <v>0</v>
      </c>
      <c r="N2163" s="42">
        <f>DD_1P!N2126</f>
        <v>0</v>
      </c>
      <c r="O2163" s="42">
        <f>DD_1P!O2126</f>
        <v>0.37674000437915123</v>
      </c>
      <c r="P2163" s="42">
        <f>DD_1P!P2126</f>
        <v>2119.3969999999999</v>
      </c>
      <c r="Q2163" s="42">
        <f>DD_1P!Q2126</f>
        <v>2119.3969999999999</v>
      </c>
      <c r="R2163" s="42">
        <f>DD_1P!R2126</f>
        <v>1.1001104088002773</v>
      </c>
      <c r="S2163" s="42">
        <f>DD_1P!S2126</f>
        <v>0</v>
      </c>
      <c r="T2163" s="42">
        <f>DD_1P!T2126</f>
        <v>86.16</v>
      </c>
      <c r="U2163" s="42">
        <f>DD_1P!U2126</f>
        <v>1902.3518554687498</v>
      </c>
      <c r="V2163" s="42">
        <f>DD_1P!V2126</f>
        <v>0.5</v>
      </c>
    </row>
    <row r="2164" spans="1:22">
      <c r="A2164" s="39">
        <v>43948</v>
      </c>
      <c r="B2164" s="42" t="str">
        <f>DD_1P!B2127</f>
        <v>P</v>
      </c>
      <c r="C2164" s="42">
        <f>DD_1P!C2127</f>
        <v>24</v>
      </c>
      <c r="D2164" s="42">
        <f>DD_1P!D2127</f>
        <v>24</v>
      </c>
      <c r="E2164" s="42">
        <f>DD_1P!E2127</f>
        <v>578.31210937499998</v>
      </c>
      <c r="F2164" s="42">
        <f>DD_1P!F2127</f>
        <v>38.952392578125</v>
      </c>
      <c r="G2164" s="42">
        <f>DD_1P!G2127</f>
        <v>2357.5610000000001</v>
      </c>
      <c r="H2164" s="42">
        <f>DD_1P!H2127</f>
        <v>2357.5610000000001</v>
      </c>
      <c r="I2164" s="42">
        <f>DD_1P!I2127</f>
        <v>1.6720967047982458</v>
      </c>
      <c r="J2164" s="42">
        <f>DD_1P!J2127</f>
        <v>324.08199999999999</v>
      </c>
      <c r="K2164" s="42">
        <f>DD_1P!K2127</f>
        <v>324.08199999999999</v>
      </c>
      <c r="L2164" s="77">
        <f t="shared" si="8"/>
        <v>0.28480057000000014</v>
      </c>
      <c r="M2164" s="42">
        <f>DD_1P!M2127</f>
        <v>0</v>
      </c>
      <c r="N2164" s="42">
        <f>DD_1P!N2127</f>
        <v>0</v>
      </c>
      <c r="O2164" s="42">
        <f>DD_1P!O2127</f>
        <v>0.37674000437915123</v>
      </c>
      <c r="P2164" s="42">
        <f>DD_1P!P2127</f>
        <v>2033.479</v>
      </c>
      <c r="Q2164" s="42">
        <f>DD_1P!Q2127</f>
        <v>2033.479</v>
      </c>
      <c r="R2164" s="42">
        <f>DD_1P!R2127</f>
        <v>1.1021438878002774</v>
      </c>
      <c r="S2164" s="42">
        <f>DD_1P!S2127</f>
        <v>0</v>
      </c>
      <c r="T2164" s="42">
        <f>DD_1P!T2127</f>
        <v>86.25</v>
      </c>
      <c r="U2164" s="42">
        <f>DD_1P!U2127</f>
        <v>1903.1533203124998</v>
      </c>
      <c r="V2164" s="42">
        <f>DD_1P!V2127</f>
        <v>0.5</v>
      </c>
    </row>
    <row r="2165" spans="1:22">
      <c r="A2165" s="39">
        <v>43949</v>
      </c>
      <c r="B2165" s="42" t="str">
        <f>DD_1P!B2128</f>
        <v>P</v>
      </c>
      <c r="C2165" s="42">
        <f>DD_1P!C2128</f>
        <v>24</v>
      </c>
      <c r="D2165" s="42">
        <f>DD_1P!D2128</f>
        <v>24</v>
      </c>
      <c r="E2165" s="42">
        <f>DD_1P!E2128</f>
        <v>506.83</v>
      </c>
      <c r="F2165" s="42">
        <f>DD_1P!F2128</f>
        <v>31.59</v>
      </c>
      <c r="G2165" s="42">
        <f>DD_1P!G2128</f>
        <v>2390.3629999999998</v>
      </c>
      <c r="H2165" s="42">
        <f>DD_1P!H2128</f>
        <v>2390.3629999999998</v>
      </c>
      <c r="I2165" s="42">
        <f>DD_1P!I2128</f>
        <v>1.6744870677982457</v>
      </c>
      <c r="J2165" s="42">
        <f>DD_1P!J2128</f>
        <v>322.23899999999998</v>
      </c>
      <c r="K2165" s="42">
        <f>DD_1P!K2128</f>
        <v>322.23899999999998</v>
      </c>
      <c r="L2165" s="77">
        <f t="shared" si="8"/>
        <v>0.28512280900000014</v>
      </c>
      <c r="M2165" s="42">
        <f>DD_1P!M2128</f>
        <v>0</v>
      </c>
      <c r="N2165" s="42">
        <f>DD_1P!N2128</f>
        <v>0</v>
      </c>
      <c r="O2165" s="42">
        <f>DD_1P!O2128</f>
        <v>0.37674000437915123</v>
      </c>
      <c r="P2165" s="42">
        <f>DD_1P!P2128</f>
        <v>2068.1239999999998</v>
      </c>
      <c r="Q2165" s="42">
        <f>DD_1P!Q2128</f>
        <v>2068.1239999999998</v>
      </c>
      <c r="R2165" s="42">
        <f>DD_1P!R2128</f>
        <v>1.1042120118002774</v>
      </c>
      <c r="S2165" s="42">
        <f>DD_1P!S2128</f>
        <v>0</v>
      </c>
      <c r="T2165" s="42">
        <f>DD_1P!T2128</f>
        <v>86.52</v>
      </c>
      <c r="U2165" s="42">
        <f>DD_1P!U2128</f>
        <v>1903.01</v>
      </c>
      <c r="V2165" s="42">
        <f>DD_1P!V2128</f>
        <v>0.5</v>
      </c>
    </row>
    <row r="2166" spans="1:22">
      <c r="A2166" s="39">
        <v>43950</v>
      </c>
      <c r="B2166" s="42" t="str">
        <f>DD_1P!B2129</f>
        <v>P</v>
      </c>
      <c r="C2166" s="42">
        <f>DD_1P!C2129</f>
        <v>24</v>
      </c>
      <c r="D2166" s="42">
        <f>DD_1P!D2129</f>
        <v>24</v>
      </c>
      <c r="E2166" s="42">
        <f>DD_1P!E2129</f>
        <v>507.81</v>
      </c>
      <c r="F2166" s="42">
        <f>DD_1P!F2129</f>
        <v>31.71</v>
      </c>
      <c r="G2166" s="42">
        <f>DD_1P!G2129</f>
        <v>2419.3919999999998</v>
      </c>
      <c r="H2166" s="42">
        <f>DD_1P!H2129</f>
        <v>2419.3919999999998</v>
      </c>
      <c r="I2166" s="42">
        <f>DD_1P!I2129</f>
        <v>1.6769064597982457</v>
      </c>
      <c r="J2166" s="42">
        <f>DD_1P!J2129</f>
        <v>316.55900000000003</v>
      </c>
      <c r="K2166" s="42">
        <f>DD_1P!K2129</f>
        <v>316.55900000000003</v>
      </c>
      <c r="L2166" s="77">
        <f t="shared" si="8"/>
        <v>0.28543936800000014</v>
      </c>
      <c r="M2166" s="42">
        <f>DD_1P!M2129</f>
        <v>0</v>
      </c>
      <c r="N2166" s="42">
        <f>DD_1P!N2129</f>
        <v>0</v>
      </c>
      <c r="O2166" s="42">
        <f>DD_1P!O2129</f>
        <v>0.37674000437915123</v>
      </c>
      <c r="P2166" s="42">
        <f>DD_1P!P2129</f>
        <v>2102.8330000000001</v>
      </c>
      <c r="Q2166" s="42">
        <f>DD_1P!Q2129</f>
        <v>2102.8330000000001</v>
      </c>
      <c r="R2166" s="42">
        <f>DD_1P!R2129</f>
        <v>1.1063148448002773</v>
      </c>
      <c r="S2166" s="42">
        <f>DD_1P!S2129</f>
        <v>0</v>
      </c>
      <c r="T2166" s="42">
        <f>DD_1P!T2129</f>
        <v>86.92</v>
      </c>
      <c r="U2166" s="42">
        <f>DD_1P!U2129</f>
        <v>1903.04</v>
      </c>
      <c r="V2166" s="42">
        <f>DD_1P!V2129</f>
        <v>0.5</v>
      </c>
    </row>
    <row r="2167" spans="1:22">
      <c r="A2167" s="39">
        <v>43951</v>
      </c>
      <c r="B2167" s="42" t="str">
        <f>DD_1P!B2130</f>
        <v>P</v>
      </c>
      <c r="C2167" s="42">
        <f>DD_1P!C2130</f>
        <v>24</v>
      </c>
      <c r="D2167" s="42">
        <f>DD_1P!D2130</f>
        <v>24</v>
      </c>
      <c r="E2167" s="42">
        <f>DD_1P!E2130</f>
        <v>505.12</v>
      </c>
      <c r="F2167" s="42">
        <f>DD_1P!F2130</f>
        <v>30.85</v>
      </c>
      <c r="G2167" s="42">
        <f>DD_1P!G2130</f>
        <v>2206.3000000000002</v>
      </c>
      <c r="H2167" s="42">
        <f>DD_1P!H2130</f>
        <v>2206.3000000000002</v>
      </c>
      <c r="I2167" s="42">
        <f>DD_1P!I2130</f>
        <v>1.6791127597982458</v>
      </c>
      <c r="J2167" s="42">
        <f>DD_1P!J2130</f>
        <v>300.83100000000002</v>
      </c>
      <c r="K2167" s="42">
        <f>DD_1P!K2130</f>
        <v>300.83100000000002</v>
      </c>
      <c r="L2167" s="77">
        <f t="shared" si="8"/>
        <v>0.28574019900000014</v>
      </c>
      <c r="M2167" s="42">
        <f>DD_1P!M2130</f>
        <v>0</v>
      </c>
      <c r="N2167" s="42">
        <f>DD_1P!N2130</f>
        <v>0</v>
      </c>
      <c r="O2167" s="42">
        <f>DD_1P!O2130</f>
        <v>0.37674000437915123</v>
      </c>
      <c r="P2167" s="42">
        <f>DD_1P!P2130</f>
        <v>1905.4690000000001</v>
      </c>
      <c r="Q2167" s="42">
        <f>DD_1P!Q2130</f>
        <v>1905.4690000000001</v>
      </c>
      <c r="R2167" s="42">
        <f>DD_1P!R2130</f>
        <v>1.1082203138002773</v>
      </c>
      <c r="S2167" s="42">
        <f>DD_1P!S2130</f>
        <v>0</v>
      </c>
      <c r="T2167" s="42">
        <f>DD_1P!T2130</f>
        <v>86.36</v>
      </c>
      <c r="U2167" s="42">
        <f>DD_1P!U2130</f>
        <v>1903.72</v>
      </c>
      <c r="V2167" s="42">
        <f>DD_1P!V2130</f>
        <v>0.5</v>
      </c>
    </row>
    <row r="2168" spans="1:22">
      <c r="A2168" s="39">
        <v>43952</v>
      </c>
      <c r="B2168" s="42" t="str">
        <f>DD_1P!B2131</f>
        <v>P</v>
      </c>
      <c r="C2168" s="42">
        <f>DD_1P!C2131</f>
        <v>24</v>
      </c>
      <c r="D2168" s="42">
        <f>DD_1P!D2131</f>
        <v>24</v>
      </c>
      <c r="E2168" s="42">
        <f>DD_1P!E2131</f>
        <v>509.5</v>
      </c>
      <c r="F2168" s="42">
        <f>DD_1P!F2131</f>
        <v>30.26</v>
      </c>
      <c r="G2168" s="42">
        <f>DD_1P!G2131</f>
        <v>2650.433</v>
      </c>
      <c r="H2168" s="42">
        <f>DD_1P!H2131</f>
        <v>2650.433</v>
      </c>
      <c r="I2168" s="42">
        <f>DD_1P!I2131</f>
        <v>1.6817631927982457</v>
      </c>
      <c r="J2168" s="42">
        <f>DD_1P!J2131</f>
        <v>316.24</v>
      </c>
      <c r="K2168" s="42">
        <f>DD_1P!K2131</f>
        <v>316.24</v>
      </c>
      <c r="L2168" s="77">
        <f t="shared" si="8"/>
        <v>0.28605643900000016</v>
      </c>
      <c r="M2168" s="42">
        <f>DD_1P!M2131</f>
        <v>0</v>
      </c>
      <c r="N2168" s="42">
        <f>DD_1P!N2131</f>
        <v>0</v>
      </c>
      <c r="O2168" s="42">
        <f>DD_1P!O2131</f>
        <v>0.37674000437915123</v>
      </c>
      <c r="P2168" s="42">
        <f>DD_1P!P2131</f>
        <v>2334.1930000000002</v>
      </c>
      <c r="Q2168" s="42">
        <f>DD_1P!Q2131</f>
        <v>2334.1930000000002</v>
      </c>
      <c r="R2168" s="42">
        <f>DD_1P!R2131</f>
        <v>1.1105545068002773</v>
      </c>
      <c r="S2168" s="42">
        <f>DD_1P!S2131</f>
        <v>0</v>
      </c>
      <c r="T2168" s="42">
        <f>DD_1P!T2131</f>
        <v>88.07</v>
      </c>
      <c r="U2168" s="42">
        <f>DD_1P!U2131</f>
        <v>1903.86</v>
      </c>
      <c r="V2168" s="42">
        <f>DD_1P!V2131</f>
        <v>0.5</v>
      </c>
    </row>
    <row r="2169" spans="1:22">
      <c r="A2169" s="39">
        <v>43953</v>
      </c>
      <c r="B2169" s="42" t="str">
        <f>DD_1P!B2132</f>
        <v>P</v>
      </c>
      <c r="C2169" s="42">
        <f>DD_1P!C2132</f>
        <v>24</v>
      </c>
      <c r="D2169" s="42">
        <f>DD_1P!D2132</f>
        <v>24</v>
      </c>
      <c r="E2169" s="42">
        <f>DD_1P!E2132</f>
        <v>523.4</v>
      </c>
      <c r="F2169" s="42">
        <f>DD_1P!F2132</f>
        <v>29.58</v>
      </c>
      <c r="G2169" s="42">
        <f>DD_1P!G2132</f>
        <v>2641.7979999999998</v>
      </c>
      <c r="H2169" s="42">
        <f>DD_1P!H2132</f>
        <v>2641.7979999999998</v>
      </c>
      <c r="I2169" s="42">
        <f>DD_1P!I2132</f>
        <v>1.6844049907982457</v>
      </c>
      <c r="J2169" s="42">
        <f>DD_1P!J2132</f>
        <v>321.72800000000001</v>
      </c>
      <c r="K2169" s="42">
        <f>DD_1P!K2132</f>
        <v>321.72800000000001</v>
      </c>
      <c r="L2169" s="77">
        <f t="shared" si="8"/>
        <v>0.28637816700000018</v>
      </c>
      <c r="M2169" s="42">
        <f>DD_1P!M2132</f>
        <v>0</v>
      </c>
      <c r="N2169" s="42">
        <f>DD_1P!N2132</f>
        <v>0</v>
      </c>
      <c r="O2169" s="42">
        <f>DD_1P!O2132</f>
        <v>0.37674000437915123</v>
      </c>
      <c r="P2169" s="42">
        <f>DD_1P!P2132</f>
        <v>2320.0700000000002</v>
      </c>
      <c r="Q2169" s="42">
        <f>DD_1P!Q2132</f>
        <v>2320.0700000000002</v>
      </c>
      <c r="R2169" s="42">
        <f>DD_1P!R2132</f>
        <v>1.1128745768002772</v>
      </c>
      <c r="S2169" s="42">
        <f>DD_1P!S2132</f>
        <v>0</v>
      </c>
      <c r="T2169" s="42">
        <f>DD_1P!T2132</f>
        <v>87.82</v>
      </c>
      <c r="U2169" s="42">
        <f>DD_1P!U2132</f>
        <v>1903.92</v>
      </c>
      <c r="V2169" s="42">
        <f>DD_1P!V2132</f>
        <v>0.5</v>
      </c>
    </row>
    <row r="2170" spans="1:22">
      <c r="A2170" s="39">
        <v>43954</v>
      </c>
      <c r="B2170" s="42" t="str">
        <f>DD_1P!B2133</f>
        <v>P</v>
      </c>
      <c r="C2170" s="42">
        <f>DD_1P!C2133</f>
        <v>24</v>
      </c>
      <c r="D2170" s="42">
        <f>DD_1P!D2133</f>
        <v>24</v>
      </c>
      <c r="E2170" s="42">
        <f>DD_1P!E2133</f>
        <v>554.88</v>
      </c>
      <c r="F2170" s="42">
        <f>DD_1P!F2133</f>
        <v>26.26</v>
      </c>
      <c r="G2170" s="42">
        <f>DD_1P!G2133</f>
        <v>2536.4270000000001</v>
      </c>
      <c r="H2170" s="42">
        <f>DD_1P!H2133</f>
        <v>2536.4270000000001</v>
      </c>
      <c r="I2170" s="42">
        <f>DD_1P!I2133</f>
        <v>1.6869414177982456</v>
      </c>
      <c r="J2170" s="42">
        <f>DD_1P!J2133</f>
        <v>321.04899999999998</v>
      </c>
      <c r="K2170" s="42">
        <f>DD_1P!K2133</f>
        <v>321.04899999999998</v>
      </c>
      <c r="L2170" s="77">
        <f t="shared" si="8"/>
        <v>0.2866992160000002</v>
      </c>
      <c r="M2170" s="42">
        <f>DD_1P!M2133</f>
        <v>0</v>
      </c>
      <c r="N2170" s="42">
        <f>DD_1P!N2133</f>
        <v>0</v>
      </c>
      <c r="O2170" s="42">
        <f>DD_1P!O2133</f>
        <v>0.37674000437915123</v>
      </c>
      <c r="P2170" s="42">
        <f>DD_1P!P2133</f>
        <v>2215.3780000000002</v>
      </c>
      <c r="Q2170" s="42">
        <f>DD_1P!Q2133</f>
        <v>2215.3780000000002</v>
      </c>
      <c r="R2170" s="42">
        <f>DD_1P!R2133</f>
        <v>1.1150899548002773</v>
      </c>
      <c r="S2170" s="42">
        <f>DD_1P!S2133</f>
        <v>0</v>
      </c>
      <c r="T2170" s="42">
        <f>DD_1P!T2133</f>
        <v>87.34</v>
      </c>
      <c r="U2170" s="42">
        <f>DD_1P!U2133</f>
        <v>1904.34</v>
      </c>
      <c r="V2170" s="42">
        <f>DD_1P!V2133</f>
        <v>0.5</v>
      </c>
    </row>
    <row r="2171" spans="1:22">
      <c r="A2171" s="39">
        <v>43955</v>
      </c>
      <c r="B2171" s="42" t="str">
        <f>DD_1P!B2134</f>
        <v>P</v>
      </c>
      <c r="C2171" s="42">
        <f>DD_1P!C2134</f>
        <v>24</v>
      </c>
      <c r="D2171" s="42">
        <f>DD_1P!D2134</f>
        <v>24</v>
      </c>
      <c r="E2171" s="42">
        <f>DD_1P!E2134</f>
        <v>508.68</v>
      </c>
      <c r="F2171" s="42">
        <f>DD_1P!F2134</f>
        <v>32.5</v>
      </c>
      <c r="G2171" s="42">
        <f>DD_1P!G2134</f>
        <v>2560.038</v>
      </c>
      <c r="H2171" s="42">
        <f>DD_1P!H2134</f>
        <v>2560.038</v>
      </c>
      <c r="I2171" s="42">
        <f>DD_1P!I2134</f>
        <v>1.6895014557982455</v>
      </c>
      <c r="J2171" s="42">
        <f>DD_1P!J2134</f>
        <v>319.97699999999998</v>
      </c>
      <c r="K2171" s="42">
        <f>DD_1P!K2134</f>
        <v>319.97699999999998</v>
      </c>
      <c r="L2171" s="77">
        <f t="shared" si="8"/>
        <v>0.28701919300000023</v>
      </c>
      <c r="M2171" s="42">
        <f>DD_1P!M2134</f>
        <v>0</v>
      </c>
      <c r="N2171" s="42">
        <f>DD_1P!N2134</f>
        <v>0</v>
      </c>
      <c r="O2171" s="42">
        <f>DD_1P!O2134</f>
        <v>0.37674000437915123</v>
      </c>
      <c r="P2171" s="42">
        <f>DD_1P!P2134</f>
        <v>2240.0610000000001</v>
      </c>
      <c r="Q2171" s="42">
        <f>DD_1P!Q2134</f>
        <v>2240.0610000000001</v>
      </c>
      <c r="R2171" s="42">
        <f>DD_1P!R2134</f>
        <v>1.1173300158002772</v>
      </c>
      <c r="S2171" s="42">
        <f>DD_1P!S2134</f>
        <v>0</v>
      </c>
      <c r="T2171" s="42">
        <f>DD_1P!T2134</f>
        <v>87.5</v>
      </c>
      <c r="U2171" s="42">
        <f>DD_1P!U2134</f>
        <v>1902.85</v>
      </c>
      <c r="V2171" s="42">
        <f>DD_1P!V2134</f>
        <v>0.5</v>
      </c>
    </row>
    <row r="2172" spans="1:22">
      <c r="A2172" s="39">
        <v>43956</v>
      </c>
      <c r="B2172" s="42" t="str">
        <f>DD_1P!B2135</f>
        <v>P</v>
      </c>
      <c r="C2172" s="42">
        <f>DD_1P!C2135</f>
        <v>24</v>
      </c>
      <c r="D2172" s="42">
        <f>DD_1P!D2135</f>
        <v>24</v>
      </c>
      <c r="E2172" s="42">
        <f>DD_1P!E2135</f>
        <v>474.33</v>
      </c>
      <c r="F2172" s="42">
        <f>DD_1P!F2135</f>
        <v>36.67</v>
      </c>
      <c r="G2172" s="42">
        <f>DD_1P!G2135</f>
        <v>2725.3119999999999</v>
      </c>
      <c r="H2172" s="42">
        <f>DD_1P!H2135</f>
        <v>2725.3119999999999</v>
      </c>
      <c r="I2172" s="42">
        <f>DD_1P!I2135</f>
        <v>1.6922267677982454</v>
      </c>
      <c r="J2172" s="42">
        <f>DD_1P!J2135</f>
        <v>321.86099999999999</v>
      </c>
      <c r="K2172" s="42">
        <f>DD_1P!K2135</f>
        <v>321.86099999999999</v>
      </c>
      <c r="L2172" s="77">
        <f t="shared" si="8"/>
        <v>0.28734105400000021</v>
      </c>
      <c r="M2172" s="42">
        <f>DD_1P!M2135</f>
        <v>0</v>
      </c>
      <c r="N2172" s="42">
        <f>DD_1P!N2135</f>
        <v>0</v>
      </c>
      <c r="O2172" s="42">
        <f>DD_1P!O2135</f>
        <v>0.37674000437915123</v>
      </c>
      <c r="P2172" s="42">
        <f>DD_1P!P2135</f>
        <v>2403.451</v>
      </c>
      <c r="Q2172" s="42">
        <f>DD_1P!Q2135</f>
        <v>2403.451</v>
      </c>
      <c r="R2172" s="42">
        <f>DD_1P!R2135</f>
        <v>1.1197334668002772</v>
      </c>
      <c r="S2172" s="42">
        <f>DD_1P!S2135</f>
        <v>0</v>
      </c>
      <c r="T2172" s="42">
        <f>DD_1P!T2135</f>
        <v>88.19</v>
      </c>
      <c r="U2172" s="42">
        <f>DD_1P!U2135</f>
        <v>1902.64</v>
      </c>
      <c r="V2172" s="42">
        <f>DD_1P!V2135</f>
        <v>0.5</v>
      </c>
    </row>
    <row r="2173" spans="1:22">
      <c r="A2173" s="39">
        <v>43957</v>
      </c>
      <c r="B2173" s="42" t="str">
        <f>DD_1P!B2136</f>
        <v>P</v>
      </c>
      <c r="C2173" s="42">
        <f>DD_1P!C2136</f>
        <v>24</v>
      </c>
      <c r="D2173" s="42">
        <f>DD_1P!D2136</f>
        <v>24</v>
      </c>
      <c r="E2173" s="42">
        <f>DD_1P!E2136</f>
        <v>499.38</v>
      </c>
      <c r="F2173" s="42">
        <f>DD_1P!F2136</f>
        <v>33.979999999999997</v>
      </c>
      <c r="G2173" s="42">
        <f>DD_1P!G2136</f>
        <v>2770.7910000000002</v>
      </c>
      <c r="H2173" s="42">
        <f>DD_1P!H2136</f>
        <v>2770.7910000000002</v>
      </c>
      <c r="I2173" s="42">
        <f>DD_1P!I2136</f>
        <v>1.6949975587982455</v>
      </c>
      <c r="J2173" s="42">
        <f>DD_1P!J2136</f>
        <v>321.98099999999999</v>
      </c>
      <c r="K2173" s="42">
        <f>DD_1P!K2136</f>
        <v>321.98099999999999</v>
      </c>
      <c r="L2173" s="77">
        <f t="shared" si="8"/>
        <v>0.28766303500000023</v>
      </c>
      <c r="M2173" s="42">
        <f>DD_1P!M2136</f>
        <v>0</v>
      </c>
      <c r="N2173" s="42">
        <f>DD_1P!N2136</f>
        <v>0</v>
      </c>
      <c r="O2173" s="42">
        <f>DD_1P!O2136</f>
        <v>0.37674000437915123</v>
      </c>
      <c r="P2173" s="42">
        <f>DD_1P!P2136</f>
        <v>2448.81</v>
      </c>
      <c r="Q2173" s="42">
        <f>DD_1P!Q2136</f>
        <v>2448.81</v>
      </c>
      <c r="R2173" s="42">
        <f>DD_1P!R2136</f>
        <v>1.1221822768002772</v>
      </c>
      <c r="S2173" s="42">
        <f>DD_1P!S2136</f>
        <v>0</v>
      </c>
      <c r="T2173" s="42">
        <f>DD_1P!T2136</f>
        <v>88.38</v>
      </c>
      <c r="U2173" s="42">
        <f>DD_1P!U2136</f>
        <v>1903.19</v>
      </c>
      <c r="V2173" s="42">
        <f>DD_1P!V2136</f>
        <v>0.5</v>
      </c>
    </row>
    <row r="2174" spans="1:22">
      <c r="A2174" s="39">
        <v>43958</v>
      </c>
      <c r="B2174" s="42" t="str">
        <f>DD_1P!B2137</f>
        <v>P</v>
      </c>
      <c r="C2174" s="42">
        <f>DD_1P!C2137</f>
        <v>24</v>
      </c>
      <c r="D2174" s="42">
        <f>DD_1P!D2137</f>
        <v>24</v>
      </c>
      <c r="E2174" s="42">
        <f>DD_1P!E2137</f>
        <v>528.02</v>
      </c>
      <c r="F2174" s="42">
        <f>DD_1P!F2137</f>
        <v>28.95</v>
      </c>
      <c r="G2174" s="42">
        <f>DD_1P!G2137</f>
        <v>2717.3870000000002</v>
      </c>
      <c r="H2174" s="42">
        <f>DD_1P!H2137</f>
        <v>2717.3870000000002</v>
      </c>
      <c r="I2174" s="42">
        <f>DD_1P!I2137</f>
        <v>1.6977149457982454</v>
      </c>
      <c r="J2174" s="42">
        <f>DD_1P!J2137</f>
        <v>320.29300000000001</v>
      </c>
      <c r="K2174" s="42">
        <f>DD_1P!K2137</f>
        <v>320.29300000000001</v>
      </c>
      <c r="L2174" s="77">
        <f t="shared" si="8"/>
        <v>0.28798332800000026</v>
      </c>
      <c r="M2174" s="42">
        <f>DD_1P!M2137</f>
        <v>0</v>
      </c>
      <c r="N2174" s="42">
        <f>DD_1P!N2137</f>
        <v>0</v>
      </c>
      <c r="O2174" s="42">
        <f>DD_1P!O2137</f>
        <v>0.37674000437915123</v>
      </c>
      <c r="P2174" s="42">
        <f>DD_1P!P2137</f>
        <v>2397.0940000000001</v>
      </c>
      <c r="Q2174" s="42">
        <f>DD_1P!Q2137</f>
        <v>2397.0940000000001</v>
      </c>
      <c r="R2174" s="42">
        <f>DD_1P!R2137</f>
        <v>1.1245793708002771</v>
      </c>
      <c r="S2174" s="42">
        <f>DD_1P!S2137</f>
        <v>0</v>
      </c>
      <c r="T2174" s="42">
        <f>DD_1P!T2137</f>
        <v>88.21</v>
      </c>
      <c r="U2174" s="42">
        <f>DD_1P!U2137</f>
        <v>1904.09</v>
      </c>
      <c r="V2174" s="42">
        <f>DD_1P!V2137</f>
        <v>0.5</v>
      </c>
    </row>
    <row r="2175" spans="1:22">
      <c r="A2175" s="39">
        <v>43959</v>
      </c>
      <c r="B2175" s="42" t="str">
        <f>DD_1P!B2138</f>
        <v>P</v>
      </c>
      <c r="C2175" s="42">
        <f>DD_1P!C2138</f>
        <v>24</v>
      </c>
      <c r="D2175" s="42">
        <f>DD_1P!D2138</f>
        <v>24</v>
      </c>
      <c r="E2175" s="42">
        <f>DD_1P!E2138</f>
        <v>504.36</v>
      </c>
      <c r="F2175" s="42">
        <f>DD_1P!F2138</f>
        <v>32.25</v>
      </c>
      <c r="G2175" s="42">
        <f>DD_1P!G2138</f>
        <v>2771.85</v>
      </c>
      <c r="H2175" s="42">
        <f>DD_1P!H2138</f>
        <v>2771.85</v>
      </c>
      <c r="I2175" s="42">
        <f>DD_1P!I2138</f>
        <v>1.7004867957982455</v>
      </c>
      <c r="J2175" s="42">
        <f>DD_1P!J2138</f>
        <v>318.89400000000001</v>
      </c>
      <c r="K2175" s="42">
        <f>DD_1P!K2138</f>
        <v>318.89400000000001</v>
      </c>
      <c r="L2175" s="77">
        <f t="shared" si="8"/>
        <v>0.28830222200000027</v>
      </c>
      <c r="M2175" s="42">
        <f>DD_1P!M2138</f>
        <v>0</v>
      </c>
      <c r="N2175" s="42">
        <f>DD_1P!N2138</f>
        <v>0</v>
      </c>
      <c r="O2175" s="42">
        <f>DD_1P!O2138</f>
        <v>0.37674000437915123</v>
      </c>
      <c r="P2175" s="42">
        <f>DD_1P!P2138</f>
        <v>2452.9560000000001</v>
      </c>
      <c r="Q2175" s="42">
        <f>DD_1P!Q2138</f>
        <v>2452.9560000000001</v>
      </c>
      <c r="R2175" s="42">
        <f>DD_1P!R2138</f>
        <v>1.1270323268002771</v>
      </c>
      <c r="S2175" s="42">
        <f>DD_1P!S2138</f>
        <v>0</v>
      </c>
      <c r="T2175" s="42">
        <f>DD_1P!T2138</f>
        <v>88.5</v>
      </c>
      <c r="U2175" s="42">
        <f>DD_1P!U2138</f>
        <v>1903.42</v>
      </c>
      <c r="V2175" s="42">
        <f>DD_1P!V2138</f>
        <v>0.5</v>
      </c>
    </row>
    <row r="2176" spans="1:22">
      <c r="A2176" s="39">
        <v>43960</v>
      </c>
      <c r="B2176" s="42" t="str">
        <f>DD_1P!B2139</f>
        <v>P</v>
      </c>
      <c r="C2176" s="42">
        <f>DD_1P!C2139</f>
        <v>24</v>
      </c>
      <c r="D2176" s="42">
        <f>DD_1P!D2139</f>
        <v>24</v>
      </c>
      <c r="E2176" s="42">
        <f>DD_1P!E2139</f>
        <v>503.66</v>
      </c>
      <c r="F2176" s="42">
        <f>DD_1P!F2139</f>
        <v>33.479999999999997</v>
      </c>
      <c r="G2176" s="42">
        <f>DD_1P!G2139</f>
        <v>2670.6819999999998</v>
      </c>
      <c r="H2176" s="42">
        <f>DD_1P!H2139</f>
        <v>2670.6819999999998</v>
      </c>
      <c r="I2176" s="42">
        <f>DD_1P!I2139</f>
        <v>1.7031574777982454</v>
      </c>
      <c r="J2176" s="42">
        <f>DD_1P!J2139</f>
        <v>316.84800000000001</v>
      </c>
      <c r="K2176" s="42">
        <f>DD_1P!K2139</f>
        <v>316.84800000000001</v>
      </c>
      <c r="L2176" s="77">
        <f t="shared" si="8"/>
        <v>0.28861907000000026</v>
      </c>
      <c r="M2176" s="42">
        <f>DD_1P!M2139</f>
        <v>0</v>
      </c>
      <c r="N2176" s="42">
        <f>DD_1P!N2139</f>
        <v>0</v>
      </c>
      <c r="O2176" s="42">
        <f>DD_1P!O2139</f>
        <v>0.37674000437915123</v>
      </c>
      <c r="P2176" s="42">
        <f>DD_1P!P2139</f>
        <v>2353.8339999999998</v>
      </c>
      <c r="Q2176" s="42">
        <f>DD_1P!Q2139</f>
        <v>2353.8339999999998</v>
      </c>
      <c r="R2176" s="42">
        <f>DD_1P!R2139</f>
        <v>1.1293861608002771</v>
      </c>
      <c r="S2176" s="42">
        <f>DD_1P!S2139</f>
        <v>0</v>
      </c>
      <c r="T2176" s="42">
        <f>DD_1P!T2139</f>
        <v>88.14</v>
      </c>
      <c r="U2176" s="42">
        <f>DD_1P!U2139</f>
        <v>1903.16</v>
      </c>
      <c r="V2176" s="42">
        <f>DD_1P!V2139</f>
        <v>0.5</v>
      </c>
    </row>
    <row r="2177" spans="1:22">
      <c r="A2177" s="39">
        <v>43961</v>
      </c>
      <c r="B2177" s="42" t="str">
        <f>DD_1P!B2140</f>
        <v>P</v>
      </c>
      <c r="C2177" s="42">
        <f>DD_1P!C2140</f>
        <v>24</v>
      </c>
      <c r="D2177" s="42">
        <f>DD_1P!D2140</f>
        <v>24</v>
      </c>
      <c r="E2177" s="42">
        <f>DD_1P!E2140</f>
        <v>493.95</v>
      </c>
      <c r="F2177" s="42">
        <f>DD_1P!F2140</f>
        <v>34.04</v>
      </c>
      <c r="G2177" s="42">
        <f>DD_1P!G2140</f>
        <v>2688.681</v>
      </c>
      <c r="H2177" s="42">
        <f>DD_1P!H2140</f>
        <v>2688.681</v>
      </c>
      <c r="I2177" s="42">
        <f>DD_1P!I2140</f>
        <v>1.7058461587982454</v>
      </c>
      <c r="J2177" s="42">
        <f>DD_1P!J2140</f>
        <v>314.55</v>
      </c>
      <c r="K2177" s="42">
        <f>DD_1P!K2140</f>
        <v>314.55</v>
      </c>
      <c r="L2177" s="77">
        <f t="shared" si="8"/>
        <v>0.28893362000000028</v>
      </c>
      <c r="M2177" s="42">
        <f>DD_1P!M2140</f>
        <v>0</v>
      </c>
      <c r="N2177" s="42">
        <f>DD_1P!N2140</f>
        <v>0</v>
      </c>
      <c r="O2177" s="42">
        <f>DD_1P!O2140</f>
        <v>0.37674000437915123</v>
      </c>
      <c r="P2177" s="42">
        <f>DD_1P!P2140</f>
        <v>2374.1309999999999</v>
      </c>
      <c r="Q2177" s="42">
        <f>DD_1P!Q2140</f>
        <v>2374.1309999999999</v>
      </c>
      <c r="R2177" s="42">
        <f>DD_1P!R2140</f>
        <v>1.1317602918002772</v>
      </c>
      <c r="S2177" s="42">
        <f>DD_1P!S2140</f>
        <v>0</v>
      </c>
      <c r="T2177" s="42">
        <f>DD_1P!T2140</f>
        <v>88.3</v>
      </c>
      <c r="U2177" s="42">
        <f>DD_1P!U2140</f>
        <v>1903.1</v>
      </c>
      <c r="V2177" s="42">
        <f>DD_1P!V2140</f>
        <v>0.5</v>
      </c>
    </row>
    <row r="2178" spans="1:22">
      <c r="A2178" s="39">
        <v>43962</v>
      </c>
      <c r="B2178" s="42" t="str">
        <f>DD_1P!B2141</f>
        <v>P</v>
      </c>
      <c r="C2178" s="42">
        <f>DD_1P!C2141</f>
        <v>24</v>
      </c>
      <c r="D2178" s="42">
        <f>DD_1P!D2141</f>
        <v>24</v>
      </c>
      <c r="E2178" s="42">
        <f>DD_1P!E2141</f>
        <v>509.24</v>
      </c>
      <c r="F2178" s="42">
        <f>DD_1P!F2141</f>
        <v>31.75</v>
      </c>
      <c r="G2178" s="42">
        <f>DD_1P!G2141</f>
        <v>2593.8989999999999</v>
      </c>
      <c r="H2178" s="42">
        <f>DD_1P!H2141</f>
        <v>2593.8989999999999</v>
      </c>
      <c r="I2178" s="42">
        <f>DD_1P!I2141</f>
        <v>1.7084400577982455</v>
      </c>
      <c r="J2178" s="42">
        <f>DD_1P!J2141</f>
        <v>303.23700000000002</v>
      </c>
      <c r="K2178" s="42">
        <f>DD_1P!K2141</f>
        <v>303.23700000000002</v>
      </c>
      <c r="L2178" s="77">
        <f t="shared" si="8"/>
        <v>0.28923685700000029</v>
      </c>
      <c r="M2178" s="42">
        <f>DD_1P!M2141</f>
        <v>0</v>
      </c>
      <c r="N2178" s="42">
        <f>DD_1P!N2141</f>
        <v>0</v>
      </c>
      <c r="O2178" s="42">
        <f>DD_1P!O2141</f>
        <v>0.37674000437915123</v>
      </c>
      <c r="P2178" s="42">
        <f>DD_1P!P2141</f>
        <v>2290.6619999999998</v>
      </c>
      <c r="Q2178" s="42">
        <f>DD_1P!Q2141</f>
        <v>2290.6619999999998</v>
      </c>
      <c r="R2178" s="42">
        <f>DD_1P!R2141</f>
        <v>1.1340509538002772</v>
      </c>
      <c r="S2178" s="42">
        <f>DD_1P!S2141</f>
        <v>0</v>
      </c>
      <c r="T2178" s="42">
        <f>DD_1P!T2141</f>
        <v>88.31</v>
      </c>
      <c r="U2178" s="42">
        <f>DD_1P!U2141</f>
        <v>1903.47</v>
      </c>
      <c r="V2178" s="42">
        <f>DD_1P!V2141</f>
        <v>0.5</v>
      </c>
    </row>
    <row r="2179" spans="1:22">
      <c r="A2179" s="39">
        <v>43963</v>
      </c>
      <c r="B2179" s="42" t="str">
        <f>DD_1P!B2142</f>
        <v>P</v>
      </c>
      <c r="C2179" s="42">
        <f>DD_1P!C2142</f>
        <v>24</v>
      </c>
      <c r="D2179" s="42">
        <f>DD_1P!D2142</f>
        <v>24</v>
      </c>
      <c r="E2179" s="42">
        <f>DD_1P!E2142</f>
        <v>488</v>
      </c>
      <c r="F2179" s="42">
        <f>DD_1P!F2142</f>
        <v>34.799999999999997</v>
      </c>
      <c r="G2179" s="42">
        <f>DD_1P!G2142</f>
        <v>2632.578</v>
      </c>
      <c r="H2179" s="42">
        <f>DD_1P!H2142</f>
        <v>2632.578</v>
      </c>
      <c r="I2179" s="42">
        <f>DD_1P!I2142</f>
        <v>1.7110726357982455</v>
      </c>
      <c r="J2179" s="42">
        <f>DD_1P!J2142</f>
        <v>302.108</v>
      </c>
      <c r="K2179" s="42">
        <f>DD_1P!K2142</f>
        <v>302.108</v>
      </c>
      <c r="L2179" s="77">
        <f t="shared" si="8"/>
        <v>0.28953896500000031</v>
      </c>
      <c r="M2179" s="42">
        <f>DD_1P!M2142</f>
        <v>0</v>
      </c>
      <c r="N2179" s="42">
        <f>DD_1P!N2142</f>
        <v>0</v>
      </c>
      <c r="O2179" s="42">
        <f>DD_1P!O2142</f>
        <v>0.37674000437915123</v>
      </c>
      <c r="P2179" s="42">
        <f>DD_1P!P2142</f>
        <v>2330.4699999999998</v>
      </c>
      <c r="Q2179" s="42">
        <f>DD_1P!Q2142</f>
        <v>2330.4699999999998</v>
      </c>
      <c r="R2179" s="42">
        <f>DD_1P!R2142</f>
        <v>1.1363814238002772</v>
      </c>
      <c r="S2179" s="42">
        <f>DD_1P!S2142</f>
        <v>0</v>
      </c>
      <c r="T2179" s="42">
        <f>DD_1P!T2142</f>
        <v>88.52</v>
      </c>
      <c r="U2179" s="42">
        <f>DD_1P!U2142</f>
        <v>1902.95</v>
      </c>
      <c r="V2179" s="42">
        <f>DD_1P!V2142</f>
        <v>0.5</v>
      </c>
    </row>
    <row r="2180" spans="1:22">
      <c r="A2180" s="39">
        <v>43964</v>
      </c>
      <c r="B2180" s="42" t="str">
        <f>DD_1P!B2143</f>
        <v>P</v>
      </c>
      <c r="C2180" s="42">
        <f>DD_1P!C2143</f>
        <v>24</v>
      </c>
      <c r="D2180" s="42">
        <f>DD_1P!D2143</f>
        <v>24</v>
      </c>
      <c r="E2180" s="42">
        <f>DD_1P!E2143</f>
        <v>486.06</v>
      </c>
      <c r="F2180" s="42">
        <f>DD_1P!F2143</f>
        <v>34.58</v>
      </c>
      <c r="G2180" s="42">
        <f>DD_1P!G2143</f>
        <v>2553.9110000000001</v>
      </c>
      <c r="H2180" s="42">
        <f>DD_1P!H2143</f>
        <v>2553.9110000000001</v>
      </c>
      <c r="I2180" s="42">
        <f>DD_1P!I2143</f>
        <v>1.7136265467982454</v>
      </c>
      <c r="J2180" s="42">
        <f>DD_1P!J2143</f>
        <v>302.22199999999998</v>
      </c>
      <c r="K2180" s="42">
        <f>DD_1P!K2143</f>
        <v>302.22199999999998</v>
      </c>
      <c r="L2180" s="77">
        <f t="shared" si="8"/>
        <v>0.28984118700000033</v>
      </c>
      <c r="M2180" s="42">
        <f>DD_1P!M2143</f>
        <v>0</v>
      </c>
      <c r="N2180" s="42">
        <f>DD_1P!N2143</f>
        <v>0</v>
      </c>
      <c r="O2180" s="42">
        <f>DD_1P!O2143</f>
        <v>0.37674000437915123</v>
      </c>
      <c r="P2180" s="42">
        <f>DD_1P!P2143</f>
        <v>2251.6889999999999</v>
      </c>
      <c r="Q2180" s="42">
        <f>DD_1P!Q2143</f>
        <v>2251.6889999999999</v>
      </c>
      <c r="R2180" s="42">
        <f>DD_1P!R2143</f>
        <v>1.1386331128002771</v>
      </c>
      <c r="S2180" s="42">
        <f>DD_1P!S2143</f>
        <v>0</v>
      </c>
      <c r="T2180" s="42">
        <f>DD_1P!T2143</f>
        <v>88.17</v>
      </c>
      <c r="U2180" s="42">
        <f>DD_1P!U2143</f>
        <v>1903.02</v>
      </c>
      <c r="V2180" s="42">
        <f>DD_1P!V2143</f>
        <v>0.5</v>
      </c>
    </row>
    <row r="2181" spans="1:22">
      <c r="A2181" s="39">
        <v>43965</v>
      </c>
      <c r="B2181" s="42" t="str">
        <f>DD_1P!B2144</f>
        <v>P</v>
      </c>
      <c r="C2181" s="42">
        <f>DD_1P!C2144</f>
        <v>24</v>
      </c>
      <c r="D2181" s="42">
        <f>DD_1P!D2144</f>
        <v>24</v>
      </c>
      <c r="E2181" s="42">
        <f>DD_1P!E2144</f>
        <v>484.62</v>
      </c>
      <c r="F2181" s="42">
        <f>DD_1P!F2144</f>
        <v>35.17</v>
      </c>
      <c r="G2181" s="42">
        <f>DD_1P!G2144</f>
        <v>2637.7539999999999</v>
      </c>
      <c r="H2181" s="42">
        <f>DD_1P!H2144</f>
        <v>2637.7539999999999</v>
      </c>
      <c r="I2181" s="42">
        <f>DD_1P!I2144</f>
        <v>1.7162643007982454</v>
      </c>
      <c r="J2181" s="42">
        <f>DD_1P!J2144</f>
        <v>305.846</v>
      </c>
      <c r="K2181" s="42">
        <f>DD_1P!K2144</f>
        <v>305.846</v>
      </c>
      <c r="L2181" s="77">
        <f t="shared" si="8"/>
        <v>0.29014703300000033</v>
      </c>
      <c r="M2181" s="42">
        <f>DD_1P!M2144</f>
        <v>0</v>
      </c>
      <c r="N2181" s="42">
        <f>DD_1P!N2144</f>
        <v>0</v>
      </c>
      <c r="O2181" s="42">
        <f>DD_1P!O2144</f>
        <v>0.37674000437915123</v>
      </c>
      <c r="P2181" s="42">
        <f>DD_1P!P2144</f>
        <v>2331.9079999999999</v>
      </c>
      <c r="Q2181" s="42">
        <f>DD_1P!Q2144</f>
        <v>2331.9079999999999</v>
      </c>
      <c r="R2181" s="42">
        <f>DD_1P!R2144</f>
        <v>1.1409650208002771</v>
      </c>
      <c r="S2181" s="42">
        <f>DD_1P!S2144</f>
        <v>0</v>
      </c>
      <c r="T2181" s="42">
        <f>DD_1P!T2144</f>
        <v>88.4</v>
      </c>
      <c r="U2181" s="42">
        <f>DD_1P!U2144</f>
        <v>1902.89</v>
      </c>
      <c r="V2181" s="42">
        <f>DD_1P!V2144</f>
        <v>0.5</v>
      </c>
    </row>
    <row r="2182" spans="1:22">
      <c r="A2182" s="39">
        <v>43966</v>
      </c>
      <c r="B2182" s="42" t="str">
        <f>DD_1P!B2145</f>
        <v>P</v>
      </c>
      <c r="C2182" s="42">
        <f>DD_1P!C2145</f>
        <v>24</v>
      </c>
      <c r="D2182" s="42">
        <f>DD_1P!D2145</f>
        <v>24</v>
      </c>
      <c r="E2182" s="42">
        <f>DD_1P!E2145</f>
        <v>482.86</v>
      </c>
      <c r="F2182" s="42">
        <f>DD_1P!F2145</f>
        <v>35.04</v>
      </c>
      <c r="G2182" s="42">
        <f>DD_1P!G2145</f>
        <v>2556.6640000000002</v>
      </c>
      <c r="H2182" s="42">
        <f>DD_1P!H2145</f>
        <v>2556.6640000000002</v>
      </c>
      <c r="I2182" s="42">
        <f>DD_1P!I2145</f>
        <v>1.7188209647982455</v>
      </c>
      <c r="J2182" s="42">
        <f>DD_1P!J2145</f>
        <v>307.87900000000002</v>
      </c>
      <c r="K2182" s="42">
        <f>DD_1P!K2145</f>
        <v>307.87900000000002</v>
      </c>
      <c r="L2182" s="77">
        <f t="shared" si="8"/>
        <v>0.29045491200000034</v>
      </c>
      <c r="M2182" s="42">
        <f>DD_1P!M2145</f>
        <v>0</v>
      </c>
      <c r="N2182" s="42">
        <f>DD_1P!N2145</f>
        <v>0</v>
      </c>
      <c r="O2182" s="42">
        <f>DD_1P!O2145</f>
        <v>0.37674000437915123</v>
      </c>
      <c r="P2182" s="42">
        <f>DD_1P!P2145</f>
        <v>2248.7849999999999</v>
      </c>
      <c r="Q2182" s="42">
        <f>DD_1P!Q2145</f>
        <v>2248.7849999999999</v>
      </c>
      <c r="R2182" s="42">
        <f>DD_1P!R2145</f>
        <v>1.143213805800277</v>
      </c>
      <c r="S2182" s="42">
        <f>DD_1P!S2145</f>
        <v>0</v>
      </c>
      <c r="T2182" s="42">
        <f>DD_1P!T2145</f>
        <v>87.96</v>
      </c>
      <c r="U2182" s="42">
        <f>DD_1P!U2145</f>
        <v>1902.89</v>
      </c>
      <c r="V2182" s="42">
        <f>DD_1P!V2145</f>
        <v>0.5</v>
      </c>
    </row>
    <row r="2183" spans="1:22">
      <c r="A2183" s="39">
        <v>43967</v>
      </c>
      <c r="B2183" s="42" t="str">
        <f>DD_1P!B2146</f>
        <v>P</v>
      </c>
      <c r="C2183" s="42">
        <f>DD_1P!C2146</f>
        <v>24</v>
      </c>
      <c r="D2183" s="42">
        <f>DD_1P!D2146</f>
        <v>24</v>
      </c>
      <c r="E2183" s="42">
        <f>DD_1P!E2146</f>
        <v>481.75</v>
      </c>
      <c r="F2183" s="42">
        <f>DD_1P!F2146</f>
        <v>34.619999999999997</v>
      </c>
      <c r="G2183" s="42">
        <f>DD_1P!G2146</f>
        <v>2547.3539999999998</v>
      </c>
      <c r="H2183" s="42">
        <f>DD_1P!H2146</f>
        <v>2547.3539999999998</v>
      </c>
      <c r="I2183" s="42">
        <f>DD_1P!I2146</f>
        <v>1.7213683187982456</v>
      </c>
      <c r="J2183" s="42">
        <f>DD_1P!J2146</f>
        <v>308.02100000000002</v>
      </c>
      <c r="K2183" s="42">
        <f>DD_1P!K2146</f>
        <v>308.02100000000002</v>
      </c>
      <c r="L2183" s="77">
        <f t="shared" si="8"/>
        <v>0.29076293300000033</v>
      </c>
      <c r="M2183" s="42">
        <f>DD_1P!M2146</f>
        <v>0</v>
      </c>
      <c r="N2183" s="42">
        <f>DD_1P!N2146</f>
        <v>0</v>
      </c>
      <c r="O2183" s="42">
        <f>DD_1P!O2146</f>
        <v>0.37674000437915123</v>
      </c>
      <c r="P2183" s="42">
        <f>DD_1P!P2146</f>
        <v>2239.3330000000001</v>
      </c>
      <c r="Q2183" s="42">
        <f>DD_1P!Q2146</f>
        <v>2239.3330000000001</v>
      </c>
      <c r="R2183" s="42">
        <f>DD_1P!R2146</f>
        <v>1.1454531388002769</v>
      </c>
      <c r="S2183" s="42">
        <f>DD_1P!S2146</f>
        <v>0</v>
      </c>
      <c r="T2183" s="42">
        <f>DD_1P!T2146</f>
        <v>87.91</v>
      </c>
      <c r="U2183" s="42">
        <f>DD_1P!U2146</f>
        <v>1903.07</v>
      </c>
      <c r="V2183" s="42">
        <f>DD_1P!V2146</f>
        <v>0.5</v>
      </c>
    </row>
    <row r="2184" spans="1:22">
      <c r="A2184" s="39">
        <v>43968</v>
      </c>
      <c r="B2184" s="42" t="str">
        <f>DD_1P!B2147</f>
        <v>P</v>
      </c>
      <c r="C2184" s="42">
        <f>DD_1P!C2147</f>
        <v>24</v>
      </c>
      <c r="D2184" s="42">
        <f>DD_1P!D2147</f>
        <v>24</v>
      </c>
      <c r="E2184" s="42">
        <f>DD_1P!E2147</f>
        <v>491.73</v>
      </c>
      <c r="F2184" s="42">
        <f>DD_1P!F2147</f>
        <v>34.28</v>
      </c>
      <c r="G2184" s="42">
        <f>DD_1P!G2147</f>
        <v>2676.79</v>
      </c>
      <c r="H2184" s="42">
        <f>DD_1P!H2147</f>
        <v>2676.79</v>
      </c>
      <c r="I2184" s="42">
        <f>DD_1P!I2147</f>
        <v>1.7240451087982456</v>
      </c>
      <c r="J2184" s="42">
        <f>DD_1P!J2147</f>
        <v>310.74299999999999</v>
      </c>
      <c r="K2184" s="42">
        <f>DD_1P!K2147</f>
        <v>310.74299999999999</v>
      </c>
      <c r="L2184" s="77">
        <f t="shared" si="8"/>
        <v>0.29107367600000034</v>
      </c>
      <c r="M2184" s="42">
        <f>DD_1P!M2147</f>
        <v>0</v>
      </c>
      <c r="N2184" s="42">
        <f>DD_1P!N2147</f>
        <v>0</v>
      </c>
      <c r="O2184" s="42">
        <f>DD_1P!O2147</f>
        <v>0.37674000437915123</v>
      </c>
      <c r="P2184" s="42">
        <f>DD_1P!P2147</f>
        <v>2366.047</v>
      </c>
      <c r="Q2184" s="42">
        <f>DD_1P!Q2147</f>
        <v>2366.047</v>
      </c>
      <c r="R2184" s="42">
        <f>DD_1P!R2147</f>
        <v>1.1478191858002769</v>
      </c>
      <c r="S2184" s="42">
        <f>DD_1P!S2147</f>
        <v>0</v>
      </c>
      <c r="T2184" s="42">
        <f>DD_1P!T2147</f>
        <v>88.39</v>
      </c>
      <c r="U2184" s="42">
        <f>DD_1P!U2147</f>
        <v>1903.01</v>
      </c>
      <c r="V2184" s="42">
        <f>DD_1P!V2147</f>
        <v>0.5</v>
      </c>
    </row>
    <row r="2185" spans="1:22">
      <c r="A2185" s="39">
        <v>43969</v>
      </c>
      <c r="B2185" s="42" t="str">
        <f>DD_1P!B2148</f>
        <v>P</v>
      </c>
      <c r="C2185" s="42">
        <f>DD_1P!C2148</f>
        <v>24</v>
      </c>
      <c r="D2185" s="42">
        <f>DD_1P!D2148</f>
        <v>24</v>
      </c>
      <c r="E2185" s="42">
        <f>DD_1P!E2148</f>
        <v>487.42</v>
      </c>
      <c r="F2185" s="42">
        <f>DD_1P!F2148</f>
        <v>34.64</v>
      </c>
      <c r="G2185" s="42">
        <f>DD_1P!G2148</f>
        <v>2691.57</v>
      </c>
      <c r="H2185" s="42">
        <f>DD_1P!H2148</f>
        <v>2691.57</v>
      </c>
      <c r="I2185" s="42">
        <f>DD_1P!I2148</f>
        <v>1.7267366787982457</v>
      </c>
      <c r="J2185" s="42">
        <f>DD_1P!J2148</f>
        <v>316.79000000000002</v>
      </c>
      <c r="K2185" s="42">
        <f>DD_1P!K2148</f>
        <v>316.79000000000002</v>
      </c>
      <c r="L2185" s="77">
        <f t="shared" si="8"/>
        <v>0.29139046600000035</v>
      </c>
      <c r="M2185" s="42">
        <f>DD_1P!M2148</f>
        <v>0</v>
      </c>
      <c r="N2185" s="42">
        <f>DD_1P!N2148</f>
        <v>0</v>
      </c>
      <c r="O2185" s="42">
        <f>DD_1P!O2148</f>
        <v>0.37674000437915123</v>
      </c>
      <c r="P2185" s="42">
        <f>DD_1P!P2148</f>
        <v>2374.7800000000002</v>
      </c>
      <c r="Q2185" s="42">
        <f>DD_1P!Q2148</f>
        <v>2374.7800000000002</v>
      </c>
      <c r="R2185" s="42">
        <f>DD_1P!R2148</f>
        <v>1.1501939658002769</v>
      </c>
      <c r="S2185" s="42">
        <f>DD_1P!S2148</f>
        <v>0</v>
      </c>
      <c r="T2185" s="42">
        <f>DD_1P!T2148</f>
        <v>88.23</v>
      </c>
      <c r="U2185" s="42">
        <f>DD_1P!U2148</f>
        <v>1902.97</v>
      </c>
      <c r="V2185" s="42">
        <f>DD_1P!V2148</f>
        <v>0.5</v>
      </c>
    </row>
    <row r="2186" spans="1:22">
      <c r="A2186" s="39">
        <v>43970</v>
      </c>
      <c r="B2186" s="42" t="str">
        <f>DD_1P!B2149</f>
        <v>P</v>
      </c>
      <c r="C2186" s="42">
        <f>DD_1P!C2149</f>
        <v>24</v>
      </c>
      <c r="D2186" s="42">
        <f>DD_1P!D2149</f>
        <v>24</v>
      </c>
      <c r="E2186" s="42">
        <f>DD_1P!E2149</f>
        <v>480.1</v>
      </c>
      <c r="F2186" s="42">
        <f>DD_1P!F2149</f>
        <v>35.85</v>
      </c>
      <c r="G2186" s="42">
        <f>DD_1P!G2149</f>
        <v>2694.7689999999998</v>
      </c>
      <c r="H2186" s="42">
        <f>DD_1P!H2149</f>
        <v>2694.7689999999998</v>
      </c>
      <c r="I2186" s="42">
        <f>DD_1P!I2149</f>
        <v>1.7294314477982458</v>
      </c>
      <c r="J2186" s="42">
        <f>DD_1P!J2149</f>
        <v>321.91800000000001</v>
      </c>
      <c r="K2186" s="42">
        <f>DD_1P!K2149</f>
        <v>321.91800000000001</v>
      </c>
      <c r="L2186" s="77">
        <f t="shared" si="8"/>
        <v>0.29171238400000032</v>
      </c>
      <c r="M2186" s="42">
        <f>DD_1P!M2149</f>
        <v>0</v>
      </c>
      <c r="N2186" s="42">
        <f>DD_1P!N2149</f>
        <v>0</v>
      </c>
      <c r="O2186" s="42">
        <f>DD_1P!O2149</f>
        <v>0.37674000437915123</v>
      </c>
      <c r="P2186" s="42">
        <f>DD_1P!P2149</f>
        <v>2372.8510000000001</v>
      </c>
      <c r="Q2186" s="42">
        <f>DD_1P!Q2149</f>
        <v>2372.8510000000001</v>
      </c>
      <c r="R2186" s="42">
        <f>DD_1P!R2149</f>
        <v>1.1525668168002769</v>
      </c>
      <c r="S2186" s="42">
        <f>DD_1P!S2149</f>
        <v>0</v>
      </c>
      <c r="T2186" s="42">
        <f>DD_1P!T2149</f>
        <v>88.05</v>
      </c>
      <c r="U2186" s="42">
        <f>DD_1P!U2149</f>
        <v>1902.69</v>
      </c>
      <c r="V2186" s="42">
        <f>DD_1P!V2149</f>
        <v>0.5</v>
      </c>
    </row>
    <row r="2187" spans="1:22">
      <c r="A2187" s="39">
        <v>43971</v>
      </c>
      <c r="B2187" s="42" t="str">
        <f>DD_1P!B2150</f>
        <v>P</v>
      </c>
      <c r="C2187" s="42">
        <f>DD_1P!C2150</f>
        <v>24</v>
      </c>
      <c r="D2187" s="42">
        <f>DD_1P!D2150</f>
        <v>24</v>
      </c>
      <c r="E2187" s="42">
        <f>DD_1P!E2150</f>
        <v>480.72</v>
      </c>
      <c r="F2187" s="42">
        <f>DD_1P!F2150</f>
        <v>35.42</v>
      </c>
      <c r="G2187" s="42">
        <f>DD_1P!G2150</f>
        <v>2698.299</v>
      </c>
      <c r="H2187" s="42">
        <f>DD_1P!H2150</f>
        <v>2698.299</v>
      </c>
      <c r="I2187" s="42">
        <f>DD_1P!I2150</f>
        <v>1.7321297467982457</v>
      </c>
      <c r="J2187" s="42">
        <f>DD_1P!J2150</f>
        <v>323.57799999999997</v>
      </c>
      <c r="K2187" s="42">
        <f>DD_1P!K2150</f>
        <v>323.57799999999997</v>
      </c>
      <c r="L2187" s="77">
        <f t="shared" si="8"/>
        <v>0.29203596200000032</v>
      </c>
      <c r="M2187" s="42">
        <f>DD_1P!M2150</f>
        <v>0</v>
      </c>
      <c r="N2187" s="42">
        <f>DD_1P!N2150</f>
        <v>0</v>
      </c>
      <c r="O2187" s="42">
        <f>DD_1P!O2150</f>
        <v>0.37674000437915123</v>
      </c>
      <c r="P2187" s="42">
        <f>DD_1P!P2150</f>
        <v>2374.721</v>
      </c>
      <c r="Q2187" s="42">
        <f>DD_1P!Q2150</f>
        <v>2374.721</v>
      </c>
      <c r="R2187" s="42">
        <f>DD_1P!R2150</f>
        <v>1.154941537800277</v>
      </c>
      <c r="S2187" s="42">
        <f>DD_1P!S2150</f>
        <v>0</v>
      </c>
      <c r="T2187" s="42">
        <f>DD_1P!T2150</f>
        <v>88.01</v>
      </c>
      <c r="U2187" s="42">
        <f>DD_1P!U2150</f>
        <v>1902.77</v>
      </c>
      <c r="V2187" s="42">
        <f>DD_1P!V2150</f>
        <v>0.5</v>
      </c>
    </row>
    <row r="2188" spans="1:22">
      <c r="A2188" s="39">
        <v>43972</v>
      </c>
      <c r="B2188" s="42" t="str">
        <f>DD_1P!B2151</f>
        <v>P</v>
      </c>
      <c r="C2188" s="42">
        <f>DD_1P!C2151</f>
        <v>24</v>
      </c>
      <c r="D2188" s="42">
        <f>DD_1P!D2151</f>
        <v>24</v>
      </c>
      <c r="E2188" s="42">
        <f>DD_1P!E2151</f>
        <v>502.88</v>
      </c>
      <c r="F2188" s="42">
        <f>DD_1P!F2151</f>
        <v>33.32</v>
      </c>
      <c r="G2188" s="42">
        <f>DD_1P!G2151</f>
        <v>2690.8310000000001</v>
      </c>
      <c r="H2188" s="42">
        <f>DD_1P!H2151</f>
        <v>2690.8310000000001</v>
      </c>
      <c r="I2188" s="42">
        <f>DD_1P!I2151</f>
        <v>1.7348205777982457</v>
      </c>
      <c r="J2188" s="42">
        <f>DD_1P!J2151</f>
        <v>321.75400000000002</v>
      </c>
      <c r="K2188" s="42">
        <f>DD_1P!K2151</f>
        <v>321.75400000000002</v>
      </c>
      <c r="L2188" s="77">
        <f t="shared" si="8"/>
        <v>0.29235771600000032</v>
      </c>
      <c r="M2188" s="42">
        <f>DD_1P!M2151</f>
        <v>0</v>
      </c>
      <c r="N2188" s="42">
        <f>DD_1P!N2151</f>
        <v>0</v>
      </c>
      <c r="O2188" s="42">
        <f>DD_1P!O2151</f>
        <v>0.37674000437915123</v>
      </c>
      <c r="P2188" s="42">
        <f>DD_1P!P2151</f>
        <v>2369.0770000000002</v>
      </c>
      <c r="Q2188" s="42">
        <f>DD_1P!Q2151</f>
        <v>2369.0770000000002</v>
      </c>
      <c r="R2188" s="42">
        <f>DD_1P!R2151</f>
        <v>1.157310614800277</v>
      </c>
      <c r="S2188" s="42">
        <f>DD_1P!S2151</f>
        <v>0</v>
      </c>
      <c r="T2188" s="42">
        <f>DD_1P!T2151</f>
        <v>88.04</v>
      </c>
      <c r="U2188" s="42">
        <f>DD_1P!U2151</f>
        <v>1903.16</v>
      </c>
      <c r="V2188" s="42">
        <f>DD_1P!V2151</f>
        <v>0.5</v>
      </c>
    </row>
    <row r="2189" spans="1:22">
      <c r="A2189" s="39">
        <v>43973</v>
      </c>
      <c r="B2189" s="42" t="str">
        <f>DD_1P!B2152</f>
        <v>P</v>
      </c>
      <c r="C2189" s="42">
        <f>DD_1P!C2152</f>
        <v>24</v>
      </c>
      <c r="D2189" s="42">
        <f>DD_1P!D2152</f>
        <v>24</v>
      </c>
      <c r="E2189" s="42">
        <f>DD_1P!E2152</f>
        <v>508.21</v>
      </c>
      <c r="F2189" s="42">
        <f>DD_1P!F2152</f>
        <v>32.31</v>
      </c>
      <c r="G2189" s="42">
        <f>DD_1P!G2152</f>
        <v>2655.88</v>
      </c>
      <c r="H2189" s="42">
        <f>DD_1P!H2152</f>
        <v>2655.88</v>
      </c>
      <c r="I2189" s="42">
        <f>DD_1P!I2152</f>
        <v>1.7374764577982458</v>
      </c>
      <c r="J2189" s="42">
        <f>DD_1P!J2152</f>
        <v>327.19099999999997</v>
      </c>
      <c r="K2189" s="42">
        <f>DD_1P!K2152</f>
        <v>327.19099999999997</v>
      </c>
      <c r="L2189" s="77">
        <f t="shared" si="8"/>
        <v>0.29268490700000033</v>
      </c>
      <c r="M2189" s="42">
        <f>DD_1P!M2152</f>
        <v>0</v>
      </c>
      <c r="N2189" s="42">
        <f>DD_1P!N2152</f>
        <v>0</v>
      </c>
      <c r="O2189" s="42">
        <f>DD_1P!O2152</f>
        <v>0.37674000437915123</v>
      </c>
      <c r="P2189" s="42">
        <f>DD_1P!P2152</f>
        <v>2328.6889999999999</v>
      </c>
      <c r="Q2189" s="42">
        <f>DD_1P!Q2152</f>
        <v>2328.6889999999999</v>
      </c>
      <c r="R2189" s="42">
        <f>DD_1P!R2152</f>
        <v>1.159639303800277</v>
      </c>
      <c r="S2189" s="42">
        <f>DD_1P!S2152</f>
        <v>0</v>
      </c>
      <c r="T2189" s="42">
        <f>DD_1P!T2152</f>
        <v>87.68</v>
      </c>
      <c r="U2189" s="42">
        <f>DD_1P!U2152</f>
        <v>1903.39</v>
      </c>
      <c r="V2189" s="42">
        <f>DD_1P!V2152</f>
        <v>0.5</v>
      </c>
    </row>
    <row r="2190" spans="1:22">
      <c r="A2190" s="39">
        <v>43974</v>
      </c>
      <c r="B2190" s="42" t="str">
        <f>DD_1P!B2153</f>
        <v>P</v>
      </c>
      <c r="C2190" s="42">
        <f>DD_1P!C2153</f>
        <v>24</v>
      </c>
      <c r="D2190" s="42">
        <f>DD_1P!D2153</f>
        <v>24</v>
      </c>
      <c r="E2190" s="42">
        <f>DD_1P!E2153</f>
        <v>511.41</v>
      </c>
      <c r="F2190" s="42">
        <f>DD_1P!F2153</f>
        <v>31.35</v>
      </c>
      <c r="G2190" s="42">
        <f>DD_1P!G2153</f>
        <v>2645.931</v>
      </c>
      <c r="H2190" s="42">
        <f>DD_1P!H2153</f>
        <v>2645.931</v>
      </c>
      <c r="I2190" s="42">
        <f>DD_1P!I2153</f>
        <v>1.7401223887982458</v>
      </c>
      <c r="J2190" s="42">
        <f>DD_1P!J2153</f>
        <v>323.91699999999997</v>
      </c>
      <c r="K2190" s="42">
        <f>DD_1P!K2153</f>
        <v>323.91699999999997</v>
      </c>
      <c r="L2190" s="77">
        <f t="shared" si="8"/>
        <v>0.29300882400000033</v>
      </c>
      <c r="M2190" s="42">
        <f>DD_1P!M2153</f>
        <v>0</v>
      </c>
      <c r="N2190" s="42">
        <f>DD_1P!N2153</f>
        <v>0</v>
      </c>
      <c r="O2190" s="42">
        <f>DD_1P!O2153</f>
        <v>0.37674000437915123</v>
      </c>
      <c r="P2190" s="42">
        <f>DD_1P!P2153</f>
        <v>2322.0140000000001</v>
      </c>
      <c r="Q2190" s="42">
        <f>DD_1P!Q2153</f>
        <v>2322.0140000000001</v>
      </c>
      <c r="R2190" s="42">
        <f>DD_1P!R2153</f>
        <v>1.161961317800277</v>
      </c>
      <c r="S2190" s="42">
        <f>DD_1P!S2153</f>
        <v>0</v>
      </c>
      <c r="T2190" s="42">
        <f>DD_1P!T2153</f>
        <v>87.76</v>
      </c>
      <c r="U2190" s="42">
        <f>DD_1P!U2153</f>
        <v>1903.46</v>
      </c>
      <c r="V2190" s="42">
        <f>DD_1P!V2153</f>
        <v>0.5</v>
      </c>
    </row>
    <row r="2191" spans="1:22">
      <c r="A2191" s="39">
        <v>43975</v>
      </c>
      <c r="B2191" s="42" t="str">
        <f>DD_1P!B2154</f>
        <v>P</v>
      </c>
      <c r="C2191" s="42">
        <f>DD_1P!C2154</f>
        <v>24</v>
      </c>
      <c r="D2191" s="42">
        <f>DD_1P!D2154</f>
        <v>24</v>
      </c>
      <c r="E2191" s="42">
        <f>DD_1P!E2154</f>
        <v>507.2</v>
      </c>
      <c r="F2191" s="42">
        <f>DD_1P!F2154</f>
        <v>32.5</v>
      </c>
      <c r="G2191" s="42">
        <f>DD_1P!G2154</f>
        <v>2663.998</v>
      </c>
      <c r="H2191" s="42">
        <f>DD_1P!H2154</f>
        <v>2663.998</v>
      </c>
      <c r="I2191" s="42">
        <f>DD_1P!I2154</f>
        <v>1.7427863867982458</v>
      </c>
      <c r="J2191" s="42">
        <f>DD_1P!J2154</f>
        <v>321.40600000000001</v>
      </c>
      <c r="K2191" s="42">
        <f>DD_1P!K2154</f>
        <v>321.40600000000001</v>
      </c>
      <c r="L2191" s="77">
        <f t="shared" si="8"/>
        <v>0.29333023000000036</v>
      </c>
      <c r="M2191" s="42">
        <f>DD_1P!M2154</f>
        <v>0</v>
      </c>
      <c r="N2191" s="42">
        <f>DD_1P!N2154</f>
        <v>0</v>
      </c>
      <c r="O2191" s="42">
        <f>DD_1P!O2154</f>
        <v>0.37674000437915123</v>
      </c>
      <c r="P2191" s="42">
        <f>DD_1P!P2154</f>
        <v>2342.5920000000001</v>
      </c>
      <c r="Q2191" s="42">
        <f>DD_1P!Q2154</f>
        <v>2342.5920000000001</v>
      </c>
      <c r="R2191" s="42">
        <f>DD_1P!R2154</f>
        <v>1.164303909800277</v>
      </c>
      <c r="S2191" s="42">
        <f>DD_1P!S2154</f>
        <v>0</v>
      </c>
      <c r="T2191" s="42">
        <f>DD_1P!T2154</f>
        <v>87.94</v>
      </c>
      <c r="U2191" s="42">
        <f>DD_1P!U2154</f>
        <v>1903.12</v>
      </c>
      <c r="V2191" s="42">
        <f>DD_1P!V2154</f>
        <v>0.5</v>
      </c>
    </row>
    <row r="2192" spans="1:22">
      <c r="A2192" s="39">
        <v>43976</v>
      </c>
      <c r="B2192" s="42" t="str">
        <f>DD_1P!B2155</f>
        <v>P</v>
      </c>
      <c r="C2192" s="42">
        <f>DD_1P!C2155</f>
        <v>24</v>
      </c>
      <c r="D2192" s="42">
        <f>DD_1P!D2155</f>
        <v>24</v>
      </c>
      <c r="E2192" s="42">
        <f>DD_1P!E2155</f>
        <v>509.36</v>
      </c>
      <c r="F2192" s="42">
        <f>DD_1P!F2155</f>
        <v>32.93</v>
      </c>
      <c r="G2192" s="42">
        <f>DD_1P!G2155</f>
        <v>2764.904</v>
      </c>
      <c r="H2192" s="42">
        <f>DD_1P!H2155</f>
        <v>2764.904</v>
      </c>
      <c r="I2192" s="42">
        <f>DD_1P!I2155</f>
        <v>1.7455512907982458</v>
      </c>
      <c r="J2192" s="42">
        <f>DD_1P!J2155</f>
        <v>326.52600000000001</v>
      </c>
      <c r="K2192" s="42">
        <f>DD_1P!K2155</f>
        <v>326.52600000000001</v>
      </c>
      <c r="L2192" s="77">
        <f t="shared" si="8"/>
        <v>0.29365675600000035</v>
      </c>
      <c r="M2192" s="42">
        <f>DD_1P!M2155</f>
        <v>0</v>
      </c>
      <c r="N2192" s="42">
        <f>DD_1P!N2155</f>
        <v>0</v>
      </c>
      <c r="O2192" s="42">
        <f>DD_1P!O2155</f>
        <v>0.37674000437915123</v>
      </c>
      <c r="P2192" s="42">
        <f>DD_1P!P2155</f>
        <v>2438.3780000000002</v>
      </c>
      <c r="Q2192" s="42">
        <f>DD_1P!Q2155</f>
        <v>2438.3780000000002</v>
      </c>
      <c r="R2192" s="42">
        <f>DD_1P!R2155</f>
        <v>1.1667422878002769</v>
      </c>
      <c r="S2192" s="42">
        <f>DD_1P!S2155</f>
        <v>0</v>
      </c>
      <c r="T2192" s="42">
        <f>DD_1P!T2155</f>
        <v>88.19</v>
      </c>
      <c r="U2192" s="42">
        <f>DD_1P!U2155</f>
        <v>1903.01</v>
      </c>
      <c r="V2192" s="42">
        <f>DD_1P!V2155</f>
        <v>0.5</v>
      </c>
    </row>
    <row r="2193" spans="1:22">
      <c r="A2193" s="39">
        <v>43977</v>
      </c>
      <c r="B2193" s="42" t="str">
        <f>DD_1P!B2156</f>
        <v>P</v>
      </c>
      <c r="C2193" s="42">
        <f>DD_1P!C2156</f>
        <v>24</v>
      </c>
      <c r="D2193" s="42">
        <f>DD_1P!D2156</f>
        <v>24</v>
      </c>
      <c r="E2193" s="42">
        <f>DD_1P!E2156</f>
        <v>505.3</v>
      </c>
      <c r="F2193" s="42">
        <f>DD_1P!F2156</f>
        <v>32.61</v>
      </c>
      <c r="G2193" s="42">
        <f>DD_1P!G2156</f>
        <v>2880.163</v>
      </c>
      <c r="H2193" s="42">
        <f>DD_1P!H2156</f>
        <v>2880.163</v>
      </c>
      <c r="I2193" s="42">
        <f>DD_1P!I2156</f>
        <v>1.7484314537982457</v>
      </c>
      <c r="J2193" s="42">
        <f>DD_1P!J2156</f>
        <v>331.637</v>
      </c>
      <c r="K2193" s="42">
        <f>DD_1P!K2156</f>
        <v>331.637</v>
      </c>
      <c r="L2193" s="77">
        <f t="shared" si="8"/>
        <v>0.29398839300000035</v>
      </c>
      <c r="M2193" s="42">
        <f>DD_1P!M2156</f>
        <v>0</v>
      </c>
      <c r="N2193" s="42">
        <f>DD_1P!N2156</f>
        <v>0</v>
      </c>
      <c r="O2193" s="42">
        <f>DD_1P!O2156</f>
        <v>0.37674000437915123</v>
      </c>
      <c r="P2193" s="42">
        <f>DD_1P!P2156</f>
        <v>2548.5259999999998</v>
      </c>
      <c r="Q2193" s="42">
        <f>DD_1P!Q2156</f>
        <v>2548.5259999999998</v>
      </c>
      <c r="R2193" s="42">
        <f>DD_1P!R2156</f>
        <v>1.1692908138002769</v>
      </c>
      <c r="S2193" s="42">
        <f>DD_1P!S2156</f>
        <v>0</v>
      </c>
      <c r="T2193" s="42">
        <f>DD_1P!T2156</f>
        <v>88.48</v>
      </c>
      <c r="U2193" s="42">
        <f>DD_1P!U2156</f>
        <v>1903.12</v>
      </c>
      <c r="V2193" s="42">
        <f>DD_1P!V2156</f>
        <v>0.5</v>
      </c>
    </row>
    <row r="2194" spans="1:22">
      <c r="A2194" s="39">
        <v>43978</v>
      </c>
      <c r="B2194" s="42" t="str">
        <f>DD_1P!B2157</f>
        <v>P</v>
      </c>
      <c r="C2194" s="42">
        <f>DD_1P!C2157</f>
        <v>14</v>
      </c>
      <c r="D2194" s="42">
        <f>DD_1P!D2157</f>
        <v>24</v>
      </c>
      <c r="E2194" s="42">
        <f>DD_1P!E2157</f>
        <v>758.95</v>
      </c>
      <c r="F2194" s="42">
        <f>DD_1P!F2157</f>
        <v>32.49</v>
      </c>
      <c r="G2194" s="42">
        <f>DD_1P!G2157</f>
        <v>1733.6959999999999</v>
      </c>
      <c r="H2194" s="42">
        <f>DD_1P!H2157</f>
        <v>2972.05</v>
      </c>
      <c r="I2194" s="42">
        <f>DD_1P!I2157</f>
        <v>1.7501651497982458</v>
      </c>
      <c r="J2194" s="42">
        <f>DD_1P!J2157</f>
        <v>206.75299999999999</v>
      </c>
      <c r="K2194" s="42">
        <f>DD_1P!K2157</f>
        <v>354.43400000000003</v>
      </c>
      <c r="L2194" s="77">
        <f t="shared" si="8"/>
        <v>0.29419514600000035</v>
      </c>
      <c r="M2194" s="42">
        <f>DD_1P!M2157</f>
        <v>0</v>
      </c>
      <c r="N2194" s="42">
        <f>DD_1P!N2157</f>
        <v>0</v>
      </c>
      <c r="O2194" s="42">
        <f>DD_1P!O2157</f>
        <v>0.37674000437915123</v>
      </c>
      <c r="P2194" s="42">
        <f>DD_1P!P2157</f>
        <v>1526.943</v>
      </c>
      <c r="Q2194" s="42">
        <f>DD_1P!Q2157</f>
        <v>2617.6170000000002</v>
      </c>
      <c r="R2194" s="42">
        <f>DD_1P!R2157</f>
        <v>1.1708177568002769</v>
      </c>
      <c r="S2194" s="42">
        <f>DD_1P!S2157</f>
        <v>0</v>
      </c>
      <c r="T2194" s="42">
        <f>DD_1P!T2157</f>
        <v>88.07</v>
      </c>
      <c r="U2194" s="42">
        <f>DD_1P!U2157</f>
        <v>1904.42</v>
      </c>
      <c r="V2194" s="42">
        <f>DD_1P!V2157</f>
        <v>0.5</v>
      </c>
    </row>
    <row r="2195" spans="1:22">
      <c r="A2195" s="39">
        <v>43979</v>
      </c>
      <c r="B2195" s="42" t="str">
        <f>DD_1P!B2158</f>
        <v>SI</v>
      </c>
      <c r="C2195" s="42">
        <f>DD_1P!C2158</f>
        <v>0</v>
      </c>
      <c r="D2195" s="42">
        <f>DD_1P!D2158</f>
        <v>0</v>
      </c>
      <c r="E2195" s="42">
        <f>DD_1P!E2158</f>
        <v>1151.95</v>
      </c>
      <c r="F2195" s="42">
        <f>DD_1P!F2158</f>
        <v>30.39</v>
      </c>
      <c r="G2195" s="42">
        <f>DD_1P!G2158</f>
        <v>0</v>
      </c>
      <c r="H2195" s="42">
        <f>DD_1P!H2158</f>
        <v>0</v>
      </c>
      <c r="I2195" s="42">
        <f>DD_1P!I2158</f>
        <v>1.7501651497982458</v>
      </c>
      <c r="J2195" s="42">
        <f>DD_1P!J2158</f>
        <v>0</v>
      </c>
      <c r="K2195" s="42">
        <f>DD_1P!K2158</f>
        <v>0</v>
      </c>
      <c r="L2195" s="77">
        <f t="shared" si="8"/>
        <v>0.29419514600000035</v>
      </c>
      <c r="M2195" s="42">
        <f>DD_1P!M2158</f>
        <v>0</v>
      </c>
      <c r="N2195" s="42">
        <f>DD_1P!N2158</f>
        <v>0</v>
      </c>
      <c r="O2195" s="42">
        <f>DD_1P!O2158</f>
        <v>0.37674000437915123</v>
      </c>
      <c r="P2195" s="42">
        <f>DD_1P!P2158</f>
        <v>0</v>
      </c>
      <c r="Q2195" s="42">
        <f>DD_1P!Q2158</f>
        <v>0</v>
      </c>
      <c r="R2195" s="42">
        <f>DD_1P!R2158</f>
        <v>1.1708177568002769</v>
      </c>
      <c r="S2195" s="42">
        <f>DD_1P!S2158</f>
        <v>0</v>
      </c>
      <c r="T2195" s="42">
        <f>DD_1P!T2158</f>
        <v>0</v>
      </c>
      <c r="U2195" s="42">
        <f>DD_1P!U2158</f>
        <v>1905.81</v>
      </c>
      <c r="V2195" s="42">
        <f>DD_1P!V2158</f>
        <v>0</v>
      </c>
    </row>
    <row r="2196" spans="1:22">
      <c r="A2196" s="39">
        <v>43980</v>
      </c>
      <c r="B2196" s="42" t="str">
        <f>DD_1P!B2159</f>
        <v>SI</v>
      </c>
      <c r="C2196" s="42">
        <f>DD_1P!C2159</f>
        <v>0</v>
      </c>
      <c r="D2196" s="42">
        <f>DD_1P!D2159</f>
        <v>0</v>
      </c>
      <c r="E2196" s="42">
        <f>DD_1P!E2159</f>
        <v>1162.72</v>
      </c>
      <c r="F2196" s="42">
        <f>DD_1P!F2159</f>
        <v>30.67</v>
      </c>
      <c r="G2196" s="42">
        <f>DD_1P!G2159</f>
        <v>0</v>
      </c>
      <c r="H2196" s="42">
        <f>DD_1P!H2159</f>
        <v>0</v>
      </c>
      <c r="I2196" s="42">
        <f>DD_1P!I2159</f>
        <v>1.7501651497982458</v>
      </c>
      <c r="J2196" s="42">
        <f>DD_1P!J2159</f>
        <v>0</v>
      </c>
      <c r="K2196" s="42">
        <f>DD_1P!K2159</f>
        <v>0</v>
      </c>
      <c r="L2196" s="77">
        <f t="shared" si="8"/>
        <v>0.29419514600000035</v>
      </c>
      <c r="M2196" s="42">
        <f>DD_1P!M2159</f>
        <v>0</v>
      </c>
      <c r="N2196" s="42">
        <f>DD_1P!N2159</f>
        <v>0</v>
      </c>
      <c r="O2196" s="42">
        <f>DD_1P!O2159</f>
        <v>0.37674000437915123</v>
      </c>
      <c r="P2196" s="42">
        <f>DD_1P!P2159</f>
        <v>0</v>
      </c>
      <c r="Q2196" s="42">
        <f>DD_1P!Q2159</f>
        <v>0</v>
      </c>
      <c r="R2196" s="42">
        <f>DD_1P!R2159</f>
        <v>1.1708177568002769</v>
      </c>
      <c r="S2196" s="42">
        <f>DD_1P!S2159</f>
        <v>0</v>
      </c>
      <c r="T2196" s="42">
        <f>DD_1P!T2159</f>
        <v>0</v>
      </c>
      <c r="U2196" s="42">
        <f>DD_1P!U2159</f>
        <v>1910.54</v>
      </c>
      <c r="V2196" s="42">
        <f>DD_1P!V2159</f>
        <v>0</v>
      </c>
    </row>
    <row r="2197" spans="1:22">
      <c r="A2197" s="39">
        <v>43981</v>
      </c>
      <c r="B2197" s="42" t="str">
        <f>DD_1P!B2160</f>
        <v>SI</v>
      </c>
      <c r="C2197" s="42">
        <f>DD_1P!C2160</f>
        <v>0</v>
      </c>
      <c r="D2197" s="42">
        <f>DD_1P!D2160</f>
        <v>0</v>
      </c>
      <c r="E2197" s="42">
        <f>DD_1P!E2160</f>
        <v>1171.8</v>
      </c>
      <c r="F2197" s="42">
        <f>DD_1P!F2160</f>
        <v>31.15</v>
      </c>
      <c r="G2197" s="42">
        <f>DD_1P!G2160</f>
        <v>0</v>
      </c>
      <c r="H2197" s="42">
        <f>DD_1P!H2160</f>
        <v>0</v>
      </c>
      <c r="I2197" s="42">
        <f>DD_1P!I2160</f>
        <v>1.7501651497982458</v>
      </c>
      <c r="J2197" s="42">
        <f>DD_1P!J2160</f>
        <v>0</v>
      </c>
      <c r="K2197" s="42">
        <f>DD_1P!K2160</f>
        <v>0</v>
      </c>
      <c r="L2197" s="77">
        <f t="shared" si="8"/>
        <v>0.29419514600000035</v>
      </c>
      <c r="M2197" s="42">
        <f>DD_1P!M2160</f>
        <v>0</v>
      </c>
      <c r="N2197" s="42">
        <f>DD_1P!N2160</f>
        <v>0</v>
      </c>
      <c r="O2197" s="42">
        <f>DD_1P!O2160</f>
        <v>0.37674000437915123</v>
      </c>
      <c r="P2197" s="42">
        <f>DD_1P!P2160</f>
        <v>0</v>
      </c>
      <c r="Q2197" s="42">
        <f>DD_1P!Q2160</f>
        <v>0</v>
      </c>
      <c r="R2197" s="42">
        <f>DD_1P!R2160</f>
        <v>1.1708177568002769</v>
      </c>
      <c r="S2197" s="42">
        <f>DD_1P!S2160</f>
        <v>0</v>
      </c>
      <c r="T2197" s="42">
        <f>DD_1P!T2160</f>
        <v>0</v>
      </c>
      <c r="U2197" s="42">
        <f>DD_1P!U2160</f>
        <v>1914.15</v>
      </c>
      <c r="V2197" s="42">
        <f>DD_1P!V2160</f>
        <v>0</v>
      </c>
    </row>
    <row r="2198" spans="1:22">
      <c r="A2198" s="39">
        <v>43982</v>
      </c>
      <c r="B2198" s="42" t="str">
        <f>DD_1P!B2161</f>
        <v>SI</v>
      </c>
      <c r="C2198" s="42">
        <f>DD_1P!C2161</f>
        <v>0</v>
      </c>
      <c r="D2198" s="42">
        <f>DD_1P!D2161</f>
        <v>0</v>
      </c>
      <c r="E2198" s="42">
        <f>DD_1P!E2161</f>
        <v>1180.44</v>
      </c>
      <c r="F2198" s="42">
        <f>DD_1P!F2161</f>
        <v>31.04</v>
      </c>
      <c r="G2198" s="42">
        <f>DD_1P!G2161</f>
        <v>0</v>
      </c>
      <c r="H2198" s="42">
        <f>DD_1P!H2161</f>
        <v>0</v>
      </c>
      <c r="I2198" s="42">
        <f>DD_1P!I2161</f>
        <v>1.7501651497982458</v>
      </c>
      <c r="J2198" s="42">
        <f>DD_1P!J2161</f>
        <v>0</v>
      </c>
      <c r="K2198" s="42">
        <f>DD_1P!K2161</f>
        <v>0</v>
      </c>
      <c r="L2198" s="77">
        <f t="shared" si="8"/>
        <v>0.29419514600000035</v>
      </c>
      <c r="M2198" s="42">
        <f>DD_1P!M2161</f>
        <v>0</v>
      </c>
      <c r="N2198" s="42">
        <f>DD_1P!N2161</f>
        <v>0</v>
      </c>
      <c r="O2198" s="42">
        <f>DD_1P!O2161</f>
        <v>0.37674000437915123</v>
      </c>
      <c r="P2198" s="42">
        <f>DD_1P!P2161</f>
        <v>0</v>
      </c>
      <c r="Q2198" s="42">
        <f>DD_1P!Q2161</f>
        <v>0</v>
      </c>
      <c r="R2198" s="42">
        <f>DD_1P!R2161</f>
        <v>1.1708177568002769</v>
      </c>
      <c r="S2198" s="42">
        <f>DD_1P!S2161</f>
        <v>0</v>
      </c>
      <c r="T2198" s="42">
        <f>DD_1P!T2161</f>
        <v>0</v>
      </c>
      <c r="U2198" s="42">
        <f>DD_1P!U2161</f>
        <v>1914.17</v>
      </c>
      <c r="V2198" s="42">
        <f>DD_1P!V2161</f>
        <v>0</v>
      </c>
    </row>
    <row r="2199" spans="1:22">
      <c r="A2199" s="39">
        <v>43983</v>
      </c>
      <c r="B2199" s="42" t="str">
        <f>DD_1P!B2162</f>
        <v>SI</v>
      </c>
      <c r="C2199" s="42">
        <f>DD_1P!C2162</f>
        <v>0</v>
      </c>
      <c r="D2199" s="42">
        <f>DD_1P!D2162</f>
        <v>0</v>
      </c>
      <c r="E2199" s="42">
        <f>DD_1P!E2162</f>
        <v>1189.1500000000001</v>
      </c>
      <c r="F2199" s="42">
        <f>DD_1P!F2162</f>
        <v>34.89</v>
      </c>
      <c r="G2199" s="42">
        <f>DD_1P!G2162</f>
        <v>0</v>
      </c>
      <c r="H2199" s="42">
        <f>DD_1P!H2162</f>
        <v>0</v>
      </c>
      <c r="I2199" s="42">
        <f>DD_1P!I2162</f>
        <v>1.7501651497982458</v>
      </c>
      <c r="J2199" s="42">
        <f>DD_1P!J2162</f>
        <v>0</v>
      </c>
      <c r="K2199" s="42">
        <f>DD_1P!K2162</f>
        <v>0</v>
      </c>
      <c r="L2199" s="77">
        <f t="shared" si="8"/>
        <v>0.29419514600000035</v>
      </c>
      <c r="M2199" s="42">
        <f>DD_1P!M2162</f>
        <v>0</v>
      </c>
      <c r="N2199" s="42">
        <f>DD_1P!N2162</f>
        <v>0</v>
      </c>
      <c r="O2199" s="42">
        <f>DD_1P!O2162</f>
        <v>0.37674000437915123</v>
      </c>
      <c r="P2199" s="42">
        <f>DD_1P!P2162</f>
        <v>0</v>
      </c>
      <c r="Q2199" s="42">
        <f>DD_1P!Q2162</f>
        <v>0</v>
      </c>
      <c r="R2199" s="42">
        <f>DD_1P!R2162</f>
        <v>1.1708177568002769</v>
      </c>
      <c r="S2199" s="42">
        <f>DD_1P!S2162</f>
        <v>0</v>
      </c>
      <c r="T2199" s="42">
        <f>DD_1P!T2162</f>
        <v>0</v>
      </c>
      <c r="U2199" s="42">
        <f>DD_1P!U2162</f>
        <v>1914.19</v>
      </c>
      <c r="V2199" s="42">
        <f>DD_1P!V2162</f>
        <v>0</v>
      </c>
    </row>
    <row r="2200" spans="1:22">
      <c r="A2200" s="39">
        <v>43984</v>
      </c>
      <c r="B2200" s="42" t="str">
        <f>DD_1P!B2163</f>
        <v>SI</v>
      </c>
      <c r="C2200" s="42">
        <f>DD_1P!C2163</f>
        <v>0</v>
      </c>
      <c r="D2200" s="42">
        <f>DD_1P!D2163</f>
        <v>0</v>
      </c>
      <c r="E2200" s="42">
        <f>DD_1P!E2163</f>
        <v>1197.8699999999999</v>
      </c>
      <c r="F2200" s="42">
        <f>DD_1P!F2163</f>
        <v>31.01</v>
      </c>
      <c r="G2200" s="42">
        <f>DD_1P!G2163</f>
        <v>0</v>
      </c>
      <c r="H2200" s="42">
        <f>DD_1P!H2163</f>
        <v>0</v>
      </c>
      <c r="I2200" s="42">
        <f>DD_1P!I2163</f>
        <v>1.7501651497982458</v>
      </c>
      <c r="J2200" s="42">
        <f>DD_1P!J2163</f>
        <v>0</v>
      </c>
      <c r="K2200" s="42">
        <f>DD_1P!K2163</f>
        <v>0</v>
      </c>
      <c r="L2200" s="77">
        <f t="shared" si="8"/>
        <v>0.29419514600000035</v>
      </c>
      <c r="M2200" s="42">
        <f>DD_1P!M2163</f>
        <v>0</v>
      </c>
      <c r="N2200" s="42">
        <f>DD_1P!N2163</f>
        <v>0</v>
      </c>
      <c r="O2200" s="42">
        <f>DD_1P!O2163</f>
        <v>0.37674000437915123</v>
      </c>
      <c r="P2200" s="42">
        <f>DD_1P!P2163</f>
        <v>0</v>
      </c>
      <c r="Q2200" s="42">
        <f>DD_1P!Q2163</f>
        <v>0</v>
      </c>
      <c r="R2200" s="42">
        <f>DD_1P!R2163</f>
        <v>1.1708177568002769</v>
      </c>
      <c r="S2200" s="42">
        <f>DD_1P!S2163</f>
        <v>0</v>
      </c>
      <c r="T2200" s="42">
        <f>DD_1P!T2163</f>
        <v>0</v>
      </c>
      <c r="U2200" s="42">
        <f>DD_1P!U2163</f>
        <v>1913.99</v>
      </c>
      <c r="V2200" s="42">
        <f>DD_1P!V2163</f>
        <v>0</v>
      </c>
    </row>
    <row r="2201" spans="1:22">
      <c r="A2201" s="39">
        <v>43985</v>
      </c>
      <c r="B2201" s="42" t="str">
        <f>DD_1P!B2164</f>
        <v>SI</v>
      </c>
      <c r="C2201" s="42">
        <f>DD_1P!C2164</f>
        <v>0</v>
      </c>
      <c r="D2201" s="42">
        <f>DD_1P!D2164</f>
        <v>0</v>
      </c>
      <c r="E2201" s="42">
        <f>DD_1P!E2164</f>
        <v>1202.3599999999999</v>
      </c>
      <c r="F2201" s="42">
        <f>DD_1P!F2164</f>
        <v>30.58</v>
      </c>
      <c r="G2201" s="42">
        <f>DD_1P!G2164</f>
        <v>0</v>
      </c>
      <c r="H2201" s="42">
        <f>DD_1P!H2164</f>
        <v>0</v>
      </c>
      <c r="I2201" s="42">
        <f>DD_1P!I2164</f>
        <v>1.7501651497982458</v>
      </c>
      <c r="J2201" s="42">
        <f>DD_1P!J2164</f>
        <v>0</v>
      </c>
      <c r="K2201" s="42">
        <f>DD_1P!K2164</f>
        <v>0</v>
      </c>
      <c r="L2201" s="77">
        <f t="shared" si="8"/>
        <v>0.29419514600000035</v>
      </c>
      <c r="M2201" s="42">
        <f>DD_1P!M2164</f>
        <v>0</v>
      </c>
      <c r="N2201" s="42">
        <f>DD_1P!N2164</f>
        <v>0</v>
      </c>
      <c r="O2201" s="42">
        <f>DD_1P!O2164</f>
        <v>0.37674000437915123</v>
      </c>
      <c r="P2201" s="42">
        <f>DD_1P!P2164</f>
        <v>0</v>
      </c>
      <c r="Q2201" s="42">
        <f>DD_1P!Q2164</f>
        <v>0</v>
      </c>
      <c r="R2201" s="42">
        <f>DD_1P!R2164</f>
        <v>1.1708177568002769</v>
      </c>
      <c r="S2201" s="42">
        <f>DD_1P!S2164</f>
        <v>0</v>
      </c>
      <c r="T2201" s="42">
        <f>DD_1P!T2164</f>
        <v>0</v>
      </c>
      <c r="U2201" s="42">
        <f>DD_1P!U2164</f>
        <v>1913.88</v>
      </c>
      <c r="V2201" s="42">
        <f>DD_1P!V2164</f>
        <v>0</v>
      </c>
    </row>
    <row r="2202" spans="1:22">
      <c r="A2202" s="39">
        <v>43986</v>
      </c>
      <c r="B2202" s="42" t="str">
        <f>DD_1P!B2165</f>
        <v>SI</v>
      </c>
      <c r="C2202" s="42">
        <f>DD_1P!C2165</f>
        <v>0</v>
      </c>
      <c r="D2202" s="42">
        <f>DD_1P!D2165</f>
        <v>0</v>
      </c>
      <c r="E2202" s="42">
        <f>DD_1P!E2165</f>
        <v>1142.57</v>
      </c>
      <c r="F2202" s="42">
        <f>DD_1P!F2165</f>
        <v>28.84</v>
      </c>
      <c r="G2202" s="42">
        <f>DD_1P!G2165</f>
        <v>0</v>
      </c>
      <c r="H2202" s="42">
        <f>DD_1P!H2165</f>
        <v>0</v>
      </c>
      <c r="I2202" s="42">
        <f>DD_1P!I2165</f>
        <v>1.7501651497982458</v>
      </c>
      <c r="J2202" s="42">
        <f>DD_1P!J2165</f>
        <v>0</v>
      </c>
      <c r="K2202" s="42">
        <f>DD_1P!K2165</f>
        <v>0</v>
      </c>
      <c r="L2202" s="77">
        <f t="shared" si="8"/>
        <v>0.29419514600000035</v>
      </c>
      <c r="M2202" s="42">
        <f>DD_1P!M2165</f>
        <v>0</v>
      </c>
      <c r="N2202" s="42">
        <f>DD_1P!N2165</f>
        <v>0</v>
      </c>
      <c r="O2202" s="42">
        <f>DD_1P!O2165</f>
        <v>0.37674000437915123</v>
      </c>
      <c r="P2202" s="42">
        <f>DD_1P!P2165</f>
        <v>0</v>
      </c>
      <c r="Q2202" s="42">
        <f>DD_1P!Q2165</f>
        <v>0</v>
      </c>
      <c r="R2202" s="42">
        <f>DD_1P!R2165</f>
        <v>1.1708177568002769</v>
      </c>
      <c r="S2202" s="42">
        <f>DD_1P!S2165</f>
        <v>0</v>
      </c>
      <c r="T2202" s="42">
        <f>DD_1P!T2165</f>
        <v>0</v>
      </c>
      <c r="U2202" s="42">
        <f>DD_1P!U2165</f>
        <v>1913.61</v>
      </c>
      <c r="V2202" s="42">
        <f>DD_1P!V2165</f>
        <v>0</v>
      </c>
    </row>
    <row r="2203" spans="1:22">
      <c r="A2203" s="39">
        <v>43987</v>
      </c>
      <c r="B2203" s="42" t="str">
        <f>DD_1P!B2166</f>
        <v>SI</v>
      </c>
      <c r="C2203" s="42">
        <f>DD_1P!C2166</f>
        <v>0</v>
      </c>
      <c r="D2203" s="42">
        <f>DD_1P!D2166</f>
        <v>0</v>
      </c>
      <c r="E2203" s="42">
        <f>DD_1P!E2166</f>
        <v>1126.58</v>
      </c>
      <c r="F2203" s="42">
        <f>DD_1P!F2166</f>
        <v>29.79</v>
      </c>
      <c r="G2203" s="42">
        <f>DD_1P!G2166</f>
        <v>0</v>
      </c>
      <c r="H2203" s="42">
        <f>DD_1P!H2166</f>
        <v>0</v>
      </c>
      <c r="I2203" s="42">
        <f>DD_1P!I2166</f>
        <v>1.7501651497982458</v>
      </c>
      <c r="J2203" s="42">
        <f>DD_1P!J2166</f>
        <v>0</v>
      </c>
      <c r="K2203" s="42">
        <f>DD_1P!K2166</f>
        <v>0</v>
      </c>
      <c r="L2203" s="77">
        <f t="shared" si="8"/>
        <v>0.29419514600000035</v>
      </c>
      <c r="M2203" s="42">
        <f>DD_1P!M2166</f>
        <v>0</v>
      </c>
      <c r="N2203" s="42">
        <f>DD_1P!N2166</f>
        <v>0</v>
      </c>
      <c r="O2203" s="42">
        <f>DD_1P!O2166</f>
        <v>0.37674000437915123</v>
      </c>
      <c r="P2203" s="42">
        <f>DD_1P!P2166</f>
        <v>0</v>
      </c>
      <c r="Q2203" s="42">
        <f>DD_1P!Q2166</f>
        <v>0</v>
      </c>
      <c r="R2203" s="42">
        <f>DD_1P!R2166</f>
        <v>1.1708177568002769</v>
      </c>
      <c r="S2203" s="42">
        <f>DD_1P!S2166</f>
        <v>0</v>
      </c>
      <c r="T2203" s="42">
        <f>DD_1P!T2166</f>
        <v>0</v>
      </c>
      <c r="U2203" s="42">
        <f>DD_1P!U2166</f>
        <v>1913.76</v>
      </c>
      <c r="V2203" s="42">
        <f>DD_1P!V2166</f>
        <v>0</v>
      </c>
    </row>
    <row r="2204" spans="1:22">
      <c r="A2204" s="39">
        <v>43988</v>
      </c>
      <c r="B2204" s="42" t="str">
        <f>DD_1P!B2167</f>
        <v>SI</v>
      </c>
      <c r="C2204" s="42">
        <f>DD_1P!C2167</f>
        <v>0</v>
      </c>
      <c r="D2204" s="42">
        <f>DD_1P!D2167</f>
        <v>0</v>
      </c>
      <c r="E2204" s="42">
        <f>DD_1P!E2167</f>
        <v>1133.51</v>
      </c>
      <c r="F2204" s="42">
        <f>DD_1P!F2167</f>
        <v>31.03</v>
      </c>
      <c r="G2204" s="42">
        <f>DD_1P!G2167</f>
        <v>0</v>
      </c>
      <c r="H2204" s="42">
        <f>DD_1P!H2167</f>
        <v>0</v>
      </c>
      <c r="I2204" s="42">
        <f>DD_1P!I2167</f>
        <v>1.7501651497982458</v>
      </c>
      <c r="J2204" s="42">
        <f>DD_1P!J2167</f>
        <v>0</v>
      </c>
      <c r="K2204" s="42">
        <f>DD_1P!K2167</f>
        <v>0</v>
      </c>
      <c r="L2204" s="77">
        <f t="shared" si="8"/>
        <v>0.29419514600000035</v>
      </c>
      <c r="M2204" s="42">
        <f>DD_1P!M2167</f>
        <v>0</v>
      </c>
      <c r="N2204" s="42">
        <f>DD_1P!N2167</f>
        <v>0</v>
      </c>
      <c r="O2204" s="42">
        <f>DD_1P!O2167</f>
        <v>0.37674000437915123</v>
      </c>
      <c r="P2204" s="42">
        <f>DD_1P!P2167</f>
        <v>0</v>
      </c>
      <c r="Q2204" s="42">
        <f>DD_1P!Q2167</f>
        <v>0</v>
      </c>
      <c r="R2204" s="42">
        <f>DD_1P!R2167</f>
        <v>1.1708177568002769</v>
      </c>
      <c r="S2204" s="42">
        <f>DD_1P!S2167</f>
        <v>0</v>
      </c>
      <c r="T2204" s="42">
        <f>DD_1P!T2167</f>
        <v>0</v>
      </c>
      <c r="U2204" s="42">
        <f>DD_1P!U2167</f>
        <v>1913.8</v>
      </c>
      <c r="V2204" s="42">
        <f>DD_1P!V2167</f>
        <v>0</v>
      </c>
    </row>
    <row r="2205" spans="1:22">
      <c r="A2205" s="39">
        <v>43989</v>
      </c>
      <c r="B2205" s="42" t="str">
        <f>DD_1P!B2168</f>
        <v>SI</v>
      </c>
      <c r="C2205" s="42">
        <f>DD_1P!C2168</f>
        <v>0</v>
      </c>
      <c r="D2205" s="42">
        <f>DD_1P!D2168</f>
        <v>0</v>
      </c>
      <c r="E2205" s="42">
        <f>DD_1P!E2168</f>
        <v>1140.18</v>
      </c>
      <c r="F2205" s="42">
        <f>DD_1P!F2168</f>
        <v>30.96</v>
      </c>
      <c r="G2205" s="42">
        <f>DD_1P!G2168</f>
        <v>0</v>
      </c>
      <c r="H2205" s="42">
        <f>DD_1P!H2168</f>
        <v>0</v>
      </c>
      <c r="I2205" s="42">
        <f>DD_1P!I2168</f>
        <v>1.7501651497982458</v>
      </c>
      <c r="J2205" s="42">
        <f>DD_1P!J2168</f>
        <v>0</v>
      </c>
      <c r="K2205" s="42">
        <f>DD_1P!K2168</f>
        <v>0</v>
      </c>
      <c r="L2205" s="77">
        <f t="shared" si="8"/>
        <v>0.29419514600000035</v>
      </c>
      <c r="M2205" s="42">
        <f>DD_1P!M2168</f>
        <v>0</v>
      </c>
      <c r="N2205" s="42">
        <f>DD_1P!N2168</f>
        <v>0</v>
      </c>
      <c r="O2205" s="42">
        <f>DD_1P!O2168</f>
        <v>0.37674000437915123</v>
      </c>
      <c r="P2205" s="42">
        <f>DD_1P!P2168</f>
        <v>0</v>
      </c>
      <c r="Q2205" s="42">
        <f>DD_1P!Q2168</f>
        <v>0</v>
      </c>
      <c r="R2205" s="42">
        <f>DD_1P!R2168</f>
        <v>1.1708177568002769</v>
      </c>
      <c r="S2205" s="42">
        <f>DD_1P!S2168</f>
        <v>0</v>
      </c>
      <c r="T2205" s="42">
        <f>DD_1P!T2168</f>
        <v>0</v>
      </c>
      <c r="U2205" s="42">
        <f>DD_1P!U2168</f>
        <v>1913.8</v>
      </c>
      <c r="V2205" s="42">
        <f>DD_1P!V2168</f>
        <v>0</v>
      </c>
    </row>
    <row r="2206" spans="1:22">
      <c r="A2206" s="39">
        <v>43990</v>
      </c>
      <c r="B2206" s="42" t="str">
        <f>DD_1P!B2169</f>
        <v>SI</v>
      </c>
      <c r="C2206" s="42">
        <f>DD_1P!C2169</f>
        <v>0</v>
      </c>
      <c r="D2206" s="42">
        <f>DD_1P!D2169</f>
        <v>0</v>
      </c>
      <c r="E2206" s="42">
        <f>DD_1P!E2169</f>
        <v>1146.4100000000001</v>
      </c>
      <c r="F2206" s="42">
        <f>DD_1P!F2169</f>
        <v>30.55</v>
      </c>
      <c r="G2206" s="42">
        <f>DD_1P!G2169</f>
        <v>0</v>
      </c>
      <c r="H2206" s="42">
        <f>DD_1P!H2169</f>
        <v>0</v>
      </c>
      <c r="I2206" s="42">
        <f>DD_1P!I2169</f>
        <v>1.7501651497982458</v>
      </c>
      <c r="J2206" s="42">
        <f>DD_1P!J2169</f>
        <v>0</v>
      </c>
      <c r="K2206" s="42">
        <f>DD_1P!K2169</f>
        <v>0</v>
      </c>
      <c r="L2206" s="77">
        <f t="shared" si="8"/>
        <v>0.29419514600000035</v>
      </c>
      <c r="M2206" s="42">
        <f>DD_1P!M2169</f>
        <v>0</v>
      </c>
      <c r="N2206" s="42">
        <f>DD_1P!N2169</f>
        <v>0</v>
      </c>
      <c r="O2206" s="42">
        <f>DD_1P!O2169</f>
        <v>0.37674000437915123</v>
      </c>
      <c r="P2206" s="42">
        <f>DD_1P!P2169</f>
        <v>0</v>
      </c>
      <c r="Q2206" s="42">
        <f>DD_1P!Q2169</f>
        <v>0</v>
      </c>
      <c r="R2206" s="42">
        <f>DD_1P!R2169</f>
        <v>1.1708177568002769</v>
      </c>
      <c r="S2206" s="42">
        <f>DD_1P!S2169</f>
        <v>0</v>
      </c>
      <c r="T2206" s="42">
        <f>DD_1P!T2169</f>
        <v>0</v>
      </c>
      <c r="U2206" s="42">
        <f>DD_1P!U2169</f>
        <v>1913.8</v>
      </c>
      <c r="V2206" s="42">
        <f>DD_1P!V2169</f>
        <v>0</v>
      </c>
    </row>
    <row r="2207" spans="1:22">
      <c r="A2207" s="39">
        <v>43991</v>
      </c>
      <c r="B2207" s="42" t="str">
        <f>DD_1P!B2170</f>
        <v>SI</v>
      </c>
      <c r="C2207" s="42">
        <f>DD_1P!C2170</f>
        <v>0</v>
      </c>
      <c r="D2207" s="42">
        <f>DD_1P!D2170</f>
        <v>0</v>
      </c>
      <c r="E2207" s="42">
        <f>DD_1P!E2170</f>
        <v>1152.77</v>
      </c>
      <c r="F2207" s="42">
        <f>DD_1P!F2170</f>
        <v>31.22</v>
      </c>
      <c r="G2207" s="42">
        <f>DD_1P!G2170</f>
        <v>0</v>
      </c>
      <c r="H2207" s="42">
        <f>DD_1P!H2170</f>
        <v>0</v>
      </c>
      <c r="I2207" s="42">
        <f>DD_1P!I2170</f>
        <v>1.7501651497982458</v>
      </c>
      <c r="J2207" s="42">
        <f>DD_1P!J2170</f>
        <v>0</v>
      </c>
      <c r="K2207" s="42">
        <f>DD_1P!K2170</f>
        <v>0</v>
      </c>
      <c r="L2207" s="77">
        <f t="shared" si="8"/>
        <v>0.29419514600000035</v>
      </c>
      <c r="M2207" s="42">
        <f>DD_1P!M2170</f>
        <v>0</v>
      </c>
      <c r="N2207" s="42">
        <f>DD_1P!N2170</f>
        <v>0</v>
      </c>
      <c r="O2207" s="42">
        <f>DD_1P!O2170</f>
        <v>0.37674000437915123</v>
      </c>
      <c r="P2207" s="42">
        <f>DD_1P!P2170</f>
        <v>0</v>
      </c>
      <c r="Q2207" s="42">
        <f>DD_1P!Q2170</f>
        <v>0</v>
      </c>
      <c r="R2207" s="42">
        <f>DD_1P!R2170</f>
        <v>1.1708177568002769</v>
      </c>
      <c r="S2207" s="42">
        <f>DD_1P!S2170</f>
        <v>0</v>
      </c>
      <c r="T2207" s="42">
        <f>DD_1P!T2170</f>
        <v>0</v>
      </c>
      <c r="U2207" s="42">
        <f>DD_1P!U2170</f>
        <v>1913.79</v>
      </c>
      <c r="V2207" s="42">
        <f>DD_1P!V2170</f>
        <v>0</v>
      </c>
    </row>
    <row r="2208" spans="1:22">
      <c r="A2208" s="39">
        <v>43992</v>
      </c>
      <c r="B2208" s="42" t="str">
        <f>DD_1P!B2171</f>
        <v>SI</v>
      </c>
      <c r="C2208" s="42">
        <f>DD_1P!C2171</f>
        <v>0</v>
      </c>
      <c r="D2208" s="42">
        <f>DD_1P!D2171</f>
        <v>0</v>
      </c>
      <c r="E2208" s="42">
        <f>DD_1P!E2171</f>
        <v>1158.68</v>
      </c>
      <c r="F2208" s="42">
        <f>DD_1P!F2171</f>
        <v>30.51</v>
      </c>
      <c r="G2208" s="42">
        <f>DD_1P!G2171</f>
        <v>0</v>
      </c>
      <c r="H2208" s="42">
        <f>DD_1P!H2171</f>
        <v>0</v>
      </c>
      <c r="I2208" s="42">
        <f>DD_1P!I2171</f>
        <v>1.7501651497982458</v>
      </c>
      <c r="J2208" s="42">
        <f>DD_1P!J2171</f>
        <v>0</v>
      </c>
      <c r="K2208" s="42">
        <f>DD_1P!K2171</f>
        <v>0</v>
      </c>
      <c r="L2208" s="77">
        <f t="shared" si="8"/>
        <v>0.29419514600000035</v>
      </c>
      <c r="M2208" s="42">
        <f>DD_1P!M2171</f>
        <v>0</v>
      </c>
      <c r="N2208" s="42">
        <f>DD_1P!N2171</f>
        <v>0</v>
      </c>
      <c r="O2208" s="42">
        <f>DD_1P!O2171</f>
        <v>0.37674000437915123</v>
      </c>
      <c r="P2208" s="42">
        <f>DD_1P!P2171</f>
        <v>0</v>
      </c>
      <c r="Q2208" s="42">
        <f>DD_1P!Q2171</f>
        <v>0</v>
      </c>
      <c r="R2208" s="42">
        <f>DD_1P!R2171</f>
        <v>1.1708177568002769</v>
      </c>
      <c r="S2208" s="42">
        <f>DD_1P!S2171</f>
        <v>0</v>
      </c>
      <c r="T2208" s="42">
        <f>DD_1P!T2171</f>
        <v>0</v>
      </c>
      <c r="U2208" s="42">
        <f>DD_1P!U2171</f>
        <v>1913.78</v>
      </c>
      <c r="V2208" s="42">
        <f>DD_1P!V2171</f>
        <v>0</v>
      </c>
    </row>
    <row r="2209" spans="1:22">
      <c r="A2209" s="39">
        <v>43993</v>
      </c>
      <c r="B2209" s="42" t="str">
        <f>DD_1P!B2172</f>
        <v>SI</v>
      </c>
      <c r="C2209" s="42">
        <f>DD_1P!C2172</f>
        <v>0</v>
      </c>
      <c r="D2209" s="42">
        <f>DD_1P!D2172</f>
        <v>0</v>
      </c>
      <c r="E2209" s="42">
        <f>DD_1P!E2172</f>
        <v>1164.7</v>
      </c>
      <c r="F2209" s="42">
        <f>DD_1P!F2172</f>
        <v>29.74</v>
      </c>
      <c r="G2209" s="42">
        <f>DD_1P!G2172</f>
        <v>0</v>
      </c>
      <c r="H2209" s="42">
        <f>DD_1P!H2172</f>
        <v>0</v>
      </c>
      <c r="I2209" s="42">
        <f>DD_1P!I2172</f>
        <v>1.7501651497982458</v>
      </c>
      <c r="J2209" s="42">
        <f>DD_1P!J2172</f>
        <v>0</v>
      </c>
      <c r="K2209" s="42">
        <f>DD_1P!K2172</f>
        <v>0</v>
      </c>
      <c r="L2209" s="77">
        <f t="shared" si="8"/>
        <v>0.29419514600000035</v>
      </c>
      <c r="M2209" s="42">
        <f>DD_1P!M2172</f>
        <v>0</v>
      </c>
      <c r="N2209" s="42">
        <f>DD_1P!N2172</f>
        <v>0</v>
      </c>
      <c r="O2209" s="42">
        <f>DD_1P!O2172</f>
        <v>0.37674000437915123</v>
      </c>
      <c r="P2209" s="42">
        <f>DD_1P!P2172</f>
        <v>0</v>
      </c>
      <c r="Q2209" s="42">
        <f>DD_1P!Q2172</f>
        <v>0</v>
      </c>
      <c r="R2209" s="42">
        <f>DD_1P!R2172</f>
        <v>1.1708177568002769</v>
      </c>
      <c r="S2209" s="42">
        <f>DD_1P!S2172</f>
        <v>0</v>
      </c>
      <c r="T2209" s="42">
        <f>DD_1P!T2172</f>
        <v>0</v>
      </c>
      <c r="U2209" s="42">
        <f>DD_1P!U2172</f>
        <v>1913.77</v>
      </c>
      <c r="V2209" s="42">
        <f>DD_1P!V2172</f>
        <v>0</v>
      </c>
    </row>
    <row r="2210" spans="1:22">
      <c r="A2210" s="39">
        <v>43994</v>
      </c>
      <c r="B2210" s="42" t="str">
        <f>DD_1P!B2173</f>
        <v>SI</v>
      </c>
      <c r="C2210" s="42">
        <f>DD_1P!C2173</f>
        <v>0</v>
      </c>
      <c r="D2210" s="42">
        <f>DD_1P!D2173</f>
        <v>0</v>
      </c>
      <c r="E2210" s="42">
        <f>DD_1P!E2173</f>
        <v>1170.5899999999999</v>
      </c>
      <c r="F2210" s="42">
        <f>DD_1P!F2173</f>
        <v>30.16</v>
      </c>
      <c r="G2210" s="42">
        <f>DD_1P!G2173</f>
        <v>0</v>
      </c>
      <c r="H2210" s="42">
        <f>DD_1P!H2173</f>
        <v>0</v>
      </c>
      <c r="I2210" s="42">
        <f>DD_1P!I2173</f>
        <v>1.7501651497982458</v>
      </c>
      <c r="J2210" s="42">
        <f>DD_1P!J2173</f>
        <v>0</v>
      </c>
      <c r="K2210" s="42">
        <f>DD_1P!K2173</f>
        <v>0</v>
      </c>
      <c r="L2210" s="77">
        <f t="shared" si="8"/>
        <v>0.29419514600000035</v>
      </c>
      <c r="M2210" s="42">
        <f>DD_1P!M2173</f>
        <v>0</v>
      </c>
      <c r="N2210" s="42">
        <f>DD_1P!N2173</f>
        <v>0</v>
      </c>
      <c r="O2210" s="42">
        <f>DD_1P!O2173</f>
        <v>0.37674000437915123</v>
      </c>
      <c r="P2210" s="42">
        <f>DD_1P!P2173</f>
        <v>0</v>
      </c>
      <c r="Q2210" s="42">
        <f>DD_1P!Q2173</f>
        <v>0</v>
      </c>
      <c r="R2210" s="42">
        <f>DD_1P!R2173</f>
        <v>1.1708177568002769</v>
      </c>
      <c r="S2210" s="42">
        <f>DD_1P!S2173</f>
        <v>0</v>
      </c>
      <c r="T2210" s="42">
        <f>DD_1P!T2173</f>
        <v>0</v>
      </c>
      <c r="U2210" s="42">
        <f>DD_1P!U2173</f>
        <v>1913.79</v>
      </c>
      <c r="V2210" s="42">
        <f>DD_1P!V2173</f>
        <v>0</v>
      </c>
    </row>
    <row r="2211" spans="1:22">
      <c r="A2211" s="39">
        <v>43995</v>
      </c>
      <c r="B2211" s="42" t="str">
        <f>DD_1P!B2174</f>
        <v>SI</v>
      </c>
      <c r="C2211" s="42">
        <f>DD_1P!C2174</f>
        <v>0</v>
      </c>
      <c r="D2211" s="42">
        <f>DD_1P!D2174</f>
        <v>0</v>
      </c>
      <c r="E2211" s="42">
        <f>DD_1P!E2174</f>
        <v>1176.27</v>
      </c>
      <c r="F2211" s="42">
        <f>DD_1P!F2174</f>
        <v>30.74</v>
      </c>
      <c r="G2211" s="42">
        <f>DD_1P!G2174</f>
        <v>0</v>
      </c>
      <c r="H2211" s="42">
        <f>DD_1P!H2174</f>
        <v>0</v>
      </c>
      <c r="I2211" s="42">
        <f>DD_1P!I2174</f>
        <v>1.7501651497982458</v>
      </c>
      <c r="J2211" s="42">
        <f>DD_1P!J2174</f>
        <v>0</v>
      </c>
      <c r="K2211" s="42">
        <f>DD_1P!K2174</f>
        <v>0</v>
      </c>
      <c r="L2211" s="77">
        <f t="shared" si="8"/>
        <v>0.29419514600000035</v>
      </c>
      <c r="M2211" s="42">
        <f>DD_1P!M2174</f>
        <v>0</v>
      </c>
      <c r="N2211" s="42">
        <f>DD_1P!N2174</f>
        <v>0</v>
      </c>
      <c r="O2211" s="42">
        <f>DD_1P!O2174</f>
        <v>0.37674000437915123</v>
      </c>
      <c r="P2211" s="42">
        <f>DD_1P!P2174</f>
        <v>0</v>
      </c>
      <c r="Q2211" s="42">
        <f>DD_1P!Q2174</f>
        <v>0</v>
      </c>
      <c r="R2211" s="42">
        <f>DD_1P!R2174</f>
        <v>1.1708177568002769</v>
      </c>
      <c r="S2211" s="42">
        <f>DD_1P!S2174</f>
        <v>0</v>
      </c>
      <c r="T2211" s="42">
        <f>DD_1P!T2174</f>
        <v>0</v>
      </c>
      <c r="U2211" s="42">
        <f>DD_1P!U2174</f>
        <v>1913.88</v>
      </c>
      <c r="V2211" s="42">
        <f>DD_1P!V2174</f>
        <v>0</v>
      </c>
    </row>
    <row r="2212" spans="1:22">
      <c r="A2212" s="39">
        <v>43996</v>
      </c>
      <c r="B2212" s="42" t="str">
        <f>DD_1P!B2175</f>
        <v>SI</v>
      </c>
      <c r="C2212" s="42">
        <f>DD_1P!C2175</f>
        <v>0</v>
      </c>
      <c r="D2212" s="42">
        <f>DD_1P!D2175</f>
        <v>0</v>
      </c>
      <c r="E2212" s="42">
        <f>DD_1P!E2175</f>
        <v>1181.52</v>
      </c>
      <c r="F2212" s="42">
        <f>DD_1P!F2175</f>
        <v>29.5</v>
      </c>
      <c r="G2212" s="42">
        <f>DD_1P!G2175</f>
        <v>0</v>
      </c>
      <c r="H2212" s="42">
        <f>DD_1P!H2175</f>
        <v>0</v>
      </c>
      <c r="I2212" s="42">
        <f>DD_1P!I2175</f>
        <v>1.7501651497982458</v>
      </c>
      <c r="J2212" s="42">
        <f>DD_1P!J2175</f>
        <v>0</v>
      </c>
      <c r="K2212" s="42">
        <f>DD_1P!K2175</f>
        <v>0</v>
      </c>
      <c r="L2212" s="77">
        <f t="shared" si="8"/>
        <v>0.29419514600000035</v>
      </c>
      <c r="M2212" s="42">
        <f>DD_1P!M2175</f>
        <v>0</v>
      </c>
      <c r="N2212" s="42">
        <f>DD_1P!N2175</f>
        <v>0</v>
      </c>
      <c r="O2212" s="42">
        <f>DD_1P!O2175</f>
        <v>0.37674000437915123</v>
      </c>
      <c r="P2212" s="42">
        <f>DD_1P!P2175</f>
        <v>0</v>
      </c>
      <c r="Q2212" s="42">
        <f>DD_1P!Q2175</f>
        <v>0</v>
      </c>
      <c r="R2212" s="42">
        <f>DD_1P!R2175</f>
        <v>1.1708177568002769</v>
      </c>
      <c r="S2212" s="42">
        <f>DD_1P!S2175</f>
        <v>0</v>
      </c>
      <c r="T2212" s="42">
        <f>DD_1P!T2175</f>
        <v>0</v>
      </c>
      <c r="U2212" s="42">
        <f>DD_1P!U2175</f>
        <v>1913.88</v>
      </c>
      <c r="V2212" s="42">
        <f>DD_1P!V2175</f>
        <v>0</v>
      </c>
    </row>
    <row r="2213" spans="1:22">
      <c r="A2213" s="39">
        <v>43997</v>
      </c>
      <c r="B2213" s="42" t="str">
        <f>DD_1P!B2176</f>
        <v>SI</v>
      </c>
      <c r="C2213" s="42">
        <f>DD_1P!C2176</f>
        <v>0</v>
      </c>
      <c r="D2213" s="42">
        <f>DD_1P!D2176</f>
        <v>0</v>
      </c>
      <c r="E2213" s="42">
        <f>DD_1P!E2176</f>
        <v>1186.8599999999999</v>
      </c>
      <c r="F2213" s="42">
        <f>DD_1P!F2176</f>
        <v>30.25</v>
      </c>
      <c r="G2213" s="42">
        <f>DD_1P!G2176</f>
        <v>0</v>
      </c>
      <c r="H2213" s="42">
        <f>DD_1P!H2176</f>
        <v>0</v>
      </c>
      <c r="I2213" s="42">
        <f>DD_1P!I2176</f>
        <v>1.7501651497982458</v>
      </c>
      <c r="J2213" s="42">
        <f>DD_1P!J2176</f>
        <v>0</v>
      </c>
      <c r="K2213" s="42">
        <f>DD_1P!K2176</f>
        <v>0</v>
      </c>
      <c r="L2213" s="77">
        <f t="shared" si="8"/>
        <v>0.29419514600000035</v>
      </c>
      <c r="M2213" s="42">
        <f>DD_1P!M2176</f>
        <v>0</v>
      </c>
      <c r="N2213" s="42">
        <f>DD_1P!N2176</f>
        <v>0</v>
      </c>
      <c r="O2213" s="42">
        <f>DD_1P!O2176</f>
        <v>0.37674000437915123</v>
      </c>
      <c r="P2213" s="42">
        <f>DD_1P!P2176</f>
        <v>0</v>
      </c>
      <c r="Q2213" s="42">
        <f>DD_1P!Q2176</f>
        <v>0</v>
      </c>
      <c r="R2213" s="42">
        <f>DD_1P!R2176</f>
        <v>1.1708177568002769</v>
      </c>
      <c r="S2213" s="42">
        <f>DD_1P!S2176</f>
        <v>0</v>
      </c>
      <c r="T2213" s="42">
        <f>DD_1P!T2176</f>
        <v>0</v>
      </c>
      <c r="U2213" s="42">
        <f>DD_1P!U2176</f>
        <v>1913.87</v>
      </c>
      <c r="V2213" s="42">
        <f>DD_1P!V2176</f>
        <v>0</v>
      </c>
    </row>
    <row r="2214" spans="1:22">
      <c r="A2214" s="39">
        <v>43998</v>
      </c>
      <c r="B2214" s="42" t="str">
        <f>DD_1P!B2177</f>
        <v>SI</v>
      </c>
      <c r="C2214" s="42">
        <f>DD_1P!C2177</f>
        <v>0</v>
      </c>
      <c r="D2214" s="42">
        <f>DD_1P!D2177</f>
        <v>0</v>
      </c>
      <c r="E2214" s="42">
        <f>DD_1P!E2177</f>
        <v>1192.19</v>
      </c>
      <c r="F2214" s="42">
        <f>DD_1P!F2177</f>
        <v>32.81</v>
      </c>
      <c r="G2214" s="42">
        <f>DD_1P!G2177</f>
        <v>0</v>
      </c>
      <c r="H2214" s="42">
        <f>DD_1P!H2177</f>
        <v>0</v>
      </c>
      <c r="I2214" s="42">
        <f>DD_1P!I2177</f>
        <v>1.7501651497982458</v>
      </c>
      <c r="J2214" s="42">
        <f>DD_1P!J2177</f>
        <v>0</v>
      </c>
      <c r="K2214" s="42">
        <f>DD_1P!K2177</f>
        <v>0</v>
      </c>
      <c r="L2214" s="77">
        <f t="shared" si="8"/>
        <v>0.29419514600000035</v>
      </c>
      <c r="M2214" s="42">
        <f>DD_1P!M2177</f>
        <v>0</v>
      </c>
      <c r="N2214" s="42">
        <f>DD_1P!N2177</f>
        <v>0</v>
      </c>
      <c r="O2214" s="42">
        <f>DD_1P!O2177</f>
        <v>0.37674000437915123</v>
      </c>
      <c r="P2214" s="42">
        <f>DD_1P!P2177</f>
        <v>0</v>
      </c>
      <c r="Q2214" s="42">
        <f>DD_1P!Q2177</f>
        <v>0</v>
      </c>
      <c r="R2214" s="42">
        <f>DD_1P!R2177</f>
        <v>1.1708177568002769</v>
      </c>
      <c r="S2214" s="42">
        <f>DD_1P!S2177</f>
        <v>0</v>
      </c>
      <c r="T2214" s="42">
        <f>DD_1P!T2177</f>
        <v>0</v>
      </c>
      <c r="U2214" s="42">
        <f>DD_1P!U2177</f>
        <v>1913.89</v>
      </c>
      <c r="V2214" s="42">
        <f>DD_1P!V2177</f>
        <v>0</v>
      </c>
    </row>
    <row r="2215" spans="1:22">
      <c r="A2215" s="39">
        <v>43999</v>
      </c>
      <c r="B2215" s="42" t="str">
        <f>DD_1P!B2178</f>
        <v>SI</v>
      </c>
      <c r="C2215" s="42">
        <f>DD_1P!C2178</f>
        <v>0</v>
      </c>
      <c r="D2215" s="42">
        <f>DD_1P!D2178</f>
        <v>0</v>
      </c>
      <c r="E2215" s="42">
        <f>DD_1P!E2178</f>
        <v>1197.42</v>
      </c>
      <c r="F2215" s="42">
        <f>DD_1P!F2178</f>
        <v>31.63</v>
      </c>
      <c r="G2215" s="42">
        <f>DD_1P!G2178</f>
        <v>0</v>
      </c>
      <c r="H2215" s="42">
        <f>DD_1P!H2178</f>
        <v>0</v>
      </c>
      <c r="I2215" s="42">
        <f>DD_1P!I2178</f>
        <v>1.7501651497982458</v>
      </c>
      <c r="J2215" s="42">
        <f>DD_1P!J2178</f>
        <v>0</v>
      </c>
      <c r="K2215" s="42">
        <f>DD_1P!K2178</f>
        <v>0</v>
      </c>
      <c r="L2215" s="77">
        <f t="shared" si="8"/>
        <v>0.29419514600000035</v>
      </c>
      <c r="M2215" s="42">
        <f>DD_1P!M2178</f>
        <v>0</v>
      </c>
      <c r="N2215" s="42">
        <f>DD_1P!N2178</f>
        <v>0</v>
      </c>
      <c r="O2215" s="42">
        <f>DD_1P!O2178</f>
        <v>0.37674000437915123</v>
      </c>
      <c r="P2215" s="42">
        <f>DD_1P!P2178</f>
        <v>0</v>
      </c>
      <c r="Q2215" s="42">
        <f>DD_1P!Q2178</f>
        <v>0</v>
      </c>
      <c r="R2215" s="42">
        <f>DD_1P!R2178</f>
        <v>1.1708177568002769</v>
      </c>
      <c r="S2215" s="42">
        <f>DD_1P!S2178</f>
        <v>0</v>
      </c>
      <c r="T2215" s="42">
        <f>DD_1P!T2178</f>
        <v>0</v>
      </c>
      <c r="U2215" s="42">
        <f>DD_1P!U2178</f>
        <v>1913.89</v>
      </c>
      <c r="V2215" s="42">
        <f>DD_1P!V2178</f>
        <v>0</v>
      </c>
    </row>
    <row r="2216" spans="1:22">
      <c r="A2216" s="39">
        <v>44000</v>
      </c>
      <c r="B2216" s="42" t="str">
        <f>DD_1P!B2179</f>
        <v>SI</v>
      </c>
      <c r="C2216" s="42">
        <f>DD_1P!C2179</f>
        <v>0</v>
      </c>
      <c r="D2216" s="42">
        <f>DD_1P!D2179</f>
        <v>0</v>
      </c>
      <c r="E2216" s="42">
        <f>DD_1P!E2179</f>
        <v>1201.6600000000001</v>
      </c>
      <c r="F2216" s="42">
        <f>DD_1P!F2179</f>
        <v>31.9</v>
      </c>
      <c r="G2216" s="42">
        <f>DD_1P!G2179</f>
        <v>0</v>
      </c>
      <c r="H2216" s="42">
        <f>DD_1P!H2179</f>
        <v>0</v>
      </c>
      <c r="I2216" s="42">
        <f>DD_1P!I2179</f>
        <v>1.7501651497982458</v>
      </c>
      <c r="J2216" s="42">
        <f>DD_1P!J2179</f>
        <v>0</v>
      </c>
      <c r="K2216" s="42">
        <f>DD_1P!K2179</f>
        <v>0</v>
      </c>
      <c r="L2216" s="77">
        <f t="shared" si="8"/>
        <v>0.29419514600000035</v>
      </c>
      <c r="M2216" s="42">
        <f>DD_1P!M2179</f>
        <v>0</v>
      </c>
      <c r="N2216" s="42">
        <f>DD_1P!N2179</f>
        <v>0</v>
      </c>
      <c r="O2216" s="42">
        <f>DD_1P!O2179</f>
        <v>0.37674000437915123</v>
      </c>
      <c r="P2216" s="42">
        <f>DD_1P!P2179</f>
        <v>0</v>
      </c>
      <c r="Q2216" s="42">
        <f>DD_1P!Q2179</f>
        <v>0</v>
      </c>
      <c r="R2216" s="42">
        <f>DD_1P!R2179</f>
        <v>1.1708177568002769</v>
      </c>
      <c r="S2216" s="42">
        <f>DD_1P!S2179</f>
        <v>0</v>
      </c>
      <c r="T2216" s="42">
        <f>DD_1P!T2179</f>
        <v>0</v>
      </c>
      <c r="U2216" s="42">
        <f>DD_1P!U2179</f>
        <v>1913.87</v>
      </c>
      <c r="V2216" s="42">
        <f>DD_1P!V2179</f>
        <v>0</v>
      </c>
    </row>
    <row r="2217" spans="1:22">
      <c r="A2217" s="39">
        <v>44001</v>
      </c>
      <c r="B2217" s="42" t="str">
        <f>DD_1P!B2180</f>
        <v>SI</v>
      </c>
      <c r="C2217" s="42">
        <f>DD_1P!C2180</f>
        <v>0</v>
      </c>
      <c r="D2217" s="42">
        <f>DD_1P!D2180</f>
        <v>0</v>
      </c>
      <c r="E2217" s="42">
        <f>DD_1P!E2180</f>
        <v>1202.3599999999999</v>
      </c>
      <c r="F2217" s="42">
        <f>DD_1P!F2180</f>
        <v>31.58</v>
      </c>
      <c r="G2217" s="42">
        <f>DD_1P!G2180</f>
        <v>0</v>
      </c>
      <c r="H2217" s="42">
        <f>DD_1P!H2180</f>
        <v>0</v>
      </c>
      <c r="I2217" s="42">
        <f>DD_1P!I2180</f>
        <v>1.7501651497982458</v>
      </c>
      <c r="J2217" s="42">
        <f>DD_1P!J2180</f>
        <v>0</v>
      </c>
      <c r="K2217" s="42">
        <f>DD_1P!K2180</f>
        <v>0</v>
      </c>
      <c r="L2217" s="77">
        <f t="shared" si="8"/>
        <v>0.29419514600000035</v>
      </c>
      <c r="M2217" s="42">
        <f>DD_1P!M2180</f>
        <v>0</v>
      </c>
      <c r="N2217" s="42">
        <f>DD_1P!N2180</f>
        <v>0</v>
      </c>
      <c r="O2217" s="42">
        <f>DD_1P!O2180</f>
        <v>0.37674000437915123</v>
      </c>
      <c r="P2217" s="42">
        <f>DD_1P!P2180</f>
        <v>0</v>
      </c>
      <c r="Q2217" s="42">
        <f>DD_1P!Q2180</f>
        <v>0</v>
      </c>
      <c r="R2217" s="42">
        <f>DD_1P!R2180</f>
        <v>1.1708177568002769</v>
      </c>
      <c r="S2217" s="42">
        <f>DD_1P!S2180</f>
        <v>0</v>
      </c>
      <c r="T2217" s="42">
        <f>DD_1P!T2180</f>
        <v>0</v>
      </c>
      <c r="U2217" s="42">
        <f>DD_1P!U2180</f>
        <v>1913.87</v>
      </c>
      <c r="V2217" s="42">
        <f>DD_1P!V2180</f>
        <v>0</v>
      </c>
    </row>
    <row r="2218" spans="1:22">
      <c r="A2218" s="39">
        <v>44002</v>
      </c>
      <c r="B2218" s="42" t="str">
        <f>DD_1P!B2181</f>
        <v>SI</v>
      </c>
      <c r="C2218" s="42">
        <f>DD_1P!C2181</f>
        <v>0</v>
      </c>
      <c r="D2218" s="42">
        <f>DD_1P!D2181</f>
        <v>0</v>
      </c>
      <c r="E2218" s="42">
        <f>DD_1P!E2181</f>
        <v>1202.3599999999999</v>
      </c>
      <c r="F2218" s="42">
        <f>DD_1P!F2181</f>
        <v>30.82</v>
      </c>
      <c r="G2218" s="42">
        <f>DD_1P!G2181</f>
        <v>0</v>
      </c>
      <c r="H2218" s="42">
        <f>DD_1P!H2181</f>
        <v>0</v>
      </c>
      <c r="I2218" s="42">
        <f>DD_1P!I2181</f>
        <v>1.7501651497982458</v>
      </c>
      <c r="J2218" s="42">
        <f>DD_1P!J2181</f>
        <v>0</v>
      </c>
      <c r="K2218" s="42">
        <f>DD_1P!K2181</f>
        <v>0</v>
      </c>
      <c r="L2218" s="77">
        <f t="shared" si="8"/>
        <v>0.29419514600000035</v>
      </c>
      <c r="M2218" s="42">
        <f>DD_1P!M2181</f>
        <v>0</v>
      </c>
      <c r="N2218" s="42">
        <f>DD_1P!N2181</f>
        <v>0</v>
      </c>
      <c r="O2218" s="42">
        <f>DD_1P!O2181</f>
        <v>0.37674000437915123</v>
      </c>
      <c r="P2218" s="42">
        <f>DD_1P!P2181</f>
        <v>0</v>
      </c>
      <c r="Q2218" s="42">
        <f>DD_1P!Q2181</f>
        <v>0</v>
      </c>
      <c r="R2218" s="42">
        <f>DD_1P!R2181</f>
        <v>1.1708177568002769</v>
      </c>
      <c r="S2218" s="42">
        <f>DD_1P!S2181</f>
        <v>0</v>
      </c>
      <c r="T2218" s="42">
        <f>DD_1P!T2181</f>
        <v>0</v>
      </c>
      <c r="U2218" s="42">
        <f>DD_1P!U2181</f>
        <v>1913.83</v>
      </c>
      <c r="V2218" s="42">
        <f>DD_1P!V2181</f>
        <v>0</v>
      </c>
    </row>
    <row r="2219" spans="1:22">
      <c r="A2219" s="39">
        <v>44003</v>
      </c>
      <c r="B2219" s="42" t="str">
        <f>DD_1P!B2182</f>
        <v>SI</v>
      </c>
      <c r="C2219" s="42">
        <f>DD_1P!C2182</f>
        <v>0</v>
      </c>
      <c r="D2219" s="42">
        <f>DD_1P!D2182</f>
        <v>0</v>
      </c>
      <c r="E2219" s="42">
        <f>DD_1P!E2182</f>
        <v>1202.3599999999999</v>
      </c>
      <c r="F2219" s="42">
        <f>DD_1P!F2182</f>
        <v>30.34</v>
      </c>
      <c r="G2219" s="42">
        <f>DD_1P!G2182</f>
        <v>0</v>
      </c>
      <c r="H2219" s="42">
        <f>DD_1P!H2182</f>
        <v>0</v>
      </c>
      <c r="I2219" s="42">
        <f>DD_1P!I2182</f>
        <v>1.7501651497982458</v>
      </c>
      <c r="J2219" s="42">
        <f>DD_1P!J2182</f>
        <v>0</v>
      </c>
      <c r="K2219" s="42">
        <f>DD_1P!K2182</f>
        <v>0</v>
      </c>
      <c r="L2219" s="77">
        <f t="shared" si="8"/>
        <v>0.29419514600000035</v>
      </c>
      <c r="M2219" s="42">
        <f>DD_1P!M2182</f>
        <v>0</v>
      </c>
      <c r="N2219" s="42">
        <f>DD_1P!N2182</f>
        <v>0</v>
      </c>
      <c r="O2219" s="42">
        <f>DD_1P!O2182</f>
        <v>0.37674000437915123</v>
      </c>
      <c r="P2219" s="42">
        <f>DD_1P!P2182</f>
        <v>0</v>
      </c>
      <c r="Q2219" s="42">
        <f>DD_1P!Q2182</f>
        <v>0</v>
      </c>
      <c r="R2219" s="42">
        <f>DD_1P!R2182</f>
        <v>1.1708177568002769</v>
      </c>
      <c r="S2219" s="42">
        <f>DD_1P!S2182</f>
        <v>0</v>
      </c>
      <c r="T2219" s="42">
        <f>DD_1P!T2182</f>
        <v>0</v>
      </c>
      <c r="U2219" s="42">
        <f>DD_1P!U2182</f>
        <v>1913.84</v>
      </c>
      <c r="V2219" s="42">
        <f>DD_1P!V2182</f>
        <v>0</v>
      </c>
    </row>
    <row r="2220" spans="1:22">
      <c r="A2220" s="39">
        <v>44004</v>
      </c>
      <c r="B2220" s="42" t="str">
        <f>DD_1P!B2183</f>
        <v>SI</v>
      </c>
      <c r="C2220" s="42">
        <f>DD_1P!C2183</f>
        <v>0</v>
      </c>
      <c r="D2220" s="42">
        <f>DD_1P!D2183</f>
        <v>0</v>
      </c>
      <c r="E2220" s="42">
        <f>DD_1P!E2183</f>
        <v>1202.3599999999999</v>
      </c>
      <c r="F2220" s="42">
        <f>DD_1P!F2183</f>
        <v>30.25</v>
      </c>
      <c r="G2220" s="42">
        <f>DD_1P!G2183</f>
        <v>0</v>
      </c>
      <c r="H2220" s="42">
        <f>DD_1P!H2183</f>
        <v>0</v>
      </c>
      <c r="I2220" s="42">
        <f>DD_1P!I2183</f>
        <v>1.7501651497982458</v>
      </c>
      <c r="J2220" s="42">
        <f>DD_1P!J2183</f>
        <v>0</v>
      </c>
      <c r="K2220" s="42">
        <f>DD_1P!K2183</f>
        <v>0</v>
      </c>
      <c r="L2220" s="77">
        <f t="shared" si="8"/>
        <v>0.29419514600000035</v>
      </c>
      <c r="M2220" s="42">
        <f>DD_1P!M2183</f>
        <v>0</v>
      </c>
      <c r="N2220" s="42">
        <f>DD_1P!N2183</f>
        <v>0</v>
      </c>
      <c r="O2220" s="42">
        <f>DD_1P!O2183</f>
        <v>0.37674000437915123</v>
      </c>
      <c r="P2220" s="42">
        <f>DD_1P!P2183</f>
        <v>0</v>
      </c>
      <c r="Q2220" s="42">
        <f>DD_1P!Q2183</f>
        <v>0</v>
      </c>
      <c r="R2220" s="42">
        <f>DD_1P!R2183</f>
        <v>1.1708177568002769</v>
      </c>
      <c r="S2220" s="42">
        <f>DD_1P!S2183</f>
        <v>0</v>
      </c>
      <c r="T2220" s="42">
        <f>DD_1P!T2183</f>
        <v>0</v>
      </c>
      <c r="U2220" s="42">
        <f>DD_1P!U2183</f>
        <v>1913.81</v>
      </c>
      <c r="V2220" s="42">
        <f>DD_1P!V2183</f>
        <v>0</v>
      </c>
    </row>
    <row r="2221" spans="1:22">
      <c r="A2221" s="39">
        <v>44005</v>
      </c>
      <c r="B2221" s="42" t="str">
        <f>DD_1P!B2184</f>
        <v>SI</v>
      </c>
      <c r="C2221" s="42">
        <f>DD_1P!C2184</f>
        <v>0</v>
      </c>
      <c r="D2221" s="42">
        <f>DD_1P!D2184</f>
        <v>0</v>
      </c>
      <c r="E2221" s="42">
        <f>DD_1P!E2184</f>
        <v>1202.3599999999999</v>
      </c>
      <c r="F2221" s="42">
        <f>DD_1P!F2184</f>
        <v>30.35</v>
      </c>
      <c r="G2221" s="42">
        <f>DD_1P!G2184</f>
        <v>0</v>
      </c>
      <c r="H2221" s="42">
        <f>DD_1P!H2184</f>
        <v>0</v>
      </c>
      <c r="I2221" s="42">
        <f>DD_1P!I2184</f>
        <v>1.7501651497982458</v>
      </c>
      <c r="J2221" s="42">
        <f>DD_1P!J2184</f>
        <v>0</v>
      </c>
      <c r="K2221" s="42">
        <f>DD_1P!K2184</f>
        <v>0</v>
      </c>
      <c r="L2221" s="77">
        <f t="shared" si="8"/>
        <v>0.29419514600000035</v>
      </c>
      <c r="M2221" s="42">
        <f>DD_1P!M2184</f>
        <v>0</v>
      </c>
      <c r="N2221" s="42">
        <f>DD_1P!N2184</f>
        <v>0</v>
      </c>
      <c r="O2221" s="42">
        <f>DD_1P!O2184</f>
        <v>0.37674000437915123</v>
      </c>
      <c r="P2221" s="42">
        <f>DD_1P!P2184</f>
        <v>0</v>
      </c>
      <c r="Q2221" s="42">
        <f>DD_1P!Q2184</f>
        <v>0</v>
      </c>
      <c r="R2221" s="42">
        <f>DD_1P!R2184</f>
        <v>1.1708177568002769</v>
      </c>
      <c r="S2221" s="42">
        <f>DD_1P!S2184</f>
        <v>0</v>
      </c>
      <c r="T2221" s="42">
        <f>DD_1P!T2184</f>
        <v>0</v>
      </c>
      <c r="U2221" s="42">
        <f>DD_1P!U2184</f>
        <v>1913.83</v>
      </c>
      <c r="V2221" s="42">
        <f>DD_1P!V2184</f>
        <v>0</v>
      </c>
    </row>
    <row r="2222" spans="1:22">
      <c r="A2222" s="39">
        <v>44006</v>
      </c>
      <c r="B2222" s="42" t="str">
        <f>DD_1P!B2185</f>
        <v>SI</v>
      </c>
      <c r="C2222" s="42">
        <f>DD_1P!C2185</f>
        <v>0</v>
      </c>
      <c r="D2222" s="42">
        <f>DD_1P!D2185</f>
        <v>0</v>
      </c>
      <c r="E2222" s="42">
        <f>DD_1P!E2185</f>
        <v>1202.3599999999999</v>
      </c>
      <c r="F2222" s="42">
        <f>DD_1P!F2185</f>
        <v>30.72</v>
      </c>
      <c r="G2222" s="42">
        <f>DD_1P!G2185</f>
        <v>0</v>
      </c>
      <c r="H2222" s="42">
        <f>DD_1P!H2185</f>
        <v>0</v>
      </c>
      <c r="I2222" s="42">
        <f>DD_1P!I2185</f>
        <v>1.7501651497982458</v>
      </c>
      <c r="J2222" s="42">
        <f>DD_1P!J2185</f>
        <v>0</v>
      </c>
      <c r="K2222" s="42">
        <f>DD_1P!K2185</f>
        <v>0</v>
      </c>
      <c r="L2222" s="77">
        <f t="shared" si="8"/>
        <v>0.29419514600000035</v>
      </c>
      <c r="M2222" s="42">
        <f>DD_1P!M2185</f>
        <v>0</v>
      </c>
      <c r="N2222" s="42">
        <f>DD_1P!N2185</f>
        <v>0</v>
      </c>
      <c r="O2222" s="42">
        <f>DD_1P!O2185</f>
        <v>0.37674000437915123</v>
      </c>
      <c r="P2222" s="42">
        <f>DD_1P!P2185</f>
        <v>0</v>
      </c>
      <c r="Q2222" s="42">
        <f>DD_1P!Q2185</f>
        <v>0</v>
      </c>
      <c r="R2222" s="42">
        <f>DD_1P!R2185</f>
        <v>1.1708177568002769</v>
      </c>
      <c r="S2222" s="42">
        <f>DD_1P!S2185</f>
        <v>0</v>
      </c>
      <c r="T2222" s="42">
        <f>DD_1P!T2185</f>
        <v>0</v>
      </c>
      <c r="U2222" s="42">
        <f>DD_1P!U2185</f>
        <v>1913.81</v>
      </c>
      <c r="V2222" s="42">
        <f>DD_1P!V2185</f>
        <v>0</v>
      </c>
    </row>
    <row r="2223" spans="1:22">
      <c r="A2223" s="39">
        <v>44007</v>
      </c>
      <c r="B2223" s="42" t="str">
        <f>DD_1P!B2186</f>
        <v>SI</v>
      </c>
      <c r="C2223" s="42">
        <f>DD_1P!C2186</f>
        <v>0</v>
      </c>
      <c r="D2223" s="42">
        <f>DD_1P!D2186</f>
        <v>0</v>
      </c>
      <c r="E2223" s="42">
        <f>DD_1P!E2186</f>
        <v>1202.3599999999999</v>
      </c>
      <c r="F2223" s="42">
        <f>DD_1P!F2186</f>
        <v>29.76</v>
      </c>
      <c r="G2223" s="42">
        <f>DD_1P!G2186</f>
        <v>0</v>
      </c>
      <c r="H2223" s="42">
        <f>DD_1P!H2186</f>
        <v>0</v>
      </c>
      <c r="I2223" s="42">
        <f>DD_1P!I2186</f>
        <v>1.7501651497982458</v>
      </c>
      <c r="J2223" s="42">
        <f>DD_1P!J2186</f>
        <v>0</v>
      </c>
      <c r="K2223" s="42">
        <f>DD_1P!K2186</f>
        <v>0</v>
      </c>
      <c r="L2223" s="77">
        <f t="shared" si="8"/>
        <v>0.29419514600000035</v>
      </c>
      <c r="M2223" s="42">
        <f>DD_1P!M2186</f>
        <v>0</v>
      </c>
      <c r="N2223" s="42">
        <f>DD_1P!N2186</f>
        <v>0</v>
      </c>
      <c r="O2223" s="42">
        <f>DD_1P!O2186</f>
        <v>0.37674000437915123</v>
      </c>
      <c r="P2223" s="42">
        <f>DD_1P!P2186</f>
        <v>0</v>
      </c>
      <c r="Q2223" s="42">
        <f>DD_1P!Q2186</f>
        <v>0</v>
      </c>
      <c r="R2223" s="42">
        <f>DD_1P!R2186</f>
        <v>1.1708177568002769</v>
      </c>
      <c r="S2223" s="42">
        <f>DD_1P!S2186</f>
        <v>0</v>
      </c>
      <c r="T2223" s="42">
        <f>DD_1P!T2186</f>
        <v>0</v>
      </c>
      <c r="U2223" s="42">
        <f>DD_1P!U2186</f>
        <v>1913.81</v>
      </c>
      <c r="V2223" s="42">
        <f>DD_1P!V2186</f>
        <v>0</v>
      </c>
    </row>
    <row r="2224" spans="1:22">
      <c r="A2224" s="39">
        <v>44008</v>
      </c>
      <c r="B2224" s="42" t="str">
        <f>DD_1P!B2187</f>
        <v>SI</v>
      </c>
      <c r="C2224" s="42">
        <f>DD_1P!C2187</f>
        <v>0</v>
      </c>
      <c r="D2224" s="42">
        <f>DD_1P!D2187</f>
        <v>0</v>
      </c>
      <c r="E2224" s="42">
        <f>DD_1P!E2187</f>
        <v>1202.3599999999999</v>
      </c>
      <c r="F2224" s="42">
        <f>DD_1P!F2187</f>
        <v>29.58</v>
      </c>
      <c r="G2224" s="42">
        <f>DD_1P!G2187</f>
        <v>0</v>
      </c>
      <c r="H2224" s="42">
        <f>DD_1P!H2187</f>
        <v>0</v>
      </c>
      <c r="I2224" s="42">
        <f>DD_1P!I2187</f>
        <v>1.7501651497982458</v>
      </c>
      <c r="J2224" s="42">
        <f>DD_1P!J2187</f>
        <v>0</v>
      </c>
      <c r="K2224" s="42">
        <f>DD_1P!K2187</f>
        <v>0</v>
      </c>
      <c r="L2224" s="77">
        <f t="shared" si="8"/>
        <v>0.29419514600000035</v>
      </c>
      <c r="M2224" s="42">
        <f>DD_1P!M2187</f>
        <v>0</v>
      </c>
      <c r="N2224" s="42">
        <f>DD_1P!N2187</f>
        <v>0</v>
      </c>
      <c r="O2224" s="42">
        <f>DD_1P!O2187</f>
        <v>0.37674000437915123</v>
      </c>
      <c r="P2224" s="42">
        <f>DD_1P!P2187</f>
        <v>0</v>
      </c>
      <c r="Q2224" s="42">
        <f>DD_1P!Q2187</f>
        <v>0</v>
      </c>
      <c r="R2224" s="42">
        <f>DD_1P!R2187</f>
        <v>1.1708177568002769</v>
      </c>
      <c r="S2224" s="42">
        <f>DD_1P!S2187</f>
        <v>0</v>
      </c>
      <c r="T2224" s="42">
        <f>DD_1P!T2187</f>
        <v>0</v>
      </c>
      <c r="U2224" s="42">
        <f>DD_1P!U2187</f>
        <v>1913.81</v>
      </c>
      <c r="V2224" s="42">
        <f>DD_1P!V2187</f>
        <v>0</v>
      </c>
    </row>
    <row r="2225" spans="1:22">
      <c r="A2225" s="39">
        <v>44009</v>
      </c>
      <c r="B2225" s="42" t="str">
        <f>DD_1P!B2188</f>
        <v>SI</v>
      </c>
      <c r="C2225" s="42">
        <f>DD_1P!C2188</f>
        <v>0</v>
      </c>
      <c r="D2225" s="42">
        <f>DD_1P!D2188</f>
        <v>0</v>
      </c>
      <c r="E2225" s="42">
        <f>DD_1P!E2188</f>
        <v>1202.3599999999999</v>
      </c>
      <c r="F2225" s="42">
        <f>DD_1P!F2188</f>
        <v>29.29</v>
      </c>
      <c r="G2225" s="42">
        <f>DD_1P!G2188</f>
        <v>0</v>
      </c>
      <c r="H2225" s="42">
        <f>DD_1P!H2188</f>
        <v>0</v>
      </c>
      <c r="I2225" s="42">
        <f>DD_1P!I2188</f>
        <v>1.7501651497982458</v>
      </c>
      <c r="J2225" s="42">
        <f>DD_1P!J2188</f>
        <v>0</v>
      </c>
      <c r="K2225" s="42">
        <f>DD_1P!K2188</f>
        <v>0</v>
      </c>
      <c r="L2225" s="77">
        <f t="shared" si="8"/>
        <v>0.29419514600000035</v>
      </c>
      <c r="M2225" s="42">
        <f>DD_1P!M2188</f>
        <v>0</v>
      </c>
      <c r="N2225" s="42">
        <f>DD_1P!N2188</f>
        <v>0</v>
      </c>
      <c r="O2225" s="42">
        <f>DD_1P!O2188</f>
        <v>0.37674000437915123</v>
      </c>
      <c r="P2225" s="42">
        <f>DD_1P!P2188</f>
        <v>0</v>
      </c>
      <c r="Q2225" s="42">
        <f>DD_1P!Q2188</f>
        <v>0</v>
      </c>
      <c r="R2225" s="42">
        <f>DD_1P!R2188</f>
        <v>1.1708177568002769</v>
      </c>
      <c r="S2225" s="42">
        <f>DD_1P!S2188</f>
        <v>0</v>
      </c>
      <c r="T2225" s="42">
        <f>DD_1P!T2188</f>
        <v>0</v>
      </c>
      <c r="U2225" s="42">
        <f>DD_1P!U2188</f>
        <v>1913.82</v>
      </c>
      <c r="V2225" s="42">
        <f>DD_1P!V2188</f>
        <v>0</v>
      </c>
    </row>
    <row r="2226" spans="1:22">
      <c r="A2226" s="39">
        <v>44010</v>
      </c>
      <c r="B2226" s="42" t="str">
        <f>DD_1P!B2189</f>
        <v>SI</v>
      </c>
      <c r="C2226" s="42">
        <f>DD_1P!C2189</f>
        <v>0</v>
      </c>
      <c r="D2226" s="42">
        <f>DD_1P!D2189</f>
        <v>0</v>
      </c>
      <c r="E2226" s="42">
        <f>DD_1P!E2189</f>
        <v>1202.3599999999999</v>
      </c>
      <c r="F2226" s="42">
        <f>DD_1P!F2189</f>
        <v>28.99</v>
      </c>
      <c r="G2226" s="42">
        <f>DD_1P!G2189</f>
        <v>0</v>
      </c>
      <c r="H2226" s="42">
        <f>DD_1P!H2189</f>
        <v>0</v>
      </c>
      <c r="I2226" s="42">
        <f>DD_1P!I2189</f>
        <v>1.7501651497982458</v>
      </c>
      <c r="J2226" s="42">
        <f>DD_1P!J2189</f>
        <v>0</v>
      </c>
      <c r="K2226" s="42">
        <f>DD_1P!K2189</f>
        <v>0</v>
      </c>
      <c r="L2226" s="77">
        <f t="shared" ref="L2226:L2289" si="9">L2225+J2226/10^6</f>
        <v>0.29419514600000035</v>
      </c>
      <c r="M2226" s="42">
        <f>DD_1P!M2189</f>
        <v>0</v>
      </c>
      <c r="N2226" s="42">
        <f>DD_1P!N2189</f>
        <v>0</v>
      </c>
      <c r="O2226" s="42">
        <f>DD_1P!O2189</f>
        <v>0.37674000437915123</v>
      </c>
      <c r="P2226" s="42">
        <f>DD_1P!P2189</f>
        <v>0</v>
      </c>
      <c r="Q2226" s="42">
        <f>DD_1P!Q2189</f>
        <v>0</v>
      </c>
      <c r="R2226" s="42">
        <f>DD_1P!R2189</f>
        <v>1.1708177568002769</v>
      </c>
      <c r="S2226" s="42">
        <f>DD_1P!S2189</f>
        <v>0</v>
      </c>
      <c r="T2226" s="42">
        <f>DD_1P!T2189</f>
        <v>0</v>
      </c>
      <c r="U2226" s="42">
        <f>DD_1P!U2189</f>
        <v>1913.79</v>
      </c>
      <c r="V2226" s="42">
        <f>DD_1P!V2189</f>
        <v>0</v>
      </c>
    </row>
    <row r="2227" spans="1:22">
      <c r="A2227" s="39">
        <v>44011</v>
      </c>
      <c r="B2227" s="42" t="str">
        <f>DD_1P!B2190</f>
        <v>SI</v>
      </c>
      <c r="C2227" s="42">
        <f>DD_1P!C2190</f>
        <v>0</v>
      </c>
      <c r="D2227" s="42">
        <f>DD_1P!D2190</f>
        <v>0</v>
      </c>
      <c r="E2227" s="42">
        <f>DD_1P!E2190</f>
        <v>1202.3599999999999</v>
      </c>
      <c r="F2227" s="42">
        <f>DD_1P!F2190</f>
        <v>28.31</v>
      </c>
      <c r="G2227" s="42">
        <f>DD_1P!G2190</f>
        <v>0</v>
      </c>
      <c r="H2227" s="42">
        <f>DD_1P!H2190</f>
        <v>0</v>
      </c>
      <c r="I2227" s="42">
        <f>DD_1P!I2190</f>
        <v>1.7501651497982458</v>
      </c>
      <c r="J2227" s="42">
        <f>DD_1P!J2190</f>
        <v>0</v>
      </c>
      <c r="K2227" s="42">
        <f>DD_1P!K2190</f>
        <v>0</v>
      </c>
      <c r="L2227" s="77">
        <f t="shared" si="9"/>
        <v>0.29419514600000035</v>
      </c>
      <c r="M2227" s="42">
        <f>DD_1P!M2190</f>
        <v>0</v>
      </c>
      <c r="N2227" s="42">
        <f>DD_1P!N2190</f>
        <v>0</v>
      </c>
      <c r="O2227" s="42">
        <f>DD_1P!O2190</f>
        <v>0.37674000437915123</v>
      </c>
      <c r="P2227" s="42">
        <f>DD_1P!P2190</f>
        <v>0</v>
      </c>
      <c r="Q2227" s="42">
        <f>DD_1P!Q2190</f>
        <v>0</v>
      </c>
      <c r="R2227" s="42">
        <f>DD_1P!R2190</f>
        <v>1.1708177568002769</v>
      </c>
      <c r="S2227" s="42">
        <f>DD_1P!S2190</f>
        <v>0</v>
      </c>
      <c r="T2227" s="42">
        <f>DD_1P!T2190</f>
        <v>0</v>
      </c>
      <c r="U2227" s="42">
        <f>DD_1P!U2190</f>
        <v>1913.76</v>
      </c>
      <c r="V2227" s="42">
        <f>DD_1P!V2190</f>
        <v>0</v>
      </c>
    </row>
    <row r="2228" spans="1:22">
      <c r="A2228" s="39">
        <v>44012</v>
      </c>
      <c r="B2228" s="42" t="str">
        <f>DD_1P!B2191</f>
        <v>SI</v>
      </c>
      <c r="C2228" s="42">
        <f>DD_1P!C2191</f>
        <v>0</v>
      </c>
      <c r="D2228" s="42">
        <f>DD_1P!D2191</f>
        <v>0</v>
      </c>
      <c r="E2228" s="42">
        <f>DD_1P!E2191</f>
        <v>1202.3599999999999</v>
      </c>
      <c r="F2228" s="42">
        <f>DD_1P!F2191</f>
        <v>28.11</v>
      </c>
      <c r="G2228" s="42">
        <f>DD_1P!G2191</f>
        <v>0</v>
      </c>
      <c r="H2228" s="42">
        <f>DD_1P!H2191</f>
        <v>0</v>
      </c>
      <c r="I2228" s="42">
        <f>DD_1P!I2191</f>
        <v>1.7501651497982458</v>
      </c>
      <c r="J2228" s="42">
        <f>DD_1P!J2191</f>
        <v>0</v>
      </c>
      <c r="K2228" s="42">
        <f>DD_1P!K2191</f>
        <v>0</v>
      </c>
      <c r="L2228" s="77">
        <f t="shared" si="9"/>
        <v>0.29419514600000035</v>
      </c>
      <c r="M2228" s="42">
        <f>DD_1P!M2191</f>
        <v>0</v>
      </c>
      <c r="N2228" s="42">
        <f>DD_1P!N2191</f>
        <v>0</v>
      </c>
      <c r="O2228" s="42">
        <f>DD_1P!O2191</f>
        <v>0.37674000437915123</v>
      </c>
      <c r="P2228" s="42">
        <f>DD_1P!P2191</f>
        <v>0</v>
      </c>
      <c r="Q2228" s="42">
        <f>DD_1P!Q2191</f>
        <v>0</v>
      </c>
      <c r="R2228" s="42">
        <f>DD_1P!R2191</f>
        <v>1.1708177568002769</v>
      </c>
      <c r="S2228" s="42">
        <f>DD_1P!S2191</f>
        <v>0</v>
      </c>
      <c r="T2228" s="42">
        <f>DD_1P!T2191</f>
        <v>0</v>
      </c>
      <c r="U2228" s="42">
        <f>DD_1P!U2191</f>
        <v>1913.76</v>
      </c>
      <c r="V2228" s="42">
        <f>DD_1P!V2191</f>
        <v>0</v>
      </c>
    </row>
    <row r="2229" spans="1:22">
      <c r="A2229" s="39">
        <v>44013</v>
      </c>
      <c r="B2229" s="42" t="str">
        <f>DD_1P!B2192</f>
        <v>SI</v>
      </c>
      <c r="C2229" s="42">
        <f>DD_1P!C2192</f>
        <v>0</v>
      </c>
      <c r="D2229" s="42">
        <f>DD_1P!D2192</f>
        <v>0</v>
      </c>
      <c r="E2229" s="42">
        <f>DD_1P!E2192</f>
        <v>1202.3599999999999</v>
      </c>
      <c r="F2229" s="42">
        <f>DD_1P!F2192</f>
        <v>28.61</v>
      </c>
      <c r="G2229" s="42">
        <f>DD_1P!G2192</f>
        <v>0</v>
      </c>
      <c r="H2229" s="42">
        <f>DD_1P!H2192</f>
        <v>0</v>
      </c>
      <c r="I2229" s="42">
        <f>DD_1P!I2192</f>
        <v>1.7501651497982458</v>
      </c>
      <c r="J2229" s="42">
        <f>DD_1P!J2192</f>
        <v>0</v>
      </c>
      <c r="K2229" s="42">
        <f>DD_1P!K2192</f>
        <v>0</v>
      </c>
      <c r="L2229" s="77">
        <f t="shared" si="9"/>
        <v>0.29419514600000035</v>
      </c>
      <c r="M2229" s="42">
        <f>DD_1P!M2192</f>
        <v>0</v>
      </c>
      <c r="N2229" s="42">
        <f>DD_1P!N2192</f>
        <v>0</v>
      </c>
      <c r="O2229" s="42">
        <f>DD_1P!O2192</f>
        <v>0.37674000437915123</v>
      </c>
      <c r="P2229" s="42">
        <f>DD_1P!P2192</f>
        <v>0</v>
      </c>
      <c r="Q2229" s="42">
        <f>DD_1P!Q2192</f>
        <v>0</v>
      </c>
      <c r="R2229" s="42">
        <f>DD_1P!R2192</f>
        <v>1.1708177568002769</v>
      </c>
      <c r="S2229" s="42">
        <f>DD_1P!S2192</f>
        <v>0</v>
      </c>
      <c r="T2229" s="42">
        <f>DD_1P!T2192</f>
        <v>0</v>
      </c>
      <c r="U2229" s="42">
        <f>DD_1P!U2192</f>
        <v>1913.75</v>
      </c>
      <c r="V2229" s="42">
        <f>DD_1P!V2192</f>
        <v>0</v>
      </c>
    </row>
    <row r="2230" spans="1:22">
      <c r="A2230" s="39">
        <v>44014</v>
      </c>
      <c r="B2230" s="42" t="str">
        <f>DD_1P!B2193</f>
        <v>SI</v>
      </c>
      <c r="C2230" s="42">
        <f>DD_1P!C2193</f>
        <v>0</v>
      </c>
      <c r="D2230" s="42">
        <f>DD_1P!D2193</f>
        <v>0</v>
      </c>
      <c r="E2230" s="42">
        <f>DD_1P!E2193</f>
        <v>1202.3599999999999</v>
      </c>
      <c r="F2230" s="42">
        <f>DD_1P!F2193</f>
        <v>29.53</v>
      </c>
      <c r="G2230" s="42">
        <f>DD_1P!G2193</f>
        <v>0</v>
      </c>
      <c r="H2230" s="42">
        <f>DD_1P!H2193</f>
        <v>0</v>
      </c>
      <c r="I2230" s="42">
        <f>DD_1P!I2193</f>
        <v>1.7501651497982458</v>
      </c>
      <c r="J2230" s="42">
        <f>DD_1P!J2193</f>
        <v>0</v>
      </c>
      <c r="K2230" s="42">
        <f>DD_1P!K2193</f>
        <v>0</v>
      </c>
      <c r="L2230" s="77">
        <f t="shared" si="9"/>
        <v>0.29419514600000035</v>
      </c>
      <c r="M2230" s="42">
        <f>DD_1P!M2193</f>
        <v>0</v>
      </c>
      <c r="N2230" s="42">
        <f>DD_1P!N2193</f>
        <v>0</v>
      </c>
      <c r="O2230" s="42">
        <f>DD_1P!O2193</f>
        <v>0.37674000437915123</v>
      </c>
      <c r="P2230" s="42">
        <f>DD_1P!P2193</f>
        <v>0</v>
      </c>
      <c r="Q2230" s="42">
        <f>DD_1P!Q2193</f>
        <v>0</v>
      </c>
      <c r="R2230" s="42">
        <f>DD_1P!R2193</f>
        <v>1.1708177568002769</v>
      </c>
      <c r="S2230" s="42">
        <f>DD_1P!S2193</f>
        <v>0</v>
      </c>
      <c r="T2230" s="42">
        <f>DD_1P!T2193</f>
        <v>0</v>
      </c>
      <c r="U2230" s="42">
        <f>DD_1P!U2193</f>
        <v>1913.75</v>
      </c>
      <c r="V2230" s="42">
        <f>DD_1P!V2193</f>
        <v>0</v>
      </c>
    </row>
    <row r="2231" spans="1:22">
      <c r="A2231" s="39">
        <v>44015</v>
      </c>
      <c r="B2231" s="42" t="str">
        <f>DD_1P!B2194</f>
        <v>SI</v>
      </c>
      <c r="C2231" s="42">
        <f>DD_1P!C2194</f>
        <v>0</v>
      </c>
      <c r="D2231" s="42">
        <f>DD_1P!D2194</f>
        <v>0</v>
      </c>
      <c r="E2231" s="42">
        <f>DD_1P!E2194</f>
        <v>1236.1400000000001</v>
      </c>
      <c r="F2231" s="42">
        <f>DD_1P!F2194</f>
        <v>28.28</v>
      </c>
      <c r="G2231" s="42">
        <f>DD_1P!G2194</f>
        <v>0</v>
      </c>
      <c r="H2231" s="42">
        <f>DD_1P!H2194</f>
        <v>0</v>
      </c>
      <c r="I2231" s="42">
        <f>DD_1P!I2194</f>
        <v>1.7501651497982458</v>
      </c>
      <c r="J2231" s="42">
        <f>DD_1P!J2194</f>
        <v>0</v>
      </c>
      <c r="K2231" s="42">
        <f>DD_1P!K2194</f>
        <v>0</v>
      </c>
      <c r="L2231" s="77">
        <f t="shared" si="9"/>
        <v>0.29419514600000035</v>
      </c>
      <c r="M2231" s="42">
        <f>DD_1P!M2194</f>
        <v>0</v>
      </c>
      <c r="N2231" s="42">
        <f>DD_1P!N2194</f>
        <v>0</v>
      </c>
      <c r="O2231" s="42">
        <f>DD_1P!O2194</f>
        <v>0.37674000437915123</v>
      </c>
      <c r="P2231" s="42">
        <f>DD_1P!P2194</f>
        <v>0</v>
      </c>
      <c r="Q2231" s="42">
        <f>DD_1P!Q2194</f>
        <v>0</v>
      </c>
      <c r="R2231" s="42">
        <f>DD_1P!R2194</f>
        <v>1.1708177568002769</v>
      </c>
      <c r="S2231" s="42">
        <f>DD_1P!S2194</f>
        <v>0</v>
      </c>
      <c r="T2231" s="42">
        <f>DD_1P!T2194</f>
        <v>0</v>
      </c>
      <c r="U2231" s="42">
        <f>DD_1P!U2194</f>
        <v>1913.74</v>
      </c>
      <c r="V2231" s="42">
        <f>DD_1P!V2194</f>
        <v>0</v>
      </c>
    </row>
    <row r="2232" spans="1:22">
      <c r="A2232" s="39">
        <v>44016</v>
      </c>
      <c r="B2232" s="42" t="str">
        <f>DD_1P!B2195</f>
        <v>SI</v>
      </c>
      <c r="C2232" s="42">
        <f>DD_1P!C2195</f>
        <v>0</v>
      </c>
      <c r="D2232" s="42">
        <f>DD_1P!D2195</f>
        <v>0</v>
      </c>
      <c r="E2232" s="42">
        <f>DD_1P!E2195</f>
        <v>1263.83</v>
      </c>
      <c r="F2232" s="42">
        <f>DD_1P!F2195</f>
        <v>28.75</v>
      </c>
      <c r="G2232" s="42">
        <f>DD_1P!G2195</f>
        <v>0</v>
      </c>
      <c r="H2232" s="42">
        <f>DD_1P!H2195</f>
        <v>0</v>
      </c>
      <c r="I2232" s="42">
        <f>DD_1P!I2195</f>
        <v>1.7501651497982458</v>
      </c>
      <c r="J2232" s="42">
        <f>DD_1P!J2195</f>
        <v>0</v>
      </c>
      <c r="K2232" s="42">
        <f>DD_1P!K2195</f>
        <v>0</v>
      </c>
      <c r="L2232" s="77">
        <f t="shared" si="9"/>
        <v>0.29419514600000035</v>
      </c>
      <c r="M2232" s="42">
        <f>DD_1P!M2195</f>
        <v>0</v>
      </c>
      <c r="N2232" s="42">
        <f>DD_1P!N2195</f>
        <v>0</v>
      </c>
      <c r="O2232" s="42">
        <f>DD_1P!O2195</f>
        <v>0.37674000437915123</v>
      </c>
      <c r="P2232" s="42">
        <f>DD_1P!P2195</f>
        <v>0</v>
      </c>
      <c r="Q2232" s="42">
        <f>DD_1P!Q2195</f>
        <v>0</v>
      </c>
      <c r="R2232" s="42">
        <f>DD_1P!R2195</f>
        <v>1.1708177568002769</v>
      </c>
      <c r="S2232" s="42">
        <f>DD_1P!S2195</f>
        <v>0</v>
      </c>
      <c r="T2232" s="42">
        <f>DD_1P!T2195</f>
        <v>0</v>
      </c>
      <c r="U2232" s="42">
        <f>DD_1P!U2195</f>
        <v>1913.77</v>
      </c>
      <c r="V2232" s="42">
        <f>DD_1P!V2195</f>
        <v>0</v>
      </c>
    </row>
    <row r="2233" spans="1:22">
      <c r="A2233" s="39">
        <v>44017</v>
      </c>
      <c r="B2233" s="42" t="str">
        <f>DD_1P!B2196</f>
        <v>SI</v>
      </c>
      <c r="C2233" s="42">
        <f>DD_1P!C2196</f>
        <v>0</v>
      </c>
      <c r="D2233" s="42">
        <f>DD_1P!D2196</f>
        <v>0</v>
      </c>
      <c r="E2233" s="42">
        <f>DD_1P!E2196</f>
        <v>1270.6400000000001</v>
      </c>
      <c r="F2233" s="42">
        <f>DD_1P!F2196</f>
        <v>29.04</v>
      </c>
      <c r="G2233" s="42">
        <f>DD_1P!G2196</f>
        <v>0</v>
      </c>
      <c r="H2233" s="42">
        <f>DD_1P!H2196</f>
        <v>0</v>
      </c>
      <c r="I2233" s="42">
        <f>DD_1P!I2196</f>
        <v>1.7501651497982458</v>
      </c>
      <c r="J2233" s="42">
        <f>DD_1P!J2196</f>
        <v>0</v>
      </c>
      <c r="K2233" s="42">
        <f>DD_1P!K2196</f>
        <v>0</v>
      </c>
      <c r="L2233" s="77">
        <f t="shared" si="9"/>
        <v>0.29419514600000035</v>
      </c>
      <c r="M2233" s="42">
        <f>DD_1P!M2196</f>
        <v>0</v>
      </c>
      <c r="N2233" s="42">
        <f>DD_1P!N2196</f>
        <v>0</v>
      </c>
      <c r="O2233" s="42">
        <f>DD_1P!O2196</f>
        <v>0.37674000437915123</v>
      </c>
      <c r="P2233" s="42">
        <f>DD_1P!P2196</f>
        <v>0</v>
      </c>
      <c r="Q2233" s="42">
        <f>DD_1P!Q2196</f>
        <v>0</v>
      </c>
      <c r="R2233" s="42">
        <f>DD_1P!R2196</f>
        <v>1.1708177568002769</v>
      </c>
      <c r="S2233" s="42">
        <f>DD_1P!S2196</f>
        <v>0</v>
      </c>
      <c r="T2233" s="42">
        <f>DD_1P!T2196</f>
        <v>0</v>
      </c>
      <c r="U2233" s="42">
        <f>DD_1P!U2196</f>
        <v>1913.88</v>
      </c>
      <c r="V2233" s="42">
        <f>DD_1P!V2196</f>
        <v>0</v>
      </c>
    </row>
    <row r="2234" spans="1:22">
      <c r="A2234" s="39">
        <v>44018</v>
      </c>
      <c r="B2234" s="42" t="str">
        <f>DD_1P!B2197</f>
        <v>SI</v>
      </c>
      <c r="C2234" s="42">
        <f>DD_1P!C2197</f>
        <v>0</v>
      </c>
      <c r="D2234" s="42">
        <f>DD_1P!D2197</f>
        <v>0</v>
      </c>
      <c r="E2234" s="42">
        <f>DD_1P!E2197</f>
        <v>1277.1300000000001</v>
      </c>
      <c r="F2234" s="42">
        <f>DD_1P!F2197</f>
        <v>29.29</v>
      </c>
      <c r="G2234" s="42">
        <f>DD_1P!G2197</f>
        <v>0</v>
      </c>
      <c r="H2234" s="42">
        <f>DD_1P!H2197</f>
        <v>0</v>
      </c>
      <c r="I2234" s="42">
        <f>DD_1P!I2197</f>
        <v>1.7501651497982458</v>
      </c>
      <c r="J2234" s="42">
        <f>DD_1P!J2197</f>
        <v>0</v>
      </c>
      <c r="K2234" s="42">
        <f>DD_1P!K2197</f>
        <v>0</v>
      </c>
      <c r="L2234" s="77">
        <f t="shared" si="9"/>
        <v>0.29419514600000035</v>
      </c>
      <c r="M2234" s="42">
        <f>DD_1P!M2197</f>
        <v>0</v>
      </c>
      <c r="N2234" s="42">
        <f>DD_1P!N2197</f>
        <v>0</v>
      </c>
      <c r="O2234" s="42">
        <f>DD_1P!O2197</f>
        <v>0.37674000437915123</v>
      </c>
      <c r="P2234" s="42">
        <f>DD_1P!P2197</f>
        <v>0</v>
      </c>
      <c r="Q2234" s="42">
        <f>DD_1P!Q2197</f>
        <v>0</v>
      </c>
      <c r="R2234" s="42">
        <f>DD_1P!R2197</f>
        <v>1.1708177568002769</v>
      </c>
      <c r="S2234" s="42">
        <f>DD_1P!S2197</f>
        <v>0</v>
      </c>
      <c r="T2234" s="42">
        <f>DD_1P!T2197</f>
        <v>0</v>
      </c>
      <c r="U2234" s="42">
        <f>DD_1P!U2197</f>
        <v>1913.89</v>
      </c>
      <c r="V2234" s="42">
        <f>DD_1P!V2197</f>
        <v>0</v>
      </c>
    </row>
    <row r="2235" spans="1:22">
      <c r="A2235" s="39">
        <v>44019</v>
      </c>
      <c r="B2235" s="42" t="str">
        <f>DD_1P!B2198</f>
        <v>SI</v>
      </c>
      <c r="C2235" s="42">
        <f>DD_1P!C2198</f>
        <v>0</v>
      </c>
      <c r="D2235" s="42">
        <f>DD_1P!D2198</f>
        <v>0</v>
      </c>
      <c r="E2235" s="42">
        <f>DD_1P!E2198</f>
        <v>1283.3599999999999</v>
      </c>
      <c r="F2235" s="42">
        <f>DD_1P!F2198</f>
        <v>30.35</v>
      </c>
      <c r="G2235" s="42">
        <f>DD_1P!G2198</f>
        <v>0</v>
      </c>
      <c r="H2235" s="42">
        <f>DD_1P!H2198</f>
        <v>0</v>
      </c>
      <c r="I2235" s="42">
        <f>DD_1P!I2198</f>
        <v>1.7501651497982458</v>
      </c>
      <c r="J2235" s="42">
        <f>DD_1P!J2198</f>
        <v>0</v>
      </c>
      <c r="K2235" s="42">
        <f>DD_1P!K2198</f>
        <v>0</v>
      </c>
      <c r="L2235" s="77">
        <f t="shared" si="9"/>
        <v>0.29419514600000035</v>
      </c>
      <c r="M2235" s="42">
        <f>DD_1P!M2198</f>
        <v>0</v>
      </c>
      <c r="N2235" s="42">
        <f>DD_1P!N2198</f>
        <v>0</v>
      </c>
      <c r="O2235" s="42">
        <f>DD_1P!O2198</f>
        <v>0.37674000437915123</v>
      </c>
      <c r="P2235" s="42">
        <f>DD_1P!P2198</f>
        <v>0</v>
      </c>
      <c r="Q2235" s="42">
        <f>DD_1P!Q2198</f>
        <v>0</v>
      </c>
      <c r="R2235" s="42">
        <f>DD_1P!R2198</f>
        <v>1.1708177568002769</v>
      </c>
      <c r="S2235" s="42">
        <f>DD_1P!S2198</f>
        <v>0</v>
      </c>
      <c r="T2235" s="42">
        <f>DD_1P!T2198</f>
        <v>0</v>
      </c>
      <c r="U2235" s="42">
        <f>DD_1P!U2198</f>
        <v>1913.86</v>
      </c>
      <c r="V2235" s="42">
        <f>DD_1P!V2198</f>
        <v>0</v>
      </c>
    </row>
    <row r="2236" spans="1:22">
      <c r="A2236" s="39">
        <v>44020</v>
      </c>
      <c r="B2236" s="42" t="str">
        <f>DD_1P!B2199</f>
        <v>SI</v>
      </c>
      <c r="C2236" s="42">
        <f>DD_1P!C2199</f>
        <v>0</v>
      </c>
      <c r="D2236" s="42">
        <f>DD_1P!D2199</f>
        <v>0</v>
      </c>
      <c r="E2236" s="42">
        <f>DD_1P!E2199</f>
        <v>1288.93</v>
      </c>
      <c r="F2236" s="42">
        <f>DD_1P!F2199</f>
        <v>29.74</v>
      </c>
      <c r="G2236" s="42">
        <f>DD_1P!G2199</f>
        <v>0</v>
      </c>
      <c r="H2236" s="42">
        <f>DD_1P!H2199</f>
        <v>0</v>
      </c>
      <c r="I2236" s="42">
        <f>DD_1P!I2199</f>
        <v>1.7501651497982458</v>
      </c>
      <c r="J2236" s="42">
        <f>DD_1P!J2199</f>
        <v>0</v>
      </c>
      <c r="K2236" s="42">
        <f>DD_1P!K2199</f>
        <v>0</v>
      </c>
      <c r="L2236" s="77">
        <f t="shared" si="9"/>
        <v>0.29419514600000035</v>
      </c>
      <c r="M2236" s="42">
        <f>DD_1P!M2199</f>
        <v>0</v>
      </c>
      <c r="N2236" s="42">
        <f>DD_1P!N2199</f>
        <v>0</v>
      </c>
      <c r="O2236" s="42">
        <f>DD_1P!O2199</f>
        <v>0.37674000437915123</v>
      </c>
      <c r="P2236" s="42">
        <f>DD_1P!P2199</f>
        <v>0</v>
      </c>
      <c r="Q2236" s="42">
        <f>DD_1P!Q2199</f>
        <v>0</v>
      </c>
      <c r="R2236" s="42">
        <f>DD_1P!R2199</f>
        <v>1.1708177568002769</v>
      </c>
      <c r="S2236" s="42">
        <f>DD_1P!S2199</f>
        <v>0</v>
      </c>
      <c r="T2236" s="42">
        <f>DD_1P!T2199</f>
        <v>0</v>
      </c>
      <c r="U2236" s="42">
        <f>DD_1P!U2199</f>
        <v>1913.78</v>
      </c>
      <c r="V2236" s="42">
        <f>DD_1P!V2199</f>
        <v>0</v>
      </c>
    </row>
    <row r="2237" spans="1:22">
      <c r="A2237" s="39">
        <v>44021</v>
      </c>
      <c r="B2237" s="42" t="str">
        <f>DD_1P!B2200</f>
        <v>SI</v>
      </c>
      <c r="C2237" s="42">
        <f>DD_1P!C2200</f>
        <v>0</v>
      </c>
      <c r="D2237" s="42">
        <f>DD_1P!D2200</f>
        <v>0</v>
      </c>
      <c r="E2237" s="42">
        <f>DD_1P!E2200</f>
        <v>1293.52</v>
      </c>
      <c r="F2237" s="42">
        <f>DD_1P!F2200</f>
        <v>29.19</v>
      </c>
      <c r="G2237" s="42">
        <f>DD_1P!G2200</f>
        <v>0</v>
      </c>
      <c r="H2237" s="42">
        <f>DD_1P!H2200</f>
        <v>0</v>
      </c>
      <c r="I2237" s="42">
        <f>DD_1P!I2200</f>
        <v>1.7501651497982458</v>
      </c>
      <c r="J2237" s="42">
        <f>DD_1P!J2200</f>
        <v>0</v>
      </c>
      <c r="K2237" s="42">
        <f>DD_1P!K2200</f>
        <v>0</v>
      </c>
      <c r="L2237" s="77">
        <f t="shared" si="9"/>
        <v>0.29419514600000035</v>
      </c>
      <c r="M2237" s="42">
        <f>DD_1P!M2200</f>
        <v>0</v>
      </c>
      <c r="N2237" s="42">
        <f>DD_1P!N2200</f>
        <v>0</v>
      </c>
      <c r="O2237" s="42">
        <f>DD_1P!O2200</f>
        <v>0.37674000437915123</v>
      </c>
      <c r="P2237" s="42">
        <f>DD_1P!P2200</f>
        <v>0</v>
      </c>
      <c r="Q2237" s="42">
        <f>DD_1P!Q2200</f>
        <v>0</v>
      </c>
      <c r="R2237" s="42">
        <f>DD_1P!R2200</f>
        <v>1.1708177568002769</v>
      </c>
      <c r="S2237" s="42">
        <f>DD_1P!S2200</f>
        <v>0</v>
      </c>
      <c r="T2237" s="42">
        <f>DD_1P!T2200</f>
        <v>0</v>
      </c>
      <c r="U2237" s="42">
        <f>DD_1P!U2200</f>
        <v>1913.78</v>
      </c>
      <c r="V2237" s="42">
        <f>DD_1P!V2200</f>
        <v>0</v>
      </c>
    </row>
    <row r="2238" spans="1:22">
      <c r="A2238" s="39">
        <v>44022</v>
      </c>
      <c r="B2238" s="42" t="str">
        <f>DD_1P!B2201</f>
        <v>SI</v>
      </c>
      <c r="C2238" s="42">
        <f>DD_1P!C2201</f>
        <v>0</v>
      </c>
      <c r="D2238" s="42">
        <f>DD_1P!D2201</f>
        <v>0</v>
      </c>
      <c r="E2238" s="42">
        <f>DD_1P!E2201</f>
        <v>1297.97</v>
      </c>
      <c r="F2238" s="42">
        <f>DD_1P!F2201</f>
        <v>29.34</v>
      </c>
      <c r="G2238" s="42">
        <f>DD_1P!G2201</f>
        <v>0</v>
      </c>
      <c r="H2238" s="42">
        <f>DD_1P!H2201</f>
        <v>0</v>
      </c>
      <c r="I2238" s="42">
        <f>DD_1P!I2201</f>
        <v>1.7501651497982458</v>
      </c>
      <c r="J2238" s="42">
        <f>DD_1P!J2201</f>
        <v>0</v>
      </c>
      <c r="K2238" s="42">
        <f>DD_1P!K2201</f>
        <v>0</v>
      </c>
      <c r="L2238" s="77">
        <f t="shared" si="9"/>
        <v>0.29419514600000035</v>
      </c>
      <c r="M2238" s="42">
        <f>DD_1P!M2201</f>
        <v>0</v>
      </c>
      <c r="N2238" s="42">
        <f>DD_1P!N2201</f>
        <v>0</v>
      </c>
      <c r="O2238" s="42">
        <f>DD_1P!O2201</f>
        <v>0.37674000437915123</v>
      </c>
      <c r="P2238" s="42">
        <f>DD_1P!P2201</f>
        <v>0</v>
      </c>
      <c r="Q2238" s="42">
        <f>DD_1P!Q2201</f>
        <v>0</v>
      </c>
      <c r="R2238" s="42">
        <f>DD_1P!R2201</f>
        <v>1.1708177568002769</v>
      </c>
      <c r="S2238" s="42">
        <f>DD_1P!S2201</f>
        <v>0</v>
      </c>
      <c r="T2238" s="42">
        <f>DD_1P!T2201</f>
        <v>0</v>
      </c>
      <c r="U2238" s="42">
        <f>DD_1P!U2201</f>
        <v>1913.76</v>
      </c>
      <c r="V2238" s="42">
        <f>DD_1P!V2201</f>
        <v>0</v>
      </c>
    </row>
    <row r="2239" spans="1:22">
      <c r="A2239" s="39">
        <v>44023</v>
      </c>
      <c r="B2239" s="42" t="str">
        <f>DD_1P!B2202</f>
        <v>SI</v>
      </c>
      <c r="C2239" s="42">
        <f>DD_1P!C2202</f>
        <v>0</v>
      </c>
      <c r="D2239" s="42">
        <f>DD_1P!D2202</f>
        <v>0</v>
      </c>
      <c r="E2239" s="42">
        <f>DD_1P!E2202</f>
        <v>1304.6500000000001</v>
      </c>
      <c r="F2239" s="42">
        <f>DD_1P!F2202</f>
        <v>28.92</v>
      </c>
      <c r="G2239" s="42">
        <f>DD_1P!G2202</f>
        <v>0</v>
      </c>
      <c r="H2239" s="42">
        <f>DD_1P!H2202</f>
        <v>0</v>
      </c>
      <c r="I2239" s="42">
        <f>DD_1P!I2202</f>
        <v>1.7501651497982458</v>
      </c>
      <c r="J2239" s="42">
        <f>DD_1P!J2202</f>
        <v>0</v>
      </c>
      <c r="K2239" s="42">
        <f>DD_1P!K2202</f>
        <v>0</v>
      </c>
      <c r="L2239" s="77">
        <f t="shared" si="9"/>
        <v>0.29419514600000035</v>
      </c>
      <c r="M2239" s="42">
        <f>DD_1P!M2202</f>
        <v>0</v>
      </c>
      <c r="N2239" s="42">
        <f>DD_1P!N2202</f>
        <v>0</v>
      </c>
      <c r="O2239" s="42">
        <f>DD_1P!O2202</f>
        <v>0.37674000437915123</v>
      </c>
      <c r="P2239" s="42">
        <f>DD_1P!P2202</f>
        <v>0</v>
      </c>
      <c r="Q2239" s="42">
        <f>DD_1P!Q2202</f>
        <v>0</v>
      </c>
      <c r="R2239" s="42">
        <f>DD_1P!R2202</f>
        <v>1.1708177568002769</v>
      </c>
      <c r="S2239" s="42">
        <f>DD_1P!S2202</f>
        <v>0</v>
      </c>
      <c r="T2239" s="42">
        <f>DD_1P!T2202</f>
        <v>0</v>
      </c>
      <c r="U2239" s="42">
        <f>DD_1P!U2202</f>
        <v>1913.75</v>
      </c>
      <c r="V2239" s="42">
        <f>DD_1P!V2202</f>
        <v>0</v>
      </c>
    </row>
    <row r="2240" spans="1:22">
      <c r="A2240" s="39">
        <v>44024</v>
      </c>
      <c r="B2240" s="42" t="str">
        <f>DD_1P!B2203</f>
        <v>SI</v>
      </c>
      <c r="C2240" s="42">
        <f>DD_1P!C2203</f>
        <v>0</v>
      </c>
      <c r="D2240" s="42">
        <f>DD_1P!D2203</f>
        <v>0</v>
      </c>
      <c r="E2240" s="42">
        <f>DD_1P!E2203</f>
        <v>1311.61</v>
      </c>
      <c r="F2240" s="42">
        <f>DD_1P!F2203</f>
        <v>29.21</v>
      </c>
      <c r="G2240" s="42">
        <f>DD_1P!G2203</f>
        <v>0</v>
      </c>
      <c r="H2240" s="42">
        <f>DD_1P!H2203</f>
        <v>0</v>
      </c>
      <c r="I2240" s="42">
        <f>DD_1P!I2203</f>
        <v>1.7501651497982458</v>
      </c>
      <c r="J2240" s="42">
        <f>DD_1P!J2203</f>
        <v>0</v>
      </c>
      <c r="K2240" s="42">
        <f>DD_1P!K2203</f>
        <v>0</v>
      </c>
      <c r="L2240" s="77">
        <f t="shared" si="9"/>
        <v>0.29419514600000035</v>
      </c>
      <c r="M2240" s="42">
        <f>DD_1P!M2203</f>
        <v>0</v>
      </c>
      <c r="N2240" s="42">
        <f>DD_1P!N2203</f>
        <v>0</v>
      </c>
      <c r="O2240" s="42">
        <f>DD_1P!O2203</f>
        <v>0.37674000437915123</v>
      </c>
      <c r="P2240" s="42">
        <f>DD_1P!P2203</f>
        <v>0</v>
      </c>
      <c r="Q2240" s="42">
        <f>DD_1P!Q2203</f>
        <v>0</v>
      </c>
      <c r="R2240" s="42">
        <f>DD_1P!R2203</f>
        <v>1.1708177568002769</v>
      </c>
      <c r="S2240" s="42">
        <f>DD_1P!S2203</f>
        <v>0</v>
      </c>
      <c r="T2240" s="42">
        <f>DD_1P!T2203</f>
        <v>0</v>
      </c>
      <c r="U2240" s="42">
        <f>DD_1P!U2203</f>
        <v>1913.74</v>
      </c>
      <c r="V2240" s="42">
        <f>DD_1P!V2203</f>
        <v>0</v>
      </c>
    </row>
    <row r="2241" spans="1:22">
      <c r="A2241" s="39">
        <v>44025</v>
      </c>
      <c r="B2241" s="42" t="str">
        <f>DD_1P!B2204</f>
        <v>SI</v>
      </c>
      <c r="C2241" s="42">
        <f>DD_1P!C2204</f>
        <v>0</v>
      </c>
      <c r="D2241" s="42">
        <f>DD_1P!D2204</f>
        <v>0</v>
      </c>
      <c r="E2241" s="42">
        <f>DD_1P!E2204</f>
        <v>1318.44</v>
      </c>
      <c r="F2241" s="42">
        <f>DD_1P!F2204</f>
        <v>28.95</v>
      </c>
      <c r="G2241" s="42">
        <f>DD_1P!G2204</f>
        <v>0</v>
      </c>
      <c r="H2241" s="42">
        <f>DD_1P!H2204</f>
        <v>0</v>
      </c>
      <c r="I2241" s="42">
        <f>DD_1P!I2204</f>
        <v>1.7501651497982458</v>
      </c>
      <c r="J2241" s="42">
        <f>DD_1P!J2204</f>
        <v>0</v>
      </c>
      <c r="K2241" s="42">
        <f>DD_1P!K2204</f>
        <v>0</v>
      </c>
      <c r="L2241" s="77">
        <f t="shared" si="9"/>
        <v>0.29419514600000035</v>
      </c>
      <c r="M2241" s="42">
        <f>DD_1P!M2204</f>
        <v>0</v>
      </c>
      <c r="N2241" s="42">
        <f>DD_1P!N2204</f>
        <v>0</v>
      </c>
      <c r="O2241" s="42">
        <f>DD_1P!O2204</f>
        <v>0.37674000437915123</v>
      </c>
      <c r="P2241" s="42">
        <f>DD_1P!P2204</f>
        <v>0</v>
      </c>
      <c r="Q2241" s="42">
        <f>DD_1P!Q2204</f>
        <v>0</v>
      </c>
      <c r="R2241" s="42">
        <f>DD_1P!R2204</f>
        <v>1.1708177568002769</v>
      </c>
      <c r="S2241" s="42">
        <f>DD_1P!S2204</f>
        <v>0</v>
      </c>
      <c r="T2241" s="42">
        <f>DD_1P!T2204</f>
        <v>0</v>
      </c>
      <c r="U2241" s="42">
        <f>DD_1P!U2204</f>
        <v>1913.75</v>
      </c>
      <c r="V2241" s="42">
        <f>DD_1P!V2204</f>
        <v>0</v>
      </c>
    </row>
    <row r="2242" spans="1:22">
      <c r="A2242" s="39">
        <v>44026</v>
      </c>
      <c r="B2242" s="42" t="str">
        <f>DD_1P!B2205</f>
        <v>SI</v>
      </c>
      <c r="C2242" s="42">
        <f>DD_1P!C2205</f>
        <v>0</v>
      </c>
      <c r="D2242" s="42">
        <f>DD_1P!D2205</f>
        <v>0</v>
      </c>
      <c r="E2242" s="42">
        <f>DD_1P!E2205</f>
        <v>1318.44</v>
      </c>
      <c r="F2242" s="42">
        <f>DD_1P!F2205</f>
        <v>30.08</v>
      </c>
      <c r="G2242" s="42">
        <f>DD_1P!G2205</f>
        <v>0</v>
      </c>
      <c r="H2242" s="42">
        <f>DD_1P!H2205</f>
        <v>0</v>
      </c>
      <c r="I2242" s="42">
        <f>DD_1P!I2205</f>
        <v>1.7501651497982458</v>
      </c>
      <c r="J2242" s="42">
        <f>DD_1P!J2205</f>
        <v>0</v>
      </c>
      <c r="K2242" s="42">
        <f>DD_1P!K2205</f>
        <v>0</v>
      </c>
      <c r="L2242" s="77">
        <f t="shared" si="9"/>
        <v>0.29419514600000035</v>
      </c>
      <c r="M2242" s="42">
        <f>DD_1P!M2205</f>
        <v>0</v>
      </c>
      <c r="N2242" s="42">
        <f>DD_1P!N2205</f>
        <v>0</v>
      </c>
      <c r="O2242" s="42">
        <f>DD_1P!O2205</f>
        <v>0.37674000437915123</v>
      </c>
      <c r="P2242" s="42">
        <f>DD_1P!P2205</f>
        <v>0</v>
      </c>
      <c r="Q2242" s="42">
        <f>DD_1P!Q2205</f>
        <v>0</v>
      </c>
      <c r="R2242" s="42">
        <f>DD_1P!R2205</f>
        <v>1.1708177568002769</v>
      </c>
      <c r="S2242" s="42">
        <f>DD_1P!S2205</f>
        <v>0</v>
      </c>
      <c r="T2242" s="42">
        <f>DD_1P!T2205</f>
        <v>0</v>
      </c>
      <c r="U2242" s="42">
        <f>DD_1P!U2205</f>
        <v>1913.75</v>
      </c>
      <c r="V2242" s="42">
        <f>DD_1P!V2205</f>
        <v>0</v>
      </c>
    </row>
    <row r="2243" spans="1:22">
      <c r="A2243" s="39">
        <v>44027</v>
      </c>
      <c r="B2243" s="42" t="str">
        <f>DD_1P!B2206</f>
        <v>SI</v>
      </c>
      <c r="C2243" s="42">
        <f>DD_1P!C2206</f>
        <v>0</v>
      </c>
      <c r="D2243" s="42">
        <f>DD_1P!D2206</f>
        <v>0</v>
      </c>
      <c r="E2243" s="42">
        <f>DD_1P!E2206</f>
        <v>1318.44</v>
      </c>
      <c r="F2243" s="42">
        <f>DD_1P!F2206</f>
        <v>30.08</v>
      </c>
      <c r="G2243" s="42">
        <f>DD_1P!G2206</f>
        <v>0</v>
      </c>
      <c r="H2243" s="42">
        <f>DD_1P!H2206</f>
        <v>0</v>
      </c>
      <c r="I2243" s="42">
        <f>DD_1P!I2206</f>
        <v>1.7501651497982458</v>
      </c>
      <c r="J2243" s="42">
        <f>DD_1P!J2206</f>
        <v>0</v>
      </c>
      <c r="K2243" s="42">
        <f>DD_1P!K2206</f>
        <v>0</v>
      </c>
      <c r="L2243" s="77">
        <f t="shared" si="9"/>
        <v>0.29419514600000035</v>
      </c>
      <c r="M2243" s="42">
        <f>DD_1P!M2206</f>
        <v>0</v>
      </c>
      <c r="N2243" s="42">
        <f>DD_1P!N2206</f>
        <v>0</v>
      </c>
      <c r="O2243" s="42">
        <f>DD_1P!O2206</f>
        <v>0.37674000437915123</v>
      </c>
      <c r="P2243" s="42">
        <f>DD_1P!P2206</f>
        <v>0</v>
      </c>
      <c r="Q2243" s="42">
        <f>DD_1P!Q2206</f>
        <v>0</v>
      </c>
      <c r="R2243" s="42">
        <f>DD_1P!R2206</f>
        <v>1.1708177568002769</v>
      </c>
      <c r="S2243" s="42">
        <f>DD_1P!S2206</f>
        <v>0</v>
      </c>
      <c r="T2243" s="42">
        <f>DD_1P!T2206</f>
        <v>0</v>
      </c>
      <c r="U2243" s="42">
        <f>DD_1P!U2206</f>
        <v>1913.75</v>
      </c>
      <c r="V2243" s="42">
        <f>DD_1P!V2206</f>
        <v>0</v>
      </c>
    </row>
    <row r="2244" spans="1:22">
      <c r="A2244" s="39">
        <v>44028</v>
      </c>
      <c r="B2244" s="42" t="str">
        <f>DD_1P!B2207</f>
        <v>SI</v>
      </c>
      <c r="C2244" s="42">
        <f>DD_1P!C2207</f>
        <v>0</v>
      </c>
      <c r="D2244" s="42">
        <f>DD_1P!D2207</f>
        <v>0</v>
      </c>
      <c r="E2244" s="42">
        <f>DD_1P!E2207</f>
        <v>1318.44</v>
      </c>
      <c r="F2244" s="42">
        <f>DD_1P!F2207</f>
        <v>30.08</v>
      </c>
      <c r="G2244" s="42">
        <f>DD_1P!G2207</f>
        <v>0</v>
      </c>
      <c r="H2244" s="42">
        <f>DD_1P!H2207</f>
        <v>0</v>
      </c>
      <c r="I2244" s="42">
        <f>DD_1P!I2207</f>
        <v>1.7501651497982458</v>
      </c>
      <c r="J2244" s="42">
        <f>DD_1P!J2207</f>
        <v>0</v>
      </c>
      <c r="K2244" s="42">
        <f>DD_1P!K2207</f>
        <v>0</v>
      </c>
      <c r="L2244" s="77">
        <f t="shared" si="9"/>
        <v>0.29419514600000035</v>
      </c>
      <c r="M2244" s="42">
        <f>DD_1P!M2207</f>
        <v>0</v>
      </c>
      <c r="N2244" s="42">
        <f>DD_1P!N2207</f>
        <v>0</v>
      </c>
      <c r="O2244" s="42">
        <f>DD_1P!O2207</f>
        <v>0.37674000437915123</v>
      </c>
      <c r="P2244" s="42">
        <f>DD_1P!P2207</f>
        <v>0</v>
      </c>
      <c r="Q2244" s="42">
        <f>DD_1P!Q2207</f>
        <v>0</v>
      </c>
      <c r="R2244" s="42">
        <f>DD_1P!R2207</f>
        <v>1.1708177568002769</v>
      </c>
      <c r="S2244" s="42">
        <f>DD_1P!S2207</f>
        <v>0</v>
      </c>
      <c r="T2244" s="42">
        <f>DD_1P!T2207</f>
        <v>0</v>
      </c>
      <c r="U2244" s="42">
        <f>DD_1P!U2207</f>
        <v>1913.75</v>
      </c>
      <c r="V2244" s="42">
        <f>DD_1P!V2207</f>
        <v>0</v>
      </c>
    </row>
    <row r="2245" spans="1:22">
      <c r="A2245" s="39">
        <v>44029</v>
      </c>
      <c r="B2245" s="42" t="str">
        <f>DD_1P!B2208</f>
        <v>SI</v>
      </c>
      <c r="C2245" s="42">
        <f>DD_1P!C2208</f>
        <v>0</v>
      </c>
      <c r="D2245" s="42">
        <f>DD_1P!D2208</f>
        <v>0</v>
      </c>
      <c r="E2245" s="42">
        <f>DD_1P!E2208</f>
        <v>1342.46</v>
      </c>
      <c r="F2245" s="42">
        <f>DD_1P!F2208</f>
        <v>30.08</v>
      </c>
      <c r="G2245" s="42">
        <f>DD_1P!G2208</f>
        <v>0</v>
      </c>
      <c r="H2245" s="42">
        <f>DD_1P!H2208</f>
        <v>0</v>
      </c>
      <c r="I2245" s="42">
        <f>DD_1P!I2208</f>
        <v>1.7501651497982458</v>
      </c>
      <c r="J2245" s="42">
        <f>DD_1P!J2208</f>
        <v>0</v>
      </c>
      <c r="K2245" s="42">
        <f>DD_1P!K2208</f>
        <v>0</v>
      </c>
      <c r="L2245" s="77">
        <f t="shared" si="9"/>
        <v>0.29419514600000035</v>
      </c>
      <c r="M2245" s="42">
        <f>DD_1P!M2208</f>
        <v>0</v>
      </c>
      <c r="N2245" s="42">
        <f>DD_1P!N2208</f>
        <v>0</v>
      </c>
      <c r="O2245" s="42">
        <f>DD_1P!O2208</f>
        <v>0.37674000437915123</v>
      </c>
      <c r="P2245" s="42">
        <f>DD_1P!P2208</f>
        <v>0</v>
      </c>
      <c r="Q2245" s="42">
        <f>DD_1P!Q2208</f>
        <v>0</v>
      </c>
      <c r="R2245" s="42">
        <f>DD_1P!R2208</f>
        <v>1.1708177568002769</v>
      </c>
      <c r="S2245" s="42">
        <f>DD_1P!S2208</f>
        <v>0</v>
      </c>
      <c r="T2245" s="42">
        <f>DD_1P!T2208</f>
        <v>0</v>
      </c>
      <c r="U2245" s="42">
        <f>DD_1P!U2208</f>
        <v>1913.71</v>
      </c>
      <c r="V2245" s="42">
        <f>DD_1P!V2208</f>
        <v>0</v>
      </c>
    </row>
    <row r="2246" spans="1:22">
      <c r="A2246" s="39">
        <v>44030</v>
      </c>
      <c r="B2246" s="42" t="str">
        <f>DD_1P!B2209</f>
        <v>SI</v>
      </c>
      <c r="C2246" s="42">
        <f>DD_1P!C2209</f>
        <v>0</v>
      </c>
      <c r="D2246" s="42">
        <f>DD_1P!D2209</f>
        <v>0</v>
      </c>
      <c r="E2246" s="42">
        <f>DD_1P!E2209</f>
        <v>1352.63</v>
      </c>
      <c r="F2246" s="42">
        <f>DD_1P!F2209</f>
        <v>30.08</v>
      </c>
      <c r="G2246" s="42">
        <f>DD_1P!G2209</f>
        <v>0</v>
      </c>
      <c r="H2246" s="42">
        <f>DD_1P!H2209</f>
        <v>0</v>
      </c>
      <c r="I2246" s="42">
        <f>DD_1P!I2209</f>
        <v>1.7501651497982458</v>
      </c>
      <c r="J2246" s="42">
        <f>DD_1P!J2209</f>
        <v>0</v>
      </c>
      <c r="K2246" s="42">
        <f>DD_1P!K2209</f>
        <v>0</v>
      </c>
      <c r="L2246" s="77">
        <f t="shared" si="9"/>
        <v>0.29419514600000035</v>
      </c>
      <c r="M2246" s="42">
        <f>DD_1P!M2209</f>
        <v>0</v>
      </c>
      <c r="N2246" s="42">
        <f>DD_1P!N2209</f>
        <v>0</v>
      </c>
      <c r="O2246" s="42">
        <f>DD_1P!O2209</f>
        <v>0.37674000437915123</v>
      </c>
      <c r="P2246" s="42">
        <f>DD_1P!P2209</f>
        <v>0</v>
      </c>
      <c r="Q2246" s="42">
        <f>DD_1P!Q2209</f>
        <v>0</v>
      </c>
      <c r="R2246" s="42">
        <f>DD_1P!R2209</f>
        <v>1.1708177568002769</v>
      </c>
      <c r="S2246" s="42">
        <f>DD_1P!S2209</f>
        <v>0</v>
      </c>
      <c r="T2246" s="42">
        <f>DD_1P!T2209</f>
        <v>0</v>
      </c>
      <c r="U2246" s="42">
        <f>DD_1P!U2209</f>
        <v>1913.71</v>
      </c>
      <c r="V2246" s="42">
        <f>DD_1P!V2209</f>
        <v>0</v>
      </c>
    </row>
    <row r="2247" spans="1:22">
      <c r="A2247" s="39">
        <v>44031</v>
      </c>
      <c r="B2247" s="42" t="str">
        <f>DD_1P!B2210</f>
        <v>SI</v>
      </c>
      <c r="C2247" s="42">
        <f>DD_1P!C2210</f>
        <v>0</v>
      </c>
      <c r="D2247" s="42">
        <f>DD_1P!D2210</f>
        <v>0</v>
      </c>
      <c r="E2247" s="42">
        <f>DD_1P!E2210</f>
        <v>1352.63</v>
      </c>
      <c r="F2247" s="42">
        <f>DD_1P!F2210</f>
        <v>30.17</v>
      </c>
      <c r="G2247" s="42">
        <f>DD_1P!G2210</f>
        <v>0</v>
      </c>
      <c r="H2247" s="42">
        <f>DD_1P!H2210</f>
        <v>0</v>
      </c>
      <c r="I2247" s="42">
        <f>DD_1P!I2210</f>
        <v>1.7501651497982458</v>
      </c>
      <c r="J2247" s="42">
        <f>DD_1P!J2210</f>
        <v>0</v>
      </c>
      <c r="K2247" s="42">
        <f>DD_1P!K2210</f>
        <v>0</v>
      </c>
      <c r="L2247" s="77">
        <f t="shared" si="9"/>
        <v>0.29419514600000035</v>
      </c>
      <c r="M2247" s="42">
        <f>DD_1P!M2210</f>
        <v>0</v>
      </c>
      <c r="N2247" s="42">
        <f>DD_1P!N2210</f>
        <v>0</v>
      </c>
      <c r="O2247" s="42">
        <f>DD_1P!O2210</f>
        <v>0.37674000437915123</v>
      </c>
      <c r="P2247" s="42">
        <f>DD_1P!P2210</f>
        <v>0</v>
      </c>
      <c r="Q2247" s="42">
        <f>DD_1P!Q2210</f>
        <v>0</v>
      </c>
      <c r="R2247" s="42">
        <f>DD_1P!R2210</f>
        <v>1.1708177568002769</v>
      </c>
      <c r="S2247" s="42">
        <f>DD_1P!S2210</f>
        <v>0</v>
      </c>
      <c r="T2247" s="42">
        <f>DD_1P!T2210</f>
        <v>0</v>
      </c>
      <c r="U2247" s="42">
        <f>DD_1P!U2210</f>
        <v>1913.71</v>
      </c>
      <c r="V2247" s="42">
        <f>DD_1P!V2210</f>
        <v>0</v>
      </c>
    </row>
    <row r="2248" spans="1:22">
      <c r="A2248" s="39">
        <v>44032</v>
      </c>
      <c r="B2248" s="42" t="str">
        <f>DD_1P!B2211</f>
        <v>SI</v>
      </c>
      <c r="C2248" s="42">
        <f>DD_1P!C2211</f>
        <v>0</v>
      </c>
      <c r="D2248" s="42">
        <f>DD_1P!D2211</f>
        <v>0</v>
      </c>
      <c r="E2248" s="42">
        <f>DD_1P!E2211</f>
        <v>1352.63</v>
      </c>
      <c r="F2248" s="42">
        <f>DD_1P!F2211</f>
        <v>30.17</v>
      </c>
      <c r="G2248" s="42">
        <f>DD_1P!G2211</f>
        <v>0</v>
      </c>
      <c r="H2248" s="42">
        <f>DD_1P!H2211</f>
        <v>0</v>
      </c>
      <c r="I2248" s="42">
        <f>DD_1P!I2211</f>
        <v>1.7501651497982458</v>
      </c>
      <c r="J2248" s="42">
        <f>DD_1P!J2211</f>
        <v>0</v>
      </c>
      <c r="K2248" s="42">
        <f>DD_1P!K2211</f>
        <v>0</v>
      </c>
      <c r="L2248" s="77">
        <f t="shared" si="9"/>
        <v>0.29419514600000035</v>
      </c>
      <c r="M2248" s="42">
        <f>DD_1P!M2211</f>
        <v>0</v>
      </c>
      <c r="N2248" s="42">
        <f>DD_1P!N2211</f>
        <v>0</v>
      </c>
      <c r="O2248" s="42">
        <f>DD_1P!O2211</f>
        <v>0.37674000437915123</v>
      </c>
      <c r="P2248" s="42">
        <f>DD_1P!P2211</f>
        <v>0</v>
      </c>
      <c r="Q2248" s="42">
        <f>DD_1P!Q2211</f>
        <v>0</v>
      </c>
      <c r="R2248" s="42">
        <f>DD_1P!R2211</f>
        <v>1.1708177568002769</v>
      </c>
      <c r="S2248" s="42">
        <f>DD_1P!S2211</f>
        <v>0</v>
      </c>
      <c r="T2248" s="42">
        <f>DD_1P!T2211</f>
        <v>0</v>
      </c>
      <c r="U2248" s="42">
        <f>DD_1P!U2211</f>
        <v>1913.71</v>
      </c>
      <c r="V2248" s="42">
        <f>DD_1P!V2211</f>
        <v>0</v>
      </c>
    </row>
    <row r="2249" spans="1:22">
      <c r="A2249" s="39">
        <v>44033</v>
      </c>
      <c r="B2249" s="42" t="str">
        <f>DD_1P!B2212</f>
        <v>SI</v>
      </c>
      <c r="C2249" s="42">
        <f>DD_1P!C2212</f>
        <v>0</v>
      </c>
      <c r="D2249" s="42">
        <f>DD_1P!D2212</f>
        <v>0</v>
      </c>
      <c r="E2249" s="42">
        <f>DD_1P!E2212</f>
        <v>1350.8</v>
      </c>
      <c r="F2249" s="42">
        <f>DD_1P!F2212</f>
        <v>29.1</v>
      </c>
      <c r="G2249" s="42">
        <f>DD_1P!G2212</f>
        <v>0</v>
      </c>
      <c r="H2249" s="42">
        <f>DD_1P!H2212</f>
        <v>0</v>
      </c>
      <c r="I2249" s="42">
        <f>DD_1P!I2212</f>
        <v>1.7501651497982458</v>
      </c>
      <c r="J2249" s="42">
        <f>DD_1P!J2212</f>
        <v>0</v>
      </c>
      <c r="K2249" s="42">
        <f>DD_1P!K2212</f>
        <v>0</v>
      </c>
      <c r="L2249" s="77">
        <f t="shared" si="9"/>
        <v>0.29419514600000035</v>
      </c>
      <c r="M2249" s="42">
        <f>DD_1P!M2212</f>
        <v>0</v>
      </c>
      <c r="N2249" s="42">
        <f>DD_1P!N2212</f>
        <v>0</v>
      </c>
      <c r="O2249" s="42">
        <f>DD_1P!O2212</f>
        <v>0.37674000437915123</v>
      </c>
      <c r="P2249" s="42">
        <f>DD_1P!P2212</f>
        <v>0</v>
      </c>
      <c r="Q2249" s="42">
        <f>DD_1P!Q2212</f>
        <v>0</v>
      </c>
      <c r="R2249" s="42">
        <f>DD_1P!R2212</f>
        <v>1.1708177568002769</v>
      </c>
      <c r="S2249" s="42">
        <f>DD_1P!S2212</f>
        <v>0</v>
      </c>
      <c r="T2249" s="42">
        <f>DD_1P!T2212</f>
        <v>0</v>
      </c>
      <c r="U2249" s="42">
        <f>DD_1P!U2212</f>
        <v>1913.71</v>
      </c>
      <c r="V2249" s="42">
        <f>DD_1P!V2212</f>
        <v>0</v>
      </c>
    </row>
    <row r="2250" spans="1:22">
      <c r="A2250" s="39">
        <v>44034</v>
      </c>
      <c r="B2250" s="42" t="str">
        <f>DD_1P!B2213</f>
        <v>SI</v>
      </c>
      <c r="C2250" s="42">
        <f>DD_1P!C2213</f>
        <v>0</v>
      </c>
      <c r="D2250" s="42">
        <f>DD_1P!D2213</f>
        <v>0</v>
      </c>
      <c r="E2250" s="42">
        <f>DD_1P!E2213</f>
        <v>1349.42</v>
      </c>
      <c r="F2250" s="42">
        <f>DD_1P!F2213</f>
        <v>29.61</v>
      </c>
      <c r="G2250" s="42">
        <f>DD_1P!G2213</f>
        <v>0</v>
      </c>
      <c r="H2250" s="42">
        <f>DD_1P!H2213</f>
        <v>0</v>
      </c>
      <c r="I2250" s="42">
        <f>DD_1P!I2213</f>
        <v>1.7501651497982458</v>
      </c>
      <c r="J2250" s="42">
        <f>DD_1P!J2213</f>
        <v>0</v>
      </c>
      <c r="K2250" s="42">
        <f>DD_1P!K2213</f>
        <v>0</v>
      </c>
      <c r="L2250" s="77">
        <f t="shared" si="9"/>
        <v>0.29419514600000035</v>
      </c>
      <c r="M2250" s="42">
        <f>DD_1P!M2213</f>
        <v>0</v>
      </c>
      <c r="N2250" s="42">
        <f>DD_1P!N2213</f>
        <v>0</v>
      </c>
      <c r="O2250" s="42">
        <f>DD_1P!O2213</f>
        <v>0.37674000437915123</v>
      </c>
      <c r="P2250" s="42">
        <f>DD_1P!P2213</f>
        <v>0</v>
      </c>
      <c r="Q2250" s="42">
        <f>DD_1P!Q2213</f>
        <v>0</v>
      </c>
      <c r="R2250" s="42">
        <f>DD_1P!R2213</f>
        <v>1.1708177568002769</v>
      </c>
      <c r="S2250" s="42">
        <f>DD_1P!S2213</f>
        <v>0</v>
      </c>
      <c r="T2250" s="42">
        <f>DD_1P!T2213</f>
        <v>0</v>
      </c>
      <c r="U2250" s="42">
        <f>DD_1P!U2213</f>
        <v>1913.71</v>
      </c>
      <c r="V2250" s="42">
        <f>DD_1P!V2213</f>
        <v>0</v>
      </c>
    </row>
    <row r="2251" spans="1:22">
      <c r="A2251" s="39">
        <v>44035</v>
      </c>
      <c r="B2251" s="42" t="str">
        <f>DD_1P!B2214</f>
        <v>SI</v>
      </c>
      <c r="C2251" s="42">
        <f>DD_1P!C2214</f>
        <v>0</v>
      </c>
      <c r="D2251" s="42">
        <f>DD_1P!D2214</f>
        <v>0</v>
      </c>
      <c r="E2251" s="42">
        <f>DD_1P!E2214</f>
        <v>1348.45</v>
      </c>
      <c r="F2251" s="42">
        <f>DD_1P!F2214</f>
        <v>30.11</v>
      </c>
      <c r="G2251" s="42">
        <f>DD_1P!G2214</f>
        <v>0</v>
      </c>
      <c r="H2251" s="42">
        <f>DD_1P!H2214</f>
        <v>0</v>
      </c>
      <c r="I2251" s="42">
        <f>DD_1P!I2214</f>
        <v>1.7501651497982458</v>
      </c>
      <c r="J2251" s="42">
        <f>DD_1P!J2214</f>
        <v>0</v>
      </c>
      <c r="K2251" s="42">
        <f>DD_1P!K2214</f>
        <v>0</v>
      </c>
      <c r="L2251" s="77">
        <f t="shared" si="9"/>
        <v>0.29419514600000035</v>
      </c>
      <c r="M2251" s="42">
        <f>DD_1P!M2214</f>
        <v>0</v>
      </c>
      <c r="N2251" s="42">
        <f>DD_1P!N2214</f>
        <v>0</v>
      </c>
      <c r="O2251" s="42">
        <f>DD_1P!O2214</f>
        <v>0.37674000437915123</v>
      </c>
      <c r="P2251" s="42">
        <f>DD_1P!P2214</f>
        <v>0</v>
      </c>
      <c r="Q2251" s="42">
        <f>DD_1P!Q2214</f>
        <v>0</v>
      </c>
      <c r="R2251" s="42">
        <f>DD_1P!R2214</f>
        <v>1.1708177568002769</v>
      </c>
      <c r="S2251" s="42">
        <f>DD_1P!S2214</f>
        <v>0</v>
      </c>
      <c r="T2251" s="42">
        <f>DD_1P!T2214</f>
        <v>0</v>
      </c>
      <c r="U2251" s="42">
        <f>DD_1P!U2214</f>
        <v>1913.72</v>
      </c>
      <c r="V2251" s="42">
        <f>DD_1P!V2214</f>
        <v>0</v>
      </c>
    </row>
    <row r="2252" spans="1:22">
      <c r="A2252" s="39">
        <v>44036</v>
      </c>
      <c r="B2252" s="42" t="str">
        <f>DD_1P!B2215</f>
        <v>SI</v>
      </c>
      <c r="C2252" s="42">
        <f>DD_1P!C2215</f>
        <v>0</v>
      </c>
      <c r="D2252" s="42">
        <f>DD_1P!D2215</f>
        <v>0</v>
      </c>
      <c r="E2252" s="42">
        <f>DD_1P!E2215</f>
        <v>1349.03</v>
      </c>
      <c r="F2252" s="42">
        <f>DD_1P!F2215</f>
        <v>28.89</v>
      </c>
      <c r="G2252" s="42">
        <f>DD_1P!G2215</f>
        <v>0</v>
      </c>
      <c r="H2252" s="42">
        <f>DD_1P!H2215</f>
        <v>0</v>
      </c>
      <c r="I2252" s="42">
        <f>DD_1P!I2215</f>
        <v>1.7501651497982458</v>
      </c>
      <c r="J2252" s="42">
        <f>DD_1P!J2215</f>
        <v>0</v>
      </c>
      <c r="K2252" s="42">
        <f>DD_1P!K2215</f>
        <v>0</v>
      </c>
      <c r="L2252" s="77">
        <f t="shared" si="9"/>
        <v>0.29419514600000035</v>
      </c>
      <c r="M2252" s="42">
        <f>DD_1P!M2215</f>
        <v>0</v>
      </c>
      <c r="N2252" s="42">
        <f>DD_1P!N2215</f>
        <v>0</v>
      </c>
      <c r="O2252" s="42">
        <f>DD_1P!O2215</f>
        <v>0.37674000437915123</v>
      </c>
      <c r="P2252" s="42">
        <f>DD_1P!P2215</f>
        <v>0</v>
      </c>
      <c r="Q2252" s="42">
        <f>DD_1P!Q2215</f>
        <v>0</v>
      </c>
      <c r="R2252" s="42">
        <f>DD_1P!R2215</f>
        <v>1.1708177568002769</v>
      </c>
      <c r="S2252" s="42">
        <f>DD_1P!S2215</f>
        <v>0</v>
      </c>
      <c r="T2252" s="42">
        <f>DD_1P!T2215</f>
        <v>0</v>
      </c>
      <c r="U2252" s="42">
        <f>DD_1P!U2215</f>
        <v>1913.72</v>
      </c>
      <c r="V2252" s="42">
        <f>DD_1P!V2215</f>
        <v>0</v>
      </c>
    </row>
    <row r="2253" spans="1:22">
      <c r="A2253" s="39">
        <v>44037</v>
      </c>
      <c r="B2253" s="42" t="str">
        <f>DD_1P!B2216</f>
        <v>SI</v>
      </c>
      <c r="C2253" s="42">
        <f>DD_1P!C2216</f>
        <v>0</v>
      </c>
      <c r="D2253" s="42">
        <f>DD_1P!D2216</f>
        <v>0</v>
      </c>
      <c r="E2253" s="42">
        <f>DD_1P!E2216</f>
        <v>1354.78</v>
      </c>
      <c r="F2253" s="42">
        <f>DD_1P!F2216</f>
        <v>29.5</v>
      </c>
      <c r="G2253" s="42">
        <f>DD_1P!G2216</f>
        <v>0</v>
      </c>
      <c r="H2253" s="42">
        <f>DD_1P!H2216</f>
        <v>0</v>
      </c>
      <c r="I2253" s="42">
        <f>DD_1P!I2216</f>
        <v>1.7501651497982458</v>
      </c>
      <c r="J2253" s="42">
        <f>DD_1P!J2216</f>
        <v>0</v>
      </c>
      <c r="K2253" s="42">
        <f>DD_1P!K2216</f>
        <v>0</v>
      </c>
      <c r="L2253" s="77">
        <f t="shared" si="9"/>
        <v>0.29419514600000035</v>
      </c>
      <c r="M2253" s="42">
        <f>DD_1P!M2216</f>
        <v>0</v>
      </c>
      <c r="N2253" s="42">
        <f>DD_1P!N2216</f>
        <v>0</v>
      </c>
      <c r="O2253" s="42">
        <f>DD_1P!O2216</f>
        <v>0.37674000437915123</v>
      </c>
      <c r="P2253" s="42">
        <f>DD_1P!P2216</f>
        <v>0</v>
      </c>
      <c r="Q2253" s="42">
        <f>DD_1P!Q2216</f>
        <v>0</v>
      </c>
      <c r="R2253" s="42">
        <f>DD_1P!R2216</f>
        <v>1.1708177568002769</v>
      </c>
      <c r="S2253" s="42">
        <f>DD_1P!S2216</f>
        <v>0</v>
      </c>
      <c r="T2253" s="42">
        <f>DD_1P!T2216</f>
        <v>0</v>
      </c>
      <c r="U2253" s="42">
        <f>DD_1P!U2216</f>
        <v>1913.74</v>
      </c>
      <c r="V2253" s="42">
        <f>DD_1P!V2216</f>
        <v>0</v>
      </c>
    </row>
    <row r="2254" spans="1:22">
      <c r="A2254" s="39">
        <v>44038</v>
      </c>
      <c r="B2254" s="42" t="str">
        <f>DD_1P!B2217</f>
        <v>SI</v>
      </c>
      <c r="C2254" s="42">
        <f>DD_1P!C2217</f>
        <v>0</v>
      </c>
      <c r="D2254" s="42">
        <f>DD_1P!D2217</f>
        <v>0</v>
      </c>
      <c r="E2254" s="42">
        <f>DD_1P!E2217</f>
        <v>1356.18</v>
      </c>
      <c r="F2254" s="42">
        <f>DD_1P!F2217</f>
        <v>29.81</v>
      </c>
      <c r="G2254" s="42">
        <f>DD_1P!G2217</f>
        <v>0</v>
      </c>
      <c r="H2254" s="42">
        <f>DD_1P!H2217</f>
        <v>0</v>
      </c>
      <c r="I2254" s="42">
        <f>DD_1P!I2217</f>
        <v>1.7501651497982458</v>
      </c>
      <c r="J2254" s="42">
        <f>DD_1P!J2217</f>
        <v>0</v>
      </c>
      <c r="K2254" s="42">
        <f>DD_1P!K2217</f>
        <v>0</v>
      </c>
      <c r="L2254" s="77">
        <f t="shared" si="9"/>
        <v>0.29419514600000035</v>
      </c>
      <c r="M2254" s="42">
        <f>DD_1P!M2217</f>
        <v>0</v>
      </c>
      <c r="N2254" s="42">
        <f>DD_1P!N2217</f>
        <v>0</v>
      </c>
      <c r="O2254" s="42">
        <f>DD_1P!O2217</f>
        <v>0.37674000437915123</v>
      </c>
      <c r="P2254" s="42">
        <f>DD_1P!P2217</f>
        <v>0</v>
      </c>
      <c r="Q2254" s="42">
        <f>DD_1P!Q2217</f>
        <v>0</v>
      </c>
      <c r="R2254" s="42">
        <f>DD_1P!R2217</f>
        <v>1.1708177568002769</v>
      </c>
      <c r="S2254" s="42">
        <f>DD_1P!S2217</f>
        <v>0</v>
      </c>
      <c r="T2254" s="42">
        <f>DD_1P!T2217</f>
        <v>0</v>
      </c>
      <c r="U2254" s="42">
        <f>DD_1P!U2217</f>
        <v>1913.72</v>
      </c>
      <c r="V2254" s="42">
        <f>DD_1P!V2217</f>
        <v>0</v>
      </c>
    </row>
    <row r="2255" spans="1:22">
      <c r="A2255" s="39">
        <v>44039</v>
      </c>
      <c r="B2255" s="42" t="str">
        <f>DD_1P!B2218</f>
        <v>SI</v>
      </c>
      <c r="C2255" s="42">
        <f>DD_1P!C2218</f>
        <v>0</v>
      </c>
      <c r="D2255" s="42">
        <f>DD_1P!D2218</f>
        <v>0</v>
      </c>
      <c r="E2255" s="42">
        <f>DD_1P!E2218</f>
        <v>1356.52</v>
      </c>
      <c r="F2255" s="42">
        <f>DD_1P!F2218</f>
        <v>30.1</v>
      </c>
      <c r="G2255" s="42">
        <f>DD_1P!G2218</f>
        <v>0</v>
      </c>
      <c r="H2255" s="42">
        <f>DD_1P!H2218</f>
        <v>0</v>
      </c>
      <c r="I2255" s="42">
        <f>DD_1P!I2218</f>
        <v>1.7501651497982458</v>
      </c>
      <c r="J2255" s="42">
        <f>DD_1P!J2218</f>
        <v>0</v>
      </c>
      <c r="K2255" s="42">
        <f>DD_1P!K2218</f>
        <v>0</v>
      </c>
      <c r="L2255" s="77">
        <f t="shared" si="9"/>
        <v>0.29419514600000035</v>
      </c>
      <c r="M2255" s="42">
        <f>DD_1P!M2218</f>
        <v>0</v>
      </c>
      <c r="N2255" s="42">
        <f>DD_1P!N2218</f>
        <v>0</v>
      </c>
      <c r="O2255" s="42">
        <f>DD_1P!O2218</f>
        <v>0.37674000437915123</v>
      </c>
      <c r="P2255" s="42">
        <f>DD_1P!P2218</f>
        <v>0</v>
      </c>
      <c r="Q2255" s="42">
        <f>DD_1P!Q2218</f>
        <v>0</v>
      </c>
      <c r="R2255" s="42">
        <f>DD_1P!R2218</f>
        <v>1.1708177568002769</v>
      </c>
      <c r="S2255" s="42">
        <f>DD_1P!S2218</f>
        <v>0</v>
      </c>
      <c r="T2255" s="42">
        <f>DD_1P!T2218</f>
        <v>0</v>
      </c>
      <c r="U2255" s="42">
        <f>DD_1P!U2218</f>
        <v>1913.71</v>
      </c>
      <c r="V2255" s="42">
        <f>DD_1P!V2218</f>
        <v>0</v>
      </c>
    </row>
    <row r="2256" spans="1:22">
      <c r="A2256" s="39">
        <v>44040</v>
      </c>
      <c r="B2256" s="42" t="str">
        <f>DD_1P!B2219</f>
        <v>SI</v>
      </c>
      <c r="C2256" s="42">
        <f>DD_1P!C2219</f>
        <v>0</v>
      </c>
      <c r="D2256" s="42">
        <f>DD_1P!D2219</f>
        <v>0</v>
      </c>
      <c r="E2256" s="42">
        <f>DD_1P!E2219</f>
        <v>1357.09</v>
      </c>
      <c r="F2256" s="42">
        <f>DD_1P!F2219</f>
        <v>30.11</v>
      </c>
      <c r="G2256" s="42">
        <f>DD_1P!G2219</f>
        <v>0</v>
      </c>
      <c r="H2256" s="42">
        <f>DD_1P!H2219</f>
        <v>0</v>
      </c>
      <c r="I2256" s="42">
        <f>DD_1P!I2219</f>
        <v>1.7501651497982458</v>
      </c>
      <c r="J2256" s="42">
        <f>DD_1P!J2219</f>
        <v>0</v>
      </c>
      <c r="K2256" s="42">
        <f>DD_1P!K2219</f>
        <v>0</v>
      </c>
      <c r="L2256" s="77">
        <f t="shared" si="9"/>
        <v>0.29419514600000035</v>
      </c>
      <c r="M2256" s="42">
        <f>DD_1P!M2219</f>
        <v>0</v>
      </c>
      <c r="N2256" s="42">
        <f>DD_1P!N2219</f>
        <v>0</v>
      </c>
      <c r="O2256" s="42">
        <f>DD_1P!O2219</f>
        <v>0.37674000437915123</v>
      </c>
      <c r="P2256" s="42">
        <f>DD_1P!P2219</f>
        <v>0</v>
      </c>
      <c r="Q2256" s="42">
        <f>DD_1P!Q2219</f>
        <v>0</v>
      </c>
      <c r="R2256" s="42">
        <f>DD_1P!R2219</f>
        <v>1.1708177568002769</v>
      </c>
      <c r="S2256" s="42">
        <f>DD_1P!S2219</f>
        <v>0</v>
      </c>
      <c r="T2256" s="42">
        <f>DD_1P!T2219</f>
        <v>0</v>
      </c>
      <c r="U2256" s="42">
        <f>DD_1P!U2219</f>
        <v>1913.7</v>
      </c>
      <c r="V2256" s="42">
        <f>DD_1P!V2219</f>
        <v>0</v>
      </c>
    </row>
    <row r="2257" spans="1:22">
      <c r="A2257" s="39">
        <v>44041</v>
      </c>
      <c r="B2257" s="42" t="str">
        <f>DD_1P!B2220</f>
        <v>SI</v>
      </c>
      <c r="C2257" s="42">
        <f>DD_1P!C2220</f>
        <v>0</v>
      </c>
      <c r="D2257" s="42">
        <f>DD_1P!D2220</f>
        <v>0</v>
      </c>
      <c r="E2257" s="42">
        <f>DD_1P!E2220</f>
        <v>1356.6</v>
      </c>
      <c r="F2257" s="42">
        <f>DD_1P!F2220</f>
        <v>29.54</v>
      </c>
      <c r="G2257" s="42">
        <f>DD_1P!G2220</f>
        <v>0</v>
      </c>
      <c r="H2257" s="42">
        <f>DD_1P!H2220</f>
        <v>0</v>
      </c>
      <c r="I2257" s="42">
        <f>DD_1P!I2220</f>
        <v>1.7501651497982458</v>
      </c>
      <c r="J2257" s="42">
        <f>DD_1P!J2220</f>
        <v>0</v>
      </c>
      <c r="K2257" s="42">
        <f>DD_1P!K2220</f>
        <v>0</v>
      </c>
      <c r="L2257" s="77">
        <f t="shared" si="9"/>
        <v>0.29419514600000035</v>
      </c>
      <c r="M2257" s="42">
        <f>DD_1P!M2220</f>
        <v>0</v>
      </c>
      <c r="N2257" s="42">
        <f>DD_1P!N2220</f>
        <v>0</v>
      </c>
      <c r="O2257" s="42">
        <f>DD_1P!O2220</f>
        <v>0.37674000437915123</v>
      </c>
      <c r="P2257" s="42">
        <f>DD_1P!P2220</f>
        <v>0</v>
      </c>
      <c r="Q2257" s="42">
        <f>DD_1P!Q2220</f>
        <v>0</v>
      </c>
      <c r="R2257" s="42">
        <f>DD_1P!R2220</f>
        <v>1.1708177568002769</v>
      </c>
      <c r="S2257" s="42">
        <f>DD_1P!S2220</f>
        <v>0</v>
      </c>
      <c r="T2257" s="42">
        <f>DD_1P!T2220</f>
        <v>0</v>
      </c>
      <c r="U2257" s="42">
        <f>DD_1P!U2220</f>
        <v>1913.68</v>
      </c>
      <c r="V2257" s="42">
        <f>DD_1P!V2220</f>
        <v>0</v>
      </c>
    </row>
    <row r="2258" spans="1:22">
      <c r="A2258" s="39">
        <v>44042</v>
      </c>
      <c r="B2258" s="42" t="str">
        <f>DD_1P!B2221</f>
        <v>SI</v>
      </c>
      <c r="C2258" s="42">
        <f>DD_1P!C2221</f>
        <v>0</v>
      </c>
      <c r="D2258" s="42">
        <f>DD_1P!D2221</f>
        <v>0</v>
      </c>
      <c r="E2258" s="42">
        <f>DD_1P!E2221</f>
        <v>1355.29</v>
      </c>
      <c r="F2258" s="42">
        <f>DD_1P!F2221</f>
        <v>29.35</v>
      </c>
      <c r="G2258" s="42">
        <f>DD_1P!G2221</f>
        <v>0</v>
      </c>
      <c r="H2258" s="42">
        <f>DD_1P!H2221</f>
        <v>0</v>
      </c>
      <c r="I2258" s="42">
        <f>DD_1P!I2221</f>
        <v>1.7501651497982458</v>
      </c>
      <c r="J2258" s="42">
        <f>DD_1P!J2221</f>
        <v>0</v>
      </c>
      <c r="K2258" s="42">
        <f>DD_1P!K2221</f>
        <v>0</v>
      </c>
      <c r="L2258" s="77">
        <f t="shared" si="9"/>
        <v>0.29419514600000035</v>
      </c>
      <c r="M2258" s="42">
        <f>DD_1P!M2221</f>
        <v>0</v>
      </c>
      <c r="N2258" s="42">
        <f>DD_1P!N2221</f>
        <v>0</v>
      </c>
      <c r="O2258" s="42">
        <f>DD_1P!O2221</f>
        <v>0.37674000437915123</v>
      </c>
      <c r="P2258" s="42">
        <f>DD_1P!P2221</f>
        <v>0</v>
      </c>
      <c r="Q2258" s="42">
        <f>DD_1P!Q2221</f>
        <v>0</v>
      </c>
      <c r="R2258" s="42">
        <f>DD_1P!R2221</f>
        <v>1.1708177568002769</v>
      </c>
      <c r="S2258" s="42">
        <f>DD_1P!S2221</f>
        <v>0</v>
      </c>
      <c r="T2258" s="42">
        <f>DD_1P!T2221</f>
        <v>0</v>
      </c>
      <c r="U2258" s="42">
        <f>DD_1P!U2221</f>
        <v>1913.67</v>
      </c>
      <c r="V2258" s="42">
        <f>DD_1P!V2221</f>
        <v>0</v>
      </c>
    </row>
    <row r="2259" spans="1:22">
      <c r="A2259" s="39">
        <v>44043</v>
      </c>
      <c r="B2259" s="42" t="str">
        <f>DD_1P!B2222</f>
        <v>SI</v>
      </c>
      <c r="C2259" s="42">
        <f>DD_1P!C2222</f>
        <v>0</v>
      </c>
      <c r="D2259" s="42">
        <f>DD_1P!D2222</f>
        <v>0</v>
      </c>
      <c r="E2259" s="42">
        <f>DD_1P!E2222</f>
        <v>1355.81</v>
      </c>
      <c r="F2259" s="42">
        <f>DD_1P!F2222</f>
        <v>29.16</v>
      </c>
      <c r="G2259" s="42">
        <f>DD_1P!G2222</f>
        <v>0</v>
      </c>
      <c r="H2259" s="42">
        <f>DD_1P!H2222</f>
        <v>0</v>
      </c>
      <c r="I2259" s="42">
        <f>DD_1P!I2222</f>
        <v>1.7501651497982458</v>
      </c>
      <c r="J2259" s="42">
        <f>DD_1P!J2222</f>
        <v>0</v>
      </c>
      <c r="K2259" s="42">
        <f>DD_1P!K2222</f>
        <v>0</v>
      </c>
      <c r="L2259" s="77">
        <f t="shared" si="9"/>
        <v>0.29419514600000035</v>
      </c>
      <c r="M2259" s="42">
        <f>DD_1P!M2222</f>
        <v>0</v>
      </c>
      <c r="N2259" s="42">
        <f>DD_1P!N2222</f>
        <v>0</v>
      </c>
      <c r="O2259" s="42">
        <f>DD_1P!O2222</f>
        <v>0.37674000437915123</v>
      </c>
      <c r="P2259" s="42">
        <f>DD_1P!P2222</f>
        <v>0</v>
      </c>
      <c r="Q2259" s="42">
        <f>DD_1P!Q2222</f>
        <v>0</v>
      </c>
      <c r="R2259" s="42">
        <f>DD_1P!R2222</f>
        <v>1.1708177568002769</v>
      </c>
      <c r="S2259" s="42">
        <f>DD_1P!S2222</f>
        <v>0</v>
      </c>
      <c r="T2259" s="42">
        <f>DD_1P!T2222</f>
        <v>0</v>
      </c>
      <c r="U2259" s="42">
        <f>DD_1P!U2222</f>
        <v>1913.65</v>
      </c>
      <c r="V2259" s="42">
        <f>DD_1P!V2222</f>
        <v>0</v>
      </c>
    </row>
    <row r="2260" spans="1:22">
      <c r="A2260" s="39">
        <v>44044</v>
      </c>
      <c r="B2260" s="42" t="str">
        <f>DD_1P!B2223</f>
        <v>SI</v>
      </c>
      <c r="C2260" s="42">
        <f>DD_1P!C2223</f>
        <v>0</v>
      </c>
      <c r="D2260" s="42">
        <f>DD_1P!D2223</f>
        <v>0</v>
      </c>
      <c r="E2260" s="42">
        <f>DD_1P!E2223</f>
        <v>1357.83</v>
      </c>
      <c r="F2260" s="42">
        <f>DD_1P!F2223</f>
        <v>28.15</v>
      </c>
      <c r="G2260" s="42">
        <f>DD_1P!G2223</f>
        <v>0</v>
      </c>
      <c r="H2260" s="42">
        <f>DD_1P!H2223</f>
        <v>0</v>
      </c>
      <c r="I2260" s="42">
        <f>DD_1P!I2223</f>
        <v>1.7501651497982458</v>
      </c>
      <c r="J2260" s="42">
        <f>DD_1P!J2223</f>
        <v>0</v>
      </c>
      <c r="K2260" s="42">
        <f>DD_1P!K2223</f>
        <v>0</v>
      </c>
      <c r="L2260" s="77">
        <f t="shared" si="9"/>
        <v>0.29419514600000035</v>
      </c>
      <c r="M2260" s="42">
        <f>DD_1P!M2223</f>
        <v>0</v>
      </c>
      <c r="N2260" s="42">
        <f>DD_1P!N2223</f>
        <v>0</v>
      </c>
      <c r="O2260" s="42">
        <f>DD_1P!O2223</f>
        <v>0.37674000437915123</v>
      </c>
      <c r="P2260" s="42">
        <f>DD_1P!P2223</f>
        <v>0</v>
      </c>
      <c r="Q2260" s="42">
        <f>DD_1P!Q2223</f>
        <v>0</v>
      </c>
      <c r="R2260" s="42">
        <f>DD_1P!R2223</f>
        <v>1.1708177568002769</v>
      </c>
      <c r="S2260" s="42">
        <f>DD_1P!S2223</f>
        <v>0</v>
      </c>
      <c r="T2260" s="42">
        <f>DD_1P!T2223</f>
        <v>0</v>
      </c>
      <c r="U2260" s="42">
        <f>DD_1P!U2223</f>
        <v>1913.62</v>
      </c>
      <c r="V2260" s="42">
        <f>DD_1P!V2223</f>
        <v>0</v>
      </c>
    </row>
    <row r="2261" spans="1:22">
      <c r="A2261" s="39">
        <v>44045</v>
      </c>
      <c r="B2261" s="42" t="str">
        <f>DD_1P!B2224</f>
        <v>SI</v>
      </c>
      <c r="C2261" s="42">
        <f>DD_1P!C2224</f>
        <v>0</v>
      </c>
      <c r="D2261" s="42">
        <f>DD_1P!D2224</f>
        <v>0</v>
      </c>
      <c r="E2261" s="42">
        <f>DD_1P!E2224</f>
        <v>1356.51</v>
      </c>
      <c r="F2261" s="42">
        <f>DD_1P!F2224</f>
        <v>28.65</v>
      </c>
      <c r="G2261" s="42">
        <f>DD_1P!G2224</f>
        <v>0</v>
      </c>
      <c r="H2261" s="42">
        <f>DD_1P!H2224</f>
        <v>0</v>
      </c>
      <c r="I2261" s="42">
        <f>DD_1P!I2224</f>
        <v>1.7501651497982458</v>
      </c>
      <c r="J2261" s="42">
        <f>DD_1P!J2224</f>
        <v>0</v>
      </c>
      <c r="K2261" s="42">
        <f>DD_1P!K2224</f>
        <v>0</v>
      </c>
      <c r="L2261" s="77">
        <f t="shared" si="9"/>
        <v>0.29419514600000035</v>
      </c>
      <c r="M2261" s="42">
        <f>DD_1P!M2224</f>
        <v>0</v>
      </c>
      <c r="N2261" s="42">
        <f>DD_1P!N2224</f>
        <v>0</v>
      </c>
      <c r="O2261" s="42">
        <f>DD_1P!O2224</f>
        <v>0.37674000437915123</v>
      </c>
      <c r="P2261" s="42">
        <f>DD_1P!P2224</f>
        <v>0</v>
      </c>
      <c r="Q2261" s="42">
        <f>DD_1P!Q2224</f>
        <v>0</v>
      </c>
      <c r="R2261" s="42">
        <f>DD_1P!R2224</f>
        <v>1.1708177568002769</v>
      </c>
      <c r="S2261" s="42">
        <f>DD_1P!S2224</f>
        <v>0</v>
      </c>
      <c r="T2261" s="42">
        <f>DD_1P!T2224</f>
        <v>0</v>
      </c>
      <c r="U2261" s="42">
        <f>DD_1P!U2224</f>
        <v>1913.61</v>
      </c>
      <c r="V2261" s="42">
        <f>DD_1P!V2224</f>
        <v>0</v>
      </c>
    </row>
    <row r="2262" spans="1:22">
      <c r="A2262" s="39">
        <v>44046</v>
      </c>
      <c r="B2262" s="42" t="str">
        <f>DD_1P!B2225</f>
        <v>SI</v>
      </c>
      <c r="C2262" s="42">
        <f>DD_1P!C2225</f>
        <v>0</v>
      </c>
      <c r="D2262" s="42">
        <f>DD_1P!D2225</f>
        <v>0</v>
      </c>
      <c r="E2262" s="42">
        <f>DD_1P!E2225</f>
        <v>1354.2</v>
      </c>
      <c r="F2262" s="42">
        <f>DD_1P!F2225</f>
        <v>36.950000000000003</v>
      </c>
      <c r="G2262" s="42">
        <f>DD_1P!G2225</f>
        <v>0</v>
      </c>
      <c r="H2262" s="42">
        <f>DD_1P!H2225</f>
        <v>0</v>
      </c>
      <c r="I2262" s="42">
        <f>DD_1P!I2225</f>
        <v>1.7501651497982458</v>
      </c>
      <c r="J2262" s="42">
        <f>DD_1P!J2225</f>
        <v>0</v>
      </c>
      <c r="K2262" s="42">
        <f>DD_1P!K2225</f>
        <v>0</v>
      </c>
      <c r="L2262" s="77">
        <f t="shared" si="9"/>
        <v>0.29419514600000035</v>
      </c>
      <c r="M2262" s="42">
        <f>DD_1P!M2225</f>
        <v>0</v>
      </c>
      <c r="N2262" s="42">
        <f>DD_1P!N2225</f>
        <v>0</v>
      </c>
      <c r="O2262" s="42">
        <f>DD_1P!O2225</f>
        <v>0.37674000437915123</v>
      </c>
      <c r="P2262" s="42">
        <f>DD_1P!P2225</f>
        <v>0</v>
      </c>
      <c r="Q2262" s="42">
        <f>DD_1P!Q2225</f>
        <v>0</v>
      </c>
      <c r="R2262" s="42">
        <f>DD_1P!R2225</f>
        <v>1.1708177568002769</v>
      </c>
      <c r="S2262" s="42">
        <f>DD_1P!S2225</f>
        <v>0</v>
      </c>
      <c r="T2262" s="42">
        <f>DD_1P!T2225</f>
        <v>0</v>
      </c>
      <c r="U2262" s="42">
        <f>DD_1P!U2225</f>
        <v>1913.64</v>
      </c>
      <c r="V2262" s="42">
        <f>DD_1P!V2225</f>
        <v>0</v>
      </c>
    </row>
    <row r="2263" spans="1:22">
      <c r="A2263" s="39">
        <v>44047</v>
      </c>
      <c r="B2263" s="42" t="str">
        <f>DD_1P!B2226</f>
        <v>SI</v>
      </c>
      <c r="C2263" s="42">
        <f>DD_1P!C2226</f>
        <v>0</v>
      </c>
      <c r="D2263" s="42">
        <f>DD_1P!D2226</f>
        <v>0</v>
      </c>
      <c r="E2263" s="42">
        <f>DD_1P!E2226</f>
        <v>1355.66</v>
      </c>
      <c r="F2263" s="42">
        <f>DD_1P!F2226</f>
        <v>40.619999999999997</v>
      </c>
      <c r="G2263" s="42">
        <f>DD_1P!G2226</f>
        <v>0</v>
      </c>
      <c r="H2263" s="42">
        <f>DD_1P!H2226</f>
        <v>0</v>
      </c>
      <c r="I2263" s="42">
        <f>DD_1P!I2226</f>
        <v>1.7501651497982458</v>
      </c>
      <c r="J2263" s="42">
        <f>DD_1P!J2226</f>
        <v>0</v>
      </c>
      <c r="K2263" s="42">
        <f>DD_1P!K2226</f>
        <v>0</v>
      </c>
      <c r="L2263" s="77">
        <f t="shared" si="9"/>
        <v>0.29419514600000035</v>
      </c>
      <c r="M2263" s="42">
        <f>DD_1P!M2226</f>
        <v>0</v>
      </c>
      <c r="N2263" s="42">
        <f>DD_1P!N2226</f>
        <v>0</v>
      </c>
      <c r="O2263" s="42">
        <f>DD_1P!O2226</f>
        <v>0.37674000437915123</v>
      </c>
      <c r="P2263" s="42">
        <f>DD_1P!P2226</f>
        <v>0</v>
      </c>
      <c r="Q2263" s="42">
        <f>DD_1P!Q2226</f>
        <v>0</v>
      </c>
      <c r="R2263" s="42">
        <f>DD_1P!R2226</f>
        <v>1.1708177568002769</v>
      </c>
      <c r="S2263" s="42">
        <f>DD_1P!S2226</f>
        <v>0</v>
      </c>
      <c r="T2263" s="42">
        <f>DD_1P!T2226</f>
        <v>0</v>
      </c>
      <c r="U2263" s="42">
        <f>DD_1P!U2226</f>
        <v>1913.63</v>
      </c>
      <c r="V2263" s="42">
        <f>DD_1P!V2226</f>
        <v>0</v>
      </c>
    </row>
    <row r="2264" spans="1:22">
      <c r="A2264" s="39">
        <v>44048</v>
      </c>
      <c r="B2264" s="42" t="str">
        <f>DD_1P!B2227</f>
        <v>P</v>
      </c>
      <c r="C2264" s="42">
        <f>DD_1P!C2227</f>
        <v>12</v>
      </c>
      <c r="D2264" s="42">
        <f>DD_1P!D2227</f>
        <v>34</v>
      </c>
      <c r="E2264" s="42">
        <f>DD_1P!E2227</f>
        <v>945.33</v>
      </c>
      <c r="F2264" s="42">
        <f>DD_1P!F2227</f>
        <v>41.86</v>
      </c>
      <c r="G2264" s="42">
        <f>DD_1P!G2227</f>
        <v>1737.5509999999999</v>
      </c>
      <c r="H2264" s="42">
        <f>DD_1P!H2227</f>
        <v>3475.1019999999999</v>
      </c>
      <c r="I2264" s="42">
        <f>DD_1P!I2227</f>
        <v>1.7519027007982457</v>
      </c>
      <c r="J2264" s="42">
        <f>DD_1P!J2227</f>
        <v>237.506</v>
      </c>
      <c r="K2264" s="42">
        <f>DD_1P!K2227</f>
        <v>475.012</v>
      </c>
      <c r="L2264" s="77">
        <f t="shared" si="9"/>
        <v>0.29443265200000035</v>
      </c>
      <c r="M2264" s="42">
        <f>DD_1P!M2227</f>
        <v>0</v>
      </c>
      <c r="N2264" s="42">
        <f>DD_1P!N2227</f>
        <v>0</v>
      </c>
      <c r="O2264" s="42">
        <f>DD_1P!O2227</f>
        <v>0.37674000437915123</v>
      </c>
      <c r="P2264" s="42">
        <f>DD_1P!P2227</f>
        <v>1500.0450000000001</v>
      </c>
      <c r="Q2264" s="42">
        <f>DD_1P!Q2227</f>
        <v>3000.09</v>
      </c>
      <c r="R2264" s="42">
        <f>DD_1P!R2227</f>
        <v>1.1723178018002769</v>
      </c>
      <c r="S2264" s="42">
        <f>DD_1P!S2227</f>
        <v>0</v>
      </c>
      <c r="T2264" s="42">
        <f>DD_1P!T2227</f>
        <v>86.33</v>
      </c>
      <c r="U2264" s="42">
        <f>DD_1P!U2227</f>
        <v>1903.46</v>
      </c>
      <c r="V2264" s="42">
        <f>DD_1P!V2227</f>
        <v>0.5</v>
      </c>
    </row>
    <row r="2265" spans="1:22">
      <c r="A2265" s="39">
        <v>44049</v>
      </c>
      <c r="B2265" s="42" t="str">
        <f>DD_1P!B2228</f>
        <v>P</v>
      </c>
      <c r="C2265" s="42">
        <f>DD_1P!C2228</f>
        <v>24</v>
      </c>
      <c r="D2265" s="42">
        <f>DD_1P!D2228</f>
        <v>34</v>
      </c>
      <c r="E2265" s="42">
        <f>DD_1P!E2228</f>
        <v>443.52</v>
      </c>
      <c r="F2265" s="42">
        <f>DD_1P!F2228</f>
        <v>55.75</v>
      </c>
      <c r="G2265" s="42">
        <f>DD_1P!G2228</f>
        <v>2680.433</v>
      </c>
      <c r="H2265" s="42">
        <f>DD_1P!H2228</f>
        <v>2680.433</v>
      </c>
      <c r="I2265" s="42">
        <f>DD_1P!I2228</f>
        <v>1.7545831337982458</v>
      </c>
      <c r="J2265" s="42">
        <f>DD_1P!J2228</f>
        <v>328.12200000000001</v>
      </c>
      <c r="K2265" s="42">
        <f>DD_1P!K2228</f>
        <v>328.12200000000001</v>
      </c>
      <c r="L2265" s="77">
        <f t="shared" si="9"/>
        <v>0.29476077400000034</v>
      </c>
      <c r="M2265" s="42">
        <f>DD_1P!M2228</f>
        <v>0</v>
      </c>
      <c r="N2265" s="42">
        <f>DD_1P!N2228</f>
        <v>0</v>
      </c>
      <c r="O2265" s="42">
        <f>DD_1P!O2228</f>
        <v>0.37674000437915123</v>
      </c>
      <c r="P2265" s="42">
        <f>DD_1P!P2228</f>
        <v>2352.3110000000001</v>
      </c>
      <c r="Q2265" s="42">
        <f>DD_1P!Q2228</f>
        <v>2352.3110000000001</v>
      </c>
      <c r="R2265" s="42">
        <f>DD_1P!R2228</f>
        <v>1.174670112800277</v>
      </c>
      <c r="S2265" s="42">
        <f>DD_1P!S2228</f>
        <v>0</v>
      </c>
      <c r="T2265" s="42">
        <f>DD_1P!T2228</f>
        <v>87.76</v>
      </c>
      <c r="U2265" s="42">
        <f>DD_1P!U2228</f>
        <v>1883.9</v>
      </c>
      <c r="V2265" s="42">
        <f>DD_1P!V2228</f>
        <v>0.5</v>
      </c>
    </row>
    <row r="2266" spans="1:22">
      <c r="A2266" s="39">
        <v>44050</v>
      </c>
      <c r="B2266" s="42" t="str">
        <f>DD_1P!B2229</f>
        <v>P</v>
      </c>
      <c r="C2266" s="42">
        <f>DD_1P!C2229</f>
        <v>24</v>
      </c>
      <c r="D2266" s="42">
        <f>DD_1P!D2229</f>
        <v>34</v>
      </c>
      <c r="E2266" s="42">
        <f>DD_1P!E2229</f>
        <v>413.68</v>
      </c>
      <c r="F2266" s="42">
        <f>DD_1P!F2229</f>
        <v>57.49</v>
      </c>
      <c r="G2266" s="42">
        <f>DD_1P!G2229</f>
        <v>3515.1190000000001</v>
      </c>
      <c r="H2266" s="42">
        <f>DD_1P!H2229</f>
        <v>3515.1190000000001</v>
      </c>
      <c r="I2266" s="42">
        <f>DD_1P!I2229</f>
        <v>1.7580982527982458</v>
      </c>
      <c r="J2266" s="42">
        <f>DD_1P!J2229</f>
        <v>333.435</v>
      </c>
      <c r="K2266" s="42">
        <f>DD_1P!K2229</f>
        <v>333.435</v>
      </c>
      <c r="L2266" s="77">
        <f t="shared" si="9"/>
        <v>0.29509420900000033</v>
      </c>
      <c r="M2266" s="42">
        <f>DD_1P!M2229</f>
        <v>0</v>
      </c>
      <c r="N2266" s="42">
        <f>DD_1P!N2229</f>
        <v>0</v>
      </c>
      <c r="O2266" s="42">
        <f>DD_1P!O2229</f>
        <v>0.37674000437915123</v>
      </c>
      <c r="P2266" s="42">
        <f>DD_1P!P2229</f>
        <v>3181.6840000000002</v>
      </c>
      <c r="Q2266" s="42">
        <f>DD_1P!Q2229</f>
        <v>3181.6840000000002</v>
      </c>
      <c r="R2266" s="42">
        <f>DD_1P!R2229</f>
        <v>1.1778517968002771</v>
      </c>
      <c r="S2266" s="42">
        <f>DD_1P!S2229</f>
        <v>0</v>
      </c>
      <c r="T2266" s="42">
        <f>DD_1P!T2229</f>
        <v>90.51</v>
      </c>
      <c r="U2266" s="42">
        <f>DD_1P!U2229</f>
        <v>1879.83</v>
      </c>
      <c r="V2266" s="42">
        <f>DD_1P!V2229</f>
        <v>0.5</v>
      </c>
    </row>
    <row r="2267" spans="1:22">
      <c r="A2267" s="39">
        <v>44051</v>
      </c>
      <c r="B2267" s="42" t="str">
        <f>DD_1P!B2230</f>
        <v>P</v>
      </c>
      <c r="C2267" s="42">
        <f>DD_1P!C2230</f>
        <v>24</v>
      </c>
      <c r="D2267" s="42">
        <f>DD_1P!D2230</f>
        <v>34</v>
      </c>
      <c r="E2267" s="42">
        <f>DD_1P!E2230</f>
        <v>381.06</v>
      </c>
      <c r="F2267" s="42">
        <f>DD_1P!F2230</f>
        <v>58.23</v>
      </c>
      <c r="G2267" s="42">
        <f>DD_1P!G2230</f>
        <v>3415.1610000000001</v>
      </c>
      <c r="H2267" s="42">
        <f>DD_1P!H2230</f>
        <v>3415.1610000000001</v>
      </c>
      <c r="I2267" s="42">
        <f>DD_1P!I2230</f>
        <v>1.7615134137982458</v>
      </c>
      <c r="J2267" s="42">
        <f>DD_1P!J2230</f>
        <v>423.18</v>
      </c>
      <c r="K2267" s="42">
        <f>DD_1P!K2230</f>
        <v>423.18</v>
      </c>
      <c r="L2267" s="77">
        <f t="shared" si="9"/>
        <v>0.29551738900000035</v>
      </c>
      <c r="M2267" s="42">
        <f>DD_1P!M2230</f>
        <v>0</v>
      </c>
      <c r="N2267" s="42">
        <f>DD_1P!N2230</f>
        <v>0</v>
      </c>
      <c r="O2267" s="42">
        <f>DD_1P!O2230</f>
        <v>0.37674000437915123</v>
      </c>
      <c r="P2267" s="42">
        <f>DD_1P!P2230</f>
        <v>2991.9810000000002</v>
      </c>
      <c r="Q2267" s="42">
        <f>DD_1P!Q2230</f>
        <v>2991.9810000000002</v>
      </c>
      <c r="R2267" s="42">
        <f>DD_1P!R2230</f>
        <v>1.1808437778002772</v>
      </c>
      <c r="S2267" s="42">
        <f>DD_1P!S2230</f>
        <v>0</v>
      </c>
      <c r="T2267" s="42">
        <f>DD_1P!T2230</f>
        <v>87.61</v>
      </c>
      <c r="U2267" s="42">
        <f>DD_1P!U2230</f>
        <v>1880.24</v>
      </c>
      <c r="V2267" s="42">
        <f>DD_1P!V2230</f>
        <v>0.5</v>
      </c>
    </row>
    <row r="2268" spans="1:22">
      <c r="A2268" s="39">
        <v>44052</v>
      </c>
      <c r="B2268" s="42" t="str">
        <f>DD_1P!B2231</f>
        <v>P</v>
      </c>
      <c r="C2268" s="42">
        <f>DD_1P!C2231</f>
        <v>24</v>
      </c>
      <c r="D2268" s="42">
        <f>DD_1P!D2231</f>
        <v>34</v>
      </c>
      <c r="E2268" s="42">
        <f>DD_1P!E2231</f>
        <v>402.8</v>
      </c>
      <c r="F2268" s="42">
        <f>DD_1P!F2231</f>
        <v>58.75</v>
      </c>
      <c r="G2268" s="42">
        <f>DD_1P!G2231</f>
        <v>3409.2049999999999</v>
      </c>
      <c r="H2268" s="42">
        <f>DD_1P!H2231</f>
        <v>3409.2049999999999</v>
      </c>
      <c r="I2268" s="42">
        <f>DD_1P!I2231</f>
        <v>1.7649226187982459</v>
      </c>
      <c r="J2268" s="42">
        <f>DD_1P!J2231</f>
        <v>415.584</v>
      </c>
      <c r="K2268" s="42">
        <f>DD_1P!K2231</f>
        <v>415.584</v>
      </c>
      <c r="L2268" s="77">
        <f t="shared" si="9"/>
        <v>0.29593297300000038</v>
      </c>
      <c r="M2268" s="42">
        <f>DD_1P!M2231</f>
        <v>0</v>
      </c>
      <c r="N2268" s="42">
        <f>DD_1P!N2231</f>
        <v>0</v>
      </c>
      <c r="O2268" s="42">
        <f>DD_1P!O2231</f>
        <v>0.37674000437915123</v>
      </c>
      <c r="P2268" s="42">
        <f>DD_1P!P2231</f>
        <v>2993.6210000000001</v>
      </c>
      <c r="Q2268" s="42">
        <f>DD_1P!Q2231</f>
        <v>2993.6210000000001</v>
      </c>
      <c r="R2268" s="42">
        <f>DD_1P!R2231</f>
        <v>1.1838373988002771</v>
      </c>
      <c r="S2268" s="42">
        <f>DD_1P!S2231</f>
        <v>0</v>
      </c>
      <c r="T2268" s="42">
        <f>DD_1P!T2231</f>
        <v>87.81</v>
      </c>
      <c r="U2268" s="42">
        <f>DD_1P!U2231</f>
        <v>1879.12</v>
      </c>
      <c r="V2268" s="42">
        <f>DD_1P!V2231</f>
        <v>0.5</v>
      </c>
    </row>
    <row r="2269" spans="1:22">
      <c r="A2269" s="39">
        <v>44053</v>
      </c>
      <c r="B2269" s="42" t="str">
        <f>DD_1P!B2232</f>
        <v>P</v>
      </c>
      <c r="C2269" s="42">
        <f>DD_1P!C2232</f>
        <v>24</v>
      </c>
      <c r="D2269" s="42">
        <f>DD_1P!D2232</f>
        <v>34</v>
      </c>
      <c r="E2269" s="42">
        <f>DD_1P!E2232</f>
        <v>420.13</v>
      </c>
      <c r="F2269" s="42">
        <f>DD_1P!F2232</f>
        <v>59.14</v>
      </c>
      <c r="G2269" s="42">
        <f>DD_1P!G2232</f>
        <v>2854.6129999999998</v>
      </c>
      <c r="H2269" s="42">
        <f>DD_1P!H2232</f>
        <v>2854.6129999999998</v>
      </c>
      <c r="I2269" s="42">
        <f>DD_1P!I2232</f>
        <v>1.7677772317982459</v>
      </c>
      <c r="J2269" s="42">
        <f>DD_1P!J2232</f>
        <v>353.11200000000002</v>
      </c>
      <c r="K2269" s="42">
        <f>DD_1P!K2232</f>
        <v>353.11200000000002</v>
      </c>
      <c r="L2269" s="77">
        <f t="shared" si="9"/>
        <v>0.29628608500000037</v>
      </c>
      <c r="M2269" s="42">
        <f>DD_1P!M2232</f>
        <v>0</v>
      </c>
      <c r="N2269" s="42">
        <f>DD_1P!N2232</f>
        <v>0</v>
      </c>
      <c r="O2269" s="42">
        <f>DD_1P!O2232</f>
        <v>0.37674000437915123</v>
      </c>
      <c r="P2269" s="42">
        <f>DD_1P!P2232</f>
        <v>2501.5010000000002</v>
      </c>
      <c r="Q2269" s="42">
        <f>DD_1P!Q2232</f>
        <v>2501.5010000000002</v>
      </c>
      <c r="R2269" s="42">
        <f>DD_1P!R2232</f>
        <v>1.1863388998002771</v>
      </c>
      <c r="S2269" s="42">
        <f>DD_1P!S2232</f>
        <v>0</v>
      </c>
      <c r="T2269" s="42">
        <f>DD_1P!T2232</f>
        <v>87.63</v>
      </c>
      <c r="U2269" s="42">
        <f>DD_1P!U2232</f>
        <v>1877.35</v>
      </c>
      <c r="V2269" s="42">
        <f>DD_1P!V2232</f>
        <v>0.5</v>
      </c>
    </row>
    <row r="2270" spans="1:22">
      <c r="A2270" s="39">
        <v>44054</v>
      </c>
      <c r="B2270" s="42" t="str">
        <f>DD_1P!B2233</f>
        <v>P</v>
      </c>
      <c r="C2270" s="42">
        <f>DD_1P!C2233</f>
        <v>24</v>
      </c>
      <c r="D2270" s="42">
        <f>DD_1P!D2233</f>
        <v>34</v>
      </c>
      <c r="E2270" s="42">
        <f>DD_1P!E2233</f>
        <v>401.72</v>
      </c>
      <c r="F2270" s="42">
        <f>DD_1P!F2233</f>
        <v>58.86</v>
      </c>
      <c r="G2270" s="42">
        <f>DD_1P!G2233</f>
        <v>2882.3290000000002</v>
      </c>
      <c r="H2270" s="42">
        <f>DD_1P!H2233</f>
        <v>2882.3290000000002</v>
      </c>
      <c r="I2270" s="42">
        <f>DD_1P!I2233</f>
        <v>1.7706595607982458</v>
      </c>
      <c r="J2270" s="42">
        <f>DD_1P!J2233</f>
        <v>350.255</v>
      </c>
      <c r="K2270" s="42">
        <f>DD_1P!K2233</f>
        <v>350.255</v>
      </c>
      <c r="L2270" s="77">
        <f t="shared" si="9"/>
        <v>0.29663634000000039</v>
      </c>
      <c r="M2270" s="42">
        <f>DD_1P!M2233</f>
        <v>0</v>
      </c>
      <c r="N2270" s="42">
        <f>DD_1P!N2233</f>
        <v>0</v>
      </c>
      <c r="O2270" s="42">
        <f>DD_1P!O2233</f>
        <v>0.37674000437915123</v>
      </c>
      <c r="P2270" s="42">
        <f>DD_1P!P2233</f>
        <v>2532.0740000000001</v>
      </c>
      <c r="Q2270" s="42">
        <f>DD_1P!Q2233</f>
        <v>2532.0740000000001</v>
      </c>
      <c r="R2270" s="42">
        <f>DD_1P!R2233</f>
        <v>1.1888709738002772</v>
      </c>
      <c r="S2270" s="42">
        <f>DD_1P!S2233</f>
        <v>0</v>
      </c>
      <c r="T2270" s="42">
        <f>DD_1P!T2233</f>
        <v>87.85</v>
      </c>
      <c r="U2270" s="42">
        <f>DD_1P!U2233</f>
        <v>1878.37</v>
      </c>
      <c r="V2270" s="42">
        <f>DD_1P!V2233</f>
        <v>0.5</v>
      </c>
    </row>
    <row r="2271" spans="1:22">
      <c r="A2271" s="39">
        <v>44055</v>
      </c>
      <c r="B2271" s="42" t="str">
        <f>DD_1P!B2234</f>
        <v>P</v>
      </c>
      <c r="C2271" s="42">
        <f>DD_1P!C2234</f>
        <v>24</v>
      </c>
      <c r="D2271" s="42">
        <f>DD_1P!D2234</f>
        <v>34</v>
      </c>
      <c r="E2271" s="42">
        <f>DD_1P!E2234</f>
        <v>405.27</v>
      </c>
      <c r="F2271" s="42">
        <f>DD_1P!F2234</f>
        <v>59.06</v>
      </c>
      <c r="G2271" s="42">
        <f>DD_1P!G2234</f>
        <v>2828.59</v>
      </c>
      <c r="H2271" s="42">
        <f>DD_1P!H2234</f>
        <v>2828.59</v>
      </c>
      <c r="I2271" s="42">
        <f>DD_1P!I2234</f>
        <v>1.7734881507982458</v>
      </c>
      <c r="J2271" s="42">
        <f>DD_1P!J2234</f>
        <v>345.69400000000002</v>
      </c>
      <c r="K2271" s="42">
        <f>DD_1P!K2234</f>
        <v>345.69400000000002</v>
      </c>
      <c r="L2271" s="77">
        <f t="shared" si="9"/>
        <v>0.29698203400000039</v>
      </c>
      <c r="M2271" s="42">
        <f>DD_1P!M2234</f>
        <v>0</v>
      </c>
      <c r="N2271" s="42">
        <f>DD_1P!N2234</f>
        <v>0</v>
      </c>
      <c r="O2271" s="42">
        <f>DD_1P!O2234</f>
        <v>0.37674000437915123</v>
      </c>
      <c r="P2271" s="42">
        <f>DD_1P!P2234</f>
        <v>2482.8960000000002</v>
      </c>
      <c r="Q2271" s="42">
        <f>DD_1P!Q2234</f>
        <v>2482.8960000000002</v>
      </c>
      <c r="R2271" s="42">
        <f>DD_1P!R2234</f>
        <v>1.1913538698002772</v>
      </c>
      <c r="S2271" s="42">
        <f>DD_1P!S2234</f>
        <v>0</v>
      </c>
      <c r="T2271" s="42">
        <f>DD_1P!T2234</f>
        <v>87.78</v>
      </c>
      <c r="U2271" s="42">
        <f>DD_1P!U2234</f>
        <v>1878.92</v>
      </c>
      <c r="V2271" s="42">
        <f>DD_1P!V2234</f>
        <v>0.5</v>
      </c>
    </row>
    <row r="2272" spans="1:22">
      <c r="A2272" s="39">
        <v>44056</v>
      </c>
      <c r="B2272" s="42" t="str">
        <f>DD_1P!B2235</f>
        <v>P</v>
      </c>
      <c r="C2272" s="42">
        <f>DD_1P!C2235</f>
        <v>24</v>
      </c>
      <c r="D2272" s="42">
        <f>DD_1P!D2235</f>
        <v>34</v>
      </c>
      <c r="E2272" s="42">
        <f>DD_1P!E2235</f>
        <v>422.87</v>
      </c>
      <c r="F2272" s="42">
        <f>DD_1P!F2235</f>
        <v>58.61</v>
      </c>
      <c r="G2272" s="42">
        <f>DD_1P!G2235</f>
        <v>2518.1179999999999</v>
      </c>
      <c r="H2272" s="42">
        <f>DD_1P!H2235</f>
        <v>2518.1179999999999</v>
      </c>
      <c r="I2272" s="42">
        <f>DD_1P!I2235</f>
        <v>1.7760062687982459</v>
      </c>
      <c r="J2272" s="42">
        <f>DD_1P!J2235</f>
        <v>349.11700000000002</v>
      </c>
      <c r="K2272" s="42">
        <f>DD_1P!K2235</f>
        <v>349.11700000000002</v>
      </c>
      <c r="L2272" s="77">
        <f t="shared" si="9"/>
        <v>0.2973311510000004</v>
      </c>
      <c r="M2272" s="42">
        <f>DD_1P!M2235</f>
        <v>0</v>
      </c>
      <c r="N2272" s="42">
        <f>DD_1P!N2235</f>
        <v>0</v>
      </c>
      <c r="O2272" s="42">
        <f>DD_1P!O2235</f>
        <v>0.37674000437915123</v>
      </c>
      <c r="P2272" s="42">
        <f>DD_1P!P2235</f>
        <v>2169.0010000000002</v>
      </c>
      <c r="Q2272" s="42">
        <f>DD_1P!Q2235</f>
        <v>2169.0010000000002</v>
      </c>
      <c r="R2272" s="42">
        <f>DD_1P!R2235</f>
        <v>1.1935228708002772</v>
      </c>
      <c r="S2272" s="42">
        <f>DD_1P!S2235</f>
        <v>0</v>
      </c>
      <c r="T2272" s="42">
        <f>DD_1P!T2235</f>
        <v>86.14</v>
      </c>
      <c r="U2272" s="42">
        <f>DD_1P!U2235</f>
        <v>1879.82</v>
      </c>
      <c r="V2272" s="42">
        <f>DD_1P!V2235</f>
        <v>0.5</v>
      </c>
    </row>
    <row r="2273" spans="1:22">
      <c r="A2273" s="39">
        <v>44057</v>
      </c>
      <c r="B2273" s="42" t="str">
        <f>DD_1P!B2236</f>
        <v>P</v>
      </c>
      <c r="C2273" s="42">
        <f>DD_1P!C2236</f>
        <v>24</v>
      </c>
      <c r="D2273" s="42">
        <f>DD_1P!D2236</f>
        <v>34</v>
      </c>
      <c r="E2273" s="42">
        <f>DD_1P!E2236</f>
        <v>432.48</v>
      </c>
      <c r="F2273" s="42">
        <f>DD_1P!F2236</f>
        <v>58.95</v>
      </c>
      <c r="G2273" s="42">
        <f>DD_1P!G2236</f>
        <v>2561.9380000000001</v>
      </c>
      <c r="H2273" s="42">
        <f>DD_1P!H2236</f>
        <v>2561.9380000000001</v>
      </c>
      <c r="I2273" s="42">
        <f>DD_1P!I2236</f>
        <v>1.7785682067982458</v>
      </c>
      <c r="J2273" s="42">
        <f>DD_1P!J2236</f>
        <v>400.58600000000001</v>
      </c>
      <c r="K2273" s="42">
        <f>DD_1P!K2236</f>
        <v>400.58600000000001</v>
      </c>
      <c r="L2273" s="77">
        <f t="shared" si="9"/>
        <v>0.29773173700000038</v>
      </c>
      <c r="M2273" s="42">
        <f>DD_1P!M2236</f>
        <v>0</v>
      </c>
      <c r="N2273" s="42">
        <f>DD_1P!N2236</f>
        <v>0</v>
      </c>
      <c r="O2273" s="42">
        <f>DD_1P!O2236</f>
        <v>0.37674000437915123</v>
      </c>
      <c r="P2273" s="42">
        <f>DD_1P!P2236</f>
        <v>2161.3519999999999</v>
      </c>
      <c r="Q2273" s="42">
        <f>DD_1P!Q2236</f>
        <v>2161.3519999999999</v>
      </c>
      <c r="R2273" s="42">
        <f>DD_1P!R2236</f>
        <v>1.1956842228002771</v>
      </c>
      <c r="S2273" s="42">
        <f>DD_1P!S2236</f>
        <v>0</v>
      </c>
      <c r="T2273" s="42">
        <f>DD_1P!T2236</f>
        <v>84.36</v>
      </c>
      <c r="U2273" s="42">
        <f>DD_1P!U2236</f>
        <v>1879.76</v>
      </c>
      <c r="V2273" s="42">
        <f>DD_1P!V2236</f>
        <v>0.5</v>
      </c>
    </row>
    <row r="2274" spans="1:22">
      <c r="A2274" s="39">
        <v>44058</v>
      </c>
      <c r="B2274" s="42" t="str">
        <f>DD_1P!B2237</f>
        <v>P</v>
      </c>
      <c r="C2274" s="42">
        <f>DD_1P!C2237</f>
        <v>24</v>
      </c>
      <c r="D2274" s="42">
        <f>DD_1P!D2237</f>
        <v>34</v>
      </c>
      <c r="E2274" s="42">
        <f>DD_1P!E2237</f>
        <v>410.49</v>
      </c>
      <c r="F2274" s="42">
        <f>DD_1P!F2237</f>
        <v>58.9</v>
      </c>
      <c r="G2274" s="42">
        <f>DD_1P!G2237</f>
        <v>2807.4830000000002</v>
      </c>
      <c r="H2274" s="42">
        <f>DD_1P!H2237</f>
        <v>2807.4830000000002</v>
      </c>
      <c r="I2274" s="42">
        <f>DD_1P!I2237</f>
        <v>1.7813756897982458</v>
      </c>
      <c r="J2274" s="42">
        <f>DD_1P!J2237</f>
        <v>426.07299999999998</v>
      </c>
      <c r="K2274" s="42">
        <f>DD_1P!K2237</f>
        <v>426.07299999999998</v>
      </c>
      <c r="L2274" s="77">
        <f t="shared" si="9"/>
        <v>0.29815781000000041</v>
      </c>
      <c r="M2274" s="42">
        <f>DD_1P!M2237</f>
        <v>0</v>
      </c>
      <c r="N2274" s="42">
        <f>DD_1P!N2237</f>
        <v>0</v>
      </c>
      <c r="O2274" s="42">
        <f>DD_1P!O2237</f>
        <v>0.37674000437915123</v>
      </c>
      <c r="P2274" s="42">
        <f>DD_1P!P2237</f>
        <v>2381.41</v>
      </c>
      <c r="Q2274" s="42">
        <f>DD_1P!Q2237</f>
        <v>2381.41</v>
      </c>
      <c r="R2274" s="42">
        <f>DD_1P!R2237</f>
        <v>1.198065632800277</v>
      </c>
      <c r="S2274" s="42">
        <f>DD_1P!S2237</f>
        <v>0</v>
      </c>
      <c r="T2274" s="42">
        <f>DD_1P!T2237</f>
        <v>84.82</v>
      </c>
      <c r="U2274" s="42">
        <f>DD_1P!U2237</f>
        <v>1880.24</v>
      </c>
      <c r="V2274" s="42">
        <f>DD_1P!V2237</f>
        <v>0.5</v>
      </c>
    </row>
    <row r="2275" spans="1:22">
      <c r="A2275" s="39">
        <v>44059</v>
      </c>
      <c r="B2275" s="42" t="str">
        <f>DD_1P!B2238</f>
        <v>P</v>
      </c>
      <c r="C2275" s="42">
        <f>DD_1P!C2238</f>
        <v>24</v>
      </c>
      <c r="D2275" s="42">
        <f>DD_1P!D2238</f>
        <v>34</v>
      </c>
      <c r="E2275" s="42">
        <f>DD_1P!E2238</f>
        <v>385.2</v>
      </c>
      <c r="F2275" s="42">
        <f>DD_1P!F2238</f>
        <v>60.7</v>
      </c>
      <c r="G2275" s="42">
        <f>DD_1P!G2238</f>
        <v>3100.9</v>
      </c>
      <c r="H2275" s="42">
        <f>DD_1P!H2238</f>
        <v>3100.9</v>
      </c>
      <c r="I2275" s="42">
        <f>DD_1P!I2238</f>
        <v>1.7844765897982457</v>
      </c>
      <c r="J2275" s="42">
        <f>DD_1P!J2238</f>
        <v>430.67399999999998</v>
      </c>
      <c r="K2275" s="42">
        <f>DD_1P!K2238</f>
        <v>430.67399999999998</v>
      </c>
      <c r="L2275" s="77">
        <f t="shared" si="9"/>
        <v>0.29858848400000043</v>
      </c>
      <c r="M2275" s="42">
        <f>DD_1P!M2238</f>
        <v>0</v>
      </c>
      <c r="N2275" s="42">
        <f>DD_1P!N2238</f>
        <v>0</v>
      </c>
      <c r="O2275" s="42">
        <f>DD_1P!O2238</f>
        <v>0.37674000437915123</v>
      </c>
      <c r="P2275" s="42">
        <f>DD_1P!P2238</f>
        <v>2670.2260000000001</v>
      </c>
      <c r="Q2275" s="42">
        <f>DD_1P!Q2238</f>
        <v>2670.2260000000001</v>
      </c>
      <c r="R2275" s="42">
        <f>DD_1P!R2238</f>
        <v>1.200735858800277</v>
      </c>
      <c r="S2275" s="42">
        <f>DD_1P!S2238</f>
        <v>0</v>
      </c>
      <c r="T2275" s="42">
        <f>DD_1P!T2238</f>
        <v>86.11</v>
      </c>
      <c r="U2275" s="42">
        <f>DD_1P!U2238</f>
        <v>1881.95</v>
      </c>
      <c r="V2275" s="42">
        <f>DD_1P!V2238</f>
        <v>0.5</v>
      </c>
    </row>
    <row r="2276" spans="1:22">
      <c r="A2276" s="39">
        <v>44060</v>
      </c>
      <c r="B2276" s="42" t="str">
        <f>DD_1P!B2239</f>
        <v>P</v>
      </c>
      <c r="C2276" s="42">
        <f>DD_1P!C2239</f>
        <v>24</v>
      </c>
      <c r="D2276" s="42">
        <f>DD_1P!D2239</f>
        <v>34</v>
      </c>
      <c r="E2276" s="42">
        <f>DD_1P!E2239</f>
        <v>378.92</v>
      </c>
      <c r="F2276" s="42">
        <f>DD_1P!F2239</f>
        <v>60.85</v>
      </c>
      <c r="G2276" s="42">
        <f>DD_1P!G2239</f>
        <v>3254.8679999999999</v>
      </c>
      <c r="H2276" s="42">
        <f>DD_1P!H2239</f>
        <v>3254.8679999999999</v>
      </c>
      <c r="I2276" s="42">
        <f>DD_1P!I2239</f>
        <v>1.7877314577982457</v>
      </c>
      <c r="J2276" s="42">
        <f>DD_1P!J2239</f>
        <v>438.56799999999998</v>
      </c>
      <c r="K2276" s="42">
        <f>DD_1P!K2239</f>
        <v>438.56799999999998</v>
      </c>
      <c r="L2276" s="77">
        <f t="shared" si="9"/>
        <v>0.2990270520000004</v>
      </c>
      <c r="M2276" s="42">
        <f>DD_1P!M2239</f>
        <v>0</v>
      </c>
      <c r="N2276" s="42">
        <f>DD_1P!N2239</f>
        <v>0</v>
      </c>
      <c r="O2276" s="42">
        <f>DD_1P!O2239</f>
        <v>0.37674000437915123</v>
      </c>
      <c r="P2276" s="42">
        <f>DD_1P!P2239</f>
        <v>2816.3</v>
      </c>
      <c r="Q2276" s="42">
        <f>DD_1P!Q2239</f>
        <v>2816.3</v>
      </c>
      <c r="R2276" s="42">
        <f>DD_1P!R2239</f>
        <v>1.2035521588002771</v>
      </c>
      <c r="S2276" s="42">
        <f>DD_1P!S2239</f>
        <v>0</v>
      </c>
      <c r="T2276" s="42">
        <f>DD_1P!T2239</f>
        <v>86.53</v>
      </c>
      <c r="U2276" s="42">
        <f>DD_1P!U2239</f>
        <v>1882.46</v>
      </c>
      <c r="V2276" s="42">
        <f>DD_1P!V2239</f>
        <v>0.5</v>
      </c>
    </row>
    <row r="2277" spans="1:22">
      <c r="A2277" s="39">
        <v>44061</v>
      </c>
      <c r="B2277" s="42" t="str">
        <f>DD_1P!B2240</f>
        <v>P</v>
      </c>
      <c r="C2277" s="42">
        <f>DD_1P!C2240</f>
        <v>24</v>
      </c>
      <c r="D2277" s="42">
        <f>DD_1P!D2240</f>
        <v>34</v>
      </c>
      <c r="E2277" s="42">
        <f>DD_1P!E2240</f>
        <v>384.6</v>
      </c>
      <c r="F2277" s="42">
        <f>DD_1P!F2240</f>
        <v>60.85</v>
      </c>
      <c r="G2277" s="42">
        <f>DD_1P!G2240</f>
        <v>3278.915</v>
      </c>
      <c r="H2277" s="42">
        <f>DD_1P!H2240</f>
        <v>3278.915</v>
      </c>
      <c r="I2277" s="42">
        <f>DD_1P!I2240</f>
        <v>1.7910103727982458</v>
      </c>
      <c r="J2277" s="42">
        <f>DD_1P!J2240</f>
        <v>434.899</v>
      </c>
      <c r="K2277" s="42">
        <f>DD_1P!K2240</f>
        <v>434.899</v>
      </c>
      <c r="L2277" s="77">
        <f t="shared" si="9"/>
        <v>0.29946195100000039</v>
      </c>
      <c r="M2277" s="42">
        <f>DD_1P!M2240</f>
        <v>0</v>
      </c>
      <c r="N2277" s="42">
        <f>DD_1P!N2240</f>
        <v>0</v>
      </c>
      <c r="O2277" s="42">
        <f>DD_1P!O2240</f>
        <v>0.37674000437915123</v>
      </c>
      <c r="P2277" s="42">
        <f>DD_1P!P2240</f>
        <v>2844.0160000000001</v>
      </c>
      <c r="Q2277" s="42">
        <f>DD_1P!Q2240</f>
        <v>2844.0160000000001</v>
      </c>
      <c r="R2277" s="42">
        <f>DD_1P!R2240</f>
        <v>1.2063961748002772</v>
      </c>
      <c r="S2277" s="42">
        <f>DD_1P!S2240</f>
        <v>0</v>
      </c>
      <c r="T2277" s="42">
        <f>DD_1P!T2240</f>
        <v>86.74</v>
      </c>
      <c r="U2277" s="42">
        <f>DD_1P!U2240</f>
        <v>1882.43</v>
      </c>
      <c r="V2277" s="42">
        <f>DD_1P!V2240</f>
        <v>0.5</v>
      </c>
    </row>
    <row r="2278" spans="1:22">
      <c r="A2278" s="39">
        <v>44062</v>
      </c>
      <c r="B2278" s="42" t="str">
        <f>DD_1P!B2241</f>
        <v>P</v>
      </c>
      <c r="C2278" s="42">
        <f>DD_1P!C2241</f>
        <v>24</v>
      </c>
      <c r="D2278" s="42">
        <f>DD_1P!D2241</f>
        <v>34</v>
      </c>
      <c r="E2278" s="42">
        <f>DD_1P!E2241</f>
        <v>392.68</v>
      </c>
      <c r="F2278" s="42">
        <f>DD_1P!F2241</f>
        <v>60.9</v>
      </c>
      <c r="G2278" s="42">
        <f>DD_1P!G2241</f>
        <v>2884.4290000000001</v>
      </c>
      <c r="H2278" s="42">
        <f>DD_1P!H2241</f>
        <v>2884.4290000000001</v>
      </c>
      <c r="I2278" s="42">
        <f>DD_1P!I2241</f>
        <v>1.7938948017982459</v>
      </c>
      <c r="J2278" s="42">
        <f>DD_1P!J2241</f>
        <v>404.35700000000003</v>
      </c>
      <c r="K2278" s="42">
        <f>DD_1P!K2241</f>
        <v>404.35700000000003</v>
      </c>
      <c r="L2278" s="77">
        <f t="shared" si="9"/>
        <v>0.29986630800000041</v>
      </c>
      <c r="M2278" s="42">
        <f>DD_1P!M2241</f>
        <v>0</v>
      </c>
      <c r="N2278" s="42">
        <f>DD_1P!N2241</f>
        <v>0</v>
      </c>
      <c r="O2278" s="42">
        <f>DD_1P!O2241</f>
        <v>0.37674000437915123</v>
      </c>
      <c r="P2278" s="42">
        <f>DD_1P!P2241</f>
        <v>2480.0720000000001</v>
      </c>
      <c r="Q2278" s="42">
        <f>DD_1P!Q2241</f>
        <v>2480.0720000000001</v>
      </c>
      <c r="R2278" s="42">
        <f>DD_1P!R2241</f>
        <v>1.2088762468002772</v>
      </c>
      <c r="S2278" s="42">
        <f>DD_1P!S2241</f>
        <v>0</v>
      </c>
      <c r="T2278" s="42">
        <f>DD_1P!T2241</f>
        <v>85.98</v>
      </c>
      <c r="U2278" s="42">
        <f>DD_1P!U2241</f>
        <v>1882.04</v>
      </c>
      <c r="V2278" s="42">
        <f>DD_1P!V2241</f>
        <v>0.5</v>
      </c>
    </row>
    <row r="2279" spans="1:22">
      <c r="A2279" s="39">
        <v>44063</v>
      </c>
      <c r="B2279" s="42" t="str">
        <f>DD_1P!B2242</f>
        <v>P</v>
      </c>
      <c r="C2279" s="42">
        <f>DD_1P!C2242</f>
        <v>24</v>
      </c>
      <c r="D2279" s="42">
        <f>DD_1P!D2242</f>
        <v>34</v>
      </c>
      <c r="E2279" s="42">
        <f>DD_1P!E2242</f>
        <v>385.43</v>
      </c>
      <c r="F2279" s="42">
        <f>DD_1P!F2242</f>
        <v>61.17</v>
      </c>
      <c r="G2279" s="42">
        <f>DD_1P!G2242</f>
        <v>3315.2060000000001</v>
      </c>
      <c r="H2279" s="42">
        <f>DD_1P!H2242</f>
        <v>3315.2060000000001</v>
      </c>
      <c r="I2279" s="42">
        <f>DD_1P!I2242</f>
        <v>1.7972100077982458</v>
      </c>
      <c r="J2279" s="42">
        <f>DD_1P!J2242</f>
        <v>407.255</v>
      </c>
      <c r="K2279" s="42">
        <f>DD_1P!K2242</f>
        <v>407.255</v>
      </c>
      <c r="L2279" s="77">
        <f t="shared" si="9"/>
        <v>0.30027356300000041</v>
      </c>
      <c r="M2279" s="42">
        <f>DD_1P!M2242</f>
        <v>0</v>
      </c>
      <c r="N2279" s="42">
        <f>DD_1P!N2242</f>
        <v>0</v>
      </c>
      <c r="O2279" s="42">
        <f>DD_1P!O2242</f>
        <v>0.37674000437915123</v>
      </c>
      <c r="P2279" s="42">
        <f>DD_1P!P2242</f>
        <v>2907.951</v>
      </c>
      <c r="Q2279" s="42">
        <f>DD_1P!Q2242</f>
        <v>2907.951</v>
      </c>
      <c r="R2279" s="42">
        <f>DD_1P!R2242</f>
        <v>1.2117841978002772</v>
      </c>
      <c r="S2279" s="42">
        <f>DD_1P!S2242</f>
        <v>0</v>
      </c>
      <c r="T2279" s="42">
        <f>DD_1P!T2242</f>
        <v>87.72</v>
      </c>
      <c r="U2279" s="42">
        <f>DD_1P!U2242</f>
        <v>1883.03</v>
      </c>
      <c r="V2279" s="42">
        <f>DD_1P!V2242</f>
        <v>0.5</v>
      </c>
    </row>
    <row r="2280" spans="1:22">
      <c r="A2280" s="39">
        <v>44064</v>
      </c>
      <c r="B2280" s="42" t="str">
        <f>DD_1P!B2243</f>
        <v>P</v>
      </c>
      <c r="C2280" s="42">
        <f>DD_1P!C2243</f>
        <v>24</v>
      </c>
      <c r="D2280" s="42">
        <f>DD_1P!D2243</f>
        <v>34</v>
      </c>
      <c r="E2280" s="42">
        <f>DD_1P!E2243</f>
        <v>395.97</v>
      </c>
      <c r="F2280" s="42">
        <f>DD_1P!F2243</f>
        <v>60.98</v>
      </c>
      <c r="G2280" s="42">
        <f>DD_1P!G2243</f>
        <v>2980.5729999999999</v>
      </c>
      <c r="H2280" s="42">
        <f>DD_1P!H2243</f>
        <v>2980.5729999999999</v>
      </c>
      <c r="I2280" s="42">
        <f>DD_1P!I2243</f>
        <v>1.8001905807982459</v>
      </c>
      <c r="J2280" s="42">
        <f>DD_1P!J2243</f>
        <v>393.512</v>
      </c>
      <c r="K2280" s="42">
        <f>DD_1P!K2243</f>
        <v>393.512</v>
      </c>
      <c r="L2280" s="77">
        <f t="shared" si="9"/>
        <v>0.30066707500000039</v>
      </c>
      <c r="M2280" s="42">
        <f>DD_1P!M2243</f>
        <v>0</v>
      </c>
      <c r="N2280" s="42">
        <f>DD_1P!N2243</f>
        <v>0</v>
      </c>
      <c r="O2280" s="42">
        <f>DD_1P!O2243</f>
        <v>0.37674000437915123</v>
      </c>
      <c r="P2280" s="42">
        <f>DD_1P!P2243</f>
        <v>2587.0610000000001</v>
      </c>
      <c r="Q2280" s="42">
        <f>DD_1P!Q2243</f>
        <v>2587.0610000000001</v>
      </c>
      <c r="R2280" s="42">
        <f>DD_1P!R2243</f>
        <v>1.2143712588002773</v>
      </c>
      <c r="S2280" s="42">
        <f>DD_1P!S2243</f>
        <v>0</v>
      </c>
      <c r="T2280" s="42">
        <f>DD_1P!T2243</f>
        <v>86.8</v>
      </c>
      <c r="U2280" s="42">
        <f>DD_1P!U2243</f>
        <v>1881.89</v>
      </c>
      <c r="V2280" s="42">
        <f>DD_1P!V2243</f>
        <v>0.5</v>
      </c>
    </row>
    <row r="2281" spans="1:22">
      <c r="A2281" s="39">
        <v>44065</v>
      </c>
      <c r="B2281" s="42" t="str">
        <f>DD_1P!B2244</f>
        <v>P</v>
      </c>
      <c r="C2281" s="42">
        <f>DD_1P!C2244</f>
        <v>24</v>
      </c>
      <c r="D2281" s="42">
        <f>DD_1P!D2244</f>
        <v>34</v>
      </c>
      <c r="E2281" s="42">
        <f>DD_1P!E2244</f>
        <v>372.5</v>
      </c>
      <c r="F2281" s="42">
        <f>DD_1P!F2244</f>
        <v>61.17</v>
      </c>
      <c r="G2281" s="42">
        <f>DD_1P!G2244</f>
        <v>2991.0450000000001</v>
      </c>
      <c r="H2281" s="42">
        <f>DD_1P!H2244</f>
        <v>2991.0450000000001</v>
      </c>
      <c r="I2281" s="42">
        <f>DD_1P!I2244</f>
        <v>1.8031816257982458</v>
      </c>
      <c r="J2281" s="42">
        <f>DD_1P!J2244</f>
        <v>367.83800000000002</v>
      </c>
      <c r="K2281" s="42">
        <f>DD_1P!K2244</f>
        <v>367.83800000000002</v>
      </c>
      <c r="L2281" s="77">
        <f t="shared" si="9"/>
        <v>0.3010349130000004</v>
      </c>
      <c r="M2281" s="42">
        <f>DD_1P!M2244</f>
        <v>0</v>
      </c>
      <c r="N2281" s="42">
        <f>DD_1P!N2244</f>
        <v>0</v>
      </c>
      <c r="O2281" s="42">
        <f>DD_1P!O2244</f>
        <v>0.37674000437915123</v>
      </c>
      <c r="P2281" s="42">
        <f>DD_1P!P2244</f>
        <v>2623.2069999999999</v>
      </c>
      <c r="Q2281" s="42">
        <f>DD_1P!Q2244</f>
        <v>2623.2069999999999</v>
      </c>
      <c r="R2281" s="42">
        <f>DD_1P!R2244</f>
        <v>1.2169944658002774</v>
      </c>
      <c r="S2281" s="42">
        <f>DD_1P!S2244</f>
        <v>0</v>
      </c>
      <c r="T2281" s="42">
        <f>DD_1P!T2244</f>
        <v>87.7</v>
      </c>
      <c r="U2281" s="42">
        <f>DD_1P!U2244</f>
        <v>1883.83</v>
      </c>
      <c r="V2281" s="42">
        <f>DD_1P!V2244</f>
        <v>0.5</v>
      </c>
    </row>
    <row r="2282" spans="1:22">
      <c r="A2282" s="39">
        <v>44066</v>
      </c>
      <c r="B2282" s="42" t="str">
        <f>DD_1P!B2245</f>
        <v>P</v>
      </c>
      <c r="C2282" s="42">
        <f>DD_1P!C2245</f>
        <v>24</v>
      </c>
      <c r="D2282" s="42">
        <f>DD_1P!D2245</f>
        <v>34</v>
      </c>
      <c r="E2282" s="42">
        <f>DD_1P!E2245</f>
        <v>372.54</v>
      </c>
      <c r="F2282" s="42">
        <f>DD_1P!F2245</f>
        <v>60.16</v>
      </c>
      <c r="G2282" s="42">
        <f>DD_1P!G2245</f>
        <v>3029.1039999999998</v>
      </c>
      <c r="H2282" s="42">
        <f>DD_1P!H2245</f>
        <v>3029.1039999999998</v>
      </c>
      <c r="I2282" s="42">
        <f>DD_1P!I2245</f>
        <v>1.8062107297982457</v>
      </c>
      <c r="J2282" s="42">
        <f>DD_1P!J2245</f>
        <v>377.31400000000002</v>
      </c>
      <c r="K2282" s="42">
        <f>DD_1P!K2245</f>
        <v>377.31400000000002</v>
      </c>
      <c r="L2282" s="77">
        <f t="shared" si="9"/>
        <v>0.30141222700000042</v>
      </c>
      <c r="M2282" s="42">
        <f>DD_1P!M2245</f>
        <v>0</v>
      </c>
      <c r="N2282" s="42">
        <f>DD_1P!N2245</f>
        <v>0</v>
      </c>
      <c r="O2282" s="42">
        <f>DD_1P!O2245</f>
        <v>0.37674000437915123</v>
      </c>
      <c r="P2282" s="42">
        <f>DD_1P!P2245</f>
        <v>2651.79</v>
      </c>
      <c r="Q2282" s="42">
        <f>DD_1P!Q2245</f>
        <v>2651.79</v>
      </c>
      <c r="R2282" s="42">
        <f>DD_1P!R2245</f>
        <v>1.2196462558002774</v>
      </c>
      <c r="S2282" s="42">
        <f>DD_1P!S2245</f>
        <v>0</v>
      </c>
      <c r="T2282" s="42">
        <f>DD_1P!T2245</f>
        <v>87.54</v>
      </c>
      <c r="U2282" s="42">
        <f>DD_1P!U2245</f>
        <v>1884.06</v>
      </c>
      <c r="V2282" s="42">
        <f>DD_1P!V2245</f>
        <v>0.5</v>
      </c>
    </row>
    <row r="2283" spans="1:22">
      <c r="A2283" s="39">
        <v>44067</v>
      </c>
      <c r="B2283" s="42" t="str">
        <f>DD_1P!B2246</f>
        <v>P</v>
      </c>
      <c r="C2283" s="42">
        <f>DD_1P!C2246</f>
        <v>24</v>
      </c>
      <c r="D2283" s="42">
        <f>DD_1P!D2246</f>
        <v>34</v>
      </c>
      <c r="E2283" s="42">
        <f>DD_1P!E2246</f>
        <v>339.76</v>
      </c>
      <c r="F2283" s="42">
        <f>DD_1P!F2246</f>
        <v>60.51</v>
      </c>
      <c r="G2283" s="42">
        <f>DD_1P!G2246</f>
        <v>2631.1309999999999</v>
      </c>
      <c r="H2283" s="42">
        <f>DD_1P!H2246</f>
        <v>2631.1309999999999</v>
      </c>
      <c r="I2283" s="42">
        <f>DD_1P!I2246</f>
        <v>1.8088418607982457</v>
      </c>
      <c r="J2283" s="42">
        <f>DD_1P!J2246</f>
        <v>333.72300000000001</v>
      </c>
      <c r="K2283" s="42">
        <f>DD_1P!K2246</f>
        <v>333.72300000000001</v>
      </c>
      <c r="L2283" s="77">
        <f t="shared" si="9"/>
        <v>0.30174595000000043</v>
      </c>
      <c r="M2283" s="42">
        <f>DD_1P!M2246</f>
        <v>0</v>
      </c>
      <c r="N2283" s="42">
        <f>DD_1P!N2246</f>
        <v>0</v>
      </c>
      <c r="O2283" s="42">
        <f>DD_1P!O2246</f>
        <v>0.37674000437915123</v>
      </c>
      <c r="P2283" s="42">
        <f>DD_1P!P2246</f>
        <v>2297.4079999999999</v>
      </c>
      <c r="Q2283" s="42">
        <f>DD_1P!Q2246</f>
        <v>2297.4079999999999</v>
      </c>
      <c r="R2283" s="42">
        <f>DD_1P!R2246</f>
        <v>1.2219436638002774</v>
      </c>
      <c r="S2283" s="42">
        <f>DD_1P!S2246</f>
        <v>0</v>
      </c>
      <c r="T2283" s="42">
        <f>DD_1P!T2246</f>
        <v>87.32</v>
      </c>
      <c r="U2283" s="42">
        <f>DD_1P!U2246</f>
        <v>1886.78</v>
      </c>
      <c r="V2283" s="42">
        <f>DD_1P!V2246</f>
        <v>0.5</v>
      </c>
    </row>
    <row r="2284" spans="1:22">
      <c r="A2284" s="39">
        <v>44068</v>
      </c>
      <c r="B2284" s="42" t="str">
        <f>DD_1P!B2247</f>
        <v>P</v>
      </c>
      <c r="C2284" s="42">
        <f>DD_1P!C2247</f>
        <v>24</v>
      </c>
      <c r="D2284" s="42">
        <f>DD_1P!D2247</f>
        <v>34</v>
      </c>
      <c r="E2284" s="42">
        <f>DD_1P!E2247</f>
        <v>345.26</v>
      </c>
      <c r="F2284" s="42">
        <f>DD_1P!F2247</f>
        <v>60.39</v>
      </c>
      <c r="G2284" s="42">
        <f>DD_1P!G2247</f>
        <v>2419.0070000000001</v>
      </c>
      <c r="H2284" s="42">
        <f>DD_1P!H2247</f>
        <v>2419.0070000000001</v>
      </c>
      <c r="I2284" s="42">
        <f>DD_1P!I2247</f>
        <v>1.8112608677982458</v>
      </c>
      <c r="J2284" s="42">
        <f>DD_1P!J2247</f>
        <v>316.90600000000001</v>
      </c>
      <c r="K2284" s="42">
        <f>DD_1P!K2247</f>
        <v>316.90600000000001</v>
      </c>
      <c r="L2284" s="77">
        <f t="shared" si="9"/>
        <v>0.30206285600000043</v>
      </c>
      <c r="M2284" s="42">
        <f>DD_1P!M2247</f>
        <v>0</v>
      </c>
      <c r="N2284" s="42">
        <f>DD_1P!N2247</f>
        <v>0</v>
      </c>
      <c r="O2284" s="42">
        <f>DD_1P!O2247</f>
        <v>0.37674000437915123</v>
      </c>
      <c r="P2284" s="42">
        <f>DD_1P!P2247</f>
        <v>2102.1010000000001</v>
      </c>
      <c r="Q2284" s="42">
        <f>DD_1P!Q2247</f>
        <v>2102.1010000000001</v>
      </c>
      <c r="R2284" s="42">
        <f>DD_1P!R2247</f>
        <v>1.2240457648002774</v>
      </c>
      <c r="S2284" s="42">
        <f>DD_1P!S2247</f>
        <v>0</v>
      </c>
      <c r="T2284" s="42">
        <f>DD_1P!T2247</f>
        <v>86.9</v>
      </c>
      <c r="U2284" s="42">
        <f>DD_1P!U2247</f>
        <v>1887.04</v>
      </c>
      <c r="V2284" s="42">
        <f>DD_1P!V2247</f>
        <v>0.5</v>
      </c>
    </row>
    <row r="2285" spans="1:22">
      <c r="A2285" s="39">
        <v>44069</v>
      </c>
      <c r="B2285" s="42" t="str">
        <f>DD_1P!B2248</f>
        <v>P</v>
      </c>
      <c r="C2285" s="42">
        <f>DD_1P!C2248</f>
        <v>24</v>
      </c>
      <c r="D2285" s="42">
        <f>DD_1P!D2248</f>
        <v>34</v>
      </c>
      <c r="E2285" s="42">
        <f>DD_1P!E2248</f>
        <v>424.41</v>
      </c>
      <c r="F2285" s="42">
        <f>DD_1P!F2248</f>
        <v>59.8</v>
      </c>
      <c r="G2285" s="42">
        <f>DD_1P!G2248</f>
        <v>2750.1439999999998</v>
      </c>
      <c r="H2285" s="42">
        <f>DD_1P!H2248</f>
        <v>2750.1439999999998</v>
      </c>
      <c r="I2285" s="42">
        <f>DD_1P!I2248</f>
        <v>1.8140110117982458</v>
      </c>
      <c r="J2285" s="42">
        <f>DD_1P!J2248</f>
        <v>378.63900000000001</v>
      </c>
      <c r="K2285" s="42">
        <f>DD_1P!K2248</f>
        <v>378.63900000000001</v>
      </c>
      <c r="L2285" s="77">
        <f t="shared" si="9"/>
        <v>0.30244149500000045</v>
      </c>
      <c r="M2285" s="42">
        <f>DD_1P!M2248</f>
        <v>0</v>
      </c>
      <c r="N2285" s="42">
        <f>DD_1P!N2248</f>
        <v>0</v>
      </c>
      <c r="O2285" s="42">
        <f>DD_1P!O2248</f>
        <v>0.37674000437915123</v>
      </c>
      <c r="P2285" s="42">
        <f>DD_1P!P2248</f>
        <v>2371.5050000000001</v>
      </c>
      <c r="Q2285" s="42">
        <f>DD_1P!Q2248</f>
        <v>2371.5050000000001</v>
      </c>
      <c r="R2285" s="42">
        <f>DD_1P!R2248</f>
        <v>1.2264172698002773</v>
      </c>
      <c r="S2285" s="42">
        <f>DD_1P!S2248</f>
        <v>0</v>
      </c>
      <c r="T2285" s="42">
        <f>DD_1P!T2248</f>
        <v>86.23</v>
      </c>
      <c r="U2285" s="42">
        <f>DD_1P!U2248</f>
        <v>1879.44</v>
      </c>
      <c r="V2285" s="42">
        <f>DD_1P!V2248</f>
        <v>0.5</v>
      </c>
    </row>
    <row r="2286" spans="1:22">
      <c r="A2286" s="39">
        <v>44070</v>
      </c>
      <c r="B2286" s="42" t="str">
        <f>DD_1P!B2249</f>
        <v>P</v>
      </c>
      <c r="C2286" s="42">
        <f>DD_1P!C2249</f>
        <v>24</v>
      </c>
      <c r="D2286" s="42">
        <f>DD_1P!D2249</f>
        <v>34</v>
      </c>
      <c r="E2286" s="42">
        <f>DD_1P!E2249</f>
        <v>417.73</v>
      </c>
      <c r="F2286" s="42">
        <f>DD_1P!F2249</f>
        <v>59.79</v>
      </c>
      <c r="G2286" s="42">
        <f>DD_1P!G2249</f>
        <v>2737.1669999999999</v>
      </c>
      <c r="H2286" s="42">
        <f>DD_1P!H2249</f>
        <v>2737.1669999999999</v>
      </c>
      <c r="I2286" s="42">
        <f>DD_1P!I2249</f>
        <v>1.8167481787982458</v>
      </c>
      <c r="J2286" s="42">
        <f>DD_1P!J2249</f>
        <v>378.44400000000002</v>
      </c>
      <c r="K2286" s="42">
        <f>DD_1P!K2249</f>
        <v>378.44400000000002</v>
      </c>
      <c r="L2286" s="77">
        <f t="shared" si="9"/>
        <v>0.30281993900000043</v>
      </c>
      <c r="M2286" s="42">
        <f>DD_1P!M2249</f>
        <v>0</v>
      </c>
      <c r="N2286" s="42">
        <f>DD_1P!N2249</f>
        <v>0</v>
      </c>
      <c r="O2286" s="42">
        <f>DD_1P!O2249</f>
        <v>0.37674000437915123</v>
      </c>
      <c r="P2286" s="42">
        <f>DD_1P!P2249</f>
        <v>2358.723</v>
      </c>
      <c r="Q2286" s="42">
        <f>DD_1P!Q2249</f>
        <v>2358.723</v>
      </c>
      <c r="R2286" s="42">
        <f>DD_1P!R2249</f>
        <v>1.2287759928002773</v>
      </c>
      <c r="S2286" s="42">
        <f>DD_1P!S2249</f>
        <v>0</v>
      </c>
      <c r="T2286" s="42">
        <f>DD_1P!T2249</f>
        <v>86.17</v>
      </c>
      <c r="U2286" s="42">
        <f>DD_1P!U2249</f>
        <v>1878.8</v>
      </c>
      <c r="V2286" s="42">
        <f>DD_1P!V2249</f>
        <v>0.5</v>
      </c>
    </row>
    <row r="2287" spans="1:22">
      <c r="A2287" s="39">
        <v>44071</v>
      </c>
      <c r="B2287" s="42" t="str">
        <f>DD_1P!B2250</f>
        <v>P</v>
      </c>
      <c r="C2287" s="42">
        <f>DD_1P!C2250</f>
        <v>24</v>
      </c>
      <c r="D2287" s="42">
        <f>DD_1P!D2250</f>
        <v>34</v>
      </c>
      <c r="E2287" s="42">
        <f>DD_1P!E2250</f>
        <v>406.69</v>
      </c>
      <c r="F2287" s="42">
        <f>DD_1P!F2250</f>
        <v>59.69</v>
      </c>
      <c r="G2287" s="42">
        <f>DD_1P!G2250</f>
        <v>2825.5610000000001</v>
      </c>
      <c r="H2287" s="42">
        <f>DD_1P!H2250</f>
        <v>2825.5610000000001</v>
      </c>
      <c r="I2287" s="42">
        <f>DD_1P!I2250</f>
        <v>1.8195737397982459</v>
      </c>
      <c r="J2287" s="42">
        <f>DD_1P!J2250</f>
        <v>373.19600000000003</v>
      </c>
      <c r="K2287" s="42">
        <f>DD_1P!K2250</f>
        <v>373.19600000000003</v>
      </c>
      <c r="L2287" s="77">
        <f t="shared" si="9"/>
        <v>0.30319313500000045</v>
      </c>
      <c r="M2287" s="42">
        <f>DD_1P!M2250</f>
        <v>0</v>
      </c>
      <c r="N2287" s="42">
        <f>DD_1P!N2250</f>
        <v>0</v>
      </c>
      <c r="O2287" s="42">
        <f>DD_1P!O2250</f>
        <v>0.37674000437915123</v>
      </c>
      <c r="P2287" s="42">
        <f>DD_1P!P2250</f>
        <v>2452.3649999999998</v>
      </c>
      <c r="Q2287" s="42">
        <f>DD_1P!Q2250</f>
        <v>2452.3649999999998</v>
      </c>
      <c r="R2287" s="42">
        <f>DD_1P!R2250</f>
        <v>1.2312283578002772</v>
      </c>
      <c r="S2287" s="42">
        <f>DD_1P!S2250</f>
        <v>0</v>
      </c>
      <c r="T2287" s="42">
        <f>DD_1P!T2250</f>
        <v>86.79</v>
      </c>
      <c r="U2287" s="42">
        <f>DD_1P!U2250</f>
        <v>1879.99</v>
      </c>
      <c r="V2287" s="42">
        <f>DD_1P!V2250</f>
        <v>0.5</v>
      </c>
    </row>
    <row r="2288" spans="1:22">
      <c r="A2288" s="39">
        <v>44072</v>
      </c>
      <c r="B2288" s="42" t="str">
        <f>DD_1P!B2251</f>
        <v>P</v>
      </c>
      <c r="C2288" s="42">
        <f>DD_1P!C2251</f>
        <v>24</v>
      </c>
      <c r="D2288" s="42">
        <f>DD_1P!D2251</f>
        <v>34</v>
      </c>
      <c r="E2288" s="42">
        <f>DD_1P!E2251</f>
        <v>402.31</v>
      </c>
      <c r="F2288" s="42">
        <f>DD_1P!F2251</f>
        <v>59.8</v>
      </c>
      <c r="G2288" s="42">
        <f>DD_1P!G2251</f>
        <v>2618.4789999999998</v>
      </c>
      <c r="H2288" s="42">
        <f>DD_1P!H2251</f>
        <v>2618.4789999999998</v>
      </c>
      <c r="I2288" s="42">
        <f>DD_1P!I2251</f>
        <v>1.8221922187982458</v>
      </c>
      <c r="J2288" s="42">
        <f>DD_1P!J2251</f>
        <v>361.59</v>
      </c>
      <c r="K2288" s="42">
        <f>DD_1P!K2251</f>
        <v>361.59</v>
      </c>
      <c r="L2288" s="77">
        <f t="shared" si="9"/>
        <v>0.30355472500000047</v>
      </c>
      <c r="M2288" s="42">
        <f>DD_1P!M2251</f>
        <v>0</v>
      </c>
      <c r="N2288" s="42">
        <f>DD_1P!N2251</f>
        <v>0</v>
      </c>
      <c r="O2288" s="42">
        <f>DD_1P!O2251</f>
        <v>0.37674000437915123</v>
      </c>
      <c r="P2288" s="42">
        <f>DD_1P!P2251</f>
        <v>2256.8890000000001</v>
      </c>
      <c r="Q2288" s="42">
        <f>DD_1P!Q2251</f>
        <v>2256.8890000000001</v>
      </c>
      <c r="R2288" s="42">
        <f>DD_1P!R2251</f>
        <v>1.2334852468002773</v>
      </c>
      <c r="S2288" s="42">
        <f>DD_1P!S2251</f>
        <v>0</v>
      </c>
      <c r="T2288" s="42">
        <f>DD_1P!T2251</f>
        <v>86.19</v>
      </c>
      <c r="U2288" s="42">
        <f>DD_1P!U2251</f>
        <v>1879.8</v>
      </c>
      <c r="V2288" s="42">
        <f>DD_1P!V2251</f>
        <v>0.5</v>
      </c>
    </row>
    <row r="2289" spans="1:22">
      <c r="A2289" s="39">
        <v>44073</v>
      </c>
      <c r="B2289" s="42" t="str">
        <f>DD_1P!B2252</f>
        <v>P</v>
      </c>
      <c r="C2289" s="42">
        <f>DD_1P!C2252</f>
        <v>24</v>
      </c>
      <c r="D2289" s="42">
        <f>DD_1P!D2252</f>
        <v>34</v>
      </c>
      <c r="E2289" s="42">
        <f>DD_1P!E2252</f>
        <v>408.16</v>
      </c>
      <c r="F2289" s="42">
        <f>DD_1P!F2252</f>
        <v>60.15</v>
      </c>
      <c r="G2289" s="42">
        <f>DD_1P!G2252</f>
        <v>2692.4670000000001</v>
      </c>
      <c r="H2289" s="42">
        <f>DD_1P!H2252</f>
        <v>2692.4670000000001</v>
      </c>
      <c r="I2289" s="42">
        <f>DD_1P!I2252</f>
        <v>1.8248846857982457</v>
      </c>
      <c r="J2289" s="42">
        <f>DD_1P!J2252</f>
        <v>371.71899999999999</v>
      </c>
      <c r="K2289" s="42">
        <f>DD_1P!K2252</f>
        <v>371.71899999999999</v>
      </c>
      <c r="L2289" s="77">
        <f t="shared" si="9"/>
        <v>0.30392644400000046</v>
      </c>
      <c r="M2289" s="42">
        <f>DD_1P!M2252</f>
        <v>0</v>
      </c>
      <c r="N2289" s="42">
        <f>DD_1P!N2252</f>
        <v>0</v>
      </c>
      <c r="O2289" s="42">
        <f>DD_1P!O2252</f>
        <v>0.37674000437915123</v>
      </c>
      <c r="P2289" s="42">
        <f>DD_1P!P2252</f>
        <v>2320.748</v>
      </c>
      <c r="Q2289" s="42">
        <f>DD_1P!Q2252</f>
        <v>2320.748</v>
      </c>
      <c r="R2289" s="42">
        <f>DD_1P!R2252</f>
        <v>1.2358059948002773</v>
      </c>
      <c r="S2289" s="42">
        <f>DD_1P!S2252</f>
        <v>0</v>
      </c>
      <c r="T2289" s="42">
        <f>DD_1P!T2252</f>
        <v>86.19</v>
      </c>
      <c r="U2289" s="42">
        <f>DD_1P!U2252</f>
        <v>1878.75</v>
      </c>
      <c r="V2289" s="42">
        <f>DD_1P!V2252</f>
        <v>0.5</v>
      </c>
    </row>
    <row r="2290" spans="1:22">
      <c r="A2290" s="39">
        <v>44074</v>
      </c>
      <c r="B2290" s="42" t="str">
        <f>DD_1P!B2253</f>
        <v>P</v>
      </c>
      <c r="C2290" s="42">
        <f>DD_1P!C2253</f>
        <v>24</v>
      </c>
      <c r="D2290" s="42">
        <f>DD_1P!D2253</f>
        <v>34</v>
      </c>
      <c r="E2290" s="42">
        <f>DD_1P!E2253</f>
        <v>403.82</v>
      </c>
      <c r="F2290" s="42">
        <f>DD_1P!F2253</f>
        <v>60.62</v>
      </c>
      <c r="G2290" s="42">
        <f>DD_1P!G2253</f>
        <v>2727.1860000000001</v>
      </c>
      <c r="H2290" s="42">
        <f>DD_1P!H2253</f>
        <v>2727.1860000000001</v>
      </c>
      <c r="I2290" s="42">
        <f>DD_1P!I2253</f>
        <v>1.8276118717982457</v>
      </c>
      <c r="J2290" s="42">
        <f>DD_1P!J2253</f>
        <v>378.51400000000001</v>
      </c>
      <c r="K2290" s="42">
        <f>DD_1P!K2253</f>
        <v>378.51400000000001</v>
      </c>
      <c r="L2290" s="77">
        <f t="shared" ref="L2290:L2353" si="10">L2289+J2290/10^6</f>
        <v>0.30430495800000046</v>
      </c>
      <c r="M2290" s="42">
        <f>DD_1P!M2253</f>
        <v>0</v>
      </c>
      <c r="N2290" s="42">
        <f>DD_1P!N2253</f>
        <v>0</v>
      </c>
      <c r="O2290" s="42">
        <f>DD_1P!O2253</f>
        <v>0.37674000437915123</v>
      </c>
      <c r="P2290" s="42">
        <f>DD_1P!P2253</f>
        <v>2348.672</v>
      </c>
      <c r="Q2290" s="42">
        <f>DD_1P!Q2253</f>
        <v>2348.672</v>
      </c>
      <c r="R2290" s="42">
        <f>DD_1P!R2253</f>
        <v>1.2381546668002774</v>
      </c>
      <c r="S2290" s="42">
        <f>DD_1P!S2253</f>
        <v>0</v>
      </c>
      <c r="T2290" s="42">
        <f>DD_1P!T2253</f>
        <v>86.12</v>
      </c>
      <c r="U2290" s="42">
        <f>DD_1P!U2253</f>
        <v>1878.05</v>
      </c>
      <c r="V2290" s="42">
        <f>DD_1P!V2253</f>
        <v>0.5</v>
      </c>
    </row>
    <row r="2291" spans="1:22">
      <c r="A2291" s="39">
        <v>44075</v>
      </c>
      <c r="B2291" s="42" t="str">
        <f>DD_1P!B2254</f>
        <v>P</v>
      </c>
      <c r="C2291" s="42">
        <f>DD_1P!C2254</f>
        <v>24</v>
      </c>
      <c r="D2291" s="42">
        <f>DD_1P!D2254</f>
        <v>34</v>
      </c>
      <c r="E2291" s="42">
        <f>DD_1P!E2254</f>
        <v>418.22</v>
      </c>
      <c r="F2291" s="42">
        <f>DD_1P!F2254</f>
        <v>60.65</v>
      </c>
      <c r="G2291" s="42">
        <f>DD_1P!G2254</f>
        <v>2627.9490000000001</v>
      </c>
      <c r="H2291" s="42">
        <f>DD_1P!H2254</f>
        <v>2627.9490000000001</v>
      </c>
      <c r="I2291" s="42">
        <f>DD_1P!I2254</f>
        <v>1.8302398207982458</v>
      </c>
      <c r="J2291" s="42">
        <f>DD_1P!J2254</f>
        <v>376.87200000000001</v>
      </c>
      <c r="K2291" s="42">
        <f>DD_1P!K2254</f>
        <v>376.87200000000001</v>
      </c>
      <c r="L2291" s="77">
        <f t="shared" si="10"/>
        <v>0.30468183000000043</v>
      </c>
      <c r="M2291" s="42">
        <f>DD_1P!M2254</f>
        <v>0</v>
      </c>
      <c r="N2291" s="42">
        <f>DD_1P!N2254</f>
        <v>0</v>
      </c>
      <c r="O2291" s="42">
        <f>DD_1P!O2254</f>
        <v>0.37674000437915123</v>
      </c>
      <c r="P2291" s="42">
        <f>DD_1P!P2254</f>
        <v>2251.0770000000002</v>
      </c>
      <c r="Q2291" s="42">
        <f>DD_1P!Q2254</f>
        <v>2251.0770000000002</v>
      </c>
      <c r="R2291" s="42">
        <f>DD_1P!R2254</f>
        <v>1.2404057438002773</v>
      </c>
      <c r="S2291" s="42">
        <f>DD_1P!S2254</f>
        <v>0</v>
      </c>
      <c r="T2291" s="42">
        <f>DD_1P!T2254</f>
        <v>85.66</v>
      </c>
      <c r="U2291" s="42">
        <f>DD_1P!U2254</f>
        <v>1877.22</v>
      </c>
      <c r="V2291" s="42">
        <f>DD_1P!V2254</f>
        <v>0.5</v>
      </c>
    </row>
    <row r="2292" spans="1:22">
      <c r="A2292" s="39">
        <v>44076</v>
      </c>
      <c r="B2292" s="42" t="str">
        <f>DD_1P!B2255</f>
        <v>P</v>
      </c>
      <c r="C2292" s="42">
        <f>DD_1P!C2255</f>
        <v>24</v>
      </c>
      <c r="D2292" s="42">
        <f>DD_1P!D2255</f>
        <v>34</v>
      </c>
      <c r="E2292" s="42">
        <f>DD_1P!E2255</f>
        <v>419</v>
      </c>
      <c r="F2292" s="42">
        <f>DD_1P!F2255</f>
        <v>60.71</v>
      </c>
      <c r="G2292" s="42">
        <f>DD_1P!G2255</f>
        <v>2668.2759999999998</v>
      </c>
      <c r="H2292" s="42">
        <f>DD_1P!H2255</f>
        <v>2668.2759999999998</v>
      </c>
      <c r="I2292" s="42">
        <f>DD_1P!I2255</f>
        <v>1.8329080967982458</v>
      </c>
      <c r="J2292" s="42">
        <f>DD_1P!J2255</f>
        <v>380.62900000000002</v>
      </c>
      <c r="K2292" s="42">
        <f>DD_1P!K2255</f>
        <v>380.62900000000002</v>
      </c>
      <c r="L2292" s="77">
        <f t="shared" si="10"/>
        <v>0.30506245900000045</v>
      </c>
      <c r="M2292" s="42">
        <f>DD_1P!M2255</f>
        <v>0</v>
      </c>
      <c r="N2292" s="42">
        <f>DD_1P!N2255</f>
        <v>0</v>
      </c>
      <c r="O2292" s="42">
        <f>DD_1P!O2255</f>
        <v>0.37674000437915123</v>
      </c>
      <c r="P2292" s="42">
        <f>DD_1P!P2255</f>
        <v>2287.6469999999999</v>
      </c>
      <c r="Q2292" s="42">
        <f>DD_1P!Q2255</f>
        <v>2287.6469999999999</v>
      </c>
      <c r="R2292" s="42">
        <f>DD_1P!R2255</f>
        <v>1.2426933908002773</v>
      </c>
      <c r="S2292" s="42">
        <f>DD_1P!S2255</f>
        <v>0</v>
      </c>
      <c r="T2292" s="42">
        <f>DD_1P!T2255</f>
        <v>85.74</v>
      </c>
      <c r="U2292" s="42">
        <f>DD_1P!U2255</f>
        <v>1877.03</v>
      </c>
      <c r="V2292" s="42">
        <f>DD_1P!V2255</f>
        <v>0.5</v>
      </c>
    </row>
    <row r="2293" spans="1:22">
      <c r="A2293" s="39">
        <v>44077</v>
      </c>
      <c r="B2293" s="42" t="str">
        <f>DD_1P!B2256</f>
        <v>P</v>
      </c>
      <c r="C2293" s="42">
        <f>DD_1P!C2256</f>
        <v>24</v>
      </c>
      <c r="D2293" s="42">
        <f>DD_1P!D2256</f>
        <v>34</v>
      </c>
      <c r="E2293" s="42">
        <f>DD_1P!E2256</f>
        <v>418.42</v>
      </c>
      <c r="F2293" s="42">
        <f>DD_1P!F2256</f>
        <v>60.58</v>
      </c>
      <c r="G2293" s="42">
        <f>DD_1P!G2256</f>
        <v>2690.3690000000001</v>
      </c>
      <c r="H2293" s="42">
        <f>DD_1P!H2256</f>
        <v>2690.3690000000001</v>
      </c>
      <c r="I2293" s="42">
        <f>DD_1P!I2256</f>
        <v>1.8355984657982458</v>
      </c>
      <c r="J2293" s="42">
        <f>DD_1P!J2256</f>
        <v>377.447</v>
      </c>
      <c r="K2293" s="42">
        <f>DD_1P!K2256</f>
        <v>377.447</v>
      </c>
      <c r="L2293" s="77">
        <f t="shared" si="10"/>
        <v>0.30543990600000043</v>
      </c>
      <c r="M2293" s="42">
        <f>DD_1P!M2256</f>
        <v>0</v>
      </c>
      <c r="N2293" s="42">
        <f>DD_1P!N2256</f>
        <v>0</v>
      </c>
      <c r="O2293" s="42">
        <f>DD_1P!O2256</f>
        <v>0.37674000437915123</v>
      </c>
      <c r="P2293" s="42">
        <f>DD_1P!P2256</f>
        <v>2312.922</v>
      </c>
      <c r="Q2293" s="42">
        <f>DD_1P!Q2256</f>
        <v>2312.922</v>
      </c>
      <c r="R2293" s="42">
        <f>DD_1P!R2256</f>
        <v>1.2450063128002773</v>
      </c>
      <c r="S2293" s="42">
        <f>DD_1P!S2256</f>
        <v>0</v>
      </c>
      <c r="T2293" s="42">
        <f>DD_1P!T2256</f>
        <v>85.97</v>
      </c>
      <c r="U2293" s="42">
        <f>DD_1P!U2256</f>
        <v>1876.86</v>
      </c>
      <c r="V2293" s="42">
        <f>DD_1P!V2256</f>
        <v>0.5</v>
      </c>
    </row>
    <row r="2294" spans="1:22">
      <c r="A2294" s="39">
        <v>44078</v>
      </c>
      <c r="B2294" s="42" t="str">
        <f>DD_1P!B2257</f>
        <v>P</v>
      </c>
      <c r="C2294" s="42">
        <f>DD_1P!C2257</f>
        <v>24</v>
      </c>
      <c r="D2294" s="42">
        <f>DD_1P!D2257</f>
        <v>34</v>
      </c>
      <c r="E2294" s="42">
        <f>DD_1P!E2257</f>
        <v>398.94</v>
      </c>
      <c r="F2294" s="42">
        <f>DD_1P!F2257</f>
        <v>60.73</v>
      </c>
      <c r="G2294" s="42">
        <f>DD_1P!G2257</f>
        <v>2710.45</v>
      </c>
      <c r="H2294" s="42">
        <f>DD_1P!H2257</f>
        <v>2710.45</v>
      </c>
      <c r="I2294" s="42">
        <f>DD_1P!I2257</f>
        <v>1.8383089157982457</v>
      </c>
      <c r="J2294" s="42">
        <f>DD_1P!J2257</f>
        <v>377.99700000000001</v>
      </c>
      <c r="K2294" s="42">
        <f>DD_1P!K2257</f>
        <v>377.99700000000001</v>
      </c>
      <c r="L2294" s="77">
        <f t="shared" si="10"/>
        <v>0.30581790300000045</v>
      </c>
      <c r="M2294" s="42">
        <f>DD_1P!M2257</f>
        <v>0</v>
      </c>
      <c r="N2294" s="42">
        <f>DD_1P!N2257</f>
        <v>0</v>
      </c>
      <c r="O2294" s="42">
        <f>DD_1P!O2257</f>
        <v>0.37674000437915123</v>
      </c>
      <c r="P2294" s="42">
        <f>DD_1P!P2257</f>
        <v>2332.453</v>
      </c>
      <c r="Q2294" s="42">
        <f>DD_1P!Q2257</f>
        <v>2332.453</v>
      </c>
      <c r="R2294" s="42">
        <f>DD_1P!R2257</f>
        <v>1.2473387658002772</v>
      </c>
      <c r="S2294" s="42">
        <f>DD_1P!S2257</f>
        <v>0</v>
      </c>
      <c r="T2294" s="42">
        <f>DD_1P!T2257</f>
        <v>86.05</v>
      </c>
      <c r="U2294" s="42">
        <f>DD_1P!U2257</f>
        <v>1878.11</v>
      </c>
      <c r="V2294" s="42">
        <f>DD_1P!V2257</f>
        <v>0.5</v>
      </c>
    </row>
    <row r="2295" spans="1:22">
      <c r="A2295" s="39">
        <v>44079</v>
      </c>
      <c r="B2295" s="42" t="str">
        <f>DD_1P!B2258</f>
        <v>P</v>
      </c>
      <c r="C2295" s="42">
        <f>DD_1P!C2258</f>
        <v>24</v>
      </c>
      <c r="D2295" s="42">
        <f>DD_1P!D2258</f>
        <v>34</v>
      </c>
      <c r="E2295" s="42">
        <f>DD_1P!E2258</f>
        <v>391.15</v>
      </c>
      <c r="F2295" s="42">
        <f>DD_1P!F2258</f>
        <v>60.85</v>
      </c>
      <c r="G2295" s="42">
        <f>DD_1P!G2258</f>
        <v>2806.681</v>
      </c>
      <c r="H2295" s="42">
        <f>DD_1P!H2258</f>
        <v>2806.681</v>
      </c>
      <c r="I2295" s="42">
        <f>DD_1P!I2258</f>
        <v>1.8411155967982458</v>
      </c>
      <c r="J2295" s="42">
        <f>DD_1P!J2258</f>
        <v>382.17200000000003</v>
      </c>
      <c r="K2295" s="42">
        <f>DD_1P!K2258</f>
        <v>382.17200000000003</v>
      </c>
      <c r="L2295" s="77">
        <f t="shared" si="10"/>
        <v>0.30620007500000046</v>
      </c>
      <c r="M2295" s="42">
        <f>DD_1P!M2258</f>
        <v>0</v>
      </c>
      <c r="N2295" s="42">
        <f>DD_1P!N2258</f>
        <v>0</v>
      </c>
      <c r="O2295" s="42">
        <f>DD_1P!O2258</f>
        <v>0.37674000437915123</v>
      </c>
      <c r="P2295" s="42">
        <f>DD_1P!P2258</f>
        <v>2424.509</v>
      </c>
      <c r="Q2295" s="42">
        <f>DD_1P!Q2258</f>
        <v>2424.509</v>
      </c>
      <c r="R2295" s="42">
        <f>DD_1P!R2258</f>
        <v>1.2497632748002772</v>
      </c>
      <c r="S2295" s="42">
        <f>DD_1P!S2258</f>
        <v>0</v>
      </c>
      <c r="T2295" s="42">
        <f>DD_1P!T2258</f>
        <v>86.38</v>
      </c>
      <c r="U2295" s="42">
        <f>DD_1P!U2258</f>
        <v>1878.48</v>
      </c>
      <c r="V2295" s="42">
        <f>DD_1P!V2258</f>
        <v>0.5</v>
      </c>
    </row>
    <row r="2296" spans="1:22">
      <c r="A2296" s="39">
        <v>44080</v>
      </c>
      <c r="B2296" s="42" t="str">
        <f>DD_1P!B2259</f>
        <v>P</v>
      </c>
      <c r="C2296" s="42">
        <f>DD_1P!C2259</f>
        <v>24</v>
      </c>
      <c r="D2296" s="42">
        <f>DD_1P!D2259</f>
        <v>34</v>
      </c>
      <c r="E2296" s="42">
        <f>DD_1P!E2259</f>
        <v>401.09</v>
      </c>
      <c r="F2296" s="42">
        <f>DD_1P!F2259</f>
        <v>60.92</v>
      </c>
      <c r="G2296" s="42">
        <f>DD_1P!G2259</f>
        <v>2738.953</v>
      </c>
      <c r="H2296" s="42">
        <f>DD_1P!H2259</f>
        <v>2738.953</v>
      </c>
      <c r="I2296" s="42">
        <f>DD_1P!I2259</f>
        <v>1.8438545497982457</v>
      </c>
      <c r="J2296" s="42">
        <f>DD_1P!J2259</f>
        <v>376.91</v>
      </c>
      <c r="K2296" s="42">
        <f>DD_1P!K2259</f>
        <v>376.91</v>
      </c>
      <c r="L2296" s="77">
        <f t="shared" si="10"/>
        <v>0.30657698500000047</v>
      </c>
      <c r="M2296" s="42">
        <f>DD_1P!M2259</f>
        <v>0</v>
      </c>
      <c r="N2296" s="42">
        <f>DD_1P!N2259</f>
        <v>0</v>
      </c>
      <c r="O2296" s="42">
        <f>DD_1P!O2259</f>
        <v>0.37674000437915123</v>
      </c>
      <c r="P2296" s="42">
        <f>DD_1P!P2259</f>
        <v>2362.0430000000001</v>
      </c>
      <c r="Q2296" s="42">
        <f>DD_1P!Q2259</f>
        <v>2362.0430000000001</v>
      </c>
      <c r="R2296" s="42">
        <f>DD_1P!R2259</f>
        <v>1.2521253178002771</v>
      </c>
      <c r="S2296" s="42">
        <f>DD_1P!S2259</f>
        <v>0</v>
      </c>
      <c r="T2296" s="42">
        <f>DD_1P!T2259</f>
        <v>86.24</v>
      </c>
      <c r="U2296" s="42">
        <f>DD_1P!U2259</f>
        <v>1878.08</v>
      </c>
      <c r="V2296" s="42">
        <f>DD_1P!V2259</f>
        <v>0.5</v>
      </c>
    </row>
    <row r="2297" spans="1:22">
      <c r="A2297" s="39">
        <v>44081</v>
      </c>
      <c r="B2297" s="42" t="str">
        <f>DD_1P!B2260</f>
        <v>P</v>
      </c>
      <c r="C2297" s="42">
        <f>DD_1P!C2260</f>
        <v>24</v>
      </c>
      <c r="D2297" s="42">
        <f>DD_1P!D2260</f>
        <v>34</v>
      </c>
      <c r="E2297" s="42">
        <f>DD_1P!E2260</f>
        <v>378.47</v>
      </c>
      <c r="F2297" s="42">
        <f>DD_1P!F2260</f>
        <v>60.66</v>
      </c>
      <c r="G2297" s="42">
        <f>DD_1P!G2260</f>
        <v>2710.665</v>
      </c>
      <c r="H2297" s="42">
        <f>DD_1P!H2260</f>
        <v>2710.665</v>
      </c>
      <c r="I2297" s="42">
        <f>DD_1P!I2260</f>
        <v>1.8465652147982456</v>
      </c>
      <c r="J2297" s="42">
        <f>DD_1P!J2260</f>
        <v>377.42399999999998</v>
      </c>
      <c r="K2297" s="42">
        <f>DD_1P!K2260</f>
        <v>377.42399999999998</v>
      </c>
      <c r="L2297" s="77">
        <f t="shared" si="10"/>
        <v>0.30695440900000048</v>
      </c>
      <c r="M2297" s="42">
        <f>DD_1P!M2260</f>
        <v>0</v>
      </c>
      <c r="N2297" s="42">
        <f>DD_1P!N2260</f>
        <v>0</v>
      </c>
      <c r="O2297" s="42">
        <f>DD_1P!O2260</f>
        <v>0.37674000437915123</v>
      </c>
      <c r="P2297" s="42">
        <f>DD_1P!P2260</f>
        <v>2333.241</v>
      </c>
      <c r="Q2297" s="42">
        <f>DD_1P!Q2260</f>
        <v>2333.241</v>
      </c>
      <c r="R2297" s="42">
        <f>DD_1P!R2260</f>
        <v>1.2544585588002772</v>
      </c>
      <c r="S2297" s="42">
        <f>DD_1P!S2260</f>
        <v>0</v>
      </c>
      <c r="T2297" s="42">
        <f>DD_1P!T2260</f>
        <v>86.08</v>
      </c>
      <c r="U2297" s="42">
        <f>DD_1P!U2260</f>
        <v>1879.75</v>
      </c>
      <c r="V2297" s="42">
        <f>DD_1P!V2260</f>
        <v>0.5</v>
      </c>
    </row>
    <row r="2298" spans="1:22">
      <c r="A2298" s="39">
        <v>44082</v>
      </c>
      <c r="B2298" s="42" t="str">
        <f>DD_1P!B2261</f>
        <v>P</v>
      </c>
      <c r="C2298" s="42">
        <f>DD_1P!C2261</f>
        <v>24</v>
      </c>
      <c r="D2298" s="42">
        <f>DD_1P!D2261</f>
        <v>34</v>
      </c>
      <c r="E2298" s="42">
        <f>DD_1P!E2261</f>
        <v>388.03</v>
      </c>
      <c r="F2298" s="42">
        <f>DD_1P!F2261</f>
        <v>60.72</v>
      </c>
      <c r="G2298" s="42">
        <f>DD_1P!G2261</f>
        <v>2666.9789999999998</v>
      </c>
      <c r="H2298" s="42">
        <f>DD_1P!H2261</f>
        <v>2666.9789999999998</v>
      </c>
      <c r="I2298" s="42">
        <f>DD_1P!I2261</f>
        <v>1.8492321937982457</v>
      </c>
      <c r="J2298" s="42">
        <f>DD_1P!J2261</f>
        <v>370.13600000000002</v>
      </c>
      <c r="K2298" s="42">
        <f>DD_1P!K2261</f>
        <v>370.13600000000002</v>
      </c>
      <c r="L2298" s="77">
        <f t="shared" si="10"/>
        <v>0.3073245450000005</v>
      </c>
      <c r="M2298" s="42">
        <f>DD_1P!M2261</f>
        <v>0</v>
      </c>
      <c r="N2298" s="42">
        <f>DD_1P!N2261</f>
        <v>0</v>
      </c>
      <c r="O2298" s="42">
        <f>DD_1P!O2261</f>
        <v>0.37674000437915123</v>
      </c>
      <c r="P2298" s="42">
        <f>DD_1P!P2261</f>
        <v>2296.8429999999998</v>
      </c>
      <c r="Q2298" s="42">
        <f>DD_1P!Q2261</f>
        <v>2296.8429999999998</v>
      </c>
      <c r="R2298" s="42">
        <f>DD_1P!R2261</f>
        <v>1.2567554018002773</v>
      </c>
      <c r="S2298" s="42">
        <f>DD_1P!S2261</f>
        <v>0</v>
      </c>
      <c r="T2298" s="42">
        <f>DD_1P!T2261</f>
        <v>86.12</v>
      </c>
      <c r="U2298" s="42">
        <f>DD_1P!U2261</f>
        <v>1879.17</v>
      </c>
      <c r="V2298" s="42">
        <f>DD_1P!V2261</f>
        <v>0.5</v>
      </c>
    </row>
    <row r="2299" spans="1:22">
      <c r="A2299" s="39">
        <v>44083</v>
      </c>
      <c r="B2299" s="42" t="str">
        <f>DD_1P!B2262</f>
        <v>P</v>
      </c>
      <c r="C2299" s="42">
        <f>DD_1P!C2262</f>
        <v>24</v>
      </c>
      <c r="D2299" s="42">
        <f>DD_1P!D2262</f>
        <v>34</v>
      </c>
      <c r="E2299" s="42">
        <f>DD_1P!E2262</f>
        <v>392.33</v>
      </c>
      <c r="F2299" s="42">
        <f>DD_1P!F2262</f>
        <v>60.48</v>
      </c>
      <c r="G2299" s="42">
        <f>DD_1P!G2262</f>
        <v>2665.6990000000001</v>
      </c>
      <c r="H2299" s="42">
        <f>DD_1P!H2262</f>
        <v>2665.6990000000001</v>
      </c>
      <c r="I2299" s="42">
        <f>DD_1P!I2262</f>
        <v>1.8518978927982457</v>
      </c>
      <c r="J2299" s="42">
        <f>DD_1P!J2262</f>
        <v>369.702</v>
      </c>
      <c r="K2299" s="42">
        <f>DD_1P!K2262</f>
        <v>369.702</v>
      </c>
      <c r="L2299" s="77">
        <f t="shared" si="10"/>
        <v>0.30769424700000053</v>
      </c>
      <c r="M2299" s="42">
        <f>DD_1P!M2262</f>
        <v>0</v>
      </c>
      <c r="N2299" s="42">
        <f>DD_1P!N2262</f>
        <v>0</v>
      </c>
      <c r="O2299" s="42">
        <f>DD_1P!O2262</f>
        <v>0.37674000437915123</v>
      </c>
      <c r="P2299" s="42">
        <f>DD_1P!P2262</f>
        <v>2295.9969999999998</v>
      </c>
      <c r="Q2299" s="42">
        <f>DD_1P!Q2262</f>
        <v>2295.9969999999998</v>
      </c>
      <c r="R2299" s="42">
        <f>DD_1P!R2262</f>
        <v>1.2590513988002774</v>
      </c>
      <c r="S2299" s="42">
        <f>DD_1P!S2262</f>
        <v>0</v>
      </c>
      <c r="T2299" s="42">
        <f>DD_1P!T2262</f>
        <v>86.13</v>
      </c>
      <c r="U2299" s="42">
        <f>DD_1P!U2262</f>
        <v>1879.31</v>
      </c>
      <c r="V2299" s="42">
        <f>DD_1P!V2262</f>
        <v>0.5</v>
      </c>
    </row>
    <row r="2300" spans="1:22">
      <c r="A2300" s="39">
        <v>44084</v>
      </c>
      <c r="B2300" s="42" t="str">
        <f>DD_1P!B2263</f>
        <v>P</v>
      </c>
      <c r="C2300" s="42">
        <f>DD_1P!C2263</f>
        <v>24</v>
      </c>
      <c r="D2300" s="42">
        <f>DD_1P!D2263</f>
        <v>34</v>
      </c>
      <c r="E2300" s="42">
        <f>DD_1P!E2263</f>
        <v>392.54</v>
      </c>
      <c r="F2300" s="42">
        <f>DD_1P!F2263</f>
        <v>61.01</v>
      </c>
      <c r="G2300" s="42">
        <f>DD_1P!G2263</f>
        <v>2703.3090000000002</v>
      </c>
      <c r="H2300" s="42">
        <f>DD_1P!H2263</f>
        <v>2703.3090000000002</v>
      </c>
      <c r="I2300" s="42">
        <f>DD_1P!I2263</f>
        <v>1.8546012017982456</v>
      </c>
      <c r="J2300" s="42">
        <f>DD_1P!J2263</f>
        <v>374.70400000000001</v>
      </c>
      <c r="K2300" s="42">
        <f>DD_1P!K2263</f>
        <v>374.70400000000001</v>
      </c>
      <c r="L2300" s="77">
        <f t="shared" si="10"/>
        <v>0.30806895100000053</v>
      </c>
      <c r="M2300" s="42">
        <f>DD_1P!M2263</f>
        <v>0</v>
      </c>
      <c r="N2300" s="42">
        <f>DD_1P!N2263</f>
        <v>0</v>
      </c>
      <c r="O2300" s="42">
        <f>DD_1P!O2263</f>
        <v>0.37674000437915123</v>
      </c>
      <c r="P2300" s="42">
        <f>DD_1P!P2263</f>
        <v>2328.605</v>
      </c>
      <c r="Q2300" s="42">
        <f>DD_1P!Q2263</f>
        <v>2328.605</v>
      </c>
      <c r="R2300" s="42">
        <f>DD_1P!R2263</f>
        <v>1.2613800038002774</v>
      </c>
      <c r="S2300" s="42">
        <f>DD_1P!S2263</f>
        <v>0</v>
      </c>
      <c r="T2300" s="42">
        <f>DD_1P!T2263</f>
        <v>86.14</v>
      </c>
      <c r="U2300" s="42">
        <f>DD_1P!U2263</f>
        <v>1878.44</v>
      </c>
      <c r="V2300" s="42">
        <f>DD_1P!V2263</f>
        <v>0.5</v>
      </c>
    </row>
    <row r="2301" spans="1:22">
      <c r="A2301" s="39">
        <v>44085</v>
      </c>
      <c r="B2301" s="42" t="str">
        <f>DD_1P!B2264</f>
        <v>P</v>
      </c>
      <c r="C2301" s="42">
        <f>DD_1P!C2264</f>
        <v>24</v>
      </c>
      <c r="D2301" s="42">
        <f>DD_1P!D2264</f>
        <v>34</v>
      </c>
      <c r="E2301" s="42">
        <f>DD_1P!E2264</f>
        <v>351.01</v>
      </c>
      <c r="F2301" s="42">
        <f>DD_1P!F2264</f>
        <v>60.55</v>
      </c>
      <c r="G2301" s="42">
        <f>DD_1P!G2264</f>
        <v>2754.08</v>
      </c>
      <c r="H2301" s="42">
        <f>DD_1P!H2264</f>
        <v>2754.08</v>
      </c>
      <c r="I2301" s="42">
        <f>DD_1P!I2264</f>
        <v>1.8573552817982457</v>
      </c>
      <c r="J2301" s="42">
        <f>DD_1P!J2264</f>
        <v>370.74900000000002</v>
      </c>
      <c r="K2301" s="42">
        <f>DD_1P!K2264</f>
        <v>370.74900000000002</v>
      </c>
      <c r="L2301" s="77">
        <f t="shared" si="10"/>
        <v>0.30843970000000054</v>
      </c>
      <c r="M2301" s="42">
        <f>DD_1P!M2264</f>
        <v>0</v>
      </c>
      <c r="N2301" s="42">
        <f>DD_1P!N2264</f>
        <v>0</v>
      </c>
      <c r="O2301" s="42">
        <f>DD_1P!O2264</f>
        <v>0.37674000437915123</v>
      </c>
      <c r="P2301" s="42">
        <f>DD_1P!P2264</f>
        <v>2383.3310000000001</v>
      </c>
      <c r="Q2301" s="42">
        <f>DD_1P!Q2264</f>
        <v>2383.3310000000001</v>
      </c>
      <c r="R2301" s="42">
        <f>DD_1P!R2264</f>
        <v>1.2637633348002775</v>
      </c>
      <c r="S2301" s="42">
        <f>DD_1P!S2264</f>
        <v>0</v>
      </c>
      <c r="T2301" s="42">
        <f>DD_1P!T2264</f>
        <v>86.54</v>
      </c>
      <c r="U2301" s="42">
        <f>DD_1P!U2264</f>
        <v>1882.39</v>
      </c>
      <c r="V2301" s="42">
        <f>DD_1P!V2264</f>
        <v>0.5</v>
      </c>
    </row>
    <row r="2302" spans="1:22">
      <c r="A2302" s="39">
        <v>44086</v>
      </c>
      <c r="B2302" s="42" t="str">
        <f>DD_1P!B2265</f>
        <v>P</v>
      </c>
      <c r="C2302" s="42">
        <f>DD_1P!C2265</f>
        <v>24</v>
      </c>
      <c r="D2302" s="42">
        <f>DD_1P!D2265</f>
        <v>34</v>
      </c>
      <c r="E2302" s="42">
        <f>DD_1P!E2265</f>
        <v>356.83</v>
      </c>
      <c r="F2302" s="42">
        <f>DD_1P!F2265</f>
        <v>60.95</v>
      </c>
      <c r="G2302" s="42">
        <f>DD_1P!G2265</f>
        <v>2737.2089999999998</v>
      </c>
      <c r="H2302" s="42">
        <f>DD_1P!H2265</f>
        <v>2737.2089999999998</v>
      </c>
      <c r="I2302" s="42">
        <f>DD_1P!I2265</f>
        <v>1.8600924907982457</v>
      </c>
      <c r="J2302" s="42">
        <f>DD_1P!J2265</f>
        <v>372.86200000000002</v>
      </c>
      <c r="K2302" s="42">
        <f>DD_1P!K2265</f>
        <v>372.86200000000002</v>
      </c>
      <c r="L2302" s="77">
        <f t="shared" si="10"/>
        <v>0.30881256200000051</v>
      </c>
      <c r="M2302" s="42">
        <f>DD_1P!M2265</f>
        <v>0</v>
      </c>
      <c r="N2302" s="42">
        <f>DD_1P!N2265</f>
        <v>0</v>
      </c>
      <c r="O2302" s="42">
        <f>DD_1P!O2265</f>
        <v>0.37674000437915123</v>
      </c>
      <c r="P2302" s="42">
        <f>DD_1P!P2265</f>
        <v>2364.3470000000002</v>
      </c>
      <c r="Q2302" s="42">
        <f>DD_1P!Q2265</f>
        <v>2364.3470000000002</v>
      </c>
      <c r="R2302" s="42">
        <f>DD_1P!R2265</f>
        <v>1.2661276818002776</v>
      </c>
      <c r="S2302" s="42">
        <f>DD_1P!S2265</f>
        <v>0</v>
      </c>
      <c r="T2302" s="42">
        <f>DD_1P!T2265</f>
        <v>86.38</v>
      </c>
      <c r="U2302" s="42">
        <f>DD_1P!U2265</f>
        <v>1881.91</v>
      </c>
      <c r="V2302" s="42">
        <f>DD_1P!V2265</f>
        <v>0.5</v>
      </c>
    </row>
    <row r="2303" spans="1:22">
      <c r="A2303" s="39">
        <v>44087</v>
      </c>
      <c r="B2303" s="42" t="str">
        <f>DD_1P!B2266</f>
        <v>P</v>
      </c>
      <c r="C2303" s="42">
        <f>DD_1P!C2266</f>
        <v>24</v>
      </c>
      <c r="D2303" s="42">
        <f>DD_1P!D2266</f>
        <v>34</v>
      </c>
      <c r="E2303" s="42">
        <f>DD_1P!E2266</f>
        <v>387.13</v>
      </c>
      <c r="F2303" s="42">
        <f>DD_1P!F2266</f>
        <v>62.43</v>
      </c>
      <c r="G2303" s="42">
        <f>DD_1P!G2266</f>
        <v>2741.8589999999999</v>
      </c>
      <c r="H2303" s="42">
        <f>DD_1P!H2266</f>
        <v>2741.8589999999999</v>
      </c>
      <c r="I2303" s="42">
        <f>DD_1P!I2266</f>
        <v>1.8628343497982456</v>
      </c>
      <c r="J2303" s="42">
        <f>DD_1P!J2266</f>
        <v>374.85899999999998</v>
      </c>
      <c r="K2303" s="42">
        <f>DD_1P!K2266</f>
        <v>374.85899999999998</v>
      </c>
      <c r="L2303" s="77">
        <f t="shared" si="10"/>
        <v>0.30918742100000052</v>
      </c>
      <c r="M2303" s="42">
        <f>DD_1P!M2266</f>
        <v>0</v>
      </c>
      <c r="N2303" s="42">
        <f>DD_1P!N2266</f>
        <v>0</v>
      </c>
      <c r="O2303" s="42">
        <f>DD_1P!O2266</f>
        <v>0.37674000437915123</v>
      </c>
      <c r="P2303" s="42">
        <f>DD_1P!P2266</f>
        <v>2367</v>
      </c>
      <c r="Q2303" s="42">
        <f>DD_1P!Q2266</f>
        <v>2367</v>
      </c>
      <c r="R2303" s="42">
        <f>DD_1P!R2266</f>
        <v>1.2684946818002776</v>
      </c>
      <c r="S2303" s="42">
        <f>DD_1P!S2266</f>
        <v>0</v>
      </c>
      <c r="T2303" s="42">
        <f>DD_1P!T2266</f>
        <v>86.33</v>
      </c>
      <c r="U2303" s="42">
        <f>DD_1P!U2266</f>
        <v>1879.11</v>
      </c>
      <c r="V2303" s="42">
        <f>DD_1P!V2266</f>
        <v>0.5</v>
      </c>
    </row>
    <row r="2304" spans="1:22">
      <c r="A2304" s="39">
        <v>44088</v>
      </c>
      <c r="B2304" s="42" t="str">
        <f>DD_1P!B2267</f>
        <v>P</v>
      </c>
      <c r="C2304" s="42">
        <f>DD_1P!C2267</f>
        <v>24</v>
      </c>
      <c r="D2304" s="42">
        <f>DD_1P!D2267</f>
        <v>34</v>
      </c>
      <c r="E2304" s="42">
        <f>DD_1P!E2267</f>
        <v>430.35</v>
      </c>
      <c r="F2304" s="42">
        <f>DD_1P!F2267</f>
        <v>62.35</v>
      </c>
      <c r="G2304" s="42">
        <f>DD_1P!G2267</f>
        <v>2525.634</v>
      </c>
      <c r="H2304" s="42">
        <f>DD_1P!H2267</f>
        <v>2525.634</v>
      </c>
      <c r="I2304" s="42">
        <f>DD_1P!I2267</f>
        <v>1.8653599837982455</v>
      </c>
      <c r="J2304" s="42">
        <f>DD_1P!J2267</f>
        <v>346.82799999999997</v>
      </c>
      <c r="K2304" s="42">
        <f>DD_1P!K2267</f>
        <v>346.82799999999997</v>
      </c>
      <c r="L2304" s="77">
        <f t="shared" si="10"/>
        <v>0.30953424900000054</v>
      </c>
      <c r="M2304" s="42">
        <f>DD_1P!M2267</f>
        <v>0</v>
      </c>
      <c r="N2304" s="42">
        <f>DD_1P!N2267</f>
        <v>0</v>
      </c>
      <c r="O2304" s="42">
        <f>DD_1P!O2267</f>
        <v>0.37674000437915123</v>
      </c>
      <c r="P2304" s="42">
        <f>DD_1P!P2267</f>
        <v>2178.806</v>
      </c>
      <c r="Q2304" s="42">
        <f>DD_1P!Q2267</f>
        <v>2178.806</v>
      </c>
      <c r="R2304" s="42">
        <f>DD_1P!R2267</f>
        <v>1.2706734878002777</v>
      </c>
      <c r="S2304" s="42">
        <f>DD_1P!S2267</f>
        <v>0</v>
      </c>
      <c r="T2304" s="42">
        <f>DD_1P!T2267</f>
        <v>86.27</v>
      </c>
      <c r="U2304" s="42">
        <f>DD_1P!U2267</f>
        <v>1877.66</v>
      </c>
      <c r="V2304" s="42">
        <f>DD_1P!V2267</f>
        <v>0.5</v>
      </c>
    </row>
    <row r="2305" spans="1:22">
      <c r="A2305" s="39">
        <v>44089</v>
      </c>
      <c r="B2305" s="42" t="str">
        <f>DD_1P!B2268</f>
        <v>P</v>
      </c>
      <c r="C2305" s="42">
        <f>DD_1P!C2268</f>
        <v>24</v>
      </c>
      <c r="D2305" s="42">
        <f>DD_1P!D2268</f>
        <v>34</v>
      </c>
      <c r="E2305" s="42">
        <f>DD_1P!E2268</f>
        <v>418.85</v>
      </c>
      <c r="F2305" s="42">
        <f>DD_1P!F2268</f>
        <v>56.26</v>
      </c>
      <c r="G2305" s="42">
        <f>DD_1P!G2268</f>
        <v>2329.5680000000002</v>
      </c>
      <c r="H2305" s="42">
        <f>DD_1P!H2268</f>
        <v>2329.5680000000002</v>
      </c>
      <c r="I2305" s="42">
        <f>DD_1P!I2268</f>
        <v>1.8676895517982455</v>
      </c>
      <c r="J2305" s="42">
        <f>DD_1P!J2268</f>
        <v>319.88099999999997</v>
      </c>
      <c r="K2305" s="42">
        <f>DD_1P!K2268</f>
        <v>319.88099999999997</v>
      </c>
      <c r="L2305" s="77">
        <f t="shared" si="10"/>
        <v>0.30985413000000056</v>
      </c>
      <c r="M2305" s="42">
        <f>DD_1P!M2268</f>
        <v>0</v>
      </c>
      <c r="N2305" s="42">
        <f>DD_1P!N2268</f>
        <v>0</v>
      </c>
      <c r="O2305" s="42">
        <f>DD_1P!O2268</f>
        <v>0.37674000437915123</v>
      </c>
      <c r="P2305" s="42">
        <f>DD_1P!P2268</f>
        <v>2009.6869999999999</v>
      </c>
      <c r="Q2305" s="42">
        <f>DD_1P!Q2268</f>
        <v>2009.6869999999999</v>
      </c>
      <c r="R2305" s="42">
        <f>DD_1P!R2268</f>
        <v>1.2726831748002776</v>
      </c>
      <c r="S2305" s="42">
        <f>DD_1P!S2268</f>
        <v>0</v>
      </c>
      <c r="T2305" s="42">
        <f>DD_1P!T2268</f>
        <v>86.27</v>
      </c>
      <c r="U2305" s="42">
        <f>DD_1P!U2268</f>
        <v>1884.83</v>
      </c>
      <c r="V2305" s="42">
        <f>DD_1P!V2268</f>
        <v>0.5</v>
      </c>
    </row>
    <row r="2306" spans="1:22">
      <c r="A2306" s="39">
        <v>44090</v>
      </c>
      <c r="B2306" s="42" t="str">
        <f>DD_1P!B2269</f>
        <v>P</v>
      </c>
      <c r="C2306" s="42">
        <f>DD_1P!C2269</f>
        <v>5.6</v>
      </c>
      <c r="D2306" s="42">
        <f>DD_1P!D2269</f>
        <v>34</v>
      </c>
      <c r="E2306" s="42">
        <f>DD_1P!E2269</f>
        <v>230.49</v>
      </c>
      <c r="F2306" s="42">
        <f>DD_1P!F2269</f>
        <v>30.39</v>
      </c>
      <c r="G2306" s="42">
        <f>DD_1P!G2269</f>
        <v>358.303</v>
      </c>
      <c r="H2306" s="42">
        <f>DD_1P!H2269</f>
        <v>1535.5840000000001</v>
      </c>
      <c r="I2306" s="42">
        <f>DD_1P!I2269</f>
        <v>1.8680478547982455</v>
      </c>
      <c r="J2306" s="42">
        <f>DD_1P!J2269</f>
        <v>49.2</v>
      </c>
      <c r="K2306" s="42">
        <f>DD_1P!K2269</f>
        <v>210.857</v>
      </c>
      <c r="L2306" s="77">
        <f t="shared" si="10"/>
        <v>0.30990333000000059</v>
      </c>
      <c r="M2306" s="42">
        <f>DD_1P!M2269</f>
        <v>0</v>
      </c>
      <c r="N2306" s="42">
        <f>DD_1P!N2269</f>
        <v>0</v>
      </c>
      <c r="O2306" s="42">
        <f>DD_1P!O2269</f>
        <v>0.37674000437915123</v>
      </c>
      <c r="P2306" s="42">
        <f>DD_1P!P2269</f>
        <v>309.10300000000001</v>
      </c>
      <c r="Q2306" s="42">
        <f>DD_1P!Q2269</f>
        <v>1324.7270000000001</v>
      </c>
      <c r="R2306" s="42">
        <f>DD_1P!R2269</f>
        <v>1.2729922778002776</v>
      </c>
      <c r="S2306" s="42">
        <f>DD_1P!S2269</f>
        <v>0</v>
      </c>
      <c r="T2306" s="42">
        <f>DD_1P!T2269</f>
        <v>86.27</v>
      </c>
      <c r="U2306" s="42">
        <f>DD_1P!U2269</f>
        <v>1905.71</v>
      </c>
      <c r="V2306" s="42">
        <f>DD_1P!V2269</f>
        <v>0.5</v>
      </c>
    </row>
    <row r="2307" spans="1:22">
      <c r="A2307" s="39">
        <v>44091</v>
      </c>
      <c r="B2307" s="42" t="str">
        <f>DD_1P!B2270</f>
        <v>SI</v>
      </c>
      <c r="C2307" s="42">
        <f>DD_1P!C2270</f>
        <v>0</v>
      </c>
      <c r="D2307" s="42">
        <f>DD_1P!D2270</f>
        <v>0</v>
      </c>
      <c r="E2307" s="42">
        <f>DD_1P!E2270</f>
        <v>62.81</v>
      </c>
      <c r="F2307" s="42">
        <f>DD_1P!F2270</f>
        <v>29.17</v>
      </c>
      <c r="G2307" s="42">
        <f>DD_1P!G2270</f>
        <v>0</v>
      </c>
      <c r="H2307" s="42">
        <f>DD_1P!H2270</f>
        <v>0</v>
      </c>
      <c r="I2307" s="42">
        <f>DD_1P!I2270</f>
        <v>1.8680478547982455</v>
      </c>
      <c r="J2307" s="42">
        <f>DD_1P!J2270</f>
        <v>0</v>
      </c>
      <c r="K2307" s="42">
        <f>DD_1P!K2270</f>
        <v>0</v>
      </c>
      <c r="L2307" s="77">
        <f t="shared" si="10"/>
        <v>0.30990333000000059</v>
      </c>
      <c r="M2307" s="42">
        <f>DD_1P!M2270</f>
        <v>0</v>
      </c>
      <c r="N2307" s="42">
        <f>DD_1P!N2270</f>
        <v>0</v>
      </c>
      <c r="O2307" s="42">
        <f>DD_1P!O2270</f>
        <v>0.37674000437915123</v>
      </c>
      <c r="P2307" s="42">
        <f>DD_1P!P2270</f>
        <v>0</v>
      </c>
      <c r="Q2307" s="42">
        <f>DD_1P!Q2270</f>
        <v>0</v>
      </c>
      <c r="R2307" s="42">
        <f>DD_1P!R2270</f>
        <v>1.2729922778002776</v>
      </c>
      <c r="S2307" s="42">
        <f>DD_1P!S2270</f>
        <v>0</v>
      </c>
      <c r="T2307" s="42">
        <f>DD_1P!T2270</f>
        <v>0</v>
      </c>
      <c r="U2307" s="42">
        <f>DD_1P!U2270</f>
        <v>1911.52</v>
      </c>
      <c r="V2307" s="42">
        <f>DD_1P!V2270</f>
        <v>0.5</v>
      </c>
    </row>
    <row r="2308" spans="1:22">
      <c r="A2308" s="39">
        <v>44092</v>
      </c>
      <c r="B2308" s="42" t="str">
        <f>DD_1P!B2271</f>
        <v>P</v>
      </c>
      <c r="C2308" s="42">
        <f>DD_1P!C2271</f>
        <v>5.7</v>
      </c>
      <c r="D2308" s="42">
        <f>DD_1P!D2271</f>
        <v>34</v>
      </c>
      <c r="E2308" s="42">
        <f>DD_1P!E2271</f>
        <v>371.27</v>
      </c>
      <c r="F2308" s="42">
        <f>DD_1P!F2271</f>
        <v>34.72</v>
      </c>
      <c r="G2308" s="42">
        <f>DD_1P!G2271</f>
        <v>340.339</v>
      </c>
      <c r="H2308" s="42">
        <f>DD_1P!H2271</f>
        <v>1433.0060000000001</v>
      </c>
      <c r="I2308" s="42">
        <f>DD_1P!I2271</f>
        <v>1.8683881937982456</v>
      </c>
      <c r="J2308" s="42">
        <f>DD_1P!J2271</f>
        <v>49.613999999999997</v>
      </c>
      <c r="K2308" s="42">
        <f>DD_1P!K2271</f>
        <v>208.90100000000001</v>
      </c>
      <c r="L2308" s="77">
        <f t="shared" si="10"/>
        <v>0.30995294400000056</v>
      </c>
      <c r="M2308" s="42">
        <f>DD_1P!M2271</f>
        <v>0</v>
      </c>
      <c r="N2308" s="42">
        <f>DD_1P!N2271</f>
        <v>0</v>
      </c>
      <c r="O2308" s="42">
        <f>DD_1P!O2271</f>
        <v>0.37674000437915123</v>
      </c>
      <c r="P2308" s="42">
        <f>DD_1P!P2271</f>
        <v>290.72500000000002</v>
      </c>
      <c r="Q2308" s="42">
        <f>DD_1P!Q2271</f>
        <v>1224.105</v>
      </c>
      <c r="R2308" s="42">
        <f>DD_1P!R2271</f>
        <v>1.2732830028002775</v>
      </c>
      <c r="S2308" s="42">
        <f>DD_1P!S2271</f>
        <v>0</v>
      </c>
      <c r="T2308" s="42">
        <f>DD_1P!T2271</f>
        <v>85.42</v>
      </c>
      <c r="U2308" s="42">
        <f>DD_1P!U2271</f>
        <v>1908.2</v>
      </c>
      <c r="V2308" s="42">
        <f>DD_1P!V2271</f>
        <v>0.5</v>
      </c>
    </row>
    <row r="2309" spans="1:22">
      <c r="A2309" s="39">
        <v>44093</v>
      </c>
      <c r="B2309" s="42" t="str">
        <f>DD_1P!B2272</f>
        <v>P</v>
      </c>
      <c r="C2309" s="42">
        <f>DD_1P!C2272</f>
        <v>24</v>
      </c>
      <c r="D2309" s="42">
        <f>DD_1P!D2272</f>
        <v>34</v>
      </c>
      <c r="E2309" s="42">
        <f>DD_1P!E2272</f>
        <v>411.16</v>
      </c>
      <c r="F2309" s="42">
        <f>DD_1P!F2272</f>
        <v>60.36</v>
      </c>
      <c r="G2309" s="42">
        <f>DD_1P!G2272</f>
        <v>3048.951</v>
      </c>
      <c r="H2309" s="42">
        <f>DD_1P!H2272</f>
        <v>3048.951</v>
      </c>
      <c r="I2309" s="42">
        <f>DD_1P!I2272</f>
        <v>1.8714371447982456</v>
      </c>
      <c r="J2309" s="42">
        <f>DD_1P!J2272</f>
        <v>427.79199999999997</v>
      </c>
      <c r="K2309" s="42">
        <f>DD_1P!K2272</f>
        <v>427.79199999999997</v>
      </c>
      <c r="L2309" s="77">
        <f t="shared" si="10"/>
        <v>0.31038073600000055</v>
      </c>
      <c r="M2309" s="42">
        <f>DD_1P!M2272</f>
        <v>0</v>
      </c>
      <c r="N2309" s="42">
        <f>DD_1P!N2272</f>
        <v>0</v>
      </c>
      <c r="O2309" s="42">
        <f>DD_1P!O2272</f>
        <v>0.37674000437915123</v>
      </c>
      <c r="P2309" s="42">
        <f>DD_1P!P2272</f>
        <v>2621.1590000000001</v>
      </c>
      <c r="Q2309" s="42">
        <f>DD_1P!Q2272</f>
        <v>2621.1590000000001</v>
      </c>
      <c r="R2309" s="42">
        <f>DD_1P!R2272</f>
        <v>1.2759041618002775</v>
      </c>
      <c r="S2309" s="42">
        <f>DD_1P!S2272</f>
        <v>0</v>
      </c>
      <c r="T2309" s="42">
        <f>DD_1P!T2272</f>
        <v>85.97</v>
      </c>
      <c r="U2309" s="42">
        <f>DD_1P!U2272</f>
        <v>1881.8</v>
      </c>
      <c r="V2309" s="42">
        <f>DD_1P!V2272</f>
        <v>0.5</v>
      </c>
    </row>
    <row r="2310" spans="1:22">
      <c r="A2310" s="39">
        <v>44094</v>
      </c>
      <c r="B2310" s="42" t="str">
        <f>DD_1P!B2273</f>
        <v>P</v>
      </c>
      <c r="C2310" s="42">
        <f>DD_1P!C2273</f>
        <v>24</v>
      </c>
      <c r="D2310" s="42">
        <f>DD_1P!D2273</f>
        <v>34</v>
      </c>
      <c r="E2310" s="42">
        <f>DD_1P!E2273</f>
        <v>472.14</v>
      </c>
      <c r="F2310" s="42">
        <f>DD_1P!F2273</f>
        <v>61.92</v>
      </c>
      <c r="G2310" s="42">
        <f>DD_1P!G2273</f>
        <v>2836.0909999999999</v>
      </c>
      <c r="H2310" s="42">
        <f>DD_1P!H2273</f>
        <v>2836.0909999999999</v>
      </c>
      <c r="I2310" s="42">
        <f>DD_1P!I2273</f>
        <v>1.8742732357982457</v>
      </c>
      <c r="J2310" s="42">
        <f>DD_1P!J2273</f>
        <v>395.26600000000002</v>
      </c>
      <c r="K2310" s="42">
        <f>DD_1P!K2273</f>
        <v>395.26600000000002</v>
      </c>
      <c r="L2310" s="77">
        <f t="shared" si="10"/>
        <v>0.31077600200000055</v>
      </c>
      <c r="M2310" s="42">
        <f>DD_1P!M2273</f>
        <v>0</v>
      </c>
      <c r="N2310" s="42">
        <f>DD_1P!N2273</f>
        <v>0</v>
      </c>
      <c r="O2310" s="42">
        <f>DD_1P!O2273</f>
        <v>0.37674000437915123</v>
      </c>
      <c r="P2310" s="42">
        <f>DD_1P!P2273</f>
        <v>2440.8249999999998</v>
      </c>
      <c r="Q2310" s="42">
        <f>DD_1P!Q2273</f>
        <v>2440.8249999999998</v>
      </c>
      <c r="R2310" s="42">
        <f>DD_1P!R2273</f>
        <v>1.2783449868002776</v>
      </c>
      <c r="S2310" s="42">
        <f>DD_1P!S2273</f>
        <v>0</v>
      </c>
      <c r="T2310" s="42">
        <f>DD_1P!T2273</f>
        <v>86.06</v>
      </c>
      <c r="U2310" s="42">
        <f>DD_1P!U2273</f>
        <v>1876.22</v>
      </c>
      <c r="V2310" s="42">
        <f>DD_1P!V2273</f>
        <v>0.5</v>
      </c>
    </row>
    <row r="2311" spans="1:22">
      <c r="A2311" s="39">
        <v>44095</v>
      </c>
      <c r="B2311" s="42" t="str">
        <f>DD_1P!B2274</f>
        <v>P</v>
      </c>
      <c r="C2311" s="42">
        <f>DD_1P!C2274</f>
        <v>24</v>
      </c>
      <c r="D2311" s="42">
        <f>DD_1P!D2274</f>
        <v>34</v>
      </c>
      <c r="E2311" s="42">
        <f>DD_1P!E2274</f>
        <v>513.02</v>
      </c>
      <c r="F2311" s="42">
        <f>DD_1P!F2274</f>
        <v>61.91</v>
      </c>
      <c r="G2311" s="42">
        <f>DD_1P!G2274</f>
        <v>2993.855</v>
      </c>
      <c r="H2311" s="42">
        <f>DD_1P!H2274</f>
        <v>2993.855</v>
      </c>
      <c r="I2311" s="42">
        <f>DD_1P!I2274</f>
        <v>1.8772670907982456</v>
      </c>
      <c r="J2311" s="42">
        <f>DD_1P!J2274</f>
        <v>414.27699999999999</v>
      </c>
      <c r="K2311" s="42">
        <f>DD_1P!K2274</f>
        <v>414.27699999999999</v>
      </c>
      <c r="L2311" s="77">
        <f t="shared" si="10"/>
        <v>0.31119027900000057</v>
      </c>
      <c r="M2311" s="42">
        <f>DD_1P!M2274</f>
        <v>0</v>
      </c>
      <c r="N2311" s="42">
        <f>DD_1P!N2274</f>
        <v>0</v>
      </c>
      <c r="O2311" s="42">
        <f>DD_1P!O2274</f>
        <v>0.37674000437915123</v>
      </c>
      <c r="P2311" s="42">
        <f>DD_1P!P2274</f>
        <v>2579.578</v>
      </c>
      <c r="Q2311" s="42">
        <f>DD_1P!Q2274</f>
        <v>2579.578</v>
      </c>
      <c r="R2311" s="42">
        <f>DD_1P!R2274</f>
        <v>1.2809245648002776</v>
      </c>
      <c r="S2311" s="42">
        <f>DD_1P!S2274</f>
        <v>0</v>
      </c>
      <c r="T2311" s="42">
        <f>DD_1P!T2274</f>
        <v>86.16</v>
      </c>
      <c r="U2311" s="42">
        <f>DD_1P!U2274</f>
        <v>1875.17</v>
      </c>
      <c r="V2311" s="42">
        <f>DD_1P!V2274</f>
        <v>0.5</v>
      </c>
    </row>
    <row r="2312" spans="1:22">
      <c r="A2312" s="39">
        <v>44096</v>
      </c>
      <c r="B2312" s="42" t="str">
        <f>DD_1P!B2275</f>
        <v>P</v>
      </c>
      <c r="C2312" s="42">
        <f>DD_1P!C2275</f>
        <v>24</v>
      </c>
      <c r="D2312" s="42">
        <f>DD_1P!D2275</f>
        <v>34</v>
      </c>
      <c r="E2312" s="42">
        <f>DD_1P!E2275</f>
        <v>537.91999999999996</v>
      </c>
      <c r="F2312" s="42">
        <f>DD_1P!F2275</f>
        <v>61.74</v>
      </c>
      <c r="G2312" s="42">
        <f>DD_1P!G2275</f>
        <v>3035.0880000000002</v>
      </c>
      <c r="H2312" s="42">
        <f>DD_1P!H2275</f>
        <v>3035.0880000000002</v>
      </c>
      <c r="I2312" s="42">
        <f>DD_1P!I2275</f>
        <v>1.8803021787982457</v>
      </c>
      <c r="J2312" s="42">
        <f>DD_1P!J2275</f>
        <v>416.84800000000001</v>
      </c>
      <c r="K2312" s="42">
        <f>DD_1P!K2275</f>
        <v>416.84800000000001</v>
      </c>
      <c r="L2312" s="77">
        <f t="shared" si="10"/>
        <v>0.31160712700000059</v>
      </c>
      <c r="M2312" s="42">
        <f>DD_1P!M2275</f>
        <v>0</v>
      </c>
      <c r="N2312" s="42">
        <f>DD_1P!N2275</f>
        <v>0</v>
      </c>
      <c r="O2312" s="42">
        <f>DD_1P!O2275</f>
        <v>0.37674000437915123</v>
      </c>
      <c r="P2312" s="42">
        <f>DD_1P!P2275</f>
        <v>2618.2399999999998</v>
      </c>
      <c r="Q2312" s="42">
        <f>DD_1P!Q2275</f>
        <v>2618.2399999999998</v>
      </c>
      <c r="R2312" s="42">
        <f>DD_1P!R2275</f>
        <v>1.2835428048002777</v>
      </c>
      <c r="S2312" s="42">
        <f>DD_1P!S2275</f>
        <v>0</v>
      </c>
      <c r="T2312" s="42">
        <f>DD_1P!T2275</f>
        <v>86.27</v>
      </c>
      <c r="U2312" s="42">
        <f>DD_1P!U2275</f>
        <v>1874.77</v>
      </c>
      <c r="V2312" s="42">
        <f>DD_1P!V2275</f>
        <v>0.5</v>
      </c>
    </row>
    <row r="2313" spans="1:22">
      <c r="A2313" s="39">
        <v>44097</v>
      </c>
      <c r="B2313" s="42" t="str">
        <f>DD_1P!B2276</f>
        <v>P</v>
      </c>
      <c r="C2313" s="42">
        <f>DD_1P!C2276</f>
        <v>24</v>
      </c>
      <c r="D2313" s="42">
        <f>DD_1P!D2276</f>
        <v>34</v>
      </c>
      <c r="E2313" s="42">
        <f>DD_1P!E2276</f>
        <v>535.70000000000005</v>
      </c>
      <c r="F2313" s="42">
        <f>DD_1P!F2276</f>
        <v>61.77</v>
      </c>
      <c r="G2313" s="42">
        <f>DD_1P!G2276</f>
        <v>2916.22</v>
      </c>
      <c r="H2313" s="42">
        <f>DD_1P!H2276</f>
        <v>2916.22</v>
      </c>
      <c r="I2313" s="42">
        <f>DD_1P!I2276</f>
        <v>1.8832183987982456</v>
      </c>
      <c r="J2313" s="42">
        <f>DD_1P!J2276</f>
        <v>393.505</v>
      </c>
      <c r="K2313" s="42">
        <f>DD_1P!K2276</f>
        <v>393.505</v>
      </c>
      <c r="L2313" s="77">
        <f t="shared" si="10"/>
        <v>0.31200063200000061</v>
      </c>
      <c r="M2313" s="42">
        <f>DD_1P!M2276</f>
        <v>0</v>
      </c>
      <c r="N2313" s="42">
        <f>DD_1P!N2276</f>
        <v>0</v>
      </c>
      <c r="O2313" s="42">
        <f>DD_1P!O2276</f>
        <v>0.37674000437915123</v>
      </c>
      <c r="P2313" s="42">
        <f>DD_1P!P2276</f>
        <v>2522.7150000000001</v>
      </c>
      <c r="Q2313" s="42">
        <f>DD_1P!Q2276</f>
        <v>2522.7150000000001</v>
      </c>
      <c r="R2313" s="42">
        <f>DD_1P!R2276</f>
        <v>1.2860655198002777</v>
      </c>
      <c r="S2313" s="42">
        <f>DD_1P!S2276</f>
        <v>0</v>
      </c>
      <c r="T2313" s="42">
        <f>DD_1P!T2276</f>
        <v>86.51</v>
      </c>
      <c r="U2313" s="42">
        <f>DD_1P!U2276</f>
        <v>1874.93</v>
      </c>
      <c r="V2313" s="42">
        <f>DD_1P!V2276</f>
        <v>0.5</v>
      </c>
    </row>
    <row r="2314" spans="1:22">
      <c r="A2314" s="39">
        <v>44098</v>
      </c>
      <c r="B2314" s="42" t="str">
        <f>DD_1P!B2277</f>
        <v>P</v>
      </c>
      <c r="C2314" s="42">
        <f>DD_1P!C2277</f>
        <v>24</v>
      </c>
      <c r="D2314" s="42">
        <f>DD_1P!D2277</f>
        <v>34</v>
      </c>
      <c r="E2314" s="42">
        <f>DD_1P!E2277</f>
        <v>510.15</v>
      </c>
      <c r="F2314" s="42">
        <f>DD_1P!F2277</f>
        <v>62.15</v>
      </c>
      <c r="G2314" s="42">
        <f>DD_1P!G2277</f>
        <v>3037.5410000000002</v>
      </c>
      <c r="H2314" s="42">
        <f>DD_1P!H2277</f>
        <v>3037.5410000000002</v>
      </c>
      <c r="I2314" s="42">
        <f>DD_1P!I2277</f>
        <v>1.8862559397982457</v>
      </c>
      <c r="J2314" s="42">
        <f>DD_1P!J2277</f>
        <v>390.94799999999998</v>
      </c>
      <c r="K2314" s="42">
        <f>DD_1P!K2277</f>
        <v>390.94799999999998</v>
      </c>
      <c r="L2314" s="77">
        <f t="shared" si="10"/>
        <v>0.31239158000000061</v>
      </c>
      <c r="M2314" s="42">
        <f>DD_1P!M2277</f>
        <v>0</v>
      </c>
      <c r="N2314" s="42">
        <f>DD_1P!N2277</f>
        <v>0</v>
      </c>
      <c r="O2314" s="42">
        <f>DD_1P!O2277</f>
        <v>0.37674000437915123</v>
      </c>
      <c r="P2314" s="42">
        <f>DD_1P!P2277</f>
        <v>2646.5929999999998</v>
      </c>
      <c r="Q2314" s="42">
        <f>DD_1P!Q2277</f>
        <v>2646.5929999999998</v>
      </c>
      <c r="R2314" s="42">
        <f>DD_1P!R2277</f>
        <v>1.2887121128002776</v>
      </c>
      <c r="S2314" s="42">
        <f>DD_1P!S2277</f>
        <v>0</v>
      </c>
      <c r="T2314" s="42">
        <f>DD_1P!T2277</f>
        <v>87.13</v>
      </c>
      <c r="U2314" s="42">
        <f>DD_1P!U2277</f>
        <v>1875.07</v>
      </c>
      <c r="V2314" s="42">
        <f>DD_1P!V2277</f>
        <v>0.5</v>
      </c>
    </row>
    <row r="2315" spans="1:22">
      <c r="A2315" s="39">
        <v>44099</v>
      </c>
      <c r="B2315" s="42" t="str">
        <f>DD_1P!B2278</f>
        <v>P</v>
      </c>
      <c r="C2315" s="42">
        <f>DD_1P!C2278</f>
        <v>24</v>
      </c>
      <c r="D2315" s="42">
        <f>DD_1P!D2278</f>
        <v>34</v>
      </c>
      <c r="E2315" s="42">
        <f>DD_1P!E2278</f>
        <v>524.14</v>
      </c>
      <c r="F2315" s="42">
        <f>DD_1P!F2278</f>
        <v>62.05</v>
      </c>
      <c r="G2315" s="42">
        <f>DD_1P!G2278</f>
        <v>2797.6640000000002</v>
      </c>
      <c r="H2315" s="42">
        <f>DD_1P!H2278</f>
        <v>2797.6640000000002</v>
      </c>
      <c r="I2315" s="42">
        <f>DD_1P!I2278</f>
        <v>1.8890536037982457</v>
      </c>
      <c r="J2315" s="42">
        <f>DD_1P!J2278</f>
        <v>396.30099999999999</v>
      </c>
      <c r="K2315" s="42">
        <f>DD_1P!K2278</f>
        <v>396.30099999999999</v>
      </c>
      <c r="L2315" s="77">
        <f t="shared" si="10"/>
        <v>0.3127878810000006</v>
      </c>
      <c r="M2315" s="42">
        <f>DD_1P!M2278</f>
        <v>0</v>
      </c>
      <c r="N2315" s="42">
        <f>DD_1P!N2278</f>
        <v>0</v>
      </c>
      <c r="O2315" s="42">
        <f>DD_1P!O2278</f>
        <v>0.37674000437915123</v>
      </c>
      <c r="P2315" s="42">
        <f>DD_1P!P2278</f>
        <v>2401.3629999999998</v>
      </c>
      <c r="Q2315" s="42">
        <f>DD_1P!Q2278</f>
        <v>2401.3629999999998</v>
      </c>
      <c r="R2315" s="42">
        <f>DD_1P!R2278</f>
        <v>1.2911134758002776</v>
      </c>
      <c r="S2315" s="42">
        <f>DD_1P!S2278</f>
        <v>0</v>
      </c>
      <c r="T2315" s="42">
        <f>DD_1P!T2278</f>
        <v>85.84</v>
      </c>
      <c r="U2315" s="42">
        <f>DD_1P!U2278</f>
        <v>1875.17</v>
      </c>
      <c r="V2315" s="42">
        <f>DD_1P!V2278</f>
        <v>0.5</v>
      </c>
    </row>
    <row r="2316" spans="1:22">
      <c r="A2316" s="39">
        <v>44100</v>
      </c>
      <c r="B2316" s="42" t="str">
        <f>DD_1P!B2279</f>
        <v>P</v>
      </c>
      <c r="C2316" s="42">
        <f>DD_1P!C2279</f>
        <v>24</v>
      </c>
      <c r="D2316" s="42">
        <f>DD_1P!D2279</f>
        <v>34</v>
      </c>
      <c r="E2316" s="42">
        <f>DD_1P!E2279</f>
        <v>524.66</v>
      </c>
      <c r="F2316" s="42">
        <f>DD_1P!F2279</f>
        <v>61.99</v>
      </c>
      <c r="G2316" s="42">
        <f>DD_1P!G2279</f>
        <v>2943.9360000000001</v>
      </c>
      <c r="H2316" s="42">
        <f>DD_1P!H2279</f>
        <v>2943.9360000000001</v>
      </c>
      <c r="I2316" s="42">
        <f>DD_1P!I2279</f>
        <v>1.8919975397982458</v>
      </c>
      <c r="J2316" s="42">
        <f>DD_1P!J2279</f>
        <v>416.51499999999999</v>
      </c>
      <c r="K2316" s="42">
        <f>DD_1P!K2279</f>
        <v>416.51499999999999</v>
      </c>
      <c r="L2316" s="77">
        <f t="shared" si="10"/>
        <v>0.31320439600000061</v>
      </c>
      <c r="M2316" s="42">
        <f>DD_1P!M2279</f>
        <v>0</v>
      </c>
      <c r="N2316" s="42">
        <f>DD_1P!N2279</f>
        <v>0</v>
      </c>
      <c r="O2316" s="42">
        <f>DD_1P!O2279</f>
        <v>0.37674000437915123</v>
      </c>
      <c r="P2316" s="42">
        <f>DD_1P!P2279</f>
        <v>2527.4209999999998</v>
      </c>
      <c r="Q2316" s="42">
        <f>DD_1P!Q2279</f>
        <v>2527.4209999999998</v>
      </c>
      <c r="R2316" s="42">
        <f>DD_1P!R2279</f>
        <v>1.2936408968002775</v>
      </c>
      <c r="S2316" s="42">
        <f>DD_1P!S2279</f>
        <v>0</v>
      </c>
      <c r="T2316" s="42">
        <f>DD_1P!T2279</f>
        <v>85.85</v>
      </c>
      <c r="U2316" s="42">
        <f>DD_1P!U2279</f>
        <v>1875.03</v>
      </c>
      <c r="V2316" s="42">
        <f>DD_1P!V2279</f>
        <v>0.5</v>
      </c>
    </row>
    <row r="2317" spans="1:22">
      <c r="A2317" s="39">
        <v>44101</v>
      </c>
      <c r="B2317" s="42" t="str">
        <f>DD_1P!B2280</f>
        <v>P</v>
      </c>
      <c r="C2317" s="42">
        <f>DD_1P!C2280</f>
        <v>24</v>
      </c>
      <c r="D2317" s="42">
        <f>DD_1P!D2280</f>
        <v>34</v>
      </c>
      <c r="E2317" s="42">
        <f>DD_1P!E2280</f>
        <v>525.53</v>
      </c>
      <c r="F2317" s="42">
        <f>DD_1P!F2280</f>
        <v>62.11</v>
      </c>
      <c r="G2317" s="42">
        <f>DD_1P!G2280</f>
        <v>2706.5479999999998</v>
      </c>
      <c r="H2317" s="42">
        <f>DD_1P!H2280</f>
        <v>2706.5479999999998</v>
      </c>
      <c r="I2317" s="42">
        <f>DD_1P!I2280</f>
        <v>1.8947040877982457</v>
      </c>
      <c r="J2317" s="42">
        <f>DD_1P!J2280</f>
        <v>349.73200000000003</v>
      </c>
      <c r="K2317" s="42">
        <f>DD_1P!K2280</f>
        <v>349.73200000000003</v>
      </c>
      <c r="L2317" s="77">
        <f t="shared" si="10"/>
        <v>0.3135541280000006</v>
      </c>
      <c r="M2317" s="42">
        <f>DD_1P!M2280</f>
        <v>0</v>
      </c>
      <c r="N2317" s="42">
        <f>DD_1P!N2280</f>
        <v>0</v>
      </c>
      <c r="O2317" s="42">
        <f>DD_1P!O2280</f>
        <v>0.37674000437915123</v>
      </c>
      <c r="P2317" s="42">
        <f>DD_1P!P2280</f>
        <v>2356.8159999999998</v>
      </c>
      <c r="Q2317" s="42">
        <f>DD_1P!Q2280</f>
        <v>2356.8159999999998</v>
      </c>
      <c r="R2317" s="42">
        <f>DD_1P!R2280</f>
        <v>1.2959977128002775</v>
      </c>
      <c r="S2317" s="42">
        <f>DD_1P!S2280</f>
        <v>0</v>
      </c>
      <c r="T2317" s="42">
        <f>DD_1P!T2280</f>
        <v>87.08</v>
      </c>
      <c r="U2317" s="42">
        <f>DD_1P!U2280</f>
        <v>1874.93</v>
      </c>
      <c r="V2317" s="42">
        <f>DD_1P!V2280</f>
        <v>0.5</v>
      </c>
    </row>
    <row r="2318" spans="1:22">
      <c r="A2318" s="39">
        <v>44102</v>
      </c>
      <c r="B2318" s="42" t="str">
        <f>DD_1P!B2281</f>
        <v>P</v>
      </c>
      <c r="C2318" s="42">
        <f>DD_1P!C2281</f>
        <v>24</v>
      </c>
      <c r="D2318" s="42">
        <f>DD_1P!D2281</f>
        <v>34</v>
      </c>
      <c r="E2318" s="42">
        <f>DD_1P!E2281</f>
        <v>551.91</v>
      </c>
      <c r="F2318" s="42">
        <f>DD_1P!F2281</f>
        <v>61.62</v>
      </c>
      <c r="G2318" s="42">
        <f>DD_1P!G2281</f>
        <v>2760.3009999999999</v>
      </c>
      <c r="H2318" s="42">
        <f>DD_1P!H2281</f>
        <v>2760.3009999999999</v>
      </c>
      <c r="I2318" s="42">
        <f>DD_1P!I2281</f>
        <v>1.8974643887982456</v>
      </c>
      <c r="J2318" s="42">
        <f>DD_1P!J2281</f>
        <v>428.02</v>
      </c>
      <c r="K2318" s="42">
        <f>DD_1P!K2281</f>
        <v>428.02</v>
      </c>
      <c r="L2318" s="77">
        <f t="shared" si="10"/>
        <v>0.31398214800000057</v>
      </c>
      <c r="M2318" s="42">
        <f>DD_1P!M2281</f>
        <v>0</v>
      </c>
      <c r="N2318" s="42">
        <f>DD_1P!N2281</f>
        <v>0</v>
      </c>
      <c r="O2318" s="42">
        <f>DD_1P!O2281</f>
        <v>0.37674000437915123</v>
      </c>
      <c r="P2318" s="42">
        <f>DD_1P!P2281</f>
        <v>2332.2809999999999</v>
      </c>
      <c r="Q2318" s="42">
        <f>DD_1P!Q2281</f>
        <v>2332.2809999999999</v>
      </c>
      <c r="R2318" s="42">
        <f>DD_1P!R2281</f>
        <v>1.2983299938002775</v>
      </c>
      <c r="S2318" s="42">
        <f>DD_1P!S2281</f>
        <v>0</v>
      </c>
      <c r="T2318" s="42">
        <f>DD_1P!T2281</f>
        <v>84.49</v>
      </c>
      <c r="U2318" s="42">
        <f>DD_1P!U2281</f>
        <v>1875.27</v>
      </c>
      <c r="V2318" s="42">
        <f>DD_1P!V2281</f>
        <v>0.5</v>
      </c>
    </row>
    <row r="2319" spans="1:22">
      <c r="A2319" s="39">
        <v>44103</v>
      </c>
      <c r="B2319" s="42" t="str">
        <f>DD_1P!B2282</f>
        <v>P</v>
      </c>
      <c r="C2319" s="42">
        <f>DD_1P!C2282</f>
        <v>24</v>
      </c>
      <c r="D2319" s="42">
        <f>DD_1P!D2282</f>
        <v>34</v>
      </c>
      <c r="E2319" s="42">
        <f>DD_1P!E2282</f>
        <v>528.57000000000005</v>
      </c>
      <c r="F2319" s="42">
        <f>DD_1P!F2282</f>
        <v>61.88</v>
      </c>
      <c r="G2319" s="42">
        <f>DD_1P!G2282</f>
        <v>2622.7069999999999</v>
      </c>
      <c r="H2319" s="42">
        <f>DD_1P!H2282</f>
        <v>2622.7069999999999</v>
      </c>
      <c r="I2319" s="42">
        <f>DD_1P!I2282</f>
        <v>1.9000870957982456</v>
      </c>
      <c r="J2319" s="42">
        <f>DD_1P!J2282</f>
        <v>410.70499999999998</v>
      </c>
      <c r="K2319" s="42">
        <f>DD_1P!K2282</f>
        <v>410.70499999999998</v>
      </c>
      <c r="L2319" s="77">
        <f t="shared" si="10"/>
        <v>0.31439285300000058</v>
      </c>
      <c r="M2319" s="42">
        <f>DD_1P!M2282</f>
        <v>0</v>
      </c>
      <c r="N2319" s="42">
        <f>DD_1P!N2282</f>
        <v>0</v>
      </c>
      <c r="O2319" s="42">
        <f>DD_1P!O2282</f>
        <v>0.37674000437915123</v>
      </c>
      <c r="P2319" s="42">
        <f>DD_1P!P2282</f>
        <v>2212.002</v>
      </c>
      <c r="Q2319" s="42">
        <f>DD_1P!Q2282</f>
        <v>2212.002</v>
      </c>
      <c r="R2319" s="42">
        <f>DD_1P!R2282</f>
        <v>1.3005419958002775</v>
      </c>
      <c r="S2319" s="42">
        <f>DD_1P!S2282</f>
        <v>0</v>
      </c>
      <c r="T2319" s="42">
        <f>DD_1P!T2282</f>
        <v>84.34</v>
      </c>
      <c r="U2319" s="42">
        <f>DD_1P!U2282</f>
        <v>1875.26</v>
      </c>
      <c r="V2319" s="42">
        <f>DD_1P!V2282</f>
        <v>0.5</v>
      </c>
    </row>
    <row r="2320" spans="1:22">
      <c r="A2320" s="39">
        <v>44104</v>
      </c>
      <c r="B2320" s="42" t="str">
        <f>DD_1P!B2283</f>
        <v>P</v>
      </c>
      <c r="C2320" s="42">
        <f>DD_1P!C2283</f>
        <v>24</v>
      </c>
      <c r="D2320" s="42">
        <f>DD_1P!D2283</f>
        <v>34</v>
      </c>
      <c r="E2320" s="42">
        <f>DD_1P!E2283</f>
        <v>446.84</v>
      </c>
      <c r="F2320" s="42">
        <f>DD_1P!F2283</f>
        <v>62.39</v>
      </c>
      <c r="G2320" s="42">
        <f>DD_1P!G2283</f>
        <v>2528.7080000000001</v>
      </c>
      <c r="H2320" s="42">
        <f>DD_1P!H2283</f>
        <v>2528.7080000000001</v>
      </c>
      <c r="I2320" s="42">
        <f>DD_1P!I2283</f>
        <v>1.9026158037982457</v>
      </c>
      <c r="J2320" s="42">
        <f>DD_1P!J2283</f>
        <v>395.34</v>
      </c>
      <c r="K2320" s="42">
        <f>DD_1P!K2283</f>
        <v>395.34</v>
      </c>
      <c r="L2320" s="77">
        <f t="shared" si="10"/>
        <v>0.3147881930000006</v>
      </c>
      <c r="M2320" s="42">
        <f>DD_1P!M2283</f>
        <v>0</v>
      </c>
      <c r="N2320" s="42">
        <f>DD_1P!N2283</f>
        <v>0</v>
      </c>
      <c r="O2320" s="42">
        <f>DD_1P!O2283</f>
        <v>0.37674000437915123</v>
      </c>
      <c r="P2320" s="42">
        <f>DD_1P!P2283</f>
        <v>2133.3679999999999</v>
      </c>
      <c r="Q2320" s="42">
        <f>DD_1P!Q2283</f>
        <v>2133.3679999999999</v>
      </c>
      <c r="R2320" s="42">
        <f>DD_1P!R2283</f>
        <v>1.3026753638002775</v>
      </c>
      <c r="S2320" s="42">
        <f>DD_1P!S2283</f>
        <v>0</v>
      </c>
      <c r="T2320" s="42">
        <f>DD_1P!T2283</f>
        <v>84.37</v>
      </c>
      <c r="U2320" s="42">
        <f>DD_1P!U2283</f>
        <v>1876.71</v>
      </c>
      <c r="V2320" s="42">
        <f>DD_1P!V2283</f>
        <v>0.5</v>
      </c>
    </row>
    <row r="2321" spans="1:22">
      <c r="A2321" s="39">
        <v>44105</v>
      </c>
      <c r="B2321" s="42" t="str">
        <f>DD_1P!B2284</f>
        <v>P</v>
      </c>
      <c r="C2321" s="42">
        <f>DD_1P!C2284</f>
        <v>24</v>
      </c>
      <c r="D2321" s="42">
        <f>DD_1P!D2284</f>
        <v>34</v>
      </c>
      <c r="E2321" s="42">
        <f>DD_1P!E2284</f>
        <v>422.85</v>
      </c>
      <c r="F2321" s="42">
        <f>DD_1P!F2284</f>
        <v>62.69</v>
      </c>
      <c r="G2321" s="42">
        <f>DD_1P!G2284</f>
        <v>2355.34</v>
      </c>
      <c r="H2321" s="42">
        <f>DD_1P!H2284</f>
        <v>2355.34</v>
      </c>
      <c r="I2321" s="42">
        <f>DD_1P!I2284</f>
        <v>1.9049711437982457</v>
      </c>
      <c r="J2321" s="42">
        <f>DD_1P!J2284</f>
        <v>350.95699999999999</v>
      </c>
      <c r="K2321" s="42">
        <f>DD_1P!K2284</f>
        <v>350.95699999999999</v>
      </c>
      <c r="L2321" s="77">
        <f t="shared" si="10"/>
        <v>0.31513915000000059</v>
      </c>
      <c r="M2321" s="42">
        <f>DD_1P!M2284</f>
        <v>0</v>
      </c>
      <c r="N2321" s="42">
        <f>DD_1P!N2284</f>
        <v>0</v>
      </c>
      <c r="O2321" s="42">
        <f>DD_1P!O2284</f>
        <v>0.37674000437915123</v>
      </c>
      <c r="P2321" s="42">
        <f>DD_1P!P2284</f>
        <v>2004.383</v>
      </c>
      <c r="Q2321" s="42">
        <f>DD_1P!Q2284</f>
        <v>2004.383</v>
      </c>
      <c r="R2321" s="42">
        <f>DD_1P!R2284</f>
        <v>1.3046797468002775</v>
      </c>
      <c r="S2321" s="42">
        <f>DD_1P!S2284</f>
        <v>0</v>
      </c>
      <c r="T2321" s="42">
        <f>DD_1P!T2284</f>
        <v>85.1</v>
      </c>
      <c r="U2321" s="42">
        <f>DD_1P!U2284</f>
        <v>1876.98</v>
      </c>
      <c r="V2321" s="42">
        <f>DD_1P!V2284</f>
        <v>0.25</v>
      </c>
    </row>
    <row r="2322" spans="1:22">
      <c r="A2322" s="39">
        <v>44106</v>
      </c>
      <c r="B2322" s="42" t="str">
        <f>DD_1P!B2285</f>
        <v>P</v>
      </c>
      <c r="C2322" s="42">
        <f>DD_1P!C2285</f>
        <v>24</v>
      </c>
      <c r="D2322" s="42">
        <f>DD_1P!D2285</f>
        <v>34</v>
      </c>
      <c r="E2322" s="42">
        <f>DD_1P!E2285</f>
        <v>395.67</v>
      </c>
      <c r="F2322" s="42">
        <f>DD_1P!F2285</f>
        <v>62.68</v>
      </c>
      <c r="G2322" s="42">
        <f>DD_1P!G2285</f>
        <v>2399.0169999999998</v>
      </c>
      <c r="H2322" s="42">
        <f>DD_1P!H2285</f>
        <v>2399.0169999999998</v>
      </c>
      <c r="I2322" s="42">
        <f>DD_1P!I2285</f>
        <v>1.9073701607982456</v>
      </c>
      <c r="J2322" s="42">
        <f>DD_1P!J2285</f>
        <v>356.49200000000002</v>
      </c>
      <c r="K2322" s="42">
        <f>DD_1P!K2285</f>
        <v>356.49200000000002</v>
      </c>
      <c r="L2322" s="77">
        <f t="shared" si="10"/>
        <v>0.31549564200000058</v>
      </c>
      <c r="M2322" s="42">
        <f>DD_1P!M2285</f>
        <v>0</v>
      </c>
      <c r="N2322" s="42">
        <f>DD_1P!N2285</f>
        <v>0</v>
      </c>
      <c r="O2322" s="42">
        <f>DD_1P!O2285</f>
        <v>0.37674000437915123</v>
      </c>
      <c r="P2322" s="42">
        <f>DD_1P!P2285</f>
        <v>2042.5250000000001</v>
      </c>
      <c r="Q2322" s="42">
        <f>DD_1P!Q2285</f>
        <v>2042.5250000000001</v>
      </c>
      <c r="R2322" s="42">
        <f>DD_1P!R2285</f>
        <v>1.3067222718002776</v>
      </c>
      <c r="S2322" s="42">
        <f>DD_1P!S2285</f>
        <v>0</v>
      </c>
      <c r="T2322" s="42">
        <f>DD_1P!T2285</f>
        <v>85.14</v>
      </c>
      <c r="U2322" s="42">
        <f>DD_1P!U2285</f>
        <v>1878.28</v>
      </c>
      <c r="V2322" s="42">
        <f>DD_1P!V2285</f>
        <v>0.25</v>
      </c>
    </row>
    <row r="2323" spans="1:22">
      <c r="A2323" s="39">
        <v>44107</v>
      </c>
      <c r="B2323" s="42" t="str">
        <f>DD_1P!B2286</f>
        <v>P</v>
      </c>
      <c r="C2323" s="42">
        <f>DD_1P!C2286</f>
        <v>24</v>
      </c>
      <c r="D2323" s="42">
        <f>DD_1P!D2286</f>
        <v>34</v>
      </c>
      <c r="E2323" s="42">
        <f>DD_1P!E2286</f>
        <v>388.69</v>
      </c>
      <c r="F2323" s="42">
        <f>DD_1P!F2286</f>
        <v>62.75</v>
      </c>
      <c r="G2323" s="42">
        <f>DD_1P!G2286</f>
        <v>2384.1179999999999</v>
      </c>
      <c r="H2323" s="42">
        <f>DD_1P!H2286</f>
        <v>2384.1179999999999</v>
      </c>
      <c r="I2323" s="42">
        <f>DD_1P!I2286</f>
        <v>1.9097542787982456</v>
      </c>
      <c r="J2323" s="42">
        <f>DD_1P!J2286</f>
        <v>357.21300000000002</v>
      </c>
      <c r="K2323" s="42">
        <f>DD_1P!K2286</f>
        <v>357.21300000000002</v>
      </c>
      <c r="L2323" s="77">
        <f t="shared" si="10"/>
        <v>0.3158528550000006</v>
      </c>
      <c r="M2323" s="42">
        <f>DD_1P!M2286</f>
        <v>0</v>
      </c>
      <c r="N2323" s="42">
        <f>DD_1P!N2286</f>
        <v>0</v>
      </c>
      <c r="O2323" s="42">
        <f>DD_1P!O2286</f>
        <v>0.37674000437915123</v>
      </c>
      <c r="P2323" s="42">
        <f>DD_1P!P2286</f>
        <v>2026.905</v>
      </c>
      <c r="Q2323" s="42">
        <f>DD_1P!Q2286</f>
        <v>2026.905</v>
      </c>
      <c r="R2323" s="42">
        <f>DD_1P!R2286</f>
        <v>1.3087491768002775</v>
      </c>
      <c r="S2323" s="42">
        <f>DD_1P!S2286</f>
        <v>0</v>
      </c>
      <c r="T2323" s="42">
        <f>DD_1P!T2286</f>
        <v>85.02</v>
      </c>
      <c r="U2323" s="42">
        <f>DD_1P!U2286</f>
        <v>1878.54</v>
      </c>
      <c r="V2323" s="42">
        <f>DD_1P!V2286</f>
        <v>0.25</v>
      </c>
    </row>
    <row r="2324" spans="1:22">
      <c r="A2324" s="39">
        <v>44108</v>
      </c>
      <c r="B2324" s="42" t="str">
        <f>DD_1P!B2287</f>
        <v>P</v>
      </c>
      <c r="C2324" s="42">
        <f>DD_1P!C2287</f>
        <v>24</v>
      </c>
      <c r="D2324" s="42">
        <f>DD_1P!D2287</f>
        <v>34</v>
      </c>
      <c r="E2324" s="42">
        <f>DD_1P!E2287</f>
        <v>429.29</v>
      </c>
      <c r="F2324" s="42">
        <f>DD_1P!F2287</f>
        <v>62.61</v>
      </c>
      <c r="G2324" s="42">
        <f>DD_1P!G2287</f>
        <v>2414.79</v>
      </c>
      <c r="H2324" s="42">
        <f>DD_1P!H2287</f>
        <v>2414.79</v>
      </c>
      <c r="I2324" s="42">
        <f>DD_1P!I2287</f>
        <v>1.9121690687982456</v>
      </c>
      <c r="J2324" s="42">
        <f>DD_1P!J2287</f>
        <v>359.89400000000001</v>
      </c>
      <c r="K2324" s="42">
        <f>DD_1P!K2287</f>
        <v>359.89400000000001</v>
      </c>
      <c r="L2324" s="77">
        <f t="shared" si="10"/>
        <v>0.31621274900000063</v>
      </c>
      <c r="M2324" s="42">
        <f>DD_1P!M2287</f>
        <v>0</v>
      </c>
      <c r="N2324" s="42">
        <f>DD_1P!N2287</f>
        <v>0</v>
      </c>
      <c r="O2324" s="42">
        <f>DD_1P!O2287</f>
        <v>0.37674000437915123</v>
      </c>
      <c r="P2324" s="42">
        <f>DD_1P!P2287</f>
        <v>2054.8960000000002</v>
      </c>
      <c r="Q2324" s="42">
        <f>DD_1P!Q2287</f>
        <v>2054.8960000000002</v>
      </c>
      <c r="R2324" s="42">
        <f>DD_1P!R2287</f>
        <v>1.3108040728002774</v>
      </c>
      <c r="S2324" s="42">
        <f>DD_1P!S2287</f>
        <v>0</v>
      </c>
      <c r="T2324" s="42">
        <f>DD_1P!T2287</f>
        <v>85.1</v>
      </c>
      <c r="U2324" s="42">
        <f>DD_1P!U2287</f>
        <v>1877.3</v>
      </c>
      <c r="V2324" s="42">
        <f>DD_1P!V2287</f>
        <v>0.25</v>
      </c>
    </row>
    <row r="2325" spans="1:22">
      <c r="A2325" s="39">
        <v>44109</v>
      </c>
      <c r="B2325" s="42" t="str">
        <f>DD_1P!B2288</f>
        <v>P</v>
      </c>
      <c r="C2325" s="42">
        <f>DD_1P!C2288</f>
        <v>24</v>
      </c>
      <c r="D2325" s="42">
        <f>DD_1P!D2288</f>
        <v>34</v>
      </c>
      <c r="E2325" s="42">
        <f>DD_1P!E2288</f>
        <v>417.6</v>
      </c>
      <c r="F2325" s="42">
        <f>DD_1P!F2288</f>
        <v>62.51</v>
      </c>
      <c r="G2325" s="42">
        <f>DD_1P!G2288</f>
        <v>2392.9830000000002</v>
      </c>
      <c r="H2325" s="42">
        <f>DD_1P!H2288</f>
        <v>2392.9830000000002</v>
      </c>
      <c r="I2325" s="42">
        <f>DD_1P!I2288</f>
        <v>1.9145620517982456</v>
      </c>
      <c r="J2325" s="42">
        <f>DD_1P!J2288</f>
        <v>358.54300000000001</v>
      </c>
      <c r="K2325" s="42">
        <f>DD_1P!K2288</f>
        <v>358.54300000000001</v>
      </c>
      <c r="L2325" s="77">
        <f t="shared" si="10"/>
        <v>0.31657129200000061</v>
      </c>
      <c r="M2325" s="42">
        <f>DD_1P!M2288</f>
        <v>0</v>
      </c>
      <c r="N2325" s="42">
        <f>DD_1P!N2288</f>
        <v>0</v>
      </c>
      <c r="O2325" s="42">
        <f>DD_1P!O2288</f>
        <v>0.37674000437915123</v>
      </c>
      <c r="P2325" s="42">
        <f>DD_1P!P2288</f>
        <v>2034.44</v>
      </c>
      <c r="Q2325" s="42">
        <f>DD_1P!Q2288</f>
        <v>2034.44</v>
      </c>
      <c r="R2325" s="42">
        <f>DD_1P!R2288</f>
        <v>1.3128385128002775</v>
      </c>
      <c r="S2325" s="42">
        <f>DD_1P!S2288</f>
        <v>0</v>
      </c>
      <c r="T2325" s="42">
        <f>DD_1P!T2288</f>
        <v>85.02</v>
      </c>
      <c r="U2325" s="42">
        <f>DD_1P!U2288</f>
        <v>1877.85</v>
      </c>
      <c r="V2325" s="42">
        <f>DD_1P!V2288</f>
        <v>0.5</v>
      </c>
    </row>
    <row r="2326" spans="1:22">
      <c r="A2326" s="39">
        <v>44110</v>
      </c>
      <c r="B2326" s="42" t="str">
        <f>DD_1P!B2289</f>
        <v>P</v>
      </c>
      <c r="C2326" s="42">
        <f>DD_1P!C2289</f>
        <v>24</v>
      </c>
      <c r="D2326" s="42">
        <f>DD_1P!D2289</f>
        <v>34</v>
      </c>
      <c r="E2326" s="42">
        <f>DD_1P!E2289</f>
        <v>375.32</v>
      </c>
      <c r="F2326" s="42">
        <f>DD_1P!F2289</f>
        <v>62.56</v>
      </c>
      <c r="G2326" s="42">
        <f>DD_1P!G2289</f>
        <v>2548.9969999999998</v>
      </c>
      <c r="H2326" s="42">
        <f>DD_1P!H2289</f>
        <v>2548.9969999999998</v>
      </c>
      <c r="I2326" s="42">
        <f>DD_1P!I2289</f>
        <v>1.9171110487982457</v>
      </c>
      <c r="J2326" s="42">
        <f>DD_1P!J2289</f>
        <v>356.33100000000002</v>
      </c>
      <c r="K2326" s="42">
        <f>DD_1P!K2289</f>
        <v>356.33100000000002</v>
      </c>
      <c r="L2326" s="77">
        <f t="shared" si="10"/>
        <v>0.3169276230000006</v>
      </c>
      <c r="M2326" s="42">
        <f>DD_1P!M2289</f>
        <v>0</v>
      </c>
      <c r="N2326" s="42">
        <f>DD_1P!N2289</f>
        <v>0</v>
      </c>
      <c r="O2326" s="42">
        <f>DD_1P!O2289</f>
        <v>0.37674000437915123</v>
      </c>
      <c r="P2326" s="42">
        <f>DD_1P!P2289</f>
        <v>2192.6660000000002</v>
      </c>
      <c r="Q2326" s="42">
        <f>DD_1P!Q2289</f>
        <v>2192.6660000000002</v>
      </c>
      <c r="R2326" s="42">
        <f>DD_1P!R2289</f>
        <v>1.3150311788002775</v>
      </c>
      <c r="S2326" s="42">
        <f>DD_1P!S2289</f>
        <v>0</v>
      </c>
      <c r="T2326" s="42">
        <f>DD_1P!T2289</f>
        <v>86.02</v>
      </c>
      <c r="U2326" s="42">
        <f>DD_1P!U2289</f>
        <v>1879.74</v>
      </c>
      <c r="V2326" s="42">
        <f>DD_1P!V2289</f>
        <v>0.5</v>
      </c>
    </row>
    <row r="2327" spans="1:22">
      <c r="A2327" s="39">
        <v>44111</v>
      </c>
      <c r="B2327" s="42" t="str">
        <f>DD_1P!B2290</f>
        <v>P</v>
      </c>
      <c r="C2327" s="42">
        <f>DD_1P!C2290</f>
        <v>24</v>
      </c>
      <c r="D2327" s="42">
        <f>DD_1P!D2290</f>
        <v>34</v>
      </c>
      <c r="E2327" s="42">
        <f>DD_1P!E2290</f>
        <v>398.09</v>
      </c>
      <c r="F2327" s="42">
        <f>DD_1P!F2290</f>
        <v>62.71</v>
      </c>
      <c r="G2327" s="42">
        <f>DD_1P!G2290</f>
        <v>2431.596</v>
      </c>
      <c r="H2327" s="42">
        <f>DD_1P!H2290</f>
        <v>2431.596</v>
      </c>
      <c r="I2327" s="42">
        <f>DD_1P!I2290</f>
        <v>1.9195426447982458</v>
      </c>
      <c r="J2327" s="42">
        <f>DD_1P!J2290</f>
        <v>352.84100000000001</v>
      </c>
      <c r="K2327" s="42">
        <f>DD_1P!K2290</f>
        <v>352.84100000000001</v>
      </c>
      <c r="L2327" s="77">
        <f t="shared" si="10"/>
        <v>0.31728046400000059</v>
      </c>
      <c r="M2327" s="42">
        <f>DD_1P!M2290</f>
        <v>0</v>
      </c>
      <c r="N2327" s="42">
        <f>DD_1P!N2290</f>
        <v>0</v>
      </c>
      <c r="O2327" s="42">
        <f>DD_1P!O2290</f>
        <v>0.37674000437915123</v>
      </c>
      <c r="P2327" s="42">
        <f>DD_1P!P2290</f>
        <v>2078.7550000000001</v>
      </c>
      <c r="Q2327" s="42">
        <f>DD_1P!Q2290</f>
        <v>2078.7550000000001</v>
      </c>
      <c r="R2327" s="42">
        <f>DD_1P!R2290</f>
        <v>1.3171099338002776</v>
      </c>
      <c r="S2327" s="42">
        <f>DD_1P!S2290</f>
        <v>0</v>
      </c>
      <c r="T2327" s="42">
        <f>DD_1P!T2290</f>
        <v>85.49</v>
      </c>
      <c r="U2327" s="42">
        <f>DD_1P!U2290</f>
        <v>1877.68</v>
      </c>
      <c r="V2327" s="42">
        <f>DD_1P!V2290</f>
        <v>0.5</v>
      </c>
    </row>
    <row r="2328" spans="1:22">
      <c r="A2328" s="39">
        <v>44112</v>
      </c>
      <c r="B2328" s="42" t="str">
        <f>DD_1P!B2291</f>
        <v>P</v>
      </c>
      <c r="C2328" s="42">
        <f>DD_1P!C2291</f>
        <v>24</v>
      </c>
      <c r="D2328" s="42">
        <f>DD_1P!D2291</f>
        <v>34</v>
      </c>
      <c r="E2328" s="42">
        <f>DD_1P!E2291</f>
        <v>369.65</v>
      </c>
      <c r="F2328" s="42">
        <f>DD_1P!F2291</f>
        <v>62.88</v>
      </c>
      <c r="G2328" s="42">
        <f>DD_1P!G2291</f>
        <v>2400.692</v>
      </c>
      <c r="H2328" s="42">
        <f>DD_1P!H2291</f>
        <v>2400.692</v>
      </c>
      <c r="I2328" s="42">
        <f>DD_1P!I2291</f>
        <v>1.9219433367982457</v>
      </c>
      <c r="J2328" s="42">
        <f>DD_1P!J2291</f>
        <v>350.47699999999998</v>
      </c>
      <c r="K2328" s="42">
        <f>DD_1P!K2291</f>
        <v>350.47699999999998</v>
      </c>
      <c r="L2328" s="77">
        <f t="shared" si="10"/>
        <v>0.31763094100000061</v>
      </c>
      <c r="M2328" s="42">
        <f>DD_1P!M2291</f>
        <v>0</v>
      </c>
      <c r="N2328" s="42">
        <f>DD_1P!N2291</f>
        <v>0</v>
      </c>
      <c r="O2328" s="42">
        <f>DD_1P!O2291</f>
        <v>0.37674000437915123</v>
      </c>
      <c r="P2328" s="42">
        <f>DD_1P!P2291</f>
        <v>2050.2150000000001</v>
      </c>
      <c r="Q2328" s="42">
        <f>DD_1P!Q2291</f>
        <v>2050.2150000000001</v>
      </c>
      <c r="R2328" s="42">
        <f>DD_1P!R2291</f>
        <v>1.3191601488002775</v>
      </c>
      <c r="S2328" s="42">
        <f>DD_1P!S2291</f>
        <v>0</v>
      </c>
      <c r="T2328" s="42">
        <f>DD_1P!T2291</f>
        <v>85.4</v>
      </c>
      <c r="U2328" s="42">
        <f>DD_1P!U2291</f>
        <v>1879.15</v>
      </c>
      <c r="V2328" s="42">
        <f>DD_1P!V2291</f>
        <v>0.5</v>
      </c>
    </row>
    <row r="2329" spans="1:22">
      <c r="A2329" s="39">
        <v>44113</v>
      </c>
      <c r="B2329" s="42" t="str">
        <f>DD_1P!B2292</f>
        <v>P</v>
      </c>
      <c r="C2329" s="42">
        <f>DD_1P!C2292</f>
        <v>24</v>
      </c>
      <c r="D2329" s="42">
        <f>DD_1P!D2292</f>
        <v>34</v>
      </c>
      <c r="E2329" s="42">
        <f>DD_1P!E2292</f>
        <v>368.43</v>
      </c>
      <c r="F2329" s="42">
        <f>DD_1P!F2292</f>
        <v>62.83</v>
      </c>
      <c r="G2329" s="42">
        <f>DD_1P!G2292</f>
        <v>2402.201</v>
      </c>
      <c r="H2329" s="42">
        <f>DD_1P!H2292</f>
        <v>2402.201</v>
      </c>
      <c r="I2329" s="42">
        <f>DD_1P!I2292</f>
        <v>1.9243455377982457</v>
      </c>
      <c r="J2329" s="42">
        <f>DD_1P!J2292</f>
        <v>345.61200000000002</v>
      </c>
      <c r="K2329" s="42">
        <f>DD_1P!K2292</f>
        <v>345.61200000000002</v>
      </c>
      <c r="L2329" s="77">
        <f t="shared" si="10"/>
        <v>0.31797655300000061</v>
      </c>
      <c r="M2329" s="42">
        <f>DD_1P!M2292</f>
        <v>0</v>
      </c>
      <c r="N2329" s="42">
        <f>DD_1P!N2292</f>
        <v>0</v>
      </c>
      <c r="O2329" s="42">
        <f>DD_1P!O2292</f>
        <v>0.37674000437915123</v>
      </c>
      <c r="P2329" s="42">
        <f>DD_1P!P2292</f>
        <v>2056.5889999999999</v>
      </c>
      <c r="Q2329" s="42">
        <f>DD_1P!Q2292</f>
        <v>2056.5889999999999</v>
      </c>
      <c r="R2329" s="42">
        <f>DD_1P!R2292</f>
        <v>1.3212167378002775</v>
      </c>
      <c r="S2329" s="42">
        <f>DD_1P!S2292</f>
        <v>0</v>
      </c>
      <c r="T2329" s="42">
        <f>DD_1P!T2292</f>
        <v>85.61</v>
      </c>
      <c r="U2329" s="42">
        <f>DD_1P!U2292</f>
        <v>1879.46</v>
      </c>
      <c r="V2329" s="42">
        <f>DD_1P!V2292</f>
        <v>0.5</v>
      </c>
    </row>
    <row r="2330" spans="1:22">
      <c r="A2330" s="39">
        <v>44114</v>
      </c>
      <c r="B2330" s="42" t="str">
        <f>DD_1P!B2293</f>
        <v>P</v>
      </c>
      <c r="C2330" s="42">
        <f>DD_1P!C2293</f>
        <v>24</v>
      </c>
      <c r="D2330" s="42">
        <f>DD_1P!D2293</f>
        <v>34</v>
      </c>
      <c r="E2330" s="42">
        <f>DD_1P!E2293</f>
        <v>431.03</v>
      </c>
      <c r="F2330" s="42">
        <f>DD_1P!F2293</f>
        <v>62.97</v>
      </c>
      <c r="G2330" s="42">
        <f>DD_1P!G2293</f>
        <v>2387.7649999999999</v>
      </c>
      <c r="H2330" s="42">
        <f>DD_1P!H2293</f>
        <v>2387.7649999999999</v>
      </c>
      <c r="I2330" s="42">
        <f>DD_1P!I2293</f>
        <v>1.9267333027982456</v>
      </c>
      <c r="J2330" s="42">
        <f>DD_1P!J2293</f>
        <v>344.22500000000002</v>
      </c>
      <c r="K2330" s="42">
        <f>DD_1P!K2293</f>
        <v>344.22500000000002</v>
      </c>
      <c r="L2330" s="77">
        <f t="shared" si="10"/>
        <v>0.31832077800000058</v>
      </c>
      <c r="M2330" s="42">
        <f>DD_1P!M2293</f>
        <v>0</v>
      </c>
      <c r="N2330" s="42">
        <f>DD_1P!N2293</f>
        <v>0</v>
      </c>
      <c r="O2330" s="42">
        <f>DD_1P!O2293</f>
        <v>0.37674000437915123</v>
      </c>
      <c r="P2330" s="42">
        <f>DD_1P!P2293</f>
        <v>2043.54</v>
      </c>
      <c r="Q2330" s="42">
        <f>DD_1P!Q2293</f>
        <v>2043.54</v>
      </c>
      <c r="R2330" s="42">
        <f>DD_1P!R2293</f>
        <v>1.3232602778002776</v>
      </c>
      <c r="S2330" s="42">
        <f>DD_1P!S2293</f>
        <v>0</v>
      </c>
      <c r="T2330" s="42">
        <f>DD_1P!T2293</f>
        <v>85.58</v>
      </c>
      <c r="U2330" s="42">
        <f>DD_1P!U2293</f>
        <v>1876.67</v>
      </c>
      <c r="V2330" s="42">
        <f>DD_1P!V2293</f>
        <v>0.5</v>
      </c>
    </row>
    <row r="2331" spans="1:22">
      <c r="A2331" s="39">
        <v>44115</v>
      </c>
      <c r="B2331" s="42" t="str">
        <f>DD_1P!B2294</f>
        <v>P</v>
      </c>
      <c r="C2331" s="42">
        <f>DD_1P!C2294</f>
        <v>24</v>
      </c>
      <c r="D2331" s="42">
        <f>DD_1P!D2294</f>
        <v>34</v>
      </c>
      <c r="E2331" s="42">
        <f>DD_1P!E2294</f>
        <v>376.95</v>
      </c>
      <c r="F2331" s="42">
        <f>DD_1P!F2294</f>
        <v>62.94</v>
      </c>
      <c r="G2331" s="42">
        <f>DD_1P!G2294</f>
        <v>2399.2689999999998</v>
      </c>
      <c r="H2331" s="42">
        <f>DD_1P!H2294</f>
        <v>2399.2689999999998</v>
      </c>
      <c r="I2331" s="42">
        <f>DD_1P!I2294</f>
        <v>1.9291325717982457</v>
      </c>
      <c r="J2331" s="42">
        <f>DD_1P!J2294</f>
        <v>346.41199999999998</v>
      </c>
      <c r="K2331" s="42">
        <f>DD_1P!K2294</f>
        <v>346.41199999999998</v>
      </c>
      <c r="L2331" s="77">
        <f t="shared" si="10"/>
        <v>0.3186671900000006</v>
      </c>
      <c r="M2331" s="42">
        <f>DD_1P!M2294</f>
        <v>0</v>
      </c>
      <c r="N2331" s="42">
        <f>DD_1P!N2294</f>
        <v>0</v>
      </c>
      <c r="O2331" s="42">
        <f>DD_1P!O2294</f>
        <v>0.37674000437915123</v>
      </c>
      <c r="P2331" s="42">
        <f>DD_1P!P2294</f>
        <v>2052.857</v>
      </c>
      <c r="Q2331" s="42">
        <f>DD_1P!Q2294</f>
        <v>2052.857</v>
      </c>
      <c r="R2331" s="42">
        <f>DD_1P!R2294</f>
        <v>1.3253131348002776</v>
      </c>
      <c r="S2331" s="42">
        <f>DD_1P!S2294</f>
        <v>0</v>
      </c>
      <c r="T2331" s="42">
        <f>DD_1P!T2294</f>
        <v>85.56</v>
      </c>
      <c r="U2331" s="42">
        <f>DD_1P!U2294</f>
        <v>1878.89</v>
      </c>
      <c r="V2331" s="42">
        <f>DD_1P!V2294</f>
        <v>0.5</v>
      </c>
    </row>
    <row r="2332" spans="1:22">
      <c r="A2332" s="39">
        <v>44116</v>
      </c>
      <c r="B2332" s="42" t="str">
        <f>DD_1P!B2295</f>
        <v>P</v>
      </c>
      <c r="C2332" s="42">
        <f>DD_1P!C2295</f>
        <v>24</v>
      </c>
      <c r="D2332" s="42">
        <f>DD_1P!D2295</f>
        <v>34</v>
      </c>
      <c r="E2332" s="42">
        <f>DD_1P!E2295</f>
        <v>363.24</v>
      </c>
      <c r="F2332" s="42">
        <f>DD_1P!F2295</f>
        <v>62.92</v>
      </c>
      <c r="G2332" s="42">
        <f>DD_1P!G2295</f>
        <v>2413.1640000000002</v>
      </c>
      <c r="H2332" s="42">
        <f>DD_1P!H2295</f>
        <v>2413.1640000000002</v>
      </c>
      <c r="I2332" s="42">
        <f>DD_1P!I2295</f>
        <v>1.9315457357982457</v>
      </c>
      <c r="J2332" s="42">
        <f>DD_1P!J2295</f>
        <v>352.75200000000001</v>
      </c>
      <c r="K2332" s="42">
        <f>DD_1P!K2295</f>
        <v>352.75200000000001</v>
      </c>
      <c r="L2332" s="77">
        <f t="shared" si="10"/>
        <v>0.31901994200000061</v>
      </c>
      <c r="M2332" s="42">
        <f>DD_1P!M2295</f>
        <v>0</v>
      </c>
      <c r="N2332" s="42">
        <f>DD_1P!N2295</f>
        <v>0</v>
      </c>
      <c r="O2332" s="42">
        <f>DD_1P!O2295</f>
        <v>0.37674000437915123</v>
      </c>
      <c r="P2332" s="42">
        <f>DD_1P!P2295</f>
        <v>2060.4119999999998</v>
      </c>
      <c r="Q2332" s="42">
        <f>DD_1P!Q2295</f>
        <v>2060.4119999999998</v>
      </c>
      <c r="R2332" s="42">
        <f>DD_1P!R2295</f>
        <v>1.3273735468002776</v>
      </c>
      <c r="S2332" s="42">
        <f>DD_1P!S2295</f>
        <v>0</v>
      </c>
      <c r="T2332" s="42">
        <f>DD_1P!T2295</f>
        <v>85.38</v>
      </c>
      <c r="U2332" s="42">
        <f>DD_1P!U2295</f>
        <v>1879.58</v>
      </c>
      <c r="V2332" s="42">
        <f>DD_1P!V2295</f>
        <v>0.5</v>
      </c>
    </row>
    <row r="2333" spans="1:22">
      <c r="A2333" s="39">
        <v>44117</v>
      </c>
      <c r="B2333" s="42" t="str">
        <f>DD_1P!B2296</f>
        <v>P</v>
      </c>
      <c r="C2333" s="42">
        <f>DD_1P!C2296</f>
        <v>24</v>
      </c>
      <c r="D2333" s="42">
        <f>DD_1P!D2296</f>
        <v>34</v>
      </c>
      <c r="E2333" s="42">
        <f>DD_1P!E2296</f>
        <v>338.07</v>
      </c>
      <c r="F2333" s="42">
        <f>DD_1P!F2296</f>
        <v>62.79</v>
      </c>
      <c r="G2333" s="42">
        <f>DD_1P!G2296</f>
        <v>2546.9009999999998</v>
      </c>
      <c r="H2333" s="42">
        <f>DD_1P!H2296</f>
        <v>2546.9009999999998</v>
      </c>
      <c r="I2333" s="42">
        <f>DD_1P!I2296</f>
        <v>1.9340926367982458</v>
      </c>
      <c r="J2333" s="42">
        <f>DD_1P!J2296</f>
        <v>336.36700000000002</v>
      </c>
      <c r="K2333" s="42">
        <f>DD_1P!K2296</f>
        <v>336.36700000000002</v>
      </c>
      <c r="L2333" s="77">
        <f t="shared" si="10"/>
        <v>0.31935630900000062</v>
      </c>
      <c r="M2333" s="42">
        <f>DD_1P!M2296</f>
        <v>0</v>
      </c>
      <c r="N2333" s="42">
        <f>DD_1P!N2296</f>
        <v>0</v>
      </c>
      <c r="O2333" s="42">
        <f>DD_1P!O2296</f>
        <v>0.37674000437915123</v>
      </c>
      <c r="P2333" s="42">
        <f>DD_1P!P2296</f>
        <v>2210.5340000000001</v>
      </c>
      <c r="Q2333" s="42">
        <f>DD_1P!Q2296</f>
        <v>2210.5340000000001</v>
      </c>
      <c r="R2333" s="42">
        <f>DD_1P!R2296</f>
        <v>1.3295840808002777</v>
      </c>
      <c r="S2333" s="42">
        <f>DD_1P!S2296</f>
        <v>0</v>
      </c>
      <c r="T2333" s="42">
        <f>DD_1P!T2296</f>
        <v>86.79</v>
      </c>
      <c r="U2333" s="42">
        <f>DD_1P!U2296</f>
        <v>1881.82</v>
      </c>
      <c r="V2333" s="42">
        <f>DD_1P!V2296</f>
        <v>0.5</v>
      </c>
    </row>
    <row r="2334" spans="1:22">
      <c r="A2334" s="39">
        <v>44118</v>
      </c>
      <c r="B2334" s="42" t="str">
        <f>DD_1P!B2297</f>
        <v>P</v>
      </c>
      <c r="C2334" s="42">
        <f>DD_1P!C2297</f>
        <v>24</v>
      </c>
      <c r="D2334" s="42">
        <f>DD_1P!D2297</f>
        <v>34</v>
      </c>
      <c r="E2334" s="42">
        <f>DD_1P!E2297</f>
        <v>344.94</v>
      </c>
      <c r="F2334" s="42">
        <f>DD_1P!F2297</f>
        <v>62.68</v>
      </c>
      <c r="G2334" s="42">
        <f>DD_1P!G2297</f>
        <v>2492.357</v>
      </c>
      <c r="H2334" s="42">
        <f>DD_1P!H2297</f>
        <v>2492.357</v>
      </c>
      <c r="I2334" s="42">
        <f>DD_1P!I2297</f>
        <v>1.9365849937982458</v>
      </c>
      <c r="J2334" s="42">
        <f>DD_1P!J2297</f>
        <v>328.57</v>
      </c>
      <c r="K2334" s="42">
        <f>DD_1P!K2297</f>
        <v>328.57</v>
      </c>
      <c r="L2334" s="77">
        <f t="shared" si="10"/>
        <v>0.31968487900000059</v>
      </c>
      <c r="M2334" s="42">
        <f>DD_1P!M2297</f>
        <v>0</v>
      </c>
      <c r="N2334" s="42">
        <f>DD_1P!N2297</f>
        <v>0</v>
      </c>
      <c r="O2334" s="42">
        <f>DD_1P!O2297</f>
        <v>0.37674000437915123</v>
      </c>
      <c r="P2334" s="42">
        <f>DD_1P!P2297</f>
        <v>2163.7869999999998</v>
      </c>
      <c r="Q2334" s="42">
        <f>DD_1P!Q2297</f>
        <v>2163.7869999999998</v>
      </c>
      <c r="R2334" s="42">
        <f>DD_1P!R2297</f>
        <v>1.3317478678002777</v>
      </c>
      <c r="S2334" s="42">
        <f>DD_1P!S2297</f>
        <v>0</v>
      </c>
      <c r="T2334" s="42">
        <f>DD_1P!T2297</f>
        <v>86.82</v>
      </c>
      <c r="U2334" s="42">
        <f>DD_1P!U2297</f>
        <v>1882.33</v>
      </c>
      <c r="V2334" s="42">
        <f>DD_1P!V2297</f>
        <v>0.5</v>
      </c>
    </row>
    <row r="2335" spans="1:22">
      <c r="A2335" s="39">
        <v>44119</v>
      </c>
      <c r="B2335" s="42" t="str">
        <f>DD_1P!B2298</f>
        <v>P</v>
      </c>
      <c r="C2335" s="42">
        <f>DD_1P!C2298</f>
        <v>24</v>
      </c>
      <c r="D2335" s="42">
        <f>DD_1P!D2298</f>
        <v>34</v>
      </c>
      <c r="E2335" s="42">
        <f>DD_1P!E2298</f>
        <v>357.28</v>
      </c>
      <c r="F2335" s="42">
        <f>DD_1P!F2298</f>
        <v>62.81</v>
      </c>
      <c r="G2335" s="42">
        <f>DD_1P!G2298</f>
        <v>2506.6559999999999</v>
      </c>
      <c r="H2335" s="42">
        <f>DD_1P!H2298</f>
        <v>2506.6559999999999</v>
      </c>
      <c r="I2335" s="42">
        <f>DD_1P!I2298</f>
        <v>1.9390916497982458</v>
      </c>
      <c r="J2335" s="42">
        <f>DD_1P!J2298</f>
        <v>330.48200000000003</v>
      </c>
      <c r="K2335" s="42">
        <f>DD_1P!K2298</f>
        <v>330.48200000000003</v>
      </c>
      <c r="L2335" s="77">
        <f t="shared" si="10"/>
        <v>0.32001536100000061</v>
      </c>
      <c r="M2335" s="42">
        <f>DD_1P!M2298</f>
        <v>0</v>
      </c>
      <c r="N2335" s="42">
        <f>DD_1P!N2298</f>
        <v>0</v>
      </c>
      <c r="O2335" s="42">
        <f>DD_1P!O2298</f>
        <v>0.37674000437915123</v>
      </c>
      <c r="P2335" s="42">
        <f>DD_1P!P2298</f>
        <v>2176.174</v>
      </c>
      <c r="Q2335" s="42">
        <f>DD_1P!Q2298</f>
        <v>2176.174</v>
      </c>
      <c r="R2335" s="42">
        <f>DD_1P!R2298</f>
        <v>1.3339240418002776</v>
      </c>
      <c r="S2335" s="42">
        <f>DD_1P!S2298</f>
        <v>0</v>
      </c>
      <c r="T2335" s="42">
        <f>DD_1P!T2298</f>
        <v>86.82</v>
      </c>
      <c r="U2335" s="42">
        <f>DD_1P!U2298</f>
        <v>1880.06</v>
      </c>
      <c r="V2335" s="42">
        <f>DD_1P!V2298</f>
        <v>0.5</v>
      </c>
    </row>
    <row r="2336" spans="1:22">
      <c r="A2336" s="39">
        <v>44120</v>
      </c>
      <c r="B2336" s="42" t="str">
        <f>DD_1P!B2299</f>
        <v>P</v>
      </c>
      <c r="C2336" s="42">
        <f>DD_1P!C2299</f>
        <v>24</v>
      </c>
      <c r="D2336" s="42">
        <f>DD_1P!D2299</f>
        <v>34</v>
      </c>
      <c r="E2336" s="42">
        <f>DD_1P!E2299</f>
        <v>352.42</v>
      </c>
      <c r="F2336" s="42">
        <f>DD_1P!F2299</f>
        <v>62.78</v>
      </c>
      <c r="G2336" s="42">
        <f>DD_1P!G2299</f>
        <v>2422.3870000000002</v>
      </c>
      <c r="H2336" s="42">
        <f>DD_1P!H2299</f>
        <v>2422.3870000000002</v>
      </c>
      <c r="I2336" s="42">
        <f>DD_1P!I2299</f>
        <v>1.9415140367982457</v>
      </c>
      <c r="J2336" s="42">
        <f>DD_1P!J2299</f>
        <v>325.34800000000001</v>
      </c>
      <c r="K2336" s="42">
        <f>DD_1P!K2299</f>
        <v>325.34800000000001</v>
      </c>
      <c r="L2336" s="77">
        <f t="shared" si="10"/>
        <v>0.32034070900000061</v>
      </c>
      <c r="M2336" s="42">
        <f>DD_1P!M2299</f>
        <v>0</v>
      </c>
      <c r="N2336" s="42">
        <f>DD_1P!N2299</f>
        <v>0</v>
      </c>
      <c r="O2336" s="42">
        <f>DD_1P!O2299</f>
        <v>0.37674000437915123</v>
      </c>
      <c r="P2336" s="42">
        <f>DD_1P!P2299</f>
        <v>2097.0390000000002</v>
      </c>
      <c r="Q2336" s="42">
        <f>DD_1P!Q2299</f>
        <v>2097.0390000000002</v>
      </c>
      <c r="R2336" s="42">
        <f>DD_1P!R2299</f>
        <v>1.3360210808002775</v>
      </c>
      <c r="S2336" s="42">
        <f>DD_1P!S2299</f>
        <v>0</v>
      </c>
      <c r="T2336" s="42">
        <f>DD_1P!T2299</f>
        <v>86.57</v>
      </c>
      <c r="U2336" s="42">
        <f>DD_1P!U2299</f>
        <v>1880.18</v>
      </c>
      <c r="V2336" s="42">
        <f>DD_1P!V2299</f>
        <v>0.5</v>
      </c>
    </row>
    <row r="2337" spans="1:22">
      <c r="A2337" s="39">
        <v>44121</v>
      </c>
      <c r="B2337" s="42" t="str">
        <f>DD_1P!B2300</f>
        <v>P</v>
      </c>
      <c r="C2337" s="42">
        <f>DD_1P!C2300</f>
        <v>24</v>
      </c>
      <c r="D2337" s="42">
        <f>DD_1P!D2300</f>
        <v>34</v>
      </c>
      <c r="E2337" s="42">
        <f>DD_1P!E2300</f>
        <v>356.46</v>
      </c>
      <c r="F2337" s="42">
        <f>DD_1P!F2300</f>
        <v>62.84</v>
      </c>
      <c r="G2337" s="42">
        <f>DD_1P!G2300</f>
        <v>2445.2109999999998</v>
      </c>
      <c r="H2337" s="42">
        <f>DD_1P!H2300</f>
        <v>2445.2109999999998</v>
      </c>
      <c r="I2337" s="42">
        <f>DD_1P!I2300</f>
        <v>1.9439592477982457</v>
      </c>
      <c r="J2337" s="42">
        <f>DD_1P!J2300</f>
        <v>327.892</v>
      </c>
      <c r="K2337" s="42">
        <f>DD_1P!K2300</f>
        <v>327.892</v>
      </c>
      <c r="L2337" s="77">
        <f t="shared" si="10"/>
        <v>0.32066860100000061</v>
      </c>
      <c r="M2337" s="42">
        <f>DD_1P!M2300</f>
        <v>0</v>
      </c>
      <c r="N2337" s="42">
        <f>DD_1P!N2300</f>
        <v>0</v>
      </c>
      <c r="O2337" s="42">
        <f>DD_1P!O2300</f>
        <v>0.37674000437915123</v>
      </c>
      <c r="P2337" s="42">
        <f>DD_1P!P2300</f>
        <v>2117.319</v>
      </c>
      <c r="Q2337" s="42">
        <f>DD_1P!Q2300</f>
        <v>2117.319</v>
      </c>
      <c r="R2337" s="42">
        <f>DD_1P!R2300</f>
        <v>1.3381383998002774</v>
      </c>
      <c r="S2337" s="42">
        <f>DD_1P!S2300</f>
        <v>0</v>
      </c>
      <c r="T2337" s="42">
        <f>DD_1P!T2300</f>
        <v>86.59</v>
      </c>
      <c r="U2337" s="42">
        <f>DD_1P!U2300</f>
        <v>1879.88</v>
      </c>
      <c r="V2337" s="42">
        <f>DD_1P!V2300</f>
        <v>0.5</v>
      </c>
    </row>
    <row r="2338" spans="1:22">
      <c r="A2338" s="39">
        <v>44122</v>
      </c>
      <c r="B2338" s="42" t="str">
        <f>DD_1P!B2301</f>
        <v>P</v>
      </c>
      <c r="C2338" s="42">
        <f>DD_1P!C2301</f>
        <v>24</v>
      </c>
      <c r="D2338" s="42">
        <f>DD_1P!D2301</f>
        <v>34</v>
      </c>
      <c r="E2338" s="42">
        <f>DD_1P!E2301</f>
        <v>339.56</v>
      </c>
      <c r="F2338" s="42">
        <f>DD_1P!F2301</f>
        <v>62.83</v>
      </c>
      <c r="G2338" s="42">
        <f>DD_1P!G2301</f>
        <v>2392.6149999999998</v>
      </c>
      <c r="H2338" s="42">
        <f>DD_1P!H2301</f>
        <v>2392.6149999999998</v>
      </c>
      <c r="I2338" s="42">
        <f>DD_1P!I2301</f>
        <v>1.9463518627982457</v>
      </c>
      <c r="J2338" s="42">
        <f>DD_1P!J2301</f>
        <v>319.15800000000002</v>
      </c>
      <c r="K2338" s="42">
        <f>DD_1P!K2301</f>
        <v>319.15800000000002</v>
      </c>
      <c r="L2338" s="77">
        <f t="shared" si="10"/>
        <v>0.32098775900000059</v>
      </c>
      <c r="M2338" s="42">
        <f>DD_1P!M2301</f>
        <v>0</v>
      </c>
      <c r="N2338" s="42">
        <f>DD_1P!N2301</f>
        <v>0</v>
      </c>
      <c r="O2338" s="42">
        <f>DD_1P!O2301</f>
        <v>0.37674000437915123</v>
      </c>
      <c r="P2338" s="42">
        <f>DD_1P!P2301</f>
        <v>2073.4569999999999</v>
      </c>
      <c r="Q2338" s="42">
        <f>DD_1P!Q2301</f>
        <v>2073.4569999999999</v>
      </c>
      <c r="R2338" s="42">
        <f>DD_1P!R2301</f>
        <v>1.3402118568002774</v>
      </c>
      <c r="S2338" s="42">
        <f>DD_1P!S2301</f>
        <v>0</v>
      </c>
      <c r="T2338" s="42">
        <f>DD_1P!T2301</f>
        <v>86.66</v>
      </c>
      <c r="U2338" s="42">
        <f>DD_1P!U2301</f>
        <v>1881.13</v>
      </c>
      <c r="V2338" s="42">
        <f>DD_1P!V2301</f>
        <v>0.5</v>
      </c>
    </row>
    <row r="2339" spans="1:22">
      <c r="A2339" s="39">
        <v>44123</v>
      </c>
      <c r="B2339" s="42" t="str">
        <f>DD_1P!B2302</f>
        <v>P</v>
      </c>
      <c r="C2339" s="42">
        <f>DD_1P!C2302</f>
        <v>24</v>
      </c>
      <c r="D2339" s="42">
        <f>DD_1P!D2302</f>
        <v>34</v>
      </c>
      <c r="E2339" s="42">
        <f>DD_1P!E2302</f>
        <v>341.24</v>
      </c>
      <c r="F2339" s="42">
        <f>DD_1P!F2302</f>
        <v>62.78</v>
      </c>
      <c r="G2339" s="42">
        <f>DD_1P!G2302</f>
        <v>2435.9560000000001</v>
      </c>
      <c r="H2339" s="42">
        <f>DD_1P!H2302</f>
        <v>2435.9560000000001</v>
      </c>
      <c r="I2339" s="42">
        <f>DD_1P!I2302</f>
        <v>1.9487878187982457</v>
      </c>
      <c r="J2339" s="42">
        <f>DD_1P!J2302</f>
        <v>326.48099999999999</v>
      </c>
      <c r="K2339" s="42">
        <f>DD_1P!K2302</f>
        <v>326.48099999999999</v>
      </c>
      <c r="L2339" s="77">
        <f t="shared" si="10"/>
        <v>0.32131424000000058</v>
      </c>
      <c r="M2339" s="42">
        <f>DD_1P!M2302</f>
        <v>0</v>
      </c>
      <c r="N2339" s="42">
        <f>DD_1P!N2302</f>
        <v>0</v>
      </c>
      <c r="O2339" s="42">
        <f>DD_1P!O2302</f>
        <v>0.37674000437915123</v>
      </c>
      <c r="P2339" s="42">
        <f>DD_1P!P2302</f>
        <v>2109.4749999999999</v>
      </c>
      <c r="Q2339" s="42">
        <f>DD_1P!Q2302</f>
        <v>2109.4749999999999</v>
      </c>
      <c r="R2339" s="42">
        <f>DD_1P!R2302</f>
        <v>1.3423213318002774</v>
      </c>
      <c r="S2339" s="42">
        <f>DD_1P!S2302</f>
        <v>0</v>
      </c>
      <c r="T2339" s="42">
        <f>DD_1P!T2302</f>
        <v>86.6</v>
      </c>
      <c r="U2339" s="42">
        <f>DD_1P!U2302</f>
        <v>1881.83</v>
      </c>
      <c r="V2339" s="42">
        <f>DD_1P!V2302</f>
        <v>0.5</v>
      </c>
    </row>
    <row r="2340" spans="1:22">
      <c r="A2340" s="39">
        <v>44124</v>
      </c>
      <c r="B2340" s="42" t="str">
        <f>DD_1P!B2303</f>
        <v>P</v>
      </c>
      <c r="C2340" s="42">
        <f>DD_1P!C2303</f>
        <v>24</v>
      </c>
      <c r="D2340" s="42">
        <f>DD_1P!D2303</f>
        <v>34</v>
      </c>
      <c r="E2340" s="42">
        <f>DD_1P!E2303</f>
        <v>377.87</v>
      </c>
      <c r="F2340" s="42">
        <f>DD_1P!F2303</f>
        <v>62.89</v>
      </c>
      <c r="G2340" s="42">
        <f>DD_1P!G2303</f>
        <v>2573.3020000000001</v>
      </c>
      <c r="H2340" s="42">
        <f>DD_1P!H2303</f>
        <v>2573.3020000000001</v>
      </c>
      <c r="I2340" s="42">
        <f>DD_1P!I2303</f>
        <v>1.9513611207982458</v>
      </c>
      <c r="J2340" s="42">
        <f>DD_1P!J2303</f>
        <v>348.21</v>
      </c>
      <c r="K2340" s="42">
        <f>DD_1P!K2303</f>
        <v>348.21</v>
      </c>
      <c r="L2340" s="77">
        <f t="shared" si="10"/>
        <v>0.3216624500000006</v>
      </c>
      <c r="M2340" s="42">
        <f>DD_1P!M2303</f>
        <v>0</v>
      </c>
      <c r="N2340" s="42">
        <f>DD_1P!N2303</f>
        <v>0</v>
      </c>
      <c r="O2340" s="42">
        <f>DD_1P!O2303</f>
        <v>0.37674000437915123</v>
      </c>
      <c r="P2340" s="42">
        <f>DD_1P!P2303</f>
        <v>2225.0920000000001</v>
      </c>
      <c r="Q2340" s="42">
        <f>DD_1P!Q2303</f>
        <v>2225.0920000000001</v>
      </c>
      <c r="R2340" s="42">
        <f>DD_1P!R2303</f>
        <v>1.3445464238002773</v>
      </c>
      <c r="S2340" s="42">
        <f>DD_1P!S2303</f>
        <v>0</v>
      </c>
      <c r="T2340" s="42">
        <f>DD_1P!T2303</f>
        <v>86.47</v>
      </c>
      <c r="U2340" s="42">
        <f>DD_1P!U2303</f>
        <v>1879.22</v>
      </c>
      <c r="V2340" s="42">
        <f>DD_1P!V2303</f>
        <v>0.5</v>
      </c>
    </row>
    <row r="2341" spans="1:22">
      <c r="A2341" s="39">
        <v>44125</v>
      </c>
      <c r="B2341" s="42" t="str">
        <f>DD_1P!B2304</f>
        <v>P</v>
      </c>
      <c r="C2341" s="42">
        <f>DD_1P!C2304</f>
        <v>24</v>
      </c>
      <c r="D2341" s="42">
        <f>DD_1P!D2304</f>
        <v>34</v>
      </c>
      <c r="E2341" s="42">
        <f>DD_1P!E2304</f>
        <v>381.78</v>
      </c>
      <c r="F2341" s="42">
        <f>DD_1P!F2304</f>
        <v>63</v>
      </c>
      <c r="G2341" s="42">
        <f>DD_1P!G2304</f>
        <v>2572.5360000000001</v>
      </c>
      <c r="H2341" s="42">
        <f>DD_1P!H2304</f>
        <v>2572.5360000000001</v>
      </c>
      <c r="I2341" s="42">
        <f>DD_1P!I2304</f>
        <v>1.9539336567982457</v>
      </c>
      <c r="J2341" s="42">
        <f>DD_1P!J2304</f>
        <v>348.87</v>
      </c>
      <c r="K2341" s="42">
        <f>DD_1P!K2304</f>
        <v>348.87</v>
      </c>
      <c r="L2341" s="77">
        <f t="shared" si="10"/>
        <v>0.3220113200000006</v>
      </c>
      <c r="M2341" s="42">
        <f>DD_1P!M2304</f>
        <v>0</v>
      </c>
      <c r="N2341" s="42">
        <f>DD_1P!N2304</f>
        <v>0</v>
      </c>
      <c r="O2341" s="42">
        <f>DD_1P!O2304</f>
        <v>0.37674000437915123</v>
      </c>
      <c r="P2341" s="42">
        <f>DD_1P!P2304</f>
        <v>2223.6660000000002</v>
      </c>
      <c r="Q2341" s="42">
        <f>DD_1P!Q2304</f>
        <v>2223.6660000000002</v>
      </c>
      <c r="R2341" s="42">
        <f>DD_1P!R2304</f>
        <v>1.3467700898002772</v>
      </c>
      <c r="S2341" s="42">
        <f>DD_1P!S2304</f>
        <v>0</v>
      </c>
      <c r="T2341" s="42">
        <f>DD_1P!T2304</f>
        <v>86.44</v>
      </c>
      <c r="U2341" s="42">
        <f>DD_1P!U2304</f>
        <v>1879.23</v>
      </c>
      <c r="V2341" s="42">
        <f>DD_1P!V2304</f>
        <v>0.5</v>
      </c>
    </row>
    <row r="2342" spans="1:22">
      <c r="A2342" s="39">
        <v>44126</v>
      </c>
      <c r="B2342" s="42" t="str">
        <f>DD_1P!B2305</f>
        <v>P</v>
      </c>
      <c r="C2342" s="42">
        <f>DD_1P!C2305</f>
        <v>24</v>
      </c>
      <c r="D2342" s="42">
        <f>DD_1P!D2305</f>
        <v>34</v>
      </c>
      <c r="E2342" s="42">
        <f>DD_1P!E2305</f>
        <v>399.44</v>
      </c>
      <c r="F2342" s="42">
        <f>DD_1P!F2305</f>
        <v>63.07</v>
      </c>
      <c r="G2342" s="42">
        <f>DD_1P!G2305</f>
        <v>2573.777</v>
      </c>
      <c r="H2342" s="42">
        <f>DD_1P!H2305</f>
        <v>2573.777</v>
      </c>
      <c r="I2342" s="42">
        <f>DD_1P!I2305</f>
        <v>1.9565074337982458</v>
      </c>
      <c r="J2342" s="42">
        <f>DD_1P!J2305</f>
        <v>348.17700000000002</v>
      </c>
      <c r="K2342" s="42">
        <f>DD_1P!K2305</f>
        <v>348.17700000000002</v>
      </c>
      <c r="L2342" s="77">
        <f t="shared" si="10"/>
        <v>0.32235949700000061</v>
      </c>
      <c r="M2342" s="42">
        <f>DD_1P!M2305</f>
        <v>0</v>
      </c>
      <c r="N2342" s="42">
        <f>DD_1P!N2305</f>
        <v>0</v>
      </c>
      <c r="O2342" s="42">
        <f>DD_1P!O2305</f>
        <v>0.37674000437915123</v>
      </c>
      <c r="P2342" s="42">
        <f>DD_1P!P2305</f>
        <v>2225.6</v>
      </c>
      <c r="Q2342" s="42">
        <f>DD_1P!Q2305</f>
        <v>2225.6</v>
      </c>
      <c r="R2342" s="42">
        <f>DD_1P!R2305</f>
        <v>1.3489956898002773</v>
      </c>
      <c r="S2342" s="42">
        <f>DD_1P!S2305</f>
        <v>0</v>
      </c>
      <c r="T2342" s="42">
        <f>DD_1P!T2305</f>
        <v>86.47</v>
      </c>
      <c r="U2342" s="42">
        <f>DD_1P!U2305</f>
        <v>1878.3</v>
      </c>
      <c r="V2342" s="42">
        <f>DD_1P!V2305</f>
        <v>0.5</v>
      </c>
    </row>
    <row r="2343" spans="1:22">
      <c r="A2343" s="39">
        <v>44127</v>
      </c>
      <c r="B2343" s="42" t="str">
        <f>DD_1P!B2306</f>
        <v>P</v>
      </c>
      <c r="C2343" s="42">
        <f>DD_1P!C2306</f>
        <v>24</v>
      </c>
      <c r="D2343" s="42">
        <f>DD_1P!D2306</f>
        <v>34</v>
      </c>
      <c r="E2343" s="42">
        <f>DD_1P!E2306</f>
        <v>457.13</v>
      </c>
      <c r="F2343" s="42">
        <f>DD_1P!F2306</f>
        <v>63</v>
      </c>
      <c r="G2343" s="42">
        <f>DD_1P!G2306</f>
        <v>2561.8449999999998</v>
      </c>
      <c r="H2343" s="42">
        <f>DD_1P!H2306</f>
        <v>2561.8449999999998</v>
      </c>
      <c r="I2343" s="42">
        <f>DD_1P!I2306</f>
        <v>1.9590692787982458</v>
      </c>
      <c r="J2343" s="42">
        <f>DD_1P!J2306</f>
        <v>346.57600000000002</v>
      </c>
      <c r="K2343" s="42">
        <f>DD_1P!K2306</f>
        <v>346.57600000000002</v>
      </c>
      <c r="L2343" s="77">
        <f t="shared" si="10"/>
        <v>0.32270607300000059</v>
      </c>
      <c r="M2343" s="42">
        <f>DD_1P!M2306</f>
        <v>0</v>
      </c>
      <c r="N2343" s="42">
        <f>DD_1P!N2306</f>
        <v>0</v>
      </c>
      <c r="O2343" s="42">
        <f>DD_1P!O2306</f>
        <v>0.37674000437915123</v>
      </c>
      <c r="P2343" s="42">
        <f>DD_1P!P2306</f>
        <v>2215.2689999999998</v>
      </c>
      <c r="Q2343" s="42">
        <f>DD_1P!Q2306</f>
        <v>2215.2689999999998</v>
      </c>
      <c r="R2343" s="42">
        <f>DD_1P!R2306</f>
        <v>1.3512109588002772</v>
      </c>
      <c r="S2343" s="42">
        <f>DD_1P!S2306</f>
        <v>0</v>
      </c>
      <c r="T2343" s="42">
        <f>DD_1P!T2306</f>
        <v>86.47</v>
      </c>
      <c r="U2343" s="42">
        <f>DD_1P!U2306</f>
        <v>1876.54</v>
      </c>
      <c r="V2343" s="42">
        <f>DD_1P!V2306</f>
        <v>0.5</v>
      </c>
    </row>
    <row r="2344" spans="1:22">
      <c r="A2344" s="39">
        <v>44128</v>
      </c>
      <c r="B2344" s="42" t="str">
        <f>DD_1P!B2307</f>
        <v>P</v>
      </c>
      <c r="C2344" s="42">
        <f>DD_1P!C2307</f>
        <v>24</v>
      </c>
      <c r="D2344" s="42">
        <f>DD_1P!D2307</f>
        <v>34</v>
      </c>
      <c r="E2344" s="42">
        <f>DD_1P!E2307</f>
        <v>477.6</v>
      </c>
      <c r="F2344" s="42">
        <f>DD_1P!F2307</f>
        <v>63.04</v>
      </c>
      <c r="G2344" s="42">
        <f>DD_1P!G2307</f>
        <v>2590.8270000000002</v>
      </c>
      <c r="H2344" s="42">
        <f>DD_1P!H2307</f>
        <v>2590.8270000000002</v>
      </c>
      <c r="I2344" s="42">
        <f>DD_1P!I2307</f>
        <v>1.9616601057982457</v>
      </c>
      <c r="J2344" s="42">
        <f>DD_1P!J2307</f>
        <v>349.83499999999998</v>
      </c>
      <c r="K2344" s="42">
        <f>DD_1P!K2307</f>
        <v>349.83499999999998</v>
      </c>
      <c r="L2344" s="77">
        <f t="shared" si="10"/>
        <v>0.32305590800000061</v>
      </c>
      <c r="M2344" s="42">
        <f>DD_1P!M2307</f>
        <v>0</v>
      </c>
      <c r="N2344" s="42">
        <f>DD_1P!N2307</f>
        <v>0</v>
      </c>
      <c r="O2344" s="42">
        <f>DD_1P!O2307</f>
        <v>0.37674000437915123</v>
      </c>
      <c r="P2344" s="42">
        <f>DD_1P!P2307</f>
        <v>2240.9920000000002</v>
      </c>
      <c r="Q2344" s="42">
        <f>DD_1P!Q2307</f>
        <v>2240.9920000000002</v>
      </c>
      <c r="R2344" s="42">
        <f>DD_1P!R2307</f>
        <v>1.3534519508002771</v>
      </c>
      <c r="S2344" s="42">
        <f>DD_1P!S2307</f>
        <v>0</v>
      </c>
      <c r="T2344" s="42">
        <f>DD_1P!T2307</f>
        <v>86.5</v>
      </c>
      <c r="U2344" s="42">
        <f>DD_1P!U2307</f>
        <v>1875.8</v>
      </c>
      <c r="V2344" s="42">
        <f>DD_1P!V2307</f>
        <v>0.5</v>
      </c>
    </row>
    <row r="2345" spans="1:22">
      <c r="A2345" s="39">
        <v>44129</v>
      </c>
      <c r="B2345" s="42" t="str">
        <f>DD_1P!B2308</f>
        <v>P</v>
      </c>
      <c r="C2345" s="42">
        <f>DD_1P!C2308</f>
        <v>24</v>
      </c>
      <c r="D2345" s="42">
        <f>DD_1P!D2308</f>
        <v>34</v>
      </c>
      <c r="E2345" s="42">
        <f>DD_1P!E2308</f>
        <v>463.46</v>
      </c>
      <c r="F2345" s="42">
        <f>DD_1P!F2308</f>
        <v>63.15</v>
      </c>
      <c r="G2345" s="42">
        <f>DD_1P!G2308</f>
        <v>2600.7890000000002</v>
      </c>
      <c r="H2345" s="42">
        <f>DD_1P!H2308</f>
        <v>2600.7890000000002</v>
      </c>
      <c r="I2345" s="42">
        <f>DD_1P!I2308</f>
        <v>1.9642608947982456</v>
      </c>
      <c r="J2345" s="42">
        <f>DD_1P!J2308</f>
        <v>351.202</v>
      </c>
      <c r="K2345" s="42">
        <f>DD_1P!K2308</f>
        <v>351.202</v>
      </c>
      <c r="L2345" s="77">
        <f t="shared" si="10"/>
        <v>0.32340711000000061</v>
      </c>
      <c r="M2345" s="42">
        <f>DD_1P!M2308</f>
        <v>0</v>
      </c>
      <c r="N2345" s="42">
        <f>DD_1P!N2308</f>
        <v>0</v>
      </c>
      <c r="O2345" s="42">
        <f>DD_1P!O2308</f>
        <v>0.37674000437915123</v>
      </c>
      <c r="P2345" s="42">
        <f>DD_1P!P2308</f>
        <v>2249.587</v>
      </c>
      <c r="Q2345" s="42">
        <f>DD_1P!Q2308</f>
        <v>2249.587</v>
      </c>
      <c r="R2345" s="42">
        <f>DD_1P!R2308</f>
        <v>1.3557015378002772</v>
      </c>
      <c r="S2345" s="42">
        <f>DD_1P!S2308</f>
        <v>0</v>
      </c>
      <c r="T2345" s="42">
        <f>DD_1P!T2308</f>
        <v>86.5</v>
      </c>
      <c r="U2345" s="42">
        <f>DD_1P!U2308</f>
        <v>1876.13</v>
      </c>
      <c r="V2345" s="42">
        <f>DD_1P!V2308</f>
        <v>0.5</v>
      </c>
    </row>
    <row r="2346" spans="1:22">
      <c r="A2346" s="39">
        <v>44130</v>
      </c>
      <c r="B2346" s="42" t="str">
        <f>DD_1P!B2309</f>
        <v>P</v>
      </c>
      <c r="C2346" s="42">
        <f>DD_1P!C2309</f>
        <v>24</v>
      </c>
      <c r="D2346" s="42">
        <f>DD_1P!D2309</f>
        <v>34</v>
      </c>
      <c r="E2346" s="42">
        <f>DD_1P!E2309</f>
        <v>446.29</v>
      </c>
      <c r="F2346" s="42">
        <f>DD_1P!F2309</f>
        <v>63.12</v>
      </c>
      <c r="G2346" s="42">
        <f>DD_1P!G2309</f>
        <v>2617.5909999999999</v>
      </c>
      <c r="H2346" s="42">
        <f>DD_1P!H2309</f>
        <v>2617.5909999999999</v>
      </c>
      <c r="I2346" s="42">
        <f>DD_1P!I2309</f>
        <v>1.9668784857982455</v>
      </c>
      <c r="J2346" s="42">
        <f>DD_1P!J2309</f>
        <v>354.036</v>
      </c>
      <c r="K2346" s="42">
        <f>DD_1P!K2309</f>
        <v>354.036</v>
      </c>
      <c r="L2346" s="77">
        <f t="shared" si="10"/>
        <v>0.32376114600000061</v>
      </c>
      <c r="M2346" s="42">
        <f>DD_1P!M2309</f>
        <v>0</v>
      </c>
      <c r="N2346" s="42">
        <f>DD_1P!N2309</f>
        <v>0</v>
      </c>
      <c r="O2346" s="42">
        <f>DD_1P!O2309</f>
        <v>0.37674000437915123</v>
      </c>
      <c r="P2346" s="42">
        <f>DD_1P!P2309</f>
        <v>2263.5549999999998</v>
      </c>
      <c r="Q2346" s="42">
        <f>DD_1P!Q2309</f>
        <v>2263.5549999999998</v>
      </c>
      <c r="R2346" s="42">
        <f>DD_1P!R2309</f>
        <v>1.3579650928002773</v>
      </c>
      <c r="S2346" s="42">
        <f>DD_1P!S2309</f>
        <v>0</v>
      </c>
      <c r="T2346" s="42">
        <f>DD_1P!T2309</f>
        <v>86.48</v>
      </c>
      <c r="U2346" s="42">
        <f>DD_1P!U2309</f>
        <v>1876.67</v>
      </c>
      <c r="V2346" s="42">
        <f>DD_1P!V2309</f>
        <v>0.5</v>
      </c>
    </row>
    <row r="2347" spans="1:22">
      <c r="A2347" s="39">
        <v>44131</v>
      </c>
      <c r="B2347" s="42" t="str">
        <f>DD_1P!B2310</f>
        <v>P</v>
      </c>
      <c r="C2347" s="42">
        <f>DD_1P!C2310</f>
        <v>24</v>
      </c>
      <c r="D2347" s="42">
        <f>DD_1P!D2310</f>
        <v>34</v>
      </c>
      <c r="E2347" s="42">
        <f>DD_1P!E2310</f>
        <v>432.36</v>
      </c>
      <c r="F2347" s="42">
        <f>DD_1P!F2310</f>
        <v>63.15</v>
      </c>
      <c r="G2347" s="42">
        <f>DD_1P!G2310</f>
        <v>2638.5329999999999</v>
      </c>
      <c r="H2347" s="42">
        <f>DD_1P!H2310</f>
        <v>2638.5329999999999</v>
      </c>
      <c r="I2347" s="42">
        <f>DD_1P!I2310</f>
        <v>1.9695170187982456</v>
      </c>
      <c r="J2347" s="42">
        <f>DD_1P!J2310</f>
        <v>357.06</v>
      </c>
      <c r="K2347" s="42">
        <f>DD_1P!K2310</f>
        <v>357.06</v>
      </c>
      <c r="L2347" s="77">
        <f t="shared" si="10"/>
        <v>0.32411820600000063</v>
      </c>
      <c r="M2347" s="42">
        <f>DD_1P!M2310</f>
        <v>0</v>
      </c>
      <c r="N2347" s="42">
        <f>DD_1P!N2310</f>
        <v>0</v>
      </c>
      <c r="O2347" s="42">
        <f>DD_1P!O2310</f>
        <v>0.37674000437915123</v>
      </c>
      <c r="P2347" s="42">
        <f>DD_1P!P2310</f>
        <v>2281.473</v>
      </c>
      <c r="Q2347" s="42">
        <f>DD_1P!Q2310</f>
        <v>2281.473</v>
      </c>
      <c r="R2347" s="42">
        <f>DD_1P!R2310</f>
        <v>1.3602465658002774</v>
      </c>
      <c r="S2347" s="42">
        <f>DD_1P!S2310</f>
        <v>0</v>
      </c>
      <c r="T2347" s="42">
        <f>DD_1P!T2310</f>
        <v>86.47</v>
      </c>
      <c r="U2347" s="42">
        <f>DD_1P!U2310</f>
        <v>1876.74</v>
      </c>
      <c r="V2347" s="42">
        <f>DD_1P!V2310</f>
        <v>0.5</v>
      </c>
    </row>
    <row r="2348" spans="1:22">
      <c r="A2348" s="39">
        <v>44132</v>
      </c>
      <c r="B2348" s="42" t="str">
        <f>DD_1P!B2311</f>
        <v>P</v>
      </c>
      <c r="C2348" s="42">
        <f>DD_1P!C2311</f>
        <v>24</v>
      </c>
      <c r="D2348" s="42">
        <f>DD_1P!D2311</f>
        <v>34</v>
      </c>
      <c r="E2348" s="42">
        <f>DD_1P!E2311</f>
        <v>385.2</v>
      </c>
      <c r="F2348" s="42">
        <f>DD_1P!F2311</f>
        <v>63.15</v>
      </c>
      <c r="G2348" s="42">
        <f>DD_1P!G2311</f>
        <v>2626.8519999999999</v>
      </c>
      <c r="H2348" s="42">
        <f>DD_1P!H2311</f>
        <v>2626.8519999999999</v>
      </c>
      <c r="I2348" s="42">
        <f>DD_1P!I2311</f>
        <v>1.9721438707982455</v>
      </c>
      <c r="J2348" s="42">
        <f>DD_1P!J2311</f>
        <v>355.45299999999997</v>
      </c>
      <c r="K2348" s="42">
        <f>DD_1P!K2311</f>
        <v>355.45299999999997</v>
      </c>
      <c r="L2348" s="77">
        <f t="shared" si="10"/>
        <v>0.32447365900000064</v>
      </c>
      <c r="M2348" s="42">
        <f>DD_1P!M2311</f>
        <v>0</v>
      </c>
      <c r="N2348" s="42">
        <f>DD_1P!N2311</f>
        <v>0</v>
      </c>
      <c r="O2348" s="42">
        <f>DD_1P!O2311</f>
        <v>0.37674000437915123</v>
      </c>
      <c r="P2348" s="42">
        <f>DD_1P!P2311</f>
        <v>2271.3989999999999</v>
      </c>
      <c r="Q2348" s="42">
        <f>DD_1P!Q2311</f>
        <v>2271.3989999999999</v>
      </c>
      <c r="R2348" s="42">
        <f>DD_1P!R2311</f>
        <v>1.3625179648002774</v>
      </c>
      <c r="S2348" s="42">
        <f>DD_1P!S2311</f>
        <v>0</v>
      </c>
      <c r="T2348" s="42">
        <f>DD_1P!T2311</f>
        <v>86.47</v>
      </c>
      <c r="U2348" s="42">
        <f>DD_1P!U2311</f>
        <v>1878.57</v>
      </c>
      <c r="V2348" s="42">
        <f>DD_1P!V2311</f>
        <v>0.5</v>
      </c>
    </row>
    <row r="2349" spans="1:22">
      <c r="A2349" s="39">
        <v>44133</v>
      </c>
      <c r="B2349" s="42" t="str">
        <f>DD_1P!B2312</f>
        <v>P</v>
      </c>
      <c r="C2349" s="42">
        <f>DD_1P!C2312</f>
        <v>24</v>
      </c>
      <c r="D2349" s="42">
        <f>DD_1P!D2312</f>
        <v>34</v>
      </c>
      <c r="E2349" s="42">
        <f>DD_1P!E2312</f>
        <v>384.91</v>
      </c>
      <c r="F2349" s="42">
        <f>DD_1P!F2312</f>
        <v>63.2</v>
      </c>
      <c r="G2349" s="42">
        <f>DD_1P!G2312</f>
        <v>2644.4160000000002</v>
      </c>
      <c r="H2349" s="42">
        <f>DD_1P!H2312</f>
        <v>2644.4160000000002</v>
      </c>
      <c r="I2349" s="42">
        <f>DD_1P!I2312</f>
        <v>1.9747882867982456</v>
      </c>
      <c r="J2349" s="42">
        <f>DD_1P!J2312</f>
        <v>357.84699999999998</v>
      </c>
      <c r="K2349" s="42">
        <f>DD_1P!K2312</f>
        <v>357.84699999999998</v>
      </c>
      <c r="L2349" s="77">
        <f t="shared" si="10"/>
        <v>0.32483150600000066</v>
      </c>
      <c r="M2349" s="42">
        <f>DD_1P!M2312</f>
        <v>0</v>
      </c>
      <c r="N2349" s="42">
        <f>DD_1P!N2312</f>
        <v>0</v>
      </c>
      <c r="O2349" s="42">
        <f>DD_1P!O2312</f>
        <v>0.37674000437915123</v>
      </c>
      <c r="P2349" s="42">
        <f>DD_1P!P2312</f>
        <v>2286.569</v>
      </c>
      <c r="Q2349" s="42">
        <f>DD_1P!Q2312</f>
        <v>2286.569</v>
      </c>
      <c r="R2349" s="42">
        <f>DD_1P!R2312</f>
        <v>1.3648045338002774</v>
      </c>
      <c r="S2349" s="42">
        <f>DD_1P!S2312</f>
        <v>0</v>
      </c>
      <c r="T2349" s="42">
        <f>DD_1P!T2312</f>
        <v>86.47</v>
      </c>
      <c r="U2349" s="42">
        <f>DD_1P!U2312</f>
        <v>1878.58</v>
      </c>
      <c r="V2349" s="42">
        <f>DD_1P!V2312</f>
        <v>0.5</v>
      </c>
    </row>
    <row r="2350" spans="1:22">
      <c r="A2350" s="39">
        <v>44134</v>
      </c>
      <c r="B2350" s="42" t="str">
        <f>DD_1P!B2313</f>
        <v>P</v>
      </c>
      <c r="C2350" s="42">
        <f>DD_1P!C2313</f>
        <v>24</v>
      </c>
      <c r="D2350" s="42">
        <f>DD_1P!D2313</f>
        <v>34</v>
      </c>
      <c r="E2350" s="42">
        <f>DD_1P!E2313</f>
        <v>463.19</v>
      </c>
      <c r="F2350" s="42">
        <f>DD_1P!F2313</f>
        <v>62.93</v>
      </c>
      <c r="G2350" s="42">
        <f>DD_1P!G2313</f>
        <v>2653.1529999999998</v>
      </c>
      <c r="H2350" s="42">
        <f>DD_1P!H2313</f>
        <v>2653.1529999999998</v>
      </c>
      <c r="I2350" s="42">
        <f>DD_1P!I2313</f>
        <v>1.9774414397982456</v>
      </c>
      <c r="J2350" s="42">
        <f>DD_1P!J2313</f>
        <v>358.125</v>
      </c>
      <c r="K2350" s="42">
        <f>DD_1P!K2313</f>
        <v>358.125</v>
      </c>
      <c r="L2350" s="77">
        <f t="shared" si="10"/>
        <v>0.32518963100000065</v>
      </c>
      <c r="M2350" s="42">
        <f>DD_1P!M2313</f>
        <v>0</v>
      </c>
      <c r="N2350" s="42">
        <f>DD_1P!N2313</f>
        <v>0</v>
      </c>
      <c r="O2350" s="42">
        <f>DD_1P!O2313</f>
        <v>0.37674000437915123</v>
      </c>
      <c r="P2350" s="42">
        <f>DD_1P!P2313</f>
        <v>2295.0279999999998</v>
      </c>
      <c r="Q2350" s="42">
        <f>DD_1P!Q2313</f>
        <v>2295.0279999999998</v>
      </c>
      <c r="R2350" s="42">
        <f>DD_1P!R2313</f>
        <v>1.3670995618002775</v>
      </c>
      <c r="S2350" s="42">
        <f>DD_1P!S2313</f>
        <v>0</v>
      </c>
      <c r="T2350" s="42">
        <f>DD_1P!T2313</f>
        <v>86.5</v>
      </c>
      <c r="U2350" s="42">
        <f>DD_1P!U2313</f>
        <v>1876.23</v>
      </c>
      <c r="V2350" s="42">
        <f>DD_1P!V2313</f>
        <v>0.5</v>
      </c>
    </row>
    <row r="2351" spans="1:22">
      <c r="A2351" s="39">
        <v>44135</v>
      </c>
      <c r="B2351" s="42" t="str">
        <f>DD_1P!B2314</f>
        <v>P</v>
      </c>
      <c r="C2351" s="42">
        <f>DD_1P!C2314</f>
        <v>24</v>
      </c>
      <c r="D2351" s="42">
        <f>DD_1P!D2314</f>
        <v>34</v>
      </c>
      <c r="E2351" s="42">
        <f>DD_1P!E2314</f>
        <v>505.5</v>
      </c>
      <c r="F2351" s="42">
        <f>DD_1P!F2314</f>
        <v>62.88</v>
      </c>
      <c r="G2351" s="42">
        <f>DD_1P!G2314</f>
        <v>2666.6379999999999</v>
      </c>
      <c r="H2351" s="42">
        <f>DD_1P!H2314</f>
        <v>2666.6379999999999</v>
      </c>
      <c r="I2351" s="42">
        <f>DD_1P!I2314</f>
        <v>1.9801080777982456</v>
      </c>
      <c r="J2351" s="42">
        <f>DD_1P!J2314</f>
        <v>359.98</v>
      </c>
      <c r="K2351" s="42">
        <f>DD_1P!K2314</f>
        <v>359.98</v>
      </c>
      <c r="L2351" s="77">
        <f t="shared" si="10"/>
        <v>0.32554961100000063</v>
      </c>
      <c r="M2351" s="42">
        <f>DD_1P!M2314</f>
        <v>0</v>
      </c>
      <c r="N2351" s="42">
        <f>DD_1P!N2314</f>
        <v>0</v>
      </c>
      <c r="O2351" s="42">
        <f>DD_1P!O2314</f>
        <v>0.37674000437915123</v>
      </c>
      <c r="P2351" s="42">
        <f>DD_1P!P2314</f>
        <v>2306.6579999999999</v>
      </c>
      <c r="Q2351" s="42">
        <f>DD_1P!Q2314</f>
        <v>2306.6579999999999</v>
      </c>
      <c r="R2351" s="42">
        <f>DD_1P!R2314</f>
        <v>1.3694062198002774</v>
      </c>
      <c r="S2351" s="42">
        <f>DD_1P!S2314</f>
        <v>0</v>
      </c>
      <c r="T2351" s="42">
        <f>DD_1P!T2314</f>
        <v>86.5</v>
      </c>
      <c r="U2351" s="42">
        <f>DD_1P!U2314</f>
        <v>1874.64</v>
      </c>
      <c r="V2351" s="42">
        <f>DD_1P!V2314</f>
        <v>0.5</v>
      </c>
    </row>
    <row r="2352" spans="1:22">
      <c r="A2352" s="39">
        <v>44136</v>
      </c>
      <c r="B2352" s="42" t="str">
        <f>DD_1P!B2315</f>
        <v>P</v>
      </c>
      <c r="C2352" s="42">
        <f>DD_1P!C2315</f>
        <v>24</v>
      </c>
      <c r="D2352" s="42">
        <f>DD_1P!D2315</f>
        <v>34</v>
      </c>
      <c r="E2352" s="42">
        <f>DD_1P!E2315</f>
        <v>505.53</v>
      </c>
      <c r="F2352" s="42">
        <f>DD_1P!F2315</f>
        <v>62.81</v>
      </c>
      <c r="G2352" s="42">
        <f>DD_1P!G2315</f>
        <v>2775.8029999999999</v>
      </c>
      <c r="H2352" s="42">
        <f>DD_1P!H2315</f>
        <v>2775.8029999999999</v>
      </c>
      <c r="I2352" s="42">
        <f>DD_1P!I2315</f>
        <v>1.9828838807982456</v>
      </c>
      <c r="J2352" s="42">
        <f>DD_1P!J2315</f>
        <v>339.15300000000002</v>
      </c>
      <c r="K2352" s="42">
        <f>DD_1P!K2315</f>
        <v>339.15300000000002</v>
      </c>
      <c r="L2352" s="77">
        <f t="shared" si="10"/>
        <v>0.32588876400000061</v>
      </c>
      <c r="M2352" s="42">
        <f>DD_1P!M2315</f>
        <v>0</v>
      </c>
      <c r="N2352" s="42">
        <f>DD_1P!N2315</f>
        <v>0</v>
      </c>
      <c r="O2352" s="42">
        <f>DD_1P!O2315</f>
        <v>0.37674000437915123</v>
      </c>
      <c r="P2352" s="42">
        <f>DD_1P!P2315</f>
        <v>2436.65</v>
      </c>
      <c r="Q2352" s="42">
        <f>DD_1P!Q2315</f>
        <v>2436.65</v>
      </c>
      <c r="R2352" s="42">
        <f>DD_1P!R2315</f>
        <v>1.3718428698002774</v>
      </c>
      <c r="S2352" s="42">
        <f>DD_1P!S2315</f>
        <v>0</v>
      </c>
      <c r="T2352" s="42">
        <f>DD_1P!T2315</f>
        <v>87.78</v>
      </c>
      <c r="U2352" s="42">
        <f>DD_1P!U2315</f>
        <v>1874.64</v>
      </c>
      <c r="V2352" s="42">
        <f>DD_1P!V2315</f>
        <v>0.5</v>
      </c>
    </row>
    <row r="2353" spans="1:22">
      <c r="A2353" s="39">
        <v>44137</v>
      </c>
      <c r="B2353" s="42" t="str">
        <f>DD_1P!B2316</f>
        <v>P</v>
      </c>
      <c r="C2353" s="42">
        <f>DD_1P!C2316</f>
        <v>24</v>
      </c>
      <c r="D2353" s="42">
        <f>DD_1P!D2316</f>
        <v>34</v>
      </c>
      <c r="E2353" s="42">
        <f>DD_1P!E2316</f>
        <v>520.23</v>
      </c>
      <c r="F2353" s="42">
        <f>DD_1P!F2316</f>
        <v>62.66</v>
      </c>
      <c r="G2353" s="42">
        <f>DD_1P!G2316</f>
        <v>2816.9920000000002</v>
      </c>
      <c r="H2353" s="42">
        <f>DD_1P!H2316</f>
        <v>2816.9920000000002</v>
      </c>
      <c r="I2353" s="42">
        <f>DD_1P!I2316</f>
        <v>1.9857008727982457</v>
      </c>
      <c r="J2353" s="42">
        <f>DD_1P!J2316</f>
        <v>339.702</v>
      </c>
      <c r="K2353" s="42">
        <f>DD_1P!K2316</f>
        <v>339.702</v>
      </c>
      <c r="L2353" s="77">
        <f t="shared" si="10"/>
        <v>0.32622846600000061</v>
      </c>
      <c r="M2353" s="42">
        <f>DD_1P!M2316</f>
        <v>0</v>
      </c>
      <c r="N2353" s="42">
        <f>DD_1P!N2316</f>
        <v>0</v>
      </c>
      <c r="O2353" s="42">
        <f>DD_1P!O2316</f>
        <v>0.37674000437915123</v>
      </c>
      <c r="P2353" s="42">
        <f>DD_1P!P2316</f>
        <v>2477.29</v>
      </c>
      <c r="Q2353" s="42">
        <f>DD_1P!Q2316</f>
        <v>2477.29</v>
      </c>
      <c r="R2353" s="42">
        <f>DD_1P!R2316</f>
        <v>1.3743201598002774</v>
      </c>
      <c r="S2353" s="42">
        <f>DD_1P!S2316</f>
        <v>0</v>
      </c>
      <c r="T2353" s="42">
        <f>DD_1P!T2316</f>
        <v>87.94</v>
      </c>
      <c r="U2353" s="42">
        <f>DD_1P!U2316</f>
        <v>1874.51</v>
      </c>
      <c r="V2353" s="42">
        <f>DD_1P!V2316</f>
        <v>0.5</v>
      </c>
    </row>
    <row r="2354" spans="1:22">
      <c r="A2354" s="39">
        <v>44138</v>
      </c>
      <c r="B2354" s="42" t="str">
        <f>DD_1P!B2317</f>
        <v>P</v>
      </c>
      <c r="C2354" s="42">
        <f>DD_1P!C2317</f>
        <v>24</v>
      </c>
      <c r="D2354" s="42">
        <f>DD_1P!D2317</f>
        <v>34</v>
      </c>
      <c r="E2354" s="42">
        <f>DD_1P!E2317</f>
        <v>522.16</v>
      </c>
      <c r="F2354" s="42">
        <f>DD_1P!F2317</f>
        <v>62.65</v>
      </c>
      <c r="G2354" s="42">
        <f>DD_1P!G2317</f>
        <v>2640.1610000000001</v>
      </c>
      <c r="H2354" s="42">
        <f>DD_1P!H2317</f>
        <v>2640.1610000000001</v>
      </c>
      <c r="I2354" s="42">
        <f>DD_1P!I2317</f>
        <v>1.9883410337982457</v>
      </c>
      <c r="J2354" s="42">
        <f>DD_1P!J2317</f>
        <v>317.45</v>
      </c>
      <c r="K2354" s="42">
        <f>DD_1P!K2317</f>
        <v>317.45</v>
      </c>
      <c r="L2354" s="77">
        <f t="shared" ref="L2354:L2417" si="11">L2353+J2354/10^6</f>
        <v>0.3265459160000006</v>
      </c>
      <c r="M2354" s="42">
        <f>DD_1P!M2317</f>
        <v>0</v>
      </c>
      <c r="N2354" s="42">
        <f>DD_1P!N2317</f>
        <v>0</v>
      </c>
      <c r="O2354" s="42">
        <f>DD_1P!O2317</f>
        <v>0.37674000437915123</v>
      </c>
      <c r="P2354" s="42">
        <f>DD_1P!P2317</f>
        <v>2322.7109999999998</v>
      </c>
      <c r="Q2354" s="42">
        <f>DD_1P!Q2317</f>
        <v>2322.7109999999998</v>
      </c>
      <c r="R2354" s="42">
        <f>DD_1P!R2317</f>
        <v>1.3766428708002774</v>
      </c>
      <c r="S2354" s="42">
        <f>DD_1P!S2317</f>
        <v>0</v>
      </c>
      <c r="T2354" s="42">
        <f>DD_1P!T2317</f>
        <v>87.98</v>
      </c>
      <c r="U2354" s="42">
        <f>DD_1P!U2317</f>
        <v>1874.44</v>
      </c>
      <c r="V2354" s="42">
        <f>DD_1P!V2317</f>
        <v>0.5</v>
      </c>
    </row>
    <row r="2355" spans="1:22">
      <c r="A2355" s="39">
        <v>44139</v>
      </c>
      <c r="B2355" s="42" t="str">
        <f>DD_1P!B2318</f>
        <v>P</v>
      </c>
      <c r="C2355" s="42">
        <f>DD_1P!C2318</f>
        <v>24</v>
      </c>
      <c r="D2355" s="42">
        <f>DD_1P!D2318</f>
        <v>34</v>
      </c>
      <c r="E2355" s="42">
        <f>DD_1P!E2318</f>
        <v>487.68</v>
      </c>
      <c r="F2355" s="42">
        <f>DD_1P!F2318</f>
        <v>63</v>
      </c>
      <c r="G2355" s="42">
        <f>DD_1P!G2318</f>
        <v>2764.66</v>
      </c>
      <c r="H2355" s="42">
        <f>DD_1P!H2318</f>
        <v>2764.66</v>
      </c>
      <c r="I2355" s="42">
        <f>DD_1P!I2318</f>
        <v>1.9911056937982456</v>
      </c>
      <c r="J2355" s="42">
        <f>DD_1P!J2318</f>
        <v>341.21100000000001</v>
      </c>
      <c r="K2355" s="42">
        <f>DD_1P!K2318</f>
        <v>341.21100000000001</v>
      </c>
      <c r="L2355" s="77">
        <f t="shared" si="11"/>
        <v>0.32688712700000061</v>
      </c>
      <c r="M2355" s="42">
        <f>DD_1P!M2318</f>
        <v>0</v>
      </c>
      <c r="N2355" s="42">
        <f>DD_1P!N2318</f>
        <v>0</v>
      </c>
      <c r="O2355" s="42">
        <f>DD_1P!O2318</f>
        <v>0.37674000437915123</v>
      </c>
      <c r="P2355" s="42">
        <f>DD_1P!P2318</f>
        <v>2423.4490000000001</v>
      </c>
      <c r="Q2355" s="42">
        <f>DD_1P!Q2318</f>
        <v>2423.4490000000001</v>
      </c>
      <c r="R2355" s="42">
        <f>DD_1P!R2318</f>
        <v>1.3790663198002773</v>
      </c>
      <c r="S2355" s="42">
        <f>DD_1P!S2318</f>
        <v>0</v>
      </c>
      <c r="T2355" s="42">
        <f>DD_1P!T2318</f>
        <v>87.66</v>
      </c>
      <c r="U2355" s="42">
        <f>DD_1P!U2318</f>
        <v>1875.05</v>
      </c>
      <c r="V2355" s="42">
        <f>DD_1P!V2318</f>
        <v>0.5</v>
      </c>
    </row>
    <row r="2356" spans="1:22">
      <c r="A2356" s="39">
        <v>44140</v>
      </c>
      <c r="B2356" s="42" t="str">
        <f>DD_1P!B2319</f>
        <v>P</v>
      </c>
      <c r="C2356" s="42">
        <f>DD_1P!C2319</f>
        <v>24</v>
      </c>
      <c r="D2356" s="42">
        <f>DD_1P!D2319</f>
        <v>34</v>
      </c>
      <c r="E2356" s="42">
        <f>DD_1P!E2319</f>
        <v>478.52</v>
      </c>
      <c r="F2356" s="42">
        <f>DD_1P!F2319</f>
        <v>63.07</v>
      </c>
      <c r="G2356" s="42">
        <f>DD_1P!G2319</f>
        <v>2955.8440000000001</v>
      </c>
      <c r="H2356" s="42">
        <f>DD_1P!H2319</f>
        <v>2955.8440000000001</v>
      </c>
      <c r="I2356" s="42">
        <f>DD_1P!I2319</f>
        <v>1.9940615377982456</v>
      </c>
      <c r="J2356" s="42">
        <f>DD_1P!J2319</f>
        <v>354.81400000000002</v>
      </c>
      <c r="K2356" s="42">
        <f>DD_1P!K2319</f>
        <v>354.81400000000002</v>
      </c>
      <c r="L2356" s="77">
        <f t="shared" si="11"/>
        <v>0.32724194100000059</v>
      </c>
      <c r="M2356" s="42">
        <f>DD_1P!M2319</f>
        <v>0</v>
      </c>
      <c r="N2356" s="42">
        <f>DD_1P!N2319</f>
        <v>0</v>
      </c>
      <c r="O2356" s="42">
        <f>DD_1P!O2319</f>
        <v>0.37674000437915123</v>
      </c>
      <c r="P2356" s="42">
        <f>DD_1P!P2319</f>
        <v>2601.0300000000002</v>
      </c>
      <c r="Q2356" s="42">
        <f>DD_1P!Q2319</f>
        <v>2601.0300000000002</v>
      </c>
      <c r="R2356" s="42">
        <f>DD_1P!R2319</f>
        <v>1.3816673498002772</v>
      </c>
      <c r="S2356" s="42">
        <f>DD_1P!S2319</f>
        <v>0</v>
      </c>
      <c r="T2356" s="42">
        <f>DD_1P!T2319</f>
        <v>88</v>
      </c>
      <c r="U2356" s="42">
        <f>DD_1P!U2319</f>
        <v>1875.24</v>
      </c>
      <c r="V2356" s="42">
        <f>DD_1P!V2319</f>
        <v>0.5</v>
      </c>
    </row>
    <row r="2357" spans="1:22">
      <c r="A2357" s="39">
        <v>44141</v>
      </c>
      <c r="B2357" s="42" t="str">
        <f>DD_1P!B2320</f>
        <v>P</v>
      </c>
      <c r="C2357" s="42">
        <f>DD_1P!C2320</f>
        <v>24</v>
      </c>
      <c r="D2357" s="42">
        <f>DD_1P!D2320</f>
        <v>34</v>
      </c>
      <c r="E2357" s="42">
        <f>DD_1P!E2320</f>
        <v>475.3</v>
      </c>
      <c r="F2357" s="42">
        <f>DD_1P!F2320</f>
        <v>63.06</v>
      </c>
      <c r="G2357" s="42">
        <f>DD_1P!G2320</f>
        <v>3008.0650000000001</v>
      </c>
      <c r="H2357" s="42">
        <f>DD_1P!H2320</f>
        <v>3008.0650000000001</v>
      </c>
      <c r="I2357" s="42">
        <f>DD_1P!I2320</f>
        <v>1.9970696027982455</v>
      </c>
      <c r="J2357" s="42">
        <f>DD_1P!J2320</f>
        <v>359.31700000000001</v>
      </c>
      <c r="K2357" s="42">
        <f>DD_1P!K2320</f>
        <v>359.31700000000001</v>
      </c>
      <c r="L2357" s="77">
        <f t="shared" si="11"/>
        <v>0.32760125800000062</v>
      </c>
      <c r="M2357" s="42">
        <f>DD_1P!M2320</f>
        <v>0</v>
      </c>
      <c r="N2357" s="42">
        <f>DD_1P!N2320</f>
        <v>0</v>
      </c>
      <c r="O2357" s="42">
        <f>DD_1P!O2320</f>
        <v>0.37674000437915123</v>
      </c>
      <c r="P2357" s="42">
        <f>DD_1P!P2320</f>
        <v>2648.748</v>
      </c>
      <c r="Q2357" s="42">
        <f>DD_1P!Q2320</f>
        <v>2648.748</v>
      </c>
      <c r="R2357" s="42">
        <f>DD_1P!R2320</f>
        <v>1.3843160978002771</v>
      </c>
      <c r="S2357" s="42">
        <f>DD_1P!S2320</f>
        <v>0</v>
      </c>
      <c r="T2357" s="42">
        <f>DD_1P!T2320</f>
        <v>88.06</v>
      </c>
      <c r="U2357" s="42">
        <f>DD_1P!U2320</f>
        <v>1875.51</v>
      </c>
      <c r="V2357" s="42">
        <f>DD_1P!V2320</f>
        <v>0.5</v>
      </c>
    </row>
    <row r="2358" spans="1:22">
      <c r="A2358" s="39">
        <v>44142</v>
      </c>
      <c r="B2358" s="42" t="str">
        <f>DD_1P!B2321</f>
        <v>P</v>
      </c>
      <c r="C2358" s="42">
        <f>DD_1P!C2321</f>
        <v>24</v>
      </c>
      <c r="D2358" s="42">
        <f>DD_1P!D2321</f>
        <v>34</v>
      </c>
      <c r="E2358" s="42">
        <f>DD_1P!E2321</f>
        <v>449.66</v>
      </c>
      <c r="F2358" s="42">
        <f>DD_1P!F2321</f>
        <v>63.29</v>
      </c>
      <c r="G2358" s="42">
        <f>DD_1P!G2321</f>
        <v>2971.4569999999999</v>
      </c>
      <c r="H2358" s="42">
        <f>DD_1P!H2321</f>
        <v>2971.4569999999999</v>
      </c>
      <c r="I2358" s="42">
        <f>DD_1P!I2321</f>
        <v>2.0000410597982454</v>
      </c>
      <c r="J2358" s="42">
        <f>DD_1P!J2321</f>
        <v>353.41500000000002</v>
      </c>
      <c r="K2358" s="42">
        <f>DD_1P!K2321</f>
        <v>353.41500000000002</v>
      </c>
      <c r="L2358" s="77">
        <f t="shared" si="11"/>
        <v>0.32795467300000064</v>
      </c>
      <c r="M2358" s="42">
        <f>DD_1P!M2321</f>
        <v>0</v>
      </c>
      <c r="N2358" s="42">
        <f>DD_1P!N2321</f>
        <v>0</v>
      </c>
      <c r="O2358" s="42">
        <f>DD_1P!O2321</f>
        <v>0.37674000437915123</v>
      </c>
      <c r="P2358" s="42">
        <f>DD_1P!P2321</f>
        <v>2618.0419999999999</v>
      </c>
      <c r="Q2358" s="42">
        <f>DD_1P!Q2321</f>
        <v>2618.0419999999999</v>
      </c>
      <c r="R2358" s="42">
        <f>DD_1P!R2321</f>
        <v>1.386934139800277</v>
      </c>
      <c r="S2358" s="42">
        <f>DD_1P!S2321</f>
        <v>0</v>
      </c>
      <c r="T2358" s="42">
        <f>DD_1P!T2321</f>
        <v>88.11</v>
      </c>
      <c r="U2358" s="42">
        <f>DD_1P!U2321</f>
        <v>1876.06</v>
      </c>
      <c r="V2358" s="42">
        <f>DD_1P!V2321</f>
        <v>0.5</v>
      </c>
    </row>
    <row r="2359" spans="1:22">
      <c r="A2359" s="39">
        <v>44143</v>
      </c>
      <c r="B2359" s="42" t="str">
        <f>DD_1P!B2322</f>
        <v>P</v>
      </c>
      <c r="C2359" s="42">
        <f>DD_1P!C2322</f>
        <v>24</v>
      </c>
      <c r="D2359" s="42">
        <f>DD_1P!D2322</f>
        <v>34</v>
      </c>
      <c r="E2359" s="42">
        <f>DD_1P!E2322</f>
        <v>463.99</v>
      </c>
      <c r="F2359" s="42">
        <f>DD_1P!F2322</f>
        <v>63.13</v>
      </c>
      <c r="G2359" s="42">
        <f>DD_1P!G2322</f>
        <v>2993.0880000000002</v>
      </c>
      <c r="H2359" s="42">
        <f>DD_1P!H2322</f>
        <v>2993.0880000000002</v>
      </c>
      <c r="I2359" s="42">
        <f>DD_1P!I2322</f>
        <v>2.0030341477982456</v>
      </c>
      <c r="J2359" s="42">
        <f>DD_1P!J2322</f>
        <v>353.09199999999998</v>
      </c>
      <c r="K2359" s="42">
        <f>DD_1P!K2322</f>
        <v>353.09199999999998</v>
      </c>
      <c r="L2359" s="77">
        <f t="shared" si="11"/>
        <v>0.32830776500000064</v>
      </c>
      <c r="M2359" s="42">
        <f>DD_1P!M2322</f>
        <v>0</v>
      </c>
      <c r="N2359" s="42">
        <f>DD_1P!N2322</f>
        <v>0</v>
      </c>
      <c r="O2359" s="42">
        <f>DD_1P!O2322</f>
        <v>0.37674000437915123</v>
      </c>
      <c r="P2359" s="42">
        <f>DD_1P!P2322</f>
        <v>2639.9960000000001</v>
      </c>
      <c r="Q2359" s="42">
        <f>DD_1P!Q2322</f>
        <v>2639.9960000000001</v>
      </c>
      <c r="R2359" s="42">
        <f>DD_1P!R2322</f>
        <v>1.3895741358002771</v>
      </c>
      <c r="S2359" s="42">
        <f>DD_1P!S2322</f>
        <v>0</v>
      </c>
      <c r="T2359" s="42">
        <f>DD_1P!T2322</f>
        <v>88.2</v>
      </c>
      <c r="U2359" s="42">
        <f>DD_1P!U2322</f>
        <v>1876.08</v>
      </c>
      <c r="V2359" s="42">
        <f>DD_1P!V2322</f>
        <v>0.5</v>
      </c>
    </row>
    <row r="2360" spans="1:22">
      <c r="A2360" s="39">
        <v>44144</v>
      </c>
      <c r="B2360" s="42" t="str">
        <f>DD_1P!B2323</f>
        <v>P</v>
      </c>
      <c r="C2360" s="42">
        <f>DD_1P!C2323</f>
        <v>24</v>
      </c>
      <c r="D2360" s="42">
        <f>DD_1P!D2323</f>
        <v>34</v>
      </c>
      <c r="E2360" s="42">
        <f>DD_1P!E2323</f>
        <v>472.34</v>
      </c>
      <c r="F2360" s="42">
        <f>DD_1P!F2323</f>
        <v>63.11</v>
      </c>
      <c r="G2360" s="42">
        <f>DD_1P!G2323</f>
        <v>2887.4659999999999</v>
      </c>
      <c r="H2360" s="42">
        <f>DD_1P!H2323</f>
        <v>2887.4659999999999</v>
      </c>
      <c r="I2360" s="42">
        <f>DD_1P!I2323</f>
        <v>2.0059216137982454</v>
      </c>
      <c r="J2360" s="42">
        <f>DD_1P!J2323</f>
        <v>342.67700000000002</v>
      </c>
      <c r="K2360" s="42">
        <f>DD_1P!K2323</f>
        <v>342.67700000000002</v>
      </c>
      <c r="L2360" s="77">
        <f t="shared" si="11"/>
        <v>0.32865044200000065</v>
      </c>
      <c r="M2360" s="42">
        <f>DD_1P!M2323</f>
        <v>0</v>
      </c>
      <c r="N2360" s="42">
        <f>DD_1P!N2323</f>
        <v>0</v>
      </c>
      <c r="O2360" s="42">
        <f>DD_1P!O2323</f>
        <v>0.37674000437915123</v>
      </c>
      <c r="P2360" s="42">
        <f>DD_1P!P2323</f>
        <v>2544.7890000000002</v>
      </c>
      <c r="Q2360" s="42">
        <f>DD_1P!Q2323</f>
        <v>2544.7890000000002</v>
      </c>
      <c r="R2360" s="42">
        <f>DD_1P!R2323</f>
        <v>1.3921189248002772</v>
      </c>
      <c r="S2360" s="42">
        <f>DD_1P!S2323</f>
        <v>0</v>
      </c>
      <c r="T2360" s="42">
        <f>DD_1P!T2323</f>
        <v>88.13</v>
      </c>
      <c r="U2360" s="42">
        <f>DD_1P!U2323</f>
        <v>1875.86</v>
      </c>
      <c r="V2360" s="42">
        <f>DD_1P!V2323</f>
        <v>0.5</v>
      </c>
    </row>
    <row r="2361" spans="1:22">
      <c r="A2361" s="39">
        <v>44145</v>
      </c>
      <c r="B2361" s="42" t="str">
        <f>DD_1P!B2324</f>
        <v>P</v>
      </c>
      <c r="C2361" s="42">
        <f>DD_1P!C2324</f>
        <v>24</v>
      </c>
      <c r="D2361" s="42">
        <f>DD_1P!D2324</f>
        <v>34</v>
      </c>
      <c r="E2361" s="42">
        <f>DD_1P!E2324</f>
        <v>470.98</v>
      </c>
      <c r="F2361" s="42">
        <f>DD_1P!F2324</f>
        <v>63.07</v>
      </c>
      <c r="G2361" s="42">
        <f>DD_1P!G2324</f>
        <v>2853.9140000000002</v>
      </c>
      <c r="H2361" s="42">
        <f>DD_1P!H2324</f>
        <v>2853.9140000000002</v>
      </c>
      <c r="I2361" s="42">
        <f>DD_1P!I2324</f>
        <v>2.0087755277982455</v>
      </c>
      <c r="J2361" s="42">
        <f>DD_1P!J2324</f>
        <v>337.70499999999998</v>
      </c>
      <c r="K2361" s="42">
        <f>DD_1P!K2324</f>
        <v>337.70499999999998</v>
      </c>
      <c r="L2361" s="77">
        <f t="shared" si="11"/>
        <v>0.32898814700000067</v>
      </c>
      <c r="M2361" s="42">
        <f>DD_1P!M2324</f>
        <v>0</v>
      </c>
      <c r="N2361" s="42">
        <f>DD_1P!N2324</f>
        <v>0</v>
      </c>
      <c r="O2361" s="42">
        <f>DD_1P!O2324</f>
        <v>0.37674000437915123</v>
      </c>
      <c r="P2361" s="42">
        <f>DD_1P!P2324</f>
        <v>2516.2089999999998</v>
      </c>
      <c r="Q2361" s="42">
        <f>DD_1P!Q2324</f>
        <v>2516.2089999999998</v>
      </c>
      <c r="R2361" s="42">
        <f>DD_1P!R2324</f>
        <v>1.3946351338002771</v>
      </c>
      <c r="S2361" s="42">
        <f>DD_1P!S2324</f>
        <v>0</v>
      </c>
      <c r="T2361" s="42">
        <f>DD_1P!T2324</f>
        <v>88.17</v>
      </c>
      <c r="U2361" s="42">
        <f>DD_1P!U2324</f>
        <v>1875.78</v>
      </c>
      <c r="V2361" s="42">
        <f>DD_1P!V2324</f>
        <v>0.5</v>
      </c>
    </row>
    <row r="2362" spans="1:22">
      <c r="A2362" s="39">
        <v>44146</v>
      </c>
      <c r="B2362" s="42" t="str">
        <f>DD_1P!B2325</f>
        <v>P</v>
      </c>
      <c r="C2362" s="42">
        <f>DD_1P!C2325</f>
        <v>24</v>
      </c>
      <c r="D2362" s="42">
        <f>DD_1P!D2325</f>
        <v>34</v>
      </c>
      <c r="E2362" s="42">
        <f>DD_1P!E2325</f>
        <v>466.05</v>
      </c>
      <c r="F2362" s="42">
        <f>DD_1P!F2325</f>
        <v>63.16</v>
      </c>
      <c r="G2362" s="42">
        <f>DD_1P!G2325</f>
        <v>2873.3119999999999</v>
      </c>
      <c r="H2362" s="42">
        <f>DD_1P!H2325</f>
        <v>2873.3119999999999</v>
      </c>
      <c r="I2362" s="42">
        <f>DD_1P!I2325</f>
        <v>2.0116488397982457</v>
      </c>
      <c r="J2362" s="42">
        <f>DD_1P!J2325</f>
        <v>339.238</v>
      </c>
      <c r="K2362" s="42">
        <f>DD_1P!K2325</f>
        <v>339.238</v>
      </c>
      <c r="L2362" s="77">
        <f t="shared" si="11"/>
        <v>0.32932738500000069</v>
      </c>
      <c r="M2362" s="42">
        <f>DD_1P!M2325</f>
        <v>0</v>
      </c>
      <c r="N2362" s="42">
        <f>DD_1P!N2325</f>
        <v>0</v>
      </c>
      <c r="O2362" s="42">
        <f>DD_1P!O2325</f>
        <v>0.37674000437915123</v>
      </c>
      <c r="P2362" s="42">
        <f>DD_1P!P2325</f>
        <v>2534.0740000000001</v>
      </c>
      <c r="Q2362" s="42">
        <f>DD_1P!Q2325</f>
        <v>2534.0740000000001</v>
      </c>
      <c r="R2362" s="42">
        <f>DD_1P!R2325</f>
        <v>1.3971692078002771</v>
      </c>
      <c r="S2362" s="42">
        <f>DD_1P!S2325</f>
        <v>0</v>
      </c>
      <c r="T2362" s="42">
        <f>DD_1P!T2325</f>
        <v>88.19</v>
      </c>
      <c r="U2362" s="42">
        <f>DD_1P!U2325</f>
        <v>1876.01</v>
      </c>
      <c r="V2362" s="42">
        <f>DD_1P!V2325</f>
        <v>0.5</v>
      </c>
    </row>
    <row r="2363" spans="1:22">
      <c r="A2363" s="39">
        <v>44147</v>
      </c>
      <c r="B2363" s="42" t="str">
        <f>DD_1P!B2326</f>
        <v>P</v>
      </c>
      <c r="C2363" s="42">
        <f>DD_1P!C2326</f>
        <v>24</v>
      </c>
      <c r="D2363" s="42">
        <f>DD_1P!D2326</f>
        <v>34</v>
      </c>
      <c r="E2363" s="42">
        <f>DD_1P!E2326</f>
        <v>463.01</v>
      </c>
      <c r="F2363" s="42">
        <f>DD_1P!F2326</f>
        <v>63.14</v>
      </c>
      <c r="G2363" s="42">
        <f>DD_1P!G2326</f>
        <v>2962.64</v>
      </c>
      <c r="H2363" s="42">
        <f>DD_1P!H2326</f>
        <v>2962.64</v>
      </c>
      <c r="I2363" s="42">
        <f>DD_1P!I2326</f>
        <v>2.0146114797982455</v>
      </c>
      <c r="J2363" s="42">
        <f>DD_1P!J2326</f>
        <v>343.44400000000002</v>
      </c>
      <c r="K2363" s="42">
        <f>DD_1P!K2326</f>
        <v>343.44400000000002</v>
      </c>
      <c r="L2363" s="77">
        <f t="shared" si="11"/>
        <v>0.32967082900000072</v>
      </c>
      <c r="M2363" s="42">
        <f>DD_1P!M2326</f>
        <v>0</v>
      </c>
      <c r="N2363" s="42">
        <f>DD_1P!N2326</f>
        <v>0</v>
      </c>
      <c r="O2363" s="42">
        <f>DD_1P!O2326</f>
        <v>0.37674000437915123</v>
      </c>
      <c r="P2363" s="42">
        <f>DD_1P!P2326</f>
        <v>2619.1959999999999</v>
      </c>
      <c r="Q2363" s="42">
        <f>DD_1P!Q2326</f>
        <v>2619.1959999999999</v>
      </c>
      <c r="R2363" s="42">
        <f>DD_1P!R2326</f>
        <v>1.399788403800277</v>
      </c>
      <c r="S2363" s="42">
        <f>DD_1P!S2326</f>
        <v>0</v>
      </c>
      <c r="T2363" s="42">
        <f>DD_1P!T2326</f>
        <v>88.41</v>
      </c>
      <c r="U2363" s="42">
        <f>DD_1P!U2326</f>
        <v>1876.34</v>
      </c>
      <c r="V2363" s="42">
        <f>DD_1P!V2326</f>
        <v>0.5</v>
      </c>
    </row>
    <row r="2364" spans="1:22">
      <c r="A2364" s="39">
        <v>44148</v>
      </c>
      <c r="B2364" s="42" t="str">
        <f>DD_1P!B2327</f>
        <v>P</v>
      </c>
      <c r="C2364" s="42">
        <f>DD_1P!C2327</f>
        <v>24</v>
      </c>
      <c r="D2364" s="42">
        <f>DD_1P!D2327</f>
        <v>34</v>
      </c>
      <c r="E2364" s="42">
        <f>DD_1P!E2327</f>
        <v>480.38</v>
      </c>
      <c r="F2364" s="42">
        <f>DD_1P!F2327</f>
        <v>63.1</v>
      </c>
      <c r="G2364" s="42">
        <f>DD_1P!G2327</f>
        <v>2879.75</v>
      </c>
      <c r="H2364" s="42">
        <f>DD_1P!H2327</f>
        <v>2879.75</v>
      </c>
      <c r="I2364" s="42">
        <f>DD_1P!I2327</f>
        <v>2.0174912297982455</v>
      </c>
      <c r="J2364" s="42">
        <f>DD_1P!J2327</f>
        <v>335.44200000000001</v>
      </c>
      <c r="K2364" s="42">
        <f>DD_1P!K2327</f>
        <v>335.44200000000001</v>
      </c>
      <c r="L2364" s="77">
        <f t="shared" si="11"/>
        <v>0.33000627100000074</v>
      </c>
      <c r="M2364" s="42">
        <f>DD_1P!M2327</f>
        <v>0</v>
      </c>
      <c r="N2364" s="42">
        <f>DD_1P!N2327</f>
        <v>0</v>
      </c>
      <c r="O2364" s="42">
        <f>DD_1P!O2327</f>
        <v>0.37674000437915123</v>
      </c>
      <c r="P2364" s="42">
        <f>DD_1P!P2327</f>
        <v>2544.308</v>
      </c>
      <c r="Q2364" s="42">
        <f>DD_1P!Q2327</f>
        <v>2544.308</v>
      </c>
      <c r="R2364" s="42">
        <f>DD_1P!R2327</f>
        <v>1.4023327118002771</v>
      </c>
      <c r="S2364" s="42">
        <f>DD_1P!S2327</f>
        <v>0</v>
      </c>
      <c r="T2364" s="42">
        <f>DD_1P!T2327</f>
        <v>88.35</v>
      </c>
      <c r="U2364" s="42">
        <f>DD_1P!U2327</f>
        <v>1875.51</v>
      </c>
      <c r="V2364" s="42">
        <f>DD_1P!V2327</f>
        <v>0.5</v>
      </c>
    </row>
    <row r="2365" spans="1:22">
      <c r="A2365" s="39">
        <v>44149</v>
      </c>
      <c r="B2365" s="42" t="str">
        <f>DD_1P!B2328</f>
        <v>P</v>
      </c>
      <c r="C2365" s="42">
        <f>DD_1P!C2328</f>
        <v>24</v>
      </c>
      <c r="D2365" s="42">
        <f>DD_1P!D2328</f>
        <v>34</v>
      </c>
      <c r="E2365" s="42">
        <f>DD_1P!E2328</f>
        <v>398.45</v>
      </c>
      <c r="F2365" s="42">
        <f>DD_1P!F2328</f>
        <v>63.21</v>
      </c>
      <c r="G2365" s="42">
        <f>DD_1P!G2328</f>
        <v>2840.989</v>
      </c>
      <c r="H2365" s="42">
        <f>DD_1P!H2328</f>
        <v>2840.989</v>
      </c>
      <c r="I2365" s="42">
        <f>DD_1P!I2328</f>
        <v>2.0203322187982455</v>
      </c>
      <c r="J2365" s="42">
        <f>DD_1P!J2328</f>
        <v>333.815</v>
      </c>
      <c r="K2365" s="42">
        <f>DD_1P!K2328</f>
        <v>333.815</v>
      </c>
      <c r="L2365" s="77">
        <f t="shared" si="11"/>
        <v>0.33034008600000075</v>
      </c>
      <c r="M2365" s="42">
        <f>DD_1P!M2328</f>
        <v>0</v>
      </c>
      <c r="N2365" s="42">
        <f>DD_1P!N2328</f>
        <v>0</v>
      </c>
      <c r="O2365" s="42">
        <f>DD_1P!O2328</f>
        <v>0.37674000437915123</v>
      </c>
      <c r="P2365" s="42">
        <f>DD_1P!P2328</f>
        <v>2507.174</v>
      </c>
      <c r="Q2365" s="42">
        <f>DD_1P!Q2328</f>
        <v>2507.174</v>
      </c>
      <c r="R2365" s="42">
        <f>DD_1P!R2328</f>
        <v>1.4048398858002771</v>
      </c>
      <c r="S2365" s="42">
        <f>DD_1P!S2328</f>
        <v>0</v>
      </c>
      <c r="T2365" s="42">
        <f>DD_1P!T2328</f>
        <v>88.25</v>
      </c>
      <c r="U2365" s="42">
        <f>DD_1P!U2328</f>
        <v>1878.94</v>
      </c>
      <c r="V2365" s="42">
        <f>DD_1P!V2328</f>
        <v>0.5</v>
      </c>
    </row>
    <row r="2366" spans="1:22">
      <c r="A2366" s="39">
        <v>44150</v>
      </c>
      <c r="B2366" s="42" t="str">
        <f>DD_1P!B2329</f>
        <v>P</v>
      </c>
      <c r="C2366" s="42">
        <f>DD_1P!C2329</f>
        <v>24</v>
      </c>
      <c r="D2366" s="42">
        <f>DD_1P!D2329</f>
        <v>34</v>
      </c>
      <c r="E2366" s="42">
        <f>DD_1P!E2329</f>
        <v>421.03</v>
      </c>
      <c r="F2366" s="42">
        <f>DD_1P!F2329</f>
        <v>63.33</v>
      </c>
      <c r="G2366" s="42">
        <f>DD_1P!G2329</f>
        <v>2829.5569999999998</v>
      </c>
      <c r="H2366" s="42">
        <f>DD_1P!H2329</f>
        <v>2829.5569999999998</v>
      </c>
      <c r="I2366" s="42">
        <f>DD_1P!I2329</f>
        <v>2.0231617757982456</v>
      </c>
      <c r="J2366" s="42">
        <f>DD_1P!J2329</f>
        <v>331.14800000000002</v>
      </c>
      <c r="K2366" s="42">
        <f>DD_1P!K2329</f>
        <v>331.14800000000002</v>
      </c>
      <c r="L2366" s="77">
        <f t="shared" si="11"/>
        <v>0.33067123400000076</v>
      </c>
      <c r="M2366" s="42">
        <f>DD_1P!M2329</f>
        <v>0</v>
      </c>
      <c r="N2366" s="42">
        <f>DD_1P!N2329</f>
        <v>0</v>
      </c>
      <c r="O2366" s="42">
        <f>DD_1P!O2329</f>
        <v>0.37674000437915123</v>
      </c>
      <c r="P2366" s="42">
        <f>DD_1P!P2329</f>
        <v>2498.4090000000001</v>
      </c>
      <c r="Q2366" s="42">
        <f>DD_1P!Q2329</f>
        <v>2498.4090000000001</v>
      </c>
      <c r="R2366" s="42">
        <f>DD_1P!R2329</f>
        <v>1.4073382948002771</v>
      </c>
      <c r="S2366" s="42">
        <f>DD_1P!S2329</f>
        <v>0</v>
      </c>
      <c r="T2366" s="42">
        <f>DD_1P!T2329</f>
        <v>88.3</v>
      </c>
      <c r="U2366" s="42">
        <f>DD_1P!U2329</f>
        <v>1877.72</v>
      </c>
      <c r="V2366" s="42">
        <f>DD_1P!V2329</f>
        <v>0.5</v>
      </c>
    </row>
    <row r="2367" spans="1:22">
      <c r="A2367" s="39">
        <v>44151</v>
      </c>
      <c r="B2367" s="42" t="str">
        <f>DD_1P!B2330</f>
        <v>P</v>
      </c>
      <c r="C2367" s="42">
        <f>DD_1P!C2330</f>
        <v>24</v>
      </c>
      <c r="D2367" s="42">
        <f>DD_1P!D2330</f>
        <v>34</v>
      </c>
      <c r="E2367" s="42">
        <f>DD_1P!E2330</f>
        <v>403.12</v>
      </c>
      <c r="F2367" s="42">
        <f>DD_1P!F2330</f>
        <v>63.25</v>
      </c>
      <c r="G2367" s="42">
        <f>DD_1P!G2330</f>
        <v>2832.3229999999999</v>
      </c>
      <c r="H2367" s="42">
        <f>DD_1P!H2330</f>
        <v>2832.3229999999999</v>
      </c>
      <c r="I2367" s="42">
        <f>DD_1P!I2330</f>
        <v>2.0259940987982454</v>
      </c>
      <c r="J2367" s="42">
        <f>DD_1P!J2330</f>
        <v>331.11</v>
      </c>
      <c r="K2367" s="42">
        <f>DD_1P!K2330</f>
        <v>331.11</v>
      </c>
      <c r="L2367" s="77">
        <f t="shared" si="11"/>
        <v>0.33100234400000078</v>
      </c>
      <c r="M2367" s="42">
        <f>DD_1P!M2330</f>
        <v>0</v>
      </c>
      <c r="N2367" s="42">
        <f>DD_1P!N2330</f>
        <v>0</v>
      </c>
      <c r="O2367" s="42">
        <f>DD_1P!O2330</f>
        <v>0.37674000437915123</v>
      </c>
      <c r="P2367" s="42">
        <f>DD_1P!P2330</f>
        <v>2501.2130000000002</v>
      </c>
      <c r="Q2367" s="42">
        <f>DD_1P!Q2330</f>
        <v>2501.2130000000002</v>
      </c>
      <c r="R2367" s="42">
        <f>DD_1P!R2330</f>
        <v>1.409839507800277</v>
      </c>
      <c r="S2367" s="42">
        <f>DD_1P!S2330</f>
        <v>0</v>
      </c>
      <c r="T2367" s="42">
        <f>DD_1P!T2330</f>
        <v>88.31</v>
      </c>
      <c r="U2367" s="42">
        <f>DD_1P!U2330</f>
        <v>1878.62</v>
      </c>
      <c r="V2367" s="42">
        <f>DD_1P!V2330</f>
        <v>0.5</v>
      </c>
    </row>
    <row r="2368" spans="1:22">
      <c r="A2368" s="39">
        <v>44152</v>
      </c>
      <c r="B2368" s="42" t="str">
        <f>DD_1P!B2331</f>
        <v>P</v>
      </c>
      <c r="C2368" s="42">
        <f>DD_1P!C2331</f>
        <v>24</v>
      </c>
      <c r="D2368" s="42">
        <f>DD_1P!D2331</f>
        <v>34</v>
      </c>
      <c r="E2368" s="42">
        <f>DD_1P!E2331</f>
        <v>408.03</v>
      </c>
      <c r="F2368" s="42">
        <f>DD_1P!F2331</f>
        <v>63.24</v>
      </c>
      <c r="G2368" s="42">
        <f>DD_1P!G2331</f>
        <v>2802.7249999999999</v>
      </c>
      <c r="H2368" s="42">
        <f>DD_1P!H2331</f>
        <v>2802.7249999999999</v>
      </c>
      <c r="I2368" s="42">
        <f>DD_1P!I2331</f>
        <v>2.0287968237982454</v>
      </c>
      <c r="J2368" s="42">
        <f>DD_1P!J2331</f>
        <v>329.911</v>
      </c>
      <c r="K2368" s="42">
        <f>DD_1P!K2331</f>
        <v>329.911</v>
      </c>
      <c r="L2368" s="77">
        <f t="shared" si="11"/>
        <v>0.3313322550000008</v>
      </c>
      <c r="M2368" s="42">
        <f>DD_1P!M2331</f>
        <v>0</v>
      </c>
      <c r="N2368" s="42">
        <f>DD_1P!N2331</f>
        <v>0</v>
      </c>
      <c r="O2368" s="42">
        <f>DD_1P!O2331</f>
        <v>0.37674000437915123</v>
      </c>
      <c r="P2368" s="42">
        <f>DD_1P!P2331</f>
        <v>2472.8139999999999</v>
      </c>
      <c r="Q2368" s="42">
        <f>DD_1P!Q2331</f>
        <v>2472.8139999999999</v>
      </c>
      <c r="R2368" s="42">
        <f>DD_1P!R2331</f>
        <v>1.4123123218002771</v>
      </c>
      <c r="S2368" s="42">
        <f>DD_1P!S2331</f>
        <v>0</v>
      </c>
      <c r="T2368" s="42">
        <f>DD_1P!T2331</f>
        <v>88.23</v>
      </c>
      <c r="U2368" s="42">
        <f>DD_1P!U2331</f>
        <v>1878.29</v>
      </c>
      <c r="V2368" s="42">
        <f>DD_1P!V2331</f>
        <v>0.5</v>
      </c>
    </row>
    <row r="2369" spans="1:22">
      <c r="A2369" s="39">
        <v>44153</v>
      </c>
      <c r="B2369" s="42" t="str">
        <f>DD_1P!B2332</f>
        <v>P</v>
      </c>
      <c r="C2369" s="42">
        <f>DD_1P!C2332</f>
        <v>24</v>
      </c>
      <c r="D2369" s="42">
        <f>DD_1P!D2332</f>
        <v>34</v>
      </c>
      <c r="E2369" s="42">
        <f>DD_1P!E2332</f>
        <v>397.54</v>
      </c>
      <c r="F2369" s="42">
        <f>DD_1P!F2332</f>
        <v>63.24</v>
      </c>
      <c r="G2369" s="42">
        <f>DD_1P!G2332</f>
        <v>2776.1779999999999</v>
      </c>
      <c r="H2369" s="42">
        <f>DD_1P!H2332</f>
        <v>2776.1779999999999</v>
      </c>
      <c r="I2369" s="42">
        <f>DD_1P!I2332</f>
        <v>2.0315730017982454</v>
      </c>
      <c r="J2369" s="42">
        <f>DD_1P!J2332</f>
        <v>326.76799999999997</v>
      </c>
      <c r="K2369" s="42">
        <f>DD_1P!K2332</f>
        <v>326.76799999999997</v>
      </c>
      <c r="L2369" s="77">
        <f t="shared" si="11"/>
        <v>0.33165902300000077</v>
      </c>
      <c r="M2369" s="42">
        <f>DD_1P!M2332</f>
        <v>0</v>
      </c>
      <c r="N2369" s="42">
        <f>DD_1P!N2332</f>
        <v>0</v>
      </c>
      <c r="O2369" s="42">
        <f>DD_1P!O2332</f>
        <v>0.37674000437915123</v>
      </c>
      <c r="P2369" s="42">
        <f>DD_1P!P2332</f>
        <v>2449.41</v>
      </c>
      <c r="Q2369" s="42">
        <f>DD_1P!Q2332</f>
        <v>2449.41</v>
      </c>
      <c r="R2369" s="42">
        <f>DD_1P!R2332</f>
        <v>1.4147617318002772</v>
      </c>
      <c r="S2369" s="42">
        <f>DD_1P!S2332</f>
        <v>0</v>
      </c>
      <c r="T2369" s="42">
        <f>DD_1P!T2332</f>
        <v>88.23</v>
      </c>
      <c r="U2369" s="42">
        <f>DD_1P!U2332</f>
        <v>1878.73</v>
      </c>
      <c r="V2369" s="42">
        <f>DD_1P!V2332</f>
        <v>0.5</v>
      </c>
    </row>
    <row r="2370" spans="1:22">
      <c r="A2370" s="39">
        <v>44154</v>
      </c>
      <c r="B2370" s="42" t="str">
        <f>DD_1P!B2333</f>
        <v>P</v>
      </c>
      <c r="C2370" s="42">
        <f>DD_1P!C2333</f>
        <v>24</v>
      </c>
      <c r="D2370" s="42">
        <f>DD_1P!D2333</f>
        <v>34</v>
      </c>
      <c r="E2370" s="42">
        <f>DD_1P!E2333</f>
        <v>384.91</v>
      </c>
      <c r="F2370" s="42">
        <f>DD_1P!F2333</f>
        <v>63.23</v>
      </c>
      <c r="G2370" s="42">
        <f>DD_1P!G2333</f>
        <v>2794.3679999999999</v>
      </c>
      <c r="H2370" s="42">
        <f>DD_1P!H2333</f>
        <v>2794.3679999999999</v>
      </c>
      <c r="I2370" s="42">
        <f>DD_1P!I2333</f>
        <v>2.0343673697982454</v>
      </c>
      <c r="J2370" s="42">
        <f>DD_1P!J2333</f>
        <v>330.92399999999998</v>
      </c>
      <c r="K2370" s="42">
        <f>DD_1P!K2333</f>
        <v>330.92399999999998</v>
      </c>
      <c r="L2370" s="77">
        <f t="shared" si="11"/>
        <v>0.33198994700000078</v>
      </c>
      <c r="M2370" s="42">
        <f>DD_1P!M2333</f>
        <v>0</v>
      </c>
      <c r="N2370" s="42">
        <f>DD_1P!N2333</f>
        <v>0</v>
      </c>
      <c r="O2370" s="42">
        <f>DD_1P!O2333</f>
        <v>0.37674000437915123</v>
      </c>
      <c r="P2370" s="42">
        <f>DD_1P!P2333</f>
        <v>2463.444</v>
      </c>
      <c r="Q2370" s="42">
        <f>DD_1P!Q2333</f>
        <v>2463.444</v>
      </c>
      <c r="R2370" s="42">
        <f>DD_1P!R2333</f>
        <v>1.4172251758002772</v>
      </c>
      <c r="S2370" s="42">
        <f>DD_1P!S2333</f>
        <v>0</v>
      </c>
      <c r="T2370" s="42">
        <f>DD_1P!T2333</f>
        <v>88.16</v>
      </c>
      <c r="U2370" s="42">
        <f>DD_1P!U2333</f>
        <v>1879.36</v>
      </c>
      <c r="V2370" s="42">
        <f>DD_1P!V2333</f>
        <v>0.5</v>
      </c>
    </row>
    <row r="2371" spans="1:22">
      <c r="A2371" s="39">
        <v>44155</v>
      </c>
      <c r="B2371" s="42" t="str">
        <f>DD_1P!B2334</f>
        <v>P</v>
      </c>
      <c r="C2371" s="42">
        <f>DD_1P!C2334</f>
        <v>24</v>
      </c>
      <c r="D2371" s="42">
        <f>DD_1P!D2334</f>
        <v>34</v>
      </c>
      <c r="E2371" s="42">
        <f>DD_1P!E2334</f>
        <v>362.74</v>
      </c>
      <c r="F2371" s="42">
        <f>DD_1P!F2334</f>
        <v>62.92</v>
      </c>
      <c r="G2371" s="42">
        <f>DD_1P!G2334</f>
        <v>2722.3879999999999</v>
      </c>
      <c r="H2371" s="42">
        <f>DD_1P!H2334</f>
        <v>2722.3879999999999</v>
      </c>
      <c r="I2371" s="42">
        <f>DD_1P!I2334</f>
        <v>2.0370897577982454</v>
      </c>
      <c r="J2371" s="42">
        <f>DD_1P!J2334</f>
        <v>322.02999999999997</v>
      </c>
      <c r="K2371" s="42">
        <f>DD_1P!K2334</f>
        <v>322.02999999999997</v>
      </c>
      <c r="L2371" s="77">
        <f t="shared" si="11"/>
        <v>0.33231197700000076</v>
      </c>
      <c r="M2371" s="42">
        <f>DD_1P!M2334</f>
        <v>0</v>
      </c>
      <c r="N2371" s="42">
        <f>DD_1P!N2334</f>
        <v>0</v>
      </c>
      <c r="O2371" s="42">
        <f>DD_1P!O2334</f>
        <v>0.37674000437915123</v>
      </c>
      <c r="P2371" s="42">
        <f>DD_1P!P2334</f>
        <v>2400.3580000000002</v>
      </c>
      <c r="Q2371" s="42">
        <f>DD_1P!Q2334</f>
        <v>2400.3580000000002</v>
      </c>
      <c r="R2371" s="42">
        <f>DD_1P!R2334</f>
        <v>1.4196255338002772</v>
      </c>
      <c r="S2371" s="42">
        <f>DD_1P!S2334</f>
        <v>0</v>
      </c>
      <c r="T2371" s="42">
        <f>DD_1P!T2334</f>
        <v>88.17</v>
      </c>
      <c r="U2371" s="42">
        <f>DD_1P!U2334</f>
        <v>1881.29</v>
      </c>
      <c r="V2371" s="42">
        <f>DD_1P!V2334</f>
        <v>0.5</v>
      </c>
    </row>
    <row r="2372" spans="1:22">
      <c r="A2372" s="39">
        <v>44156</v>
      </c>
      <c r="B2372" s="42" t="str">
        <f>DD_1P!B2335</f>
        <v>P</v>
      </c>
      <c r="C2372" s="42">
        <f>DD_1P!C2335</f>
        <v>24</v>
      </c>
      <c r="D2372" s="42">
        <f>DD_1P!D2335</f>
        <v>34</v>
      </c>
      <c r="E2372" s="42">
        <f>DD_1P!E2335</f>
        <v>373.8</v>
      </c>
      <c r="F2372" s="42">
        <f>DD_1P!F2335</f>
        <v>63.19</v>
      </c>
      <c r="G2372" s="42">
        <f>DD_1P!G2335</f>
        <v>2732.7649999999999</v>
      </c>
      <c r="H2372" s="42">
        <f>DD_1P!H2335</f>
        <v>2732.7649999999999</v>
      </c>
      <c r="I2372" s="42">
        <f>DD_1P!I2335</f>
        <v>2.0398225227982456</v>
      </c>
      <c r="J2372" s="42">
        <f>DD_1P!J2335</f>
        <v>323.25900000000001</v>
      </c>
      <c r="K2372" s="42">
        <f>DD_1P!K2335</f>
        <v>323.25900000000001</v>
      </c>
      <c r="L2372" s="77">
        <f t="shared" si="11"/>
        <v>0.33263523600000078</v>
      </c>
      <c r="M2372" s="42">
        <f>DD_1P!M2335</f>
        <v>0</v>
      </c>
      <c r="N2372" s="42">
        <f>DD_1P!N2335</f>
        <v>0</v>
      </c>
      <c r="O2372" s="42">
        <f>DD_1P!O2335</f>
        <v>0.37674000437915123</v>
      </c>
      <c r="P2372" s="42">
        <f>DD_1P!P2335</f>
        <v>2409.5059999999999</v>
      </c>
      <c r="Q2372" s="42">
        <f>DD_1P!Q2335</f>
        <v>2409.5059999999999</v>
      </c>
      <c r="R2372" s="42">
        <f>DD_1P!R2335</f>
        <v>1.4220350398002772</v>
      </c>
      <c r="S2372" s="42">
        <f>DD_1P!S2335</f>
        <v>0</v>
      </c>
      <c r="T2372" s="42">
        <f>DD_1P!T2335</f>
        <v>88.17</v>
      </c>
      <c r="U2372" s="42">
        <f>DD_1P!U2335</f>
        <v>1880.19</v>
      </c>
      <c r="V2372" s="42">
        <f>DD_1P!V2335</f>
        <v>0.5</v>
      </c>
    </row>
    <row r="2373" spans="1:22">
      <c r="A2373" s="39">
        <v>44157</v>
      </c>
      <c r="B2373" s="42" t="str">
        <f>DD_1P!B2336</f>
        <v>P</v>
      </c>
      <c r="C2373" s="42">
        <f>DD_1P!C2336</f>
        <v>24</v>
      </c>
      <c r="D2373" s="42">
        <f>DD_1P!D2336</f>
        <v>34</v>
      </c>
      <c r="E2373" s="42">
        <f>DD_1P!E2336</f>
        <v>406.42</v>
      </c>
      <c r="F2373" s="42">
        <f>DD_1P!F2336</f>
        <v>61.65</v>
      </c>
      <c r="G2373" s="42">
        <f>DD_1P!G2336</f>
        <v>2631.672</v>
      </c>
      <c r="H2373" s="42">
        <f>DD_1P!H2336</f>
        <v>2631.672</v>
      </c>
      <c r="I2373" s="42">
        <f>DD_1P!I2336</f>
        <v>2.0424541947982457</v>
      </c>
      <c r="J2373" s="42">
        <f>DD_1P!J2336</f>
        <v>302.46499999999997</v>
      </c>
      <c r="K2373" s="42">
        <f>DD_1P!K2336</f>
        <v>302.46499999999997</v>
      </c>
      <c r="L2373" s="77">
        <f t="shared" si="11"/>
        <v>0.33293770100000075</v>
      </c>
      <c r="M2373" s="42">
        <f>DD_1P!M2336</f>
        <v>0</v>
      </c>
      <c r="N2373" s="42">
        <f>DD_1P!N2336</f>
        <v>0</v>
      </c>
      <c r="O2373" s="42">
        <f>DD_1P!O2336</f>
        <v>0.37674000437915123</v>
      </c>
      <c r="P2373" s="42">
        <f>DD_1P!P2336</f>
        <v>2329.2069999999999</v>
      </c>
      <c r="Q2373" s="42">
        <f>DD_1P!Q2336</f>
        <v>2329.2069999999999</v>
      </c>
      <c r="R2373" s="42">
        <f>DD_1P!R2336</f>
        <v>1.4243642468002773</v>
      </c>
      <c r="S2373" s="42">
        <f>DD_1P!S2336</f>
        <v>0</v>
      </c>
      <c r="T2373" s="42">
        <f>DD_1P!T2336</f>
        <v>88.51</v>
      </c>
      <c r="U2373" s="42">
        <f>DD_1P!U2336</f>
        <v>1881.7</v>
      </c>
      <c r="V2373" s="42">
        <f>DD_1P!V2336</f>
        <v>0.5</v>
      </c>
    </row>
    <row r="2374" spans="1:22">
      <c r="A2374" s="39">
        <v>44158</v>
      </c>
      <c r="B2374" s="42" t="str">
        <f>DD_1P!B2337</f>
        <v>P</v>
      </c>
      <c r="C2374" s="42">
        <f>DD_1P!C2337</f>
        <v>24</v>
      </c>
      <c r="D2374" s="42">
        <f>DD_1P!D2337</f>
        <v>34</v>
      </c>
      <c r="E2374" s="42">
        <f>DD_1P!E2337</f>
        <v>502.71</v>
      </c>
      <c r="F2374" s="42">
        <f>DD_1P!F2337</f>
        <v>62.88</v>
      </c>
      <c r="G2374" s="42">
        <f>DD_1P!G2337</f>
        <v>2671.8290000000002</v>
      </c>
      <c r="H2374" s="42">
        <f>DD_1P!H2337</f>
        <v>2671.8290000000002</v>
      </c>
      <c r="I2374" s="42">
        <f>DD_1P!I2337</f>
        <v>2.0451260237982458</v>
      </c>
      <c r="J2374" s="42">
        <f>DD_1P!J2337</f>
        <v>313.03399999999999</v>
      </c>
      <c r="K2374" s="42">
        <f>DD_1P!K2337</f>
        <v>313.03399999999999</v>
      </c>
      <c r="L2374" s="77">
        <f t="shared" si="11"/>
        <v>0.33325073500000074</v>
      </c>
      <c r="M2374" s="42">
        <f>DD_1P!M2337</f>
        <v>0</v>
      </c>
      <c r="N2374" s="42">
        <f>DD_1P!N2337</f>
        <v>0</v>
      </c>
      <c r="O2374" s="42">
        <f>DD_1P!O2337</f>
        <v>0.37674000437915123</v>
      </c>
      <c r="P2374" s="42">
        <f>DD_1P!P2337</f>
        <v>2358.7950000000001</v>
      </c>
      <c r="Q2374" s="42">
        <f>DD_1P!Q2337</f>
        <v>2358.7950000000001</v>
      </c>
      <c r="R2374" s="42">
        <f>DD_1P!R2337</f>
        <v>1.4267230418002772</v>
      </c>
      <c r="S2374" s="42">
        <f>DD_1P!S2337</f>
        <v>0</v>
      </c>
      <c r="T2374" s="42">
        <f>DD_1P!T2337</f>
        <v>88.28</v>
      </c>
      <c r="U2374" s="42">
        <f>DD_1P!U2337</f>
        <v>1876.5</v>
      </c>
      <c r="V2374" s="42">
        <f>DD_1P!V2337</f>
        <v>0.5</v>
      </c>
    </row>
    <row r="2375" spans="1:22">
      <c r="A2375" s="39">
        <v>44159</v>
      </c>
      <c r="B2375" s="42" t="str">
        <f>DD_1P!B2338</f>
        <v>P</v>
      </c>
      <c r="C2375" s="42">
        <f>DD_1P!C2338</f>
        <v>24</v>
      </c>
      <c r="D2375" s="42">
        <f>DD_1P!D2338</f>
        <v>34</v>
      </c>
      <c r="E2375" s="42">
        <f>DD_1P!E2338</f>
        <v>486.11</v>
      </c>
      <c r="F2375" s="42">
        <f>DD_1P!F2338</f>
        <v>63</v>
      </c>
      <c r="G2375" s="42">
        <f>DD_1P!G2338</f>
        <v>2689.3719999999998</v>
      </c>
      <c r="H2375" s="42">
        <f>DD_1P!H2338</f>
        <v>2689.3719999999998</v>
      </c>
      <c r="I2375" s="42">
        <f>DD_1P!I2338</f>
        <v>2.0478153957982457</v>
      </c>
      <c r="J2375" s="42">
        <f>DD_1P!J2338</f>
        <v>315.43099999999998</v>
      </c>
      <c r="K2375" s="42">
        <f>DD_1P!K2338</f>
        <v>315.43099999999998</v>
      </c>
      <c r="L2375" s="77">
        <f t="shared" si="11"/>
        <v>0.33356616600000072</v>
      </c>
      <c r="M2375" s="42">
        <f>DD_1P!M2338</f>
        <v>0</v>
      </c>
      <c r="N2375" s="42">
        <f>DD_1P!N2338</f>
        <v>0</v>
      </c>
      <c r="O2375" s="42">
        <f>DD_1P!O2338</f>
        <v>0.37674000437915123</v>
      </c>
      <c r="P2375" s="42">
        <f>DD_1P!P2338</f>
        <v>2373.9409999999998</v>
      </c>
      <c r="Q2375" s="42">
        <f>DD_1P!Q2338</f>
        <v>2373.9409999999998</v>
      </c>
      <c r="R2375" s="42">
        <f>DD_1P!R2338</f>
        <v>1.4290969828002773</v>
      </c>
      <c r="S2375" s="42">
        <f>DD_1P!S2338</f>
        <v>0</v>
      </c>
      <c r="T2375" s="42">
        <f>DD_1P!T2338</f>
        <v>88.27</v>
      </c>
      <c r="U2375" s="42">
        <f>DD_1P!U2338</f>
        <v>1876.63</v>
      </c>
      <c r="V2375" s="42">
        <f>DD_1P!V2338</f>
        <v>0.5</v>
      </c>
    </row>
    <row r="2376" spans="1:22">
      <c r="A2376" s="39">
        <v>44160</v>
      </c>
      <c r="B2376" s="42" t="str">
        <f>DD_1P!B2339</f>
        <v>P</v>
      </c>
      <c r="C2376" s="42">
        <f>DD_1P!C2339</f>
        <v>24</v>
      </c>
      <c r="D2376" s="42">
        <f>DD_1P!D2339</f>
        <v>34</v>
      </c>
      <c r="E2376" s="42">
        <f>DD_1P!E2339</f>
        <v>452.69</v>
      </c>
      <c r="F2376" s="42">
        <f>DD_1P!F2339</f>
        <v>63.22</v>
      </c>
      <c r="G2376" s="42">
        <f>DD_1P!G2339</f>
        <v>2664.37</v>
      </c>
      <c r="H2376" s="42">
        <f>DD_1P!H2339</f>
        <v>2664.37</v>
      </c>
      <c r="I2376" s="42">
        <f>DD_1P!I2339</f>
        <v>2.0504797657982459</v>
      </c>
      <c r="J2376" s="42">
        <f>DD_1P!J2339</f>
        <v>313.59800000000001</v>
      </c>
      <c r="K2376" s="42">
        <f>DD_1P!K2339</f>
        <v>313.59800000000001</v>
      </c>
      <c r="L2376" s="77">
        <f t="shared" si="11"/>
        <v>0.33387976400000074</v>
      </c>
      <c r="M2376" s="42">
        <f>DD_1P!M2339</f>
        <v>0</v>
      </c>
      <c r="N2376" s="42">
        <f>DD_1P!N2339</f>
        <v>0</v>
      </c>
      <c r="O2376" s="42">
        <f>DD_1P!O2339</f>
        <v>0.37674000437915123</v>
      </c>
      <c r="P2376" s="42">
        <f>DD_1P!P2339</f>
        <v>2350.7719999999999</v>
      </c>
      <c r="Q2376" s="42">
        <f>DD_1P!Q2339</f>
        <v>2350.7719999999999</v>
      </c>
      <c r="R2376" s="42">
        <f>DD_1P!R2339</f>
        <v>1.4314477548002773</v>
      </c>
      <c r="S2376" s="42">
        <f>DD_1P!S2339</f>
        <v>0</v>
      </c>
      <c r="T2376" s="42">
        <f>DD_1P!T2339</f>
        <v>88.23</v>
      </c>
      <c r="U2376" s="42">
        <f>DD_1P!U2339</f>
        <v>1877.33</v>
      </c>
      <c r="V2376" s="42">
        <f>DD_1P!V2339</f>
        <v>0.5</v>
      </c>
    </row>
    <row r="2377" spans="1:22">
      <c r="A2377" s="39">
        <v>44161</v>
      </c>
      <c r="B2377" s="42" t="str">
        <f>DD_1P!B2340</f>
        <v>P</v>
      </c>
      <c r="C2377" s="42">
        <f>DD_1P!C2340</f>
        <v>24</v>
      </c>
      <c r="D2377" s="42">
        <f>DD_1P!D2340</f>
        <v>34</v>
      </c>
      <c r="E2377" s="42">
        <f>DD_1P!E2340</f>
        <v>444.77</v>
      </c>
      <c r="F2377" s="42">
        <f>DD_1P!F2340</f>
        <v>63.24</v>
      </c>
      <c r="G2377" s="42">
        <f>DD_1P!G2340</f>
        <v>2694.067</v>
      </c>
      <c r="H2377" s="42">
        <f>DD_1P!H2340</f>
        <v>2694.067</v>
      </c>
      <c r="I2377" s="42">
        <f>DD_1P!I2340</f>
        <v>2.0531738327982461</v>
      </c>
      <c r="J2377" s="42">
        <f>DD_1P!J2340</f>
        <v>316.03800000000001</v>
      </c>
      <c r="K2377" s="42">
        <f>DD_1P!K2340</f>
        <v>316.03800000000001</v>
      </c>
      <c r="L2377" s="77">
        <f t="shared" si="11"/>
        <v>0.33419580200000076</v>
      </c>
      <c r="M2377" s="42">
        <f>DD_1P!M2340</f>
        <v>0</v>
      </c>
      <c r="N2377" s="42">
        <f>DD_1P!N2340</f>
        <v>0</v>
      </c>
      <c r="O2377" s="42">
        <f>DD_1P!O2340</f>
        <v>0.37674000437915123</v>
      </c>
      <c r="P2377" s="42">
        <f>DD_1P!P2340</f>
        <v>2378.029</v>
      </c>
      <c r="Q2377" s="42">
        <f>DD_1P!Q2340</f>
        <v>2378.029</v>
      </c>
      <c r="R2377" s="42">
        <f>DD_1P!R2340</f>
        <v>1.4338257838002773</v>
      </c>
      <c r="S2377" s="42">
        <f>DD_1P!S2340</f>
        <v>0</v>
      </c>
      <c r="T2377" s="42">
        <f>DD_1P!T2340</f>
        <v>88.27</v>
      </c>
      <c r="U2377" s="42">
        <f>DD_1P!U2340</f>
        <v>1877.63</v>
      </c>
      <c r="V2377" s="42">
        <f>DD_1P!V2340</f>
        <v>0.5</v>
      </c>
    </row>
    <row r="2378" spans="1:22">
      <c r="A2378" s="39">
        <v>44162</v>
      </c>
      <c r="B2378" s="42" t="str">
        <f>DD_1P!B2341</f>
        <v>P</v>
      </c>
      <c r="C2378" s="42">
        <f>DD_1P!C2341</f>
        <v>24</v>
      </c>
      <c r="D2378" s="42">
        <f>DD_1P!D2341</f>
        <v>34</v>
      </c>
      <c r="E2378" s="42">
        <f>DD_1P!E2341</f>
        <v>475.72</v>
      </c>
      <c r="F2378" s="42">
        <f>DD_1P!F2341</f>
        <v>63.14</v>
      </c>
      <c r="G2378" s="42">
        <f>DD_1P!G2341</f>
        <v>2702.9319999999998</v>
      </c>
      <c r="H2378" s="42">
        <f>DD_1P!H2341</f>
        <v>2702.9319999999998</v>
      </c>
      <c r="I2378" s="42">
        <f>DD_1P!I2341</f>
        <v>2.0558767647982461</v>
      </c>
      <c r="J2378" s="42">
        <f>DD_1P!J2341</f>
        <v>316.37099999999998</v>
      </c>
      <c r="K2378" s="42">
        <f>DD_1P!K2341</f>
        <v>316.37099999999998</v>
      </c>
      <c r="L2378" s="77">
        <f t="shared" si="11"/>
        <v>0.33451217300000075</v>
      </c>
      <c r="M2378" s="42">
        <f>DD_1P!M2341</f>
        <v>0</v>
      </c>
      <c r="N2378" s="42">
        <f>DD_1P!N2341</f>
        <v>0</v>
      </c>
      <c r="O2378" s="42">
        <f>DD_1P!O2341</f>
        <v>0.37674000437915123</v>
      </c>
      <c r="P2378" s="42">
        <f>DD_1P!P2341</f>
        <v>2386.5610000000001</v>
      </c>
      <c r="Q2378" s="42">
        <f>DD_1P!Q2341</f>
        <v>2386.5610000000001</v>
      </c>
      <c r="R2378" s="42">
        <f>DD_1P!R2341</f>
        <v>1.4362123448002773</v>
      </c>
      <c r="S2378" s="42">
        <f>DD_1P!S2341</f>
        <v>0</v>
      </c>
      <c r="T2378" s="42">
        <f>DD_1P!T2341</f>
        <v>88.3</v>
      </c>
      <c r="U2378" s="42">
        <f>DD_1P!U2341</f>
        <v>1876.93</v>
      </c>
      <c r="V2378" s="42">
        <f>DD_1P!V2341</f>
        <v>0.5</v>
      </c>
    </row>
    <row r="2379" spans="1:22">
      <c r="A2379" s="39">
        <v>44163</v>
      </c>
      <c r="B2379" s="42" t="str">
        <f>DD_1P!B2342</f>
        <v>P</v>
      </c>
      <c r="C2379" s="42">
        <f>DD_1P!C2342</f>
        <v>24</v>
      </c>
      <c r="D2379" s="42">
        <f>DD_1P!D2342</f>
        <v>34</v>
      </c>
      <c r="E2379" s="42">
        <f>DD_1P!E2342</f>
        <v>475.72</v>
      </c>
      <c r="F2379" s="42">
        <f>DD_1P!F2342</f>
        <v>63.14</v>
      </c>
      <c r="G2379" s="42">
        <f>DD_1P!G2342</f>
        <v>2700.663</v>
      </c>
      <c r="H2379" s="42">
        <f>DD_1P!H2342</f>
        <v>2700.663</v>
      </c>
      <c r="I2379" s="42">
        <f>DD_1P!I2342</f>
        <v>2.0585774277982463</v>
      </c>
      <c r="J2379" s="42">
        <f>DD_1P!J2342</f>
        <v>319.09800000000001</v>
      </c>
      <c r="K2379" s="42">
        <f>DD_1P!K2342</f>
        <v>319.09800000000001</v>
      </c>
      <c r="L2379" s="77">
        <f t="shared" si="11"/>
        <v>0.33483127100000076</v>
      </c>
      <c r="M2379" s="42">
        <f>DD_1P!M2342</f>
        <v>0</v>
      </c>
      <c r="N2379" s="42">
        <f>DD_1P!N2342</f>
        <v>0</v>
      </c>
      <c r="O2379" s="42">
        <f>DD_1P!O2342</f>
        <v>0.37674000437915123</v>
      </c>
      <c r="P2379" s="42">
        <f>DD_1P!P2342</f>
        <v>2381.5650000000001</v>
      </c>
      <c r="Q2379" s="42">
        <f>DD_1P!Q2342</f>
        <v>2381.5650000000001</v>
      </c>
      <c r="R2379" s="42">
        <f>DD_1P!R2342</f>
        <v>1.4385939098002773</v>
      </c>
      <c r="S2379" s="42">
        <f>DD_1P!S2342</f>
        <v>0</v>
      </c>
      <c r="T2379" s="42">
        <f>DD_1P!T2342</f>
        <v>88.18</v>
      </c>
      <c r="U2379" s="42">
        <f>DD_1P!U2342</f>
        <v>1876.93</v>
      </c>
      <c r="V2379" s="42">
        <f>DD_1P!V2342</f>
        <v>0.5</v>
      </c>
    </row>
    <row r="2380" spans="1:22">
      <c r="A2380" s="39">
        <v>44164</v>
      </c>
      <c r="B2380" s="42" t="str">
        <f>DD_1P!B2343</f>
        <v>P</v>
      </c>
      <c r="C2380" s="42">
        <f>DD_1P!C2343</f>
        <v>24</v>
      </c>
      <c r="D2380" s="42">
        <f>DD_1P!D2343</f>
        <v>34</v>
      </c>
      <c r="E2380" s="42">
        <f>DD_1P!E2343</f>
        <v>470.37</v>
      </c>
      <c r="F2380" s="42">
        <f>DD_1P!F2343</f>
        <v>63.14</v>
      </c>
      <c r="G2380" s="42">
        <f>DD_1P!G2343</f>
        <v>2707.2550000000001</v>
      </c>
      <c r="H2380" s="42">
        <f>DD_1P!H2343</f>
        <v>2707.2550000000001</v>
      </c>
      <c r="I2380" s="42">
        <f>DD_1P!I2343</f>
        <v>2.0612846827982461</v>
      </c>
      <c r="J2380" s="42">
        <f>DD_1P!J2343</f>
        <v>316.92099999999999</v>
      </c>
      <c r="K2380" s="42">
        <f>DD_1P!K2343</f>
        <v>316.92099999999999</v>
      </c>
      <c r="L2380" s="77">
        <f t="shared" si="11"/>
        <v>0.33514819200000079</v>
      </c>
      <c r="M2380" s="42">
        <f>DD_1P!M2343</f>
        <v>0</v>
      </c>
      <c r="N2380" s="42">
        <f>DD_1P!N2343</f>
        <v>0</v>
      </c>
      <c r="O2380" s="42">
        <f>DD_1P!O2343</f>
        <v>0.37674000437915123</v>
      </c>
      <c r="P2380" s="42">
        <f>DD_1P!P2343</f>
        <v>2390.3339999999998</v>
      </c>
      <c r="Q2380" s="42">
        <f>DD_1P!Q2343</f>
        <v>2390.3339999999998</v>
      </c>
      <c r="R2380" s="42">
        <f>DD_1P!R2343</f>
        <v>1.4409842438002773</v>
      </c>
      <c r="S2380" s="42">
        <f>DD_1P!S2343</f>
        <v>0</v>
      </c>
      <c r="T2380" s="42">
        <f>DD_1P!T2343</f>
        <v>88.29</v>
      </c>
      <c r="U2380" s="42">
        <f>DD_1P!U2343</f>
        <v>1876.81</v>
      </c>
      <c r="V2380" s="42">
        <f>DD_1P!V2343</f>
        <v>0.5</v>
      </c>
    </row>
    <row r="2381" spans="1:22">
      <c r="A2381" s="39">
        <v>44165</v>
      </c>
      <c r="B2381" s="42" t="str">
        <f>DD_1P!B2344</f>
        <v>P</v>
      </c>
      <c r="C2381" s="42">
        <f>DD_1P!C2344</f>
        <v>24</v>
      </c>
      <c r="D2381" s="42">
        <f>DD_1P!D2344</f>
        <v>34</v>
      </c>
      <c r="E2381" s="42">
        <f>DD_1P!E2344</f>
        <v>470.79</v>
      </c>
      <c r="F2381" s="42">
        <f>DD_1P!F2344</f>
        <v>63.1</v>
      </c>
      <c r="G2381" s="42">
        <f>DD_1P!G2344</f>
        <v>2741.3530000000001</v>
      </c>
      <c r="H2381" s="42">
        <f>DD_1P!H2344</f>
        <v>2741.3530000000001</v>
      </c>
      <c r="I2381" s="42">
        <f>DD_1P!I2344</f>
        <v>2.0640260357982458</v>
      </c>
      <c r="J2381" s="42">
        <f>DD_1P!J2344</f>
        <v>319.45299999999997</v>
      </c>
      <c r="K2381" s="42">
        <f>DD_1P!K2344</f>
        <v>319.45299999999997</v>
      </c>
      <c r="L2381" s="77">
        <f t="shared" si="11"/>
        <v>0.33546764500000081</v>
      </c>
      <c r="M2381" s="42">
        <f>DD_1P!M2344</f>
        <v>0</v>
      </c>
      <c r="N2381" s="42">
        <f>DD_1P!N2344</f>
        <v>0</v>
      </c>
      <c r="O2381" s="42">
        <f>DD_1P!O2344</f>
        <v>0.37674000437915123</v>
      </c>
      <c r="P2381" s="42">
        <f>DD_1P!P2344</f>
        <v>2421.9</v>
      </c>
      <c r="Q2381" s="42">
        <f>DD_1P!Q2344</f>
        <v>2421.9</v>
      </c>
      <c r="R2381" s="42">
        <f>DD_1P!R2344</f>
        <v>1.4434061438002774</v>
      </c>
      <c r="S2381" s="42">
        <f>DD_1P!S2344</f>
        <v>0</v>
      </c>
      <c r="T2381" s="42">
        <f>DD_1P!T2344</f>
        <v>88.35</v>
      </c>
      <c r="U2381" s="42">
        <f>DD_1P!U2344</f>
        <v>1876.76</v>
      </c>
      <c r="V2381" s="42">
        <f>DD_1P!V2344</f>
        <v>0.5</v>
      </c>
    </row>
    <row r="2382" spans="1:22">
      <c r="A2382" s="39">
        <v>44166</v>
      </c>
      <c r="B2382" s="42" t="str">
        <f>DD_1P!B2345</f>
        <v>P</v>
      </c>
      <c r="C2382" s="42">
        <f>DD_1P!C2345</f>
        <v>24</v>
      </c>
      <c r="D2382" s="42">
        <f>DD_1P!D2345</f>
        <v>34</v>
      </c>
      <c r="E2382" s="42">
        <f>DD_1P!E2345</f>
        <v>403.03</v>
      </c>
      <c r="F2382" s="42">
        <f>DD_1P!F2345</f>
        <v>63.28</v>
      </c>
      <c r="G2382" s="42">
        <f>DD_1P!G2345</f>
        <v>3713.3440000000001</v>
      </c>
      <c r="H2382" s="42">
        <f>DD_1P!H2345</f>
        <v>3713.3440000000001</v>
      </c>
      <c r="I2382" s="42">
        <f>DD_1P!I2345</f>
        <v>2.0677393797982457</v>
      </c>
      <c r="J2382" s="42">
        <f>DD_1P!J2345</f>
        <v>272.90100000000001</v>
      </c>
      <c r="K2382" s="42">
        <f>DD_1P!K2345</f>
        <v>272.90100000000001</v>
      </c>
      <c r="L2382" s="77">
        <f t="shared" si="11"/>
        <v>0.33574054600000081</v>
      </c>
      <c r="M2382" s="42">
        <f>DD_1P!M2345</f>
        <v>0</v>
      </c>
      <c r="N2382" s="42">
        <f>DD_1P!N2345</f>
        <v>0</v>
      </c>
      <c r="O2382" s="42">
        <f>DD_1P!O2345</f>
        <v>0.37674000437915123</v>
      </c>
      <c r="P2382" s="42">
        <f>DD_1P!P2345</f>
        <v>3440.4430000000002</v>
      </c>
      <c r="Q2382" s="42">
        <f>DD_1P!Q2345</f>
        <v>3440.4430000000002</v>
      </c>
      <c r="R2382" s="42">
        <f>DD_1P!R2345</f>
        <v>1.4468465868002773</v>
      </c>
      <c r="S2382" s="42">
        <f>DD_1P!S2345</f>
        <v>0</v>
      </c>
      <c r="T2382" s="42">
        <f>DD_1P!T2345</f>
        <v>92.65</v>
      </c>
      <c r="U2382" s="42">
        <f>DD_1P!U2345</f>
        <v>1879.14</v>
      </c>
      <c r="V2382" s="42">
        <f>DD_1P!V2345</f>
        <v>0.5</v>
      </c>
    </row>
    <row r="2383" spans="1:22">
      <c r="A2383" s="39">
        <v>44167</v>
      </c>
      <c r="B2383" s="42" t="str">
        <f>DD_1P!B2346</f>
        <v>P</v>
      </c>
      <c r="C2383" s="42">
        <f>DD_1P!C2346</f>
        <v>24</v>
      </c>
      <c r="D2383" s="42">
        <f>DD_1P!D2346</f>
        <v>34</v>
      </c>
      <c r="E2383" s="42">
        <f>DD_1P!E2346</f>
        <v>441.08</v>
      </c>
      <c r="F2383" s="42">
        <f>DD_1P!F2346</f>
        <v>63.19</v>
      </c>
      <c r="G2383" s="42">
        <f>DD_1P!G2346</f>
        <v>3686.0140000000001</v>
      </c>
      <c r="H2383" s="42">
        <f>DD_1P!H2346</f>
        <v>3686.0140000000001</v>
      </c>
      <c r="I2383" s="42">
        <f>DD_1P!I2346</f>
        <v>2.0714253937982456</v>
      </c>
      <c r="J2383" s="42">
        <f>DD_1P!J2346</f>
        <v>273.49599999999998</v>
      </c>
      <c r="K2383" s="42">
        <f>DD_1P!K2346</f>
        <v>273.49599999999998</v>
      </c>
      <c r="L2383" s="77">
        <f t="shared" si="11"/>
        <v>0.33601404200000079</v>
      </c>
      <c r="M2383" s="42">
        <f>DD_1P!M2346</f>
        <v>0</v>
      </c>
      <c r="N2383" s="42">
        <f>DD_1P!N2346</f>
        <v>0</v>
      </c>
      <c r="O2383" s="42">
        <f>DD_1P!O2346</f>
        <v>0.37674000437915123</v>
      </c>
      <c r="P2383" s="42">
        <f>DD_1P!P2346</f>
        <v>3412.518</v>
      </c>
      <c r="Q2383" s="42">
        <f>DD_1P!Q2346</f>
        <v>3412.518</v>
      </c>
      <c r="R2383" s="42">
        <f>DD_1P!R2346</f>
        <v>1.4502591048002773</v>
      </c>
      <c r="S2383" s="42">
        <f>DD_1P!S2346</f>
        <v>0</v>
      </c>
      <c r="T2383" s="42">
        <f>DD_1P!T2346</f>
        <v>92.58</v>
      </c>
      <c r="U2383" s="42">
        <f>DD_1P!U2346</f>
        <v>1877.95</v>
      </c>
      <c r="V2383" s="42">
        <f>DD_1P!V2346</f>
        <v>0.5</v>
      </c>
    </row>
    <row r="2384" spans="1:22">
      <c r="A2384" s="39">
        <v>44168</v>
      </c>
      <c r="B2384" s="42" t="str">
        <f>DD_1P!B2347</f>
        <v>P</v>
      </c>
      <c r="C2384" s="42">
        <f>DD_1P!C2347</f>
        <v>17.5</v>
      </c>
      <c r="D2384" s="42">
        <f>DD_1P!D2347</f>
        <v>0</v>
      </c>
      <c r="E2384" s="42">
        <f>DD_1P!E2347</f>
        <v>650.83000000000004</v>
      </c>
      <c r="F2384" s="42">
        <f>DD_1P!F2347</f>
        <v>65.73</v>
      </c>
      <c r="G2384" s="42">
        <f>DD_1P!G2347</f>
        <v>2789.8539999999998</v>
      </c>
      <c r="H2384" s="42">
        <f>DD_1P!H2347</f>
        <v>3826.085</v>
      </c>
      <c r="I2384" s="42">
        <f>DD_1P!I2347</f>
        <v>2.0742152477982456</v>
      </c>
      <c r="J2384" s="42">
        <f>DD_1P!J2347</f>
        <v>202.983</v>
      </c>
      <c r="K2384" s="42">
        <f>DD_1P!K2347</f>
        <v>278.37700000000001</v>
      </c>
      <c r="L2384" s="77">
        <f t="shared" si="11"/>
        <v>0.33621702500000078</v>
      </c>
      <c r="M2384" s="42">
        <f>DD_1P!M2347</f>
        <v>0</v>
      </c>
      <c r="N2384" s="42">
        <f>DD_1P!N2347</f>
        <v>0</v>
      </c>
      <c r="O2384" s="42">
        <f>DD_1P!O2347</f>
        <v>0.37674000437915123</v>
      </c>
      <c r="P2384" s="42">
        <f>DD_1P!P2347</f>
        <v>2586.8710000000001</v>
      </c>
      <c r="Q2384" s="42">
        <f>DD_1P!Q2347</f>
        <v>3547.7089999999998</v>
      </c>
      <c r="R2384" s="42">
        <f>DD_1P!R2347</f>
        <v>1.4528459758002774</v>
      </c>
      <c r="S2384" s="42">
        <f>DD_1P!S2347</f>
        <v>0</v>
      </c>
      <c r="T2384" s="42">
        <f>DD_1P!T2347</f>
        <v>92.72</v>
      </c>
      <c r="U2384" s="42">
        <f>DD_1P!U2347</f>
        <v>1884.43</v>
      </c>
      <c r="V2384" s="42">
        <f>DD_1P!V2347</f>
        <v>0.5</v>
      </c>
    </row>
    <row r="2385" spans="1:22">
      <c r="A2385" s="39">
        <v>44169</v>
      </c>
      <c r="B2385" s="42" t="str">
        <f>DD_1P!B2348</f>
        <v>SI</v>
      </c>
      <c r="C2385" s="42">
        <f>DD_1P!C2348</f>
        <v>0</v>
      </c>
      <c r="D2385" s="42">
        <f>DD_1P!D2348</f>
        <v>0</v>
      </c>
      <c r="E2385" s="42">
        <f>DD_1P!E2348</f>
        <v>1169.22</v>
      </c>
      <c r="F2385" s="42">
        <f>DD_1P!F2348</f>
        <v>83.3</v>
      </c>
      <c r="G2385" s="42">
        <f>DD_1P!G2348</f>
        <v>0</v>
      </c>
      <c r="H2385" s="42">
        <f>DD_1P!H2348</f>
        <v>0</v>
      </c>
      <c r="I2385" s="42">
        <f>DD_1P!I2348</f>
        <v>2.0742152477982456</v>
      </c>
      <c r="J2385" s="42">
        <f>DD_1P!J2348</f>
        <v>0</v>
      </c>
      <c r="K2385" s="42">
        <f>DD_1P!K2348</f>
        <v>0</v>
      </c>
      <c r="L2385" s="77">
        <f t="shared" si="11"/>
        <v>0.33621702500000078</v>
      </c>
      <c r="M2385" s="42">
        <f>DD_1P!M2348</f>
        <v>0</v>
      </c>
      <c r="N2385" s="42">
        <f>DD_1P!N2348</f>
        <v>0</v>
      </c>
      <c r="O2385" s="42">
        <f>DD_1P!O2348</f>
        <v>0.37674000437915123</v>
      </c>
      <c r="P2385" s="42">
        <f>DD_1P!P2348</f>
        <v>0</v>
      </c>
      <c r="Q2385" s="42">
        <f>DD_1P!Q2348</f>
        <v>0</v>
      </c>
      <c r="R2385" s="42">
        <f>DD_1P!R2348</f>
        <v>1.4528459758002774</v>
      </c>
      <c r="S2385" s="42">
        <f>DD_1P!S2348</f>
        <v>0</v>
      </c>
      <c r="T2385" s="42">
        <f>DD_1P!T2348</f>
        <v>0</v>
      </c>
      <c r="U2385" s="42">
        <f>DD_1P!U2348</f>
        <v>1905.19</v>
      </c>
      <c r="V2385" s="42">
        <f>DD_1P!V2348</f>
        <v>0</v>
      </c>
    </row>
    <row r="2386" spans="1:22">
      <c r="A2386" s="39">
        <v>44170</v>
      </c>
      <c r="B2386" s="42" t="str">
        <f>DD_1P!B2349</f>
        <v>SI</v>
      </c>
      <c r="C2386" s="42">
        <f>DD_1P!C2349</f>
        <v>0</v>
      </c>
      <c r="D2386" s="42">
        <f>DD_1P!D2349</f>
        <v>0</v>
      </c>
      <c r="E2386" s="42">
        <f>DD_1P!E2349</f>
        <v>1164.8499999999999</v>
      </c>
      <c r="F2386" s="42">
        <f>DD_1P!F2349</f>
        <v>83.91</v>
      </c>
      <c r="G2386" s="42">
        <f>DD_1P!G2349</f>
        <v>0</v>
      </c>
      <c r="H2386" s="42">
        <f>DD_1P!H2349</f>
        <v>0</v>
      </c>
      <c r="I2386" s="42">
        <f>DD_1P!I2349</f>
        <v>2.0742152477982456</v>
      </c>
      <c r="J2386" s="42">
        <f>DD_1P!J2349</f>
        <v>0</v>
      </c>
      <c r="K2386" s="42">
        <f>DD_1P!K2349</f>
        <v>0</v>
      </c>
      <c r="L2386" s="77">
        <f t="shared" si="11"/>
        <v>0.33621702500000078</v>
      </c>
      <c r="M2386" s="42">
        <f>DD_1P!M2349</f>
        <v>0</v>
      </c>
      <c r="N2386" s="42">
        <f>DD_1P!N2349</f>
        <v>0</v>
      </c>
      <c r="O2386" s="42">
        <f>DD_1P!O2349</f>
        <v>0.37674000437915123</v>
      </c>
      <c r="P2386" s="42">
        <f>DD_1P!P2349</f>
        <v>0</v>
      </c>
      <c r="Q2386" s="42">
        <f>DD_1P!Q2349</f>
        <v>0</v>
      </c>
      <c r="R2386" s="42">
        <f>DD_1P!R2349</f>
        <v>1.4528459758002774</v>
      </c>
      <c r="S2386" s="42">
        <f>DD_1P!S2349</f>
        <v>0</v>
      </c>
      <c r="T2386" s="42">
        <f>DD_1P!T2349</f>
        <v>0</v>
      </c>
      <c r="U2386" s="42">
        <f>DD_1P!U2349</f>
        <v>1912.41</v>
      </c>
      <c r="V2386" s="42">
        <f>DD_1P!V2349</f>
        <v>0</v>
      </c>
    </row>
    <row r="2387" spans="1:22">
      <c r="A2387" s="39">
        <v>44171</v>
      </c>
      <c r="B2387" s="42" t="str">
        <f>DD_1P!B2350</f>
        <v>SI</v>
      </c>
      <c r="C2387" s="42">
        <f>DD_1P!C2350</f>
        <v>0</v>
      </c>
      <c r="D2387" s="42">
        <f>DD_1P!D2350</f>
        <v>0</v>
      </c>
      <c r="E2387" s="42">
        <f>DD_1P!E2350</f>
        <v>1162.08</v>
      </c>
      <c r="F2387" s="42">
        <f>DD_1P!F2350</f>
        <v>84.49</v>
      </c>
      <c r="G2387" s="42">
        <f>DD_1P!G2350</f>
        <v>0</v>
      </c>
      <c r="H2387" s="42">
        <f>DD_1P!H2350</f>
        <v>0</v>
      </c>
      <c r="I2387" s="42">
        <f>DD_1P!I2350</f>
        <v>2.0742152477982456</v>
      </c>
      <c r="J2387" s="42">
        <f>DD_1P!J2350</f>
        <v>0</v>
      </c>
      <c r="K2387" s="42">
        <f>DD_1P!K2350</f>
        <v>0</v>
      </c>
      <c r="L2387" s="77">
        <f t="shared" si="11"/>
        <v>0.33621702500000078</v>
      </c>
      <c r="M2387" s="42">
        <f>DD_1P!M2350</f>
        <v>0</v>
      </c>
      <c r="N2387" s="42">
        <f>DD_1P!N2350</f>
        <v>0</v>
      </c>
      <c r="O2387" s="42">
        <f>DD_1P!O2350</f>
        <v>0.37674000437915123</v>
      </c>
      <c r="P2387" s="42">
        <f>DD_1P!P2350</f>
        <v>0</v>
      </c>
      <c r="Q2387" s="42">
        <f>DD_1P!Q2350</f>
        <v>0</v>
      </c>
      <c r="R2387" s="42">
        <f>DD_1P!R2350</f>
        <v>1.4528459758002774</v>
      </c>
      <c r="S2387" s="42">
        <f>DD_1P!S2350</f>
        <v>0</v>
      </c>
      <c r="T2387" s="42">
        <f>DD_1P!T2350</f>
        <v>0</v>
      </c>
      <c r="U2387" s="42">
        <f>DD_1P!U2350</f>
        <v>1913.54</v>
      </c>
      <c r="V2387" s="42">
        <f>DD_1P!V2350</f>
        <v>0</v>
      </c>
    </row>
    <row r="2388" spans="1:22">
      <c r="A2388" s="39">
        <v>44172</v>
      </c>
      <c r="B2388" s="42" t="str">
        <f>DD_1P!B2351</f>
        <v>P</v>
      </c>
      <c r="C2388" s="42">
        <f>DD_1P!C2351</f>
        <v>12</v>
      </c>
      <c r="D2388" s="42">
        <f>DD_1P!D2351</f>
        <v>34</v>
      </c>
      <c r="E2388" s="42">
        <f>DD_1P!E2351</f>
        <v>772.01</v>
      </c>
      <c r="F2388" s="42">
        <f>DD_1P!F2351</f>
        <v>71.31</v>
      </c>
      <c r="G2388" s="42">
        <f>DD_1P!G2351</f>
        <v>2618.9789999999998</v>
      </c>
      <c r="H2388" s="42">
        <f>DD_1P!H2351</f>
        <v>5237.9579999999996</v>
      </c>
      <c r="I2388" s="42">
        <f>DD_1P!I2351</f>
        <v>2.0768342267982458</v>
      </c>
      <c r="J2388" s="42">
        <f>DD_1P!J2351</f>
        <v>137.827</v>
      </c>
      <c r="K2388" s="42">
        <f>DD_1P!K2351</f>
        <v>275.654</v>
      </c>
      <c r="L2388" s="77">
        <f t="shared" si="11"/>
        <v>0.33635485200000076</v>
      </c>
      <c r="M2388" s="42">
        <f>DD_1P!M2351</f>
        <v>0</v>
      </c>
      <c r="N2388" s="42">
        <f>DD_1P!N2351</f>
        <v>0</v>
      </c>
      <c r="O2388" s="42">
        <f>DD_1P!O2351</f>
        <v>0.37674000437915123</v>
      </c>
      <c r="P2388" s="42">
        <f>DD_1P!P2351</f>
        <v>2481.152</v>
      </c>
      <c r="Q2388" s="42">
        <f>DD_1P!Q2351</f>
        <v>4962.3040000000001</v>
      </c>
      <c r="R2388" s="42">
        <f>DD_1P!R2351</f>
        <v>1.4553271278002775</v>
      </c>
      <c r="S2388" s="42">
        <f>DD_1P!S2351</f>
        <v>0</v>
      </c>
      <c r="T2388" s="42">
        <f>DD_1P!T2351</f>
        <v>94.74</v>
      </c>
      <c r="U2388" s="42">
        <f>DD_1P!U2351</f>
        <v>1899.4</v>
      </c>
      <c r="V2388" s="42">
        <f>DD_1P!V2351</f>
        <v>0.5</v>
      </c>
    </row>
    <row r="2389" spans="1:22">
      <c r="A2389" s="39">
        <v>44173</v>
      </c>
      <c r="B2389" s="42" t="str">
        <f>DD_1P!B2352</f>
        <v>P</v>
      </c>
      <c r="C2389" s="42">
        <f>DD_1P!C2352</f>
        <v>24</v>
      </c>
      <c r="D2389" s="42">
        <f>DD_1P!D2352</f>
        <v>34</v>
      </c>
      <c r="E2389" s="42">
        <f>DD_1P!E2352</f>
        <v>429.47</v>
      </c>
      <c r="F2389" s="42">
        <f>DD_1P!F2352</f>
        <v>61.67</v>
      </c>
      <c r="G2389" s="42">
        <f>DD_1P!G2352</f>
        <v>3594.9450000000002</v>
      </c>
      <c r="H2389" s="42">
        <f>DD_1P!H2352</f>
        <v>3594.9450000000002</v>
      </c>
      <c r="I2389" s="42">
        <f>DD_1P!I2352</f>
        <v>2.0804291717982459</v>
      </c>
      <c r="J2389" s="42">
        <f>DD_1P!J2352</f>
        <v>253.19900000000001</v>
      </c>
      <c r="K2389" s="42">
        <f>DD_1P!K2352</f>
        <v>253.19900000000001</v>
      </c>
      <c r="L2389" s="77">
        <f t="shared" si="11"/>
        <v>0.33660805100000074</v>
      </c>
      <c r="M2389" s="42">
        <f>DD_1P!M2352</f>
        <v>0</v>
      </c>
      <c r="N2389" s="42">
        <f>DD_1P!N2352</f>
        <v>0</v>
      </c>
      <c r="O2389" s="42">
        <f>DD_1P!O2352</f>
        <v>0.37674000437915123</v>
      </c>
      <c r="P2389" s="42">
        <f>DD_1P!P2352</f>
        <v>3341.7460000000001</v>
      </c>
      <c r="Q2389" s="42">
        <f>DD_1P!Q2352</f>
        <v>3341.7460000000001</v>
      </c>
      <c r="R2389" s="42">
        <f>DD_1P!R2352</f>
        <v>1.4586688738002775</v>
      </c>
      <c r="S2389" s="42">
        <f>DD_1P!S2352</f>
        <v>0</v>
      </c>
      <c r="T2389" s="42">
        <f>DD_1P!T2352</f>
        <v>92.96</v>
      </c>
      <c r="U2389" s="42">
        <f>DD_1P!U2352</f>
        <v>1881.18</v>
      </c>
      <c r="V2389" s="42">
        <f>DD_1P!V2352</f>
        <v>0.5</v>
      </c>
    </row>
    <row r="2390" spans="1:22">
      <c r="A2390" s="39">
        <v>44174</v>
      </c>
      <c r="B2390" s="42" t="str">
        <f>DD_1P!B2353</f>
        <v>P</v>
      </c>
      <c r="C2390" s="42">
        <f>DD_1P!C2353</f>
        <v>24</v>
      </c>
      <c r="D2390" s="42">
        <f>DD_1P!D2353</f>
        <v>34</v>
      </c>
      <c r="E2390" s="42">
        <f>DD_1P!E2353</f>
        <v>429.47</v>
      </c>
      <c r="F2390" s="42">
        <f>DD_1P!F2353</f>
        <v>61.67</v>
      </c>
      <c r="G2390" s="42">
        <f>DD_1P!G2353</f>
        <v>3659.7620000000002</v>
      </c>
      <c r="H2390" s="42">
        <f>DD_1P!H2353</f>
        <v>3659.7620000000002</v>
      </c>
      <c r="I2390" s="42">
        <f>DD_1P!I2353</f>
        <v>2.0840889337982458</v>
      </c>
      <c r="J2390" s="42">
        <f>DD_1P!J2353</f>
        <v>260.93</v>
      </c>
      <c r="K2390" s="42">
        <f>DD_1P!K2353</f>
        <v>260.93</v>
      </c>
      <c r="L2390" s="77">
        <f t="shared" si="11"/>
        <v>0.33686898100000073</v>
      </c>
      <c r="M2390" s="42">
        <f>DD_1P!M2353</f>
        <v>0</v>
      </c>
      <c r="N2390" s="42">
        <f>DD_1P!N2353</f>
        <v>0</v>
      </c>
      <c r="O2390" s="42">
        <f>DD_1P!O2353</f>
        <v>0.37674000437915123</v>
      </c>
      <c r="P2390" s="42">
        <f>DD_1P!P2353</f>
        <v>3398.8319999999999</v>
      </c>
      <c r="Q2390" s="42">
        <f>DD_1P!Q2353</f>
        <v>3398.8319999999999</v>
      </c>
      <c r="R2390" s="42">
        <f>DD_1P!R2353</f>
        <v>1.4620677058002776</v>
      </c>
      <c r="S2390" s="42">
        <f>DD_1P!S2353</f>
        <v>0</v>
      </c>
      <c r="T2390" s="42">
        <f>DD_1P!T2353</f>
        <v>92.87</v>
      </c>
      <c r="U2390" s="42">
        <f>DD_1P!U2353</f>
        <v>1881.18</v>
      </c>
      <c r="V2390" s="42">
        <f>DD_1P!V2353</f>
        <v>0.5</v>
      </c>
    </row>
    <row r="2391" spans="1:22">
      <c r="A2391" s="39">
        <v>44175</v>
      </c>
      <c r="B2391" s="42" t="str">
        <f>DD_1P!B2354</f>
        <v>P</v>
      </c>
      <c r="C2391" s="42">
        <f>DD_1P!C2354</f>
        <v>24</v>
      </c>
      <c r="D2391" s="42">
        <f>DD_1P!D2354</f>
        <v>34</v>
      </c>
      <c r="E2391" s="42">
        <f>DD_1P!E2354</f>
        <v>411.11</v>
      </c>
      <c r="F2391" s="42">
        <f>DD_1P!F2354</f>
        <v>62.62</v>
      </c>
      <c r="G2391" s="42">
        <f>DD_1P!G2354</f>
        <v>3810.7460000000001</v>
      </c>
      <c r="H2391" s="42">
        <f>DD_1P!H2354</f>
        <v>3810.7460000000001</v>
      </c>
      <c r="I2391" s="42">
        <f>DD_1P!I2354</f>
        <v>2.0878996797982459</v>
      </c>
      <c r="J2391" s="42">
        <f>DD_1P!J2354</f>
        <v>268.48899999999998</v>
      </c>
      <c r="K2391" s="42">
        <f>DD_1P!K2354</f>
        <v>268.48899999999998</v>
      </c>
      <c r="L2391" s="77">
        <f t="shared" si="11"/>
        <v>0.33713747000000072</v>
      </c>
      <c r="M2391" s="42">
        <f>DD_1P!M2354</f>
        <v>0</v>
      </c>
      <c r="N2391" s="42">
        <f>DD_1P!N2354</f>
        <v>0</v>
      </c>
      <c r="O2391" s="42">
        <f>DD_1P!O2354</f>
        <v>0.37674000437915123</v>
      </c>
      <c r="P2391" s="42">
        <f>DD_1P!P2354</f>
        <v>3542.2570000000001</v>
      </c>
      <c r="Q2391" s="42">
        <f>DD_1P!Q2354</f>
        <v>3542.2570000000001</v>
      </c>
      <c r="R2391" s="42">
        <f>DD_1P!R2354</f>
        <v>1.4656099628002777</v>
      </c>
      <c r="S2391" s="42">
        <f>DD_1P!S2354</f>
        <v>0</v>
      </c>
      <c r="T2391" s="42">
        <f>DD_1P!T2354</f>
        <v>92.95</v>
      </c>
      <c r="U2391" s="42">
        <f>DD_1P!U2354</f>
        <v>1880.71</v>
      </c>
      <c r="V2391" s="42">
        <f>DD_1P!V2354</f>
        <v>0.5</v>
      </c>
    </row>
    <row r="2392" spans="1:22">
      <c r="A2392" s="39">
        <v>44176</v>
      </c>
      <c r="B2392" s="42" t="str">
        <f>DD_1P!B2355</f>
        <v>P</v>
      </c>
      <c r="C2392" s="42">
        <f>DD_1P!C2355</f>
        <v>24</v>
      </c>
      <c r="D2392" s="42">
        <f>DD_1P!D2355</f>
        <v>34</v>
      </c>
      <c r="E2392" s="42">
        <f>DD_1P!E2355</f>
        <v>411.11</v>
      </c>
      <c r="F2392" s="42">
        <f>DD_1P!F2355</f>
        <v>62.62</v>
      </c>
      <c r="G2392" s="42">
        <f>DD_1P!G2355</f>
        <v>3774.828</v>
      </c>
      <c r="H2392" s="42">
        <f>DD_1P!H2355</f>
        <v>3774.828</v>
      </c>
      <c r="I2392" s="42">
        <f>DD_1P!I2355</f>
        <v>2.0916745077982459</v>
      </c>
      <c r="J2392" s="42">
        <f>DD_1P!J2355</f>
        <v>269.36200000000002</v>
      </c>
      <c r="K2392" s="42">
        <f>DD_1P!K2355</f>
        <v>269.36200000000002</v>
      </c>
      <c r="L2392" s="77">
        <f t="shared" si="11"/>
        <v>0.33740683200000071</v>
      </c>
      <c r="M2392" s="42">
        <f>DD_1P!M2355</f>
        <v>0</v>
      </c>
      <c r="N2392" s="42">
        <f>DD_1P!N2355</f>
        <v>0</v>
      </c>
      <c r="O2392" s="42">
        <f>DD_1P!O2355</f>
        <v>0.37674000437915123</v>
      </c>
      <c r="P2392" s="42">
        <f>DD_1P!P2355</f>
        <v>3505.4659999999999</v>
      </c>
      <c r="Q2392" s="42">
        <f>DD_1P!Q2355</f>
        <v>3505.4659999999999</v>
      </c>
      <c r="R2392" s="42">
        <f>DD_1P!R2355</f>
        <v>1.4691154288002777</v>
      </c>
      <c r="S2392" s="42">
        <f>DD_1P!S2355</f>
        <v>0</v>
      </c>
      <c r="T2392" s="42">
        <f>DD_1P!T2355</f>
        <v>92.86</v>
      </c>
      <c r="U2392" s="42">
        <f>DD_1P!U2355</f>
        <v>1880.71</v>
      </c>
      <c r="V2392" s="42">
        <f>DD_1P!V2355</f>
        <v>0.5</v>
      </c>
    </row>
    <row r="2393" spans="1:22">
      <c r="A2393" s="39">
        <v>44177</v>
      </c>
      <c r="B2393" s="42" t="str">
        <f>DD_1P!B2356</f>
        <v>P</v>
      </c>
      <c r="C2393" s="42">
        <f>DD_1P!C2356</f>
        <v>24</v>
      </c>
      <c r="D2393" s="42">
        <f>DD_1P!D2356</f>
        <v>34</v>
      </c>
      <c r="E2393" s="42">
        <f>DD_1P!E2356</f>
        <v>411.27</v>
      </c>
      <c r="F2393" s="42">
        <f>DD_1P!F2356</f>
        <v>62.66</v>
      </c>
      <c r="G2393" s="42">
        <f>DD_1P!G2356</f>
        <v>3771.7890000000002</v>
      </c>
      <c r="H2393" s="42">
        <f>DD_1P!H2356</f>
        <v>3771.7890000000002</v>
      </c>
      <c r="I2393" s="42">
        <f>DD_1P!I2356</f>
        <v>2.0954462967982459</v>
      </c>
      <c r="J2393" s="42">
        <f>DD_1P!J2356</f>
        <v>269.12</v>
      </c>
      <c r="K2393" s="42">
        <f>DD_1P!K2356</f>
        <v>269.12</v>
      </c>
      <c r="L2393" s="77">
        <f t="shared" si="11"/>
        <v>0.33767595200000072</v>
      </c>
      <c r="M2393" s="42">
        <f>DD_1P!M2356</f>
        <v>0</v>
      </c>
      <c r="N2393" s="42">
        <f>DD_1P!N2356</f>
        <v>0</v>
      </c>
      <c r="O2393" s="42">
        <f>DD_1P!O2356</f>
        <v>0.37674000437915123</v>
      </c>
      <c r="P2393" s="42">
        <f>DD_1P!P2356</f>
        <v>3502.6689999999999</v>
      </c>
      <c r="Q2393" s="42">
        <f>DD_1P!Q2356</f>
        <v>3502.6689999999999</v>
      </c>
      <c r="R2393" s="42">
        <f>DD_1P!R2356</f>
        <v>1.4726180978002776</v>
      </c>
      <c r="S2393" s="42">
        <f>DD_1P!S2356</f>
        <v>0</v>
      </c>
      <c r="T2393" s="42">
        <f>DD_1P!T2356</f>
        <v>92.86</v>
      </c>
      <c r="U2393" s="42">
        <f>DD_1P!U2356</f>
        <v>1880.91</v>
      </c>
      <c r="V2393" s="42">
        <f>DD_1P!V2356</f>
        <v>0.5</v>
      </c>
    </row>
    <row r="2394" spans="1:22">
      <c r="A2394" s="39">
        <v>44178</v>
      </c>
      <c r="B2394" s="42" t="str">
        <f>DD_1P!B2357</f>
        <v>P</v>
      </c>
      <c r="C2394" s="42">
        <f>DD_1P!C2357</f>
        <v>24</v>
      </c>
      <c r="D2394" s="42">
        <f>DD_1P!D2357</f>
        <v>34</v>
      </c>
      <c r="E2394" s="42">
        <f>DD_1P!E2357</f>
        <v>399.41</v>
      </c>
      <c r="F2394" s="42">
        <f>DD_1P!F2357</f>
        <v>62.67</v>
      </c>
      <c r="G2394" s="42">
        <f>DD_1P!G2357</f>
        <v>3817.2249999999999</v>
      </c>
      <c r="H2394" s="42">
        <f>DD_1P!H2357</f>
        <v>3817.2249999999999</v>
      </c>
      <c r="I2394" s="42">
        <f>DD_1P!I2357</f>
        <v>2.099263521798246</v>
      </c>
      <c r="J2394" s="42">
        <f>DD_1P!J2357</f>
        <v>265.90499999999997</v>
      </c>
      <c r="K2394" s="42">
        <f>DD_1P!K2357</f>
        <v>265.90499999999997</v>
      </c>
      <c r="L2394" s="77">
        <f t="shared" si="11"/>
        <v>0.33794185700000073</v>
      </c>
      <c r="M2394" s="42">
        <f>DD_1P!M2357</f>
        <v>0</v>
      </c>
      <c r="N2394" s="42">
        <f>DD_1P!N2357</f>
        <v>0</v>
      </c>
      <c r="O2394" s="42">
        <f>DD_1P!O2357</f>
        <v>0.37674000437915123</v>
      </c>
      <c r="P2394" s="42">
        <f>DD_1P!P2357</f>
        <v>3551.32</v>
      </c>
      <c r="Q2394" s="42">
        <f>DD_1P!Q2357</f>
        <v>3551.32</v>
      </c>
      <c r="R2394" s="42">
        <f>DD_1P!R2357</f>
        <v>1.4761694178002776</v>
      </c>
      <c r="S2394" s="42">
        <f>DD_1P!S2357</f>
        <v>0</v>
      </c>
      <c r="T2394" s="42">
        <f>DD_1P!T2357</f>
        <v>93.03</v>
      </c>
      <c r="U2394" s="42">
        <f>DD_1P!U2357</f>
        <v>1881.23</v>
      </c>
      <c r="V2394" s="42">
        <f>DD_1P!V2357</f>
        <v>0.5</v>
      </c>
    </row>
    <row r="2395" spans="1:22">
      <c r="A2395" s="39">
        <v>44179</v>
      </c>
      <c r="B2395" s="42" t="str">
        <f>DD_1P!B2358</f>
        <v>P</v>
      </c>
      <c r="C2395" s="42">
        <f>DD_1P!C2358</f>
        <v>24</v>
      </c>
      <c r="D2395" s="42">
        <f>DD_1P!D2358</f>
        <v>34</v>
      </c>
      <c r="E2395" s="42">
        <f>DD_1P!E2358</f>
        <v>370.34</v>
      </c>
      <c r="F2395" s="42">
        <f>DD_1P!F2358</f>
        <v>62.93</v>
      </c>
      <c r="G2395" s="42">
        <f>DD_1P!G2358</f>
        <v>3804.6460000000002</v>
      </c>
      <c r="H2395" s="42">
        <f>DD_1P!H2358</f>
        <v>3804.6460000000002</v>
      </c>
      <c r="I2395" s="42">
        <f>DD_1P!I2358</f>
        <v>2.1030681677982459</v>
      </c>
      <c r="J2395" s="42">
        <f>DD_1P!J2358</f>
        <v>267.048</v>
      </c>
      <c r="K2395" s="42">
        <f>DD_1P!K2358</f>
        <v>267.048</v>
      </c>
      <c r="L2395" s="77">
        <f t="shared" si="11"/>
        <v>0.33820890500000073</v>
      </c>
      <c r="M2395" s="42">
        <f>DD_1P!M2358</f>
        <v>0</v>
      </c>
      <c r="N2395" s="42">
        <f>DD_1P!N2358</f>
        <v>0</v>
      </c>
      <c r="O2395" s="42">
        <f>DD_1P!O2358</f>
        <v>0.37674000437915123</v>
      </c>
      <c r="P2395" s="42">
        <f>DD_1P!P2358</f>
        <v>3537.598</v>
      </c>
      <c r="Q2395" s="42">
        <f>DD_1P!Q2358</f>
        <v>3537.598</v>
      </c>
      <c r="R2395" s="42">
        <f>DD_1P!R2358</f>
        <v>1.4797070158002776</v>
      </c>
      <c r="S2395" s="42">
        <f>DD_1P!S2358</f>
        <v>0</v>
      </c>
      <c r="T2395" s="42">
        <f>DD_1P!T2358</f>
        <v>92.98</v>
      </c>
      <c r="U2395" s="42">
        <f>DD_1P!U2358</f>
        <v>1881.92</v>
      </c>
      <c r="V2395" s="42">
        <f>DD_1P!V2358</f>
        <v>0.5</v>
      </c>
    </row>
    <row r="2396" spans="1:22">
      <c r="A2396" s="39">
        <v>44180</v>
      </c>
      <c r="B2396" s="42" t="str">
        <f>DD_1P!B2359</f>
        <v>P</v>
      </c>
      <c r="C2396" s="42">
        <f>DD_1P!C2359</f>
        <v>24</v>
      </c>
      <c r="D2396" s="42">
        <f>DD_1P!D2359</f>
        <v>34</v>
      </c>
      <c r="E2396" s="42">
        <f>DD_1P!E2359</f>
        <v>410.8</v>
      </c>
      <c r="F2396" s="42">
        <f>DD_1P!F2359</f>
        <v>62.83</v>
      </c>
      <c r="G2396" s="42">
        <f>DD_1P!G2359</f>
        <v>3871.9229999999998</v>
      </c>
      <c r="H2396" s="42">
        <f>DD_1P!H2359</f>
        <v>3871.9229999999998</v>
      </c>
      <c r="I2396" s="42">
        <f>DD_1P!I2359</f>
        <v>2.1069400907982461</v>
      </c>
      <c r="J2396" s="42">
        <f>DD_1P!J2359</f>
        <v>270.53699999999998</v>
      </c>
      <c r="K2396" s="42">
        <f>DD_1P!K2359</f>
        <v>270.53699999999998</v>
      </c>
      <c r="L2396" s="77">
        <f t="shared" si="11"/>
        <v>0.33847944200000074</v>
      </c>
      <c r="M2396" s="42">
        <f>DD_1P!M2359</f>
        <v>0</v>
      </c>
      <c r="N2396" s="42">
        <f>DD_1P!N2359</f>
        <v>0</v>
      </c>
      <c r="O2396" s="42">
        <f>DD_1P!O2359</f>
        <v>0.37674000437915123</v>
      </c>
      <c r="P2396" s="42">
        <f>DD_1P!P2359</f>
        <v>3601.386</v>
      </c>
      <c r="Q2396" s="42">
        <f>DD_1P!Q2359</f>
        <v>3601.386</v>
      </c>
      <c r="R2396" s="42">
        <f>DD_1P!R2359</f>
        <v>1.4833084018002776</v>
      </c>
      <c r="S2396" s="42">
        <f>DD_1P!S2359</f>
        <v>0</v>
      </c>
      <c r="T2396" s="42">
        <f>DD_1P!T2359</f>
        <v>93.01</v>
      </c>
      <c r="U2396" s="42">
        <f>DD_1P!U2359</f>
        <v>1880.57</v>
      </c>
      <c r="V2396" s="42">
        <f>DD_1P!V2359</f>
        <v>0.5</v>
      </c>
    </row>
    <row r="2397" spans="1:22">
      <c r="A2397" s="39">
        <v>44181</v>
      </c>
      <c r="B2397" s="42" t="str">
        <f>DD_1P!B2360</f>
        <v>P</v>
      </c>
      <c r="C2397" s="42">
        <f>DD_1P!C2360</f>
        <v>24</v>
      </c>
      <c r="D2397" s="42">
        <f>DD_1P!D2360</f>
        <v>34</v>
      </c>
      <c r="E2397" s="42">
        <f>DD_1P!E2360</f>
        <v>425.08</v>
      </c>
      <c r="F2397" s="42">
        <f>DD_1P!F2360</f>
        <v>62.72</v>
      </c>
      <c r="G2397" s="42">
        <f>DD_1P!G2360</f>
        <v>3859.5749999999998</v>
      </c>
      <c r="H2397" s="42">
        <f>DD_1P!H2360</f>
        <v>3859.5749999999998</v>
      </c>
      <c r="I2397" s="42">
        <f>DD_1P!I2360</f>
        <v>2.110799665798246</v>
      </c>
      <c r="J2397" s="42">
        <f>DD_1P!J2360</f>
        <v>266.32900000000001</v>
      </c>
      <c r="K2397" s="42">
        <f>DD_1P!K2360</f>
        <v>266.32900000000001</v>
      </c>
      <c r="L2397" s="77">
        <f t="shared" si="11"/>
        <v>0.33874577100000075</v>
      </c>
      <c r="M2397" s="42">
        <f>DD_1P!M2360</f>
        <v>0</v>
      </c>
      <c r="N2397" s="42">
        <f>DD_1P!N2360</f>
        <v>0</v>
      </c>
      <c r="O2397" s="42">
        <f>DD_1P!O2360</f>
        <v>0.37674000437915123</v>
      </c>
      <c r="P2397" s="42">
        <f>DD_1P!P2360</f>
        <v>3593.2460000000001</v>
      </c>
      <c r="Q2397" s="42">
        <f>DD_1P!Q2360</f>
        <v>3593.2460000000001</v>
      </c>
      <c r="R2397" s="42">
        <f>DD_1P!R2360</f>
        <v>1.4869016478002777</v>
      </c>
      <c r="S2397" s="42">
        <f>DD_1P!S2360</f>
        <v>0</v>
      </c>
      <c r="T2397" s="42">
        <f>DD_1P!T2360</f>
        <v>93.1</v>
      </c>
      <c r="U2397" s="42">
        <f>DD_1P!U2360</f>
        <v>1880.12</v>
      </c>
      <c r="V2397" s="42">
        <f>DD_1P!V2360</f>
        <v>0.5</v>
      </c>
    </row>
    <row r="2398" spans="1:22">
      <c r="A2398" s="39">
        <v>44182</v>
      </c>
      <c r="B2398" s="42" t="str">
        <f>DD_1P!B2361</f>
        <v>P</v>
      </c>
      <c r="C2398" s="42">
        <f>DD_1P!C2361</f>
        <v>24</v>
      </c>
      <c r="D2398" s="42">
        <f>DD_1P!D2361</f>
        <v>34</v>
      </c>
      <c r="E2398" s="42">
        <f>DD_1P!E2361</f>
        <v>481.09</v>
      </c>
      <c r="F2398" s="42">
        <f>DD_1P!F2361</f>
        <v>62.53</v>
      </c>
      <c r="G2398" s="42">
        <f>DD_1P!G2361</f>
        <v>3883.5549999999998</v>
      </c>
      <c r="H2398" s="42">
        <f>DD_1P!H2361</f>
        <v>3883.5549999999998</v>
      </c>
      <c r="I2398" s="42">
        <f>DD_1P!I2361</f>
        <v>2.1146832207982458</v>
      </c>
      <c r="J2398" s="42">
        <f>DD_1P!J2361</f>
        <v>267.78100000000001</v>
      </c>
      <c r="K2398" s="42">
        <f>DD_1P!K2361</f>
        <v>267.78100000000001</v>
      </c>
      <c r="L2398" s="77">
        <f t="shared" si="11"/>
        <v>0.33901355200000077</v>
      </c>
      <c r="M2398" s="42">
        <f>DD_1P!M2361</f>
        <v>0</v>
      </c>
      <c r="N2398" s="42">
        <f>DD_1P!N2361</f>
        <v>0</v>
      </c>
      <c r="O2398" s="42">
        <f>DD_1P!O2361</f>
        <v>0.37674000437915123</v>
      </c>
      <c r="P2398" s="42">
        <f>DD_1P!P2361</f>
        <v>3615.7739999999999</v>
      </c>
      <c r="Q2398" s="42">
        <f>DD_1P!Q2361</f>
        <v>3615.7739999999999</v>
      </c>
      <c r="R2398" s="42">
        <f>DD_1P!R2361</f>
        <v>1.4905174218002777</v>
      </c>
      <c r="S2398" s="42">
        <f>DD_1P!S2361</f>
        <v>0</v>
      </c>
      <c r="T2398" s="42">
        <f>DD_1P!T2361</f>
        <v>93.1</v>
      </c>
      <c r="U2398" s="42">
        <f>DD_1P!U2361</f>
        <v>1878.91</v>
      </c>
      <c r="V2398" s="42">
        <f>DD_1P!V2361</f>
        <v>0.5</v>
      </c>
    </row>
    <row r="2399" spans="1:22">
      <c r="A2399" s="39">
        <v>44183</v>
      </c>
      <c r="B2399" s="42" t="str">
        <f>DD_1P!B2362</f>
        <v>P</v>
      </c>
      <c r="C2399" s="42">
        <f>DD_1P!C2362</f>
        <v>24</v>
      </c>
      <c r="D2399" s="42">
        <f>DD_1P!D2362</f>
        <v>34</v>
      </c>
      <c r="E2399" s="42">
        <f>DD_1P!E2362</f>
        <v>520.39</v>
      </c>
      <c r="F2399" s="42">
        <f>DD_1P!F2362</f>
        <v>62.28</v>
      </c>
      <c r="G2399" s="42">
        <f>DD_1P!G2362</f>
        <v>3913.2080000000001</v>
      </c>
      <c r="H2399" s="42">
        <f>DD_1P!H2362</f>
        <v>3913.2080000000001</v>
      </c>
      <c r="I2399" s="42">
        <f>DD_1P!I2362</f>
        <v>2.1185964287982459</v>
      </c>
      <c r="J2399" s="42">
        <f>DD_1P!J2362</f>
        <v>269.79199999999997</v>
      </c>
      <c r="K2399" s="42">
        <f>DD_1P!K2362</f>
        <v>269.79199999999997</v>
      </c>
      <c r="L2399" s="77">
        <f t="shared" si="11"/>
        <v>0.33928334400000076</v>
      </c>
      <c r="M2399" s="42">
        <f>DD_1P!M2362</f>
        <v>0</v>
      </c>
      <c r="N2399" s="42">
        <f>DD_1P!N2362</f>
        <v>0</v>
      </c>
      <c r="O2399" s="42">
        <f>DD_1P!O2362</f>
        <v>0.37674000437915123</v>
      </c>
      <c r="P2399" s="42">
        <f>DD_1P!P2362</f>
        <v>3643.4160000000002</v>
      </c>
      <c r="Q2399" s="42">
        <f>DD_1P!Q2362</f>
        <v>3643.4160000000002</v>
      </c>
      <c r="R2399" s="42">
        <f>DD_1P!R2362</f>
        <v>1.4941608378002778</v>
      </c>
      <c r="S2399" s="42">
        <f>DD_1P!S2362</f>
        <v>0</v>
      </c>
      <c r="T2399" s="42">
        <f>DD_1P!T2362</f>
        <v>93.11</v>
      </c>
      <c r="U2399" s="42">
        <f>DD_1P!U2362</f>
        <v>1878.46</v>
      </c>
      <c r="V2399" s="42">
        <f>DD_1P!V2362</f>
        <v>0.5</v>
      </c>
    </row>
    <row r="2400" spans="1:22">
      <c r="A2400" s="39">
        <v>44184</v>
      </c>
      <c r="B2400" s="42" t="str">
        <f>DD_1P!B2363</f>
        <v>P</v>
      </c>
      <c r="C2400" s="42">
        <f>DD_1P!C2363</f>
        <v>24</v>
      </c>
      <c r="D2400" s="42">
        <f>DD_1P!D2363</f>
        <v>34</v>
      </c>
      <c r="E2400" s="42">
        <f>DD_1P!E2363</f>
        <v>535.67999999999995</v>
      </c>
      <c r="F2400" s="42">
        <f>DD_1P!F2363</f>
        <v>62.11</v>
      </c>
      <c r="G2400" s="42">
        <f>DD_1P!G2363</f>
        <v>3960.1779999999999</v>
      </c>
      <c r="H2400" s="42">
        <f>DD_1P!H2363</f>
        <v>3960.1779999999999</v>
      </c>
      <c r="I2400" s="42">
        <f>DD_1P!I2363</f>
        <v>2.1225566067982458</v>
      </c>
      <c r="J2400" s="42">
        <f>DD_1P!J2363</f>
        <v>273.15100000000001</v>
      </c>
      <c r="K2400" s="42">
        <f>DD_1P!K2363</f>
        <v>273.15100000000001</v>
      </c>
      <c r="L2400" s="77">
        <f t="shared" si="11"/>
        <v>0.33955649500000079</v>
      </c>
      <c r="M2400" s="42">
        <f>DD_1P!M2363</f>
        <v>0</v>
      </c>
      <c r="N2400" s="42">
        <f>DD_1P!N2363</f>
        <v>0</v>
      </c>
      <c r="O2400" s="42">
        <f>DD_1P!O2363</f>
        <v>0.37674000437915123</v>
      </c>
      <c r="P2400" s="42">
        <f>DD_1P!P2363</f>
        <v>3687.027</v>
      </c>
      <c r="Q2400" s="42">
        <f>DD_1P!Q2363</f>
        <v>3687.027</v>
      </c>
      <c r="R2400" s="42">
        <f>DD_1P!R2363</f>
        <v>1.4978478648002778</v>
      </c>
      <c r="S2400" s="42">
        <f>DD_1P!S2363</f>
        <v>0</v>
      </c>
      <c r="T2400" s="42">
        <f>DD_1P!T2363</f>
        <v>93.1</v>
      </c>
      <c r="U2400" s="42">
        <f>DD_1P!U2363</f>
        <v>1878.55</v>
      </c>
      <c r="V2400" s="42">
        <f>DD_1P!V2363</f>
        <v>0.5</v>
      </c>
    </row>
    <row r="2401" spans="1:22">
      <c r="A2401" s="39">
        <v>44185</v>
      </c>
      <c r="B2401" s="42" t="str">
        <f>DD_1P!B2364</f>
        <v>P</v>
      </c>
      <c r="C2401" s="42">
        <f>DD_1P!C2364</f>
        <v>24</v>
      </c>
      <c r="D2401" s="42">
        <f>DD_1P!D2364</f>
        <v>34</v>
      </c>
      <c r="E2401" s="42">
        <f>DD_1P!E2364</f>
        <v>531.41999999999996</v>
      </c>
      <c r="F2401" s="42">
        <f>DD_1P!F2364</f>
        <v>62.1</v>
      </c>
      <c r="G2401" s="42">
        <f>DD_1P!G2364</f>
        <v>3904.2710000000002</v>
      </c>
      <c r="H2401" s="42">
        <f>DD_1P!H2364</f>
        <v>3904.2710000000002</v>
      </c>
      <c r="I2401" s="42">
        <f>DD_1P!I2364</f>
        <v>2.1264608777982459</v>
      </c>
      <c r="J2401" s="42">
        <f>DD_1P!J2364</f>
        <v>269.42899999999997</v>
      </c>
      <c r="K2401" s="42">
        <f>DD_1P!K2364</f>
        <v>269.42899999999997</v>
      </c>
      <c r="L2401" s="77">
        <f t="shared" si="11"/>
        <v>0.33982592400000078</v>
      </c>
      <c r="M2401" s="42">
        <f>DD_1P!M2364</f>
        <v>0</v>
      </c>
      <c r="N2401" s="42">
        <f>DD_1P!N2364</f>
        <v>0</v>
      </c>
      <c r="O2401" s="42">
        <f>DD_1P!O2364</f>
        <v>0.37674000437915123</v>
      </c>
      <c r="P2401" s="42">
        <f>DD_1P!P2364</f>
        <v>3634.8420000000001</v>
      </c>
      <c r="Q2401" s="42">
        <f>DD_1P!Q2364</f>
        <v>3634.8420000000001</v>
      </c>
      <c r="R2401" s="42">
        <f>DD_1P!R2364</f>
        <v>1.5014827068002778</v>
      </c>
      <c r="S2401" s="42">
        <f>DD_1P!S2364</f>
        <v>0</v>
      </c>
      <c r="T2401" s="42">
        <f>DD_1P!T2364</f>
        <v>93.1</v>
      </c>
      <c r="U2401" s="42">
        <f>DD_1P!U2364</f>
        <v>1878.59</v>
      </c>
      <c r="V2401" s="42">
        <f>DD_1P!V2364</f>
        <v>0.5</v>
      </c>
    </row>
    <row r="2402" spans="1:22">
      <c r="A2402" s="39">
        <v>44186</v>
      </c>
      <c r="B2402" s="42" t="str">
        <f>DD_1P!B2365</f>
        <v>P</v>
      </c>
      <c r="C2402" s="42">
        <f>DD_1P!C2365</f>
        <v>24</v>
      </c>
      <c r="D2402" s="42">
        <f>DD_1P!D2365</f>
        <v>34</v>
      </c>
      <c r="E2402" s="42">
        <f>DD_1P!E2365</f>
        <v>530.30999999999995</v>
      </c>
      <c r="F2402" s="42">
        <f>DD_1P!F2365</f>
        <v>62.09</v>
      </c>
      <c r="G2402" s="42">
        <f>DD_1P!G2365</f>
        <v>3880.1689999999999</v>
      </c>
      <c r="H2402" s="42">
        <f>DD_1P!H2365</f>
        <v>3880.1689999999999</v>
      </c>
      <c r="I2402" s="42">
        <f>DD_1P!I2365</f>
        <v>2.1303410467982458</v>
      </c>
      <c r="J2402" s="42">
        <f>DD_1P!J2365</f>
        <v>267.74299999999999</v>
      </c>
      <c r="K2402" s="42">
        <f>DD_1P!K2365</f>
        <v>267.74299999999999</v>
      </c>
      <c r="L2402" s="77">
        <f t="shared" si="11"/>
        <v>0.34009366700000077</v>
      </c>
      <c r="M2402" s="42">
        <f>DD_1P!M2365</f>
        <v>0</v>
      </c>
      <c r="N2402" s="42">
        <f>DD_1P!N2365</f>
        <v>0</v>
      </c>
      <c r="O2402" s="42">
        <f>DD_1P!O2365</f>
        <v>0.37674000437915123</v>
      </c>
      <c r="P2402" s="42">
        <f>DD_1P!P2365</f>
        <v>3612.4259999999999</v>
      </c>
      <c r="Q2402" s="42">
        <f>DD_1P!Q2365</f>
        <v>3612.4259999999999</v>
      </c>
      <c r="R2402" s="42">
        <f>DD_1P!R2365</f>
        <v>1.5050951328002777</v>
      </c>
      <c r="S2402" s="42">
        <f>DD_1P!S2365</f>
        <v>0</v>
      </c>
      <c r="T2402" s="42">
        <f>DD_1P!T2365</f>
        <v>93.1</v>
      </c>
      <c r="U2402" s="42">
        <f>DD_1P!U2365</f>
        <v>1878.66</v>
      </c>
      <c r="V2402" s="42">
        <f>DD_1P!V2365</f>
        <v>0.5</v>
      </c>
    </row>
    <row r="2403" spans="1:22">
      <c r="A2403" s="39">
        <v>44187</v>
      </c>
      <c r="B2403" s="42" t="str">
        <f>DD_1P!B2366</f>
        <v>P</v>
      </c>
      <c r="C2403" s="42">
        <f>DD_1P!C2366</f>
        <v>24</v>
      </c>
      <c r="D2403" s="42">
        <f>DD_1P!D2366</f>
        <v>34</v>
      </c>
      <c r="E2403" s="42">
        <f>DD_1P!E2366</f>
        <v>551.41999999999996</v>
      </c>
      <c r="F2403" s="42">
        <f>DD_1P!F2366</f>
        <v>61.8</v>
      </c>
      <c r="G2403" s="42">
        <f>DD_1P!G2366</f>
        <v>3833.203</v>
      </c>
      <c r="H2403" s="42">
        <f>DD_1P!H2366</f>
        <v>3833.203</v>
      </c>
      <c r="I2403" s="42">
        <f>DD_1P!I2366</f>
        <v>2.1341742497982459</v>
      </c>
      <c r="J2403" s="42">
        <f>DD_1P!J2366</f>
        <v>264.55799999999999</v>
      </c>
      <c r="K2403" s="42">
        <f>DD_1P!K2366</f>
        <v>264.55799999999999</v>
      </c>
      <c r="L2403" s="77">
        <f t="shared" si="11"/>
        <v>0.34035822500000079</v>
      </c>
      <c r="M2403" s="42">
        <f>DD_1P!M2366</f>
        <v>0</v>
      </c>
      <c r="N2403" s="42">
        <f>DD_1P!N2366</f>
        <v>0</v>
      </c>
      <c r="O2403" s="42">
        <f>DD_1P!O2366</f>
        <v>0.37674000437915123</v>
      </c>
      <c r="P2403" s="42">
        <f>DD_1P!P2366</f>
        <v>3568.645</v>
      </c>
      <c r="Q2403" s="42">
        <f>DD_1P!Q2366</f>
        <v>3568.645</v>
      </c>
      <c r="R2403" s="42">
        <f>DD_1P!R2366</f>
        <v>1.5086637778002778</v>
      </c>
      <c r="S2403" s="42">
        <f>DD_1P!S2366</f>
        <v>0</v>
      </c>
      <c r="T2403" s="42">
        <f>DD_1P!T2366</f>
        <v>93.1</v>
      </c>
      <c r="U2403" s="42">
        <f>DD_1P!U2366</f>
        <v>1878.77</v>
      </c>
      <c r="V2403" s="42">
        <f>DD_1P!V2366</f>
        <v>0.5</v>
      </c>
    </row>
    <row r="2404" spans="1:22">
      <c r="A2404" s="39">
        <v>44188</v>
      </c>
      <c r="B2404" s="42" t="str">
        <f>DD_1P!B2367</f>
        <v>P</v>
      </c>
      <c r="C2404" s="42">
        <f>DD_1P!C2367</f>
        <v>24</v>
      </c>
      <c r="D2404" s="42">
        <f>DD_1P!D2367</f>
        <v>34</v>
      </c>
      <c r="E2404" s="42">
        <f>DD_1P!E2367</f>
        <v>525.54999999999995</v>
      </c>
      <c r="F2404" s="42">
        <f>DD_1P!F2367</f>
        <v>62.13</v>
      </c>
      <c r="G2404" s="42">
        <f>DD_1P!G2367</f>
        <v>3940.8449999999998</v>
      </c>
      <c r="H2404" s="42">
        <f>DD_1P!H2367</f>
        <v>3940.8449999999998</v>
      </c>
      <c r="I2404" s="42">
        <f>DD_1P!I2367</f>
        <v>2.1381150947982457</v>
      </c>
      <c r="J2404" s="42">
        <f>DD_1P!J2367</f>
        <v>274.17</v>
      </c>
      <c r="K2404" s="42">
        <f>DD_1P!K2367</f>
        <v>274.17</v>
      </c>
      <c r="L2404" s="77">
        <f t="shared" si="11"/>
        <v>0.34063239500000081</v>
      </c>
      <c r="M2404" s="42">
        <f>DD_1P!M2367</f>
        <v>0</v>
      </c>
      <c r="N2404" s="42">
        <f>DD_1P!N2367</f>
        <v>0</v>
      </c>
      <c r="O2404" s="42">
        <f>DD_1P!O2367</f>
        <v>0.37674000437915123</v>
      </c>
      <c r="P2404" s="42">
        <f>DD_1P!P2367</f>
        <v>3666.6750000000002</v>
      </c>
      <c r="Q2404" s="42">
        <f>DD_1P!Q2367</f>
        <v>3666.6750000000002</v>
      </c>
      <c r="R2404" s="42">
        <f>DD_1P!R2367</f>
        <v>1.5123304528002779</v>
      </c>
      <c r="S2404" s="42">
        <f>DD_1P!S2367</f>
        <v>0</v>
      </c>
      <c r="T2404" s="42">
        <f>DD_1P!T2367</f>
        <v>93.04</v>
      </c>
      <c r="U2404" s="42">
        <f>DD_1P!U2367</f>
        <v>1878.83</v>
      </c>
      <c r="V2404" s="42">
        <f>DD_1P!V2367</f>
        <v>0.5</v>
      </c>
    </row>
    <row r="2405" spans="1:22">
      <c r="A2405" s="39">
        <v>44189</v>
      </c>
      <c r="B2405" s="42" t="str">
        <f>DD_1P!B2368</f>
        <v>P</v>
      </c>
      <c r="C2405" s="42">
        <f>DD_1P!C2368</f>
        <v>24</v>
      </c>
      <c r="D2405" s="42">
        <f>DD_1P!D2368</f>
        <v>34</v>
      </c>
      <c r="E2405" s="42">
        <f>DD_1P!E2368</f>
        <v>511.22</v>
      </c>
      <c r="F2405" s="42">
        <f>DD_1P!F2368</f>
        <v>62.38</v>
      </c>
      <c r="G2405" s="42">
        <f>DD_1P!G2368</f>
        <v>3966.4920000000002</v>
      </c>
      <c r="H2405" s="42">
        <f>DD_1P!H2368</f>
        <v>3966.4920000000002</v>
      </c>
      <c r="I2405" s="42">
        <f>DD_1P!I2368</f>
        <v>2.1420815867982457</v>
      </c>
      <c r="J2405" s="42">
        <f>DD_1P!J2368</f>
        <v>276.911</v>
      </c>
      <c r="K2405" s="42">
        <f>DD_1P!K2368</f>
        <v>276.911</v>
      </c>
      <c r="L2405" s="77">
        <f t="shared" si="11"/>
        <v>0.3409093060000008</v>
      </c>
      <c r="M2405" s="42">
        <f>DD_1P!M2368</f>
        <v>0</v>
      </c>
      <c r="N2405" s="42">
        <f>DD_1P!N2368</f>
        <v>0</v>
      </c>
      <c r="O2405" s="42">
        <f>DD_1P!O2368</f>
        <v>0.37674000437915123</v>
      </c>
      <c r="P2405" s="42">
        <f>DD_1P!P2368</f>
        <v>3689.5810000000001</v>
      </c>
      <c r="Q2405" s="42">
        <f>DD_1P!Q2368</f>
        <v>3689.5810000000001</v>
      </c>
      <c r="R2405" s="42">
        <f>DD_1P!R2368</f>
        <v>1.5160200338002778</v>
      </c>
      <c r="S2405" s="42">
        <f>DD_1P!S2368</f>
        <v>0</v>
      </c>
      <c r="T2405" s="42">
        <f>DD_1P!T2368</f>
        <v>93.02</v>
      </c>
      <c r="U2405" s="42">
        <f>DD_1P!U2368</f>
        <v>1878.89</v>
      </c>
      <c r="V2405" s="42">
        <f>DD_1P!V2368</f>
        <v>0.5</v>
      </c>
    </row>
    <row r="2406" spans="1:22">
      <c r="A2406" s="39">
        <v>44190</v>
      </c>
      <c r="B2406" s="42" t="str">
        <f>DD_1P!B2369</f>
        <v>P</v>
      </c>
      <c r="C2406" s="42">
        <f>DD_1P!C2369</f>
        <v>24</v>
      </c>
      <c r="D2406" s="42">
        <f>DD_1P!D2369</f>
        <v>34</v>
      </c>
      <c r="E2406" s="42">
        <f>DD_1P!E2369</f>
        <v>510.16</v>
      </c>
      <c r="F2406" s="42">
        <f>DD_1P!F2369</f>
        <v>62.44</v>
      </c>
      <c r="G2406" s="42">
        <f>DD_1P!G2369</f>
        <v>3898.31</v>
      </c>
      <c r="H2406" s="42">
        <f>DD_1P!H2369</f>
        <v>3898.31</v>
      </c>
      <c r="I2406" s="42">
        <f>DD_1P!I2369</f>
        <v>2.1459798967982455</v>
      </c>
      <c r="J2406" s="42">
        <f>DD_1P!J2369</f>
        <v>272.226</v>
      </c>
      <c r="K2406" s="42">
        <f>DD_1P!K2369</f>
        <v>272.226</v>
      </c>
      <c r="L2406" s="77">
        <f t="shared" si="11"/>
        <v>0.34118153200000079</v>
      </c>
      <c r="M2406" s="42">
        <f>DD_1P!M2369</f>
        <v>0</v>
      </c>
      <c r="N2406" s="42">
        <f>DD_1P!N2369</f>
        <v>0</v>
      </c>
      <c r="O2406" s="42">
        <f>DD_1P!O2369</f>
        <v>0.37674000437915123</v>
      </c>
      <c r="P2406" s="42">
        <f>DD_1P!P2369</f>
        <v>3626.0839999999998</v>
      </c>
      <c r="Q2406" s="42">
        <f>DD_1P!Q2369</f>
        <v>3626.0839999999998</v>
      </c>
      <c r="R2406" s="42">
        <f>DD_1P!R2369</f>
        <v>1.5196461178002778</v>
      </c>
      <c r="S2406" s="42">
        <f>DD_1P!S2369</f>
        <v>0</v>
      </c>
      <c r="T2406" s="42">
        <f>DD_1P!T2369</f>
        <v>93.02</v>
      </c>
      <c r="U2406" s="42">
        <f>DD_1P!U2369</f>
        <v>1878.74</v>
      </c>
      <c r="V2406" s="42">
        <f>DD_1P!V2369</f>
        <v>0.5</v>
      </c>
    </row>
    <row r="2407" spans="1:22">
      <c r="A2407" s="39">
        <v>44191</v>
      </c>
      <c r="B2407" s="42" t="str">
        <f>DD_1P!B2370</f>
        <v>P</v>
      </c>
      <c r="C2407" s="42">
        <f>DD_1P!C2370</f>
        <v>24</v>
      </c>
      <c r="D2407" s="42">
        <f>DD_1P!D2370</f>
        <v>34</v>
      </c>
      <c r="E2407" s="42">
        <f>DD_1P!E2370</f>
        <v>473.18</v>
      </c>
      <c r="F2407" s="42">
        <f>DD_1P!F2370</f>
        <v>62.62</v>
      </c>
      <c r="G2407" s="42">
        <f>DD_1P!G2370</f>
        <v>3963.817</v>
      </c>
      <c r="H2407" s="42">
        <f>DD_1P!H2370</f>
        <v>3963.817</v>
      </c>
      <c r="I2407" s="42">
        <f>DD_1P!I2370</f>
        <v>2.1499437137982453</v>
      </c>
      <c r="J2407" s="42">
        <f>DD_1P!J2370</f>
        <v>277.916</v>
      </c>
      <c r="K2407" s="42">
        <f>DD_1P!K2370</f>
        <v>277.916</v>
      </c>
      <c r="L2407" s="77">
        <f t="shared" si="11"/>
        <v>0.34145944800000078</v>
      </c>
      <c r="M2407" s="42">
        <f>DD_1P!M2370</f>
        <v>0</v>
      </c>
      <c r="N2407" s="42">
        <f>DD_1P!N2370</f>
        <v>0</v>
      </c>
      <c r="O2407" s="42">
        <f>DD_1P!O2370</f>
        <v>0.37674000437915123</v>
      </c>
      <c r="P2407" s="42">
        <f>DD_1P!P2370</f>
        <v>3685.9009999999998</v>
      </c>
      <c r="Q2407" s="42">
        <f>DD_1P!Q2370</f>
        <v>3685.9009999999998</v>
      </c>
      <c r="R2407" s="42">
        <f>DD_1P!R2370</f>
        <v>1.5233320188002779</v>
      </c>
      <c r="S2407" s="42">
        <f>DD_1P!S2370</f>
        <v>0</v>
      </c>
      <c r="T2407" s="42">
        <f>DD_1P!T2370</f>
        <v>92.99</v>
      </c>
      <c r="U2407" s="42">
        <f>DD_1P!U2370</f>
        <v>1879.24</v>
      </c>
      <c r="V2407" s="42">
        <f>DD_1P!V2370</f>
        <v>0.5</v>
      </c>
    </row>
    <row r="2408" spans="1:22">
      <c r="A2408" s="39">
        <v>44192</v>
      </c>
      <c r="B2408" s="42" t="str">
        <f>DD_1P!B2371</f>
        <v>P</v>
      </c>
      <c r="C2408" s="42">
        <f>DD_1P!C2371</f>
        <v>24</v>
      </c>
      <c r="D2408" s="42">
        <f>DD_1P!D2371</f>
        <v>34</v>
      </c>
      <c r="E2408" s="42">
        <f>DD_1P!E2371</f>
        <v>466.76</v>
      </c>
      <c r="F2408" s="42">
        <f>DD_1P!F2371</f>
        <v>62.6</v>
      </c>
      <c r="G2408" s="42">
        <f>DD_1P!G2371</f>
        <v>3960.73</v>
      </c>
      <c r="H2408" s="42">
        <f>DD_1P!H2371</f>
        <v>3960.73</v>
      </c>
      <c r="I2408" s="42">
        <f>DD_1P!I2371</f>
        <v>2.1539044437982455</v>
      </c>
      <c r="J2408" s="42">
        <f>DD_1P!J2371</f>
        <v>277.69900000000001</v>
      </c>
      <c r="K2408" s="42">
        <f>DD_1P!K2371</f>
        <v>277.69900000000001</v>
      </c>
      <c r="L2408" s="77">
        <f t="shared" si="11"/>
        <v>0.3417371470000008</v>
      </c>
      <c r="M2408" s="42">
        <f>DD_1P!M2371</f>
        <v>0</v>
      </c>
      <c r="N2408" s="42">
        <f>DD_1P!N2371</f>
        <v>0</v>
      </c>
      <c r="O2408" s="42">
        <f>DD_1P!O2371</f>
        <v>0.37674000437915123</v>
      </c>
      <c r="P2408" s="42">
        <f>DD_1P!P2371</f>
        <v>3683.0309999999999</v>
      </c>
      <c r="Q2408" s="42">
        <f>DD_1P!Q2371</f>
        <v>3683.0309999999999</v>
      </c>
      <c r="R2408" s="42">
        <f>DD_1P!R2371</f>
        <v>1.5270150498002779</v>
      </c>
      <c r="S2408" s="42">
        <f>DD_1P!S2371</f>
        <v>0</v>
      </c>
      <c r="T2408" s="42">
        <f>DD_1P!T2371</f>
        <v>92.99</v>
      </c>
      <c r="U2408" s="42">
        <f>DD_1P!U2371</f>
        <v>1879.54</v>
      </c>
      <c r="V2408" s="42">
        <f>DD_1P!V2371</f>
        <v>0.5</v>
      </c>
    </row>
    <row r="2409" spans="1:22">
      <c r="A2409" s="39">
        <v>44193</v>
      </c>
      <c r="B2409" s="42" t="str">
        <f>DD_1P!B2372</f>
        <v>P</v>
      </c>
      <c r="C2409" s="42">
        <f>DD_1P!C2372</f>
        <v>24</v>
      </c>
      <c r="D2409" s="42">
        <f>DD_1P!D2372</f>
        <v>34</v>
      </c>
      <c r="E2409" s="42">
        <f>DD_1P!E2372</f>
        <v>477.1</v>
      </c>
      <c r="F2409" s="42">
        <f>DD_1P!F2372</f>
        <v>62.68</v>
      </c>
      <c r="G2409" s="42">
        <f>DD_1P!G2372</f>
        <v>3959.4059999999999</v>
      </c>
      <c r="H2409" s="42">
        <f>DD_1P!H2372</f>
        <v>3959.4059999999999</v>
      </c>
      <c r="I2409" s="42">
        <f>DD_1P!I2372</f>
        <v>2.1578638497982454</v>
      </c>
      <c r="J2409" s="42">
        <f>DD_1P!J2372</f>
        <v>278.26</v>
      </c>
      <c r="K2409" s="42">
        <f>DD_1P!K2372</f>
        <v>278.26</v>
      </c>
      <c r="L2409" s="77">
        <f t="shared" si="11"/>
        <v>0.34201540700000077</v>
      </c>
      <c r="M2409" s="42">
        <f>DD_1P!M2372</f>
        <v>0</v>
      </c>
      <c r="N2409" s="42">
        <f>DD_1P!N2372</f>
        <v>0</v>
      </c>
      <c r="O2409" s="42">
        <f>DD_1P!O2372</f>
        <v>0.37674000437915123</v>
      </c>
      <c r="P2409" s="42">
        <f>DD_1P!P2372</f>
        <v>3681.1460000000002</v>
      </c>
      <c r="Q2409" s="42">
        <f>DD_1P!Q2372</f>
        <v>3681.1460000000002</v>
      </c>
      <c r="R2409" s="42">
        <f>DD_1P!R2372</f>
        <v>1.5306961958002778</v>
      </c>
      <c r="S2409" s="42">
        <f>DD_1P!S2372</f>
        <v>0</v>
      </c>
      <c r="T2409" s="42">
        <f>DD_1P!T2372</f>
        <v>92.97</v>
      </c>
      <c r="U2409" s="42">
        <f>DD_1P!U2372</f>
        <v>1879.05</v>
      </c>
      <c r="V2409" s="42">
        <f>DD_1P!V2372</f>
        <v>0.5</v>
      </c>
    </row>
    <row r="2410" spans="1:22">
      <c r="A2410" s="39">
        <v>44194</v>
      </c>
      <c r="B2410" s="42" t="str">
        <f>DD_1P!B2373</f>
        <v>P</v>
      </c>
      <c r="C2410" s="42">
        <f>DD_1P!C2373</f>
        <v>24</v>
      </c>
      <c r="D2410" s="42">
        <f>DD_1P!D2373</f>
        <v>34</v>
      </c>
      <c r="E2410" s="42">
        <f>DD_1P!E2373</f>
        <v>428.11</v>
      </c>
      <c r="F2410" s="42">
        <f>DD_1P!F2373</f>
        <v>62.93</v>
      </c>
      <c r="G2410" s="42">
        <f>DD_1P!G2373</f>
        <v>3928.0909999999999</v>
      </c>
      <c r="H2410" s="42">
        <f>DD_1P!H2373</f>
        <v>3928.0909999999999</v>
      </c>
      <c r="I2410" s="42">
        <f>DD_1P!I2373</f>
        <v>2.1617919407982455</v>
      </c>
      <c r="J2410" s="42">
        <f>DD_1P!J2373</f>
        <v>274.95999999999998</v>
      </c>
      <c r="K2410" s="42">
        <f>DD_1P!K2373</f>
        <v>274.95999999999998</v>
      </c>
      <c r="L2410" s="77">
        <f t="shared" si="11"/>
        <v>0.34229036700000076</v>
      </c>
      <c r="M2410" s="42">
        <f>DD_1P!M2373</f>
        <v>0</v>
      </c>
      <c r="N2410" s="42">
        <f>DD_1P!N2373</f>
        <v>0</v>
      </c>
      <c r="O2410" s="42">
        <f>DD_1P!O2373</f>
        <v>0.37674000437915123</v>
      </c>
      <c r="P2410" s="42">
        <f>DD_1P!P2373</f>
        <v>3653.1309999999999</v>
      </c>
      <c r="Q2410" s="42">
        <f>DD_1P!Q2373</f>
        <v>3653.1309999999999</v>
      </c>
      <c r="R2410" s="42">
        <f>DD_1P!R2373</f>
        <v>1.5343493268002779</v>
      </c>
      <c r="S2410" s="42">
        <f>DD_1P!S2373</f>
        <v>0</v>
      </c>
      <c r="T2410" s="42">
        <f>DD_1P!T2373</f>
        <v>93</v>
      </c>
      <c r="U2410" s="42">
        <f>DD_1P!U2373</f>
        <v>1880.31</v>
      </c>
      <c r="V2410" s="42">
        <f>DD_1P!V2373</f>
        <v>0.5</v>
      </c>
    </row>
    <row r="2411" spans="1:22">
      <c r="A2411" s="39">
        <v>44195</v>
      </c>
      <c r="B2411" s="42" t="str">
        <f>DD_1P!B2374</f>
        <v>P</v>
      </c>
      <c r="C2411" s="42">
        <f>DD_1P!C2374</f>
        <v>24</v>
      </c>
      <c r="D2411" s="42">
        <f>DD_1P!D2374</f>
        <v>34</v>
      </c>
      <c r="E2411" s="42">
        <f>DD_1P!E2374</f>
        <v>469.43</v>
      </c>
      <c r="F2411" s="42">
        <f>DD_1P!F2374</f>
        <v>62.41</v>
      </c>
      <c r="G2411" s="42">
        <f>DD_1P!G2374</f>
        <v>3842.9549999999999</v>
      </c>
      <c r="H2411" s="42">
        <f>DD_1P!H2374</f>
        <v>3842.9549999999999</v>
      </c>
      <c r="I2411" s="42">
        <f>DD_1P!I2374</f>
        <v>2.1656348957982456</v>
      </c>
      <c r="J2411" s="42">
        <f>DD_1P!J2374</f>
        <v>268.86099999999999</v>
      </c>
      <c r="K2411" s="42">
        <f>DD_1P!K2374</f>
        <v>268.86099999999999</v>
      </c>
      <c r="L2411" s="77">
        <f t="shared" si="11"/>
        <v>0.34255922800000077</v>
      </c>
      <c r="M2411" s="42">
        <f>DD_1P!M2374</f>
        <v>0</v>
      </c>
      <c r="N2411" s="42">
        <f>DD_1P!N2374</f>
        <v>0</v>
      </c>
      <c r="O2411" s="42">
        <f>DD_1P!O2374</f>
        <v>0.37674000437915123</v>
      </c>
      <c r="P2411" s="42">
        <f>DD_1P!P2374</f>
        <v>3574.0940000000001</v>
      </c>
      <c r="Q2411" s="42">
        <f>DD_1P!Q2374</f>
        <v>3574.0940000000001</v>
      </c>
      <c r="R2411" s="42">
        <f>DD_1P!R2374</f>
        <v>1.5379234208002779</v>
      </c>
      <c r="S2411" s="42">
        <f>DD_1P!S2374</f>
        <v>0</v>
      </c>
      <c r="T2411" s="42">
        <f>DD_1P!T2374</f>
        <v>93</v>
      </c>
      <c r="U2411" s="42">
        <f>DD_1P!U2374</f>
        <v>1880.42</v>
      </c>
      <c r="V2411" s="42">
        <f>DD_1P!V2374</f>
        <v>0.5</v>
      </c>
    </row>
    <row r="2412" spans="1:22">
      <c r="A2412" s="39">
        <v>44196</v>
      </c>
      <c r="B2412" s="42" t="str">
        <f>DD_1P!B2375</f>
        <v>P</v>
      </c>
      <c r="C2412" s="42">
        <f>DD_1P!C2375</f>
        <v>24</v>
      </c>
      <c r="D2412" s="42">
        <f>DD_1P!D2375</f>
        <v>34</v>
      </c>
      <c r="E2412" s="42">
        <f>DD_1P!E2375</f>
        <v>500.65</v>
      </c>
      <c r="F2412" s="42">
        <f>DD_1P!F2375</f>
        <v>62</v>
      </c>
      <c r="G2412" s="42">
        <f>DD_1P!G2375</f>
        <v>3859.703</v>
      </c>
      <c r="H2412" s="42">
        <f>DD_1P!H2375</f>
        <v>3859.703</v>
      </c>
      <c r="I2412" s="42">
        <f>DD_1P!I2375</f>
        <v>2.1694945987982455</v>
      </c>
      <c r="J2412" s="42">
        <f>DD_1P!J2375</f>
        <v>268.69499999999999</v>
      </c>
      <c r="K2412" s="42">
        <f>DD_1P!K2375</f>
        <v>268.69499999999999</v>
      </c>
      <c r="L2412" s="77">
        <f t="shared" si="11"/>
        <v>0.34282792300000076</v>
      </c>
      <c r="M2412" s="42">
        <f>DD_1P!M2375</f>
        <v>0</v>
      </c>
      <c r="N2412" s="42">
        <f>DD_1P!N2375</f>
        <v>0</v>
      </c>
      <c r="O2412" s="42">
        <f>DD_1P!O2375</f>
        <v>0.37674000437915123</v>
      </c>
      <c r="P2412" s="42">
        <f>DD_1P!P2375</f>
        <v>3591.0079999999998</v>
      </c>
      <c r="Q2412" s="42">
        <f>DD_1P!Q2375</f>
        <v>3591.0079999999998</v>
      </c>
      <c r="R2412" s="42">
        <f>DD_1P!R2375</f>
        <v>1.5415144288002778</v>
      </c>
      <c r="S2412" s="42">
        <f>DD_1P!S2375</f>
        <v>0</v>
      </c>
      <c r="T2412" s="42">
        <f>DD_1P!T2375</f>
        <v>93.04</v>
      </c>
      <c r="U2412" s="42">
        <f>DD_1P!U2375</f>
        <v>1880.35</v>
      </c>
      <c r="V2412" s="42">
        <f>DD_1P!V2375</f>
        <v>0.5</v>
      </c>
    </row>
    <row r="2413" spans="1:22">
      <c r="A2413" s="39">
        <v>44197</v>
      </c>
      <c r="B2413" s="42" t="str">
        <f>DD_1P!B2376</f>
        <v>P</v>
      </c>
      <c r="C2413" s="42">
        <f>DD_1P!C2376</f>
        <v>24</v>
      </c>
      <c r="D2413" s="42">
        <f>DD_1P!D2376</f>
        <v>34</v>
      </c>
      <c r="E2413" s="42">
        <f>DD_1P!E2376</f>
        <v>546.03</v>
      </c>
      <c r="F2413" s="42">
        <f>DD_1P!F2376</f>
        <v>61.64</v>
      </c>
      <c r="G2413" s="42">
        <f>DD_1P!G2376</f>
        <v>3289.4119999999998</v>
      </c>
      <c r="H2413" s="42">
        <f>DD_1P!H2376</f>
        <v>3289.4119999999998</v>
      </c>
      <c r="I2413" s="42">
        <f>DD_1P!I2376</f>
        <v>2.1727840107982455</v>
      </c>
      <c r="J2413" s="42">
        <f>DD_1P!J2376</f>
        <v>225.65799999999999</v>
      </c>
      <c r="K2413" s="42">
        <f>DD_1P!K2376</f>
        <v>225.65799999999999</v>
      </c>
      <c r="L2413" s="77">
        <f t="shared" si="11"/>
        <v>0.34305358100000077</v>
      </c>
      <c r="M2413" s="42">
        <f>DD_1P!M2376</f>
        <v>0</v>
      </c>
      <c r="N2413" s="42">
        <f>DD_1P!N2376</f>
        <v>0</v>
      </c>
      <c r="O2413" s="42">
        <f>DD_1P!O2376</f>
        <v>0.37674000437915123</v>
      </c>
      <c r="P2413" s="42">
        <f>DD_1P!P2376</f>
        <v>3063.7539999999999</v>
      </c>
      <c r="Q2413" s="42">
        <f>DD_1P!Q2376</f>
        <v>3063.7539999999999</v>
      </c>
      <c r="R2413" s="42">
        <f>DD_1P!R2376</f>
        <v>1.5445781828002778</v>
      </c>
      <c r="S2413" s="42">
        <f>DD_1P!S2376</f>
        <v>0</v>
      </c>
      <c r="T2413" s="42">
        <f>DD_1P!T2376</f>
        <v>93.14</v>
      </c>
      <c r="U2413" s="42">
        <f>DD_1P!U2376</f>
        <v>1880.2</v>
      </c>
      <c r="V2413" s="42">
        <f>DD_1P!V2376</f>
        <v>0.5</v>
      </c>
    </row>
    <row r="2414" spans="1:22">
      <c r="A2414" s="39">
        <v>44198</v>
      </c>
      <c r="B2414" s="42" t="str">
        <f>DD_1P!B2377</f>
        <v>P</v>
      </c>
      <c r="C2414" s="42">
        <f>DD_1P!C2377</f>
        <v>24</v>
      </c>
      <c r="D2414" s="42">
        <f>DD_1P!D2377</f>
        <v>34</v>
      </c>
      <c r="E2414" s="42">
        <f>DD_1P!E2377</f>
        <v>565.26</v>
      </c>
      <c r="F2414" s="42">
        <f>DD_1P!F2377</f>
        <v>61.17</v>
      </c>
      <c r="G2414" s="42">
        <f>DD_1P!G2377</f>
        <v>2976.4810000000002</v>
      </c>
      <c r="H2414" s="42">
        <f>DD_1P!H2377</f>
        <v>2976.4810000000002</v>
      </c>
      <c r="I2414" s="42">
        <f>DD_1P!I2377</f>
        <v>2.1757604917982456</v>
      </c>
      <c r="J2414" s="42">
        <f>DD_1P!J2377</f>
        <v>199.97</v>
      </c>
      <c r="K2414" s="42">
        <f>DD_1P!K2377</f>
        <v>199.97</v>
      </c>
      <c r="L2414" s="77">
        <f t="shared" si="11"/>
        <v>0.34325355100000077</v>
      </c>
      <c r="M2414" s="42">
        <f>DD_1P!M2377</f>
        <v>0</v>
      </c>
      <c r="N2414" s="42">
        <f>DD_1P!N2377</f>
        <v>0</v>
      </c>
      <c r="O2414" s="42">
        <f>DD_1P!O2377</f>
        <v>0.37674000437915123</v>
      </c>
      <c r="P2414" s="42">
        <f>DD_1P!P2377</f>
        <v>2776.511</v>
      </c>
      <c r="Q2414" s="42">
        <f>DD_1P!Q2377</f>
        <v>2776.511</v>
      </c>
      <c r="R2414" s="42">
        <f>DD_1P!R2377</f>
        <v>1.5473546938002778</v>
      </c>
      <c r="S2414" s="42">
        <f>DD_1P!S2377</f>
        <v>0</v>
      </c>
      <c r="T2414" s="42">
        <f>DD_1P!T2377</f>
        <v>93.28</v>
      </c>
      <c r="U2414" s="42">
        <f>DD_1P!U2377</f>
        <v>1880.47</v>
      </c>
      <c r="V2414" s="42">
        <f>DD_1P!V2377</f>
        <v>0.5</v>
      </c>
    </row>
    <row r="2415" spans="1:22">
      <c r="A2415" s="39">
        <v>44199</v>
      </c>
      <c r="B2415" s="42" t="str">
        <f>DD_1P!B2378</f>
        <v>P</v>
      </c>
      <c r="C2415" s="42">
        <f>DD_1P!C2378</f>
        <v>24</v>
      </c>
      <c r="D2415" s="42">
        <f>DD_1P!D2378</f>
        <v>34</v>
      </c>
      <c r="E2415" s="42">
        <f>DD_1P!E2378</f>
        <v>533.97</v>
      </c>
      <c r="F2415" s="42">
        <f>DD_1P!F2378</f>
        <v>61.64</v>
      </c>
      <c r="G2415" s="42">
        <f>DD_1P!G2378</f>
        <v>2971.3530000000001</v>
      </c>
      <c r="H2415" s="42">
        <f>DD_1P!H2378</f>
        <v>2971.3530000000001</v>
      </c>
      <c r="I2415" s="42">
        <f>DD_1P!I2378</f>
        <v>2.1787318447982456</v>
      </c>
      <c r="J2415" s="42">
        <f>DD_1P!J2378</f>
        <v>199.58699999999999</v>
      </c>
      <c r="K2415" s="42">
        <f>DD_1P!K2378</f>
        <v>199.58699999999999</v>
      </c>
      <c r="L2415" s="77">
        <f t="shared" si="11"/>
        <v>0.34345313800000077</v>
      </c>
      <c r="M2415" s="42">
        <f>DD_1P!M2378</f>
        <v>0</v>
      </c>
      <c r="N2415" s="42">
        <f>DD_1P!N2378</f>
        <v>0</v>
      </c>
      <c r="O2415" s="42">
        <f>DD_1P!O2378</f>
        <v>0.37674000437915123</v>
      </c>
      <c r="P2415" s="42">
        <f>DD_1P!P2378</f>
        <v>2771.7660000000001</v>
      </c>
      <c r="Q2415" s="42">
        <f>DD_1P!Q2378</f>
        <v>2771.7660000000001</v>
      </c>
      <c r="R2415" s="42">
        <f>DD_1P!R2378</f>
        <v>1.5501264598002777</v>
      </c>
      <c r="S2415" s="42">
        <f>DD_1P!S2378</f>
        <v>0</v>
      </c>
      <c r="T2415" s="42">
        <f>DD_1P!T2378</f>
        <v>93.28</v>
      </c>
      <c r="U2415" s="42">
        <f>DD_1P!U2378</f>
        <v>1879.98</v>
      </c>
      <c r="V2415" s="42">
        <f>DD_1P!V2378</f>
        <v>0.5</v>
      </c>
    </row>
    <row r="2416" spans="1:22">
      <c r="A2416" s="39">
        <v>44200</v>
      </c>
      <c r="B2416" s="42" t="str">
        <f>DD_1P!B2379</f>
        <v>P</v>
      </c>
      <c r="C2416" s="42">
        <f>DD_1P!C2379</f>
        <v>24</v>
      </c>
      <c r="D2416" s="42">
        <f>DD_1P!D2379</f>
        <v>34</v>
      </c>
      <c r="E2416" s="42">
        <f>DD_1P!E2379</f>
        <v>558.96</v>
      </c>
      <c r="F2416" s="42">
        <f>DD_1P!F2379</f>
        <v>61.8</v>
      </c>
      <c r="G2416" s="42">
        <f>DD_1P!G2379</f>
        <v>2985.2539999999999</v>
      </c>
      <c r="H2416" s="42">
        <f>DD_1P!H2379</f>
        <v>2985.2539999999999</v>
      </c>
      <c r="I2416" s="42">
        <f>DD_1P!I2379</f>
        <v>2.1817170987982455</v>
      </c>
      <c r="J2416" s="42">
        <f>DD_1P!J2379</f>
        <v>199.982</v>
      </c>
      <c r="K2416" s="42">
        <f>DD_1P!K2379</f>
        <v>199.982</v>
      </c>
      <c r="L2416" s="77">
        <f t="shared" si="11"/>
        <v>0.34365312000000076</v>
      </c>
      <c r="M2416" s="42">
        <f>DD_1P!M2379</f>
        <v>0</v>
      </c>
      <c r="N2416" s="42">
        <f>DD_1P!N2379</f>
        <v>0</v>
      </c>
      <c r="O2416" s="42">
        <f>DD_1P!O2379</f>
        <v>0.37674000437915123</v>
      </c>
      <c r="P2416" s="42">
        <f>DD_1P!P2379</f>
        <v>2785.2719999999999</v>
      </c>
      <c r="Q2416" s="42">
        <f>DD_1P!Q2379</f>
        <v>2785.2719999999999</v>
      </c>
      <c r="R2416" s="42">
        <f>DD_1P!R2379</f>
        <v>1.5529117318002776</v>
      </c>
      <c r="S2416" s="42">
        <f>DD_1P!S2379</f>
        <v>0</v>
      </c>
      <c r="T2416" s="42">
        <f>DD_1P!T2379</f>
        <v>93.3</v>
      </c>
      <c r="U2416" s="42">
        <f>DD_1P!U2379</f>
        <v>1880.05</v>
      </c>
      <c r="V2416" s="42">
        <f>DD_1P!V2379</f>
        <v>0.5</v>
      </c>
    </row>
    <row r="2417" spans="1:22">
      <c r="A2417" s="39">
        <v>44201</v>
      </c>
      <c r="B2417" s="42" t="str">
        <f>DD_1P!B2380</f>
        <v>P</v>
      </c>
      <c r="C2417" s="42">
        <f>DD_1P!C2380</f>
        <v>24</v>
      </c>
      <c r="D2417" s="42">
        <f>DD_1P!D2380</f>
        <v>34</v>
      </c>
      <c r="E2417" s="42">
        <f>DD_1P!E2380</f>
        <v>516.95000000000005</v>
      </c>
      <c r="F2417" s="42">
        <f>DD_1P!F2380</f>
        <v>61.73</v>
      </c>
      <c r="G2417" s="42">
        <f>DD_1P!G2380</f>
        <v>2978.9540000000002</v>
      </c>
      <c r="H2417" s="42">
        <f>DD_1P!H2380</f>
        <v>2978.9540000000002</v>
      </c>
      <c r="I2417" s="42">
        <f>DD_1P!I2380</f>
        <v>2.1846960527982455</v>
      </c>
      <c r="J2417" s="42">
        <f>DD_1P!J2380</f>
        <v>200.358</v>
      </c>
      <c r="K2417" s="42">
        <f>DD_1P!K2380</f>
        <v>200.358</v>
      </c>
      <c r="L2417" s="77">
        <f t="shared" si="11"/>
        <v>0.34385347800000077</v>
      </c>
      <c r="M2417" s="42">
        <f>DD_1P!M2380</f>
        <v>0</v>
      </c>
      <c r="N2417" s="42">
        <f>DD_1P!N2380</f>
        <v>0</v>
      </c>
      <c r="O2417" s="42">
        <f>DD_1P!O2380</f>
        <v>0.37674000437915123</v>
      </c>
      <c r="P2417" s="42">
        <f>DD_1P!P2380</f>
        <v>2778.596</v>
      </c>
      <c r="Q2417" s="42">
        <f>DD_1P!Q2380</f>
        <v>2778.596</v>
      </c>
      <c r="R2417" s="42">
        <f>DD_1P!R2380</f>
        <v>1.5556903278002776</v>
      </c>
      <c r="S2417" s="42">
        <f>DD_1P!S2380</f>
        <v>0</v>
      </c>
      <c r="T2417" s="42">
        <f>DD_1P!T2380</f>
        <v>93.27</v>
      </c>
      <c r="U2417" s="42">
        <f>DD_1P!U2380</f>
        <v>1880.35</v>
      </c>
      <c r="V2417" s="42">
        <f>DD_1P!V2380</f>
        <v>0.5</v>
      </c>
    </row>
    <row r="2418" spans="1:22">
      <c r="A2418" s="39">
        <v>44202</v>
      </c>
      <c r="B2418" s="42" t="str">
        <f>DD_1P!B2381</f>
        <v>P</v>
      </c>
      <c r="C2418" s="42">
        <f>DD_1P!C2381</f>
        <v>24</v>
      </c>
      <c r="D2418" s="42">
        <f>DD_1P!D2381</f>
        <v>34</v>
      </c>
      <c r="E2418" s="42">
        <f>DD_1P!E2381</f>
        <v>549.97</v>
      </c>
      <c r="F2418" s="42">
        <f>DD_1P!F2381</f>
        <v>61.56</v>
      </c>
      <c r="G2418" s="42">
        <f>DD_1P!G2381</f>
        <v>2998.5619999999999</v>
      </c>
      <c r="H2418" s="42">
        <f>DD_1P!H2381</f>
        <v>2998.5619999999999</v>
      </c>
      <c r="I2418" s="42">
        <f>DD_1P!I2381</f>
        <v>2.1876946147982457</v>
      </c>
      <c r="J2418" s="42">
        <f>DD_1P!J2381</f>
        <v>203.30500000000001</v>
      </c>
      <c r="K2418" s="42">
        <f>DD_1P!K2381</f>
        <v>203.30500000000001</v>
      </c>
      <c r="L2418" s="77">
        <f t="shared" ref="L2418:L2481" si="12">L2417+J2418/10^6</f>
        <v>0.34405678300000075</v>
      </c>
      <c r="M2418" s="42">
        <f>DD_1P!M2381</f>
        <v>0</v>
      </c>
      <c r="N2418" s="42">
        <f>DD_1P!N2381</f>
        <v>0</v>
      </c>
      <c r="O2418" s="42">
        <f>DD_1P!O2381</f>
        <v>0.37674000437915123</v>
      </c>
      <c r="P2418" s="42">
        <f>DD_1P!P2381</f>
        <v>2795.2570000000001</v>
      </c>
      <c r="Q2418" s="42">
        <f>DD_1P!Q2381</f>
        <v>2795.2570000000001</v>
      </c>
      <c r="R2418" s="42">
        <f>DD_1P!R2381</f>
        <v>1.5584855848002777</v>
      </c>
      <c r="S2418" s="42">
        <f>DD_1P!S2381</f>
        <v>0</v>
      </c>
      <c r="T2418" s="42">
        <f>DD_1P!T2381</f>
        <v>93.22</v>
      </c>
      <c r="U2418" s="42">
        <f>DD_1P!U2381</f>
        <v>1880.19</v>
      </c>
      <c r="V2418" s="42">
        <f>DD_1P!V2381</f>
        <v>0.5</v>
      </c>
    </row>
    <row r="2419" spans="1:22">
      <c r="A2419" s="39">
        <v>44203</v>
      </c>
      <c r="B2419" s="42" t="str">
        <f>DD_1P!B2382</f>
        <v>P</v>
      </c>
      <c r="C2419" s="42">
        <f>DD_1P!C2382</f>
        <v>24</v>
      </c>
      <c r="D2419" s="42">
        <f>DD_1P!D2382</f>
        <v>34</v>
      </c>
      <c r="E2419" s="42">
        <f>DD_1P!E2382</f>
        <v>559.1</v>
      </c>
      <c r="F2419" s="42">
        <f>DD_1P!F2382</f>
        <v>61.52</v>
      </c>
      <c r="G2419" s="42">
        <f>DD_1P!G2382</f>
        <v>2999.018</v>
      </c>
      <c r="H2419" s="42">
        <f>DD_1P!H2382</f>
        <v>2999.018</v>
      </c>
      <c r="I2419" s="42">
        <f>DD_1P!I2382</f>
        <v>2.1906936327982458</v>
      </c>
      <c r="J2419" s="42">
        <f>DD_1P!J2382</f>
        <v>204.42099999999999</v>
      </c>
      <c r="K2419" s="42">
        <f>DD_1P!K2382</f>
        <v>204.42099999999999</v>
      </c>
      <c r="L2419" s="77">
        <f t="shared" si="12"/>
        <v>0.34426120400000076</v>
      </c>
      <c r="M2419" s="42">
        <f>DD_1P!M2382</f>
        <v>0</v>
      </c>
      <c r="N2419" s="42">
        <f>DD_1P!N2382</f>
        <v>0</v>
      </c>
      <c r="O2419" s="42">
        <f>DD_1P!O2382</f>
        <v>0.37674000437915123</v>
      </c>
      <c r="P2419" s="42">
        <f>DD_1P!P2382</f>
        <v>2794.5970000000002</v>
      </c>
      <c r="Q2419" s="42">
        <f>DD_1P!Q2382</f>
        <v>2794.5970000000002</v>
      </c>
      <c r="R2419" s="42">
        <f>DD_1P!R2382</f>
        <v>1.5612801818002777</v>
      </c>
      <c r="S2419" s="42">
        <f>DD_1P!S2382</f>
        <v>0</v>
      </c>
      <c r="T2419" s="42">
        <f>DD_1P!T2382</f>
        <v>93.18</v>
      </c>
      <c r="U2419" s="42">
        <f>DD_1P!U2382</f>
        <v>1879.85</v>
      </c>
      <c r="V2419" s="42">
        <f>DD_1P!V2382</f>
        <v>0.5</v>
      </c>
    </row>
    <row r="2420" spans="1:22">
      <c r="A2420" s="39">
        <v>44204</v>
      </c>
      <c r="B2420" s="42" t="str">
        <f>DD_1P!B2383</f>
        <v>P</v>
      </c>
      <c r="C2420" s="42">
        <f>DD_1P!C2383</f>
        <v>24</v>
      </c>
      <c r="D2420" s="42">
        <f>DD_1P!D2383</f>
        <v>34</v>
      </c>
      <c r="E2420" s="42">
        <f>DD_1P!E2383</f>
        <v>540.55999999999995</v>
      </c>
      <c r="F2420" s="42">
        <f>DD_1P!F2383</f>
        <v>62.03</v>
      </c>
      <c r="G2420" s="42">
        <f>DD_1P!G2383</f>
        <v>3082.0079999999998</v>
      </c>
      <c r="H2420" s="42">
        <f>DD_1P!H2383</f>
        <v>3082.0079999999998</v>
      </c>
      <c r="I2420" s="42">
        <f>DD_1P!I2383</f>
        <v>2.1937756407982456</v>
      </c>
      <c r="J2420" s="42">
        <f>DD_1P!J2383</f>
        <v>208.90100000000001</v>
      </c>
      <c r="K2420" s="42">
        <f>DD_1P!K2383</f>
        <v>208.90100000000001</v>
      </c>
      <c r="L2420" s="77">
        <f t="shared" si="12"/>
        <v>0.34447010500000075</v>
      </c>
      <c r="M2420" s="42">
        <f>DD_1P!M2383</f>
        <v>0</v>
      </c>
      <c r="N2420" s="42">
        <f>DD_1P!N2383</f>
        <v>0</v>
      </c>
      <c r="O2420" s="42">
        <f>DD_1P!O2383</f>
        <v>0.37674000437915123</v>
      </c>
      <c r="P2420" s="42">
        <f>DD_1P!P2383</f>
        <v>2873.107</v>
      </c>
      <c r="Q2420" s="42">
        <f>DD_1P!Q2383</f>
        <v>2873.107</v>
      </c>
      <c r="R2420" s="42">
        <f>DD_1P!R2383</f>
        <v>1.5641532888002778</v>
      </c>
      <c r="S2420" s="42">
        <f>DD_1P!S2383</f>
        <v>0</v>
      </c>
      <c r="T2420" s="42">
        <f>DD_1P!T2383</f>
        <v>93.22</v>
      </c>
      <c r="U2420" s="42">
        <f>DD_1P!U2383</f>
        <v>1879.1</v>
      </c>
      <c r="V2420" s="42">
        <f>DD_1P!V2383</f>
        <v>0.5</v>
      </c>
    </row>
    <row r="2421" spans="1:22">
      <c r="A2421" s="39">
        <v>44205</v>
      </c>
      <c r="B2421" s="42" t="str">
        <f>DD_1P!B2384</f>
        <v>P</v>
      </c>
      <c r="C2421" s="42">
        <f>DD_1P!C2384</f>
        <v>24</v>
      </c>
      <c r="D2421" s="42">
        <f>DD_1P!D2384</f>
        <v>34</v>
      </c>
      <c r="E2421" s="42">
        <f>DD_1P!E2384</f>
        <v>519.15</v>
      </c>
      <c r="F2421" s="42">
        <f>DD_1P!F2384</f>
        <v>62.09</v>
      </c>
      <c r="G2421" s="42">
        <f>DD_1P!G2384</f>
        <v>3098.3409999999999</v>
      </c>
      <c r="H2421" s="42">
        <f>DD_1P!H2384</f>
        <v>3098.3409999999999</v>
      </c>
      <c r="I2421" s="42">
        <f>DD_1P!I2384</f>
        <v>2.1968739817982454</v>
      </c>
      <c r="J2421" s="42">
        <f>DD_1P!J2384</f>
        <v>207.27799999999999</v>
      </c>
      <c r="K2421" s="42">
        <f>DD_1P!K2384</f>
        <v>207.27799999999999</v>
      </c>
      <c r="L2421" s="77">
        <f t="shared" si="12"/>
        <v>0.34467738300000073</v>
      </c>
      <c r="M2421" s="42">
        <f>DD_1P!M2384</f>
        <v>0</v>
      </c>
      <c r="N2421" s="42">
        <f>DD_1P!N2384</f>
        <v>0</v>
      </c>
      <c r="O2421" s="42">
        <f>DD_1P!O2384</f>
        <v>0.37674000437915123</v>
      </c>
      <c r="P2421" s="42">
        <f>DD_1P!P2384</f>
        <v>2891.0630000000001</v>
      </c>
      <c r="Q2421" s="42">
        <f>DD_1P!Q2384</f>
        <v>2891.0630000000001</v>
      </c>
      <c r="R2421" s="42">
        <f>DD_1P!R2384</f>
        <v>1.5670443518002779</v>
      </c>
      <c r="S2421" s="42">
        <f>DD_1P!S2384</f>
        <v>0</v>
      </c>
      <c r="T2421" s="42">
        <f>DD_1P!T2384</f>
        <v>93.31</v>
      </c>
      <c r="U2421" s="42">
        <f>DD_1P!U2384</f>
        <v>1878.93</v>
      </c>
      <c r="V2421" s="42">
        <f>DD_1P!V2384</f>
        <v>0.5</v>
      </c>
    </row>
    <row r="2422" spans="1:22">
      <c r="A2422" s="39">
        <v>44206</v>
      </c>
      <c r="B2422" s="42" t="str">
        <f>DD_1P!B2385</f>
        <v>P</v>
      </c>
      <c r="C2422" s="42">
        <f>DD_1P!C2385</f>
        <v>24</v>
      </c>
      <c r="D2422" s="42">
        <f>DD_1P!D2385</f>
        <v>34</v>
      </c>
      <c r="E2422" s="42">
        <f>DD_1P!E2385</f>
        <v>490.05</v>
      </c>
      <c r="F2422" s="42">
        <f>DD_1P!F2385</f>
        <v>62.28</v>
      </c>
      <c r="G2422" s="42">
        <f>DD_1P!G2385</f>
        <v>3052.8690000000001</v>
      </c>
      <c r="H2422" s="42">
        <f>DD_1P!H2385</f>
        <v>3052.8690000000001</v>
      </c>
      <c r="I2422" s="42">
        <f>DD_1P!I2385</f>
        <v>2.1999268507982452</v>
      </c>
      <c r="J2422" s="42">
        <f>DD_1P!J2385</f>
        <v>209.07</v>
      </c>
      <c r="K2422" s="42">
        <f>DD_1P!K2385</f>
        <v>209.07</v>
      </c>
      <c r="L2422" s="77">
        <f t="shared" si="12"/>
        <v>0.3448864530000007</v>
      </c>
      <c r="M2422" s="42">
        <f>DD_1P!M2385</f>
        <v>0</v>
      </c>
      <c r="N2422" s="42">
        <f>DD_1P!N2385</f>
        <v>0</v>
      </c>
      <c r="O2422" s="42">
        <f>DD_1P!O2385</f>
        <v>0.37674000437915123</v>
      </c>
      <c r="P2422" s="42">
        <f>DD_1P!P2385</f>
        <v>2843.799</v>
      </c>
      <c r="Q2422" s="42">
        <f>DD_1P!Q2385</f>
        <v>2843.799</v>
      </c>
      <c r="R2422" s="42">
        <f>DD_1P!R2385</f>
        <v>1.569888150800278</v>
      </c>
      <c r="S2422" s="42">
        <f>DD_1P!S2385</f>
        <v>0</v>
      </c>
      <c r="T2422" s="42">
        <f>DD_1P!T2385</f>
        <v>93.15</v>
      </c>
      <c r="U2422" s="42">
        <f>DD_1P!U2385</f>
        <v>1879.08</v>
      </c>
      <c r="V2422" s="42">
        <f>DD_1P!V2385</f>
        <v>0.5</v>
      </c>
    </row>
    <row r="2423" spans="1:22">
      <c r="A2423" s="39">
        <v>44207</v>
      </c>
      <c r="B2423" s="42" t="str">
        <f>DD_1P!B2386</f>
        <v>P</v>
      </c>
      <c r="C2423" s="42">
        <f>DD_1P!C2386</f>
        <v>24</v>
      </c>
      <c r="D2423" s="42">
        <f>DD_1P!D2386</f>
        <v>34</v>
      </c>
      <c r="E2423" s="42">
        <f>DD_1P!E2386</f>
        <v>476.87</v>
      </c>
      <c r="F2423" s="42">
        <f>DD_1P!F2386</f>
        <v>62.33</v>
      </c>
      <c r="G2423" s="42">
        <f>DD_1P!G2386</f>
        <v>3097.2080000000001</v>
      </c>
      <c r="H2423" s="42">
        <f>DD_1P!H2386</f>
        <v>3097.2080000000001</v>
      </c>
      <c r="I2423" s="42">
        <f>DD_1P!I2386</f>
        <v>2.203024058798245</v>
      </c>
      <c r="J2423" s="42">
        <f>DD_1P!J2386</f>
        <v>208.58</v>
      </c>
      <c r="K2423" s="42">
        <f>DD_1P!K2386</f>
        <v>208.58</v>
      </c>
      <c r="L2423" s="77">
        <f t="shared" si="12"/>
        <v>0.34509503300000072</v>
      </c>
      <c r="M2423" s="42">
        <f>DD_1P!M2386</f>
        <v>0</v>
      </c>
      <c r="N2423" s="42">
        <f>DD_1P!N2386</f>
        <v>0</v>
      </c>
      <c r="O2423" s="42">
        <f>DD_1P!O2386</f>
        <v>0.37674000437915123</v>
      </c>
      <c r="P2423" s="42">
        <f>DD_1P!P2386</f>
        <v>2888.6280000000002</v>
      </c>
      <c r="Q2423" s="42">
        <f>DD_1P!Q2386</f>
        <v>2888.6280000000002</v>
      </c>
      <c r="R2423" s="42">
        <f>DD_1P!R2386</f>
        <v>1.572776778800278</v>
      </c>
      <c r="S2423" s="42">
        <f>DD_1P!S2386</f>
        <v>0</v>
      </c>
      <c r="T2423" s="42">
        <f>DD_1P!T2386</f>
        <v>93.27</v>
      </c>
      <c r="U2423" s="42">
        <f>DD_1P!U2386</f>
        <v>1879.3</v>
      </c>
      <c r="V2423" s="42">
        <f>DD_1P!V2386</f>
        <v>0.5</v>
      </c>
    </row>
    <row r="2424" spans="1:22">
      <c r="A2424" s="39">
        <v>44208</v>
      </c>
      <c r="B2424" s="42" t="str">
        <f>DD_1P!B2387</f>
        <v>P</v>
      </c>
      <c r="C2424" s="42">
        <f>DD_1P!C2387</f>
        <v>24</v>
      </c>
      <c r="D2424" s="42">
        <f>DD_1P!D2387</f>
        <v>34</v>
      </c>
      <c r="E2424" s="42">
        <f>DD_1P!E2387</f>
        <v>481.85</v>
      </c>
      <c r="F2424" s="42">
        <f>DD_1P!F2387</f>
        <v>62.27</v>
      </c>
      <c r="G2424" s="42">
        <f>DD_1P!G2387</f>
        <v>3146.527</v>
      </c>
      <c r="H2424" s="42">
        <f>DD_1P!H2387</f>
        <v>3146.527</v>
      </c>
      <c r="I2424" s="42">
        <f>DD_1P!I2387</f>
        <v>2.2061705857982452</v>
      </c>
      <c r="J2424" s="42">
        <f>DD_1P!J2387</f>
        <v>211.72399999999999</v>
      </c>
      <c r="K2424" s="42">
        <f>DD_1P!K2387</f>
        <v>211.72399999999999</v>
      </c>
      <c r="L2424" s="77">
        <f t="shared" si="12"/>
        <v>0.34530675700000074</v>
      </c>
      <c r="M2424" s="42">
        <f>DD_1P!M2387</f>
        <v>0</v>
      </c>
      <c r="N2424" s="42">
        <f>DD_1P!N2387</f>
        <v>0</v>
      </c>
      <c r="O2424" s="42">
        <f>DD_1P!O2387</f>
        <v>0.37674000437915123</v>
      </c>
      <c r="P2424" s="42">
        <f>DD_1P!P2387</f>
        <v>2934.8029999999999</v>
      </c>
      <c r="Q2424" s="42">
        <f>DD_1P!Q2387</f>
        <v>2934.8029999999999</v>
      </c>
      <c r="R2424" s="42">
        <f>DD_1P!R2387</f>
        <v>1.575711581800278</v>
      </c>
      <c r="S2424" s="42">
        <f>DD_1P!S2387</f>
        <v>0</v>
      </c>
      <c r="T2424" s="42">
        <f>DD_1P!T2387</f>
        <v>93.27</v>
      </c>
      <c r="U2424" s="42">
        <f>DD_1P!U2387</f>
        <v>1879.16</v>
      </c>
      <c r="V2424" s="42">
        <f>DD_1P!V2387</f>
        <v>0.5</v>
      </c>
    </row>
    <row r="2425" spans="1:22">
      <c r="A2425" s="39">
        <v>44209</v>
      </c>
      <c r="B2425" s="42" t="str">
        <f>DD_1P!B2388</f>
        <v>P</v>
      </c>
      <c r="C2425" s="42">
        <f>DD_1P!C2388</f>
        <v>24</v>
      </c>
      <c r="D2425" s="42">
        <f>DD_1P!D2388</f>
        <v>34</v>
      </c>
      <c r="E2425" s="42">
        <f>DD_1P!E2388</f>
        <v>464.76</v>
      </c>
      <c r="F2425" s="42">
        <f>DD_1P!F2388</f>
        <v>62.5</v>
      </c>
      <c r="G2425" s="42">
        <f>DD_1P!G2388</f>
        <v>2957.1179999999999</v>
      </c>
      <c r="H2425" s="42">
        <f>DD_1P!H2388</f>
        <v>2957.1179999999999</v>
      </c>
      <c r="I2425" s="42">
        <f>DD_1P!I2388</f>
        <v>2.2091277037982451</v>
      </c>
      <c r="J2425" s="42">
        <f>DD_1P!J2388</f>
        <v>197.94900000000001</v>
      </c>
      <c r="K2425" s="42">
        <f>DD_1P!K2388</f>
        <v>197.94900000000001</v>
      </c>
      <c r="L2425" s="77">
        <f t="shared" si="12"/>
        <v>0.34550470600000072</v>
      </c>
      <c r="M2425" s="42">
        <f>DD_1P!M2388</f>
        <v>0</v>
      </c>
      <c r="N2425" s="42">
        <f>DD_1P!N2388</f>
        <v>0</v>
      </c>
      <c r="O2425" s="42">
        <f>DD_1P!O2388</f>
        <v>0.37674000437915123</v>
      </c>
      <c r="P2425" s="42">
        <f>DD_1P!P2388</f>
        <v>2759.1689999999999</v>
      </c>
      <c r="Q2425" s="42">
        <f>DD_1P!Q2388</f>
        <v>2759.1689999999999</v>
      </c>
      <c r="R2425" s="42">
        <f>DD_1P!R2388</f>
        <v>1.578470750800278</v>
      </c>
      <c r="S2425" s="42">
        <f>DD_1P!S2388</f>
        <v>0</v>
      </c>
      <c r="T2425" s="42">
        <f>DD_1P!T2388</f>
        <v>93.31</v>
      </c>
      <c r="U2425" s="42">
        <f>DD_1P!U2388</f>
        <v>1879.99</v>
      </c>
      <c r="V2425" s="42">
        <f>DD_1P!V2388</f>
        <v>0.5</v>
      </c>
    </row>
    <row r="2426" spans="1:22">
      <c r="A2426" s="39">
        <v>44210</v>
      </c>
      <c r="B2426" s="42" t="str">
        <f>DD_1P!B2389</f>
        <v>P</v>
      </c>
      <c r="C2426" s="42">
        <f>DD_1P!C2389</f>
        <v>24</v>
      </c>
      <c r="D2426" s="42">
        <f>DD_1P!D2389</f>
        <v>34</v>
      </c>
      <c r="E2426" s="42">
        <f>DD_1P!E2389</f>
        <v>425.59</v>
      </c>
      <c r="F2426" s="42">
        <f>DD_1P!F2389</f>
        <v>61.96</v>
      </c>
      <c r="G2426" s="42">
        <f>DD_1P!G2389</f>
        <v>3014.5230000000001</v>
      </c>
      <c r="H2426" s="42">
        <f>DD_1P!H2389</f>
        <v>3014.5230000000001</v>
      </c>
      <c r="I2426" s="42">
        <f>DD_1P!I2389</f>
        <v>2.2121422267982451</v>
      </c>
      <c r="J2426" s="42">
        <f>DD_1P!J2389</f>
        <v>201.22</v>
      </c>
      <c r="K2426" s="42">
        <f>DD_1P!K2389</f>
        <v>201.22</v>
      </c>
      <c r="L2426" s="77">
        <f t="shared" si="12"/>
        <v>0.34570592600000072</v>
      </c>
      <c r="M2426" s="42">
        <f>DD_1P!M2389</f>
        <v>0</v>
      </c>
      <c r="N2426" s="42">
        <f>DD_1P!N2389</f>
        <v>0</v>
      </c>
      <c r="O2426" s="42">
        <f>DD_1P!O2389</f>
        <v>0.37674000437915123</v>
      </c>
      <c r="P2426" s="42">
        <f>DD_1P!P2389</f>
        <v>2813.3029999999999</v>
      </c>
      <c r="Q2426" s="42">
        <f>DD_1P!Q2389</f>
        <v>2813.3029999999999</v>
      </c>
      <c r="R2426" s="42">
        <f>DD_1P!R2389</f>
        <v>1.5812840538002779</v>
      </c>
      <c r="S2426" s="42">
        <f>DD_1P!S2389</f>
        <v>0</v>
      </c>
      <c r="T2426" s="42">
        <f>DD_1P!T2389</f>
        <v>93.32</v>
      </c>
      <c r="U2426" s="42">
        <f>DD_1P!U2389</f>
        <v>1881.63</v>
      </c>
      <c r="V2426" s="42">
        <f>DD_1P!V2389</f>
        <v>0.5</v>
      </c>
    </row>
    <row r="2427" spans="1:22">
      <c r="A2427" s="39">
        <v>44211</v>
      </c>
      <c r="B2427" s="42" t="str">
        <f>DD_1P!B2390</f>
        <v>P</v>
      </c>
      <c r="C2427" s="42">
        <f>DD_1P!C2390</f>
        <v>24</v>
      </c>
      <c r="D2427" s="42">
        <f>DD_1P!D2390</f>
        <v>34</v>
      </c>
      <c r="E2427" s="42">
        <f>DD_1P!E2390</f>
        <v>370.59</v>
      </c>
      <c r="F2427" s="42">
        <f>DD_1P!F2390</f>
        <v>61.77</v>
      </c>
      <c r="G2427" s="42">
        <f>DD_1P!G2390</f>
        <v>3097.1840000000002</v>
      </c>
      <c r="H2427" s="42">
        <f>DD_1P!H2390</f>
        <v>3097.1840000000002</v>
      </c>
      <c r="I2427" s="42">
        <f>DD_1P!I2390</f>
        <v>2.2152394107982452</v>
      </c>
      <c r="J2427" s="42">
        <f>DD_1P!J2390</f>
        <v>203.631</v>
      </c>
      <c r="K2427" s="42">
        <f>DD_1P!K2390</f>
        <v>203.631</v>
      </c>
      <c r="L2427" s="77">
        <f t="shared" si="12"/>
        <v>0.3459095570000007</v>
      </c>
      <c r="M2427" s="42">
        <f>DD_1P!M2390</f>
        <v>0</v>
      </c>
      <c r="N2427" s="42">
        <f>DD_1P!N2390</f>
        <v>0</v>
      </c>
      <c r="O2427" s="42">
        <f>DD_1P!O2390</f>
        <v>0.37674000437915123</v>
      </c>
      <c r="P2427" s="42">
        <f>DD_1P!P2390</f>
        <v>2893.5529999999999</v>
      </c>
      <c r="Q2427" s="42">
        <f>DD_1P!Q2390</f>
        <v>2893.5529999999999</v>
      </c>
      <c r="R2427" s="42">
        <f>DD_1P!R2390</f>
        <v>1.584177606800278</v>
      </c>
      <c r="S2427" s="42">
        <f>DD_1P!S2390</f>
        <v>0</v>
      </c>
      <c r="T2427" s="42">
        <f>DD_1P!T2390</f>
        <v>93.42</v>
      </c>
      <c r="U2427" s="42">
        <f>DD_1P!U2390</f>
        <v>1883.51</v>
      </c>
      <c r="V2427" s="42">
        <f>DD_1P!V2390</f>
        <v>0.5</v>
      </c>
    </row>
    <row r="2428" spans="1:22">
      <c r="A2428" s="39">
        <v>44212</v>
      </c>
      <c r="B2428" s="42" t="str">
        <f>DD_1P!B2391</f>
        <v>P</v>
      </c>
      <c r="C2428" s="42">
        <f>DD_1P!C2391</f>
        <v>24</v>
      </c>
      <c r="D2428" s="42">
        <f>DD_1P!D2391</f>
        <v>34</v>
      </c>
      <c r="E2428" s="42">
        <f>DD_1P!E2391</f>
        <v>387.04</v>
      </c>
      <c r="F2428" s="42">
        <f>DD_1P!F2391</f>
        <v>62.22</v>
      </c>
      <c r="G2428" s="42">
        <f>DD_1P!G2391</f>
        <v>3083.5070000000001</v>
      </c>
      <c r="H2428" s="42">
        <f>DD_1P!H2391</f>
        <v>3083.5070000000001</v>
      </c>
      <c r="I2428" s="42">
        <f>DD_1P!I2391</f>
        <v>2.2183229177982451</v>
      </c>
      <c r="J2428" s="42">
        <f>DD_1P!J2391</f>
        <v>201.83199999999999</v>
      </c>
      <c r="K2428" s="42">
        <f>DD_1P!K2391</f>
        <v>201.83199999999999</v>
      </c>
      <c r="L2428" s="77">
        <f t="shared" si="12"/>
        <v>0.34611138900000071</v>
      </c>
      <c r="M2428" s="42">
        <f>DD_1P!M2391</f>
        <v>0</v>
      </c>
      <c r="N2428" s="42">
        <f>DD_1P!N2391</f>
        <v>0</v>
      </c>
      <c r="O2428" s="42">
        <f>DD_1P!O2391</f>
        <v>0.37674000437915123</v>
      </c>
      <c r="P2428" s="42">
        <f>DD_1P!P2391</f>
        <v>2881.6750000000002</v>
      </c>
      <c r="Q2428" s="42">
        <f>DD_1P!Q2391</f>
        <v>2881.6750000000002</v>
      </c>
      <c r="R2428" s="42">
        <f>DD_1P!R2391</f>
        <v>1.587059281800278</v>
      </c>
      <c r="S2428" s="42">
        <f>DD_1P!S2391</f>
        <v>0</v>
      </c>
      <c r="T2428" s="42">
        <f>DD_1P!T2391</f>
        <v>93.45</v>
      </c>
      <c r="U2428" s="42">
        <f>DD_1P!U2391</f>
        <v>1882.74</v>
      </c>
      <c r="V2428" s="42">
        <f>DD_1P!V2391</f>
        <v>0.5</v>
      </c>
    </row>
    <row r="2429" spans="1:22">
      <c r="A2429" s="39">
        <v>44213</v>
      </c>
      <c r="B2429" s="42" t="str">
        <f>DD_1P!B2392</f>
        <v>P</v>
      </c>
      <c r="C2429" s="42">
        <f>DD_1P!C2392</f>
        <v>24</v>
      </c>
      <c r="D2429" s="42">
        <f>DD_1P!D2392</f>
        <v>34</v>
      </c>
      <c r="E2429" s="42">
        <f>DD_1P!E2392</f>
        <v>425.29</v>
      </c>
      <c r="F2429" s="42">
        <f>DD_1P!F2392</f>
        <v>61.97</v>
      </c>
      <c r="G2429" s="42">
        <f>DD_1P!G2392</f>
        <v>3075.0070000000001</v>
      </c>
      <c r="H2429" s="42">
        <f>DD_1P!H2392</f>
        <v>3075.0070000000001</v>
      </c>
      <c r="I2429" s="42">
        <f>DD_1P!I2392</f>
        <v>2.2213979247982452</v>
      </c>
      <c r="J2429" s="42">
        <f>DD_1P!J2392</f>
        <v>256.37900000000002</v>
      </c>
      <c r="K2429" s="42">
        <f>DD_1P!K2392</f>
        <v>256.37900000000002</v>
      </c>
      <c r="L2429" s="77">
        <f t="shared" si="12"/>
        <v>0.34636776800000069</v>
      </c>
      <c r="M2429" s="42">
        <f>DD_1P!M2392</f>
        <v>0</v>
      </c>
      <c r="N2429" s="42">
        <f>DD_1P!N2392</f>
        <v>0</v>
      </c>
      <c r="O2429" s="42">
        <f>DD_1P!O2392</f>
        <v>0.37674000437915123</v>
      </c>
      <c r="P2429" s="42">
        <f>DD_1P!P2392</f>
        <v>2818.6280000000002</v>
      </c>
      <c r="Q2429" s="42">
        <f>DD_1P!Q2392</f>
        <v>2818.6280000000002</v>
      </c>
      <c r="R2429" s="42">
        <f>DD_1P!R2392</f>
        <v>1.589877909800278</v>
      </c>
      <c r="S2429" s="42">
        <f>DD_1P!S2392</f>
        <v>0</v>
      </c>
      <c r="T2429" s="42">
        <f>DD_1P!T2392</f>
        <v>91.66</v>
      </c>
      <c r="U2429" s="42">
        <f>DD_1P!U2392</f>
        <v>1881.73</v>
      </c>
      <c r="V2429" s="42">
        <f>DD_1P!V2392</f>
        <v>0.5</v>
      </c>
    </row>
    <row r="2430" spans="1:22">
      <c r="A2430" s="39">
        <v>44214</v>
      </c>
      <c r="B2430" s="42" t="str">
        <f>DD_1P!B2393</f>
        <v>P</v>
      </c>
      <c r="C2430" s="42">
        <f>DD_1P!C2393</f>
        <v>24</v>
      </c>
      <c r="D2430" s="42">
        <f>DD_1P!D2393</f>
        <v>34</v>
      </c>
      <c r="E2430" s="42">
        <f>DD_1P!E2393</f>
        <v>477.27</v>
      </c>
      <c r="F2430" s="42">
        <f>DD_1P!F2393</f>
        <v>62.34</v>
      </c>
      <c r="G2430" s="42">
        <f>DD_1P!G2393</f>
        <v>3086.9070000000002</v>
      </c>
      <c r="H2430" s="42">
        <f>DD_1P!H2393</f>
        <v>3086.9070000000002</v>
      </c>
      <c r="I2430" s="42">
        <f>DD_1P!I2393</f>
        <v>2.2244848317982453</v>
      </c>
      <c r="J2430" s="42">
        <f>DD_1P!J2393</f>
        <v>258.19400000000002</v>
      </c>
      <c r="K2430" s="42">
        <f>DD_1P!K2393</f>
        <v>258.19400000000002</v>
      </c>
      <c r="L2430" s="77">
        <f t="shared" si="12"/>
        <v>0.34662596200000068</v>
      </c>
      <c r="M2430" s="42">
        <f>DD_1P!M2393</f>
        <v>0</v>
      </c>
      <c r="N2430" s="42">
        <f>DD_1P!N2393</f>
        <v>0</v>
      </c>
      <c r="O2430" s="42">
        <f>DD_1P!O2393</f>
        <v>0.37674000437915123</v>
      </c>
      <c r="P2430" s="42">
        <f>DD_1P!P2393</f>
        <v>2828.7130000000002</v>
      </c>
      <c r="Q2430" s="42">
        <f>DD_1P!Q2393</f>
        <v>2828.7130000000002</v>
      </c>
      <c r="R2430" s="42">
        <f>DD_1P!R2393</f>
        <v>1.592706622800278</v>
      </c>
      <c r="S2430" s="42">
        <f>DD_1P!S2393</f>
        <v>0</v>
      </c>
      <c r="T2430" s="42">
        <f>DD_1P!T2393</f>
        <v>91.64</v>
      </c>
      <c r="U2430" s="42">
        <f>DD_1P!U2393</f>
        <v>1880.18</v>
      </c>
      <c r="V2430" s="42">
        <f>DD_1P!V2393</f>
        <v>0.5</v>
      </c>
    </row>
    <row r="2431" spans="1:22">
      <c r="A2431" s="39">
        <v>44215</v>
      </c>
      <c r="B2431" s="42" t="str">
        <f>DD_1P!B2394</f>
        <v>P</v>
      </c>
      <c r="C2431" s="42">
        <f>DD_1P!C2394</f>
        <v>24</v>
      </c>
      <c r="D2431" s="42">
        <f>DD_1P!D2394</f>
        <v>34</v>
      </c>
      <c r="E2431" s="42">
        <f>DD_1P!E2394</f>
        <v>476.12</v>
      </c>
      <c r="F2431" s="42">
        <f>DD_1P!F2394</f>
        <v>62.4</v>
      </c>
      <c r="G2431" s="42">
        <f>DD_1P!G2394</f>
        <v>3049.3649999999998</v>
      </c>
      <c r="H2431" s="42">
        <f>DD_1P!H2394</f>
        <v>3049.3649999999998</v>
      </c>
      <c r="I2431" s="42">
        <f>DD_1P!I2394</f>
        <v>2.2275341967982452</v>
      </c>
      <c r="J2431" s="42">
        <f>DD_1P!J2394</f>
        <v>254.16300000000001</v>
      </c>
      <c r="K2431" s="42">
        <f>DD_1P!K2394</f>
        <v>254.16300000000001</v>
      </c>
      <c r="L2431" s="77">
        <f t="shared" si="12"/>
        <v>0.34688012500000065</v>
      </c>
      <c r="M2431" s="42">
        <f>DD_1P!M2394</f>
        <v>0</v>
      </c>
      <c r="N2431" s="42">
        <f>DD_1P!N2394</f>
        <v>0</v>
      </c>
      <c r="O2431" s="42">
        <f>DD_1P!O2394</f>
        <v>0.37674000437915123</v>
      </c>
      <c r="P2431" s="42">
        <f>DD_1P!P2394</f>
        <v>2795.2020000000002</v>
      </c>
      <c r="Q2431" s="42">
        <f>DD_1P!Q2394</f>
        <v>2795.2020000000002</v>
      </c>
      <c r="R2431" s="42">
        <f>DD_1P!R2394</f>
        <v>1.5955018248002779</v>
      </c>
      <c r="S2431" s="42">
        <f>DD_1P!S2394</f>
        <v>0</v>
      </c>
      <c r="T2431" s="42">
        <f>DD_1P!T2394</f>
        <v>91.66</v>
      </c>
      <c r="U2431" s="42">
        <f>DD_1P!U2394</f>
        <v>1880.1</v>
      </c>
      <c r="V2431" s="42">
        <f>DD_1P!V2394</f>
        <v>0.5</v>
      </c>
    </row>
    <row r="2432" spans="1:22">
      <c r="A2432" s="39">
        <v>44216</v>
      </c>
      <c r="B2432" s="42" t="str">
        <f>DD_1P!B2395</f>
        <v>P</v>
      </c>
      <c r="C2432" s="42">
        <f>DD_1P!C2395</f>
        <v>24</v>
      </c>
      <c r="D2432" s="42">
        <f>DD_1P!D2395</f>
        <v>34</v>
      </c>
      <c r="E2432" s="42">
        <f>DD_1P!E2395</f>
        <v>485.86</v>
      </c>
      <c r="F2432" s="42">
        <f>DD_1P!F2395</f>
        <v>62.4</v>
      </c>
      <c r="G2432" s="42">
        <f>DD_1P!G2395</f>
        <v>3084.0329999999999</v>
      </c>
      <c r="H2432" s="42">
        <f>DD_1P!H2395</f>
        <v>3084.0329999999999</v>
      </c>
      <c r="I2432" s="42">
        <f>DD_1P!I2395</f>
        <v>2.2306182297982451</v>
      </c>
      <c r="J2432" s="42">
        <f>DD_1P!J2395</f>
        <v>256.30599999999998</v>
      </c>
      <c r="K2432" s="42">
        <f>DD_1P!K2395</f>
        <v>256.30599999999998</v>
      </c>
      <c r="L2432" s="77">
        <f t="shared" si="12"/>
        <v>0.34713643100000063</v>
      </c>
      <c r="M2432" s="42">
        <f>DD_1P!M2395</f>
        <v>0</v>
      </c>
      <c r="N2432" s="42">
        <f>DD_1P!N2395</f>
        <v>0</v>
      </c>
      <c r="O2432" s="42">
        <f>DD_1P!O2395</f>
        <v>0.37674000437915123</v>
      </c>
      <c r="P2432" s="42">
        <f>DD_1P!P2395</f>
        <v>2827.7269999999999</v>
      </c>
      <c r="Q2432" s="42">
        <f>DD_1P!Q2395</f>
        <v>2827.7269999999999</v>
      </c>
      <c r="R2432" s="42">
        <f>DD_1P!R2395</f>
        <v>1.5983295518002778</v>
      </c>
      <c r="S2432" s="42">
        <f>DD_1P!S2395</f>
        <v>0</v>
      </c>
      <c r="T2432" s="42">
        <f>DD_1P!T2395</f>
        <v>91.69</v>
      </c>
      <c r="U2432" s="42">
        <f>DD_1P!U2395</f>
        <v>1879.97</v>
      </c>
      <c r="V2432" s="42">
        <f>DD_1P!V2395</f>
        <v>0.5</v>
      </c>
    </row>
    <row r="2433" spans="1:22">
      <c r="A2433" s="39">
        <v>44217</v>
      </c>
      <c r="B2433" s="42" t="str">
        <f>DD_1P!B2396</f>
        <v>P</v>
      </c>
      <c r="C2433" s="42">
        <f>DD_1P!C2396</f>
        <v>24</v>
      </c>
      <c r="D2433" s="42">
        <f>DD_1P!D2396</f>
        <v>34</v>
      </c>
      <c r="E2433" s="42">
        <f>DD_1P!E2396</f>
        <v>435.89</v>
      </c>
      <c r="F2433" s="42">
        <f>DD_1P!F2396</f>
        <v>62.04</v>
      </c>
      <c r="G2433" s="42">
        <f>DD_1P!G2396</f>
        <v>2925.893</v>
      </c>
      <c r="H2433" s="42">
        <f>DD_1P!H2396</f>
        <v>2925.893</v>
      </c>
      <c r="I2433" s="42">
        <f>DD_1P!I2396</f>
        <v>2.2335441227982451</v>
      </c>
      <c r="J2433" s="42">
        <f>DD_1P!J2396</f>
        <v>242.315</v>
      </c>
      <c r="K2433" s="42">
        <f>DD_1P!K2396</f>
        <v>242.315</v>
      </c>
      <c r="L2433" s="77">
        <f t="shared" si="12"/>
        <v>0.34737874600000063</v>
      </c>
      <c r="M2433" s="42">
        <f>DD_1P!M2396</f>
        <v>0</v>
      </c>
      <c r="N2433" s="42">
        <f>DD_1P!N2396</f>
        <v>0</v>
      </c>
      <c r="O2433" s="42">
        <f>DD_1P!O2396</f>
        <v>0.37674000437915123</v>
      </c>
      <c r="P2433" s="42">
        <f>DD_1P!P2396</f>
        <v>2683.578</v>
      </c>
      <c r="Q2433" s="42">
        <f>DD_1P!Q2396</f>
        <v>2683.578</v>
      </c>
      <c r="R2433" s="42">
        <f>DD_1P!R2396</f>
        <v>1.6010131298002779</v>
      </c>
      <c r="S2433" s="42">
        <f>DD_1P!S2396</f>
        <v>0</v>
      </c>
      <c r="T2433" s="42">
        <f>DD_1P!T2396</f>
        <v>91.72</v>
      </c>
      <c r="U2433" s="42">
        <f>DD_1P!U2396</f>
        <v>1883.43</v>
      </c>
      <c r="V2433" s="42">
        <f>DD_1P!V2396</f>
        <v>0.5</v>
      </c>
    </row>
    <row r="2434" spans="1:22">
      <c r="A2434" s="39">
        <v>44218</v>
      </c>
      <c r="B2434" s="42" t="str">
        <f>DD_1P!B2397</f>
        <v>P</v>
      </c>
      <c r="C2434" s="42">
        <f>DD_1P!C2397</f>
        <v>24</v>
      </c>
      <c r="D2434" s="42">
        <f>DD_1P!D2397</f>
        <v>34</v>
      </c>
      <c r="E2434" s="42">
        <f>DD_1P!E2397</f>
        <v>408.9</v>
      </c>
      <c r="F2434" s="42">
        <f>DD_1P!F2397</f>
        <v>62.69</v>
      </c>
      <c r="G2434" s="42">
        <f>DD_1P!G2397</f>
        <v>3040.2429999999999</v>
      </c>
      <c r="H2434" s="42">
        <f>DD_1P!H2397</f>
        <v>3040.2429999999999</v>
      </c>
      <c r="I2434" s="42">
        <f>DD_1P!I2397</f>
        <v>2.2365843657982452</v>
      </c>
      <c r="J2434" s="42">
        <f>DD_1P!J2397</f>
        <v>251.761</v>
      </c>
      <c r="K2434" s="42">
        <f>DD_1P!K2397</f>
        <v>251.761</v>
      </c>
      <c r="L2434" s="77">
        <f t="shared" si="12"/>
        <v>0.34763050700000064</v>
      </c>
      <c r="M2434" s="42">
        <f>DD_1P!M2397</f>
        <v>0</v>
      </c>
      <c r="N2434" s="42">
        <f>DD_1P!N2397</f>
        <v>0</v>
      </c>
      <c r="O2434" s="42">
        <f>DD_1P!O2397</f>
        <v>0.37674000437915123</v>
      </c>
      <c r="P2434" s="42">
        <f>DD_1P!P2397</f>
        <v>2788.482</v>
      </c>
      <c r="Q2434" s="42">
        <f>DD_1P!Q2397</f>
        <v>2788.482</v>
      </c>
      <c r="R2434" s="42">
        <f>DD_1P!R2397</f>
        <v>1.6038016118002778</v>
      </c>
      <c r="S2434" s="42">
        <f>DD_1P!S2397</f>
        <v>0</v>
      </c>
      <c r="T2434" s="42">
        <f>DD_1P!T2397</f>
        <v>91.72</v>
      </c>
      <c r="U2434" s="42">
        <f>DD_1P!U2397</f>
        <v>1881.93</v>
      </c>
      <c r="V2434" s="42">
        <f>DD_1P!V2397</f>
        <v>0.5</v>
      </c>
    </row>
    <row r="2435" spans="1:22">
      <c r="A2435" s="39">
        <v>44219</v>
      </c>
      <c r="B2435" s="42" t="str">
        <f>DD_1P!B2398</f>
        <v>P</v>
      </c>
      <c r="C2435" s="42">
        <f>DD_1P!C2398</f>
        <v>24</v>
      </c>
      <c r="D2435" s="42">
        <f>DD_1P!D2398</f>
        <v>34</v>
      </c>
      <c r="E2435" s="42">
        <f>DD_1P!E2398</f>
        <v>460.69</v>
      </c>
      <c r="F2435" s="42">
        <f>DD_1P!F2398</f>
        <v>62.72</v>
      </c>
      <c r="G2435" s="42">
        <f>DD_1P!G2398</f>
        <v>2986.6790000000001</v>
      </c>
      <c r="H2435" s="42">
        <f>DD_1P!H2398</f>
        <v>2986.6790000000001</v>
      </c>
      <c r="I2435" s="42">
        <f>DD_1P!I2398</f>
        <v>2.2395710447982453</v>
      </c>
      <c r="J2435" s="42">
        <f>DD_1P!J2398</f>
        <v>253.63</v>
      </c>
      <c r="K2435" s="42">
        <f>DD_1P!K2398</f>
        <v>253.63</v>
      </c>
      <c r="L2435" s="77">
        <f t="shared" si="12"/>
        <v>0.34788413700000065</v>
      </c>
      <c r="M2435" s="42">
        <f>DD_1P!M2398</f>
        <v>0</v>
      </c>
      <c r="N2435" s="42">
        <f>DD_1P!N2398</f>
        <v>0</v>
      </c>
      <c r="O2435" s="42">
        <f>DD_1P!O2398</f>
        <v>0.37674000437915123</v>
      </c>
      <c r="P2435" s="42">
        <f>DD_1P!P2398</f>
        <v>2733.049</v>
      </c>
      <c r="Q2435" s="42">
        <f>DD_1P!Q2398</f>
        <v>2733.049</v>
      </c>
      <c r="R2435" s="42">
        <f>DD_1P!R2398</f>
        <v>1.6065346608002777</v>
      </c>
      <c r="S2435" s="42">
        <f>DD_1P!S2398</f>
        <v>0</v>
      </c>
      <c r="T2435" s="42">
        <f>DD_1P!T2398</f>
        <v>91.51</v>
      </c>
      <c r="U2435" s="42">
        <f>DD_1P!U2398</f>
        <v>1880.37</v>
      </c>
      <c r="V2435" s="42">
        <f>DD_1P!V2398</f>
        <v>0.5</v>
      </c>
    </row>
    <row r="2436" spans="1:22">
      <c r="A2436" s="39">
        <v>44220</v>
      </c>
      <c r="B2436" s="42" t="str">
        <f>DD_1P!B2399</f>
        <v>P</v>
      </c>
      <c r="C2436" s="42">
        <f>DD_1P!C2399</f>
        <v>24</v>
      </c>
      <c r="D2436" s="42">
        <f>DD_1P!D2399</f>
        <v>34</v>
      </c>
      <c r="E2436" s="42">
        <f>DD_1P!E2399</f>
        <v>503.14</v>
      </c>
      <c r="F2436" s="42">
        <f>DD_1P!F2399</f>
        <v>62.53</v>
      </c>
      <c r="G2436" s="42">
        <f>DD_1P!G2399</f>
        <v>2940.5729999999999</v>
      </c>
      <c r="H2436" s="42">
        <f>DD_1P!H2399</f>
        <v>2940.5729999999999</v>
      </c>
      <c r="I2436" s="42">
        <f>DD_1P!I2399</f>
        <v>2.2425116177982454</v>
      </c>
      <c r="J2436" s="42">
        <f>DD_1P!J2399</f>
        <v>248.95099999999999</v>
      </c>
      <c r="K2436" s="42">
        <f>DD_1P!K2399</f>
        <v>248.95099999999999</v>
      </c>
      <c r="L2436" s="77">
        <f t="shared" si="12"/>
        <v>0.34813308800000065</v>
      </c>
      <c r="M2436" s="42">
        <f>DD_1P!M2399</f>
        <v>0</v>
      </c>
      <c r="N2436" s="42">
        <f>DD_1P!N2399</f>
        <v>0</v>
      </c>
      <c r="O2436" s="42">
        <f>DD_1P!O2399</f>
        <v>0.37674000437915123</v>
      </c>
      <c r="P2436" s="42">
        <f>DD_1P!P2399</f>
        <v>2691.6219999999998</v>
      </c>
      <c r="Q2436" s="42">
        <f>DD_1P!Q2399</f>
        <v>2691.6219999999998</v>
      </c>
      <c r="R2436" s="42">
        <f>DD_1P!R2399</f>
        <v>1.6092262828002777</v>
      </c>
      <c r="S2436" s="42">
        <f>DD_1P!S2399</f>
        <v>0</v>
      </c>
      <c r="T2436" s="42">
        <f>DD_1P!T2399</f>
        <v>91.53</v>
      </c>
      <c r="U2436" s="42">
        <f>DD_1P!U2399</f>
        <v>1879.92</v>
      </c>
      <c r="V2436" s="42">
        <f>DD_1P!V2399</f>
        <v>0.5</v>
      </c>
    </row>
    <row r="2437" spans="1:22">
      <c r="A2437" s="39">
        <v>44221</v>
      </c>
      <c r="B2437" s="42" t="str">
        <f>DD_1P!B2400</f>
        <v>P</v>
      </c>
      <c r="C2437" s="42">
        <f>DD_1P!C2400</f>
        <v>24</v>
      </c>
      <c r="D2437" s="42">
        <f>DD_1P!D2400</f>
        <v>34</v>
      </c>
      <c r="E2437" s="42">
        <f>DD_1P!E2400</f>
        <v>529.05999999999995</v>
      </c>
      <c r="F2437" s="42">
        <f>DD_1P!F2400</f>
        <v>62.36</v>
      </c>
      <c r="G2437" s="42">
        <f>DD_1P!G2400</f>
        <v>2993.8719999999998</v>
      </c>
      <c r="H2437" s="42">
        <f>DD_1P!H2400</f>
        <v>2993.8719999999998</v>
      </c>
      <c r="I2437" s="42">
        <f>DD_1P!I2400</f>
        <v>2.2455054897982452</v>
      </c>
      <c r="J2437" s="42">
        <f>DD_1P!J2400</f>
        <v>252.125</v>
      </c>
      <c r="K2437" s="42">
        <f>DD_1P!K2400</f>
        <v>252.125</v>
      </c>
      <c r="L2437" s="77">
        <f t="shared" si="12"/>
        <v>0.34838521300000064</v>
      </c>
      <c r="M2437" s="42">
        <f>DD_1P!M2400</f>
        <v>0</v>
      </c>
      <c r="N2437" s="42">
        <f>DD_1P!N2400</f>
        <v>0</v>
      </c>
      <c r="O2437" s="42">
        <f>DD_1P!O2400</f>
        <v>0.37674000437915123</v>
      </c>
      <c r="P2437" s="42">
        <f>DD_1P!P2400</f>
        <v>2741.7469999999998</v>
      </c>
      <c r="Q2437" s="42">
        <f>DD_1P!Q2400</f>
        <v>2741.7469999999998</v>
      </c>
      <c r="R2437" s="42">
        <f>DD_1P!R2400</f>
        <v>1.6119680298002776</v>
      </c>
      <c r="S2437" s="42">
        <f>DD_1P!S2400</f>
        <v>0</v>
      </c>
      <c r="T2437" s="42">
        <f>DD_1P!T2400</f>
        <v>91.58</v>
      </c>
      <c r="U2437" s="42">
        <f>DD_1P!U2400</f>
        <v>1879.58</v>
      </c>
      <c r="V2437" s="42">
        <f>DD_1P!V2400</f>
        <v>0.5</v>
      </c>
    </row>
    <row r="2438" spans="1:22">
      <c r="A2438" s="39">
        <v>44222</v>
      </c>
      <c r="B2438" s="42" t="str">
        <f>DD_1P!B2401</f>
        <v>P</v>
      </c>
      <c r="C2438" s="42">
        <f>DD_1P!C2401</f>
        <v>24</v>
      </c>
      <c r="D2438" s="42">
        <f>DD_1P!D2401</f>
        <v>34</v>
      </c>
      <c r="E2438" s="42">
        <f>DD_1P!E2401</f>
        <v>504.82</v>
      </c>
      <c r="F2438" s="42">
        <f>DD_1P!F2401</f>
        <v>62.59</v>
      </c>
      <c r="G2438" s="42">
        <f>DD_1P!G2401</f>
        <v>3004.0630000000001</v>
      </c>
      <c r="H2438" s="42">
        <f>DD_1P!H2401</f>
        <v>3004.0630000000001</v>
      </c>
      <c r="I2438" s="42">
        <f>DD_1P!I2401</f>
        <v>2.2485095527982453</v>
      </c>
      <c r="J2438" s="42">
        <f>DD_1P!J2401</f>
        <v>252.58699999999999</v>
      </c>
      <c r="K2438" s="42">
        <f>DD_1P!K2401</f>
        <v>252.58699999999999</v>
      </c>
      <c r="L2438" s="77">
        <f t="shared" si="12"/>
        <v>0.34863780000000066</v>
      </c>
      <c r="M2438" s="42">
        <f>DD_1P!M2401</f>
        <v>0</v>
      </c>
      <c r="N2438" s="42">
        <f>DD_1P!N2401</f>
        <v>0</v>
      </c>
      <c r="O2438" s="42">
        <f>DD_1P!O2401</f>
        <v>0.37674000437915123</v>
      </c>
      <c r="P2438" s="42">
        <f>DD_1P!P2401</f>
        <v>2751.4760000000001</v>
      </c>
      <c r="Q2438" s="42">
        <f>DD_1P!Q2401</f>
        <v>2751.4760000000001</v>
      </c>
      <c r="R2438" s="42">
        <f>DD_1P!R2401</f>
        <v>1.6147195058002777</v>
      </c>
      <c r="S2438" s="42">
        <f>DD_1P!S2401</f>
        <v>0</v>
      </c>
      <c r="T2438" s="42">
        <f>DD_1P!T2401</f>
        <v>91.59</v>
      </c>
      <c r="U2438" s="42">
        <f>DD_1P!U2401</f>
        <v>1879.55</v>
      </c>
      <c r="V2438" s="42">
        <f>DD_1P!V2401</f>
        <v>0.5</v>
      </c>
    </row>
    <row r="2439" spans="1:22">
      <c r="A2439" s="39">
        <v>44223</v>
      </c>
      <c r="B2439" s="42" t="str">
        <f>DD_1P!B2402</f>
        <v>P</v>
      </c>
      <c r="C2439" s="42">
        <f>DD_1P!C2402</f>
        <v>24</v>
      </c>
      <c r="D2439" s="42">
        <f>DD_1P!D2402</f>
        <v>34</v>
      </c>
      <c r="E2439" s="42">
        <f>DD_1P!E2402</f>
        <v>491.92</v>
      </c>
      <c r="F2439" s="42">
        <f>DD_1P!F2402</f>
        <v>62.7</v>
      </c>
      <c r="G2439" s="42">
        <f>DD_1P!G2402</f>
        <v>2948.6309999999999</v>
      </c>
      <c r="H2439" s="42">
        <f>DD_1P!H2402</f>
        <v>2948.6309999999999</v>
      </c>
      <c r="I2439" s="42">
        <f>DD_1P!I2402</f>
        <v>2.2514581837982455</v>
      </c>
      <c r="J2439" s="42">
        <f>DD_1P!J2402</f>
        <v>255.667</v>
      </c>
      <c r="K2439" s="42">
        <f>DD_1P!K2402</f>
        <v>255.667</v>
      </c>
      <c r="L2439" s="77">
        <f t="shared" si="12"/>
        <v>0.34889346700000068</v>
      </c>
      <c r="M2439" s="42">
        <f>DD_1P!M2402</f>
        <v>0</v>
      </c>
      <c r="N2439" s="42">
        <f>DD_1P!N2402</f>
        <v>0</v>
      </c>
      <c r="O2439" s="42">
        <f>DD_1P!O2402</f>
        <v>0.37674000437915123</v>
      </c>
      <c r="P2439" s="42">
        <f>DD_1P!P2402</f>
        <v>2692.9639999999999</v>
      </c>
      <c r="Q2439" s="42">
        <f>DD_1P!Q2402</f>
        <v>2692.9639999999999</v>
      </c>
      <c r="R2439" s="42">
        <f>DD_1P!R2402</f>
        <v>1.6174124698002776</v>
      </c>
      <c r="S2439" s="42">
        <f>DD_1P!S2402</f>
        <v>0</v>
      </c>
      <c r="T2439" s="42">
        <f>DD_1P!T2402</f>
        <v>91.33</v>
      </c>
      <c r="U2439" s="42">
        <f>DD_1P!U2402</f>
        <v>1879.63</v>
      </c>
      <c r="V2439" s="42">
        <f>DD_1P!V2402</f>
        <v>0.5</v>
      </c>
    </row>
    <row r="2440" spans="1:22">
      <c r="A2440" s="39">
        <v>44224</v>
      </c>
      <c r="B2440" s="42" t="str">
        <f>DD_1P!B2403</f>
        <v>P</v>
      </c>
      <c r="C2440" s="42">
        <f>DD_1P!C2403</f>
        <v>24</v>
      </c>
      <c r="D2440" s="42">
        <f>DD_1P!D2403</f>
        <v>34</v>
      </c>
      <c r="E2440" s="42">
        <f>DD_1P!E2403</f>
        <v>475.56</v>
      </c>
      <c r="F2440" s="42">
        <f>DD_1P!F2403</f>
        <v>62.74</v>
      </c>
      <c r="G2440" s="42">
        <f>DD_1P!G2403</f>
        <v>2896.1280000000002</v>
      </c>
      <c r="H2440" s="42">
        <f>DD_1P!H2403</f>
        <v>2896.1280000000002</v>
      </c>
      <c r="I2440" s="42">
        <f>DD_1P!I2403</f>
        <v>2.2543543117982456</v>
      </c>
      <c r="J2440" s="42">
        <f>DD_1P!J2403</f>
        <v>251.02</v>
      </c>
      <c r="K2440" s="42">
        <f>DD_1P!K2403</f>
        <v>251.02</v>
      </c>
      <c r="L2440" s="77">
        <f t="shared" si="12"/>
        <v>0.34914448700000067</v>
      </c>
      <c r="M2440" s="42">
        <f>DD_1P!M2403</f>
        <v>0</v>
      </c>
      <c r="N2440" s="42">
        <f>DD_1P!N2403</f>
        <v>0</v>
      </c>
      <c r="O2440" s="42">
        <f>DD_1P!O2403</f>
        <v>0.37674000437915123</v>
      </c>
      <c r="P2440" s="42">
        <f>DD_1P!P2403</f>
        <v>2645.1080000000002</v>
      </c>
      <c r="Q2440" s="42">
        <f>DD_1P!Q2403</f>
        <v>2645.1080000000002</v>
      </c>
      <c r="R2440" s="42">
        <f>DD_1P!R2403</f>
        <v>1.6200575778002777</v>
      </c>
      <c r="S2440" s="42">
        <f>DD_1P!S2403</f>
        <v>0</v>
      </c>
      <c r="T2440" s="42">
        <f>DD_1P!T2403</f>
        <v>91.33</v>
      </c>
      <c r="U2440" s="42">
        <f>DD_1P!U2403</f>
        <v>1879.97</v>
      </c>
      <c r="V2440" s="42">
        <f>DD_1P!V2403</f>
        <v>0.5</v>
      </c>
    </row>
    <row r="2441" spans="1:22">
      <c r="A2441" s="39">
        <v>44225</v>
      </c>
      <c r="B2441" s="42" t="str">
        <f>DD_1P!B2404</f>
        <v>P</v>
      </c>
      <c r="C2441" s="42">
        <f>DD_1P!C2404</f>
        <v>24</v>
      </c>
      <c r="D2441" s="42">
        <f>DD_1P!D2404</f>
        <v>34</v>
      </c>
      <c r="E2441" s="42">
        <f>DD_1P!E2404</f>
        <v>491.69</v>
      </c>
      <c r="F2441" s="42">
        <f>DD_1P!F2404</f>
        <v>62.51</v>
      </c>
      <c r="G2441" s="42">
        <f>DD_1P!G2404</f>
        <v>3056.6010000000001</v>
      </c>
      <c r="H2441" s="42">
        <f>DD_1P!H2404</f>
        <v>3056.6010000000001</v>
      </c>
      <c r="I2441" s="42">
        <f>DD_1P!I2404</f>
        <v>2.2574109127982456</v>
      </c>
      <c r="J2441" s="42">
        <f>DD_1P!J2404</f>
        <v>263.24599999999998</v>
      </c>
      <c r="K2441" s="42">
        <f>DD_1P!K2404</f>
        <v>263.24599999999998</v>
      </c>
      <c r="L2441" s="77">
        <f t="shared" si="12"/>
        <v>0.34940773300000066</v>
      </c>
      <c r="M2441" s="42">
        <f>DD_1P!M2404</f>
        <v>0</v>
      </c>
      <c r="N2441" s="42">
        <f>DD_1P!N2404</f>
        <v>0</v>
      </c>
      <c r="O2441" s="42">
        <f>DD_1P!O2404</f>
        <v>0.37674000437915123</v>
      </c>
      <c r="P2441" s="42">
        <f>DD_1P!P2404</f>
        <v>2793.355</v>
      </c>
      <c r="Q2441" s="42">
        <f>DD_1P!Q2404</f>
        <v>2793.355</v>
      </c>
      <c r="R2441" s="42">
        <f>DD_1P!R2404</f>
        <v>1.6228509328002778</v>
      </c>
      <c r="S2441" s="42">
        <f>DD_1P!S2404</f>
        <v>0</v>
      </c>
      <c r="T2441" s="42">
        <f>DD_1P!T2404</f>
        <v>91.39</v>
      </c>
      <c r="U2441" s="42">
        <f>DD_1P!U2404</f>
        <v>1880.2</v>
      </c>
      <c r="V2441" s="42">
        <f>DD_1P!V2404</f>
        <v>0.5</v>
      </c>
    </row>
    <row r="2442" spans="1:22">
      <c r="A2442" s="39">
        <v>44226</v>
      </c>
      <c r="B2442" s="42" t="str">
        <f>DD_1P!B2405</f>
        <v>P</v>
      </c>
      <c r="C2442" s="42">
        <f>DD_1P!C2405</f>
        <v>24</v>
      </c>
      <c r="D2442" s="42">
        <f>DD_1P!D2405</f>
        <v>34</v>
      </c>
      <c r="E2442" s="42">
        <f>DD_1P!E2405</f>
        <v>557.22</v>
      </c>
      <c r="F2442" s="42">
        <f>DD_1P!F2405</f>
        <v>61.87</v>
      </c>
      <c r="G2442" s="42">
        <f>DD_1P!G2405</f>
        <v>2908.47</v>
      </c>
      <c r="H2442" s="42">
        <f>DD_1P!H2405</f>
        <v>2908.47</v>
      </c>
      <c r="I2442" s="42">
        <f>DD_1P!I2405</f>
        <v>2.2603193827982455</v>
      </c>
      <c r="J2442" s="42">
        <f>DD_1P!J2405</f>
        <v>255.03299999999999</v>
      </c>
      <c r="K2442" s="42">
        <f>DD_1P!K2405</f>
        <v>255.03299999999999</v>
      </c>
      <c r="L2442" s="77">
        <f t="shared" si="12"/>
        <v>0.34966276600000068</v>
      </c>
      <c r="M2442" s="42">
        <f>DD_1P!M2405</f>
        <v>0</v>
      </c>
      <c r="N2442" s="42">
        <f>DD_1P!N2405</f>
        <v>0</v>
      </c>
      <c r="O2442" s="42">
        <f>DD_1P!O2405</f>
        <v>0.37674000437915123</v>
      </c>
      <c r="P2442" s="42">
        <f>DD_1P!P2405</f>
        <v>2653.4369999999999</v>
      </c>
      <c r="Q2442" s="42">
        <f>DD_1P!Q2405</f>
        <v>2653.4369999999999</v>
      </c>
      <c r="R2442" s="42">
        <f>DD_1P!R2405</f>
        <v>1.6255043698002778</v>
      </c>
      <c r="S2442" s="42">
        <f>DD_1P!S2405</f>
        <v>0</v>
      </c>
      <c r="T2442" s="42">
        <f>DD_1P!T2405</f>
        <v>91.23</v>
      </c>
      <c r="U2442" s="42">
        <f>DD_1P!U2405</f>
        <v>1879.72</v>
      </c>
      <c r="V2442" s="42">
        <f>DD_1P!V2405</f>
        <v>0.5</v>
      </c>
    </row>
    <row r="2443" spans="1:22">
      <c r="A2443" s="39">
        <v>44227</v>
      </c>
      <c r="B2443" s="42" t="str">
        <f>DD_1P!B2406</f>
        <v>P</v>
      </c>
      <c r="C2443" s="42">
        <f>DD_1P!C2406</f>
        <v>24</v>
      </c>
      <c r="D2443" s="42">
        <f>DD_1P!D2406</f>
        <v>34</v>
      </c>
      <c r="E2443" s="42">
        <f>DD_1P!E2406</f>
        <v>541</v>
      </c>
      <c r="F2443" s="42">
        <f>DD_1P!F2406</f>
        <v>62.02</v>
      </c>
      <c r="G2443" s="42">
        <f>DD_1P!G2406</f>
        <v>2868.77</v>
      </c>
      <c r="H2443" s="42">
        <f>DD_1P!H2406</f>
        <v>2868.77</v>
      </c>
      <c r="I2443" s="42">
        <f>DD_1P!I2406</f>
        <v>2.2631881527982456</v>
      </c>
      <c r="J2443" s="42">
        <f>DD_1P!J2406</f>
        <v>251.75200000000001</v>
      </c>
      <c r="K2443" s="42">
        <f>DD_1P!K2406</f>
        <v>251.75200000000001</v>
      </c>
      <c r="L2443" s="77">
        <f t="shared" si="12"/>
        <v>0.34991451800000067</v>
      </c>
      <c r="M2443" s="42">
        <f>DD_1P!M2406</f>
        <v>0</v>
      </c>
      <c r="N2443" s="42">
        <f>DD_1P!N2406</f>
        <v>0</v>
      </c>
      <c r="O2443" s="42">
        <f>DD_1P!O2406</f>
        <v>0.37674000437915123</v>
      </c>
      <c r="P2443" s="42">
        <f>DD_1P!P2406</f>
        <v>2617.018</v>
      </c>
      <c r="Q2443" s="42">
        <f>DD_1P!Q2406</f>
        <v>2617.018</v>
      </c>
      <c r="R2443" s="42">
        <f>DD_1P!R2406</f>
        <v>1.6281213878002778</v>
      </c>
      <c r="S2443" s="42">
        <f>DD_1P!S2406</f>
        <v>0</v>
      </c>
      <c r="T2443" s="42">
        <f>DD_1P!T2406</f>
        <v>91.22</v>
      </c>
      <c r="U2443" s="42">
        <f>DD_1P!U2406</f>
        <v>1879.51</v>
      </c>
      <c r="V2443" s="42">
        <f>DD_1P!V2406</f>
        <v>0.5</v>
      </c>
    </row>
    <row r="2444" spans="1:22">
      <c r="A2444" s="39">
        <v>44228</v>
      </c>
      <c r="B2444" s="42" t="str">
        <f>DD_1P!B2407</f>
        <v>P</v>
      </c>
      <c r="C2444" s="42">
        <f>DD_1P!C2407</f>
        <v>24</v>
      </c>
      <c r="D2444" s="42">
        <f>DD_1P!D2407</f>
        <v>34</v>
      </c>
      <c r="E2444" s="42">
        <f>DD_1P!E2407</f>
        <v>526.42999999999995</v>
      </c>
      <c r="F2444" s="42">
        <f>DD_1P!F2407</f>
        <v>62.2</v>
      </c>
      <c r="G2444" s="42">
        <f>DD_1P!G2407</f>
        <v>2907.922</v>
      </c>
      <c r="H2444" s="42">
        <f>DD_1P!H2407</f>
        <v>2907.922</v>
      </c>
      <c r="I2444" s="42">
        <f>DD_1P!I2407</f>
        <v>2.2660960747982455</v>
      </c>
      <c r="J2444" s="42">
        <f>DD_1P!J2407</f>
        <v>253.93600000000001</v>
      </c>
      <c r="K2444" s="42">
        <f>DD_1P!K2407</f>
        <v>253.93600000000001</v>
      </c>
      <c r="L2444" s="77">
        <f t="shared" si="12"/>
        <v>0.35016845400000068</v>
      </c>
      <c r="M2444" s="42">
        <f>DD_1P!M2407</f>
        <v>0</v>
      </c>
      <c r="N2444" s="42">
        <f>DD_1P!N2407</f>
        <v>0</v>
      </c>
      <c r="O2444" s="42">
        <f>DD_1P!O2407</f>
        <v>0.37674000437915123</v>
      </c>
      <c r="P2444" s="42">
        <f>DD_1P!P2407</f>
        <v>2653.9859999999999</v>
      </c>
      <c r="Q2444" s="42">
        <f>DD_1P!Q2407</f>
        <v>2653.9859999999999</v>
      </c>
      <c r="R2444" s="42">
        <f>DD_1P!R2407</f>
        <v>1.6307753738002779</v>
      </c>
      <c r="S2444" s="42">
        <f>DD_1P!S2407</f>
        <v>0</v>
      </c>
      <c r="T2444" s="42">
        <f>DD_1P!T2407</f>
        <v>91.27</v>
      </c>
      <c r="U2444" s="42">
        <f>DD_1P!U2407</f>
        <v>1879.51</v>
      </c>
      <c r="V2444" s="42">
        <f>DD_1P!V2407</f>
        <v>0.5</v>
      </c>
    </row>
    <row r="2445" spans="1:22">
      <c r="A2445" s="39">
        <v>44229</v>
      </c>
      <c r="B2445" s="42" t="str">
        <f>DD_1P!B2408</f>
        <v>P</v>
      </c>
      <c r="C2445" s="42">
        <f>DD_1P!C2408</f>
        <v>24</v>
      </c>
      <c r="D2445" s="42">
        <f>DD_1P!D2408</f>
        <v>34</v>
      </c>
      <c r="E2445" s="42">
        <f>DD_1P!E2408</f>
        <v>504.8</v>
      </c>
      <c r="F2445" s="42">
        <f>DD_1P!F2408</f>
        <v>62.42</v>
      </c>
      <c r="G2445" s="42">
        <f>DD_1P!G2408</f>
        <v>2885.7820000000002</v>
      </c>
      <c r="H2445" s="42">
        <f>DD_1P!H2408</f>
        <v>2885.7820000000002</v>
      </c>
      <c r="I2445" s="42">
        <f>DD_1P!I2408</f>
        <v>2.2689818567982454</v>
      </c>
      <c r="J2445" s="42">
        <f>DD_1P!J2408</f>
        <v>255.33600000000001</v>
      </c>
      <c r="K2445" s="42">
        <f>DD_1P!K2408</f>
        <v>255.33600000000001</v>
      </c>
      <c r="L2445" s="77">
        <f t="shared" si="12"/>
        <v>0.35042379000000068</v>
      </c>
      <c r="M2445" s="42">
        <f>DD_1P!M2408</f>
        <v>0</v>
      </c>
      <c r="N2445" s="42">
        <f>DD_1P!N2408</f>
        <v>0</v>
      </c>
      <c r="O2445" s="42">
        <f>DD_1P!O2408</f>
        <v>0.37674000437915123</v>
      </c>
      <c r="P2445" s="42">
        <f>DD_1P!P2408</f>
        <v>2630.4459999999999</v>
      </c>
      <c r="Q2445" s="42">
        <f>DD_1P!Q2408</f>
        <v>2630.4459999999999</v>
      </c>
      <c r="R2445" s="42">
        <f>DD_1P!R2408</f>
        <v>1.6334058198002779</v>
      </c>
      <c r="S2445" s="42">
        <f>DD_1P!S2408</f>
        <v>0</v>
      </c>
      <c r="T2445" s="42">
        <f>DD_1P!T2408</f>
        <v>91.15</v>
      </c>
      <c r="U2445" s="42">
        <f>DD_1P!U2408</f>
        <v>1879.53</v>
      </c>
      <c r="V2445" s="42">
        <f>DD_1P!V2408</f>
        <v>0.5</v>
      </c>
    </row>
    <row r="2446" spans="1:22">
      <c r="A2446" s="39">
        <v>44230</v>
      </c>
      <c r="B2446" s="42" t="str">
        <f>DD_1P!B2409</f>
        <v>P</v>
      </c>
      <c r="C2446" s="42">
        <f>DD_1P!C2409</f>
        <v>24</v>
      </c>
      <c r="D2446" s="42">
        <f>DD_1P!D2409</f>
        <v>34</v>
      </c>
      <c r="E2446" s="42">
        <f>DD_1P!E2409</f>
        <v>522.64</v>
      </c>
      <c r="F2446" s="42">
        <f>DD_1P!F2409</f>
        <v>62.29</v>
      </c>
      <c r="G2446" s="42">
        <f>DD_1P!G2409</f>
        <v>2904.44</v>
      </c>
      <c r="H2446" s="42">
        <f>DD_1P!H2409</f>
        <v>2904.44</v>
      </c>
      <c r="I2446" s="42">
        <f>DD_1P!I2409</f>
        <v>2.2718862967982454</v>
      </c>
      <c r="J2446" s="42">
        <f>DD_1P!J2409</f>
        <v>255.56399999999999</v>
      </c>
      <c r="K2446" s="42">
        <f>DD_1P!K2409</f>
        <v>255.56399999999999</v>
      </c>
      <c r="L2446" s="77">
        <f t="shared" si="12"/>
        <v>0.35067935400000066</v>
      </c>
      <c r="M2446" s="42">
        <f>DD_1P!M2409</f>
        <v>0</v>
      </c>
      <c r="N2446" s="42">
        <f>DD_1P!N2409</f>
        <v>0</v>
      </c>
      <c r="O2446" s="42">
        <f>DD_1P!O2409</f>
        <v>0.37674000437915123</v>
      </c>
      <c r="P2446" s="42">
        <f>DD_1P!P2409</f>
        <v>2648.8760000000002</v>
      </c>
      <c r="Q2446" s="42">
        <f>DD_1P!Q2409</f>
        <v>2648.8760000000002</v>
      </c>
      <c r="R2446" s="42">
        <f>DD_1P!R2409</f>
        <v>1.636054695800278</v>
      </c>
      <c r="S2446" s="42">
        <f>DD_1P!S2409</f>
        <v>0</v>
      </c>
      <c r="T2446" s="42">
        <f>DD_1P!T2409</f>
        <v>91.2</v>
      </c>
      <c r="U2446" s="42">
        <f>DD_1P!U2409</f>
        <v>1879.25</v>
      </c>
      <c r="V2446" s="42">
        <f>DD_1P!V2409</f>
        <v>0.5</v>
      </c>
    </row>
    <row r="2447" spans="1:22">
      <c r="A2447" s="39">
        <v>44231</v>
      </c>
      <c r="B2447" s="42" t="str">
        <f>DD_1P!B2410</f>
        <v>P</v>
      </c>
      <c r="C2447" s="42">
        <f>DD_1P!C2410</f>
        <v>24</v>
      </c>
      <c r="D2447" s="42">
        <f>DD_1P!D2410</f>
        <v>34</v>
      </c>
      <c r="E2447" s="42">
        <f>DD_1P!E2410</f>
        <v>513.95000000000005</v>
      </c>
      <c r="F2447" s="42">
        <f>DD_1P!F2410</f>
        <v>62.38</v>
      </c>
      <c r="G2447" s="42">
        <f>DD_1P!G2410</f>
        <v>2878.5230000000001</v>
      </c>
      <c r="H2447" s="42">
        <f>DD_1P!H2410</f>
        <v>2878.5230000000001</v>
      </c>
      <c r="I2447" s="42">
        <f>DD_1P!I2410</f>
        <v>2.2747648197982455</v>
      </c>
      <c r="J2447" s="42">
        <f>DD_1P!J2410</f>
        <v>253.13399999999999</v>
      </c>
      <c r="K2447" s="42">
        <f>DD_1P!K2410</f>
        <v>253.13399999999999</v>
      </c>
      <c r="L2447" s="77">
        <f t="shared" si="12"/>
        <v>0.35093248800000065</v>
      </c>
      <c r="M2447" s="42">
        <f>DD_1P!M2410</f>
        <v>0</v>
      </c>
      <c r="N2447" s="42">
        <f>DD_1P!N2410</f>
        <v>0</v>
      </c>
      <c r="O2447" s="42">
        <f>DD_1P!O2410</f>
        <v>0.37674000437915123</v>
      </c>
      <c r="P2447" s="42">
        <f>DD_1P!P2410</f>
        <v>2625.3890000000001</v>
      </c>
      <c r="Q2447" s="42">
        <f>DD_1P!Q2410</f>
        <v>2625.3890000000001</v>
      </c>
      <c r="R2447" s="42">
        <f>DD_1P!R2410</f>
        <v>1.638680084800278</v>
      </c>
      <c r="S2447" s="42">
        <f>DD_1P!S2410</f>
        <v>0</v>
      </c>
      <c r="T2447" s="42">
        <f>DD_1P!T2410</f>
        <v>91.21</v>
      </c>
      <c r="U2447" s="42">
        <f>DD_1P!U2410</f>
        <v>1879.29</v>
      </c>
      <c r="V2447" s="42">
        <f>DD_1P!V2410</f>
        <v>0.5</v>
      </c>
    </row>
    <row r="2448" spans="1:22">
      <c r="A2448" s="39">
        <v>44232</v>
      </c>
      <c r="B2448" s="42" t="str">
        <f>DD_1P!B2411</f>
        <v>P</v>
      </c>
      <c r="C2448" s="42">
        <f>DD_1P!C2411</f>
        <v>24</v>
      </c>
      <c r="D2448" s="42">
        <f>DD_1P!D2411</f>
        <v>34</v>
      </c>
      <c r="E2448" s="42">
        <f>DD_1P!E2411</f>
        <v>507.57</v>
      </c>
      <c r="F2448" s="42">
        <f>DD_1P!F2411</f>
        <v>62.43</v>
      </c>
      <c r="G2448" s="42">
        <f>DD_1P!G2411</f>
        <v>2863.694</v>
      </c>
      <c r="H2448" s="42">
        <f>DD_1P!H2411</f>
        <v>2863.694</v>
      </c>
      <c r="I2448" s="42">
        <f>DD_1P!I2411</f>
        <v>2.2776285137982457</v>
      </c>
      <c r="J2448" s="42">
        <f>DD_1P!J2411</f>
        <v>250.85400000000001</v>
      </c>
      <c r="K2448" s="42">
        <f>DD_1P!K2411</f>
        <v>250.85400000000001</v>
      </c>
      <c r="L2448" s="77">
        <f t="shared" si="12"/>
        <v>0.35118334200000068</v>
      </c>
      <c r="M2448" s="42">
        <f>DD_1P!M2411</f>
        <v>0</v>
      </c>
      <c r="N2448" s="42">
        <f>DD_1P!N2411</f>
        <v>0</v>
      </c>
      <c r="O2448" s="42">
        <f>DD_1P!O2411</f>
        <v>0.37674000437915123</v>
      </c>
      <c r="P2448" s="42">
        <f>DD_1P!P2411</f>
        <v>2612.84</v>
      </c>
      <c r="Q2448" s="42">
        <f>DD_1P!Q2411</f>
        <v>2612.84</v>
      </c>
      <c r="R2448" s="42">
        <f>DD_1P!R2411</f>
        <v>1.6412929248002781</v>
      </c>
      <c r="S2448" s="42">
        <f>DD_1P!S2411</f>
        <v>0</v>
      </c>
      <c r="T2448" s="42">
        <f>DD_1P!T2411</f>
        <v>91.24</v>
      </c>
      <c r="U2448" s="42">
        <f>DD_1P!U2411</f>
        <v>1879.34</v>
      </c>
      <c r="V2448" s="42">
        <f>DD_1P!V2411</f>
        <v>0.5</v>
      </c>
    </row>
    <row r="2449" spans="1:22">
      <c r="A2449" s="39">
        <v>44233</v>
      </c>
      <c r="B2449" s="42" t="str">
        <f>DD_1P!B2412</f>
        <v>P</v>
      </c>
      <c r="C2449" s="42">
        <f>DD_1P!C2412</f>
        <v>24</v>
      </c>
      <c r="D2449" s="42">
        <f>DD_1P!D2412</f>
        <v>34</v>
      </c>
      <c r="E2449" s="42">
        <f>DD_1P!E2412</f>
        <v>505.03</v>
      </c>
      <c r="F2449" s="42">
        <f>DD_1P!F2412</f>
        <v>62.43</v>
      </c>
      <c r="G2449" s="42">
        <f>DD_1P!G2412</f>
        <v>2903.3609999999999</v>
      </c>
      <c r="H2449" s="42">
        <f>DD_1P!H2412</f>
        <v>2903.3609999999999</v>
      </c>
      <c r="I2449" s="42">
        <f>DD_1P!I2412</f>
        <v>2.2805318747982457</v>
      </c>
      <c r="J2449" s="42">
        <f>DD_1P!J2412</f>
        <v>250.81700000000001</v>
      </c>
      <c r="K2449" s="42">
        <f>DD_1P!K2412</f>
        <v>250.81700000000001</v>
      </c>
      <c r="L2449" s="77">
        <f t="shared" si="12"/>
        <v>0.35143415900000069</v>
      </c>
      <c r="M2449" s="42">
        <f>DD_1P!M2412</f>
        <v>0</v>
      </c>
      <c r="N2449" s="42">
        <f>DD_1P!N2412</f>
        <v>0</v>
      </c>
      <c r="O2449" s="42">
        <f>DD_1P!O2412</f>
        <v>0.37674000437915123</v>
      </c>
      <c r="P2449" s="42">
        <f>DD_1P!P2412</f>
        <v>2652.5439999999999</v>
      </c>
      <c r="Q2449" s="42">
        <f>DD_1P!Q2412</f>
        <v>2652.5439999999999</v>
      </c>
      <c r="R2449" s="42">
        <f>DD_1P!R2412</f>
        <v>1.6439454688002781</v>
      </c>
      <c r="S2449" s="42">
        <f>DD_1P!S2412</f>
        <v>0</v>
      </c>
      <c r="T2449" s="42">
        <f>DD_1P!T2412</f>
        <v>91.36</v>
      </c>
      <c r="U2449" s="42">
        <f>DD_1P!U2412</f>
        <v>1879.34</v>
      </c>
      <c r="V2449" s="42">
        <f>DD_1P!V2412</f>
        <v>0.5</v>
      </c>
    </row>
    <row r="2450" spans="1:22">
      <c r="A2450" s="39">
        <v>44234</v>
      </c>
      <c r="B2450" s="42" t="str">
        <f>DD_1P!B2413</f>
        <v>P</v>
      </c>
      <c r="C2450" s="42">
        <f>DD_1P!C2413</f>
        <v>24</v>
      </c>
      <c r="D2450" s="42">
        <f>DD_1P!D2413</f>
        <v>34</v>
      </c>
      <c r="E2450" s="42">
        <f>DD_1P!E2413</f>
        <v>531.09</v>
      </c>
      <c r="F2450" s="42">
        <f>DD_1P!F2413</f>
        <v>61.44</v>
      </c>
      <c r="G2450" s="42">
        <f>DD_1P!G2413</f>
        <v>2871.6869999999999</v>
      </c>
      <c r="H2450" s="42">
        <f>DD_1P!H2413</f>
        <v>2871.6869999999999</v>
      </c>
      <c r="I2450" s="42">
        <f>DD_1P!I2413</f>
        <v>2.2834035617982456</v>
      </c>
      <c r="J2450" s="42">
        <f>DD_1P!J2413</f>
        <v>250.208</v>
      </c>
      <c r="K2450" s="42">
        <f>DD_1P!K2413</f>
        <v>250.208</v>
      </c>
      <c r="L2450" s="77">
        <f t="shared" si="12"/>
        <v>0.35168436700000066</v>
      </c>
      <c r="M2450" s="42">
        <f>DD_1P!M2413</f>
        <v>0</v>
      </c>
      <c r="N2450" s="42">
        <f>DD_1P!N2413</f>
        <v>0</v>
      </c>
      <c r="O2450" s="42">
        <f>DD_1P!O2413</f>
        <v>0.37674000437915123</v>
      </c>
      <c r="P2450" s="42">
        <f>DD_1P!P2413</f>
        <v>2621.4789999999998</v>
      </c>
      <c r="Q2450" s="42">
        <f>DD_1P!Q2413</f>
        <v>2621.4789999999998</v>
      </c>
      <c r="R2450" s="42">
        <f>DD_1P!R2413</f>
        <v>1.6465669478002782</v>
      </c>
      <c r="S2450" s="42">
        <f>DD_1P!S2413</f>
        <v>0</v>
      </c>
      <c r="T2450" s="42">
        <f>DD_1P!T2413</f>
        <v>91.29</v>
      </c>
      <c r="U2450" s="42">
        <f>DD_1P!U2413</f>
        <v>1882.39</v>
      </c>
      <c r="V2450" s="42">
        <f>DD_1P!V2413</f>
        <v>0.5</v>
      </c>
    </row>
    <row r="2451" spans="1:22">
      <c r="A2451" s="39">
        <v>44235</v>
      </c>
      <c r="B2451" s="42" t="str">
        <f>DD_1P!B2414</f>
        <v>P</v>
      </c>
      <c r="C2451" s="42">
        <f>DD_1P!C2414</f>
        <v>24</v>
      </c>
      <c r="D2451" s="42">
        <f>DD_1P!D2414</f>
        <v>34</v>
      </c>
      <c r="E2451" s="42">
        <f>DD_1P!E2414</f>
        <v>551.24</v>
      </c>
      <c r="F2451" s="42">
        <f>DD_1P!F2414</f>
        <v>60.15</v>
      </c>
      <c r="G2451" s="42">
        <f>DD_1P!G2414</f>
        <v>2903.0680000000002</v>
      </c>
      <c r="H2451" s="42">
        <f>DD_1P!H2414</f>
        <v>2903.0680000000002</v>
      </c>
      <c r="I2451" s="42">
        <f>DD_1P!I2414</f>
        <v>2.2863066297982457</v>
      </c>
      <c r="J2451" s="42">
        <f>DD_1P!J2414</f>
        <v>252.471</v>
      </c>
      <c r="K2451" s="42">
        <f>DD_1P!K2414</f>
        <v>252.471</v>
      </c>
      <c r="L2451" s="77">
        <f t="shared" si="12"/>
        <v>0.35193683800000064</v>
      </c>
      <c r="M2451" s="42">
        <f>DD_1P!M2414</f>
        <v>0</v>
      </c>
      <c r="N2451" s="42">
        <f>DD_1P!N2414</f>
        <v>0</v>
      </c>
      <c r="O2451" s="42">
        <f>DD_1P!O2414</f>
        <v>0.37674000437915123</v>
      </c>
      <c r="P2451" s="42">
        <f>DD_1P!P2414</f>
        <v>2650.5970000000002</v>
      </c>
      <c r="Q2451" s="42">
        <f>DD_1P!Q2414</f>
        <v>2650.5970000000002</v>
      </c>
      <c r="R2451" s="42">
        <f>DD_1P!R2414</f>
        <v>1.6492175448002782</v>
      </c>
      <c r="S2451" s="42">
        <f>DD_1P!S2414</f>
        <v>0</v>
      </c>
      <c r="T2451" s="42">
        <f>DD_1P!T2414</f>
        <v>91.3</v>
      </c>
      <c r="U2451" s="42">
        <f>DD_1P!U2414</f>
        <v>1884.45</v>
      </c>
      <c r="V2451" s="42">
        <f>DD_1P!V2414</f>
        <v>0.5</v>
      </c>
    </row>
    <row r="2452" spans="1:22">
      <c r="A2452" s="39">
        <v>44236</v>
      </c>
      <c r="B2452" s="42" t="str">
        <f>DD_1P!B2415</f>
        <v>P</v>
      </c>
      <c r="C2452" s="42">
        <f>DD_1P!C2415</f>
        <v>24</v>
      </c>
      <c r="D2452" s="42">
        <f>DD_1P!D2415</f>
        <v>34</v>
      </c>
      <c r="E2452" s="42">
        <f>DD_1P!E2415</f>
        <v>419.14</v>
      </c>
      <c r="F2452" s="42">
        <f>DD_1P!F2415</f>
        <v>60.48</v>
      </c>
      <c r="G2452" s="42">
        <f>DD_1P!G2415</f>
        <v>2947.33</v>
      </c>
      <c r="H2452" s="42">
        <f>DD_1P!H2415</f>
        <v>2947.33</v>
      </c>
      <c r="I2452" s="42">
        <f>DD_1P!I2415</f>
        <v>2.2892539597982458</v>
      </c>
      <c r="J2452" s="42">
        <f>DD_1P!J2415</f>
        <v>254.77799999999999</v>
      </c>
      <c r="K2452" s="42">
        <f>DD_1P!K2415</f>
        <v>254.77799999999999</v>
      </c>
      <c r="L2452" s="77">
        <f t="shared" si="12"/>
        <v>0.35219161600000065</v>
      </c>
      <c r="M2452" s="42">
        <f>DD_1P!M2415</f>
        <v>0</v>
      </c>
      <c r="N2452" s="42">
        <f>DD_1P!N2415</f>
        <v>0</v>
      </c>
      <c r="O2452" s="42">
        <f>DD_1P!O2415</f>
        <v>0.37674000437915123</v>
      </c>
      <c r="P2452" s="42">
        <f>DD_1P!P2415</f>
        <v>2692.5520000000001</v>
      </c>
      <c r="Q2452" s="42">
        <f>DD_1P!Q2415</f>
        <v>2692.5520000000001</v>
      </c>
      <c r="R2452" s="42">
        <f>DD_1P!R2415</f>
        <v>1.6519100968002782</v>
      </c>
      <c r="S2452" s="42">
        <f>DD_1P!S2415</f>
        <v>0</v>
      </c>
      <c r="T2452" s="42">
        <f>DD_1P!T2415</f>
        <v>91.36</v>
      </c>
      <c r="U2452" s="42">
        <f>DD_1P!U2415</f>
        <v>1885.45</v>
      </c>
      <c r="V2452" s="42">
        <f>DD_1P!V2415</f>
        <v>0.5</v>
      </c>
    </row>
    <row r="2453" spans="1:22">
      <c r="A2453" s="39">
        <v>44237</v>
      </c>
      <c r="B2453" s="42" t="str">
        <f>DD_1P!B2416</f>
        <v>P</v>
      </c>
      <c r="C2453" s="42">
        <f>DD_1P!C2416</f>
        <v>24</v>
      </c>
      <c r="D2453" s="42">
        <f>DD_1P!D2416</f>
        <v>34</v>
      </c>
      <c r="E2453" s="42">
        <f>DD_1P!E2416</f>
        <v>514.55999999999995</v>
      </c>
      <c r="F2453" s="42">
        <f>DD_1P!F2416</f>
        <v>59.08</v>
      </c>
      <c r="G2453" s="42">
        <f>DD_1P!G2416</f>
        <v>2968.0619999999999</v>
      </c>
      <c r="H2453" s="42">
        <f>DD_1P!H2416</f>
        <v>2968.0619999999999</v>
      </c>
      <c r="I2453" s="42">
        <f>DD_1P!I2416</f>
        <v>2.2922220217982456</v>
      </c>
      <c r="J2453" s="42">
        <f>DD_1P!J2416</f>
        <v>254.69200000000001</v>
      </c>
      <c r="K2453" s="42">
        <f>DD_1P!K2416</f>
        <v>254.69200000000001</v>
      </c>
      <c r="L2453" s="77">
        <f t="shared" si="12"/>
        <v>0.35244630800000065</v>
      </c>
      <c r="M2453" s="42">
        <f>DD_1P!M2416</f>
        <v>0</v>
      </c>
      <c r="N2453" s="42">
        <f>DD_1P!N2416</f>
        <v>0</v>
      </c>
      <c r="O2453" s="42">
        <f>DD_1P!O2416</f>
        <v>0.37674000437915123</v>
      </c>
      <c r="P2453" s="42">
        <f>DD_1P!P2416</f>
        <v>2713.37</v>
      </c>
      <c r="Q2453" s="42">
        <f>DD_1P!Q2416</f>
        <v>2713.37</v>
      </c>
      <c r="R2453" s="42">
        <f>DD_1P!R2416</f>
        <v>1.6546234668002782</v>
      </c>
      <c r="S2453" s="42">
        <f>DD_1P!S2416</f>
        <v>0</v>
      </c>
      <c r="T2453" s="42">
        <f>DD_1P!T2416</f>
        <v>91.42</v>
      </c>
      <c r="U2453" s="42">
        <f>DD_1P!U2416</f>
        <v>1882.9</v>
      </c>
      <c r="V2453" s="42">
        <f>DD_1P!V2416</f>
        <v>0.5</v>
      </c>
    </row>
    <row r="2454" spans="1:22">
      <c r="A2454" s="39">
        <v>44238</v>
      </c>
      <c r="B2454" s="42" t="str">
        <f>DD_1P!B2417</f>
        <v>P</v>
      </c>
      <c r="C2454" s="42">
        <f>DD_1P!C2417</f>
        <v>24</v>
      </c>
      <c r="D2454" s="42">
        <f>DD_1P!D2417</f>
        <v>34</v>
      </c>
      <c r="E2454" s="42">
        <f>DD_1P!E2417</f>
        <v>411.1</v>
      </c>
      <c r="F2454" s="42">
        <f>DD_1P!F2417</f>
        <v>60.45</v>
      </c>
      <c r="G2454" s="42">
        <f>DD_1P!G2417</f>
        <v>2975.17</v>
      </c>
      <c r="H2454" s="42">
        <f>DD_1P!H2417</f>
        <v>2975.17</v>
      </c>
      <c r="I2454" s="42">
        <f>DD_1P!I2417</f>
        <v>2.2951971917982457</v>
      </c>
      <c r="J2454" s="42">
        <f>DD_1P!J2417</f>
        <v>254.93299999999999</v>
      </c>
      <c r="K2454" s="42">
        <f>DD_1P!K2417</f>
        <v>254.93299999999999</v>
      </c>
      <c r="L2454" s="77">
        <f t="shared" si="12"/>
        <v>0.35270124100000066</v>
      </c>
      <c r="M2454" s="42">
        <f>DD_1P!M2417</f>
        <v>0</v>
      </c>
      <c r="N2454" s="42">
        <f>DD_1P!N2417</f>
        <v>0</v>
      </c>
      <c r="O2454" s="42">
        <f>DD_1P!O2417</f>
        <v>0.37674000437915123</v>
      </c>
      <c r="P2454" s="42">
        <f>DD_1P!P2417</f>
        <v>2720.2370000000001</v>
      </c>
      <c r="Q2454" s="42">
        <f>DD_1P!Q2417</f>
        <v>2720.2370000000001</v>
      </c>
      <c r="R2454" s="42">
        <f>DD_1P!R2417</f>
        <v>1.6573437038002781</v>
      </c>
      <c r="S2454" s="42">
        <f>DD_1P!S2417</f>
        <v>0</v>
      </c>
      <c r="T2454" s="42">
        <f>DD_1P!T2417</f>
        <v>91.43</v>
      </c>
      <c r="U2454" s="42">
        <f>DD_1P!U2417</f>
        <v>1885.64</v>
      </c>
      <c r="V2454" s="42">
        <f>DD_1P!V2417</f>
        <v>0.5</v>
      </c>
    </row>
    <row r="2455" spans="1:22">
      <c r="A2455" s="39">
        <v>44239</v>
      </c>
      <c r="B2455" s="42" t="str">
        <f>DD_1P!B2418</f>
        <v>P</v>
      </c>
      <c r="C2455" s="42">
        <f>DD_1P!C2418</f>
        <v>24</v>
      </c>
      <c r="D2455" s="42">
        <f>DD_1P!D2418</f>
        <v>34</v>
      </c>
      <c r="E2455" s="42">
        <f>DD_1P!E2418</f>
        <v>433.18</v>
      </c>
      <c r="F2455" s="42">
        <f>DD_1P!F2418</f>
        <v>60.1</v>
      </c>
      <c r="G2455" s="42">
        <f>DD_1P!G2418</f>
        <v>2969.096</v>
      </c>
      <c r="H2455" s="42">
        <f>DD_1P!H2418</f>
        <v>2969.096</v>
      </c>
      <c r="I2455" s="42">
        <f>DD_1P!I2418</f>
        <v>2.2981662877982458</v>
      </c>
      <c r="J2455" s="42">
        <f>DD_1P!J2418</f>
        <v>256.81900000000002</v>
      </c>
      <c r="K2455" s="42">
        <f>DD_1P!K2418</f>
        <v>256.81900000000002</v>
      </c>
      <c r="L2455" s="77">
        <f t="shared" si="12"/>
        <v>0.35295806000000068</v>
      </c>
      <c r="M2455" s="42">
        <f>DD_1P!M2418</f>
        <v>0</v>
      </c>
      <c r="N2455" s="42">
        <f>DD_1P!N2418</f>
        <v>0</v>
      </c>
      <c r="O2455" s="42">
        <f>DD_1P!O2418</f>
        <v>0.37674000437915123</v>
      </c>
      <c r="P2455" s="42">
        <f>DD_1P!P2418</f>
        <v>2712.277</v>
      </c>
      <c r="Q2455" s="42">
        <f>DD_1P!Q2418</f>
        <v>2712.277</v>
      </c>
      <c r="R2455" s="42">
        <f>DD_1P!R2418</f>
        <v>1.6600559808002782</v>
      </c>
      <c r="S2455" s="42">
        <f>DD_1P!S2418</f>
        <v>0</v>
      </c>
      <c r="T2455" s="42">
        <f>DD_1P!T2418</f>
        <v>91.35</v>
      </c>
      <c r="U2455" s="42">
        <f>DD_1P!U2418</f>
        <v>1885.43</v>
      </c>
      <c r="V2455" s="42">
        <f>DD_1P!V2418</f>
        <v>0.5</v>
      </c>
    </row>
    <row r="2456" spans="1:22">
      <c r="A2456" s="39">
        <v>44240</v>
      </c>
      <c r="B2456" s="42" t="str">
        <f>DD_1P!B2419</f>
        <v>P</v>
      </c>
      <c r="C2456" s="42">
        <f>DD_1P!C2419</f>
        <v>24</v>
      </c>
      <c r="D2456" s="42">
        <f>DD_1P!D2419</f>
        <v>34</v>
      </c>
      <c r="E2456" s="42">
        <f>DD_1P!E2419</f>
        <v>459.11</v>
      </c>
      <c r="F2456" s="42">
        <f>DD_1P!F2419</f>
        <v>58.81</v>
      </c>
      <c r="G2456" s="42">
        <f>DD_1P!G2419</f>
        <v>2730.1320000000001</v>
      </c>
      <c r="H2456" s="42">
        <f>DD_1P!H2419</f>
        <v>2730.1320000000001</v>
      </c>
      <c r="I2456" s="42">
        <f>DD_1P!I2419</f>
        <v>2.3008964197982458</v>
      </c>
      <c r="J2456" s="42">
        <f>DD_1P!J2419</f>
        <v>234.595</v>
      </c>
      <c r="K2456" s="42">
        <f>DD_1P!K2419</f>
        <v>234.595</v>
      </c>
      <c r="L2456" s="77">
        <f t="shared" si="12"/>
        <v>0.35319265500000069</v>
      </c>
      <c r="M2456" s="42">
        <f>DD_1P!M2419</f>
        <v>0</v>
      </c>
      <c r="N2456" s="42">
        <f>DD_1P!N2419</f>
        <v>0</v>
      </c>
      <c r="O2456" s="42">
        <f>DD_1P!O2419</f>
        <v>0.37674000437915123</v>
      </c>
      <c r="P2456" s="42">
        <f>DD_1P!P2419</f>
        <v>2495.5369999999998</v>
      </c>
      <c r="Q2456" s="42">
        <f>DD_1P!Q2419</f>
        <v>2495.5369999999998</v>
      </c>
      <c r="R2456" s="42">
        <f>DD_1P!R2419</f>
        <v>1.6625515178002781</v>
      </c>
      <c r="S2456" s="42">
        <f>DD_1P!S2419</f>
        <v>0</v>
      </c>
      <c r="T2456" s="42">
        <f>DD_1P!T2419</f>
        <v>91.41</v>
      </c>
      <c r="U2456" s="42">
        <f>DD_1P!U2419</f>
        <v>1887.46</v>
      </c>
      <c r="V2456" s="42">
        <f>DD_1P!V2419</f>
        <v>0.5</v>
      </c>
    </row>
    <row r="2457" spans="1:22">
      <c r="A2457" s="39">
        <v>44241</v>
      </c>
      <c r="B2457" s="42" t="str">
        <f>DD_1P!B2420</f>
        <v>P</v>
      </c>
      <c r="C2457" s="42">
        <f>DD_1P!C2420</f>
        <v>24</v>
      </c>
      <c r="D2457" s="42">
        <f>DD_1P!D2420</f>
        <v>34</v>
      </c>
      <c r="E2457" s="42">
        <f>DD_1P!E2420</f>
        <v>501.95</v>
      </c>
      <c r="F2457" s="42">
        <f>DD_1P!F2420</f>
        <v>58.68</v>
      </c>
      <c r="G2457" s="42">
        <f>DD_1P!G2420</f>
        <v>2744.3690000000001</v>
      </c>
      <c r="H2457" s="42">
        <f>DD_1P!H2420</f>
        <v>2744.3690000000001</v>
      </c>
      <c r="I2457" s="42">
        <f>DD_1P!I2420</f>
        <v>2.303640788798246</v>
      </c>
      <c r="J2457" s="42">
        <f>DD_1P!J2420</f>
        <v>236.874</v>
      </c>
      <c r="K2457" s="42">
        <f>DD_1P!K2420</f>
        <v>236.874</v>
      </c>
      <c r="L2457" s="77">
        <f t="shared" si="12"/>
        <v>0.35342952900000069</v>
      </c>
      <c r="M2457" s="42">
        <f>DD_1P!M2420</f>
        <v>0</v>
      </c>
      <c r="N2457" s="42">
        <f>DD_1P!N2420</f>
        <v>0</v>
      </c>
      <c r="O2457" s="42">
        <f>DD_1P!O2420</f>
        <v>0.37674000437915123</v>
      </c>
      <c r="P2457" s="42">
        <f>DD_1P!P2420</f>
        <v>2507.4949999999999</v>
      </c>
      <c r="Q2457" s="42">
        <f>DD_1P!Q2420</f>
        <v>2507.4949999999999</v>
      </c>
      <c r="R2457" s="42">
        <f>DD_1P!R2420</f>
        <v>1.665059012800278</v>
      </c>
      <c r="S2457" s="42">
        <f>DD_1P!S2420</f>
        <v>0</v>
      </c>
      <c r="T2457" s="42">
        <f>DD_1P!T2420</f>
        <v>91.37</v>
      </c>
      <c r="U2457" s="42">
        <f>DD_1P!U2420</f>
        <v>1884.66</v>
      </c>
      <c r="V2457" s="42">
        <f>DD_1P!V2420</f>
        <v>0.5</v>
      </c>
    </row>
    <row r="2458" spans="1:22">
      <c r="A2458" s="39">
        <v>44242</v>
      </c>
      <c r="B2458" s="42" t="str">
        <f>DD_1P!B2421</f>
        <v>P</v>
      </c>
      <c r="C2458" s="42">
        <f>DD_1P!C2421</f>
        <v>24</v>
      </c>
      <c r="D2458" s="42">
        <f>DD_1P!D2421</f>
        <v>34</v>
      </c>
      <c r="E2458" s="42">
        <f>DD_1P!E2421</f>
        <v>529.53</v>
      </c>
      <c r="F2458" s="42">
        <f>DD_1P!F2421</f>
        <v>58.06</v>
      </c>
      <c r="G2458" s="42">
        <f>DD_1P!G2421</f>
        <v>2954.7629999999999</v>
      </c>
      <c r="H2458" s="42">
        <f>DD_1P!H2421</f>
        <v>2954.7629999999999</v>
      </c>
      <c r="I2458" s="42">
        <f>DD_1P!I2421</f>
        <v>2.3065955517982459</v>
      </c>
      <c r="J2458" s="42">
        <f>DD_1P!J2421</f>
        <v>255.84</v>
      </c>
      <c r="K2458" s="42">
        <f>DD_1P!K2421</f>
        <v>255.84</v>
      </c>
      <c r="L2458" s="77">
        <f t="shared" si="12"/>
        <v>0.35368536900000069</v>
      </c>
      <c r="M2458" s="42">
        <f>DD_1P!M2421</f>
        <v>0</v>
      </c>
      <c r="N2458" s="42">
        <f>DD_1P!N2421</f>
        <v>0</v>
      </c>
      <c r="O2458" s="42">
        <f>DD_1P!O2421</f>
        <v>0.37674000437915123</v>
      </c>
      <c r="P2458" s="42">
        <f>DD_1P!P2421</f>
        <v>2698.9229999999998</v>
      </c>
      <c r="Q2458" s="42">
        <f>DD_1P!Q2421</f>
        <v>2698.9229999999998</v>
      </c>
      <c r="R2458" s="42">
        <f>DD_1P!R2421</f>
        <v>1.6677579358002781</v>
      </c>
      <c r="S2458" s="42">
        <f>DD_1P!S2421</f>
        <v>0</v>
      </c>
      <c r="T2458" s="42">
        <f>DD_1P!T2421</f>
        <v>91.34</v>
      </c>
      <c r="U2458" s="42">
        <f>DD_1P!U2421</f>
        <v>1884.49</v>
      </c>
      <c r="V2458" s="42">
        <f>DD_1P!V2421</f>
        <v>0.5</v>
      </c>
    </row>
    <row r="2459" spans="1:22">
      <c r="A2459" s="39">
        <v>44243</v>
      </c>
      <c r="B2459" s="42" t="str">
        <f>DD_1P!B2422</f>
        <v>P</v>
      </c>
      <c r="C2459" s="42">
        <f>DD_1P!C2422</f>
        <v>24</v>
      </c>
      <c r="D2459" s="42">
        <f>DD_1P!D2422</f>
        <v>34</v>
      </c>
      <c r="E2459" s="42">
        <f>DD_1P!E2422</f>
        <v>521.04</v>
      </c>
      <c r="F2459" s="42">
        <f>DD_1P!F2422</f>
        <v>58.42</v>
      </c>
      <c r="G2459" s="42">
        <f>DD_1P!G2422</f>
        <v>3025.7240000000002</v>
      </c>
      <c r="H2459" s="42">
        <f>DD_1P!H2422</f>
        <v>3025.7240000000002</v>
      </c>
      <c r="I2459" s="42">
        <f>DD_1P!I2422</f>
        <v>2.3096212757982459</v>
      </c>
      <c r="J2459" s="42">
        <f>DD_1P!J2422</f>
        <v>256.80799999999999</v>
      </c>
      <c r="K2459" s="42">
        <f>DD_1P!K2422</f>
        <v>256.80799999999999</v>
      </c>
      <c r="L2459" s="77">
        <f t="shared" si="12"/>
        <v>0.35394217700000069</v>
      </c>
      <c r="M2459" s="42">
        <f>DD_1P!M2422</f>
        <v>0</v>
      </c>
      <c r="N2459" s="42">
        <f>DD_1P!N2422</f>
        <v>0</v>
      </c>
      <c r="O2459" s="42">
        <f>DD_1P!O2422</f>
        <v>0.37674000437915123</v>
      </c>
      <c r="P2459" s="42">
        <f>DD_1P!P2422</f>
        <v>2768.9160000000002</v>
      </c>
      <c r="Q2459" s="42">
        <f>DD_1P!Q2422</f>
        <v>2768.9160000000002</v>
      </c>
      <c r="R2459" s="42">
        <f>DD_1P!R2422</f>
        <v>1.670526851800278</v>
      </c>
      <c r="S2459" s="42">
        <f>DD_1P!S2422</f>
        <v>0</v>
      </c>
      <c r="T2459" s="42">
        <f>DD_1P!T2422</f>
        <v>91.51</v>
      </c>
      <c r="U2459" s="42">
        <f>DD_1P!U2422</f>
        <v>1884.24</v>
      </c>
      <c r="V2459" s="42">
        <f>DD_1P!V2422</f>
        <v>0.5</v>
      </c>
    </row>
    <row r="2460" spans="1:22">
      <c r="A2460" s="39">
        <v>44244</v>
      </c>
      <c r="B2460" s="42" t="str">
        <f>DD_1P!B2423</f>
        <v>P</v>
      </c>
      <c r="C2460" s="42">
        <f>DD_1P!C2423</f>
        <v>24</v>
      </c>
      <c r="D2460" s="42">
        <f>DD_1P!D2423</f>
        <v>34</v>
      </c>
      <c r="E2460" s="42">
        <f>DD_1P!E2423</f>
        <v>521.26</v>
      </c>
      <c r="F2460" s="42">
        <f>DD_1P!F2423</f>
        <v>58.47</v>
      </c>
      <c r="G2460" s="42">
        <f>DD_1P!G2423</f>
        <v>3079.2689999999998</v>
      </c>
      <c r="H2460" s="42">
        <f>DD_1P!H2423</f>
        <v>3079.2689999999998</v>
      </c>
      <c r="I2460" s="42">
        <f>DD_1P!I2423</f>
        <v>2.312700544798246</v>
      </c>
      <c r="J2460" s="42">
        <f>DD_1P!J2423</f>
        <v>259.64100000000002</v>
      </c>
      <c r="K2460" s="42">
        <f>DD_1P!K2423</f>
        <v>259.64100000000002</v>
      </c>
      <c r="L2460" s="77">
        <f t="shared" si="12"/>
        <v>0.35420181800000067</v>
      </c>
      <c r="M2460" s="42">
        <f>DD_1P!M2423</f>
        <v>0</v>
      </c>
      <c r="N2460" s="42">
        <f>DD_1P!N2423</f>
        <v>0</v>
      </c>
      <c r="O2460" s="42">
        <f>DD_1P!O2423</f>
        <v>0.37674000437915123</v>
      </c>
      <c r="P2460" s="42">
        <f>DD_1P!P2423</f>
        <v>2819.6280000000002</v>
      </c>
      <c r="Q2460" s="42">
        <f>DD_1P!Q2423</f>
        <v>2819.6280000000002</v>
      </c>
      <c r="R2460" s="42">
        <f>DD_1P!R2423</f>
        <v>1.673346479800278</v>
      </c>
      <c r="S2460" s="42">
        <f>DD_1P!S2423</f>
        <v>0</v>
      </c>
      <c r="T2460" s="42">
        <f>DD_1P!T2423</f>
        <v>91.57</v>
      </c>
      <c r="U2460" s="42">
        <f>DD_1P!U2423</f>
        <v>1884.17</v>
      </c>
      <c r="V2460" s="42">
        <f>DD_1P!V2423</f>
        <v>0.5</v>
      </c>
    </row>
    <row r="2461" spans="1:22">
      <c r="A2461" s="39">
        <v>44245</v>
      </c>
      <c r="B2461" s="42" t="str">
        <f>DD_1P!B2424</f>
        <v>P</v>
      </c>
      <c r="C2461" s="42">
        <f>DD_1P!C2424</f>
        <v>24</v>
      </c>
      <c r="D2461" s="42">
        <f>DD_1P!D2424</f>
        <v>34</v>
      </c>
      <c r="E2461" s="42">
        <f>DD_1P!E2424</f>
        <v>475.28</v>
      </c>
      <c r="F2461" s="42">
        <f>DD_1P!F2424</f>
        <v>59.1</v>
      </c>
      <c r="G2461" s="42">
        <f>DD_1P!G2424</f>
        <v>2879.29</v>
      </c>
      <c r="H2461" s="42">
        <f>DD_1P!H2424</f>
        <v>2879.29</v>
      </c>
      <c r="I2461" s="42">
        <f>DD_1P!I2424</f>
        <v>2.3155798347982461</v>
      </c>
      <c r="J2461" s="42">
        <f>DD_1P!J2424</f>
        <v>242.12899999999999</v>
      </c>
      <c r="K2461" s="42">
        <f>DD_1P!K2424</f>
        <v>242.12899999999999</v>
      </c>
      <c r="L2461" s="77">
        <f t="shared" si="12"/>
        <v>0.35444394700000065</v>
      </c>
      <c r="M2461" s="42">
        <f>DD_1P!M2424</f>
        <v>0</v>
      </c>
      <c r="N2461" s="42">
        <f>DD_1P!N2424</f>
        <v>0</v>
      </c>
      <c r="O2461" s="42">
        <f>DD_1P!O2424</f>
        <v>0.37674000437915123</v>
      </c>
      <c r="P2461" s="42">
        <f>DD_1P!P2424</f>
        <v>2637.1610000000001</v>
      </c>
      <c r="Q2461" s="42">
        <f>DD_1P!Q2424</f>
        <v>2637.1610000000001</v>
      </c>
      <c r="R2461" s="42">
        <f>DD_1P!R2424</f>
        <v>1.675983640800278</v>
      </c>
      <c r="S2461" s="42">
        <f>DD_1P!S2424</f>
        <v>0</v>
      </c>
      <c r="T2461" s="42">
        <f>DD_1P!T2424</f>
        <v>91.59</v>
      </c>
      <c r="U2461" s="42">
        <f>DD_1P!U2424</f>
        <v>1884.75</v>
      </c>
      <c r="V2461" s="42">
        <f>DD_1P!V2424</f>
        <v>0.5</v>
      </c>
    </row>
    <row r="2462" spans="1:22">
      <c r="A2462" s="39">
        <v>44246</v>
      </c>
      <c r="B2462" s="42" t="str">
        <f>DD_1P!B2425</f>
        <v>P</v>
      </c>
      <c r="C2462" s="42">
        <f>DD_1P!C2425</f>
        <v>24</v>
      </c>
      <c r="D2462" s="42">
        <f>DD_1P!D2425</f>
        <v>34</v>
      </c>
      <c r="E2462" s="42">
        <f>DD_1P!E2425</f>
        <v>384.9</v>
      </c>
      <c r="F2462" s="42">
        <f>DD_1P!F2425</f>
        <v>59.94</v>
      </c>
      <c r="G2462" s="42">
        <f>DD_1P!G2425</f>
        <v>2723.846</v>
      </c>
      <c r="H2462" s="42">
        <f>DD_1P!H2425</f>
        <v>2723.846</v>
      </c>
      <c r="I2462" s="42">
        <f>DD_1P!I2425</f>
        <v>2.318303680798246</v>
      </c>
      <c r="J2462" s="42">
        <f>DD_1P!J2425</f>
        <v>230.011</v>
      </c>
      <c r="K2462" s="42">
        <f>DD_1P!K2425</f>
        <v>230.011</v>
      </c>
      <c r="L2462" s="77">
        <f t="shared" si="12"/>
        <v>0.35467395800000062</v>
      </c>
      <c r="M2462" s="42">
        <f>DD_1P!M2425</f>
        <v>0</v>
      </c>
      <c r="N2462" s="42">
        <f>DD_1P!N2425</f>
        <v>0</v>
      </c>
      <c r="O2462" s="42">
        <f>DD_1P!O2425</f>
        <v>0.37674000437915123</v>
      </c>
      <c r="P2462" s="42">
        <f>DD_1P!P2425</f>
        <v>2493.835</v>
      </c>
      <c r="Q2462" s="42">
        <f>DD_1P!Q2425</f>
        <v>2493.835</v>
      </c>
      <c r="R2462" s="42">
        <f>DD_1P!R2425</f>
        <v>1.6784774758002781</v>
      </c>
      <c r="S2462" s="42">
        <f>DD_1P!S2425</f>
        <v>0</v>
      </c>
      <c r="T2462" s="42">
        <f>DD_1P!T2425</f>
        <v>91.56</v>
      </c>
      <c r="U2462" s="42">
        <f>DD_1P!U2425</f>
        <v>1888.13</v>
      </c>
      <c r="V2462" s="42">
        <f>DD_1P!V2425</f>
        <v>0.5</v>
      </c>
    </row>
    <row r="2463" spans="1:22">
      <c r="A2463" s="39">
        <v>44247</v>
      </c>
      <c r="B2463" s="42" t="str">
        <f>DD_1P!B2426</f>
        <v>P</v>
      </c>
      <c r="C2463" s="42">
        <f>DD_1P!C2426</f>
        <v>24</v>
      </c>
      <c r="D2463" s="42">
        <f>DD_1P!D2426</f>
        <v>34</v>
      </c>
      <c r="E2463" s="42">
        <f>DD_1P!E2426</f>
        <v>450</v>
      </c>
      <c r="F2463" s="42">
        <f>DD_1P!F2426</f>
        <v>60.06</v>
      </c>
      <c r="G2463" s="42">
        <f>DD_1P!G2426</f>
        <v>2854.2080000000001</v>
      </c>
      <c r="H2463" s="42">
        <f>DD_1P!H2426</f>
        <v>2854.2080000000001</v>
      </c>
      <c r="I2463" s="42">
        <f>DD_1P!I2426</f>
        <v>2.321157888798246</v>
      </c>
      <c r="J2463" s="42">
        <f>DD_1P!J2426</f>
        <v>241.05199999999999</v>
      </c>
      <c r="K2463" s="42">
        <f>DD_1P!K2426</f>
        <v>241.05199999999999</v>
      </c>
      <c r="L2463" s="77">
        <f t="shared" si="12"/>
        <v>0.35491501000000064</v>
      </c>
      <c r="M2463" s="42">
        <f>DD_1P!M2426</f>
        <v>0</v>
      </c>
      <c r="N2463" s="42">
        <f>DD_1P!N2426</f>
        <v>0</v>
      </c>
      <c r="O2463" s="42">
        <f>DD_1P!O2426</f>
        <v>0.37674000437915123</v>
      </c>
      <c r="P2463" s="42">
        <f>DD_1P!P2426</f>
        <v>2613.1559999999999</v>
      </c>
      <c r="Q2463" s="42">
        <f>DD_1P!Q2426</f>
        <v>2613.1559999999999</v>
      </c>
      <c r="R2463" s="42">
        <f>DD_1P!R2426</f>
        <v>1.6810906318002781</v>
      </c>
      <c r="S2463" s="42">
        <f>DD_1P!S2426</f>
        <v>0</v>
      </c>
      <c r="T2463" s="42">
        <f>DD_1P!T2426</f>
        <v>91.56</v>
      </c>
      <c r="U2463" s="42">
        <f>DD_1P!U2426</f>
        <v>1885.02</v>
      </c>
      <c r="V2463" s="42">
        <f>DD_1P!V2426</f>
        <v>0.5</v>
      </c>
    </row>
    <row r="2464" spans="1:22">
      <c r="A2464" s="39">
        <v>44248</v>
      </c>
      <c r="B2464" s="42" t="str">
        <f>DD_1P!B2427</f>
        <v>P</v>
      </c>
      <c r="C2464" s="42">
        <f>DD_1P!C2427</f>
        <v>24</v>
      </c>
      <c r="D2464" s="42">
        <f>DD_1P!D2427</f>
        <v>34</v>
      </c>
      <c r="E2464" s="42">
        <f>DD_1P!E2427</f>
        <v>425.74</v>
      </c>
      <c r="F2464" s="42">
        <f>DD_1P!F2427</f>
        <v>59.8</v>
      </c>
      <c r="G2464" s="42">
        <f>DD_1P!G2427</f>
        <v>2963.5610000000001</v>
      </c>
      <c r="H2464" s="42">
        <f>DD_1P!H2427</f>
        <v>2963.5610000000001</v>
      </c>
      <c r="I2464" s="42">
        <f>DD_1P!I2427</f>
        <v>2.3241214497982461</v>
      </c>
      <c r="J2464" s="42">
        <f>DD_1P!J2427</f>
        <v>249.185</v>
      </c>
      <c r="K2464" s="42">
        <f>DD_1P!K2427</f>
        <v>249.185</v>
      </c>
      <c r="L2464" s="77">
        <f t="shared" si="12"/>
        <v>0.35516419500000063</v>
      </c>
      <c r="M2464" s="42">
        <f>DD_1P!M2427</f>
        <v>0</v>
      </c>
      <c r="N2464" s="42">
        <f>DD_1P!N2427</f>
        <v>0</v>
      </c>
      <c r="O2464" s="42">
        <f>DD_1P!O2427</f>
        <v>0.37674000437915123</v>
      </c>
      <c r="P2464" s="42">
        <f>DD_1P!P2427</f>
        <v>2714.3760000000002</v>
      </c>
      <c r="Q2464" s="42">
        <f>DD_1P!Q2427</f>
        <v>2714.3760000000002</v>
      </c>
      <c r="R2464" s="42">
        <f>DD_1P!R2427</f>
        <v>1.683805007800278</v>
      </c>
      <c r="S2464" s="42">
        <f>DD_1P!S2427</f>
        <v>0</v>
      </c>
      <c r="T2464" s="42">
        <f>DD_1P!T2427</f>
        <v>91.59</v>
      </c>
      <c r="U2464" s="42">
        <f>DD_1P!U2427</f>
        <v>1885.87</v>
      </c>
      <c r="V2464" s="42">
        <f>DD_1P!V2427</f>
        <v>0.5</v>
      </c>
    </row>
    <row r="2465" spans="1:22">
      <c r="A2465" s="39">
        <v>44249</v>
      </c>
      <c r="B2465" s="42" t="str">
        <f>DD_1P!B2428</f>
        <v>P</v>
      </c>
      <c r="C2465" s="42">
        <f>DD_1P!C2428</f>
        <v>24</v>
      </c>
      <c r="D2465" s="42">
        <f>DD_1P!D2428</f>
        <v>34</v>
      </c>
      <c r="E2465" s="42">
        <f>DD_1P!E2428</f>
        <v>443.84</v>
      </c>
      <c r="F2465" s="42">
        <f>DD_1P!F2428</f>
        <v>60.07</v>
      </c>
      <c r="G2465" s="42">
        <f>DD_1P!G2428</f>
        <v>2985.0140000000001</v>
      </c>
      <c r="H2465" s="42">
        <f>DD_1P!H2428</f>
        <v>2985.0140000000001</v>
      </c>
      <c r="I2465" s="42">
        <f>DD_1P!I2428</f>
        <v>2.3271064637982461</v>
      </c>
      <c r="J2465" s="42">
        <f>DD_1P!J2428</f>
        <v>248.619</v>
      </c>
      <c r="K2465" s="42">
        <f>DD_1P!K2428</f>
        <v>248.619</v>
      </c>
      <c r="L2465" s="77">
        <f t="shared" si="12"/>
        <v>0.35541281400000063</v>
      </c>
      <c r="M2465" s="42">
        <f>DD_1P!M2428</f>
        <v>0</v>
      </c>
      <c r="N2465" s="42">
        <f>DD_1P!N2428</f>
        <v>0</v>
      </c>
      <c r="O2465" s="42">
        <f>DD_1P!O2428</f>
        <v>0.37674000437915123</v>
      </c>
      <c r="P2465" s="42">
        <f>DD_1P!P2428</f>
        <v>2736.395</v>
      </c>
      <c r="Q2465" s="42">
        <f>DD_1P!Q2428</f>
        <v>2736.395</v>
      </c>
      <c r="R2465" s="42">
        <f>DD_1P!R2428</f>
        <v>1.6865414028002779</v>
      </c>
      <c r="S2465" s="42">
        <f>DD_1P!S2428</f>
        <v>0</v>
      </c>
      <c r="T2465" s="42">
        <f>DD_1P!T2428</f>
        <v>91.67</v>
      </c>
      <c r="U2465" s="42">
        <f>DD_1P!U2428</f>
        <v>1885.3</v>
      </c>
      <c r="V2465" s="42">
        <f>DD_1P!V2428</f>
        <v>0.5</v>
      </c>
    </row>
    <row r="2466" spans="1:22">
      <c r="A2466" s="39">
        <v>44250</v>
      </c>
      <c r="B2466" s="42" t="str">
        <f>DD_1P!B2429</f>
        <v>P</v>
      </c>
      <c r="C2466" s="42">
        <f>DD_1P!C2429</f>
        <v>24</v>
      </c>
      <c r="D2466" s="42">
        <f>DD_1P!D2429</f>
        <v>34</v>
      </c>
      <c r="E2466" s="42">
        <f>DD_1P!E2429</f>
        <v>453.34</v>
      </c>
      <c r="F2466" s="42">
        <f>DD_1P!F2429</f>
        <v>59.95</v>
      </c>
      <c r="G2466" s="42">
        <f>DD_1P!G2429</f>
        <v>3006.232</v>
      </c>
      <c r="H2466" s="42">
        <f>DD_1P!H2429</f>
        <v>3006.232</v>
      </c>
      <c r="I2466" s="42">
        <f>DD_1P!I2429</f>
        <v>2.3301126957982463</v>
      </c>
      <c r="J2466" s="42">
        <f>DD_1P!J2429</f>
        <v>251.50200000000001</v>
      </c>
      <c r="K2466" s="42">
        <f>DD_1P!K2429</f>
        <v>251.50200000000001</v>
      </c>
      <c r="L2466" s="77">
        <f t="shared" si="12"/>
        <v>0.35566431600000065</v>
      </c>
      <c r="M2466" s="42">
        <f>DD_1P!M2429</f>
        <v>0</v>
      </c>
      <c r="N2466" s="42">
        <f>DD_1P!N2429</f>
        <v>0</v>
      </c>
      <c r="O2466" s="42">
        <f>DD_1P!O2429</f>
        <v>0.37674000437915123</v>
      </c>
      <c r="P2466" s="42">
        <f>DD_1P!P2429</f>
        <v>2754.73</v>
      </c>
      <c r="Q2466" s="42">
        <f>DD_1P!Q2429</f>
        <v>2754.73</v>
      </c>
      <c r="R2466" s="42">
        <f>DD_1P!R2429</f>
        <v>1.6892961328002778</v>
      </c>
      <c r="S2466" s="42">
        <f>DD_1P!S2429</f>
        <v>0</v>
      </c>
      <c r="T2466" s="42">
        <f>DD_1P!T2429</f>
        <v>91.63</v>
      </c>
      <c r="U2466" s="42">
        <f>DD_1P!U2429</f>
        <v>1884.66</v>
      </c>
      <c r="V2466" s="42">
        <f>DD_1P!V2429</f>
        <v>0.5</v>
      </c>
    </row>
    <row r="2467" spans="1:22">
      <c r="A2467" s="39">
        <v>44251</v>
      </c>
      <c r="B2467" s="42" t="str">
        <f>DD_1P!B2430</f>
        <v>P</v>
      </c>
      <c r="C2467" s="42">
        <f>DD_1P!C2430</f>
        <v>24</v>
      </c>
      <c r="D2467" s="42">
        <f>DD_1P!D2430</f>
        <v>34</v>
      </c>
      <c r="E2467" s="42">
        <f>DD_1P!E2430</f>
        <v>453.66</v>
      </c>
      <c r="F2467" s="42">
        <f>DD_1P!F2430</f>
        <v>59.71</v>
      </c>
      <c r="G2467" s="42">
        <f>DD_1P!G2430</f>
        <v>3043.7890000000002</v>
      </c>
      <c r="H2467" s="42">
        <f>DD_1P!H2430</f>
        <v>3043.7890000000002</v>
      </c>
      <c r="I2467" s="42">
        <f>DD_1P!I2430</f>
        <v>2.3331564847982462</v>
      </c>
      <c r="J2467" s="42">
        <f>DD_1P!J2430</f>
        <v>255.708</v>
      </c>
      <c r="K2467" s="42">
        <f>DD_1P!K2430</f>
        <v>255.708</v>
      </c>
      <c r="L2467" s="77">
        <f t="shared" si="12"/>
        <v>0.35592002400000067</v>
      </c>
      <c r="M2467" s="42">
        <f>DD_1P!M2430</f>
        <v>0</v>
      </c>
      <c r="N2467" s="42">
        <f>DD_1P!N2430</f>
        <v>0</v>
      </c>
      <c r="O2467" s="42">
        <f>DD_1P!O2430</f>
        <v>0.37674000437915123</v>
      </c>
      <c r="P2467" s="42">
        <f>DD_1P!P2430</f>
        <v>2788.0810000000001</v>
      </c>
      <c r="Q2467" s="42">
        <f>DD_1P!Q2430</f>
        <v>2788.0810000000001</v>
      </c>
      <c r="R2467" s="42">
        <f>DD_1P!R2430</f>
        <v>1.6920842138002778</v>
      </c>
      <c r="S2467" s="42">
        <f>DD_1P!S2430</f>
        <v>0</v>
      </c>
      <c r="T2467" s="42">
        <f>DD_1P!T2430</f>
        <v>91.6</v>
      </c>
      <c r="U2467" s="42">
        <f>DD_1P!U2430</f>
        <v>1885.15</v>
      </c>
      <c r="V2467" s="42">
        <f>DD_1P!V2430</f>
        <v>0.5</v>
      </c>
    </row>
    <row r="2468" spans="1:22">
      <c r="A2468" s="39">
        <v>44252</v>
      </c>
      <c r="B2468" s="42" t="str">
        <f>DD_1P!B2431</f>
        <v>P</v>
      </c>
      <c r="C2468" s="42">
        <f>DD_1P!C2431</f>
        <v>24</v>
      </c>
      <c r="D2468" s="42">
        <f>DD_1P!D2431</f>
        <v>34</v>
      </c>
      <c r="E2468" s="42">
        <f>DD_1P!E2431</f>
        <v>460.96</v>
      </c>
      <c r="F2468" s="42">
        <f>DD_1P!F2431</f>
        <v>60.14</v>
      </c>
      <c r="G2468" s="42">
        <f>DD_1P!G2431</f>
        <v>2994.4490000000001</v>
      </c>
      <c r="H2468" s="42">
        <f>DD_1P!H2431</f>
        <v>2994.4490000000001</v>
      </c>
      <c r="I2468" s="42">
        <f>DD_1P!I2431</f>
        <v>2.3361509337982462</v>
      </c>
      <c r="J2468" s="42">
        <f>DD_1P!J2431</f>
        <v>252.85</v>
      </c>
      <c r="K2468" s="42">
        <f>DD_1P!K2431</f>
        <v>252.85</v>
      </c>
      <c r="L2468" s="77">
        <f t="shared" si="12"/>
        <v>0.35617287400000069</v>
      </c>
      <c r="M2468" s="42">
        <f>DD_1P!M2431</f>
        <v>0</v>
      </c>
      <c r="N2468" s="42">
        <f>DD_1P!N2431</f>
        <v>0</v>
      </c>
      <c r="O2468" s="42">
        <f>DD_1P!O2431</f>
        <v>0.37674000437915123</v>
      </c>
      <c r="P2468" s="42">
        <f>DD_1P!P2431</f>
        <v>2741.5990000000002</v>
      </c>
      <c r="Q2468" s="42">
        <f>DD_1P!Q2431</f>
        <v>2741.5990000000002</v>
      </c>
      <c r="R2468" s="42">
        <f>DD_1P!R2431</f>
        <v>1.6948258128002778</v>
      </c>
      <c r="S2468" s="42">
        <f>DD_1P!S2431</f>
        <v>0</v>
      </c>
      <c r="T2468" s="42">
        <f>DD_1P!T2431</f>
        <v>91.56</v>
      </c>
      <c r="U2468" s="42">
        <f>DD_1P!U2431</f>
        <v>1884.91</v>
      </c>
      <c r="V2468" s="42">
        <f>DD_1P!V2431</f>
        <v>0.5</v>
      </c>
    </row>
    <row r="2469" spans="1:22">
      <c r="A2469" s="39">
        <v>44253</v>
      </c>
      <c r="B2469" s="42" t="str">
        <f>DD_1P!B2432</f>
        <v>P</v>
      </c>
      <c r="C2469" s="42">
        <f>DD_1P!C2432</f>
        <v>24</v>
      </c>
      <c r="D2469" s="42">
        <f>DD_1P!D2432</f>
        <v>34</v>
      </c>
      <c r="E2469" s="42">
        <f>DD_1P!E2432</f>
        <v>424.12</v>
      </c>
      <c r="F2469" s="42">
        <f>DD_1P!F2432</f>
        <v>61.07</v>
      </c>
      <c r="G2469" s="42">
        <f>DD_1P!G2432</f>
        <v>3018.1759999999999</v>
      </c>
      <c r="H2469" s="42">
        <f>DD_1P!H2432</f>
        <v>3018.1759999999999</v>
      </c>
      <c r="I2469" s="42">
        <f>DD_1P!I2432</f>
        <v>2.3391691097982461</v>
      </c>
      <c r="J2469" s="42">
        <f>DD_1P!J2432</f>
        <v>253.50700000000001</v>
      </c>
      <c r="K2469" s="42">
        <f>DD_1P!K2432</f>
        <v>253.50700000000001</v>
      </c>
      <c r="L2469" s="77">
        <f t="shared" si="12"/>
        <v>0.35642638100000068</v>
      </c>
      <c r="M2469" s="42">
        <f>DD_1P!M2432</f>
        <v>0</v>
      </c>
      <c r="N2469" s="42">
        <f>DD_1P!N2432</f>
        <v>0</v>
      </c>
      <c r="O2469" s="42">
        <f>DD_1P!O2432</f>
        <v>0.37674000437915123</v>
      </c>
      <c r="P2469" s="42">
        <f>DD_1P!P2432</f>
        <v>2764.6689999999999</v>
      </c>
      <c r="Q2469" s="42">
        <f>DD_1P!Q2432</f>
        <v>2764.6689999999999</v>
      </c>
      <c r="R2469" s="42">
        <f>DD_1P!R2432</f>
        <v>1.6975904818002778</v>
      </c>
      <c r="S2469" s="42">
        <f>DD_1P!S2432</f>
        <v>0</v>
      </c>
      <c r="T2469" s="42">
        <f>DD_1P!T2432</f>
        <v>91.6</v>
      </c>
      <c r="U2469" s="42">
        <f>DD_1P!U2432</f>
        <v>1885.54</v>
      </c>
      <c r="V2469" s="42">
        <f>DD_1P!V2432</f>
        <v>0.5</v>
      </c>
    </row>
    <row r="2470" spans="1:22">
      <c r="A2470" s="39">
        <v>44254</v>
      </c>
      <c r="B2470" s="42" t="str">
        <f>DD_1P!B2433</f>
        <v>P</v>
      </c>
      <c r="C2470" s="42">
        <f>DD_1P!C2433</f>
        <v>24</v>
      </c>
      <c r="D2470" s="42">
        <f>DD_1P!D2433</f>
        <v>34</v>
      </c>
      <c r="E2470" s="42">
        <f>DD_1P!E2433</f>
        <v>414.1</v>
      </c>
      <c r="F2470" s="42">
        <f>DD_1P!F2433</f>
        <v>60.36</v>
      </c>
      <c r="G2470" s="42">
        <f>DD_1P!G2433</f>
        <v>3050.4810000000002</v>
      </c>
      <c r="H2470" s="42">
        <f>DD_1P!H2433</f>
        <v>3050.4810000000002</v>
      </c>
      <c r="I2470" s="42">
        <f>DD_1P!I2433</f>
        <v>2.3422195907982459</v>
      </c>
      <c r="J2470" s="42">
        <f>DD_1P!J2433</f>
        <v>254.9</v>
      </c>
      <c r="K2470" s="42">
        <f>DD_1P!K2433</f>
        <v>254.9</v>
      </c>
      <c r="L2470" s="77">
        <f t="shared" si="12"/>
        <v>0.35668128100000068</v>
      </c>
      <c r="M2470" s="42">
        <f>DD_1P!M2433</f>
        <v>0</v>
      </c>
      <c r="N2470" s="42">
        <f>DD_1P!N2433</f>
        <v>0</v>
      </c>
      <c r="O2470" s="42">
        <f>DD_1P!O2433</f>
        <v>0.37674000437915123</v>
      </c>
      <c r="P2470" s="42">
        <f>DD_1P!P2433</f>
        <v>2795.5810000000001</v>
      </c>
      <c r="Q2470" s="42">
        <f>DD_1P!Q2433</f>
        <v>2795.5810000000001</v>
      </c>
      <c r="R2470" s="42">
        <f>DD_1P!R2433</f>
        <v>1.7003860628002778</v>
      </c>
      <c r="S2470" s="42">
        <f>DD_1P!S2433</f>
        <v>0</v>
      </c>
      <c r="T2470" s="42">
        <f>DD_1P!T2433</f>
        <v>91.64</v>
      </c>
      <c r="U2470" s="42">
        <f>DD_1P!U2433</f>
        <v>1885.54</v>
      </c>
      <c r="V2470" s="42">
        <f>DD_1P!V2433</f>
        <v>0.5</v>
      </c>
    </row>
    <row r="2471" spans="1:22">
      <c r="A2471" s="39">
        <v>44255</v>
      </c>
      <c r="B2471" s="42" t="str">
        <f>DD_1P!B2434</f>
        <v>P</v>
      </c>
      <c r="C2471" s="42">
        <f>DD_1P!C2434</f>
        <v>24</v>
      </c>
      <c r="D2471" s="42">
        <f>DD_1P!D2434</f>
        <v>34</v>
      </c>
      <c r="E2471" s="42">
        <f>DD_1P!E2434</f>
        <v>402.56</v>
      </c>
      <c r="F2471" s="42">
        <f>DD_1P!F2434</f>
        <v>60.47</v>
      </c>
      <c r="G2471" s="42">
        <f>DD_1P!G2434</f>
        <v>3105.5479999999998</v>
      </c>
      <c r="H2471" s="42">
        <f>DD_1P!H2434</f>
        <v>3105.5479999999998</v>
      </c>
      <c r="I2471" s="42">
        <f>DD_1P!I2434</f>
        <v>2.3453251387982461</v>
      </c>
      <c r="J2471" s="42">
        <f>DD_1P!J2434</f>
        <v>258.82100000000003</v>
      </c>
      <c r="K2471" s="42">
        <f>DD_1P!K2434</f>
        <v>258.82100000000003</v>
      </c>
      <c r="L2471" s="77">
        <f t="shared" si="12"/>
        <v>0.3569401020000007</v>
      </c>
      <c r="M2471" s="42">
        <f>DD_1P!M2434</f>
        <v>0</v>
      </c>
      <c r="N2471" s="42">
        <f>DD_1P!N2434</f>
        <v>0</v>
      </c>
      <c r="O2471" s="42">
        <f>DD_1P!O2434</f>
        <v>0.37674000437915123</v>
      </c>
      <c r="P2471" s="42">
        <f>DD_1P!P2434</f>
        <v>2846.7269999999999</v>
      </c>
      <c r="Q2471" s="42">
        <f>DD_1P!Q2434</f>
        <v>2846.7269999999999</v>
      </c>
      <c r="R2471" s="42">
        <f>DD_1P!R2434</f>
        <v>1.7032327898002779</v>
      </c>
      <c r="S2471" s="42">
        <f>DD_1P!S2434</f>
        <v>0</v>
      </c>
      <c r="T2471" s="42">
        <f>DD_1P!T2434</f>
        <v>91.67</v>
      </c>
      <c r="U2471" s="42">
        <f>DD_1P!U2434</f>
        <v>1885.68</v>
      </c>
      <c r="V2471" s="42">
        <f>DD_1P!V2434</f>
        <v>0.5</v>
      </c>
    </row>
    <row r="2472" spans="1:22">
      <c r="A2472" s="39">
        <v>44256</v>
      </c>
      <c r="B2472" s="42" t="str">
        <f>DD_1P!B2435</f>
        <v>P</v>
      </c>
      <c r="C2472" s="42">
        <f>DD_1P!C2435</f>
        <v>24</v>
      </c>
      <c r="D2472" s="42">
        <f>DD_1P!D2435</f>
        <v>34</v>
      </c>
      <c r="E2472" s="42">
        <f>DD_1P!E2435</f>
        <v>411.18</v>
      </c>
      <c r="F2472" s="42">
        <f>DD_1P!F2435</f>
        <v>60.11</v>
      </c>
      <c r="G2472" s="42">
        <f>DD_1P!G2435</f>
        <v>3108.4810000000002</v>
      </c>
      <c r="H2472" s="42">
        <f>DD_1P!H2435</f>
        <v>3108.4810000000002</v>
      </c>
      <c r="I2472" s="42">
        <f>DD_1P!I2435</f>
        <v>2.3484336197982461</v>
      </c>
      <c r="J2472" s="42">
        <f>DD_1P!J2435</f>
        <v>259.06099999999998</v>
      </c>
      <c r="K2472" s="42">
        <f>DD_1P!K2435</f>
        <v>259.06099999999998</v>
      </c>
      <c r="L2472" s="77">
        <f t="shared" si="12"/>
        <v>0.35719916300000071</v>
      </c>
      <c r="M2472" s="42">
        <f>DD_1P!M2435</f>
        <v>0</v>
      </c>
      <c r="N2472" s="42">
        <f>DD_1P!N2435</f>
        <v>0</v>
      </c>
      <c r="O2472" s="42">
        <f>DD_1P!O2435</f>
        <v>0.37674000437915123</v>
      </c>
      <c r="P2472" s="42">
        <f>DD_1P!P2435</f>
        <v>2849.42</v>
      </c>
      <c r="Q2472" s="42">
        <f>DD_1P!Q2435</f>
        <v>2849.42</v>
      </c>
      <c r="R2472" s="42">
        <f>DD_1P!R2435</f>
        <v>1.7060822098002779</v>
      </c>
      <c r="S2472" s="42">
        <f>DD_1P!S2435</f>
        <v>0</v>
      </c>
      <c r="T2472" s="42">
        <f>DD_1P!T2435</f>
        <v>91.67</v>
      </c>
      <c r="U2472" s="42">
        <f>DD_1P!U2435</f>
        <v>1885.46</v>
      </c>
      <c r="V2472" s="42">
        <f>DD_1P!V2435</f>
        <v>0.5</v>
      </c>
    </row>
    <row r="2473" spans="1:22">
      <c r="A2473" s="39">
        <v>44257</v>
      </c>
      <c r="B2473" s="42" t="str">
        <f>DD_1P!B2436</f>
        <v>P</v>
      </c>
      <c r="C2473" s="42">
        <f>DD_1P!C2436</f>
        <v>24</v>
      </c>
      <c r="D2473" s="42">
        <f>DD_1P!D2436</f>
        <v>34</v>
      </c>
      <c r="E2473" s="42">
        <f>DD_1P!E2436</f>
        <v>422.19</v>
      </c>
      <c r="F2473" s="42">
        <f>DD_1P!F2436</f>
        <v>60.19</v>
      </c>
      <c r="G2473" s="42">
        <f>DD_1P!G2436</f>
        <v>3134.701</v>
      </c>
      <c r="H2473" s="42">
        <f>DD_1P!H2436</f>
        <v>3134.701</v>
      </c>
      <c r="I2473" s="42">
        <f>DD_1P!I2436</f>
        <v>2.3515683207982461</v>
      </c>
      <c r="J2473" s="42">
        <f>DD_1P!J2436</f>
        <v>261.24700000000001</v>
      </c>
      <c r="K2473" s="42">
        <f>DD_1P!K2436</f>
        <v>261.24700000000001</v>
      </c>
      <c r="L2473" s="77">
        <f t="shared" si="12"/>
        <v>0.35746041000000073</v>
      </c>
      <c r="M2473" s="42">
        <f>DD_1P!M2436</f>
        <v>0</v>
      </c>
      <c r="N2473" s="42">
        <f>DD_1P!N2436</f>
        <v>0</v>
      </c>
      <c r="O2473" s="42">
        <f>DD_1P!O2436</f>
        <v>0.37674000437915123</v>
      </c>
      <c r="P2473" s="42">
        <f>DD_1P!P2436</f>
        <v>2873.4540000000002</v>
      </c>
      <c r="Q2473" s="42">
        <f>DD_1P!Q2436</f>
        <v>2873.4540000000002</v>
      </c>
      <c r="R2473" s="42">
        <f>DD_1P!R2436</f>
        <v>1.7089556638002779</v>
      </c>
      <c r="S2473" s="42">
        <f>DD_1P!S2436</f>
        <v>0</v>
      </c>
      <c r="T2473" s="42">
        <f>DD_1P!T2436</f>
        <v>91.67</v>
      </c>
      <c r="U2473" s="42">
        <f>DD_1P!U2436</f>
        <v>1886.09</v>
      </c>
      <c r="V2473" s="42">
        <f>DD_1P!V2436</f>
        <v>0.5</v>
      </c>
    </row>
    <row r="2474" spans="1:22">
      <c r="A2474" s="39">
        <v>44258</v>
      </c>
      <c r="B2474" s="42" t="str">
        <f>DD_1P!B2437</f>
        <v>P</v>
      </c>
      <c r="C2474" s="42">
        <f>DD_1P!C2437</f>
        <v>24</v>
      </c>
      <c r="D2474" s="42">
        <f>DD_1P!D2437</f>
        <v>34</v>
      </c>
      <c r="E2474" s="42">
        <f>DD_1P!E2437</f>
        <v>484.1</v>
      </c>
      <c r="F2474" s="42">
        <f>DD_1P!F2437</f>
        <v>59.48</v>
      </c>
      <c r="G2474" s="42">
        <f>DD_1P!G2437</f>
        <v>3147.136</v>
      </c>
      <c r="H2474" s="42">
        <f>DD_1P!H2437</f>
        <v>3147.136</v>
      </c>
      <c r="I2474" s="42">
        <f>DD_1P!I2437</f>
        <v>2.354715456798246</v>
      </c>
      <c r="J2474" s="42">
        <f>DD_1P!J2437</f>
        <v>260.33300000000003</v>
      </c>
      <c r="K2474" s="42">
        <f>DD_1P!K2437</f>
        <v>260.33300000000003</v>
      </c>
      <c r="L2474" s="77">
        <f t="shared" si="12"/>
        <v>0.35772074300000073</v>
      </c>
      <c r="M2474" s="42">
        <f>DD_1P!M2437</f>
        <v>0</v>
      </c>
      <c r="N2474" s="42">
        <f>DD_1P!N2437</f>
        <v>0</v>
      </c>
      <c r="O2474" s="42">
        <f>DD_1P!O2437</f>
        <v>0.37674000437915123</v>
      </c>
      <c r="P2474" s="42">
        <f>DD_1P!P2437</f>
        <v>2886.8029999999999</v>
      </c>
      <c r="Q2474" s="42">
        <f>DD_1P!Q2437</f>
        <v>2886.8029999999999</v>
      </c>
      <c r="R2474" s="42">
        <f>DD_1P!R2437</f>
        <v>1.7118424668002779</v>
      </c>
      <c r="S2474" s="42">
        <f>DD_1P!S2437</f>
        <v>0</v>
      </c>
      <c r="T2474" s="42">
        <f>DD_1P!T2437</f>
        <v>91.73</v>
      </c>
      <c r="U2474" s="42">
        <f>DD_1P!U2437</f>
        <v>1883.67</v>
      </c>
      <c r="V2474" s="42">
        <f>DD_1P!V2437</f>
        <v>0.5</v>
      </c>
    </row>
    <row r="2475" spans="1:22">
      <c r="A2475" s="39">
        <v>44259</v>
      </c>
      <c r="B2475" s="42" t="str">
        <f>DD_1P!B2438</f>
        <v>P</v>
      </c>
      <c r="C2475" s="42">
        <f>DD_1P!C2438</f>
        <v>24</v>
      </c>
      <c r="D2475" s="42">
        <f>DD_1P!D2438</f>
        <v>34</v>
      </c>
      <c r="E2475" s="42">
        <f>DD_1P!E2438</f>
        <v>443.83</v>
      </c>
      <c r="F2475" s="42">
        <f>DD_1P!F2438</f>
        <v>59.98</v>
      </c>
      <c r="G2475" s="42">
        <f>DD_1P!G2438</f>
        <v>3094.1379999999999</v>
      </c>
      <c r="H2475" s="42">
        <f>DD_1P!H2438</f>
        <v>3094.1379999999999</v>
      </c>
      <c r="I2475" s="42">
        <f>DD_1P!I2438</f>
        <v>2.3578095947982458</v>
      </c>
      <c r="J2475" s="42">
        <f>DD_1P!J2438</f>
        <v>262.84899999999999</v>
      </c>
      <c r="K2475" s="42">
        <f>DD_1P!K2438</f>
        <v>262.84899999999999</v>
      </c>
      <c r="L2475" s="77">
        <f t="shared" si="12"/>
        <v>0.35798359200000074</v>
      </c>
      <c r="M2475" s="42">
        <f>DD_1P!M2438</f>
        <v>0</v>
      </c>
      <c r="N2475" s="42">
        <f>DD_1P!N2438</f>
        <v>0</v>
      </c>
      <c r="O2475" s="42">
        <f>DD_1P!O2438</f>
        <v>0.37674000437915123</v>
      </c>
      <c r="P2475" s="42">
        <f>DD_1P!P2438</f>
        <v>2831.2890000000002</v>
      </c>
      <c r="Q2475" s="42">
        <f>DD_1P!Q2438</f>
        <v>2831.2890000000002</v>
      </c>
      <c r="R2475" s="42">
        <f>DD_1P!R2438</f>
        <v>1.7146737558002778</v>
      </c>
      <c r="S2475" s="42">
        <f>DD_1P!S2438</f>
        <v>0</v>
      </c>
      <c r="T2475" s="42">
        <f>DD_1P!T2438</f>
        <v>91.5</v>
      </c>
      <c r="U2475" s="42">
        <f>DD_1P!U2438</f>
        <v>1884.89</v>
      </c>
      <c r="V2475" s="42">
        <f>DD_1P!V2438</f>
        <v>0.5</v>
      </c>
    </row>
    <row r="2476" spans="1:22">
      <c r="A2476" s="39">
        <v>44260</v>
      </c>
      <c r="B2476" s="42" t="str">
        <f>DD_1P!B2439</f>
        <v>P</v>
      </c>
      <c r="C2476" s="42">
        <f>DD_1P!C2439</f>
        <v>24</v>
      </c>
      <c r="D2476" s="42">
        <f>DD_1P!D2439</f>
        <v>34</v>
      </c>
      <c r="E2476" s="42">
        <f>DD_1P!E2439</f>
        <v>399.97</v>
      </c>
      <c r="F2476" s="42">
        <f>DD_1P!F2439</f>
        <v>60.29</v>
      </c>
      <c r="G2476" s="42">
        <f>DD_1P!G2439</f>
        <v>3068.5039999999999</v>
      </c>
      <c r="H2476" s="42">
        <f>DD_1P!H2439</f>
        <v>3068.5039999999999</v>
      </c>
      <c r="I2476" s="42">
        <f>DD_1P!I2439</f>
        <v>2.3608780987982456</v>
      </c>
      <c r="J2476" s="42">
        <f>DD_1P!J2439</f>
        <v>260.38099999999997</v>
      </c>
      <c r="K2476" s="42">
        <f>DD_1P!K2439</f>
        <v>260.38099999999997</v>
      </c>
      <c r="L2476" s="77">
        <f t="shared" si="12"/>
        <v>0.35824397300000071</v>
      </c>
      <c r="M2476" s="42">
        <f>DD_1P!M2439</f>
        <v>0</v>
      </c>
      <c r="N2476" s="42">
        <f>DD_1P!N2439</f>
        <v>0</v>
      </c>
      <c r="O2476" s="42">
        <f>DD_1P!O2439</f>
        <v>0.37674000437915123</v>
      </c>
      <c r="P2476" s="42">
        <f>DD_1P!P2439</f>
        <v>2808.123</v>
      </c>
      <c r="Q2476" s="42">
        <f>DD_1P!Q2439</f>
        <v>2808.123</v>
      </c>
      <c r="R2476" s="42">
        <f>DD_1P!R2439</f>
        <v>1.7174818788002779</v>
      </c>
      <c r="S2476" s="42">
        <f>DD_1P!S2439</f>
        <v>0</v>
      </c>
      <c r="T2476" s="42">
        <f>DD_1P!T2439</f>
        <v>91.51</v>
      </c>
      <c r="U2476" s="42">
        <f>DD_1P!U2439</f>
        <v>1886.43</v>
      </c>
      <c r="V2476" s="42">
        <f>DD_1P!V2439</f>
        <v>0.5</v>
      </c>
    </row>
    <row r="2477" spans="1:22">
      <c r="A2477" s="39">
        <v>44261</v>
      </c>
      <c r="B2477" s="42" t="str">
        <f>DD_1P!B2440</f>
        <v>P</v>
      </c>
      <c r="C2477" s="42">
        <f>DD_1P!C2440</f>
        <v>24</v>
      </c>
      <c r="D2477" s="42">
        <f>DD_1P!D2440</f>
        <v>34</v>
      </c>
      <c r="E2477" s="42">
        <f>DD_1P!E2440</f>
        <v>399.87</v>
      </c>
      <c r="F2477" s="42">
        <f>DD_1P!F2440</f>
        <v>60.24</v>
      </c>
      <c r="G2477" s="42">
        <f>DD_1P!G2440</f>
        <v>3027.788</v>
      </c>
      <c r="H2477" s="42">
        <f>DD_1P!H2440</f>
        <v>3027.788</v>
      </c>
      <c r="I2477" s="42">
        <f>DD_1P!I2440</f>
        <v>2.3639058867982454</v>
      </c>
      <c r="J2477" s="42">
        <f>DD_1P!J2440</f>
        <v>257.238</v>
      </c>
      <c r="K2477" s="42">
        <f>DD_1P!K2440</f>
        <v>257.238</v>
      </c>
      <c r="L2477" s="77">
        <f t="shared" si="12"/>
        <v>0.35850121100000071</v>
      </c>
      <c r="M2477" s="42">
        <f>DD_1P!M2440</f>
        <v>0</v>
      </c>
      <c r="N2477" s="42">
        <f>DD_1P!N2440</f>
        <v>0</v>
      </c>
      <c r="O2477" s="42">
        <f>DD_1P!O2440</f>
        <v>0.37674000437915123</v>
      </c>
      <c r="P2477" s="42">
        <f>DD_1P!P2440</f>
        <v>2770.55</v>
      </c>
      <c r="Q2477" s="42">
        <f>DD_1P!Q2440</f>
        <v>2770.55</v>
      </c>
      <c r="R2477" s="42">
        <f>DD_1P!R2440</f>
        <v>1.7202524288002778</v>
      </c>
      <c r="S2477" s="42">
        <f>DD_1P!S2440</f>
        <v>0</v>
      </c>
      <c r="T2477" s="42">
        <f>DD_1P!T2440</f>
        <v>91.5</v>
      </c>
      <c r="U2477" s="42">
        <f>DD_1P!U2440</f>
        <v>1886.76</v>
      </c>
      <c r="V2477" s="42">
        <f>DD_1P!V2440</f>
        <v>0.5</v>
      </c>
    </row>
    <row r="2478" spans="1:22">
      <c r="A2478" s="39">
        <v>44262</v>
      </c>
      <c r="B2478" s="42" t="str">
        <f>DD_1P!B2441</f>
        <v>P</v>
      </c>
      <c r="C2478" s="42">
        <f>DD_1P!C2441</f>
        <v>24</v>
      </c>
      <c r="D2478" s="42">
        <f>DD_1P!D2441</f>
        <v>34</v>
      </c>
      <c r="E2478" s="42">
        <f>DD_1P!E2441</f>
        <v>482.99</v>
      </c>
      <c r="F2478" s="42">
        <f>DD_1P!F2441</f>
        <v>59.45</v>
      </c>
      <c r="G2478" s="42">
        <f>DD_1P!G2441</f>
        <v>3012.904</v>
      </c>
      <c r="H2478" s="42">
        <f>DD_1P!H2441</f>
        <v>3012.904</v>
      </c>
      <c r="I2478" s="42">
        <f>DD_1P!I2441</f>
        <v>2.3669187907982456</v>
      </c>
      <c r="J2478" s="42">
        <f>DD_1P!J2441</f>
        <v>255.05699999999999</v>
      </c>
      <c r="K2478" s="42">
        <f>DD_1P!K2441</f>
        <v>255.05699999999999</v>
      </c>
      <c r="L2478" s="77">
        <f t="shared" si="12"/>
        <v>0.35875626800000071</v>
      </c>
      <c r="M2478" s="42">
        <f>DD_1P!M2441</f>
        <v>0</v>
      </c>
      <c r="N2478" s="42">
        <f>DD_1P!N2441</f>
        <v>0</v>
      </c>
      <c r="O2478" s="42">
        <f>DD_1P!O2441</f>
        <v>0.37674000437915123</v>
      </c>
      <c r="P2478" s="42">
        <f>DD_1P!P2441</f>
        <v>2757.8470000000002</v>
      </c>
      <c r="Q2478" s="42">
        <f>DD_1P!Q2441</f>
        <v>2757.8470000000002</v>
      </c>
      <c r="R2478" s="42">
        <f>DD_1P!R2441</f>
        <v>1.7230102758002779</v>
      </c>
      <c r="S2478" s="42">
        <f>DD_1P!S2441</f>
        <v>0</v>
      </c>
      <c r="T2478" s="42">
        <f>DD_1P!T2441</f>
        <v>91.54</v>
      </c>
      <c r="U2478" s="42">
        <f>DD_1P!U2441</f>
        <v>1884.3</v>
      </c>
      <c r="V2478" s="42">
        <f>DD_1P!V2441</f>
        <v>0.5</v>
      </c>
    </row>
    <row r="2479" spans="1:22">
      <c r="A2479" s="39">
        <v>44263</v>
      </c>
      <c r="B2479" s="42" t="str">
        <f>DD_1P!B2442</f>
        <v>P</v>
      </c>
      <c r="C2479" s="42">
        <f>DD_1P!C2442</f>
        <v>24</v>
      </c>
      <c r="D2479" s="42">
        <f>DD_1P!D2442</f>
        <v>34</v>
      </c>
      <c r="E2479" s="42">
        <f>DD_1P!E2442</f>
        <v>426.39</v>
      </c>
      <c r="F2479" s="42">
        <f>DD_1P!F2442</f>
        <v>59.85</v>
      </c>
      <c r="G2479" s="42">
        <f>DD_1P!G2442</f>
        <v>3051.433</v>
      </c>
      <c r="H2479" s="42">
        <f>DD_1P!H2442</f>
        <v>3051.433</v>
      </c>
      <c r="I2479" s="42">
        <f>DD_1P!I2442</f>
        <v>2.3699702237982456</v>
      </c>
      <c r="J2479" s="42">
        <f>DD_1P!J2442</f>
        <v>258.654</v>
      </c>
      <c r="K2479" s="42">
        <f>DD_1P!K2442</f>
        <v>258.654</v>
      </c>
      <c r="L2479" s="77">
        <f t="shared" si="12"/>
        <v>0.35901492200000074</v>
      </c>
      <c r="M2479" s="42">
        <f>DD_1P!M2442</f>
        <v>0</v>
      </c>
      <c r="N2479" s="42">
        <f>DD_1P!N2442</f>
        <v>0</v>
      </c>
      <c r="O2479" s="42">
        <f>DD_1P!O2442</f>
        <v>0.37674000437915123</v>
      </c>
      <c r="P2479" s="42">
        <f>DD_1P!P2442</f>
        <v>2792.779</v>
      </c>
      <c r="Q2479" s="42">
        <f>DD_1P!Q2442</f>
        <v>2792.779</v>
      </c>
      <c r="R2479" s="42">
        <f>DD_1P!R2442</f>
        <v>1.7258030548002778</v>
      </c>
      <c r="S2479" s="42">
        <f>DD_1P!S2442</f>
        <v>0</v>
      </c>
      <c r="T2479" s="42">
        <f>DD_1P!T2442</f>
        <v>91.52</v>
      </c>
      <c r="U2479" s="42">
        <f>DD_1P!U2442</f>
        <v>1885.6</v>
      </c>
      <c r="V2479" s="42">
        <f>DD_1P!V2442</f>
        <v>0.5</v>
      </c>
    </row>
    <row r="2480" spans="1:22">
      <c r="A2480" s="39">
        <v>44264</v>
      </c>
      <c r="B2480" s="42" t="str">
        <f>DD_1P!B2443</f>
        <v>P</v>
      </c>
      <c r="C2480" s="42">
        <f>DD_1P!C2443</f>
        <v>24</v>
      </c>
      <c r="D2480" s="42">
        <f>DD_1P!D2443</f>
        <v>34</v>
      </c>
      <c r="E2480" s="42">
        <f>DD_1P!E2443</f>
        <v>405.58</v>
      </c>
      <c r="F2480" s="42">
        <f>DD_1P!F2443</f>
        <v>59.96</v>
      </c>
      <c r="G2480" s="42">
        <f>DD_1P!G2443</f>
        <v>3057.0479999999998</v>
      </c>
      <c r="H2480" s="42">
        <f>DD_1P!H2443</f>
        <v>3057.0479999999998</v>
      </c>
      <c r="I2480" s="42">
        <f>DD_1P!I2443</f>
        <v>2.3730272717982457</v>
      </c>
      <c r="J2480" s="42">
        <f>DD_1P!J2443</f>
        <v>259.334</v>
      </c>
      <c r="K2480" s="42">
        <f>DD_1P!K2443</f>
        <v>259.334</v>
      </c>
      <c r="L2480" s="77">
        <f t="shared" si="12"/>
        <v>0.35927425600000074</v>
      </c>
      <c r="M2480" s="42">
        <f>DD_1P!M2443</f>
        <v>0</v>
      </c>
      <c r="N2480" s="42">
        <f>DD_1P!N2443</f>
        <v>0</v>
      </c>
      <c r="O2480" s="42">
        <f>DD_1P!O2443</f>
        <v>0.37674000437915123</v>
      </c>
      <c r="P2480" s="42">
        <f>DD_1P!P2443</f>
        <v>2797.7139999999999</v>
      </c>
      <c r="Q2480" s="42">
        <f>DD_1P!Q2443</f>
        <v>2797.7139999999999</v>
      </c>
      <c r="R2480" s="42">
        <f>DD_1P!R2443</f>
        <v>1.7286007688002778</v>
      </c>
      <c r="S2480" s="42">
        <f>DD_1P!S2443</f>
        <v>0</v>
      </c>
      <c r="T2480" s="42">
        <f>DD_1P!T2443</f>
        <v>91.52</v>
      </c>
      <c r="U2480" s="42">
        <f>DD_1P!U2443</f>
        <v>1886.17</v>
      </c>
      <c r="V2480" s="42">
        <f>DD_1P!V2443</f>
        <v>0.5</v>
      </c>
    </row>
    <row r="2481" spans="1:22">
      <c r="A2481" s="39">
        <v>44265</v>
      </c>
      <c r="B2481" s="42" t="str">
        <f>DD_1P!B2444</f>
        <v>P</v>
      </c>
      <c r="C2481" s="42">
        <f>DD_1P!C2444</f>
        <v>24</v>
      </c>
      <c r="D2481" s="42">
        <f>DD_1P!D2444</f>
        <v>34</v>
      </c>
      <c r="E2481" s="42">
        <f>DD_1P!E2444</f>
        <v>495.79</v>
      </c>
      <c r="F2481" s="42">
        <f>DD_1P!F2444</f>
        <v>59.1</v>
      </c>
      <c r="G2481" s="42">
        <f>DD_1P!G2444</f>
        <v>3038.5050000000001</v>
      </c>
      <c r="H2481" s="42">
        <f>DD_1P!H2444</f>
        <v>3038.5050000000001</v>
      </c>
      <c r="I2481" s="42">
        <f>DD_1P!I2444</f>
        <v>2.3760657767982458</v>
      </c>
      <c r="J2481" s="42">
        <f>DD_1P!J2444</f>
        <v>257.21499999999997</v>
      </c>
      <c r="K2481" s="42">
        <f>DD_1P!K2444</f>
        <v>257.21499999999997</v>
      </c>
      <c r="L2481" s="77">
        <f t="shared" si="12"/>
        <v>0.35953147100000071</v>
      </c>
      <c r="M2481" s="42">
        <f>DD_1P!M2444</f>
        <v>0</v>
      </c>
      <c r="N2481" s="42">
        <f>DD_1P!N2444</f>
        <v>0</v>
      </c>
      <c r="O2481" s="42">
        <f>DD_1P!O2444</f>
        <v>0.37674000437915123</v>
      </c>
      <c r="P2481" s="42">
        <f>DD_1P!P2444</f>
        <v>2781.29</v>
      </c>
      <c r="Q2481" s="42">
        <f>DD_1P!Q2444</f>
        <v>2781.29</v>
      </c>
      <c r="R2481" s="42">
        <f>DD_1P!R2444</f>
        <v>1.7313820588002777</v>
      </c>
      <c r="S2481" s="42">
        <f>DD_1P!S2444</f>
        <v>0</v>
      </c>
      <c r="T2481" s="42">
        <f>DD_1P!T2444</f>
        <v>91.54</v>
      </c>
      <c r="U2481" s="42">
        <f>DD_1P!U2444</f>
        <v>1884.55</v>
      </c>
      <c r="V2481" s="42">
        <f>DD_1P!V2444</f>
        <v>0.5</v>
      </c>
    </row>
    <row r="2482" spans="1:22">
      <c r="A2482" s="39">
        <v>44266</v>
      </c>
      <c r="B2482" s="42" t="str">
        <f>DD_1P!B2445</f>
        <v>P</v>
      </c>
      <c r="C2482" s="42">
        <f>DD_1P!C2445</f>
        <v>24</v>
      </c>
      <c r="D2482" s="42">
        <f>DD_1P!D2445</f>
        <v>34</v>
      </c>
      <c r="E2482" s="42">
        <f>DD_1P!E2445</f>
        <v>471.53</v>
      </c>
      <c r="F2482" s="42">
        <f>DD_1P!F2445</f>
        <v>59.7</v>
      </c>
      <c r="G2482" s="42">
        <f>DD_1P!G2445</f>
        <v>2972.8470000000002</v>
      </c>
      <c r="H2482" s="42">
        <f>DD_1P!H2445</f>
        <v>2972.8470000000002</v>
      </c>
      <c r="I2482" s="42">
        <f>DD_1P!I2445</f>
        <v>2.3790386237982459</v>
      </c>
      <c r="J2482" s="42">
        <f>DD_1P!J2445</f>
        <v>253.71799999999999</v>
      </c>
      <c r="K2482" s="42">
        <f>DD_1P!K2445</f>
        <v>253.71799999999999</v>
      </c>
      <c r="L2482" s="77">
        <f t="shared" ref="L2482:L2545" si="13">L2481+J2482/10^6</f>
        <v>0.35978518900000073</v>
      </c>
      <c r="M2482" s="42">
        <f>DD_1P!M2445</f>
        <v>0</v>
      </c>
      <c r="N2482" s="42">
        <f>DD_1P!N2445</f>
        <v>0</v>
      </c>
      <c r="O2482" s="42">
        <f>DD_1P!O2445</f>
        <v>0.37674000437915123</v>
      </c>
      <c r="P2482" s="42">
        <f>DD_1P!P2445</f>
        <v>2719.1289999999999</v>
      </c>
      <c r="Q2482" s="42">
        <f>DD_1P!Q2445</f>
        <v>2719.1289999999999</v>
      </c>
      <c r="R2482" s="42">
        <f>DD_1P!R2445</f>
        <v>1.7341011878002777</v>
      </c>
      <c r="S2482" s="42">
        <f>DD_1P!S2445</f>
        <v>0</v>
      </c>
      <c r="T2482" s="42">
        <f>DD_1P!T2445</f>
        <v>91.46</v>
      </c>
      <c r="U2482" s="42">
        <f>DD_1P!U2445</f>
        <v>1884.93</v>
      </c>
      <c r="V2482" s="42">
        <f>DD_1P!V2445</f>
        <v>0.5</v>
      </c>
    </row>
    <row r="2483" spans="1:22">
      <c r="A2483" s="39">
        <v>44267</v>
      </c>
      <c r="B2483" s="42" t="str">
        <f>DD_1P!B2446</f>
        <v>P</v>
      </c>
      <c r="C2483" s="42">
        <f>DD_1P!C2446</f>
        <v>24</v>
      </c>
      <c r="D2483" s="42">
        <f>DD_1P!D2446</f>
        <v>34</v>
      </c>
      <c r="E2483" s="42">
        <f>DD_1P!E2446</f>
        <v>501.87</v>
      </c>
      <c r="F2483" s="42">
        <f>DD_1P!F2446</f>
        <v>59.32</v>
      </c>
      <c r="G2483" s="42">
        <f>DD_1P!G2446</f>
        <v>3020.94</v>
      </c>
      <c r="H2483" s="42">
        <f>DD_1P!H2446</f>
        <v>3020.94</v>
      </c>
      <c r="I2483" s="42">
        <f>DD_1P!I2446</f>
        <v>2.3820595637982458</v>
      </c>
      <c r="J2483" s="42">
        <f>DD_1P!J2446</f>
        <v>257.89800000000002</v>
      </c>
      <c r="K2483" s="42">
        <f>DD_1P!K2446</f>
        <v>257.89800000000002</v>
      </c>
      <c r="L2483" s="77">
        <f t="shared" si="13"/>
        <v>0.36004308700000071</v>
      </c>
      <c r="M2483" s="42">
        <f>DD_1P!M2446</f>
        <v>0</v>
      </c>
      <c r="N2483" s="42">
        <f>DD_1P!N2446</f>
        <v>0</v>
      </c>
      <c r="O2483" s="42">
        <f>DD_1P!O2446</f>
        <v>0.37674000437915123</v>
      </c>
      <c r="P2483" s="42">
        <f>DD_1P!P2446</f>
        <v>2763.0419999999999</v>
      </c>
      <c r="Q2483" s="42">
        <f>DD_1P!Q2446</f>
        <v>2763.0419999999999</v>
      </c>
      <c r="R2483" s="42">
        <f>DD_1P!R2446</f>
        <v>1.7368642298002777</v>
      </c>
      <c r="S2483" s="42">
        <f>DD_1P!S2446</f>
        <v>0</v>
      </c>
      <c r="T2483" s="42">
        <f>DD_1P!T2446</f>
        <v>91.46</v>
      </c>
      <c r="U2483" s="42">
        <f>DD_1P!U2446</f>
        <v>1883.87</v>
      </c>
      <c r="V2483" s="42">
        <f>DD_1P!V2446</f>
        <v>0.5</v>
      </c>
    </row>
    <row r="2484" spans="1:22">
      <c r="A2484" s="39">
        <v>44268</v>
      </c>
      <c r="B2484" s="42" t="str">
        <f>DD_1P!B2447</f>
        <v>P</v>
      </c>
      <c r="C2484" s="42">
        <f>DD_1P!C2447</f>
        <v>24</v>
      </c>
      <c r="D2484" s="42">
        <f>DD_1P!D2447</f>
        <v>34</v>
      </c>
      <c r="E2484" s="42">
        <f>DD_1P!E2447</f>
        <v>515.91999999999996</v>
      </c>
      <c r="F2484" s="42">
        <f>DD_1P!F2447</f>
        <v>59.17</v>
      </c>
      <c r="G2484" s="42">
        <f>DD_1P!G2447</f>
        <v>3012.3409999999999</v>
      </c>
      <c r="H2484" s="42">
        <f>DD_1P!H2447</f>
        <v>3012.3409999999999</v>
      </c>
      <c r="I2484" s="42">
        <f>DD_1P!I2447</f>
        <v>2.3850719047982456</v>
      </c>
      <c r="J2484" s="42">
        <f>DD_1P!J2447</f>
        <v>256.47699999999998</v>
      </c>
      <c r="K2484" s="42">
        <f>DD_1P!K2447</f>
        <v>256.47699999999998</v>
      </c>
      <c r="L2484" s="77">
        <f t="shared" si="13"/>
        <v>0.36029956400000068</v>
      </c>
      <c r="M2484" s="42">
        <f>DD_1P!M2447</f>
        <v>0</v>
      </c>
      <c r="N2484" s="42">
        <f>DD_1P!N2447</f>
        <v>0</v>
      </c>
      <c r="O2484" s="42">
        <f>DD_1P!O2447</f>
        <v>0.37674000437915123</v>
      </c>
      <c r="P2484" s="42">
        <f>DD_1P!P2447</f>
        <v>2755.864</v>
      </c>
      <c r="Q2484" s="42">
        <f>DD_1P!Q2447</f>
        <v>2755.864</v>
      </c>
      <c r="R2484" s="42">
        <f>DD_1P!R2447</f>
        <v>1.7396200938002777</v>
      </c>
      <c r="S2484" s="42">
        <f>DD_1P!S2447</f>
        <v>0</v>
      </c>
      <c r="T2484" s="42">
        <f>DD_1P!T2447</f>
        <v>91.49</v>
      </c>
      <c r="U2484" s="42">
        <f>DD_1P!U2447</f>
        <v>1883.57</v>
      </c>
      <c r="V2484" s="42">
        <f>DD_1P!V2447</f>
        <v>0.5</v>
      </c>
    </row>
    <row r="2485" spans="1:22">
      <c r="A2485" s="39">
        <v>44269</v>
      </c>
      <c r="B2485" s="42" t="str">
        <f>DD_1P!B2448</f>
        <v>P</v>
      </c>
      <c r="C2485" s="42">
        <f>DD_1P!C2448</f>
        <v>24</v>
      </c>
      <c r="D2485" s="42">
        <f>DD_1P!D2448</f>
        <v>34</v>
      </c>
      <c r="E2485" s="42">
        <f>DD_1P!E2448</f>
        <v>517.77</v>
      </c>
      <c r="F2485" s="42">
        <f>DD_1P!F2448</f>
        <v>59.22</v>
      </c>
      <c r="G2485" s="42">
        <f>DD_1P!G2448</f>
        <v>2977.739</v>
      </c>
      <c r="H2485" s="42">
        <f>DD_1P!H2448</f>
        <v>2977.739</v>
      </c>
      <c r="I2485" s="42">
        <f>DD_1P!I2448</f>
        <v>2.3880496437982455</v>
      </c>
      <c r="J2485" s="42">
        <f>DD_1P!J2448</f>
        <v>254.51300000000001</v>
      </c>
      <c r="K2485" s="42">
        <f>DD_1P!K2448</f>
        <v>254.51300000000001</v>
      </c>
      <c r="L2485" s="77">
        <f t="shared" si="13"/>
        <v>0.36055407700000069</v>
      </c>
      <c r="M2485" s="42">
        <f>DD_1P!M2448</f>
        <v>0</v>
      </c>
      <c r="N2485" s="42">
        <f>DD_1P!N2448</f>
        <v>0</v>
      </c>
      <c r="O2485" s="42">
        <f>DD_1P!O2448</f>
        <v>0.37674000437915123</v>
      </c>
      <c r="P2485" s="42">
        <f>DD_1P!P2448</f>
        <v>2723.2260000000001</v>
      </c>
      <c r="Q2485" s="42">
        <f>DD_1P!Q2448</f>
        <v>2723.2260000000001</v>
      </c>
      <c r="R2485" s="42">
        <f>DD_1P!R2448</f>
        <v>1.7423433198002778</v>
      </c>
      <c r="S2485" s="42">
        <f>DD_1P!S2448</f>
        <v>0</v>
      </c>
      <c r="T2485" s="42">
        <f>DD_1P!T2448</f>
        <v>91.45</v>
      </c>
      <c r="U2485" s="42">
        <f>DD_1P!U2448</f>
        <v>1883.39</v>
      </c>
      <c r="V2485" s="42">
        <f>DD_1P!V2448</f>
        <v>0.5</v>
      </c>
    </row>
    <row r="2486" spans="1:22">
      <c r="A2486" s="39">
        <v>44270</v>
      </c>
      <c r="B2486" s="42" t="str">
        <f>DD_1P!B2449</f>
        <v>P</v>
      </c>
      <c r="C2486" s="42">
        <f>DD_1P!C2449</f>
        <v>24</v>
      </c>
      <c r="D2486" s="42">
        <f>DD_1P!D2449</f>
        <v>34</v>
      </c>
      <c r="E2486" s="42">
        <f>DD_1P!E2449</f>
        <v>492.67</v>
      </c>
      <c r="F2486" s="42">
        <f>DD_1P!F2449</f>
        <v>59.66</v>
      </c>
      <c r="G2486" s="42">
        <f>DD_1P!G2449</f>
        <v>2996.1379999999999</v>
      </c>
      <c r="H2486" s="42">
        <f>DD_1P!H2449</f>
        <v>2996.1379999999999</v>
      </c>
      <c r="I2486" s="42">
        <f>DD_1P!I2449</f>
        <v>2.3910457817982453</v>
      </c>
      <c r="J2486" s="42">
        <f>DD_1P!J2449</f>
        <v>254.01400000000001</v>
      </c>
      <c r="K2486" s="42">
        <f>DD_1P!K2449</f>
        <v>254.01400000000001</v>
      </c>
      <c r="L2486" s="77">
        <f t="shared" si="13"/>
        <v>0.36080809100000072</v>
      </c>
      <c r="M2486" s="42">
        <f>DD_1P!M2449</f>
        <v>0</v>
      </c>
      <c r="N2486" s="42">
        <f>DD_1P!N2449</f>
        <v>0</v>
      </c>
      <c r="O2486" s="42">
        <f>DD_1P!O2449</f>
        <v>0.37674000437915123</v>
      </c>
      <c r="P2486" s="42">
        <f>DD_1P!P2449</f>
        <v>2742.1239999999998</v>
      </c>
      <c r="Q2486" s="42">
        <f>DD_1P!Q2449</f>
        <v>2742.1239999999998</v>
      </c>
      <c r="R2486" s="42">
        <f>DD_1P!R2449</f>
        <v>1.7450854438002779</v>
      </c>
      <c r="S2486" s="42">
        <f>DD_1P!S2449</f>
        <v>0</v>
      </c>
      <c r="T2486" s="42">
        <f>DD_1P!T2449</f>
        <v>91.52</v>
      </c>
      <c r="U2486" s="42">
        <f>DD_1P!U2449</f>
        <v>1883.77</v>
      </c>
      <c r="V2486" s="42">
        <f>DD_1P!V2449</f>
        <v>0.5</v>
      </c>
    </row>
    <row r="2487" spans="1:22">
      <c r="A2487" s="39">
        <v>44271</v>
      </c>
      <c r="B2487" s="42" t="str">
        <f>DD_1P!B2450</f>
        <v>P</v>
      </c>
      <c r="C2487" s="42">
        <f>DD_1P!C2450</f>
        <v>24</v>
      </c>
      <c r="D2487" s="42">
        <f>DD_1P!D2450</f>
        <v>34</v>
      </c>
      <c r="E2487" s="42">
        <f>DD_1P!E2450</f>
        <v>506.28</v>
      </c>
      <c r="F2487" s="42">
        <f>DD_1P!F2450</f>
        <v>59.39</v>
      </c>
      <c r="G2487" s="42">
        <f>DD_1P!G2450</f>
        <v>2967.817</v>
      </c>
      <c r="H2487" s="42">
        <f>DD_1P!H2450</f>
        <v>2967.817</v>
      </c>
      <c r="I2487" s="42">
        <f>DD_1P!I2450</f>
        <v>2.3940135987982454</v>
      </c>
      <c r="J2487" s="42">
        <f>DD_1P!J2450</f>
        <v>250.17099999999999</v>
      </c>
      <c r="K2487" s="42">
        <f>DD_1P!K2450</f>
        <v>250.17099999999999</v>
      </c>
      <c r="L2487" s="77">
        <f t="shared" si="13"/>
        <v>0.36105826200000074</v>
      </c>
      <c r="M2487" s="42">
        <f>DD_1P!M2450</f>
        <v>0</v>
      </c>
      <c r="N2487" s="42">
        <f>DD_1P!N2450</f>
        <v>0</v>
      </c>
      <c r="O2487" s="42">
        <f>DD_1P!O2450</f>
        <v>0.37674000437915123</v>
      </c>
      <c r="P2487" s="42">
        <f>DD_1P!P2450</f>
        <v>2717.6460000000002</v>
      </c>
      <c r="Q2487" s="42">
        <f>DD_1P!Q2450</f>
        <v>2717.6460000000002</v>
      </c>
      <c r="R2487" s="42">
        <f>DD_1P!R2450</f>
        <v>1.7478030898002779</v>
      </c>
      <c r="S2487" s="42">
        <f>DD_1P!S2450</f>
        <v>0</v>
      </c>
      <c r="T2487" s="42">
        <f>DD_1P!T2450</f>
        <v>91.57</v>
      </c>
      <c r="U2487" s="42">
        <f>DD_1P!U2450</f>
        <v>1883.9</v>
      </c>
      <c r="V2487" s="42">
        <f>DD_1P!V2450</f>
        <v>0.5</v>
      </c>
    </row>
    <row r="2488" spans="1:22">
      <c r="A2488" s="39">
        <v>44272</v>
      </c>
      <c r="B2488" s="42" t="str">
        <f>DD_1P!B2451</f>
        <v>P</v>
      </c>
      <c r="C2488" s="42">
        <f>DD_1P!C2451</f>
        <v>24</v>
      </c>
      <c r="D2488" s="42">
        <f>DD_1P!D2451</f>
        <v>34</v>
      </c>
      <c r="E2488" s="42">
        <f>DD_1P!E2451</f>
        <v>471.3</v>
      </c>
      <c r="F2488" s="42">
        <f>DD_1P!F2451</f>
        <v>59.78</v>
      </c>
      <c r="G2488" s="42">
        <f>DD_1P!G2451</f>
        <v>2914.4140000000002</v>
      </c>
      <c r="H2488" s="42">
        <f>DD_1P!H2451</f>
        <v>2914.4140000000002</v>
      </c>
      <c r="I2488" s="42">
        <f>DD_1P!I2451</f>
        <v>2.3969280127982455</v>
      </c>
      <c r="J2488" s="42">
        <f>DD_1P!J2451</f>
        <v>245.84200000000001</v>
      </c>
      <c r="K2488" s="42">
        <f>DD_1P!K2451</f>
        <v>245.84200000000001</v>
      </c>
      <c r="L2488" s="77">
        <f t="shared" si="13"/>
        <v>0.36130410400000074</v>
      </c>
      <c r="M2488" s="42">
        <f>DD_1P!M2451</f>
        <v>0</v>
      </c>
      <c r="N2488" s="42">
        <f>DD_1P!N2451</f>
        <v>0</v>
      </c>
      <c r="O2488" s="42">
        <f>DD_1P!O2451</f>
        <v>0.37674000437915123</v>
      </c>
      <c r="P2488" s="42">
        <f>DD_1P!P2451</f>
        <v>2668.5720000000001</v>
      </c>
      <c r="Q2488" s="42">
        <f>DD_1P!Q2451</f>
        <v>2668.5720000000001</v>
      </c>
      <c r="R2488" s="42">
        <f>DD_1P!R2451</f>
        <v>1.7504716618002778</v>
      </c>
      <c r="S2488" s="42">
        <f>DD_1P!S2451</f>
        <v>0</v>
      </c>
      <c r="T2488" s="42">
        <f>DD_1P!T2451</f>
        <v>91.56</v>
      </c>
      <c r="U2488" s="42">
        <f>DD_1P!U2451</f>
        <v>1884.4</v>
      </c>
      <c r="V2488" s="42">
        <f>DD_1P!V2451</f>
        <v>0.5</v>
      </c>
    </row>
    <row r="2489" spans="1:22">
      <c r="A2489" s="39">
        <v>44273</v>
      </c>
      <c r="B2489" s="42" t="str">
        <f>DD_1P!B2452</f>
        <v>P</v>
      </c>
      <c r="C2489" s="42">
        <f>DD_1P!C2452</f>
        <v>24</v>
      </c>
      <c r="D2489" s="42">
        <f>DD_1P!D2452</f>
        <v>34</v>
      </c>
      <c r="E2489" s="42">
        <f>DD_1P!E2452</f>
        <v>467.15</v>
      </c>
      <c r="F2489" s="42">
        <f>DD_1P!F2452</f>
        <v>59.68</v>
      </c>
      <c r="G2489" s="42">
        <f>DD_1P!G2452</f>
        <v>2927.9140000000002</v>
      </c>
      <c r="H2489" s="42">
        <f>DD_1P!H2452</f>
        <v>2927.9140000000002</v>
      </c>
      <c r="I2489" s="42">
        <f>DD_1P!I2452</f>
        <v>2.3998559267982453</v>
      </c>
      <c r="J2489" s="42">
        <f>DD_1P!J2452</f>
        <v>246.61699999999999</v>
      </c>
      <c r="K2489" s="42">
        <f>DD_1P!K2452</f>
        <v>246.61699999999999</v>
      </c>
      <c r="L2489" s="77">
        <f t="shared" si="13"/>
        <v>0.36155072100000074</v>
      </c>
      <c r="M2489" s="42">
        <f>DD_1P!M2452</f>
        <v>0</v>
      </c>
      <c r="N2489" s="42">
        <f>DD_1P!N2452</f>
        <v>0</v>
      </c>
      <c r="O2489" s="42">
        <f>DD_1P!O2452</f>
        <v>0.37674000437915123</v>
      </c>
      <c r="P2489" s="42">
        <f>DD_1P!P2452</f>
        <v>2681.297</v>
      </c>
      <c r="Q2489" s="42">
        <f>DD_1P!Q2452</f>
        <v>2681.297</v>
      </c>
      <c r="R2489" s="42">
        <f>DD_1P!R2452</f>
        <v>1.7531529588002779</v>
      </c>
      <c r="S2489" s="42">
        <f>DD_1P!S2452</f>
        <v>0</v>
      </c>
      <c r="T2489" s="42">
        <f>DD_1P!T2452</f>
        <v>91.58</v>
      </c>
      <c r="U2489" s="42">
        <f>DD_1P!U2452</f>
        <v>1884.51</v>
      </c>
      <c r="V2489" s="42">
        <f>DD_1P!V2452</f>
        <v>0.5</v>
      </c>
    </row>
    <row r="2490" spans="1:22">
      <c r="A2490" s="39">
        <v>44274</v>
      </c>
      <c r="B2490" s="42" t="str">
        <f>DD_1P!B2453</f>
        <v>P</v>
      </c>
      <c r="C2490" s="42">
        <f>DD_1P!C2453</f>
        <v>24</v>
      </c>
      <c r="D2490" s="42">
        <f>DD_1P!D2453</f>
        <v>34</v>
      </c>
      <c r="E2490" s="42">
        <f>DD_1P!E2453</f>
        <v>461.77</v>
      </c>
      <c r="F2490" s="42">
        <f>DD_1P!F2453</f>
        <v>59.77</v>
      </c>
      <c r="G2490" s="42">
        <f>DD_1P!G2453</f>
        <v>2941.1610000000001</v>
      </c>
      <c r="H2490" s="42">
        <f>DD_1P!H2453</f>
        <v>2941.1610000000001</v>
      </c>
      <c r="I2490" s="42">
        <f>DD_1P!I2453</f>
        <v>2.4027970877982452</v>
      </c>
      <c r="J2490" s="42">
        <f>DD_1P!J2453</f>
        <v>221.952</v>
      </c>
      <c r="K2490" s="42">
        <f>DD_1P!K2453</f>
        <v>221.952</v>
      </c>
      <c r="L2490" s="77">
        <f t="shared" si="13"/>
        <v>0.36177267300000077</v>
      </c>
      <c r="M2490" s="42">
        <f>DD_1P!M2453</f>
        <v>0</v>
      </c>
      <c r="N2490" s="42">
        <f>DD_1P!N2453</f>
        <v>0</v>
      </c>
      <c r="O2490" s="42">
        <f>DD_1P!O2453</f>
        <v>0.37674000437915123</v>
      </c>
      <c r="P2490" s="42">
        <f>DD_1P!P2453</f>
        <v>2719.2089999999998</v>
      </c>
      <c r="Q2490" s="42">
        <f>DD_1P!Q2453</f>
        <v>2719.2089999999998</v>
      </c>
      <c r="R2490" s="42">
        <f>DD_1P!R2453</f>
        <v>1.7558721678002778</v>
      </c>
      <c r="S2490" s="42">
        <f>DD_1P!S2453</f>
        <v>0</v>
      </c>
      <c r="T2490" s="42">
        <f>DD_1P!T2453</f>
        <v>92.45</v>
      </c>
      <c r="U2490" s="42">
        <f>DD_1P!U2453</f>
        <v>1884.19</v>
      </c>
      <c r="V2490" s="42">
        <f>DD_1P!V2453</f>
        <v>0.5</v>
      </c>
    </row>
    <row r="2491" spans="1:22">
      <c r="A2491" s="39">
        <v>44275</v>
      </c>
      <c r="B2491" s="42" t="str">
        <f>DD_1P!B2454</f>
        <v>P</v>
      </c>
      <c r="C2491" s="42">
        <f>DD_1P!C2454</f>
        <v>24</v>
      </c>
      <c r="D2491" s="42">
        <f>DD_1P!D2454</f>
        <v>34</v>
      </c>
      <c r="E2491" s="42">
        <f>DD_1P!E2454</f>
        <v>471.63</v>
      </c>
      <c r="F2491" s="42">
        <f>DD_1P!F2454</f>
        <v>59.7</v>
      </c>
      <c r="G2491" s="42">
        <f>DD_1P!G2454</f>
        <v>2941.67</v>
      </c>
      <c r="H2491" s="42">
        <f>DD_1P!H2454</f>
        <v>2941.67</v>
      </c>
      <c r="I2491" s="42">
        <f>DD_1P!I2454</f>
        <v>2.405738757798245</v>
      </c>
      <c r="J2491" s="42">
        <f>DD_1P!J2454</f>
        <v>221.911</v>
      </c>
      <c r="K2491" s="42">
        <f>DD_1P!K2454</f>
        <v>221.911</v>
      </c>
      <c r="L2491" s="77">
        <f t="shared" si="13"/>
        <v>0.36199458400000079</v>
      </c>
      <c r="M2491" s="42">
        <f>DD_1P!M2454</f>
        <v>0</v>
      </c>
      <c r="N2491" s="42">
        <f>DD_1P!N2454</f>
        <v>0</v>
      </c>
      <c r="O2491" s="42">
        <f>DD_1P!O2454</f>
        <v>0.37674000437915123</v>
      </c>
      <c r="P2491" s="42">
        <f>DD_1P!P2454</f>
        <v>2719.759</v>
      </c>
      <c r="Q2491" s="42">
        <f>DD_1P!Q2454</f>
        <v>2719.759</v>
      </c>
      <c r="R2491" s="42">
        <f>DD_1P!R2454</f>
        <v>1.7585919268002779</v>
      </c>
      <c r="S2491" s="42">
        <f>DD_1P!S2454</f>
        <v>0</v>
      </c>
      <c r="T2491" s="42">
        <f>DD_1P!T2454</f>
        <v>92.46</v>
      </c>
      <c r="U2491" s="42">
        <f>DD_1P!U2454</f>
        <v>1884.27</v>
      </c>
      <c r="V2491" s="42">
        <f>DD_1P!V2454</f>
        <v>0.5</v>
      </c>
    </row>
    <row r="2492" spans="1:22">
      <c r="A2492" s="39">
        <v>44276</v>
      </c>
      <c r="B2492" s="42" t="str">
        <f>DD_1P!B2455</f>
        <v>P</v>
      </c>
      <c r="C2492" s="42">
        <f>DD_1P!C2455</f>
        <v>24</v>
      </c>
      <c r="D2492" s="42">
        <f>DD_1P!D2455</f>
        <v>34</v>
      </c>
      <c r="E2492" s="42">
        <f>DD_1P!E2455</f>
        <v>450.97</v>
      </c>
      <c r="F2492" s="42">
        <f>DD_1P!F2455</f>
        <v>59.93</v>
      </c>
      <c r="G2492" s="42">
        <f>DD_1P!G2455</f>
        <v>2911.6750000000002</v>
      </c>
      <c r="H2492" s="42">
        <f>DD_1P!H2455</f>
        <v>2911.6750000000002</v>
      </c>
      <c r="I2492" s="42">
        <f>DD_1P!I2455</f>
        <v>2.408650432798245</v>
      </c>
      <c r="J2492" s="42">
        <f>DD_1P!J2455</f>
        <v>219.40700000000001</v>
      </c>
      <c r="K2492" s="42">
        <f>DD_1P!K2455</f>
        <v>219.40700000000001</v>
      </c>
      <c r="L2492" s="77">
        <f t="shared" si="13"/>
        <v>0.36221399100000079</v>
      </c>
      <c r="M2492" s="42">
        <f>DD_1P!M2455</f>
        <v>0</v>
      </c>
      <c r="N2492" s="42">
        <f>DD_1P!N2455</f>
        <v>0</v>
      </c>
      <c r="O2492" s="42">
        <f>DD_1P!O2455</f>
        <v>0.37674000437915123</v>
      </c>
      <c r="P2492" s="42">
        <f>DD_1P!P2455</f>
        <v>2692.268</v>
      </c>
      <c r="Q2492" s="42">
        <f>DD_1P!Q2455</f>
        <v>2692.268</v>
      </c>
      <c r="R2492" s="42">
        <f>DD_1P!R2455</f>
        <v>1.761284194800278</v>
      </c>
      <c r="S2492" s="42">
        <f>DD_1P!S2455</f>
        <v>0</v>
      </c>
      <c r="T2492" s="42">
        <f>DD_1P!T2455</f>
        <v>92.46</v>
      </c>
      <c r="U2492" s="42">
        <f>DD_1P!U2455</f>
        <v>1884.79</v>
      </c>
      <c r="V2492" s="42">
        <f>DD_1P!V2455</f>
        <v>0.5</v>
      </c>
    </row>
    <row r="2493" spans="1:22">
      <c r="A2493" s="39">
        <v>44277</v>
      </c>
      <c r="B2493" s="42" t="str">
        <f>DD_1P!B2456</f>
        <v>P</v>
      </c>
      <c r="C2493" s="42">
        <f>DD_1P!C2456</f>
        <v>24</v>
      </c>
      <c r="D2493" s="42">
        <f>DD_1P!D2456</f>
        <v>34</v>
      </c>
      <c r="E2493" s="42">
        <f>DD_1P!E2456</f>
        <v>447.88</v>
      </c>
      <c r="F2493" s="42">
        <f>DD_1P!F2456</f>
        <v>59.8</v>
      </c>
      <c r="G2493" s="42">
        <f>DD_1P!G2456</f>
        <v>2946.518</v>
      </c>
      <c r="H2493" s="42">
        <f>DD_1P!H2456</f>
        <v>2946.518</v>
      </c>
      <c r="I2493" s="42">
        <f>DD_1P!I2456</f>
        <v>2.4115969507982449</v>
      </c>
      <c r="J2493" s="42">
        <f>DD_1P!J2456</f>
        <v>220.51499999999999</v>
      </c>
      <c r="K2493" s="42">
        <f>DD_1P!K2456</f>
        <v>220.51499999999999</v>
      </c>
      <c r="L2493" s="77">
        <f t="shared" si="13"/>
        <v>0.36243450600000077</v>
      </c>
      <c r="M2493" s="42">
        <f>DD_1P!M2456</f>
        <v>0</v>
      </c>
      <c r="N2493" s="42">
        <f>DD_1P!N2456</f>
        <v>0</v>
      </c>
      <c r="O2493" s="42">
        <f>DD_1P!O2456</f>
        <v>0.37674000437915123</v>
      </c>
      <c r="P2493" s="42">
        <f>DD_1P!P2456</f>
        <v>2726.0030000000002</v>
      </c>
      <c r="Q2493" s="42">
        <f>DD_1P!Q2456</f>
        <v>2726.0030000000002</v>
      </c>
      <c r="R2493" s="42">
        <f>DD_1P!R2456</f>
        <v>1.764010197800278</v>
      </c>
      <c r="S2493" s="42">
        <f>DD_1P!S2456</f>
        <v>0</v>
      </c>
      <c r="T2493" s="42">
        <f>DD_1P!T2456</f>
        <v>92.52</v>
      </c>
      <c r="U2493" s="42">
        <f>DD_1P!U2456</f>
        <v>1885.33</v>
      </c>
      <c r="V2493" s="42">
        <f>DD_1P!V2456</f>
        <v>0.5</v>
      </c>
    </row>
    <row r="2494" spans="1:22">
      <c r="A2494" s="39">
        <v>44278</v>
      </c>
      <c r="B2494" s="42" t="str">
        <f>DD_1P!B2457</f>
        <v>P</v>
      </c>
      <c r="C2494" s="42">
        <f>DD_1P!C2457</f>
        <v>24</v>
      </c>
      <c r="D2494" s="42">
        <f>DD_1P!D2457</f>
        <v>34</v>
      </c>
      <c r="E2494" s="42">
        <f>DD_1P!E2457</f>
        <v>479.85</v>
      </c>
      <c r="F2494" s="42">
        <f>DD_1P!F2457</f>
        <v>58.9</v>
      </c>
      <c r="G2494" s="42">
        <f>DD_1P!G2457</f>
        <v>2812.4140000000002</v>
      </c>
      <c r="H2494" s="42">
        <f>DD_1P!H2457</f>
        <v>2812.4140000000002</v>
      </c>
      <c r="I2494" s="42">
        <f>DD_1P!I2457</f>
        <v>2.414409364798245</v>
      </c>
      <c r="J2494" s="42">
        <f>DD_1P!J2457</f>
        <v>211.06899999999999</v>
      </c>
      <c r="K2494" s="42">
        <f>DD_1P!K2457</f>
        <v>211.06899999999999</v>
      </c>
      <c r="L2494" s="77">
        <f t="shared" si="13"/>
        <v>0.36264557500000077</v>
      </c>
      <c r="M2494" s="42">
        <f>DD_1P!M2457</f>
        <v>0</v>
      </c>
      <c r="N2494" s="42">
        <f>DD_1P!N2457</f>
        <v>0</v>
      </c>
      <c r="O2494" s="42">
        <f>DD_1P!O2457</f>
        <v>0.37674000437915123</v>
      </c>
      <c r="P2494" s="42">
        <f>DD_1P!P2457</f>
        <v>2601.3449999999998</v>
      </c>
      <c r="Q2494" s="42">
        <f>DD_1P!Q2457</f>
        <v>2601.3449999999998</v>
      </c>
      <c r="R2494" s="42">
        <f>DD_1P!R2457</f>
        <v>1.766611542800278</v>
      </c>
      <c r="S2494" s="42">
        <f>DD_1P!S2457</f>
        <v>0</v>
      </c>
      <c r="T2494" s="42">
        <f>DD_1P!T2457</f>
        <v>92.5</v>
      </c>
      <c r="U2494" s="42">
        <f>DD_1P!U2457</f>
        <v>1884.6</v>
      </c>
      <c r="V2494" s="42">
        <f>DD_1P!V2457</f>
        <v>0.5</v>
      </c>
    </row>
    <row r="2495" spans="1:22">
      <c r="A2495" s="39">
        <v>44279</v>
      </c>
      <c r="B2495" s="42" t="str">
        <f>DD_1P!B2458</f>
        <v>P</v>
      </c>
      <c r="C2495" s="42">
        <f>DD_1P!C2458</f>
        <v>24</v>
      </c>
      <c r="D2495" s="42">
        <f>DD_1P!D2458</f>
        <v>34</v>
      </c>
      <c r="E2495" s="42">
        <f>DD_1P!E2458</f>
        <v>547.25</v>
      </c>
      <c r="F2495" s="42">
        <f>DD_1P!F2458</f>
        <v>57.81</v>
      </c>
      <c r="G2495" s="42">
        <f>DD_1P!G2458</f>
        <v>2992.2440000000001</v>
      </c>
      <c r="H2495" s="42">
        <f>DD_1P!H2458</f>
        <v>2992.2440000000001</v>
      </c>
      <c r="I2495" s="42">
        <f>DD_1P!I2458</f>
        <v>2.4174016087982451</v>
      </c>
      <c r="J2495" s="42">
        <f>DD_1P!J2458</f>
        <v>227.15</v>
      </c>
      <c r="K2495" s="42">
        <f>DD_1P!K2458</f>
        <v>227.15</v>
      </c>
      <c r="L2495" s="77">
        <f t="shared" si="13"/>
        <v>0.36287272500000078</v>
      </c>
      <c r="M2495" s="42">
        <f>DD_1P!M2458</f>
        <v>0</v>
      </c>
      <c r="N2495" s="42">
        <f>DD_1P!N2458</f>
        <v>0</v>
      </c>
      <c r="O2495" s="42">
        <f>DD_1P!O2458</f>
        <v>0.37674000437915123</v>
      </c>
      <c r="P2495" s="42">
        <f>DD_1P!P2458</f>
        <v>2765.0940000000001</v>
      </c>
      <c r="Q2495" s="42">
        <f>DD_1P!Q2458</f>
        <v>2765.0940000000001</v>
      </c>
      <c r="R2495" s="42">
        <f>DD_1P!R2458</f>
        <v>1.7693766368002779</v>
      </c>
      <c r="S2495" s="42">
        <f>DD_1P!S2458</f>
        <v>0</v>
      </c>
      <c r="T2495" s="42">
        <f>DD_1P!T2458</f>
        <v>92.41</v>
      </c>
      <c r="U2495" s="42">
        <f>DD_1P!U2458</f>
        <v>1883.03</v>
      </c>
      <c r="V2495" s="42">
        <f>DD_1P!V2458</f>
        <v>0.5</v>
      </c>
    </row>
    <row r="2496" spans="1:22">
      <c r="A2496" s="39">
        <v>44280</v>
      </c>
      <c r="B2496" s="42" t="str">
        <f>DD_1P!B2459</f>
        <v>P</v>
      </c>
      <c r="C2496" s="42">
        <f>DD_1P!C2459</f>
        <v>24</v>
      </c>
      <c r="D2496" s="42">
        <f>DD_1P!D2459</f>
        <v>34</v>
      </c>
      <c r="E2496" s="42">
        <f>DD_1P!E2459</f>
        <v>534.30999999999995</v>
      </c>
      <c r="F2496" s="42">
        <f>DD_1P!F2459</f>
        <v>58.09</v>
      </c>
      <c r="G2496" s="42">
        <f>DD_1P!G2459</f>
        <v>3012.951</v>
      </c>
      <c r="H2496" s="42">
        <f>DD_1P!H2459</f>
        <v>3012.951</v>
      </c>
      <c r="I2496" s="42">
        <f>DD_1P!I2459</f>
        <v>2.4204145597982452</v>
      </c>
      <c r="J2496" s="42">
        <f>DD_1P!J2459</f>
        <v>229.26300000000001</v>
      </c>
      <c r="K2496" s="42">
        <f>DD_1P!K2459</f>
        <v>229.26300000000001</v>
      </c>
      <c r="L2496" s="77">
        <f t="shared" si="13"/>
        <v>0.36310198800000076</v>
      </c>
      <c r="M2496" s="42">
        <f>DD_1P!M2459</f>
        <v>0</v>
      </c>
      <c r="N2496" s="42">
        <f>DD_1P!N2459</f>
        <v>0</v>
      </c>
      <c r="O2496" s="42">
        <f>DD_1P!O2459</f>
        <v>0.37674000437915123</v>
      </c>
      <c r="P2496" s="42">
        <f>DD_1P!P2459</f>
        <v>2783.6880000000001</v>
      </c>
      <c r="Q2496" s="42">
        <f>DD_1P!Q2459</f>
        <v>2783.6880000000001</v>
      </c>
      <c r="R2496" s="42">
        <f>DD_1P!R2459</f>
        <v>1.772160324800278</v>
      </c>
      <c r="S2496" s="42">
        <f>DD_1P!S2459</f>
        <v>0</v>
      </c>
      <c r="T2496" s="42">
        <f>DD_1P!T2459</f>
        <v>92.39</v>
      </c>
      <c r="U2496" s="42">
        <f>DD_1P!U2459</f>
        <v>1883.05</v>
      </c>
      <c r="V2496" s="42">
        <f>DD_1P!V2459</f>
        <v>0.5</v>
      </c>
    </row>
    <row r="2497" spans="1:22">
      <c r="A2497" s="39">
        <v>44281</v>
      </c>
      <c r="B2497" s="42" t="str">
        <f>DD_1P!B2460</f>
        <v>P</v>
      </c>
      <c r="C2497" s="42">
        <f>DD_1P!C2460</f>
        <v>24</v>
      </c>
      <c r="D2497" s="42">
        <f>DD_1P!D2460</f>
        <v>34</v>
      </c>
      <c r="E2497" s="42">
        <f>DD_1P!E2460</f>
        <v>506.5</v>
      </c>
      <c r="F2497" s="42">
        <f>DD_1P!F2460</f>
        <v>58.7</v>
      </c>
      <c r="G2497" s="42">
        <f>DD_1P!G2460</f>
        <v>3029.0279999999998</v>
      </c>
      <c r="H2497" s="42">
        <f>DD_1P!H2460</f>
        <v>3029.0279999999998</v>
      </c>
      <c r="I2497" s="42">
        <f>DD_1P!I2460</f>
        <v>2.423443587798245</v>
      </c>
      <c r="J2497" s="42">
        <f>DD_1P!J2460</f>
        <v>229.42699999999999</v>
      </c>
      <c r="K2497" s="42">
        <f>DD_1P!K2460</f>
        <v>229.42699999999999</v>
      </c>
      <c r="L2497" s="77">
        <f t="shared" si="13"/>
        <v>0.36333141500000077</v>
      </c>
      <c r="M2497" s="42">
        <f>DD_1P!M2460</f>
        <v>0</v>
      </c>
      <c r="N2497" s="42">
        <f>DD_1P!N2460</f>
        <v>0</v>
      </c>
      <c r="O2497" s="42">
        <f>DD_1P!O2460</f>
        <v>0.37674000437915123</v>
      </c>
      <c r="P2497" s="42">
        <f>DD_1P!P2460</f>
        <v>2799.6010000000001</v>
      </c>
      <c r="Q2497" s="42">
        <f>DD_1P!Q2460</f>
        <v>2799.6010000000001</v>
      </c>
      <c r="R2497" s="42">
        <f>DD_1P!R2460</f>
        <v>1.7749599258002779</v>
      </c>
      <c r="S2497" s="42">
        <f>DD_1P!S2460</f>
        <v>0</v>
      </c>
      <c r="T2497" s="42">
        <f>DD_1P!T2460</f>
        <v>92.43</v>
      </c>
      <c r="U2497" s="42">
        <f>DD_1P!U2460</f>
        <v>1883.32</v>
      </c>
      <c r="V2497" s="42">
        <f>DD_1P!V2460</f>
        <v>0.5</v>
      </c>
    </row>
    <row r="2498" spans="1:22">
      <c r="A2498" s="39">
        <v>44282</v>
      </c>
      <c r="B2498" s="42" t="str">
        <f>DD_1P!B2461</f>
        <v>P</v>
      </c>
      <c r="C2498" s="42">
        <f>DD_1P!C2461</f>
        <v>24</v>
      </c>
      <c r="D2498" s="42">
        <f>DD_1P!D2461</f>
        <v>34</v>
      </c>
      <c r="E2498" s="42">
        <f>DD_1P!E2461</f>
        <v>548.72</v>
      </c>
      <c r="F2498" s="42">
        <f>DD_1P!F2461</f>
        <v>57.73</v>
      </c>
      <c r="G2498" s="42">
        <f>DD_1P!G2461</f>
        <v>3039.8420000000001</v>
      </c>
      <c r="H2498" s="42">
        <f>DD_1P!H2461</f>
        <v>3039.8420000000001</v>
      </c>
      <c r="I2498" s="42">
        <f>DD_1P!I2461</f>
        <v>2.4264834297982452</v>
      </c>
      <c r="J2498" s="42">
        <f>DD_1P!J2461</f>
        <v>230.74199999999999</v>
      </c>
      <c r="K2498" s="42">
        <f>DD_1P!K2461</f>
        <v>230.74199999999999</v>
      </c>
      <c r="L2498" s="77">
        <f t="shared" si="13"/>
        <v>0.36356215700000077</v>
      </c>
      <c r="M2498" s="42">
        <f>DD_1P!M2461</f>
        <v>0</v>
      </c>
      <c r="N2498" s="42">
        <f>DD_1P!N2461</f>
        <v>0</v>
      </c>
      <c r="O2498" s="42">
        <f>DD_1P!O2461</f>
        <v>0.37674000437915123</v>
      </c>
      <c r="P2498" s="42">
        <f>DD_1P!P2461</f>
        <v>2809.1</v>
      </c>
      <c r="Q2498" s="42">
        <f>DD_1P!Q2461</f>
        <v>2809.1</v>
      </c>
      <c r="R2498" s="42">
        <f>DD_1P!R2461</f>
        <v>1.7777690258002778</v>
      </c>
      <c r="S2498" s="42">
        <f>DD_1P!S2461</f>
        <v>0</v>
      </c>
      <c r="T2498" s="42">
        <f>DD_1P!T2461</f>
        <v>92.41</v>
      </c>
      <c r="U2498" s="42">
        <f>DD_1P!U2461</f>
        <v>1882.9</v>
      </c>
      <c r="V2498" s="42">
        <f>DD_1P!V2461</f>
        <v>0.5</v>
      </c>
    </row>
    <row r="2499" spans="1:22">
      <c r="A2499" s="39">
        <v>44283</v>
      </c>
      <c r="B2499" s="42" t="str">
        <f>DD_1P!B2462</f>
        <v>P</v>
      </c>
      <c r="C2499" s="42">
        <f>DD_1P!C2462</f>
        <v>24</v>
      </c>
      <c r="D2499" s="42">
        <f>DD_1P!D2462</f>
        <v>34</v>
      </c>
      <c r="E2499" s="42">
        <f>DD_1P!E2462</f>
        <v>530.24</v>
      </c>
      <c r="F2499" s="42">
        <f>DD_1P!F2462</f>
        <v>58.28</v>
      </c>
      <c r="G2499" s="42">
        <f>DD_1P!G2462</f>
        <v>3014.79</v>
      </c>
      <c r="H2499" s="42">
        <f>DD_1P!H2462</f>
        <v>3014.79</v>
      </c>
      <c r="I2499" s="42">
        <f>DD_1P!I2462</f>
        <v>2.4294982197982451</v>
      </c>
      <c r="J2499" s="42">
        <f>DD_1P!J2462</f>
        <v>228.87700000000001</v>
      </c>
      <c r="K2499" s="42">
        <f>DD_1P!K2462</f>
        <v>228.87700000000001</v>
      </c>
      <c r="L2499" s="77">
        <f t="shared" si="13"/>
        <v>0.36379103400000079</v>
      </c>
      <c r="M2499" s="42">
        <f>DD_1P!M2462</f>
        <v>0</v>
      </c>
      <c r="N2499" s="42">
        <f>DD_1P!N2462</f>
        <v>0</v>
      </c>
      <c r="O2499" s="42">
        <f>DD_1P!O2462</f>
        <v>0.37674000437915123</v>
      </c>
      <c r="P2499" s="42">
        <f>DD_1P!P2462</f>
        <v>2785.913</v>
      </c>
      <c r="Q2499" s="42">
        <f>DD_1P!Q2462</f>
        <v>2785.913</v>
      </c>
      <c r="R2499" s="42">
        <f>DD_1P!R2462</f>
        <v>1.7805549388002779</v>
      </c>
      <c r="S2499" s="42">
        <f>DD_1P!S2462</f>
        <v>0</v>
      </c>
      <c r="T2499" s="42">
        <f>DD_1P!T2462</f>
        <v>92.41</v>
      </c>
      <c r="U2499" s="42">
        <f>DD_1P!U2462</f>
        <v>1883.19</v>
      </c>
      <c r="V2499" s="42">
        <f>DD_1P!V2462</f>
        <v>0.5</v>
      </c>
    </row>
    <row r="2500" spans="1:22">
      <c r="A2500" s="39">
        <v>44284</v>
      </c>
      <c r="B2500" s="42" t="str">
        <f>DD_1P!B2463</f>
        <v>P</v>
      </c>
      <c r="C2500" s="42">
        <f>DD_1P!C2463</f>
        <v>24</v>
      </c>
      <c r="D2500" s="42">
        <f>DD_1P!D2463</f>
        <v>34</v>
      </c>
      <c r="E2500" s="42">
        <f>DD_1P!E2463</f>
        <v>526.77</v>
      </c>
      <c r="F2500" s="42">
        <f>DD_1P!F2463</f>
        <v>58.41</v>
      </c>
      <c r="G2500" s="42">
        <f>DD_1P!G2463</f>
        <v>2997.232</v>
      </c>
      <c r="H2500" s="42">
        <f>DD_1P!H2463</f>
        <v>2997.232</v>
      </c>
      <c r="I2500" s="42">
        <f>DD_1P!I2463</f>
        <v>2.4324954517982449</v>
      </c>
      <c r="J2500" s="42">
        <f>DD_1P!J2463</f>
        <v>229.25700000000001</v>
      </c>
      <c r="K2500" s="42">
        <f>DD_1P!K2463</f>
        <v>229.25700000000001</v>
      </c>
      <c r="L2500" s="77">
        <f t="shared" si="13"/>
        <v>0.36402029100000077</v>
      </c>
      <c r="M2500" s="42">
        <f>DD_1P!M2463</f>
        <v>0</v>
      </c>
      <c r="N2500" s="42">
        <f>DD_1P!N2463</f>
        <v>0</v>
      </c>
      <c r="O2500" s="42">
        <f>DD_1P!O2463</f>
        <v>0.37674000437915123</v>
      </c>
      <c r="P2500" s="42">
        <f>DD_1P!P2463</f>
        <v>2767.9749999999999</v>
      </c>
      <c r="Q2500" s="42">
        <f>DD_1P!Q2463</f>
        <v>2767.9749999999999</v>
      </c>
      <c r="R2500" s="42">
        <f>DD_1P!R2463</f>
        <v>1.783322913800278</v>
      </c>
      <c r="S2500" s="42">
        <f>DD_1P!S2463</f>
        <v>0</v>
      </c>
      <c r="T2500" s="42">
        <f>DD_1P!T2463</f>
        <v>92.35</v>
      </c>
      <c r="U2500" s="42">
        <f>DD_1P!U2463</f>
        <v>1883.4</v>
      </c>
      <c r="V2500" s="42">
        <f>DD_1P!V2463</f>
        <v>0.5</v>
      </c>
    </row>
    <row r="2501" spans="1:22">
      <c r="A2501" s="39">
        <v>44285</v>
      </c>
      <c r="B2501" s="42" t="str">
        <f>DD_1P!B2464</f>
        <v>P</v>
      </c>
      <c r="C2501" s="42">
        <f>DD_1P!C2464</f>
        <v>24</v>
      </c>
      <c r="D2501" s="42">
        <f>DD_1P!D2464</f>
        <v>34</v>
      </c>
      <c r="E2501" s="42">
        <f>DD_1P!E2464</f>
        <v>526.16</v>
      </c>
      <c r="F2501" s="42">
        <f>DD_1P!F2464</f>
        <v>58.66</v>
      </c>
      <c r="G2501" s="42">
        <f>DD_1P!G2464</f>
        <v>3063.8519999999999</v>
      </c>
      <c r="H2501" s="42">
        <f>DD_1P!H2464</f>
        <v>3063.8519999999999</v>
      </c>
      <c r="I2501" s="42">
        <f>DD_1P!I2464</f>
        <v>2.4355593037982448</v>
      </c>
      <c r="J2501" s="42">
        <f>DD_1P!J2464</f>
        <v>231.37200000000001</v>
      </c>
      <c r="K2501" s="42">
        <f>DD_1P!K2464</f>
        <v>231.37200000000001</v>
      </c>
      <c r="L2501" s="77">
        <f t="shared" si="13"/>
        <v>0.36425166300000078</v>
      </c>
      <c r="M2501" s="42">
        <f>DD_1P!M2464</f>
        <v>0</v>
      </c>
      <c r="N2501" s="42">
        <f>DD_1P!N2464</f>
        <v>0</v>
      </c>
      <c r="O2501" s="42">
        <f>DD_1P!O2464</f>
        <v>0.37674000437915123</v>
      </c>
      <c r="P2501" s="42">
        <f>DD_1P!P2464</f>
        <v>2832.48</v>
      </c>
      <c r="Q2501" s="42">
        <f>DD_1P!Q2464</f>
        <v>2832.48</v>
      </c>
      <c r="R2501" s="42">
        <f>DD_1P!R2464</f>
        <v>1.7861553938002779</v>
      </c>
      <c r="S2501" s="42">
        <f>DD_1P!S2464</f>
        <v>0</v>
      </c>
      <c r="T2501" s="42">
        <f>DD_1P!T2464</f>
        <v>92.45</v>
      </c>
      <c r="U2501" s="42">
        <f>DD_1P!U2464</f>
        <v>1883.12</v>
      </c>
      <c r="V2501" s="42">
        <f>DD_1P!V2464</f>
        <v>0.5</v>
      </c>
    </row>
    <row r="2502" spans="1:22">
      <c r="A2502" s="39">
        <v>44286</v>
      </c>
      <c r="B2502" s="42" t="str">
        <f>DD_1P!B2465</f>
        <v>P</v>
      </c>
      <c r="C2502" s="42">
        <f>DD_1P!C2465</f>
        <v>24</v>
      </c>
      <c r="D2502" s="42">
        <f>DD_1P!D2465</f>
        <v>34</v>
      </c>
      <c r="E2502" s="42">
        <f>DD_1P!E2465</f>
        <v>522.79</v>
      </c>
      <c r="F2502" s="42">
        <f>DD_1P!F2465</f>
        <v>58.81</v>
      </c>
      <c r="G2502" s="42">
        <f>DD_1P!G2465</f>
        <v>3859.1570000000002</v>
      </c>
      <c r="H2502" s="42">
        <f>DD_1P!H2465</f>
        <v>3859.1570000000002</v>
      </c>
      <c r="I2502" s="42">
        <f>DD_1P!I2465</f>
        <v>2.4394184607982448</v>
      </c>
      <c r="J2502" s="42">
        <f>DD_1P!J2465</f>
        <v>273.964</v>
      </c>
      <c r="K2502" s="42">
        <f>DD_1P!K2465</f>
        <v>273.964</v>
      </c>
      <c r="L2502" s="77">
        <f t="shared" si="13"/>
        <v>0.3645256270000008</v>
      </c>
      <c r="M2502" s="42">
        <f>DD_1P!M2465</f>
        <v>0</v>
      </c>
      <c r="N2502" s="42">
        <f>DD_1P!N2465</f>
        <v>0</v>
      </c>
      <c r="O2502" s="42">
        <f>DD_1P!O2465</f>
        <v>0.37674000437915123</v>
      </c>
      <c r="P2502" s="42">
        <f>DD_1P!P2465</f>
        <v>3585.1930000000002</v>
      </c>
      <c r="Q2502" s="42">
        <f>DD_1P!Q2465</f>
        <v>3585.1930000000002</v>
      </c>
      <c r="R2502" s="42">
        <f>DD_1P!R2465</f>
        <v>1.7897405868002778</v>
      </c>
      <c r="S2502" s="42">
        <f>DD_1P!S2465</f>
        <v>0</v>
      </c>
      <c r="T2502" s="42">
        <f>DD_1P!T2465</f>
        <v>92.9</v>
      </c>
      <c r="U2502" s="42">
        <f>DD_1P!U2465</f>
        <v>1883.2</v>
      </c>
      <c r="V2502" s="42">
        <f>DD_1P!V2465</f>
        <v>0.5</v>
      </c>
    </row>
    <row r="2503" spans="1:22">
      <c r="A2503" s="39">
        <v>44287</v>
      </c>
      <c r="B2503" s="42" t="str">
        <f>DD_1P!B2466</f>
        <v>P</v>
      </c>
      <c r="C2503" s="42">
        <f>DD_1P!C2466</f>
        <v>24</v>
      </c>
      <c r="D2503" s="42">
        <f>DD_1P!D2466</f>
        <v>34</v>
      </c>
      <c r="E2503" s="42">
        <f>DD_1P!E2466</f>
        <v>513.6</v>
      </c>
      <c r="F2503" s="42">
        <f>DD_1P!F2466</f>
        <v>58.99</v>
      </c>
      <c r="G2503" s="42">
        <f>DD_1P!G2466</f>
        <v>3052.9569999999999</v>
      </c>
      <c r="H2503" s="42">
        <f>DD_1P!H2466</f>
        <v>3052.9569999999999</v>
      </c>
      <c r="I2503" s="42">
        <f>DD_1P!I2466</f>
        <v>2.4424714177982447</v>
      </c>
      <c r="J2503" s="42">
        <f>DD_1P!J2466</f>
        <v>232.78899999999999</v>
      </c>
      <c r="K2503" s="42">
        <f>DD_1P!K2466</f>
        <v>232.78899999999999</v>
      </c>
      <c r="L2503" s="77">
        <f t="shared" si="13"/>
        <v>0.36475841600000081</v>
      </c>
      <c r="M2503" s="42">
        <f>DD_1P!M2466</f>
        <v>0</v>
      </c>
      <c r="N2503" s="42">
        <f>DD_1P!N2466</f>
        <v>0</v>
      </c>
      <c r="O2503" s="42">
        <f>DD_1P!O2466</f>
        <v>0.37674000437915123</v>
      </c>
      <c r="P2503" s="42">
        <f>DD_1P!P2466</f>
        <v>2820.1680000000001</v>
      </c>
      <c r="Q2503" s="42">
        <f>DD_1P!Q2466</f>
        <v>2820.1680000000001</v>
      </c>
      <c r="R2503" s="42">
        <f>DD_1P!R2466</f>
        <v>1.7925607548002778</v>
      </c>
      <c r="S2503" s="42">
        <f>DD_1P!S2466</f>
        <v>0</v>
      </c>
      <c r="T2503" s="42">
        <f>DD_1P!T2466</f>
        <v>92.38</v>
      </c>
      <c r="U2503" s="42">
        <f>DD_1P!U2466</f>
        <v>1883.15</v>
      </c>
      <c r="V2503" s="42">
        <f>DD_1P!V2466</f>
        <v>0.5</v>
      </c>
    </row>
    <row r="2504" spans="1:22">
      <c r="A2504" s="39">
        <v>44288</v>
      </c>
      <c r="B2504" s="42" t="str">
        <f>DD_1P!B2467</f>
        <v>P</v>
      </c>
      <c r="C2504" s="42">
        <f>DD_1P!C2467</f>
        <v>24</v>
      </c>
      <c r="D2504" s="42">
        <f>DD_1P!D2467</f>
        <v>34</v>
      </c>
      <c r="E2504" s="42">
        <f>DD_1P!E2467</f>
        <v>501.47</v>
      </c>
      <c r="F2504" s="42">
        <f>DD_1P!F2467</f>
        <v>59.28</v>
      </c>
      <c r="G2504" s="42">
        <f>DD_1P!G2467</f>
        <v>3014.4870000000001</v>
      </c>
      <c r="H2504" s="42">
        <f>DD_1P!H2467</f>
        <v>3014.4870000000001</v>
      </c>
      <c r="I2504" s="42">
        <f>DD_1P!I2467</f>
        <v>2.4454859047982449</v>
      </c>
      <c r="J2504" s="42">
        <f>DD_1P!J2467</f>
        <v>232.28899999999999</v>
      </c>
      <c r="K2504" s="42">
        <f>DD_1P!K2467</f>
        <v>232.28899999999999</v>
      </c>
      <c r="L2504" s="77">
        <f t="shared" si="13"/>
        <v>0.3649907050000008</v>
      </c>
      <c r="M2504" s="42">
        <f>DD_1P!M2467</f>
        <v>0</v>
      </c>
      <c r="N2504" s="42">
        <f>DD_1P!N2467</f>
        <v>0</v>
      </c>
      <c r="O2504" s="42">
        <f>DD_1P!O2467</f>
        <v>0.37674000437915123</v>
      </c>
      <c r="P2504" s="42">
        <f>DD_1P!P2467</f>
        <v>2782.1979999999999</v>
      </c>
      <c r="Q2504" s="42">
        <f>DD_1P!Q2467</f>
        <v>2782.1979999999999</v>
      </c>
      <c r="R2504" s="42">
        <f>DD_1P!R2467</f>
        <v>1.7953429528002778</v>
      </c>
      <c r="S2504" s="42">
        <f>DD_1P!S2467</f>
        <v>0</v>
      </c>
      <c r="T2504" s="42">
        <f>DD_1P!T2467</f>
        <v>92.29</v>
      </c>
      <c r="U2504" s="42">
        <f>DD_1P!U2467</f>
        <v>1883.2</v>
      </c>
      <c r="V2504" s="42">
        <f>DD_1P!V2467</f>
        <v>0.5</v>
      </c>
    </row>
    <row r="2505" spans="1:22">
      <c r="A2505" s="39">
        <v>44289</v>
      </c>
      <c r="B2505" s="42" t="str">
        <f>DD_1P!B2468</f>
        <v>P</v>
      </c>
      <c r="C2505" s="42">
        <f>DD_1P!C2468</f>
        <v>24</v>
      </c>
      <c r="D2505" s="42">
        <f>DD_1P!D2468</f>
        <v>34</v>
      </c>
      <c r="E2505" s="42">
        <f>DD_1P!E2468</f>
        <v>498.37</v>
      </c>
      <c r="F2505" s="42">
        <f>DD_1P!F2468</f>
        <v>59.36</v>
      </c>
      <c r="G2505" s="42">
        <f>DD_1P!G2468</f>
        <v>2978.8409999999999</v>
      </c>
      <c r="H2505" s="42">
        <f>DD_1P!H2468</f>
        <v>2978.8409999999999</v>
      </c>
      <c r="I2505" s="42">
        <f>DD_1P!I2468</f>
        <v>2.4484647457982449</v>
      </c>
      <c r="J2505" s="42">
        <f>DD_1P!J2468</f>
        <v>229.96600000000001</v>
      </c>
      <c r="K2505" s="42">
        <f>DD_1P!K2468</f>
        <v>229.96600000000001</v>
      </c>
      <c r="L2505" s="77">
        <f t="shared" si="13"/>
        <v>0.36522067100000083</v>
      </c>
      <c r="M2505" s="42">
        <f>DD_1P!M2468</f>
        <v>0</v>
      </c>
      <c r="N2505" s="42">
        <f>DD_1P!N2468</f>
        <v>0</v>
      </c>
      <c r="O2505" s="42">
        <f>DD_1P!O2468</f>
        <v>0.37674000437915123</v>
      </c>
      <c r="P2505" s="42">
        <f>DD_1P!P2468</f>
        <v>2748.875</v>
      </c>
      <c r="Q2505" s="42">
        <f>DD_1P!Q2468</f>
        <v>2748.875</v>
      </c>
      <c r="R2505" s="42">
        <f>DD_1P!R2468</f>
        <v>1.7980918278002778</v>
      </c>
      <c r="S2505" s="42">
        <f>DD_1P!S2468</f>
        <v>0</v>
      </c>
      <c r="T2505" s="42">
        <f>DD_1P!T2468</f>
        <v>92.28</v>
      </c>
      <c r="U2505" s="42">
        <f>DD_1P!U2468</f>
        <v>1883.2</v>
      </c>
      <c r="V2505" s="42">
        <f>DD_1P!V2468</f>
        <v>0.5</v>
      </c>
    </row>
    <row r="2506" spans="1:22">
      <c r="A2506" s="39">
        <v>44290</v>
      </c>
      <c r="B2506" s="42" t="str">
        <f>DD_1P!B2469</f>
        <v>P</v>
      </c>
      <c r="C2506" s="42">
        <f>DD_1P!C2469</f>
        <v>24</v>
      </c>
      <c r="D2506" s="42">
        <f>DD_1P!D2469</f>
        <v>34</v>
      </c>
      <c r="E2506" s="42">
        <f>DD_1P!E2469</f>
        <v>512.02</v>
      </c>
      <c r="F2506" s="42">
        <f>DD_1P!F2469</f>
        <v>59.05</v>
      </c>
      <c r="G2506" s="42">
        <f>DD_1P!G2469</f>
        <v>2961.5720000000001</v>
      </c>
      <c r="H2506" s="42">
        <f>DD_1P!H2469</f>
        <v>2961.5720000000001</v>
      </c>
      <c r="I2506" s="42">
        <f>DD_1P!I2469</f>
        <v>2.4514263177982447</v>
      </c>
      <c r="J2506" s="42">
        <f>DD_1P!J2469</f>
        <v>228.589</v>
      </c>
      <c r="K2506" s="42">
        <f>DD_1P!K2469</f>
        <v>228.589</v>
      </c>
      <c r="L2506" s="77">
        <f t="shared" si="13"/>
        <v>0.36544926000000083</v>
      </c>
      <c r="M2506" s="42">
        <f>DD_1P!M2469</f>
        <v>0</v>
      </c>
      <c r="N2506" s="42">
        <f>DD_1P!N2469</f>
        <v>0</v>
      </c>
      <c r="O2506" s="42">
        <f>DD_1P!O2469</f>
        <v>0.37674000437915123</v>
      </c>
      <c r="P2506" s="42">
        <f>DD_1P!P2469</f>
        <v>2732.9830000000002</v>
      </c>
      <c r="Q2506" s="42">
        <f>DD_1P!Q2469</f>
        <v>2732.9830000000002</v>
      </c>
      <c r="R2506" s="42">
        <f>DD_1P!R2469</f>
        <v>1.8008248108002778</v>
      </c>
      <c r="S2506" s="42">
        <f>DD_1P!S2469</f>
        <v>0</v>
      </c>
      <c r="T2506" s="42">
        <f>DD_1P!T2469</f>
        <v>92.28</v>
      </c>
      <c r="U2506" s="42">
        <f>DD_1P!U2469</f>
        <v>1883.13</v>
      </c>
      <c r="V2506" s="42">
        <f>DD_1P!V2469</f>
        <v>0.5</v>
      </c>
    </row>
    <row r="2507" spans="1:22">
      <c r="A2507" s="39">
        <v>44291</v>
      </c>
      <c r="B2507" s="42" t="str">
        <f>DD_1P!B2470</f>
        <v>P</v>
      </c>
      <c r="C2507" s="42">
        <f>DD_1P!C2470</f>
        <v>24</v>
      </c>
      <c r="D2507" s="42">
        <f>DD_1P!D2470</f>
        <v>34</v>
      </c>
      <c r="E2507" s="42">
        <f>DD_1P!E2470</f>
        <v>500.91</v>
      </c>
      <c r="F2507" s="42">
        <f>DD_1P!F2470</f>
        <v>59.29</v>
      </c>
      <c r="G2507" s="42">
        <f>DD_1P!G2470</f>
        <v>2998.489</v>
      </c>
      <c r="H2507" s="42">
        <f>DD_1P!H2470</f>
        <v>2998.489</v>
      </c>
      <c r="I2507" s="42">
        <f>DD_1P!I2470</f>
        <v>2.4544248067982446</v>
      </c>
      <c r="J2507" s="42">
        <f>DD_1P!J2470</f>
        <v>229.29300000000001</v>
      </c>
      <c r="K2507" s="42">
        <f>DD_1P!K2470</f>
        <v>229.29300000000001</v>
      </c>
      <c r="L2507" s="77">
        <f t="shared" si="13"/>
        <v>0.36567855300000085</v>
      </c>
      <c r="M2507" s="42">
        <f>DD_1P!M2470</f>
        <v>0</v>
      </c>
      <c r="N2507" s="42">
        <f>DD_1P!N2470</f>
        <v>0</v>
      </c>
      <c r="O2507" s="42">
        <f>DD_1P!O2470</f>
        <v>0.37674000437915123</v>
      </c>
      <c r="P2507" s="42">
        <f>DD_1P!P2470</f>
        <v>2769.1959999999999</v>
      </c>
      <c r="Q2507" s="42">
        <f>DD_1P!Q2470</f>
        <v>2769.1959999999999</v>
      </c>
      <c r="R2507" s="42">
        <f>DD_1P!R2470</f>
        <v>1.8035940068002778</v>
      </c>
      <c r="S2507" s="42">
        <f>DD_1P!S2470</f>
        <v>0</v>
      </c>
      <c r="T2507" s="42">
        <f>DD_1P!T2470</f>
        <v>92.35</v>
      </c>
      <c r="U2507" s="42">
        <f>DD_1P!U2470</f>
        <v>1883.07</v>
      </c>
      <c r="V2507" s="42">
        <f>DD_1P!V2470</f>
        <v>0.5</v>
      </c>
    </row>
    <row r="2508" spans="1:22">
      <c r="A2508" s="39">
        <v>44292</v>
      </c>
      <c r="B2508" s="42" t="str">
        <f>DD_1P!B2471</f>
        <v>P</v>
      </c>
      <c r="C2508" s="42">
        <f>DD_1P!C2471</f>
        <v>24</v>
      </c>
      <c r="D2508" s="42">
        <f>DD_1P!D2471</f>
        <v>34</v>
      </c>
      <c r="E2508" s="42">
        <f>DD_1P!E2471</f>
        <v>500.82</v>
      </c>
      <c r="F2508" s="42">
        <f>DD_1P!F2471</f>
        <v>59.38</v>
      </c>
      <c r="G2508" s="42">
        <f>DD_1P!G2471</f>
        <v>2999.2849999999999</v>
      </c>
      <c r="H2508" s="42">
        <f>DD_1P!H2471</f>
        <v>2999.2849999999999</v>
      </c>
      <c r="I2508" s="42">
        <f>DD_1P!I2471</f>
        <v>2.4574240917982446</v>
      </c>
      <c r="J2508" s="42">
        <f>DD_1P!J2471</f>
        <v>228.34299999999999</v>
      </c>
      <c r="K2508" s="42">
        <f>DD_1P!K2471</f>
        <v>228.34299999999999</v>
      </c>
      <c r="L2508" s="77">
        <f t="shared" si="13"/>
        <v>0.36590689600000087</v>
      </c>
      <c r="M2508" s="42">
        <f>DD_1P!M2471</f>
        <v>0</v>
      </c>
      <c r="N2508" s="42">
        <f>DD_1P!N2471</f>
        <v>0</v>
      </c>
      <c r="O2508" s="42">
        <f>DD_1P!O2471</f>
        <v>0.37674000437915123</v>
      </c>
      <c r="P2508" s="42">
        <f>DD_1P!P2471</f>
        <v>2770.942</v>
      </c>
      <c r="Q2508" s="42">
        <f>DD_1P!Q2471</f>
        <v>2770.942</v>
      </c>
      <c r="R2508" s="42">
        <f>DD_1P!R2471</f>
        <v>1.8063649488002778</v>
      </c>
      <c r="S2508" s="42">
        <f>DD_1P!S2471</f>
        <v>0</v>
      </c>
      <c r="T2508" s="42">
        <f>DD_1P!T2471</f>
        <v>92.39</v>
      </c>
      <c r="U2508" s="42">
        <f>DD_1P!U2471</f>
        <v>1882.8</v>
      </c>
      <c r="V2508" s="42">
        <f>DD_1P!V2471</f>
        <v>0.5</v>
      </c>
    </row>
    <row r="2509" spans="1:22">
      <c r="A2509" s="39">
        <v>44293</v>
      </c>
      <c r="B2509" s="42" t="str">
        <f>DD_1P!B2472</f>
        <v>P</v>
      </c>
      <c r="C2509" s="42">
        <f>DD_1P!C2472</f>
        <v>24</v>
      </c>
      <c r="D2509" s="42">
        <f>DD_1P!D2472</f>
        <v>34</v>
      </c>
      <c r="E2509" s="42">
        <f>DD_1P!E2472</f>
        <v>505.41</v>
      </c>
      <c r="F2509" s="42">
        <f>DD_1P!F2472</f>
        <v>59.27</v>
      </c>
      <c r="G2509" s="42">
        <f>DD_1P!G2472</f>
        <v>2857.444</v>
      </c>
      <c r="H2509" s="42">
        <f>DD_1P!H2472</f>
        <v>2857.444</v>
      </c>
      <c r="I2509" s="42">
        <f>DD_1P!I2472</f>
        <v>2.4602815357982446</v>
      </c>
      <c r="J2509" s="42">
        <f>DD_1P!J2472</f>
        <v>229.09399999999999</v>
      </c>
      <c r="K2509" s="42">
        <f>DD_1P!K2472</f>
        <v>229.09399999999999</v>
      </c>
      <c r="L2509" s="77">
        <f t="shared" si="13"/>
        <v>0.36613599000000085</v>
      </c>
      <c r="M2509" s="42">
        <f>DD_1P!M2472</f>
        <v>0</v>
      </c>
      <c r="N2509" s="42">
        <f>DD_1P!N2472</f>
        <v>0</v>
      </c>
      <c r="O2509" s="42">
        <f>DD_1P!O2472</f>
        <v>0.37674000437915123</v>
      </c>
      <c r="P2509" s="42">
        <f>DD_1P!P2472</f>
        <v>2628.35</v>
      </c>
      <c r="Q2509" s="42">
        <f>DD_1P!Q2472</f>
        <v>2628.35</v>
      </c>
      <c r="R2509" s="42">
        <f>DD_1P!R2472</f>
        <v>1.8089932988002777</v>
      </c>
      <c r="S2509" s="42">
        <f>DD_1P!S2472</f>
        <v>0</v>
      </c>
      <c r="T2509" s="42">
        <f>DD_1P!T2472</f>
        <v>91.98</v>
      </c>
      <c r="U2509" s="42">
        <f>DD_1P!U2472</f>
        <v>1882.91</v>
      </c>
      <c r="V2509" s="42">
        <f>DD_1P!V2472</f>
        <v>0.5</v>
      </c>
    </row>
    <row r="2510" spans="1:22">
      <c r="A2510" s="39">
        <v>44294</v>
      </c>
      <c r="B2510" s="42" t="str">
        <f>DD_1P!B2473</f>
        <v>P</v>
      </c>
      <c r="C2510" s="42">
        <f>DD_1P!C2473</f>
        <v>24</v>
      </c>
      <c r="D2510" s="42">
        <f>DD_1P!D2473</f>
        <v>34</v>
      </c>
      <c r="E2510" s="42">
        <f>DD_1P!E2473</f>
        <v>496.86</v>
      </c>
      <c r="F2510" s="42">
        <f>DD_1P!F2473</f>
        <v>59.33</v>
      </c>
      <c r="G2510" s="42">
        <f>DD_1P!G2473</f>
        <v>2874.2460000000001</v>
      </c>
      <c r="H2510" s="42">
        <f>DD_1P!H2473</f>
        <v>2874.2460000000001</v>
      </c>
      <c r="I2510" s="42">
        <f>DD_1P!I2473</f>
        <v>2.4631557817982448</v>
      </c>
      <c r="J2510" s="42">
        <f>DD_1P!J2473</f>
        <v>230.35499999999999</v>
      </c>
      <c r="K2510" s="42">
        <f>DD_1P!K2473</f>
        <v>230.35499999999999</v>
      </c>
      <c r="L2510" s="77">
        <f t="shared" si="13"/>
        <v>0.36636634500000087</v>
      </c>
      <c r="M2510" s="42">
        <f>DD_1P!M2473</f>
        <v>0</v>
      </c>
      <c r="N2510" s="42">
        <f>DD_1P!N2473</f>
        <v>0</v>
      </c>
      <c r="O2510" s="42">
        <f>DD_1P!O2473</f>
        <v>0.37674000437915123</v>
      </c>
      <c r="P2510" s="42">
        <f>DD_1P!P2473</f>
        <v>2643.8910000000001</v>
      </c>
      <c r="Q2510" s="42">
        <f>DD_1P!Q2473</f>
        <v>2643.8910000000001</v>
      </c>
      <c r="R2510" s="42">
        <f>DD_1P!R2473</f>
        <v>1.8116371898002777</v>
      </c>
      <c r="S2510" s="42">
        <f>DD_1P!S2473</f>
        <v>0</v>
      </c>
      <c r="T2510" s="42">
        <f>DD_1P!T2473</f>
        <v>91.99</v>
      </c>
      <c r="U2510" s="42">
        <f>DD_1P!U2473</f>
        <v>1883.62</v>
      </c>
      <c r="V2510" s="42">
        <f>DD_1P!V2473</f>
        <v>0.5</v>
      </c>
    </row>
    <row r="2511" spans="1:22">
      <c r="A2511" s="39">
        <v>44295</v>
      </c>
      <c r="B2511" s="42" t="str">
        <f>DD_1P!B2474</f>
        <v>P</v>
      </c>
      <c r="C2511" s="42">
        <f>DD_1P!C2474</f>
        <v>24</v>
      </c>
      <c r="D2511" s="42">
        <f>DD_1P!D2474</f>
        <v>34</v>
      </c>
      <c r="E2511" s="42">
        <f>DD_1P!E2474</f>
        <v>491.88</v>
      </c>
      <c r="F2511" s="42">
        <f>DD_1P!F2474</f>
        <v>59.35</v>
      </c>
      <c r="G2511" s="42">
        <f>DD_1P!G2474</f>
        <v>2873.4140000000002</v>
      </c>
      <c r="H2511" s="42">
        <f>DD_1P!H2474</f>
        <v>2873.4140000000002</v>
      </c>
      <c r="I2511" s="42">
        <f>DD_1P!I2474</f>
        <v>2.466029195798245</v>
      </c>
      <c r="J2511" s="42">
        <f>DD_1P!J2474</f>
        <v>231.31299999999999</v>
      </c>
      <c r="K2511" s="42">
        <f>DD_1P!K2474</f>
        <v>231.31299999999999</v>
      </c>
      <c r="L2511" s="77">
        <f t="shared" si="13"/>
        <v>0.36659765800000088</v>
      </c>
      <c r="M2511" s="42">
        <f>DD_1P!M2474</f>
        <v>0</v>
      </c>
      <c r="N2511" s="42">
        <f>DD_1P!N2474</f>
        <v>0</v>
      </c>
      <c r="O2511" s="42">
        <f>DD_1P!O2474</f>
        <v>0.37674000437915123</v>
      </c>
      <c r="P2511" s="42">
        <f>DD_1P!P2474</f>
        <v>2642.1010000000001</v>
      </c>
      <c r="Q2511" s="42">
        <f>DD_1P!Q2474</f>
        <v>2642.1010000000001</v>
      </c>
      <c r="R2511" s="42">
        <f>DD_1P!R2474</f>
        <v>1.8142792908002776</v>
      </c>
      <c r="S2511" s="42">
        <f>DD_1P!S2474</f>
        <v>0</v>
      </c>
      <c r="T2511" s="42">
        <f>DD_1P!T2474</f>
        <v>91.95</v>
      </c>
      <c r="U2511" s="42">
        <f>DD_1P!U2474</f>
        <v>1883.89</v>
      </c>
      <c r="V2511" s="42">
        <f>DD_1P!V2474</f>
        <v>0.5</v>
      </c>
    </row>
    <row r="2512" spans="1:22">
      <c r="A2512" s="39">
        <v>44296</v>
      </c>
      <c r="B2512" s="42" t="str">
        <f>DD_1P!B2475</f>
        <v>P</v>
      </c>
      <c r="C2512" s="42">
        <f>DD_1P!C2475</f>
        <v>24</v>
      </c>
      <c r="D2512" s="42">
        <f>DD_1P!D2475</f>
        <v>34</v>
      </c>
      <c r="E2512" s="42">
        <f>DD_1P!E2475</f>
        <v>499.84</v>
      </c>
      <c r="F2512" s="42">
        <f>DD_1P!F2475</f>
        <v>59.25</v>
      </c>
      <c r="G2512" s="42">
        <f>DD_1P!G2475</f>
        <v>2870.67</v>
      </c>
      <c r="H2512" s="42">
        <f>DD_1P!H2475</f>
        <v>2870.67</v>
      </c>
      <c r="I2512" s="42">
        <f>DD_1P!I2475</f>
        <v>2.4688998657982451</v>
      </c>
      <c r="J2512" s="42">
        <f>DD_1P!J2475</f>
        <v>231.02600000000001</v>
      </c>
      <c r="K2512" s="42">
        <f>DD_1P!K2475</f>
        <v>231.02600000000001</v>
      </c>
      <c r="L2512" s="77">
        <f t="shared" si="13"/>
        <v>0.3668286840000009</v>
      </c>
      <c r="M2512" s="42">
        <f>DD_1P!M2475</f>
        <v>0</v>
      </c>
      <c r="N2512" s="42">
        <f>DD_1P!N2475</f>
        <v>0</v>
      </c>
      <c r="O2512" s="42">
        <f>DD_1P!O2475</f>
        <v>0.37674000437915123</v>
      </c>
      <c r="P2512" s="42">
        <f>DD_1P!P2475</f>
        <v>2639.6439999999998</v>
      </c>
      <c r="Q2512" s="42">
        <f>DD_1P!Q2475</f>
        <v>2639.6439999999998</v>
      </c>
      <c r="R2512" s="42">
        <f>DD_1P!R2475</f>
        <v>1.8169189348002777</v>
      </c>
      <c r="S2512" s="42">
        <f>DD_1P!S2475</f>
        <v>0</v>
      </c>
      <c r="T2512" s="42">
        <f>DD_1P!T2475</f>
        <v>91.95</v>
      </c>
      <c r="U2512" s="42">
        <f>DD_1P!U2475</f>
        <v>1884.1</v>
      </c>
      <c r="V2512" s="42">
        <f>DD_1P!V2475</f>
        <v>0.5</v>
      </c>
    </row>
    <row r="2513" spans="1:22">
      <c r="A2513" s="39">
        <v>44297</v>
      </c>
      <c r="B2513" s="42" t="str">
        <f>DD_1P!B2476</f>
        <v>P</v>
      </c>
      <c r="C2513" s="42">
        <f>DD_1P!C2476</f>
        <v>24</v>
      </c>
      <c r="D2513" s="42">
        <f>DD_1P!D2476</f>
        <v>34</v>
      </c>
      <c r="E2513" s="42">
        <f>DD_1P!E2476</f>
        <v>490.5</v>
      </c>
      <c r="F2513" s="42">
        <f>DD_1P!F2476</f>
        <v>59.52</v>
      </c>
      <c r="G2513" s="42">
        <f>DD_1P!G2476</f>
        <v>2873.8609999999999</v>
      </c>
      <c r="H2513" s="42">
        <f>DD_1P!H2476</f>
        <v>2873.8609999999999</v>
      </c>
      <c r="I2513" s="42">
        <f>DD_1P!I2476</f>
        <v>2.4717737267982449</v>
      </c>
      <c r="J2513" s="42">
        <f>DD_1P!J2476</f>
        <v>230.017</v>
      </c>
      <c r="K2513" s="42">
        <f>DD_1P!K2476</f>
        <v>230.017</v>
      </c>
      <c r="L2513" s="77">
        <f t="shared" si="13"/>
        <v>0.36705870100000093</v>
      </c>
      <c r="M2513" s="42">
        <f>DD_1P!M2476</f>
        <v>0</v>
      </c>
      <c r="N2513" s="42">
        <f>DD_1P!N2476</f>
        <v>0</v>
      </c>
      <c r="O2513" s="42">
        <f>DD_1P!O2476</f>
        <v>0.37674000437915123</v>
      </c>
      <c r="P2513" s="42">
        <f>DD_1P!P2476</f>
        <v>2643.8440000000001</v>
      </c>
      <c r="Q2513" s="42">
        <f>DD_1P!Q2476</f>
        <v>2643.8440000000001</v>
      </c>
      <c r="R2513" s="42">
        <f>DD_1P!R2476</f>
        <v>1.8195627788002777</v>
      </c>
      <c r="S2513" s="42">
        <f>DD_1P!S2476</f>
        <v>0</v>
      </c>
      <c r="T2513" s="42">
        <f>DD_1P!T2476</f>
        <v>92</v>
      </c>
      <c r="U2513" s="42">
        <f>DD_1P!U2476</f>
        <v>1884.83</v>
      </c>
      <c r="V2513" s="42">
        <f>DD_1P!V2476</f>
        <v>0.5</v>
      </c>
    </row>
    <row r="2514" spans="1:22">
      <c r="A2514" s="39">
        <v>44298</v>
      </c>
      <c r="B2514" s="42" t="str">
        <f>DD_1P!B2477</f>
        <v>P</v>
      </c>
      <c r="C2514" s="42">
        <f>DD_1P!C2477</f>
        <v>24</v>
      </c>
      <c r="D2514" s="42">
        <f>DD_1P!D2477</f>
        <v>34</v>
      </c>
      <c r="E2514" s="42">
        <f>DD_1P!E2477</f>
        <v>513.67999999999995</v>
      </c>
      <c r="F2514" s="42">
        <f>DD_1P!F2477</f>
        <v>59.23</v>
      </c>
      <c r="G2514" s="42">
        <f>DD_1P!G2477</f>
        <v>2887.9169999999999</v>
      </c>
      <c r="H2514" s="42">
        <f>DD_1P!H2477</f>
        <v>2887.9169999999999</v>
      </c>
      <c r="I2514" s="42">
        <f>DD_1P!I2477</f>
        <v>2.4746616437982447</v>
      </c>
      <c r="J2514" s="42">
        <f>DD_1P!J2477</f>
        <v>231.06899999999999</v>
      </c>
      <c r="K2514" s="42">
        <f>DD_1P!K2477</f>
        <v>231.06899999999999</v>
      </c>
      <c r="L2514" s="77">
        <f t="shared" si="13"/>
        <v>0.3672897700000009</v>
      </c>
      <c r="M2514" s="42">
        <f>DD_1P!M2477</f>
        <v>0</v>
      </c>
      <c r="N2514" s="42">
        <f>DD_1P!N2477</f>
        <v>0</v>
      </c>
      <c r="O2514" s="42">
        <f>DD_1P!O2477</f>
        <v>0.37674000437915123</v>
      </c>
      <c r="P2514" s="42">
        <f>DD_1P!P2477</f>
        <v>2656.848</v>
      </c>
      <c r="Q2514" s="42">
        <f>DD_1P!Q2477</f>
        <v>2656.848</v>
      </c>
      <c r="R2514" s="42">
        <f>DD_1P!R2477</f>
        <v>1.8222196268002777</v>
      </c>
      <c r="S2514" s="42">
        <f>DD_1P!S2477</f>
        <v>0</v>
      </c>
      <c r="T2514" s="42">
        <f>DD_1P!T2477</f>
        <v>92</v>
      </c>
      <c r="U2514" s="42">
        <f>DD_1P!U2477</f>
        <v>1884.38</v>
      </c>
      <c r="V2514" s="42">
        <f>DD_1P!V2477</f>
        <v>0.5</v>
      </c>
    </row>
    <row r="2515" spans="1:22">
      <c r="A2515" s="39">
        <v>44299</v>
      </c>
      <c r="B2515" s="42" t="str">
        <f>DD_1P!B2478</f>
        <v>P</v>
      </c>
      <c r="C2515" s="42">
        <f>DD_1P!C2478</f>
        <v>24</v>
      </c>
      <c r="D2515" s="42">
        <f>DD_1P!D2478</f>
        <v>34</v>
      </c>
      <c r="E2515" s="42">
        <f>DD_1P!E2478</f>
        <v>516.77</v>
      </c>
      <c r="F2515" s="42">
        <f>DD_1P!F2478</f>
        <v>59.21</v>
      </c>
      <c r="G2515" s="42">
        <f>DD_1P!G2478</f>
        <v>2878.1680000000001</v>
      </c>
      <c r="H2515" s="42">
        <f>DD_1P!H2478</f>
        <v>2878.1680000000001</v>
      </c>
      <c r="I2515" s="42">
        <f>DD_1P!I2478</f>
        <v>2.4775398117982448</v>
      </c>
      <c r="J2515" s="42">
        <f>DD_1P!J2478</f>
        <v>230.28899999999999</v>
      </c>
      <c r="K2515" s="42">
        <f>DD_1P!K2478</f>
        <v>230.28899999999999</v>
      </c>
      <c r="L2515" s="77">
        <f t="shared" si="13"/>
        <v>0.3675200590000009</v>
      </c>
      <c r="M2515" s="42">
        <f>DD_1P!M2478</f>
        <v>0</v>
      </c>
      <c r="N2515" s="42">
        <f>DD_1P!N2478</f>
        <v>0</v>
      </c>
      <c r="O2515" s="42">
        <f>DD_1P!O2478</f>
        <v>0.37674000437915123</v>
      </c>
      <c r="P2515" s="42">
        <f>DD_1P!P2478</f>
        <v>2647.8789999999999</v>
      </c>
      <c r="Q2515" s="42">
        <f>DD_1P!Q2478</f>
        <v>2647.8789999999999</v>
      </c>
      <c r="R2515" s="42">
        <f>DD_1P!R2478</f>
        <v>1.8248675058002777</v>
      </c>
      <c r="S2515" s="42">
        <f>DD_1P!S2478</f>
        <v>0</v>
      </c>
      <c r="T2515" s="42">
        <f>DD_1P!T2478</f>
        <v>92</v>
      </c>
      <c r="U2515" s="42">
        <f>DD_1P!U2478</f>
        <v>1884.23</v>
      </c>
      <c r="V2515" s="42">
        <f>DD_1P!V2478</f>
        <v>0.5</v>
      </c>
    </row>
    <row r="2516" spans="1:22">
      <c r="A2516" s="39">
        <v>44300</v>
      </c>
      <c r="B2516" s="42" t="str">
        <f>DD_1P!B2479</f>
        <v>P</v>
      </c>
      <c r="C2516" s="42">
        <f>DD_1P!C2479</f>
        <v>24</v>
      </c>
      <c r="D2516" s="42">
        <f>DD_1P!D2479</f>
        <v>34</v>
      </c>
      <c r="E2516" s="42">
        <f>DD_1P!E2479</f>
        <v>518</v>
      </c>
      <c r="F2516" s="42">
        <f>DD_1P!F2479</f>
        <v>59.03</v>
      </c>
      <c r="G2516" s="42">
        <f>DD_1P!G2479</f>
        <v>2874.6660000000002</v>
      </c>
      <c r="H2516" s="42">
        <f>DD_1P!H2479</f>
        <v>2874.6660000000002</v>
      </c>
      <c r="I2516" s="42">
        <f>DD_1P!I2479</f>
        <v>2.4804144777982446</v>
      </c>
      <c r="J2516" s="42">
        <f>DD_1P!J2479</f>
        <v>230.69499999999999</v>
      </c>
      <c r="K2516" s="42">
        <f>DD_1P!K2479</f>
        <v>230.69499999999999</v>
      </c>
      <c r="L2516" s="77">
        <f t="shared" si="13"/>
        <v>0.3677507540000009</v>
      </c>
      <c r="M2516" s="42">
        <f>DD_1P!M2479</f>
        <v>0</v>
      </c>
      <c r="N2516" s="42">
        <f>DD_1P!N2479</f>
        <v>0</v>
      </c>
      <c r="O2516" s="42">
        <f>DD_1P!O2479</f>
        <v>0.37674000437915123</v>
      </c>
      <c r="P2516" s="42">
        <f>DD_1P!P2479</f>
        <v>2643.971</v>
      </c>
      <c r="Q2516" s="42">
        <f>DD_1P!Q2479</f>
        <v>2643.971</v>
      </c>
      <c r="R2516" s="42">
        <f>DD_1P!R2479</f>
        <v>1.8275114768002776</v>
      </c>
      <c r="S2516" s="42">
        <f>DD_1P!S2479</f>
        <v>0</v>
      </c>
      <c r="T2516" s="42">
        <f>DD_1P!T2479</f>
        <v>91.98</v>
      </c>
      <c r="U2516" s="42">
        <f>DD_1P!U2479</f>
        <v>1884.52</v>
      </c>
      <c r="V2516" s="42">
        <f>DD_1P!V2479</f>
        <v>0.5</v>
      </c>
    </row>
    <row r="2517" spans="1:22">
      <c r="A2517" s="39">
        <v>44301</v>
      </c>
      <c r="B2517" s="42" t="str">
        <f>DD_1P!B2480</f>
        <v>P</v>
      </c>
      <c r="C2517" s="42">
        <f>DD_1P!C2480</f>
        <v>24</v>
      </c>
      <c r="D2517" s="42">
        <f>DD_1P!D2480</f>
        <v>34</v>
      </c>
      <c r="E2517" s="42">
        <f>DD_1P!E2480</f>
        <v>518</v>
      </c>
      <c r="F2517" s="42">
        <f>DD_1P!F2480</f>
        <v>59.03</v>
      </c>
      <c r="G2517" s="42">
        <f>DD_1P!G2480</f>
        <v>2871.0729999999999</v>
      </c>
      <c r="H2517" s="42">
        <f>DD_1P!H2480</f>
        <v>2871.0729999999999</v>
      </c>
      <c r="I2517" s="42">
        <f>DD_1P!I2480</f>
        <v>2.4832855507982448</v>
      </c>
      <c r="J2517" s="42">
        <f>DD_1P!J2480</f>
        <v>231.27500000000001</v>
      </c>
      <c r="K2517" s="42">
        <f>DD_1P!K2480</f>
        <v>231.27500000000001</v>
      </c>
      <c r="L2517" s="77">
        <f t="shared" si="13"/>
        <v>0.36798202900000088</v>
      </c>
      <c r="M2517" s="42">
        <f>DD_1P!M2480</f>
        <v>0</v>
      </c>
      <c r="N2517" s="42">
        <f>DD_1P!N2480</f>
        <v>0</v>
      </c>
      <c r="O2517" s="42">
        <f>DD_1P!O2480</f>
        <v>0.37674000437915123</v>
      </c>
      <c r="P2517" s="42">
        <f>DD_1P!P2480</f>
        <v>2639.7979999999998</v>
      </c>
      <c r="Q2517" s="42">
        <f>DD_1P!Q2480</f>
        <v>2639.7979999999998</v>
      </c>
      <c r="R2517" s="42">
        <f>DD_1P!R2480</f>
        <v>1.8301512748002775</v>
      </c>
      <c r="S2517" s="42">
        <f>DD_1P!S2480</f>
        <v>0</v>
      </c>
      <c r="T2517" s="42">
        <f>DD_1P!T2480</f>
        <v>91.94</v>
      </c>
      <c r="U2517" s="42">
        <f>DD_1P!U2480</f>
        <v>1884.52</v>
      </c>
      <c r="V2517" s="42">
        <f>DD_1P!V2480</f>
        <v>0.5</v>
      </c>
    </row>
    <row r="2518" spans="1:22">
      <c r="A2518" s="39">
        <v>44302</v>
      </c>
      <c r="B2518" s="42" t="str">
        <f>DD_1P!B2481</f>
        <v>P</v>
      </c>
      <c r="C2518" s="42">
        <f>DD_1P!C2481</f>
        <v>24</v>
      </c>
      <c r="D2518" s="42">
        <f>DD_1P!D2481</f>
        <v>34</v>
      </c>
      <c r="E2518" s="42">
        <f>DD_1P!E2481</f>
        <v>521.34</v>
      </c>
      <c r="F2518" s="42">
        <f>DD_1P!F2481</f>
        <v>58.97</v>
      </c>
      <c r="G2518" s="42">
        <f>DD_1P!G2481</f>
        <v>2743.8739999999998</v>
      </c>
      <c r="H2518" s="42">
        <f>DD_1P!H2481</f>
        <v>2743.8739999999998</v>
      </c>
      <c r="I2518" s="42">
        <f>DD_1P!I2481</f>
        <v>2.4860294247982448</v>
      </c>
      <c r="J2518" s="42">
        <f>DD_1P!J2481</f>
        <v>219.505</v>
      </c>
      <c r="K2518" s="42">
        <f>DD_1P!K2481</f>
        <v>219.505</v>
      </c>
      <c r="L2518" s="77">
        <f t="shared" si="13"/>
        <v>0.36820153400000089</v>
      </c>
      <c r="M2518" s="42">
        <f>DD_1P!M2481</f>
        <v>0</v>
      </c>
      <c r="N2518" s="42">
        <f>DD_1P!N2481</f>
        <v>0</v>
      </c>
      <c r="O2518" s="42">
        <f>DD_1P!O2481</f>
        <v>0.37674000437915123</v>
      </c>
      <c r="P2518" s="42">
        <f>DD_1P!P2481</f>
        <v>2524.3690000000001</v>
      </c>
      <c r="Q2518" s="42">
        <f>DD_1P!Q2481</f>
        <v>2524.3690000000001</v>
      </c>
      <c r="R2518" s="42">
        <f>DD_1P!R2481</f>
        <v>1.8326756438002776</v>
      </c>
      <c r="S2518" s="42">
        <f>DD_1P!S2481</f>
        <v>0</v>
      </c>
      <c r="T2518" s="42">
        <f>DD_1P!T2481</f>
        <v>92</v>
      </c>
      <c r="U2518" s="42">
        <f>DD_1P!U2481</f>
        <v>1884.54</v>
      </c>
      <c r="V2518" s="42">
        <f>DD_1P!V2481</f>
        <v>0.5</v>
      </c>
    </row>
    <row r="2519" spans="1:22">
      <c r="A2519" s="39">
        <v>44303</v>
      </c>
      <c r="B2519" s="42" t="str">
        <f>DD_1P!B2482</f>
        <v>P</v>
      </c>
      <c r="C2519" s="42">
        <f>DD_1P!C2482</f>
        <v>24</v>
      </c>
      <c r="D2519" s="42">
        <f>DD_1P!D2482</f>
        <v>34</v>
      </c>
      <c r="E2519" s="42">
        <f>DD_1P!E2482</f>
        <v>525.66</v>
      </c>
      <c r="F2519" s="42">
        <f>DD_1P!F2482</f>
        <v>58.91</v>
      </c>
      <c r="G2519" s="42">
        <f>DD_1P!G2482</f>
        <v>2808.9549999999999</v>
      </c>
      <c r="H2519" s="42">
        <f>DD_1P!H2482</f>
        <v>2808.9549999999999</v>
      </c>
      <c r="I2519" s="42">
        <f>DD_1P!I2482</f>
        <v>2.4888383797982447</v>
      </c>
      <c r="J2519" s="42">
        <f>DD_1P!J2482</f>
        <v>223.828</v>
      </c>
      <c r="K2519" s="42">
        <f>DD_1P!K2482</f>
        <v>223.828</v>
      </c>
      <c r="L2519" s="77">
        <f t="shared" si="13"/>
        <v>0.36842536200000087</v>
      </c>
      <c r="M2519" s="42">
        <f>DD_1P!M2482</f>
        <v>0</v>
      </c>
      <c r="N2519" s="42">
        <f>DD_1P!N2482</f>
        <v>0</v>
      </c>
      <c r="O2519" s="42">
        <f>DD_1P!O2482</f>
        <v>0.37674000437915123</v>
      </c>
      <c r="P2519" s="42">
        <f>DD_1P!P2482</f>
        <v>2585.127</v>
      </c>
      <c r="Q2519" s="42">
        <f>DD_1P!Q2482</f>
        <v>2585.127</v>
      </c>
      <c r="R2519" s="42">
        <f>DD_1P!R2482</f>
        <v>1.8352607708002775</v>
      </c>
      <c r="S2519" s="42">
        <f>DD_1P!S2482</f>
        <v>0</v>
      </c>
      <c r="T2519" s="42">
        <f>DD_1P!T2482</f>
        <v>92.03</v>
      </c>
      <c r="U2519" s="42">
        <f>DD_1P!U2482</f>
        <v>1884.33</v>
      </c>
      <c r="V2519" s="42">
        <f>DD_1P!V2482</f>
        <v>0.5</v>
      </c>
    </row>
    <row r="2520" spans="1:22">
      <c r="A2520" s="39">
        <v>44304</v>
      </c>
      <c r="B2520" s="42" t="str">
        <f>DD_1P!B2483</f>
        <v>P</v>
      </c>
      <c r="C2520" s="42">
        <f>DD_1P!C2483</f>
        <v>24</v>
      </c>
      <c r="D2520" s="42">
        <f>DD_1P!D2483</f>
        <v>34</v>
      </c>
      <c r="E2520" s="42">
        <f>DD_1P!E2483</f>
        <v>512.80999999999995</v>
      </c>
      <c r="F2520" s="42">
        <f>DD_1P!F2483</f>
        <v>58.99</v>
      </c>
      <c r="G2520" s="42">
        <f>DD_1P!G2483</f>
        <v>2837.7370000000001</v>
      </c>
      <c r="H2520" s="42">
        <f>DD_1P!H2483</f>
        <v>2837.7370000000001</v>
      </c>
      <c r="I2520" s="42">
        <f>DD_1P!I2483</f>
        <v>2.4916761167982449</v>
      </c>
      <c r="J2520" s="42">
        <f>DD_1P!J2483</f>
        <v>225.39</v>
      </c>
      <c r="K2520" s="42">
        <f>DD_1P!K2483</f>
        <v>225.39</v>
      </c>
      <c r="L2520" s="77">
        <f t="shared" si="13"/>
        <v>0.36865075200000086</v>
      </c>
      <c r="M2520" s="42">
        <f>DD_1P!M2483</f>
        <v>0</v>
      </c>
      <c r="N2520" s="42">
        <f>DD_1P!N2483</f>
        <v>0</v>
      </c>
      <c r="O2520" s="42">
        <f>DD_1P!O2483</f>
        <v>0.37674000437915123</v>
      </c>
      <c r="P2520" s="42">
        <f>DD_1P!P2483</f>
        <v>2612.3470000000002</v>
      </c>
      <c r="Q2520" s="42">
        <f>DD_1P!Q2483</f>
        <v>2612.3470000000002</v>
      </c>
      <c r="R2520" s="42">
        <f>DD_1P!R2483</f>
        <v>1.8378731178002774</v>
      </c>
      <c r="S2520" s="42">
        <f>DD_1P!S2483</f>
        <v>0</v>
      </c>
      <c r="T2520" s="42">
        <f>DD_1P!T2483</f>
        <v>92.06</v>
      </c>
      <c r="U2520" s="42">
        <f>DD_1P!U2483</f>
        <v>1884.8</v>
      </c>
      <c r="V2520" s="42">
        <f>DD_1P!V2483</f>
        <v>0.5</v>
      </c>
    </row>
    <row r="2521" spans="1:22">
      <c r="A2521" s="39">
        <v>44305</v>
      </c>
      <c r="B2521" s="42" t="str">
        <f>DD_1P!B2484</f>
        <v>P</v>
      </c>
      <c r="C2521" s="42">
        <f>DD_1P!C2484</f>
        <v>24</v>
      </c>
      <c r="D2521" s="42">
        <f>DD_1P!D2484</f>
        <v>34</v>
      </c>
      <c r="E2521" s="42">
        <f>DD_1P!E2484</f>
        <v>485.2</v>
      </c>
      <c r="F2521" s="42">
        <f>DD_1P!F2484</f>
        <v>59.53</v>
      </c>
      <c r="G2521" s="42">
        <f>DD_1P!G2484</f>
        <v>2654.1109999999999</v>
      </c>
      <c r="H2521" s="42">
        <f>DD_1P!H2484</f>
        <v>2654.1109999999999</v>
      </c>
      <c r="I2521" s="42">
        <f>DD_1P!I2484</f>
        <v>2.4943302277982449</v>
      </c>
      <c r="J2521" s="42">
        <f>DD_1P!J2484</f>
        <v>210.4</v>
      </c>
      <c r="K2521" s="42">
        <f>DD_1P!K2484</f>
        <v>210.4</v>
      </c>
      <c r="L2521" s="77">
        <f t="shared" si="13"/>
        <v>0.36886115200000086</v>
      </c>
      <c r="M2521" s="42">
        <f>DD_1P!M2484</f>
        <v>0</v>
      </c>
      <c r="N2521" s="42">
        <f>DD_1P!N2484</f>
        <v>0</v>
      </c>
      <c r="O2521" s="42">
        <f>DD_1P!O2484</f>
        <v>0.37674000437915123</v>
      </c>
      <c r="P2521" s="42">
        <f>DD_1P!P2484</f>
        <v>2443.7109999999998</v>
      </c>
      <c r="Q2521" s="42">
        <f>DD_1P!Q2484</f>
        <v>2443.7109999999998</v>
      </c>
      <c r="R2521" s="42">
        <f>DD_1P!R2484</f>
        <v>1.8403168288002774</v>
      </c>
      <c r="S2521" s="42">
        <f>DD_1P!S2484</f>
        <v>0</v>
      </c>
      <c r="T2521" s="42">
        <f>DD_1P!T2484</f>
        <v>92.07</v>
      </c>
      <c r="U2521" s="42">
        <f>DD_1P!U2484</f>
        <v>1884.97</v>
      </c>
      <c r="V2521" s="42">
        <f>DD_1P!V2484</f>
        <v>0.5</v>
      </c>
    </row>
    <row r="2522" spans="1:22">
      <c r="A2522" s="39">
        <v>44306</v>
      </c>
      <c r="B2522" s="42" t="str">
        <f>DD_1P!B2485</f>
        <v>P</v>
      </c>
      <c r="C2522" s="42">
        <f>DD_1P!C2485</f>
        <v>24</v>
      </c>
      <c r="D2522" s="42">
        <f>DD_1P!D2485</f>
        <v>34</v>
      </c>
      <c r="E2522" s="42">
        <f>DD_1P!E2485</f>
        <v>414.9</v>
      </c>
      <c r="F2522" s="42">
        <f>DD_1P!F2485</f>
        <v>59.74</v>
      </c>
      <c r="G2522" s="42">
        <f>DD_1P!G2485</f>
        <v>2727.9470000000001</v>
      </c>
      <c r="H2522" s="42">
        <f>DD_1P!H2485</f>
        <v>2727.9470000000001</v>
      </c>
      <c r="I2522" s="42">
        <f>DD_1P!I2485</f>
        <v>2.4970581747982448</v>
      </c>
      <c r="J2522" s="42">
        <f>DD_1P!J2485</f>
        <v>216.10900000000001</v>
      </c>
      <c r="K2522" s="42">
        <f>DD_1P!K2485</f>
        <v>216.10900000000001</v>
      </c>
      <c r="L2522" s="77">
        <f t="shared" si="13"/>
        <v>0.36907726100000088</v>
      </c>
      <c r="M2522" s="42">
        <f>DD_1P!M2485</f>
        <v>0</v>
      </c>
      <c r="N2522" s="42">
        <f>DD_1P!N2485</f>
        <v>0</v>
      </c>
      <c r="O2522" s="42">
        <f>DD_1P!O2485</f>
        <v>0.37674000437915123</v>
      </c>
      <c r="P2522" s="42">
        <f>DD_1P!P2485</f>
        <v>2511.8380000000002</v>
      </c>
      <c r="Q2522" s="42">
        <f>DD_1P!Q2485</f>
        <v>2511.8380000000002</v>
      </c>
      <c r="R2522" s="42">
        <f>DD_1P!R2485</f>
        <v>1.8428286668002773</v>
      </c>
      <c r="S2522" s="42">
        <f>DD_1P!S2485</f>
        <v>0</v>
      </c>
      <c r="T2522" s="42">
        <f>DD_1P!T2485</f>
        <v>92.08</v>
      </c>
      <c r="U2522" s="42">
        <f>DD_1P!U2485</f>
        <v>1886.79</v>
      </c>
      <c r="V2522" s="42">
        <f>DD_1P!V2485</f>
        <v>0.5</v>
      </c>
    </row>
    <row r="2523" spans="1:22">
      <c r="A2523" s="39">
        <v>44307</v>
      </c>
      <c r="B2523" s="42" t="str">
        <f>DD_1P!B2486</f>
        <v>P</v>
      </c>
      <c r="C2523" s="42">
        <f>DD_1P!C2486</f>
        <v>24</v>
      </c>
      <c r="D2523" s="42">
        <f>DD_1P!D2486</f>
        <v>34</v>
      </c>
      <c r="E2523" s="42">
        <f>DD_1P!E2486</f>
        <v>397.07</v>
      </c>
      <c r="F2523" s="42">
        <f>DD_1P!F2486</f>
        <v>60.32</v>
      </c>
      <c r="G2523" s="42">
        <f>DD_1P!G2486</f>
        <v>2738.165</v>
      </c>
      <c r="H2523" s="42">
        <f>DD_1P!H2486</f>
        <v>2738.165</v>
      </c>
      <c r="I2523" s="42">
        <f>DD_1P!I2486</f>
        <v>2.4997963397982446</v>
      </c>
      <c r="J2523" s="42">
        <f>DD_1P!J2486</f>
        <v>219.208</v>
      </c>
      <c r="K2523" s="42">
        <f>DD_1P!K2486</f>
        <v>219.208</v>
      </c>
      <c r="L2523" s="77">
        <f t="shared" si="13"/>
        <v>0.3692964690000009</v>
      </c>
      <c r="M2523" s="42">
        <f>DD_1P!M2486</f>
        <v>0</v>
      </c>
      <c r="N2523" s="42">
        <f>DD_1P!N2486</f>
        <v>0</v>
      </c>
      <c r="O2523" s="42">
        <f>DD_1P!O2486</f>
        <v>0.37674000437915123</v>
      </c>
      <c r="P2523" s="42">
        <f>DD_1P!P2486</f>
        <v>2518.9569999999999</v>
      </c>
      <c r="Q2523" s="42">
        <f>DD_1P!Q2486</f>
        <v>2518.9569999999999</v>
      </c>
      <c r="R2523" s="42">
        <f>DD_1P!R2486</f>
        <v>1.8453476238002773</v>
      </c>
      <c r="S2523" s="42">
        <f>DD_1P!S2486</f>
        <v>0</v>
      </c>
      <c r="T2523" s="42">
        <f>DD_1P!T2486</f>
        <v>91.99</v>
      </c>
      <c r="U2523" s="42">
        <f>DD_1P!U2486</f>
        <v>1887</v>
      </c>
      <c r="V2523" s="42">
        <f>DD_1P!V2486</f>
        <v>0.5</v>
      </c>
    </row>
    <row r="2524" spans="1:22">
      <c r="A2524" s="39">
        <v>44308</v>
      </c>
      <c r="B2524" s="42" t="str">
        <f>DD_1P!B2487</f>
        <v>P</v>
      </c>
      <c r="C2524" s="42">
        <f>DD_1P!C2487</f>
        <v>24</v>
      </c>
      <c r="D2524" s="42">
        <f>DD_1P!D2487</f>
        <v>34</v>
      </c>
      <c r="E2524" s="42">
        <f>DD_1P!E2487</f>
        <v>380.99</v>
      </c>
      <c r="F2524" s="42">
        <f>DD_1P!F2487</f>
        <v>60.79</v>
      </c>
      <c r="G2524" s="42">
        <f>DD_1P!G2487</f>
        <v>2744.7689999999998</v>
      </c>
      <c r="H2524" s="42">
        <f>DD_1P!H2487</f>
        <v>2744.7689999999998</v>
      </c>
      <c r="I2524" s="42">
        <f>DD_1P!I2487</f>
        <v>2.5025411087982445</v>
      </c>
      <c r="J2524" s="42">
        <f>DD_1P!J2487</f>
        <v>217.03200000000001</v>
      </c>
      <c r="K2524" s="42">
        <f>DD_1P!K2487</f>
        <v>217.03200000000001</v>
      </c>
      <c r="L2524" s="77">
        <f t="shared" si="13"/>
        <v>0.36951350100000091</v>
      </c>
      <c r="M2524" s="42">
        <f>DD_1P!M2487</f>
        <v>0</v>
      </c>
      <c r="N2524" s="42">
        <f>DD_1P!N2487</f>
        <v>0</v>
      </c>
      <c r="O2524" s="42">
        <f>DD_1P!O2487</f>
        <v>0.37674000437915123</v>
      </c>
      <c r="P2524" s="42">
        <f>DD_1P!P2487</f>
        <v>2527.7370000000001</v>
      </c>
      <c r="Q2524" s="42">
        <f>DD_1P!Q2487</f>
        <v>2527.7370000000001</v>
      </c>
      <c r="R2524" s="42">
        <f>DD_1P!R2487</f>
        <v>1.8478753608002774</v>
      </c>
      <c r="S2524" s="42">
        <f>DD_1P!S2487</f>
        <v>0</v>
      </c>
      <c r="T2524" s="42">
        <f>DD_1P!T2487</f>
        <v>92.09</v>
      </c>
      <c r="U2524" s="42">
        <f>DD_1P!U2487</f>
        <v>1887.35</v>
      </c>
      <c r="V2524" s="42">
        <f>DD_1P!V2487</f>
        <v>0.5</v>
      </c>
    </row>
    <row r="2525" spans="1:22">
      <c r="A2525" s="39">
        <v>44309</v>
      </c>
      <c r="B2525" s="42" t="str">
        <f>DD_1P!B2488</f>
        <v>P</v>
      </c>
      <c r="C2525" s="42">
        <f>DD_1P!C2488</f>
        <v>24</v>
      </c>
      <c r="D2525" s="42">
        <f>DD_1P!D2488</f>
        <v>34</v>
      </c>
      <c r="E2525" s="42">
        <f>DD_1P!E2488</f>
        <v>420.42</v>
      </c>
      <c r="F2525" s="42">
        <f>DD_1P!F2488</f>
        <v>60.56</v>
      </c>
      <c r="G2525" s="42">
        <f>DD_1P!G2488</f>
        <v>2741.087</v>
      </c>
      <c r="H2525" s="42">
        <f>DD_1P!H2488</f>
        <v>2741.087</v>
      </c>
      <c r="I2525" s="42">
        <f>DD_1P!I2488</f>
        <v>2.5052821957982445</v>
      </c>
      <c r="J2525" s="42">
        <f>DD_1P!J2488</f>
        <v>216.374</v>
      </c>
      <c r="K2525" s="42">
        <f>DD_1P!K2488</f>
        <v>216.374</v>
      </c>
      <c r="L2525" s="77">
        <f t="shared" si="13"/>
        <v>0.36972987500000093</v>
      </c>
      <c r="M2525" s="42">
        <f>DD_1P!M2488</f>
        <v>0</v>
      </c>
      <c r="N2525" s="42">
        <f>DD_1P!N2488</f>
        <v>0</v>
      </c>
      <c r="O2525" s="42">
        <f>DD_1P!O2488</f>
        <v>0.37674000437915123</v>
      </c>
      <c r="P2525" s="42">
        <f>DD_1P!P2488</f>
        <v>2524.7130000000002</v>
      </c>
      <c r="Q2525" s="42">
        <f>DD_1P!Q2488</f>
        <v>2524.7130000000002</v>
      </c>
      <c r="R2525" s="42">
        <f>DD_1P!R2488</f>
        <v>1.8504000738002773</v>
      </c>
      <c r="S2525" s="42">
        <f>DD_1P!S2488</f>
        <v>0</v>
      </c>
      <c r="T2525" s="42">
        <f>DD_1P!T2488</f>
        <v>92.11</v>
      </c>
      <c r="U2525" s="42">
        <f>DD_1P!U2488</f>
        <v>1886.43</v>
      </c>
      <c r="V2525" s="42">
        <f>DD_1P!V2488</f>
        <v>0.5</v>
      </c>
    </row>
    <row r="2526" spans="1:22">
      <c r="A2526" s="39">
        <v>44310</v>
      </c>
      <c r="B2526" s="42" t="str">
        <f>DD_1P!B2489</f>
        <v>P</v>
      </c>
      <c r="C2526" s="42">
        <f>DD_1P!C2489</f>
        <v>24</v>
      </c>
      <c r="D2526" s="42">
        <f>DD_1P!D2489</f>
        <v>34</v>
      </c>
      <c r="E2526" s="42">
        <f>DD_1P!E2489</f>
        <v>416.25</v>
      </c>
      <c r="F2526" s="42">
        <f>DD_1P!F2489</f>
        <v>60.19</v>
      </c>
      <c r="G2526" s="42">
        <f>DD_1P!G2489</f>
        <v>2826.5949999999998</v>
      </c>
      <c r="H2526" s="42">
        <f>DD_1P!H2489</f>
        <v>2826.5949999999998</v>
      </c>
      <c r="I2526" s="42">
        <f>DD_1P!I2489</f>
        <v>2.5081087907982447</v>
      </c>
      <c r="J2526" s="42">
        <f>DD_1P!J2489</f>
        <v>223.749</v>
      </c>
      <c r="K2526" s="42">
        <f>DD_1P!K2489</f>
        <v>223.749</v>
      </c>
      <c r="L2526" s="77">
        <f t="shared" si="13"/>
        <v>0.36995362400000092</v>
      </c>
      <c r="M2526" s="42">
        <f>DD_1P!M2489</f>
        <v>0</v>
      </c>
      <c r="N2526" s="42">
        <f>DD_1P!N2489</f>
        <v>0</v>
      </c>
      <c r="O2526" s="42">
        <f>DD_1P!O2489</f>
        <v>0.37674000437915123</v>
      </c>
      <c r="P2526" s="42">
        <f>DD_1P!P2489</f>
        <v>2602.846</v>
      </c>
      <c r="Q2526" s="42">
        <f>DD_1P!Q2489</f>
        <v>2602.846</v>
      </c>
      <c r="R2526" s="42">
        <f>DD_1P!R2489</f>
        <v>1.8530029198002773</v>
      </c>
      <c r="S2526" s="42">
        <f>DD_1P!S2489</f>
        <v>0</v>
      </c>
      <c r="T2526" s="42">
        <f>DD_1P!T2489</f>
        <v>92.08</v>
      </c>
      <c r="U2526" s="42">
        <f>DD_1P!U2489</f>
        <v>1886.32</v>
      </c>
      <c r="V2526" s="42">
        <f>DD_1P!V2489</f>
        <v>0.5</v>
      </c>
    </row>
    <row r="2527" spans="1:22">
      <c r="A2527" s="39">
        <v>44311</v>
      </c>
      <c r="B2527" s="42" t="str">
        <f>DD_1P!B2490</f>
        <v>P</v>
      </c>
      <c r="C2527" s="42">
        <f>DD_1P!C2490</f>
        <v>24</v>
      </c>
      <c r="D2527" s="42">
        <f>DD_1P!D2490</f>
        <v>34</v>
      </c>
      <c r="E2527" s="42">
        <f>DD_1P!E2490</f>
        <v>444.31</v>
      </c>
      <c r="F2527" s="42">
        <f>DD_1P!F2490</f>
        <v>60.17</v>
      </c>
      <c r="G2527" s="42">
        <f>DD_1P!G2490</f>
        <v>2780.75</v>
      </c>
      <c r="H2527" s="42">
        <f>DD_1P!H2490</f>
        <v>2780.75</v>
      </c>
      <c r="I2527" s="42">
        <f>DD_1P!I2490</f>
        <v>2.5108895407982446</v>
      </c>
      <c r="J2527" s="42">
        <f>DD_1P!J2490</f>
        <v>220.78299999999999</v>
      </c>
      <c r="K2527" s="42">
        <f>DD_1P!K2490</f>
        <v>220.78299999999999</v>
      </c>
      <c r="L2527" s="77">
        <f t="shared" si="13"/>
        <v>0.37017440700000093</v>
      </c>
      <c r="M2527" s="42">
        <f>DD_1P!M2490</f>
        <v>0</v>
      </c>
      <c r="N2527" s="42">
        <f>DD_1P!N2490</f>
        <v>0</v>
      </c>
      <c r="O2527" s="42">
        <f>DD_1P!O2490</f>
        <v>0.37674000437915123</v>
      </c>
      <c r="P2527" s="42">
        <f>DD_1P!P2490</f>
        <v>2559.9670000000001</v>
      </c>
      <c r="Q2527" s="42">
        <f>DD_1P!Q2490</f>
        <v>2559.9670000000001</v>
      </c>
      <c r="R2527" s="42">
        <f>DD_1P!R2490</f>
        <v>1.8555628868002774</v>
      </c>
      <c r="S2527" s="42">
        <f>DD_1P!S2490</f>
        <v>0</v>
      </c>
      <c r="T2527" s="42">
        <f>DD_1P!T2490</f>
        <v>92.06</v>
      </c>
      <c r="U2527" s="42">
        <f>DD_1P!U2490</f>
        <v>1886</v>
      </c>
      <c r="V2527" s="42">
        <f>DD_1P!V2490</f>
        <v>0.5</v>
      </c>
    </row>
    <row r="2528" spans="1:22">
      <c r="A2528" s="39">
        <v>44312</v>
      </c>
      <c r="B2528" s="42" t="str">
        <f>DD_1P!B2491</f>
        <v>P</v>
      </c>
      <c r="C2528" s="42">
        <f>DD_1P!C2491</f>
        <v>24</v>
      </c>
      <c r="D2528" s="42">
        <f>DD_1P!D2491</f>
        <v>34</v>
      </c>
      <c r="E2528" s="42">
        <f>DD_1P!E2491</f>
        <v>464.69</v>
      </c>
      <c r="F2528" s="42">
        <f>DD_1P!F2491</f>
        <v>59.92</v>
      </c>
      <c r="G2528" s="42">
        <f>DD_1P!G2491</f>
        <v>2753.4349999999999</v>
      </c>
      <c r="H2528" s="42">
        <f>DD_1P!H2491</f>
        <v>2753.4349999999999</v>
      </c>
      <c r="I2528" s="42">
        <f>DD_1P!I2491</f>
        <v>2.5136429757982444</v>
      </c>
      <c r="J2528" s="42">
        <f>DD_1P!J2491</f>
        <v>219.40600000000001</v>
      </c>
      <c r="K2528" s="42">
        <f>DD_1P!K2491</f>
        <v>219.40600000000001</v>
      </c>
      <c r="L2528" s="77">
        <f t="shared" si="13"/>
        <v>0.3703938130000009</v>
      </c>
      <c r="M2528" s="42">
        <f>DD_1P!M2491</f>
        <v>0</v>
      </c>
      <c r="N2528" s="42">
        <f>DD_1P!N2491</f>
        <v>0</v>
      </c>
      <c r="O2528" s="42">
        <f>DD_1P!O2491</f>
        <v>0.37674000437915123</v>
      </c>
      <c r="P2528" s="42">
        <f>DD_1P!P2491</f>
        <v>2534.029</v>
      </c>
      <c r="Q2528" s="42">
        <f>DD_1P!Q2491</f>
        <v>2534.029</v>
      </c>
      <c r="R2528" s="42">
        <f>DD_1P!R2491</f>
        <v>1.8580969158002774</v>
      </c>
      <c r="S2528" s="42">
        <f>DD_1P!S2491</f>
        <v>0</v>
      </c>
      <c r="T2528" s="42">
        <f>DD_1P!T2491</f>
        <v>92.03</v>
      </c>
      <c r="U2528" s="42">
        <f>DD_1P!U2491</f>
        <v>1885.5</v>
      </c>
      <c r="V2528" s="42">
        <f>DD_1P!V2491</f>
        <v>0.5</v>
      </c>
    </row>
    <row r="2529" spans="1:22">
      <c r="A2529" s="39">
        <v>44313</v>
      </c>
      <c r="B2529" s="42" t="str">
        <f>DD_1P!B2492</f>
        <v>P</v>
      </c>
      <c r="C2529" s="42">
        <f>DD_1P!C2492</f>
        <v>24</v>
      </c>
      <c r="D2529" s="42">
        <f>DD_1P!D2492</f>
        <v>34</v>
      </c>
      <c r="E2529" s="42">
        <f>DD_1P!E2492</f>
        <v>459.92</v>
      </c>
      <c r="F2529" s="42">
        <f>DD_1P!F2492</f>
        <v>59.87</v>
      </c>
      <c r="G2529" s="42">
        <f>DD_1P!G2492</f>
        <v>2712.8249999999998</v>
      </c>
      <c r="H2529" s="42">
        <f>DD_1P!H2492</f>
        <v>2712.8249999999998</v>
      </c>
      <c r="I2529" s="42">
        <f>DD_1P!I2492</f>
        <v>2.5163558007982445</v>
      </c>
      <c r="J2529" s="42">
        <f>DD_1P!J2492</f>
        <v>215.434</v>
      </c>
      <c r="K2529" s="42">
        <f>DD_1P!K2492</f>
        <v>215.434</v>
      </c>
      <c r="L2529" s="77">
        <f t="shared" si="13"/>
        <v>0.37060924700000092</v>
      </c>
      <c r="M2529" s="42">
        <f>DD_1P!M2492</f>
        <v>0</v>
      </c>
      <c r="N2529" s="42">
        <f>DD_1P!N2492</f>
        <v>0</v>
      </c>
      <c r="O2529" s="42">
        <f>DD_1P!O2492</f>
        <v>0.37674000437915123</v>
      </c>
      <c r="P2529" s="42">
        <f>DD_1P!P2492</f>
        <v>2497.3910000000001</v>
      </c>
      <c r="Q2529" s="42">
        <f>DD_1P!Q2492</f>
        <v>2497.3910000000001</v>
      </c>
      <c r="R2529" s="42">
        <f>DD_1P!R2492</f>
        <v>1.8605943068002773</v>
      </c>
      <c r="S2529" s="42">
        <f>DD_1P!S2492</f>
        <v>0</v>
      </c>
      <c r="T2529" s="42">
        <f>DD_1P!T2492</f>
        <v>92.06</v>
      </c>
      <c r="U2529" s="42">
        <f>DD_1P!U2492</f>
        <v>1885.7</v>
      </c>
      <c r="V2529" s="42">
        <f>DD_1P!V2492</f>
        <v>0.5</v>
      </c>
    </row>
    <row r="2530" spans="1:22">
      <c r="A2530" s="39">
        <v>44314</v>
      </c>
      <c r="B2530" s="42" t="str">
        <f>DD_1P!B2493</f>
        <v>P</v>
      </c>
      <c r="C2530" s="42">
        <f>DD_1P!C2493</f>
        <v>24</v>
      </c>
      <c r="D2530" s="42">
        <f>DD_1P!D2493</f>
        <v>34</v>
      </c>
      <c r="E2530" s="42">
        <f>DD_1P!E2493</f>
        <v>399.57</v>
      </c>
      <c r="F2530" s="42">
        <f>DD_1P!F2493</f>
        <v>60.41</v>
      </c>
      <c r="G2530" s="42">
        <f>DD_1P!G2493</f>
        <v>2688.2660000000001</v>
      </c>
      <c r="H2530" s="42">
        <f>DD_1P!H2493</f>
        <v>2688.2660000000001</v>
      </c>
      <c r="I2530" s="42">
        <f>DD_1P!I2493</f>
        <v>2.5190440667982443</v>
      </c>
      <c r="J2530" s="42">
        <f>DD_1P!J2493</f>
        <v>214.65199999999999</v>
      </c>
      <c r="K2530" s="42">
        <f>DD_1P!K2493</f>
        <v>214.65199999999999</v>
      </c>
      <c r="L2530" s="77">
        <f t="shared" si="13"/>
        <v>0.3708238990000009</v>
      </c>
      <c r="M2530" s="42">
        <f>DD_1P!M2493</f>
        <v>0</v>
      </c>
      <c r="N2530" s="42">
        <f>DD_1P!N2493</f>
        <v>0</v>
      </c>
      <c r="O2530" s="42">
        <f>DD_1P!O2493</f>
        <v>0.37674000437915123</v>
      </c>
      <c r="P2530" s="42">
        <f>DD_1P!P2493</f>
        <v>2473.614</v>
      </c>
      <c r="Q2530" s="42">
        <f>DD_1P!Q2493</f>
        <v>2473.614</v>
      </c>
      <c r="R2530" s="42">
        <f>DD_1P!R2493</f>
        <v>1.8630679208002772</v>
      </c>
      <c r="S2530" s="42">
        <f>DD_1P!S2493</f>
        <v>0</v>
      </c>
      <c r="T2530" s="42">
        <f>DD_1P!T2493</f>
        <v>92.02</v>
      </c>
      <c r="U2530" s="42">
        <f>DD_1P!U2493</f>
        <v>1887.64</v>
      </c>
      <c r="V2530" s="42">
        <f>DD_1P!V2493</f>
        <v>0.5</v>
      </c>
    </row>
    <row r="2531" spans="1:22">
      <c r="A2531" s="39">
        <v>44315</v>
      </c>
      <c r="B2531" s="42" t="str">
        <f>DD_1P!B2494</f>
        <v>P</v>
      </c>
      <c r="C2531" s="42">
        <f>DD_1P!C2494</f>
        <v>9.33</v>
      </c>
      <c r="D2531" s="42">
        <f>DD_1P!D2494</f>
        <v>34</v>
      </c>
      <c r="E2531" s="42">
        <f>DD_1P!E2494</f>
        <v>836.58</v>
      </c>
      <c r="F2531" s="42">
        <f>DD_1P!F2494</f>
        <v>71.680000000000007</v>
      </c>
      <c r="G2531" s="42">
        <f>DD_1P!G2494</f>
        <v>806.21799999999996</v>
      </c>
      <c r="H2531" s="42">
        <f>DD_1P!H2494</f>
        <v>2073.1320000000001</v>
      </c>
      <c r="I2531" s="42">
        <f>DD_1P!I2494</f>
        <v>2.5198502847982445</v>
      </c>
      <c r="J2531" s="42">
        <f>DD_1P!J2494</f>
        <v>75.221999999999994</v>
      </c>
      <c r="K2531" s="42">
        <f>DD_1P!K2494</f>
        <v>193.428</v>
      </c>
      <c r="L2531" s="77">
        <f t="shared" si="13"/>
        <v>0.37089912100000089</v>
      </c>
      <c r="M2531" s="42">
        <f>DD_1P!M2494</f>
        <v>0</v>
      </c>
      <c r="N2531" s="42">
        <f>DD_1P!N2494</f>
        <v>0</v>
      </c>
      <c r="O2531" s="42">
        <f>DD_1P!O2494</f>
        <v>0.37674000437915123</v>
      </c>
      <c r="P2531" s="42">
        <f>DD_1P!P2494</f>
        <v>730.99599999999998</v>
      </c>
      <c r="Q2531" s="42">
        <f>DD_1P!Q2494</f>
        <v>1879.704</v>
      </c>
      <c r="R2531" s="42">
        <f>DD_1P!R2494</f>
        <v>1.8637989168002771</v>
      </c>
      <c r="S2531" s="42">
        <f>DD_1P!S2494</f>
        <v>0</v>
      </c>
      <c r="T2531" s="42">
        <f>DD_1P!T2494</f>
        <v>90.67</v>
      </c>
      <c r="U2531" s="42">
        <f>DD_1P!U2494</f>
        <v>1897.88</v>
      </c>
      <c r="V2531" s="42">
        <f>DD_1P!V2494</f>
        <v>0.5</v>
      </c>
    </row>
    <row r="2532" spans="1:22">
      <c r="A2532" s="39">
        <v>44316</v>
      </c>
      <c r="B2532" s="42" t="str">
        <f>DD_1P!B2495</f>
        <v>SI</v>
      </c>
      <c r="C2532" s="42">
        <f>DD_1P!C2495</f>
        <v>0</v>
      </c>
      <c r="D2532" s="42">
        <f>DD_1P!D2495</f>
        <v>0</v>
      </c>
      <c r="E2532" s="42">
        <f>DD_1P!E2495</f>
        <v>1165.82</v>
      </c>
      <c r="F2532" s="42">
        <f>DD_1P!F2495</f>
        <v>83.59</v>
      </c>
      <c r="G2532" s="42">
        <f>DD_1P!G2495</f>
        <v>0</v>
      </c>
      <c r="H2532" s="42">
        <f>DD_1P!H2495</f>
        <v>0</v>
      </c>
      <c r="I2532" s="42">
        <f>DD_1P!I2495</f>
        <v>2.5198502847982445</v>
      </c>
      <c r="J2532" s="42">
        <f>DD_1P!J2495</f>
        <v>0</v>
      </c>
      <c r="K2532" s="42">
        <f>DD_1P!K2495</f>
        <v>0</v>
      </c>
      <c r="L2532" s="77">
        <f t="shared" si="13"/>
        <v>0.37089912100000089</v>
      </c>
      <c r="M2532" s="42">
        <f>DD_1P!M2495</f>
        <v>0</v>
      </c>
      <c r="N2532" s="42">
        <f>DD_1P!N2495</f>
        <v>0</v>
      </c>
      <c r="O2532" s="42">
        <f>DD_1P!O2495</f>
        <v>0.37674000437915123</v>
      </c>
      <c r="P2532" s="42">
        <f>DD_1P!P2495</f>
        <v>0</v>
      </c>
      <c r="Q2532" s="42">
        <f>DD_1P!Q2495</f>
        <v>0</v>
      </c>
      <c r="R2532" s="42">
        <f>DD_1P!R2495</f>
        <v>1.8637989168002771</v>
      </c>
      <c r="S2532" s="42">
        <f>DD_1P!S2495</f>
        <v>0</v>
      </c>
      <c r="T2532" s="42">
        <f>DD_1P!T2495</f>
        <v>0</v>
      </c>
      <c r="U2532" s="42">
        <f>DD_1P!U2495</f>
        <v>1904.72</v>
      </c>
      <c r="V2532" s="42">
        <f>DD_1P!V2495</f>
        <v>0.5</v>
      </c>
    </row>
    <row r="2533" spans="1:22">
      <c r="A2533" s="39">
        <v>44317</v>
      </c>
      <c r="B2533" s="42" t="str">
        <f>DD_1P!B2496</f>
        <v>SI</v>
      </c>
      <c r="C2533" s="42">
        <f>DD_1P!C2496</f>
        <v>0</v>
      </c>
      <c r="D2533" s="42">
        <f>DD_1P!D2496</f>
        <v>0</v>
      </c>
      <c r="E2533" s="42">
        <f>DD_1P!E2496</f>
        <v>1163.4000000000001</v>
      </c>
      <c r="F2533" s="42">
        <f>DD_1P!F2496</f>
        <v>83.86</v>
      </c>
      <c r="G2533" s="42">
        <f>DD_1P!G2496</f>
        <v>0</v>
      </c>
      <c r="H2533" s="42">
        <f>DD_1P!H2496</f>
        <v>0</v>
      </c>
      <c r="I2533" s="42">
        <f>DD_1P!I2496</f>
        <v>2.5198502847982445</v>
      </c>
      <c r="J2533" s="42">
        <f>DD_1P!J2496</f>
        <v>0</v>
      </c>
      <c r="K2533" s="42">
        <f>DD_1P!K2496</f>
        <v>0</v>
      </c>
      <c r="L2533" s="77">
        <f t="shared" si="13"/>
        <v>0.37089912100000089</v>
      </c>
      <c r="M2533" s="42">
        <f>DD_1P!M2496</f>
        <v>0</v>
      </c>
      <c r="N2533" s="42">
        <f>DD_1P!N2496</f>
        <v>0</v>
      </c>
      <c r="O2533" s="42">
        <f>DD_1P!O2496</f>
        <v>0.37674000437915123</v>
      </c>
      <c r="P2533" s="42">
        <f>DD_1P!P2496</f>
        <v>0</v>
      </c>
      <c r="Q2533" s="42">
        <f>DD_1P!Q2496</f>
        <v>0</v>
      </c>
      <c r="R2533" s="42">
        <f>DD_1P!R2496</f>
        <v>1.8637989168002771</v>
      </c>
      <c r="S2533" s="42">
        <f>DD_1P!S2496</f>
        <v>0</v>
      </c>
      <c r="T2533" s="42">
        <f>DD_1P!T2496</f>
        <v>0</v>
      </c>
      <c r="U2533" s="42">
        <f>DD_1P!U2496</f>
        <v>1911.06</v>
      </c>
      <c r="V2533" s="42">
        <f>DD_1P!V2496</f>
        <v>0.5</v>
      </c>
    </row>
    <row r="2534" spans="1:22">
      <c r="A2534" s="39">
        <v>44318</v>
      </c>
      <c r="B2534" s="42" t="str">
        <f>DD_1P!B2497</f>
        <v>P</v>
      </c>
      <c r="C2534" s="42">
        <f>DD_1P!C2497</f>
        <v>6</v>
      </c>
      <c r="D2534" s="42">
        <f>DD_1P!D2497</f>
        <v>34</v>
      </c>
      <c r="E2534" s="42">
        <f>DD_1P!E2497</f>
        <v>969.99</v>
      </c>
      <c r="F2534" s="42">
        <f>DD_1P!F2497</f>
        <v>76.58</v>
      </c>
      <c r="G2534" s="42">
        <f>DD_1P!G2497</f>
        <v>693.54</v>
      </c>
      <c r="H2534" s="42">
        <f>DD_1P!H2497</f>
        <v>2774.16</v>
      </c>
      <c r="I2534" s="42">
        <f>DD_1P!I2497</f>
        <v>2.5205438247982443</v>
      </c>
      <c r="J2534" s="42">
        <f>DD_1P!J2497</f>
        <v>54.476999999999997</v>
      </c>
      <c r="K2534" s="42">
        <f>DD_1P!K2497</f>
        <v>217.90799999999999</v>
      </c>
      <c r="L2534" s="77">
        <f t="shared" si="13"/>
        <v>0.37095359800000088</v>
      </c>
      <c r="M2534" s="42">
        <f>DD_1P!M2497</f>
        <v>0</v>
      </c>
      <c r="N2534" s="42">
        <f>DD_1P!N2497</f>
        <v>0</v>
      </c>
      <c r="O2534" s="42">
        <f>DD_1P!O2497</f>
        <v>0.37674000437915123</v>
      </c>
      <c r="P2534" s="42">
        <f>DD_1P!P2497</f>
        <v>639.06299999999999</v>
      </c>
      <c r="Q2534" s="42">
        <f>DD_1P!Q2497</f>
        <v>2556.252</v>
      </c>
      <c r="R2534" s="42">
        <f>DD_1P!R2497</f>
        <v>1.864437979800277</v>
      </c>
      <c r="S2534" s="42">
        <f>DD_1P!S2497</f>
        <v>0</v>
      </c>
      <c r="T2534" s="42">
        <f>DD_1P!T2497</f>
        <v>92.14</v>
      </c>
      <c r="U2534" s="42">
        <f>DD_1P!U2497</f>
        <v>1906.36</v>
      </c>
      <c r="V2534" s="42">
        <f>DD_1P!V2497</f>
        <v>0.5</v>
      </c>
    </row>
    <row r="2535" spans="1:22">
      <c r="A2535" s="39">
        <v>44319</v>
      </c>
      <c r="B2535" s="42" t="str">
        <f>DD_1P!B2498</f>
        <v>P</v>
      </c>
      <c r="C2535" s="42">
        <f>DD_1P!C2498</f>
        <v>24</v>
      </c>
      <c r="D2535" s="42">
        <f>DD_1P!D2498</f>
        <v>34</v>
      </c>
      <c r="E2535" s="42">
        <f>DD_1P!E2498</f>
        <v>417.21</v>
      </c>
      <c r="F2535" s="42">
        <f>DD_1P!F2498</f>
        <v>61.01</v>
      </c>
      <c r="G2535" s="42">
        <f>DD_1P!G2498</f>
        <v>2701.4009999999998</v>
      </c>
      <c r="H2535" s="42">
        <f>DD_1P!H2498</f>
        <v>2701.4009999999998</v>
      </c>
      <c r="I2535" s="42">
        <f>DD_1P!I2498</f>
        <v>2.5232452257982443</v>
      </c>
      <c r="J2535" s="42">
        <f>DD_1P!J2498</f>
        <v>215.59899999999999</v>
      </c>
      <c r="K2535" s="42">
        <f>DD_1P!K2498</f>
        <v>215.59899999999999</v>
      </c>
      <c r="L2535" s="77">
        <f t="shared" si="13"/>
        <v>0.37116919700000089</v>
      </c>
      <c r="M2535" s="42">
        <f>DD_1P!M2498</f>
        <v>0</v>
      </c>
      <c r="N2535" s="42">
        <f>DD_1P!N2498</f>
        <v>0</v>
      </c>
      <c r="O2535" s="42">
        <f>DD_1P!O2498</f>
        <v>0.37674000437915123</v>
      </c>
      <c r="P2535" s="42">
        <f>DD_1P!P2498</f>
        <v>2485.8020000000001</v>
      </c>
      <c r="Q2535" s="42">
        <f>DD_1P!Q2498</f>
        <v>2485.8020000000001</v>
      </c>
      <c r="R2535" s="42">
        <f>DD_1P!R2498</f>
        <v>1.8669237818002771</v>
      </c>
      <c r="S2535" s="42">
        <f>DD_1P!S2498</f>
        <v>0</v>
      </c>
      <c r="T2535" s="42">
        <f>DD_1P!T2498</f>
        <v>92.02</v>
      </c>
      <c r="U2535" s="42">
        <f>DD_1P!U2498</f>
        <v>1885.19</v>
      </c>
      <c r="V2535" s="42">
        <f>DD_1P!V2498</f>
        <v>0.5</v>
      </c>
    </row>
    <row r="2536" spans="1:22">
      <c r="A2536" s="39">
        <v>44320</v>
      </c>
      <c r="B2536" s="42" t="str">
        <f>DD_1P!B2499</f>
        <v>P</v>
      </c>
      <c r="C2536" s="42">
        <f>DD_1P!C2499</f>
        <v>24</v>
      </c>
      <c r="D2536" s="42">
        <f>DD_1P!D2499</f>
        <v>34</v>
      </c>
      <c r="E2536" s="42">
        <f>DD_1P!E2499</f>
        <v>419.54</v>
      </c>
      <c r="F2536" s="42">
        <f>DD_1P!F2499</f>
        <v>60.5</v>
      </c>
      <c r="G2536" s="42">
        <f>DD_1P!G2499</f>
        <v>2511.732</v>
      </c>
      <c r="H2536" s="42">
        <f>DD_1P!H2499</f>
        <v>2511.732</v>
      </c>
      <c r="I2536" s="42">
        <f>DD_1P!I2499</f>
        <v>2.5257569577982442</v>
      </c>
      <c r="J2536" s="42">
        <f>DD_1P!J2499</f>
        <v>217.018</v>
      </c>
      <c r="K2536" s="42">
        <f>DD_1P!K2499</f>
        <v>217.018</v>
      </c>
      <c r="L2536" s="77">
        <f t="shared" si="13"/>
        <v>0.37138621500000091</v>
      </c>
      <c r="M2536" s="42">
        <f>DD_1P!M2499</f>
        <v>0</v>
      </c>
      <c r="N2536" s="42">
        <f>DD_1P!N2499</f>
        <v>0</v>
      </c>
      <c r="O2536" s="42">
        <f>DD_1P!O2499</f>
        <v>0.37674000437915123</v>
      </c>
      <c r="P2536" s="42">
        <f>DD_1P!P2499</f>
        <v>2294.7139999999999</v>
      </c>
      <c r="Q2536" s="42">
        <f>DD_1P!Q2499</f>
        <v>2294.7139999999999</v>
      </c>
      <c r="R2536" s="42">
        <f>DD_1P!R2499</f>
        <v>1.8692184958002771</v>
      </c>
      <c r="S2536" s="42">
        <f>DD_1P!S2499</f>
        <v>0</v>
      </c>
      <c r="T2536" s="42">
        <f>DD_1P!T2499</f>
        <v>91.36</v>
      </c>
      <c r="U2536" s="42">
        <f>DD_1P!U2499</f>
        <v>1886.06</v>
      </c>
      <c r="V2536" s="42">
        <f>DD_1P!V2499</f>
        <v>0.5</v>
      </c>
    </row>
    <row r="2537" spans="1:22">
      <c r="A2537" s="39">
        <v>44321</v>
      </c>
      <c r="B2537" s="42" t="str">
        <f>DD_1P!B2500</f>
        <v>P</v>
      </c>
      <c r="C2537" s="42">
        <f>DD_1P!C2500</f>
        <v>24</v>
      </c>
      <c r="D2537" s="42">
        <f>DD_1P!D2500</f>
        <v>34</v>
      </c>
      <c r="E2537" s="42">
        <f>DD_1P!E2500</f>
        <v>401.36</v>
      </c>
      <c r="F2537" s="42">
        <f>DD_1P!F2500</f>
        <v>61.13</v>
      </c>
      <c r="G2537" s="42">
        <f>DD_1P!G2500</f>
        <v>2502.779</v>
      </c>
      <c r="H2537" s="42">
        <f>DD_1P!H2500</f>
        <v>2502.779</v>
      </c>
      <c r="I2537" s="42">
        <f>DD_1P!I2500</f>
        <v>2.528259736798244</v>
      </c>
      <c r="J2537" s="42">
        <f>DD_1P!J2500</f>
        <v>216.946</v>
      </c>
      <c r="K2537" s="42">
        <f>DD_1P!K2500</f>
        <v>216.946</v>
      </c>
      <c r="L2537" s="77">
        <f t="shared" si="13"/>
        <v>0.3716031610000009</v>
      </c>
      <c r="M2537" s="42">
        <f>DD_1P!M2500</f>
        <v>0</v>
      </c>
      <c r="N2537" s="42">
        <f>DD_1P!N2500</f>
        <v>0</v>
      </c>
      <c r="O2537" s="42">
        <f>DD_1P!O2500</f>
        <v>0.37674000437915123</v>
      </c>
      <c r="P2537" s="42">
        <f>DD_1P!P2500</f>
        <v>2285.8330000000001</v>
      </c>
      <c r="Q2537" s="42">
        <f>DD_1P!Q2500</f>
        <v>2285.8330000000001</v>
      </c>
      <c r="R2537" s="42">
        <f>DD_1P!R2500</f>
        <v>1.8715043288002771</v>
      </c>
      <c r="S2537" s="42">
        <f>DD_1P!S2500</f>
        <v>0</v>
      </c>
      <c r="T2537" s="42">
        <f>DD_1P!T2500</f>
        <v>91.33</v>
      </c>
      <c r="U2537" s="42">
        <f>DD_1P!U2500</f>
        <v>1887.09</v>
      </c>
      <c r="V2537" s="42">
        <f>DD_1P!V2500</f>
        <v>0.5</v>
      </c>
    </row>
    <row r="2538" spans="1:22">
      <c r="A2538" s="39">
        <v>44322</v>
      </c>
      <c r="B2538" s="42" t="str">
        <f>DD_1P!B2501</f>
        <v>P</v>
      </c>
      <c r="C2538" s="42">
        <f>DD_1P!C2501</f>
        <v>24</v>
      </c>
      <c r="D2538" s="42">
        <f>DD_1P!D2501</f>
        <v>34</v>
      </c>
      <c r="E2538" s="42">
        <f>DD_1P!E2501</f>
        <v>419.34</v>
      </c>
      <c r="F2538" s="42">
        <f>DD_1P!F2501</f>
        <v>60.68</v>
      </c>
      <c r="G2538" s="42">
        <f>DD_1P!G2501</f>
        <v>2518.12</v>
      </c>
      <c r="H2538" s="42">
        <f>DD_1P!H2501</f>
        <v>2518.12</v>
      </c>
      <c r="I2538" s="42">
        <f>DD_1P!I2501</f>
        <v>2.530777856798244</v>
      </c>
      <c r="J2538" s="42">
        <f>DD_1P!J2501</f>
        <v>218.96899999999999</v>
      </c>
      <c r="K2538" s="42">
        <f>DD_1P!K2501</f>
        <v>218.96899999999999</v>
      </c>
      <c r="L2538" s="77">
        <f t="shared" si="13"/>
        <v>0.37182213000000092</v>
      </c>
      <c r="M2538" s="42">
        <f>DD_1P!M2501</f>
        <v>0</v>
      </c>
      <c r="N2538" s="42">
        <f>DD_1P!N2501</f>
        <v>0</v>
      </c>
      <c r="O2538" s="42">
        <f>DD_1P!O2501</f>
        <v>0.37674000437915123</v>
      </c>
      <c r="P2538" s="42">
        <f>DD_1P!P2501</f>
        <v>2299.1509999999998</v>
      </c>
      <c r="Q2538" s="42">
        <f>DD_1P!Q2501</f>
        <v>2299.1509999999998</v>
      </c>
      <c r="R2538" s="42">
        <f>DD_1P!R2501</f>
        <v>1.8738034798002772</v>
      </c>
      <c r="S2538" s="42">
        <f>DD_1P!S2501</f>
        <v>0</v>
      </c>
      <c r="T2538" s="42">
        <f>DD_1P!T2501</f>
        <v>91.3</v>
      </c>
      <c r="U2538" s="42">
        <f>DD_1P!U2501</f>
        <v>1886.84</v>
      </c>
      <c r="V2538" s="42">
        <f>DD_1P!V2501</f>
        <v>0.5</v>
      </c>
    </row>
    <row r="2539" spans="1:22">
      <c r="A2539" s="39">
        <v>44323</v>
      </c>
      <c r="B2539" s="42" t="str">
        <f>DD_1P!B2502</f>
        <v>P</v>
      </c>
      <c r="C2539" s="42">
        <f>DD_1P!C2502</f>
        <v>24</v>
      </c>
      <c r="D2539" s="42">
        <f>DD_1P!D2502</f>
        <v>34</v>
      </c>
      <c r="E2539" s="42">
        <f>DD_1P!E2502</f>
        <v>414.12</v>
      </c>
      <c r="F2539" s="42">
        <f>DD_1P!F2502</f>
        <v>61.18</v>
      </c>
      <c r="G2539" s="42">
        <f>DD_1P!G2502</f>
        <v>2531.5810000000001</v>
      </c>
      <c r="H2539" s="42">
        <f>DD_1P!H2502</f>
        <v>2531.5810000000001</v>
      </c>
      <c r="I2539" s="42">
        <f>DD_1P!I2502</f>
        <v>2.5333094377982439</v>
      </c>
      <c r="J2539" s="42">
        <f>DD_1P!J2502</f>
        <v>219.35400000000001</v>
      </c>
      <c r="K2539" s="42">
        <f>DD_1P!K2502</f>
        <v>219.35400000000001</v>
      </c>
      <c r="L2539" s="77">
        <f t="shared" si="13"/>
        <v>0.37204148400000092</v>
      </c>
      <c r="M2539" s="42">
        <f>DD_1P!M2502</f>
        <v>0</v>
      </c>
      <c r="N2539" s="42">
        <f>DD_1P!N2502</f>
        <v>0</v>
      </c>
      <c r="O2539" s="42">
        <f>DD_1P!O2502</f>
        <v>0.37674000437915123</v>
      </c>
      <c r="P2539" s="42">
        <f>DD_1P!P2502</f>
        <v>2312.2269999999999</v>
      </c>
      <c r="Q2539" s="42">
        <f>DD_1P!Q2502</f>
        <v>2312.2269999999999</v>
      </c>
      <c r="R2539" s="42">
        <f>DD_1P!R2502</f>
        <v>1.8761157068002772</v>
      </c>
      <c r="S2539" s="42">
        <f>DD_1P!S2502</f>
        <v>0</v>
      </c>
      <c r="T2539" s="42">
        <f>DD_1P!T2502</f>
        <v>91.34</v>
      </c>
      <c r="U2539" s="42">
        <f>DD_1P!U2502</f>
        <v>1885.6</v>
      </c>
      <c r="V2539" s="42">
        <f>DD_1P!V2502</f>
        <v>0.5</v>
      </c>
    </row>
    <row r="2540" spans="1:22">
      <c r="A2540" s="39">
        <v>44324</v>
      </c>
      <c r="B2540" s="42" t="str">
        <f>DD_1P!B2503</f>
        <v>P</v>
      </c>
      <c r="C2540" s="42">
        <f>DD_1P!C2503</f>
        <v>24</v>
      </c>
      <c r="D2540" s="42">
        <f>DD_1P!D2503</f>
        <v>34</v>
      </c>
      <c r="E2540" s="42">
        <f>DD_1P!E2503</f>
        <v>403.19</v>
      </c>
      <c r="F2540" s="42">
        <f>DD_1P!F2503</f>
        <v>61.73</v>
      </c>
      <c r="G2540" s="42">
        <f>DD_1P!G2503</f>
        <v>2539.6260000000002</v>
      </c>
      <c r="H2540" s="42">
        <f>DD_1P!H2503</f>
        <v>2539.6260000000002</v>
      </c>
      <c r="I2540" s="42">
        <f>DD_1P!I2503</f>
        <v>2.5358490637982438</v>
      </c>
      <c r="J2540" s="42">
        <f>DD_1P!J2503</f>
        <v>218.70599999999999</v>
      </c>
      <c r="K2540" s="42">
        <f>DD_1P!K2503</f>
        <v>218.70599999999999</v>
      </c>
      <c r="L2540" s="77">
        <f t="shared" si="13"/>
        <v>0.37226019000000093</v>
      </c>
      <c r="M2540" s="42">
        <f>DD_1P!M2503</f>
        <v>0</v>
      </c>
      <c r="N2540" s="42">
        <f>DD_1P!N2503</f>
        <v>0</v>
      </c>
      <c r="O2540" s="42">
        <f>DD_1P!O2503</f>
        <v>0.37674000437915123</v>
      </c>
      <c r="P2540" s="42">
        <f>DD_1P!P2503</f>
        <v>2320.92</v>
      </c>
      <c r="Q2540" s="42">
        <f>DD_1P!Q2503</f>
        <v>2320.92</v>
      </c>
      <c r="R2540" s="42">
        <f>DD_1P!R2503</f>
        <v>1.8784366268002772</v>
      </c>
      <c r="S2540" s="42">
        <f>DD_1P!S2503</f>
        <v>0</v>
      </c>
      <c r="T2540" s="42">
        <f>DD_1P!T2503</f>
        <v>91.39</v>
      </c>
      <c r="U2540" s="42">
        <f>DD_1P!U2503</f>
        <v>1885.92</v>
      </c>
      <c r="V2540" s="42">
        <f>DD_1P!V2503</f>
        <v>0.5</v>
      </c>
    </row>
    <row r="2541" spans="1:22">
      <c r="A2541" s="39">
        <v>44325</v>
      </c>
      <c r="B2541" s="42" t="str">
        <f>DD_1P!B2504</f>
        <v>P</v>
      </c>
      <c r="C2541" s="42">
        <f>DD_1P!C2504</f>
        <v>24</v>
      </c>
      <c r="D2541" s="42">
        <f>DD_1P!D2504</f>
        <v>34</v>
      </c>
      <c r="E2541" s="42">
        <f>DD_1P!E2504</f>
        <v>394.15</v>
      </c>
      <c r="F2541" s="42">
        <f>DD_1P!F2504</f>
        <v>61.19</v>
      </c>
      <c r="G2541" s="42">
        <f>DD_1P!G2504</f>
        <v>2533.52</v>
      </c>
      <c r="H2541" s="42">
        <f>DD_1P!H2504</f>
        <v>2533.52</v>
      </c>
      <c r="I2541" s="42">
        <f>DD_1P!I2504</f>
        <v>2.5383825837982439</v>
      </c>
      <c r="J2541" s="42">
        <f>DD_1P!J2504</f>
        <v>219.72499999999999</v>
      </c>
      <c r="K2541" s="42">
        <f>DD_1P!K2504</f>
        <v>219.72499999999999</v>
      </c>
      <c r="L2541" s="77">
        <f t="shared" si="13"/>
        <v>0.37247991500000094</v>
      </c>
      <c r="M2541" s="42">
        <f>DD_1P!M2504</f>
        <v>0</v>
      </c>
      <c r="N2541" s="42">
        <f>DD_1P!N2504</f>
        <v>0</v>
      </c>
      <c r="O2541" s="42">
        <f>DD_1P!O2504</f>
        <v>0.37674000437915123</v>
      </c>
      <c r="P2541" s="42">
        <f>DD_1P!P2504</f>
        <v>2313.7950000000001</v>
      </c>
      <c r="Q2541" s="42">
        <f>DD_1P!Q2504</f>
        <v>2313.7950000000001</v>
      </c>
      <c r="R2541" s="42">
        <f>DD_1P!R2504</f>
        <v>1.8807504218002773</v>
      </c>
      <c r="S2541" s="42">
        <f>DD_1P!S2504</f>
        <v>0</v>
      </c>
      <c r="T2541" s="42">
        <f>DD_1P!T2504</f>
        <v>91.33</v>
      </c>
      <c r="U2541" s="42">
        <f>DD_1P!U2504</f>
        <v>1886.25</v>
      </c>
      <c r="V2541" s="42">
        <f>DD_1P!V2504</f>
        <v>0.5</v>
      </c>
    </row>
    <row r="2542" spans="1:22">
      <c r="A2542" s="39">
        <v>44326</v>
      </c>
      <c r="B2542" s="42" t="str">
        <f>DD_1P!B2505</f>
        <v>P</v>
      </c>
      <c r="C2542" s="42">
        <f>DD_1P!C2505</f>
        <v>24</v>
      </c>
      <c r="D2542" s="42">
        <f>DD_1P!D2505</f>
        <v>34</v>
      </c>
      <c r="E2542" s="42">
        <f>DD_1P!E2505</f>
        <v>403.5</v>
      </c>
      <c r="F2542" s="42">
        <f>DD_1P!F2505</f>
        <v>61.2</v>
      </c>
      <c r="G2542" s="42">
        <f>DD_1P!G2505</f>
        <v>2536.3090000000002</v>
      </c>
      <c r="H2542" s="42">
        <f>DD_1P!H2505</f>
        <v>2536.3090000000002</v>
      </c>
      <c r="I2542" s="42">
        <f>DD_1P!I2505</f>
        <v>2.5409188927982438</v>
      </c>
      <c r="J2542" s="42">
        <f>DD_1P!J2505</f>
        <v>217.827</v>
      </c>
      <c r="K2542" s="42">
        <f>DD_1P!K2505</f>
        <v>217.827</v>
      </c>
      <c r="L2542" s="77">
        <f t="shared" si="13"/>
        <v>0.37269774200000094</v>
      </c>
      <c r="M2542" s="42">
        <f>DD_1P!M2505</f>
        <v>0</v>
      </c>
      <c r="N2542" s="42">
        <f>DD_1P!N2505</f>
        <v>0</v>
      </c>
      <c r="O2542" s="42">
        <f>DD_1P!O2505</f>
        <v>0.37674000437915123</v>
      </c>
      <c r="P2542" s="42">
        <f>DD_1P!P2505</f>
        <v>2318.482</v>
      </c>
      <c r="Q2542" s="42">
        <f>DD_1P!Q2505</f>
        <v>2318.482</v>
      </c>
      <c r="R2542" s="42">
        <f>DD_1P!R2505</f>
        <v>1.8830689038002772</v>
      </c>
      <c r="S2542" s="42">
        <f>DD_1P!S2505</f>
        <v>0</v>
      </c>
      <c r="T2542" s="42">
        <f>DD_1P!T2505</f>
        <v>91.41</v>
      </c>
      <c r="U2542" s="42">
        <f>DD_1P!U2505</f>
        <v>1886.27</v>
      </c>
      <c r="V2542" s="42">
        <f>DD_1P!V2505</f>
        <v>0.5</v>
      </c>
    </row>
    <row r="2543" spans="1:22">
      <c r="A2543" s="39">
        <v>44327</v>
      </c>
      <c r="B2543" s="42" t="str">
        <f>DD_1P!B2506</f>
        <v>P</v>
      </c>
      <c r="C2543" s="42">
        <f>DD_1P!C2506</f>
        <v>24</v>
      </c>
      <c r="D2543" s="42">
        <f>DD_1P!D2506</f>
        <v>34</v>
      </c>
      <c r="E2543" s="42">
        <f>DD_1P!E2506</f>
        <v>398.94</v>
      </c>
      <c r="F2543" s="42">
        <f>DD_1P!F2506</f>
        <v>61.79</v>
      </c>
      <c r="G2543" s="42">
        <f>DD_1P!G2506</f>
        <v>2566.91</v>
      </c>
      <c r="H2543" s="42">
        <f>DD_1P!H2506</f>
        <v>2566.91</v>
      </c>
      <c r="I2543" s="42">
        <f>DD_1P!I2506</f>
        <v>2.5434858027982439</v>
      </c>
      <c r="J2543" s="42">
        <f>DD_1P!J2506</f>
        <v>220.69</v>
      </c>
      <c r="K2543" s="42">
        <f>DD_1P!K2506</f>
        <v>220.69</v>
      </c>
      <c r="L2543" s="77">
        <f t="shared" si="13"/>
        <v>0.37291843200000097</v>
      </c>
      <c r="M2543" s="42">
        <f>DD_1P!M2506</f>
        <v>0</v>
      </c>
      <c r="N2543" s="42">
        <f>DD_1P!N2506</f>
        <v>0</v>
      </c>
      <c r="O2543" s="42">
        <f>DD_1P!O2506</f>
        <v>0.37674000437915123</v>
      </c>
      <c r="P2543" s="42">
        <f>DD_1P!P2506</f>
        <v>2346.2199999999998</v>
      </c>
      <c r="Q2543" s="42">
        <f>DD_1P!Q2506</f>
        <v>2346.2199999999998</v>
      </c>
      <c r="R2543" s="42">
        <f>DD_1P!R2506</f>
        <v>1.8854151238002772</v>
      </c>
      <c r="S2543" s="42">
        <f>DD_1P!S2506</f>
        <v>0</v>
      </c>
      <c r="T2543" s="42">
        <f>DD_1P!T2506</f>
        <v>91.4</v>
      </c>
      <c r="U2543" s="42">
        <f>DD_1P!U2506</f>
        <v>1886.96</v>
      </c>
      <c r="V2543" s="42">
        <f>DD_1P!V2506</f>
        <v>0.5</v>
      </c>
    </row>
    <row r="2544" spans="1:22">
      <c r="A2544" s="39">
        <v>44328</v>
      </c>
      <c r="B2544" s="42" t="str">
        <f>DD_1P!B2507</f>
        <v>P</v>
      </c>
      <c r="C2544" s="42">
        <f>DD_1P!C2507</f>
        <v>24</v>
      </c>
      <c r="D2544" s="42">
        <f>DD_1P!D2507</f>
        <v>34</v>
      </c>
      <c r="E2544" s="42">
        <f>DD_1P!E2507</f>
        <v>391.57</v>
      </c>
      <c r="F2544" s="42">
        <f>DD_1P!F2507</f>
        <v>62.27</v>
      </c>
      <c r="G2544" s="42">
        <f>DD_1P!G2507</f>
        <v>2558.3040000000001</v>
      </c>
      <c r="H2544" s="42">
        <f>DD_1P!H2507</f>
        <v>2558.3040000000001</v>
      </c>
      <c r="I2544" s="42">
        <f>DD_1P!I2507</f>
        <v>2.5460441067982438</v>
      </c>
      <c r="J2544" s="42">
        <f>DD_1P!J2507</f>
        <v>219.23500000000001</v>
      </c>
      <c r="K2544" s="42">
        <f>DD_1P!K2507</f>
        <v>219.23500000000001</v>
      </c>
      <c r="L2544" s="77">
        <f t="shared" si="13"/>
        <v>0.37313766700000095</v>
      </c>
      <c r="M2544" s="42">
        <f>DD_1P!M2507</f>
        <v>0</v>
      </c>
      <c r="N2544" s="42">
        <f>DD_1P!N2507</f>
        <v>0</v>
      </c>
      <c r="O2544" s="42">
        <f>DD_1P!O2507</f>
        <v>0.37674000437915123</v>
      </c>
      <c r="P2544" s="42">
        <f>DD_1P!P2507</f>
        <v>2339.069</v>
      </c>
      <c r="Q2544" s="42">
        <f>DD_1P!Q2507</f>
        <v>2339.069</v>
      </c>
      <c r="R2544" s="42">
        <f>DD_1P!R2507</f>
        <v>1.8877541928002772</v>
      </c>
      <c r="S2544" s="42">
        <f>DD_1P!S2507</f>
        <v>0</v>
      </c>
      <c r="T2544" s="42">
        <f>DD_1P!T2507</f>
        <v>91.43</v>
      </c>
      <c r="U2544" s="42">
        <f>DD_1P!U2507</f>
        <v>1886.73</v>
      </c>
      <c r="V2544" s="42">
        <f>DD_1P!V2507</f>
        <v>0.5</v>
      </c>
    </row>
    <row r="2545" spans="1:22">
      <c r="A2545" s="39">
        <v>44329</v>
      </c>
      <c r="B2545" s="42" t="str">
        <f>DD_1P!B2508</f>
        <v>P</v>
      </c>
      <c r="C2545" s="42">
        <f>DD_1P!C2508</f>
        <v>24</v>
      </c>
      <c r="D2545" s="42">
        <f>DD_1P!D2508</f>
        <v>34</v>
      </c>
      <c r="E2545" s="42">
        <f>DD_1P!E2508</f>
        <v>391.04</v>
      </c>
      <c r="F2545" s="42">
        <f>DD_1P!F2508</f>
        <v>62.92</v>
      </c>
      <c r="G2545" s="42">
        <f>DD_1P!G2508</f>
        <v>2543.5709999999999</v>
      </c>
      <c r="H2545" s="42">
        <f>DD_1P!H2508</f>
        <v>2543.5709999999999</v>
      </c>
      <c r="I2545" s="42">
        <f>DD_1P!I2508</f>
        <v>2.5485876777982437</v>
      </c>
      <c r="J2545" s="42">
        <f>DD_1P!J2508</f>
        <v>217.60599999999999</v>
      </c>
      <c r="K2545" s="42">
        <f>DD_1P!K2508</f>
        <v>217.60599999999999</v>
      </c>
      <c r="L2545" s="77">
        <f t="shared" si="13"/>
        <v>0.37335527300000093</v>
      </c>
      <c r="M2545" s="42">
        <f>DD_1P!M2508</f>
        <v>0</v>
      </c>
      <c r="N2545" s="42">
        <f>DD_1P!N2508</f>
        <v>0</v>
      </c>
      <c r="O2545" s="42">
        <f>DD_1P!O2508</f>
        <v>0.37674000437915123</v>
      </c>
      <c r="P2545" s="42">
        <f>DD_1P!P2508</f>
        <v>2325.9650000000001</v>
      </c>
      <c r="Q2545" s="42">
        <f>DD_1P!Q2508</f>
        <v>2325.9650000000001</v>
      </c>
      <c r="R2545" s="42">
        <f>DD_1P!R2508</f>
        <v>1.8900801578002773</v>
      </c>
      <c r="S2545" s="42">
        <f>DD_1P!S2508</f>
        <v>0</v>
      </c>
      <c r="T2545" s="42">
        <f>DD_1P!T2508</f>
        <v>91.44</v>
      </c>
      <c r="U2545" s="42">
        <f>DD_1P!U2508</f>
        <v>1886.53</v>
      </c>
      <c r="V2545" s="42">
        <f>DD_1P!V2508</f>
        <v>0.5</v>
      </c>
    </row>
    <row r="2546" spans="1:22">
      <c r="A2546" s="39">
        <v>44330</v>
      </c>
      <c r="B2546" s="42" t="str">
        <f>DD_1P!B2509</f>
        <v>P</v>
      </c>
      <c r="C2546" s="42">
        <f>DD_1P!C2509</f>
        <v>24</v>
      </c>
      <c r="D2546" s="42">
        <f>DD_1P!D2509</f>
        <v>34</v>
      </c>
      <c r="E2546" s="42">
        <f>DD_1P!E2509</f>
        <v>383.61</v>
      </c>
      <c r="F2546" s="42">
        <f>DD_1P!F2509</f>
        <v>63.26</v>
      </c>
      <c r="G2546" s="42">
        <f>DD_1P!G2509</f>
        <v>2580.0360000000001</v>
      </c>
      <c r="H2546" s="42">
        <f>DD_1P!H2509</f>
        <v>2580.0360000000001</v>
      </c>
      <c r="I2546" s="42">
        <f>DD_1P!I2509</f>
        <v>2.5511677137982436</v>
      </c>
      <c r="J2546" s="42">
        <f>DD_1P!J2509</f>
        <v>217.85900000000001</v>
      </c>
      <c r="K2546" s="42">
        <f>DD_1P!K2509</f>
        <v>217.85900000000001</v>
      </c>
      <c r="L2546" s="77">
        <f t="shared" ref="L2546:L2609" si="14">L2545+J2546/10^6</f>
        <v>0.37357313200000092</v>
      </c>
      <c r="M2546" s="42">
        <f>DD_1P!M2509</f>
        <v>0</v>
      </c>
      <c r="N2546" s="42">
        <f>DD_1P!N2509</f>
        <v>0</v>
      </c>
      <c r="O2546" s="42">
        <f>DD_1P!O2509</f>
        <v>0.37674000437915123</v>
      </c>
      <c r="P2546" s="42">
        <f>DD_1P!P2509</f>
        <v>2362.1770000000001</v>
      </c>
      <c r="Q2546" s="42">
        <f>DD_1P!Q2509</f>
        <v>2362.1770000000001</v>
      </c>
      <c r="R2546" s="42">
        <f>DD_1P!R2509</f>
        <v>1.8924423348002772</v>
      </c>
      <c r="S2546" s="42">
        <f>DD_1P!S2509</f>
        <v>0</v>
      </c>
      <c r="T2546" s="42">
        <f>DD_1P!T2509</f>
        <v>91.56</v>
      </c>
      <c r="U2546" s="42">
        <f>DD_1P!U2509</f>
        <v>1886.54</v>
      </c>
      <c r="V2546" s="42">
        <f>DD_1P!V2509</f>
        <v>0.5</v>
      </c>
    </row>
    <row r="2547" spans="1:22">
      <c r="A2547" s="39">
        <v>44331</v>
      </c>
      <c r="B2547" s="42" t="str">
        <f>DD_1P!B2510</f>
        <v>P</v>
      </c>
      <c r="C2547" s="42">
        <f>DD_1P!C2510</f>
        <v>24</v>
      </c>
      <c r="D2547" s="42">
        <f>DD_1P!D2510</f>
        <v>34</v>
      </c>
      <c r="E2547" s="42">
        <f>DD_1P!E2510</f>
        <v>418.33</v>
      </c>
      <c r="F2547" s="42">
        <f>DD_1P!F2510</f>
        <v>62.3</v>
      </c>
      <c r="G2547" s="42">
        <f>DD_1P!G2510</f>
        <v>2541.9650000000001</v>
      </c>
      <c r="H2547" s="42">
        <f>DD_1P!H2510</f>
        <v>2541.9650000000001</v>
      </c>
      <c r="I2547" s="42">
        <f>DD_1P!I2510</f>
        <v>2.5537096787982434</v>
      </c>
      <c r="J2547" s="42">
        <f>DD_1P!J2510</f>
        <v>217.625</v>
      </c>
      <c r="K2547" s="42">
        <f>DD_1P!K2510</f>
        <v>217.625</v>
      </c>
      <c r="L2547" s="77">
        <f t="shared" si="14"/>
        <v>0.37379075700000092</v>
      </c>
      <c r="M2547" s="42">
        <f>DD_1P!M2510</f>
        <v>0</v>
      </c>
      <c r="N2547" s="42">
        <f>DD_1P!N2510</f>
        <v>0</v>
      </c>
      <c r="O2547" s="42">
        <f>DD_1P!O2510</f>
        <v>0.37674000437915123</v>
      </c>
      <c r="P2547" s="42">
        <f>DD_1P!P2510</f>
        <v>2324.34</v>
      </c>
      <c r="Q2547" s="42">
        <f>DD_1P!Q2510</f>
        <v>2324.34</v>
      </c>
      <c r="R2547" s="42">
        <f>DD_1P!R2510</f>
        <v>1.8947666748002772</v>
      </c>
      <c r="S2547" s="42">
        <f>DD_1P!S2510</f>
        <v>0</v>
      </c>
      <c r="T2547" s="42">
        <f>DD_1P!T2510</f>
        <v>91.44</v>
      </c>
      <c r="U2547" s="42">
        <f>DD_1P!U2510</f>
        <v>1886.13</v>
      </c>
      <c r="V2547" s="42">
        <f>DD_1P!V2510</f>
        <v>0.5</v>
      </c>
    </row>
    <row r="2548" spans="1:22">
      <c r="A2548" s="39">
        <v>44332</v>
      </c>
      <c r="B2548" s="42" t="str">
        <f>DD_1P!B2511</f>
        <v>P</v>
      </c>
      <c r="C2548" s="42">
        <f>DD_1P!C2511</f>
        <v>24</v>
      </c>
      <c r="D2548" s="42">
        <f>DD_1P!D2511</f>
        <v>34</v>
      </c>
      <c r="E2548" s="42">
        <f>DD_1P!E2511</f>
        <v>383.63</v>
      </c>
      <c r="F2548" s="42">
        <f>DD_1P!F2511</f>
        <v>61.67</v>
      </c>
      <c r="G2548" s="42">
        <f>DD_1P!G2511</f>
        <v>2494.8980000000001</v>
      </c>
      <c r="H2548" s="42">
        <f>DD_1P!H2511</f>
        <v>2494.8980000000001</v>
      </c>
      <c r="I2548" s="42">
        <f>DD_1P!I2511</f>
        <v>2.5562045767982435</v>
      </c>
      <c r="J2548" s="42">
        <f>DD_1P!J2511</f>
        <v>216.29900000000001</v>
      </c>
      <c r="K2548" s="42">
        <f>DD_1P!K2511</f>
        <v>216.29900000000001</v>
      </c>
      <c r="L2548" s="77">
        <f t="shared" si="14"/>
        <v>0.37400705600000089</v>
      </c>
      <c r="M2548" s="42">
        <f>DD_1P!M2511</f>
        <v>0</v>
      </c>
      <c r="N2548" s="42">
        <f>DD_1P!N2511</f>
        <v>0</v>
      </c>
      <c r="O2548" s="42">
        <f>DD_1P!O2511</f>
        <v>0.37674000437915123</v>
      </c>
      <c r="P2548" s="42">
        <f>DD_1P!P2511</f>
        <v>2278.5990000000002</v>
      </c>
      <c r="Q2548" s="42">
        <f>DD_1P!Q2511</f>
        <v>2278.5990000000002</v>
      </c>
      <c r="R2548" s="42">
        <f>DD_1P!R2511</f>
        <v>1.8970452738002772</v>
      </c>
      <c r="S2548" s="42">
        <f>DD_1P!S2511</f>
        <v>0</v>
      </c>
      <c r="T2548" s="42">
        <f>DD_1P!T2511</f>
        <v>91.33</v>
      </c>
      <c r="U2548" s="42">
        <f>DD_1P!U2511</f>
        <v>1887.02</v>
      </c>
      <c r="V2548" s="42">
        <f>DD_1P!V2511</f>
        <v>0.5</v>
      </c>
    </row>
    <row r="2549" spans="1:22">
      <c r="A2549" s="39">
        <v>44333</v>
      </c>
      <c r="B2549" s="42" t="str">
        <f>DD_1P!B2512</f>
        <v>P</v>
      </c>
      <c r="C2549" s="42">
        <f>DD_1P!C2512</f>
        <v>24</v>
      </c>
      <c r="D2549" s="42">
        <f>DD_1P!D2512</f>
        <v>34</v>
      </c>
      <c r="E2549" s="42">
        <f>DD_1P!E2512</f>
        <v>394.05</v>
      </c>
      <c r="F2549" s="42">
        <f>DD_1P!F2512</f>
        <v>62.38</v>
      </c>
      <c r="G2549" s="42">
        <f>DD_1P!G2512</f>
        <v>2552.9270000000001</v>
      </c>
      <c r="H2549" s="42">
        <f>DD_1P!H2512</f>
        <v>2552.9270000000001</v>
      </c>
      <c r="I2549" s="42">
        <f>DD_1P!I2512</f>
        <v>2.5587575037982435</v>
      </c>
      <c r="J2549" s="42">
        <f>DD_1P!J2512</f>
        <v>217.34</v>
      </c>
      <c r="K2549" s="42">
        <f>DD_1P!K2512</f>
        <v>217.34</v>
      </c>
      <c r="L2549" s="77">
        <f t="shared" si="14"/>
        <v>0.3742243960000009</v>
      </c>
      <c r="M2549" s="42">
        <f>DD_1P!M2512</f>
        <v>0</v>
      </c>
      <c r="N2549" s="42">
        <f>DD_1P!N2512</f>
        <v>0</v>
      </c>
      <c r="O2549" s="42">
        <f>DD_1P!O2512</f>
        <v>0.37674000437915123</v>
      </c>
      <c r="P2549" s="42">
        <f>DD_1P!P2512</f>
        <v>2335.587</v>
      </c>
      <c r="Q2549" s="42">
        <f>DD_1P!Q2512</f>
        <v>2335.587</v>
      </c>
      <c r="R2549" s="42">
        <f>DD_1P!R2512</f>
        <v>1.8993808608002771</v>
      </c>
      <c r="S2549" s="42">
        <f>DD_1P!S2512</f>
        <v>0</v>
      </c>
      <c r="T2549" s="42">
        <f>DD_1P!T2512</f>
        <v>91.49</v>
      </c>
      <c r="U2549" s="42">
        <f>DD_1P!U2512</f>
        <v>1887.01</v>
      </c>
      <c r="V2549" s="42">
        <f>DD_1P!V2512</f>
        <v>0.5</v>
      </c>
    </row>
    <row r="2550" spans="1:22">
      <c r="A2550" s="39">
        <v>44334</v>
      </c>
      <c r="B2550" s="42" t="str">
        <f>DD_1P!B2513</f>
        <v>P</v>
      </c>
      <c r="C2550" s="42">
        <f>DD_1P!C2513</f>
        <v>24</v>
      </c>
      <c r="D2550" s="42">
        <f>DD_1P!D2513</f>
        <v>34</v>
      </c>
      <c r="E2550" s="42">
        <f>DD_1P!E2513</f>
        <v>401.16</v>
      </c>
      <c r="F2550" s="42">
        <f>DD_1P!F2513</f>
        <v>62.82</v>
      </c>
      <c r="G2550" s="42">
        <f>DD_1P!G2513</f>
        <v>2509.625</v>
      </c>
      <c r="H2550" s="42">
        <f>DD_1P!H2513</f>
        <v>2509.625</v>
      </c>
      <c r="I2550" s="42">
        <f>DD_1P!I2513</f>
        <v>2.5612671287982436</v>
      </c>
      <c r="J2550" s="42">
        <f>DD_1P!J2513</f>
        <v>216.66200000000001</v>
      </c>
      <c r="K2550" s="42">
        <f>DD_1P!K2513</f>
        <v>216.66200000000001</v>
      </c>
      <c r="L2550" s="77">
        <f t="shared" si="14"/>
        <v>0.37444105800000088</v>
      </c>
      <c r="M2550" s="42">
        <f>DD_1P!M2513</f>
        <v>0</v>
      </c>
      <c r="N2550" s="42">
        <f>DD_1P!N2513</f>
        <v>0</v>
      </c>
      <c r="O2550" s="42">
        <f>DD_1P!O2513</f>
        <v>0.37674000437915123</v>
      </c>
      <c r="P2550" s="42">
        <f>DD_1P!P2513</f>
        <v>2292.9630000000002</v>
      </c>
      <c r="Q2550" s="42">
        <f>DD_1P!Q2513</f>
        <v>2292.9630000000002</v>
      </c>
      <c r="R2550" s="42">
        <f>DD_1P!R2513</f>
        <v>1.9016738238002771</v>
      </c>
      <c r="S2550" s="42">
        <f>DD_1P!S2513</f>
        <v>0</v>
      </c>
      <c r="T2550" s="42">
        <f>DD_1P!T2513</f>
        <v>91.37</v>
      </c>
      <c r="U2550" s="42">
        <f>DD_1P!U2513</f>
        <v>1886.59</v>
      </c>
      <c r="V2550" s="42">
        <f>DD_1P!V2513</f>
        <v>0.5</v>
      </c>
    </row>
    <row r="2551" spans="1:22">
      <c r="A2551" s="39">
        <v>44335</v>
      </c>
      <c r="B2551" s="42" t="str">
        <f>DD_1P!B2514</f>
        <v>P</v>
      </c>
      <c r="C2551" s="42">
        <f>DD_1P!C2514</f>
        <v>24</v>
      </c>
      <c r="D2551" s="42">
        <f>DD_1P!D2514</f>
        <v>34</v>
      </c>
      <c r="E2551" s="42">
        <f>DD_1P!E2514</f>
        <v>407.9</v>
      </c>
      <c r="F2551" s="42">
        <f>DD_1P!F2514</f>
        <v>62.56</v>
      </c>
      <c r="G2551" s="42">
        <f>DD_1P!G2514</f>
        <v>2512.627</v>
      </c>
      <c r="H2551" s="42">
        <f>DD_1P!H2514</f>
        <v>2512.627</v>
      </c>
      <c r="I2551" s="42">
        <f>DD_1P!I2514</f>
        <v>2.5637797557982438</v>
      </c>
      <c r="J2551" s="42">
        <f>DD_1P!J2514</f>
        <v>216.47399999999999</v>
      </c>
      <c r="K2551" s="42">
        <f>DD_1P!K2514</f>
        <v>216.47399999999999</v>
      </c>
      <c r="L2551" s="77">
        <f t="shared" si="14"/>
        <v>0.3746575320000009</v>
      </c>
      <c r="M2551" s="42">
        <f>DD_1P!M2514</f>
        <v>0</v>
      </c>
      <c r="N2551" s="42">
        <f>DD_1P!N2514</f>
        <v>0</v>
      </c>
      <c r="O2551" s="42">
        <f>DD_1P!O2514</f>
        <v>0.37674000437915123</v>
      </c>
      <c r="P2551" s="42">
        <f>DD_1P!P2514</f>
        <v>2296.1529999999998</v>
      </c>
      <c r="Q2551" s="42">
        <f>DD_1P!Q2514</f>
        <v>2296.1529999999998</v>
      </c>
      <c r="R2551" s="42">
        <f>DD_1P!R2514</f>
        <v>1.9039699768002771</v>
      </c>
      <c r="S2551" s="42">
        <f>DD_1P!S2514</f>
        <v>0</v>
      </c>
      <c r="T2551" s="42">
        <f>DD_1P!T2514</f>
        <v>91.38</v>
      </c>
      <c r="U2551" s="42">
        <f>DD_1P!U2514</f>
        <v>1886.99</v>
      </c>
      <c r="V2551" s="42">
        <f>DD_1P!V2514</f>
        <v>0.5</v>
      </c>
    </row>
    <row r="2552" spans="1:22">
      <c r="A2552" s="39">
        <v>44336</v>
      </c>
      <c r="B2552" s="42" t="str">
        <f>DD_1P!B2515</f>
        <v>P</v>
      </c>
      <c r="C2552" s="42">
        <f>DD_1P!C2515</f>
        <v>24</v>
      </c>
      <c r="D2552" s="42">
        <f>DD_1P!D2515</f>
        <v>34</v>
      </c>
      <c r="E2552" s="42">
        <f>DD_1P!E2515</f>
        <v>402.26</v>
      </c>
      <c r="F2552" s="42">
        <f>DD_1P!F2515</f>
        <v>62.26</v>
      </c>
      <c r="G2552" s="42">
        <f>DD_1P!G2515</f>
        <v>2555.6329999999998</v>
      </c>
      <c r="H2552" s="42">
        <f>DD_1P!H2515</f>
        <v>2555.6329999999998</v>
      </c>
      <c r="I2552" s="42">
        <f>DD_1P!I2515</f>
        <v>2.5663353887982439</v>
      </c>
      <c r="J2552" s="42">
        <f>DD_1P!J2515</f>
        <v>215.46600000000001</v>
      </c>
      <c r="K2552" s="42">
        <f>DD_1P!K2515</f>
        <v>215.46600000000001</v>
      </c>
      <c r="L2552" s="77">
        <f t="shared" si="14"/>
        <v>0.3748729980000009</v>
      </c>
      <c r="M2552" s="42">
        <f>DD_1P!M2515</f>
        <v>0</v>
      </c>
      <c r="N2552" s="42">
        <f>DD_1P!N2515</f>
        <v>0</v>
      </c>
      <c r="O2552" s="42">
        <f>DD_1P!O2515</f>
        <v>0.37674000437915123</v>
      </c>
      <c r="P2552" s="42">
        <f>DD_1P!P2515</f>
        <v>2340.1669999999999</v>
      </c>
      <c r="Q2552" s="42">
        <f>DD_1P!Q2515</f>
        <v>2340.1669999999999</v>
      </c>
      <c r="R2552" s="42">
        <f>DD_1P!R2515</f>
        <v>1.9063101438002772</v>
      </c>
      <c r="S2552" s="42">
        <f>DD_1P!S2515</f>
        <v>0</v>
      </c>
      <c r="T2552" s="42">
        <f>DD_1P!T2515</f>
        <v>91.57</v>
      </c>
      <c r="U2552" s="42">
        <f>DD_1P!U2515</f>
        <v>1886.81</v>
      </c>
      <c r="V2552" s="42">
        <f>DD_1P!V2515</f>
        <v>0.5</v>
      </c>
    </row>
    <row r="2553" spans="1:22">
      <c r="A2553" s="39">
        <v>44337</v>
      </c>
      <c r="B2553" s="42" t="str">
        <f>DD_1P!B2516</f>
        <v>P</v>
      </c>
      <c r="C2553" s="42">
        <f>DD_1P!C2516</f>
        <v>24</v>
      </c>
      <c r="D2553" s="42">
        <f>DD_1P!D2516</f>
        <v>34</v>
      </c>
      <c r="E2553" s="42">
        <f>DD_1P!E2516</f>
        <v>414.21</v>
      </c>
      <c r="F2553" s="42">
        <f>DD_1P!F2516</f>
        <v>61.4</v>
      </c>
      <c r="G2553" s="42">
        <f>DD_1P!G2516</f>
        <v>2488.5650000000001</v>
      </c>
      <c r="H2553" s="42">
        <f>DD_1P!H2516</f>
        <v>2488.5650000000001</v>
      </c>
      <c r="I2553" s="42">
        <f>DD_1P!I2516</f>
        <v>2.568823953798244</v>
      </c>
      <c r="J2553" s="42">
        <f>DD_1P!J2516</f>
        <v>214.22200000000001</v>
      </c>
      <c r="K2553" s="42">
        <f>DD_1P!K2516</f>
        <v>214.22200000000001</v>
      </c>
      <c r="L2553" s="77">
        <f t="shared" si="14"/>
        <v>0.37508722000000089</v>
      </c>
      <c r="M2553" s="42">
        <f>DD_1P!M2516</f>
        <v>0</v>
      </c>
      <c r="N2553" s="42">
        <f>DD_1P!N2516</f>
        <v>0</v>
      </c>
      <c r="O2553" s="42">
        <f>DD_1P!O2516</f>
        <v>0.37674000437915123</v>
      </c>
      <c r="P2553" s="42">
        <f>DD_1P!P2516</f>
        <v>2274.3429999999998</v>
      </c>
      <c r="Q2553" s="42">
        <f>DD_1P!Q2516</f>
        <v>2274.3429999999998</v>
      </c>
      <c r="R2553" s="42">
        <f>DD_1P!R2516</f>
        <v>1.9085844868002773</v>
      </c>
      <c r="S2553" s="42">
        <f>DD_1P!S2516</f>
        <v>0</v>
      </c>
      <c r="T2553" s="42">
        <f>DD_1P!T2516</f>
        <v>91.39</v>
      </c>
      <c r="U2553" s="42">
        <f>DD_1P!U2516</f>
        <v>1885.8</v>
      </c>
      <c r="V2553" s="42">
        <f>DD_1P!V2516</f>
        <v>0.5</v>
      </c>
    </row>
    <row r="2554" spans="1:22">
      <c r="A2554" s="39">
        <v>44338</v>
      </c>
      <c r="B2554" s="42" t="str">
        <f>DD_1P!B2517</f>
        <v>P</v>
      </c>
      <c r="C2554" s="42">
        <f>DD_1P!C2517</f>
        <v>24</v>
      </c>
      <c r="D2554" s="42">
        <f>DD_1P!D2517</f>
        <v>34</v>
      </c>
      <c r="E2554" s="42">
        <f>DD_1P!E2517</f>
        <v>398.96</v>
      </c>
      <c r="F2554" s="42">
        <f>DD_1P!F2517</f>
        <v>61.08</v>
      </c>
      <c r="G2554" s="42">
        <f>DD_1P!G2517</f>
        <v>2475.5949999999998</v>
      </c>
      <c r="H2554" s="42">
        <f>DD_1P!H2517</f>
        <v>2475.5949999999998</v>
      </c>
      <c r="I2554" s="42">
        <f>DD_1P!I2517</f>
        <v>2.571299548798244</v>
      </c>
      <c r="J2554" s="42">
        <f>DD_1P!J2517</f>
        <v>213.91</v>
      </c>
      <c r="K2554" s="42">
        <f>DD_1P!K2517</f>
        <v>213.91</v>
      </c>
      <c r="L2554" s="77">
        <f t="shared" si="14"/>
        <v>0.37530113000000087</v>
      </c>
      <c r="M2554" s="42">
        <f>DD_1P!M2517</f>
        <v>0</v>
      </c>
      <c r="N2554" s="42">
        <f>DD_1P!N2517</f>
        <v>0</v>
      </c>
      <c r="O2554" s="42">
        <f>DD_1P!O2517</f>
        <v>0.37674000437915123</v>
      </c>
      <c r="P2554" s="42">
        <f>DD_1P!P2517</f>
        <v>2261.6849999999999</v>
      </c>
      <c r="Q2554" s="42">
        <f>DD_1P!Q2517</f>
        <v>2261.6849999999999</v>
      </c>
      <c r="R2554" s="42">
        <f>DD_1P!R2517</f>
        <v>1.9108461718002772</v>
      </c>
      <c r="S2554" s="42">
        <f>DD_1P!S2517</f>
        <v>0</v>
      </c>
      <c r="T2554" s="42">
        <f>DD_1P!T2517</f>
        <v>91.36</v>
      </c>
      <c r="U2554" s="42">
        <f>DD_1P!U2517</f>
        <v>1886.63</v>
      </c>
      <c r="V2554" s="42">
        <f>DD_1P!V2517</f>
        <v>0.5</v>
      </c>
    </row>
    <row r="2555" spans="1:22">
      <c r="A2555" s="39">
        <v>44339</v>
      </c>
      <c r="B2555" s="42" t="str">
        <f>DD_1P!B2518</f>
        <v>P</v>
      </c>
      <c r="C2555" s="42">
        <f>DD_1P!C2518</f>
        <v>24</v>
      </c>
      <c r="D2555" s="42">
        <f>DD_1P!D2518</f>
        <v>34</v>
      </c>
      <c r="E2555" s="42">
        <f>DD_1P!E2518</f>
        <v>399.67</v>
      </c>
      <c r="F2555" s="42">
        <f>DD_1P!F2518</f>
        <v>60.79</v>
      </c>
      <c r="G2555" s="42">
        <f>DD_1P!G2518</f>
        <v>2441.223</v>
      </c>
      <c r="H2555" s="42">
        <f>DD_1P!H2518</f>
        <v>2441.223</v>
      </c>
      <c r="I2555" s="42">
        <f>DD_1P!I2518</f>
        <v>2.5737407717982439</v>
      </c>
      <c r="J2555" s="42">
        <f>DD_1P!J2518</f>
        <v>213.88900000000001</v>
      </c>
      <c r="K2555" s="42">
        <f>DD_1P!K2518</f>
        <v>213.88900000000001</v>
      </c>
      <c r="L2555" s="77">
        <f t="shared" si="14"/>
        <v>0.37551501900000089</v>
      </c>
      <c r="M2555" s="42">
        <f>DD_1P!M2518</f>
        <v>0</v>
      </c>
      <c r="N2555" s="42">
        <f>DD_1P!N2518</f>
        <v>0</v>
      </c>
      <c r="O2555" s="42">
        <f>DD_1P!O2518</f>
        <v>0.37674000437915123</v>
      </c>
      <c r="P2555" s="42">
        <f>DD_1P!P2518</f>
        <v>2227.3339999999998</v>
      </c>
      <c r="Q2555" s="42">
        <f>DD_1P!Q2518</f>
        <v>2227.3339999999998</v>
      </c>
      <c r="R2555" s="42">
        <f>DD_1P!R2518</f>
        <v>1.9130735058002772</v>
      </c>
      <c r="S2555" s="42">
        <f>DD_1P!S2518</f>
        <v>0</v>
      </c>
      <c r="T2555" s="42">
        <f>DD_1P!T2518</f>
        <v>91.24</v>
      </c>
      <c r="U2555" s="42">
        <f>DD_1P!U2518</f>
        <v>1886.94</v>
      </c>
      <c r="V2555" s="42">
        <f>DD_1P!V2518</f>
        <v>0.5</v>
      </c>
    </row>
    <row r="2556" spans="1:22">
      <c r="A2556" s="39">
        <v>44340</v>
      </c>
      <c r="B2556" s="42" t="str">
        <f>DD_1P!B2519</f>
        <v>P</v>
      </c>
      <c r="C2556" s="42">
        <f>DD_1P!C2519</f>
        <v>24</v>
      </c>
      <c r="D2556" s="42">
        <f>DD_1P!D2519</f>
        <v>34</v>
      </c>
      <c r="E2556" s="42">
        <f>DD_1P!E2519</f>
        <v>387.66</v>
      </c>
      <c r="F2556" s="42">
        <f>DD_1P!F2519</f>
        <v>61.12</v>
      </c>
      <c r="G2556" s="42">
        <f>DD_1P!G2519</f>
        <v>2489.7539999999999</v>
      </c>
      <c r="H2556" s="42">
        <f>DD_1P!H2519</f>
        <v>2489.7539999999999</v>
      </c>
      <c r="I2556" s="42">
        <f>DD_1P!I2519</f>
        <v>2.5762305257982439</v>
      </c>
      <c r="J2556" s="42">
        <f>DD_1P!J2519</f>
        <v>213.22499999999999</v>
      </c>
      <c r="K2556" s="42">
        <f>DD_1P!K2519</f>
        <v>213.22499999999999</v>
      </c>
      <c r="L2556" s="77">
        <f t="shared" si="14"/>
        <v>0.37572824400000088</v>
      </c>
      <c r="M2556" s="42">
        <f>DD_1P!M2519</f>
        <v>0</v>
      </c>
      <c r="N2556" s="42">
        <f>DD_1P!N2519</f>
        <v>0</v>
      </c>
      <c r="O2556" s="42">
        <f>DD_1P!O2519</f>
        <v>0.37674000437915123</v>
      </c>
      <c r="P2556" s="42">
        <f>DD_1P!P2519</f>
        <v>2276.529</v>
      </c>
      <c r="Q2556" s="42">
        <f>DD_1P!Q2519</f>
        <v>2276.529</v>
      </c>
      <c r="R2556" s="42">
        <f>DD_1P!R2519</f>
        <v>1.9153500348002772</v>
      </c>
      <c r="S2556" s="42">
        <f>DD_1P!S2519</f>
        <v>0</v>
      </c>
      <c r="T2556" s="42">
        <f>DD_1P!T2519</f>
        <v>91.44</v>
      </c>
      <c r="U2556" s="42">
        <f>DD_1P!U2519</f>
        <v>1887.04</v>
      </c>
      <c r="V2556" s="42">
        <f>DD_1P!V2519</f>
        <v>0.5</v>
      </c>
    </row>
    <row r="2557" spans="1:22">
      <c r="A2557" s="39">
        <v>44341</v>
      </c>
      <c r="B2557" s="42" t="str">
        <f>DD_1P!B2520</f>
        <v>P</v>
      </c>
      <c r="C2557" s="42">
        <f>DD_1P!C2520</f>
        <v>24</v>
      </c>
      <c r="D2557" s="42">
        <f>DD_1P!D2520</f>
        <v>34</v>
      </c>
      <c r="E2557" s="42">
        <f>DD_1P!E2520</f>
        <v>395.68</v>
      </c>
      <c r="F2557" s="42">
        <f>DD_1P!F2520</f>
        <v>60.86</v>
      </c>
      <c r="G2557" s="42">
        <f>DD_1P!G2520</f>
        <v>2486.9780000000001</v>
      </c>
      <c r="H2557" s="42">
        <f>DD_1P!H2520</f>
        <v>2486.9780000000001</v>
      </c>
      <c r="I2557" s="42">
        <f>DD_1P!I2520</f>
        <v>2.5787175037982437</v>
      </c>
      <c r="J2557" s="42">
        <f>DD_1P!J2520</f>
        <v>214.26300000000001</v>
      </c>
      <c r="K2557" s="42">
        <f>DD_1P!K2520</f>
        <v>214.26300000000001</v>
      </c>
      <c r="L2557" s="77">
        <f t="shared" si="14"/>
        <v>0.37594250700000087</v>
      </c>
      <c r="M2557" s="42">
        <f>DD_1P!M2520</f>
        <v>0</v>
      </c>
      <c r="N2557" s="42">
        <f>DD_1P!N2520</f>
        <v>0</v>
      </c>
      <c r="O2557" s="42">
        <f>DD_1P!O2520</f>
        <v>0.37674000437915123</v>
      </c>
      <c r="P2557" s="42">
        <f>DD_1P!P2520</f>
        <v>2272.7150000000001</v>
      </c>
      <c r="Q2557" s="42">
        <f>DD_1P!Q2520</f>
        <v>2272.7150000000001</v>
      </c>
      <c r="R2557" s="42">
        <f>DD_1P!R2520</f>
        <v>1.9176227498002771</v>
      </c>
      <c r="S2557" s="42">
        <f>DD_1P!S2520</f>
        <v>0</v>
      </c>
      <c r="T2557" s="42">
        <f>DD_1P!T2520</f>
        <v>91.38</v>
      </c>
      <c r="U2557" s="42">
        <f>DD_1P!U2520</f>
        <v>1887.02</v>
      </c>
      <c r="V2557" s="42">
        <f>DD_1P!V2520</f>
        <v>0.5</v>
      </c>
    </row>
    <row r="2558" spans="1:22">
      <c r="A2558" s="39">
        <v>44342</v>
      </c>
      <c r="B2558" s="42" t="str">
        <f>DD_1P!B2521</f>
        <v>P</v>
      </c>
      <c r="C2558" s="42">
        <f>DD_1P!C2521</f>
        <v>24</v>
      </c>
      <c r="D2558" s="42">
        <f>DD_1P!D2521</f>
        <v>34</v>
      </c>
      <c r="E2558" s="42">
        <f>DD_1P!E2521</f>
        <v>434.6</v>
      </c>
      <c r="F2558" s="42">
        <f>DD_1P!F2521</f>
        <v>60.48</v>
      </c>
      <c r="G2558" s="42">
        <f>DD_1P!G2521</f>
        <v>2471.77</v>
      </c>
      <c r="H2558" s="42">
        <f>DD_1P!H2521</f>
        <v>2471.77</v>
      </c>
      <c r="I2558" s="42">
        <f>DD_1P!I2521</f>
        <v>2.5811892737982438</v>
      </c>
      <c r="J2558" s="42">
        <f>DD_1P!J2521</f>
        <v>209.178</v>
      </c>
      <c r="K2558" s="42">
        <f>DD_1P!K2521</f>
        <v>209.178</v>
      </c>
      <c r="L2558" s="77">
        <f t="shared" si="14"/>
        <v>0.37615168500000085</v>
      </c>
      <c r="M2558" s="42">
        <f>DD_1P!M2521</f>
        <v>0</v>
      </c>
      <c r="N2558" s="42">
        <f>DD_1P!N2521</f>
        <v>0</v>
      </c>
      <c r="O2558" s="42">
        <f>DD_1P!O2521</f>
        <v>0.37674000437915123</v>
      </c>
      <c r="P2558" s="42">
        <f>DD_1P!P2521</f>
        <v>2262.5920000000001</v>
      </c>
      <c r="Q2558" s="42">
        <f>DD_1P!Q2521</f>
        <v>2262.5920000000001</v>
      </c>
      <c r="R2558" s="42">
        <f>DD_1P!R2521</f>
        <v>1.919885341800277</v>
      </c>
      <c r="S2558" s="42">
        <f>DD_1P!S2521</f>
        <v>0</v>
      </c>
      <c r="T2558" s="42">
        <f>DD_1P!T2521</f>
        <v>91.54</v>
      </c>
      <c r="U2558" s="42">
        <f>DD_1P!U2521</f>
        <v>1886.22</v>
      </c>
      <c r="V2558" s="42">
        <f>DD_1P!V2521</f>
        <v>0.5</v>
      </c>
    </row>
    <row r="2559" spans="1:22">
      <c r="A2559" s="39">
        <v>44343</v>
      </c>
      <c r="B2559" s="42" t="str">
        <f>DD_1P!B2522</f>
        <v>P</v>
      </c>
      <c r="C2559" s="42">
        <f>DD_1P!C2522</f>
        <v>24</v>
      </c>
      <c r="D2559" s="42">
        <f>DD_1P!D2522</f>
        <v>34</v>
      </c>
      <c r="E2559" s="42">
        <f>DD_1P!E2522</f>
        <v>507.88</v>
      </c>
      <c r="F2559" s="42">
        <f>DD_1P!F2522</f>
        <v>59.78</v>
      </c>
      <c r="G2559" s="42">
        <f>DD_1P!G2522</f>
        <v>2867.5340000000001</v>
      </c>
      <c r="H2559" s="42">
        <f>DD_1P!H2522</f>
        <v>2867.5340000000001</v>
      </c>
      <c r="I2559" s="42">
        <f>DD_1P!I2522</f>
        <v>2.5840568077982438</v>
      </c>
      <c r="J2559" s="42">
        <f>DD_1P!J2522</f>
        <v>230.59100000000001</v>
      </c>
      <c r="K2559" s="42">
        <f>DD_1P!K2522</f>
        <v>230.59100000000001</v>
      </c>
      <c r="L2559" s="77">
        <f t="shared" si="14"/>
        <v>0.37638227600000085</v>
      </c>
      <c r="M2559" s="42">
        <f>DD_1P!M2522</f>
        <v>0</v>
      </c>
      <c r="N2559" s="42">
        <f>DD_1P!N2522</f>
        <v>0</v>
      </c>
      <c r="O2559" s="42">
        <f>DD_1P!O2522</f>
        <v>0.37674000437915123</v>
      </c>
      <c r="P2559" s="42">
        <f>DD_1P!P2522</f>
        <v>2636.9430000000002</v>
      </c>
      <c r="Q2559" s="42">
        <f>DD_1P!Q2522</f>
        <v>2636.9430000000002</v>
      </c>
      <c r="R2559" s="42">
        <f>DD_1P!R2522</f>
        <v>1.922522284800277</v>
      </c>
      <c r="S2559" s="42">
        <f>DD_1P!S2522</f>
        <v>0</v>
      </c>
      <c r="T2559" s="42">
        <f>DD_1P!T2522</f>
        <v>91.96</v>
      </c>
      <c r="U2559" s="42">
        <f>DD_1P!U2522</f>
        <v>1883.89</v>
      </c>
      <c r="V2559" s="42">
        <f>DD_1P!V2522</f>
        <v>0.5</v>
      </c>
    </row>
    <row r="2560" spans="1:22">
      <c r="A2560" s="39">
        <v>44344</v>
      </c>
      <c r="B2560" s="42" t="str">
        <f>DD_1P!B2523</f>
        <v>P</v>
      </c>
      <c r="C2560" s="42">
        <f>DD_1P!C2523</f>
        <v>24</v>
      </c>
      <c r="D2560" s="42">
        <f>DD_1P!D2523</f>
        <v>34</v>
      </c>
      <c r="E2560" s="42">
        <f>DD_1P!E2523</f>
        <v>513.33000000000004</v>
      </c>
      <c r="F2560" s="42">
        <f>DD_1P!F2523</f>
        <v>59.51</v>
      </c>
      <c r="G2560" s="42">
        <f>DD_1P!G2523</f>
        <v>2825.7620000000002</v>
      </c>
      <c r="H2560" s="42">
        <f>DD_1P!H2523</f>
        <v>2825.7620000000002</v>
      </c>
      <c r="I2560" s="42">
        <f>DD_1P!I2523</f>
        <v>2.5868825697982438</v>
      </c>
      <c r="J2560" s="42">
        <f>DD_1P!J2523</f>
        <v>229.97300000000001</v>
      </c>
      <c r="K2560" s="42">
        <f>DD_1P!K2523</f>
        <v>229.97300000000001</v>
      </c>
      <c r="L2560" s="77">
        <f t="shared" si="14"/>
        <v>0.37661224900000084</v>
      </c>
      <c r="M2560" s="42">
        <f>DD_1P!M2523</f>
        <v>0</v>
      </c>
      <c r="N2560" s="42">
        <f>DD_1P!N2523</f>
        <v>0</v>
      </c>
      <c r="O2560" s="42">
        <f>DD_1P!O2523</f>
        <v>0.37674000437915123</v>
      </c>
      <c r="P2560" s="42">
        <f>DD_1P!P2523</f>
        <v>2595.7890000000002</v>
      </c>
      <c r="Q2560" s="42">
        <f>DD_1P!Q2523</f>
        <v>2595.7890000000002</v>
      </c>
      <c r="R2560" s="42">
        <f>DD_1P!R2523</f>
        <v>1.9251180738002769</v>
      </c>
      <c r="S2560" s="42">
        <f>DD_1P!S2523</f>
        <v>0</v>
      </c>
      <c r="T2560" s="42">
        <f>DD_1P!T2523</f>
        <v>91.86</v>
      </c>
      <c r="U2560" s="42">
        <f>DD_1P!U2523</f>
        <v>1884.05</v>
      </c>
      <c r="V2560" s="42">
        <f>DD_1P!V2523</f>
        <v>0.5</v>
      </c>
    </row>
    <row r="2561" spans="1:22">
      <c r="A2561" s="39">
        <v>44345</v>
      </c>
      <c r="B2561" s="42" t="str">
        <f>DD_1P!B2524</f>
        <v>P</v>
      </c>
      <c r="C2561" s="42">
        <f>DD_1P!C2524</f>
        <v>24</v>
      </c>
      <c r="D2561" s="42">
        <f>DD_1P!D2524</f>
        <v>34</v>
      </c>
      <c r="E2561" s="42">
        <f>DD_1P!E2524</f>
        <v>497.17</v>
      </c>
      <c r="F2561" s="42">
        <f>DD_1P!F2524</f>
        <v>59.69</v>
      </c>
      <c r="G2561" s="42">
        <f>DD_1P!G2524</f>
        <v>2753.0520000000001</v>
      </c>
      <c r="H2561" s="42">
        <f>DD_1P!H2524</f>
        <v>2753.0520000000001</v>
      </c>
      <c r="I2561" s="42">
        <f>DD_1P!I2524</f>
        <v>2.5896356217982439</v>
      </c>
      <c r="J2561" s="42">
        <f>DD_1P!J2524</f>
        <v>226.101</v>
      </c>
      <c r="K2561" s="42">
        <f>DD_1P!K2524</f>
        <v>226.101</v>
      </c>
      <c r="L2561" s="77">
        <f t="shared" si="14"/>
        <v>0.37683835000000082</v>
      </c>
      <c r="M2561" s="42">
        <f>DD_1P!M2524</f>
        <v>0</v>
      </c>
      <c r="N2561" s="42">
        <f>DD_1P!N2524</f>
        <v>0</v>
      </c>
      <c r="O2561" s="42">
        <f>DD_1P!O2524</f>
        <v>0.37674000437915123</v>
      </c>
      <c r="P2561" s="42">
        <f>DD_1P!P2524</f>
        <v>2526.951</v>
      </c>
      <c r="Q2561" s="42">
        <f>DD_1P!Q2524</f>
        <v>2526.951</v>
      </c>
      <c r="R2561" s="42">
        <f>DD_1P!R2524</f>
        <v>1.927645024800277</v>
      </c>
      <c r="S2561" s="42">
        <f>DD_1P!S2524</f>
        <v>0</v>
      </c>
      <c r="T2561" s="42">
        <f>DD_1P!T2524</f>
        <v>91.79</v>
      </c>
      <c r="U2561" s="42">
        <f>DD_1P!U2524</f>
        <v>1884.44</v>
      </c>
      <c r="V2561" s="42">
        <f>DD_1P!V2524</f>
        <v>0.5</v>
      </c>
    </row>
    <row r="2562" spans="1:22">
      <c r="A2562" s="39">
        <v>44346</v>
      </c>
      <c r="B2562" s="42" t="str">
        <f>DD_1P!B2525</f>
        <v>P</v>
      </c>
      <c r="C2562" s="42">
        <f>DD_1P!C2525</f>
        <v>24</v>
      </c>
      <c r="D2562" s="42">
        <f>DD_1P!D2525</f>
        <v>34</v>
      </c>
      <c r="E2562" s="42">
        <f>DD_1P!E2525</f>
        <v>509.86</v>
      </c>
      <c r="F2562" s="42">
        <f>DD_1P!F2525</f>
        <v>59.57</v>
      </c>
      <c r="G2562" s="42">
        <f>DD_1P!G2525</f>
        <v>2742.1990000000001</v>
      </c>
      <c r="H2562" s="42">
        <f>DD_1P!H2525</f>
        <v>2742.1990000000001</v>
      </c>
      <c r="I2562" s="42">
        <f>DD_1P!I2525</f>
        <v>2.592377820798244</v>
      </c>
      <c r="J2562" s="42">
        <f>DD_1P!J2525</f>
        <v>224.798</v>
      </c>
      <c r="K2562" s="42">
        <f>DD_1P!K2525</f>
        <v>224.798</v>
      </c>
      <c r="L2562" s="77">
        <f t="shared" si="14"/>
        <v>0.37706314800000085</v>
      </c>
      <c r="M2562" s="42">
        <f>DD_1P!M2525</f>
        <v>0</v>
      </c>
      <c r="N2562" s="42">
        <f>DD_1P!N2525</f>
        <v>0</v>
      </c>
      <c r="O2562" s="42">
        <f>DD_1P!O2525</f>
        <v>0.37674000437915123</v>
      </c>
      <c r="P2562" s="42">
        <f>DD_1P!P2525</f>
        <v>2517.4009999999998</v>
      </c>
      <c r="Q2562" s="42">
        <f>DD_1P!Q2525</f>
        <v>2517.4009999999998</v>
      </c>
      <c r="R2562" s="42">
        <f>DD_1P!R2525</f>
        <v>1.930162425800277</v>
      </c>
      <c r="S2562" s="42">
        <f>DD_1P!S2525</f>
        <v>0</v>
      </c>
      <c r="T2562" s="42">
        <f>DD_1P!T2525</f>
        <v>91.8</v>
      </c>
      <c r="U2562" s="42">
        <f>DD_1P!U2525</f>
        <v>1884.81</v>
      </c>
      <c r="V2562" s="42">
        <f>DD_1P!V2525</f>
        <v>0.5</v>
      </c>
    </row>
    <row r="2563" spans="1:22">
      <c r="A2563" s="39">
        <v>44347</v>
      </c>
      <c r="B2563" s="42" t="str">
        <f>DD_1P!B2526</f>
        <v>P</v>
      </c>
      <c r="C2563" s="42">
        <f>DD_1P!C2526</f>
        <v>24</v>
      </c>
      <c r="D2563" s="42">
        <f>DD_1P!D2526</f>
        <v>34</v>
      </c>
      <c r="E2563" s="42">
        <f>DD_1P!E2526</f>
        <v>484.38</v>
      </c>
      <c r="F2563" s="42">
        <f>DD_1P!F2526</f>
        <v>59.87</v>
      </c>
      <c r="G2563" s="42">
        <f>DD_1P!G2526</f>
        <v>2710.97</v>
      </c>
      <c r="H2563" s="42">
        <f>DD_1P!H2526</f>
        <v>2710.97</v>
      </c>
      <c r="I2563" s="42">
        <f>DD_1P!I2526</f>
        <v>2.5950887907982438</v>
      </c>
      <c r="J2563" s="42">
        <f>DD_1P!J2526</f>
        <v>223.352</v>
      </c>
      <c r="K2563" s="42">
        <f>DD_1P!K2526</f>
        <v>223.352</v>
      </c>
      <c r="L2563" s="77">
        <f t="shared" si="14"/>
        <v>0.37728650000000086</v>
      </c>
      <c r="M2563" s="42">
        <f>DD_1P!M2526</f>
        <v>0</v>
      </c>
      <c r="N2563" s="42">
        <f>DD_1P!N2526</f>
        <v>0</v>
      </c>
      <c r="O2563" s="42">
        <f>DD_1P!O2526</f>
        <v>0.37674000437915123</v>
      </c>
      <c r="P2563" s="42">
        <f>DD_1P!P2526</f>
        <v>2487.6179999999999</v>
      </c>
      <c r="Q2563" s="42">
        <f>DD_1P!Q2526</f>
        <v>2487.6179999999999</v>
      </c>
      <c r="R2563" s="42">
        <f>DD_1P!R2526</f>
        <v>1.9326500438002769</v>
      </c>
      <c r="S2563" s="42">
        <f>DD_1P!S2526</f>
        <v>0</v>
      </c>
      <c r="T2563" s="42">
        <f>DD_1P!T2526</f>
        <v>91.76</v>
      </c>
      <c r="U2563" s="42">
        <f>DD_1P!U2526</f>
        <v>1885.07</v>
      </c>
      <c r="V2563" s="42">
        <f>DD_1P!V2526</f>
        <v>0.5</v>
      </c>
    </row>
    <row r="2564" spans="1:22">
      <c r="A2564" s="39">
        <v>44348</v>
      </c>
      <c r="B2564" s="42" t="str">
        <f>DD_1P!B2527</f>
        <v>P</v>
      </c>
      <c r="C2564" s="42">
        <f>DD_1P!C2527</f>
        <v>24</v>
      </c>
      <c r="D2564" s="42">
        <f>DD_1P!D2527</f>
        <v>34</v>
      </c>
      <c r="E2564" s="42">
        <f>DD_1P!E2527</f>
        <v>472.89</v>
      </c>
      <c r="F2564" s="42">
        <f>DD_1P!F2527</f>
        <v>60.15</v>
      </c>
      <c r="G2564" s="42">
        <f>DD_1P!G2527</f>
        <v>2712.0949999999998</v>
      </c>
      <c r="H2564" s="42">
        <f>DD_1P!H2527</f>
        <v>2712.0949999999998</v>
      </c>
      <c r="I2564" s="42">
        <f>DD_1P!I2527</f>
        <v>2.597800885798244</v>
      </c>
      <c r="J2564" s="42">
        <f>DD_1P!J2527</f>
        <v>222.29400000000001</v>
      </c>
      <c r="K2564" s="42">
        <f>DD_1P!K2527</f>
        <v>222.29400000000001</v>
      </c>
      <c r="L2564" s="77">
        <f t="shared" si="14"/>
        <v>0.37750879400000087</v>
      </c>
      <c r="M2564" s="42">
        <f>DD_1P!M2527</f>
        <v>0</v>
      </c>
      <c r="N2564" s="42">
        <f>DD_1P!N2527</f>
        <v>0</v>
      </c>
      <c r="O2564" s="42">
        <f>DD_1P!O2527</f>
        <v>0.37674000437915123</v>
      </c>
      <c r="P2564" s="42">
        <f>DD_1P!P2527</f>
        <v>2489.8009999999999</v>
      </c>
      <c r="Q2564" s="42">
        <f>DD_1P!Q2527</f>
        <v>2489.8009999999999</v>
      </c>
      <c r="R2564" s="42">
        <f>DD_1P!R2527</f>
        <v>1.935139844800277</v>
      </c>
      <c r="S2564" s="42">
        <f>DD_1P!S2527</f>
        <v>0</v>
      </c>
      <c r="T2564" s="42">
        <f>DD_1P!T2527</f>
        <v>91.8</v>
      </c>
      <c r="U2564" s="42">
        <f>DD_1P!U2527</f>
        <v>1885.17</v>
      </c>
      <c r="V2564" s="42">
        <f>DD_1P!V2527</f>
        <v>0.5</v>
      </c>
    </row>
    <row r="2565" spans="1:22">
      <c r="A2565" s="39">
        <v>44349</v>
      </c>
      <c r="B2565" s="42" t="str">
        <f>DD_1P!B2528</f>
        <v>P</v>
      </c>
      <c r="C2565" s="42">
        <f>DD_1P!C2528</f>
        <v>24</v>
      </c>
      <c r="D2565" s="42">
        <f>DD_1P!D2528</f>
        <v>34</v>
      </c>
      <c r="E2565" s="42">
        <f>DD_1P!E2528</f>
        <v>474.84</v>
      </c>
      <c r="F2565" s="42">
        <f>DD_1P!F2528</f>
        <v>60.21</v>
      </c>
      <c r="G2565" s="42">
        <f>DD_1P!G2528</f>
        <v>2695.6039999999998</v>
      </c>
      <c r="H2565" s="42">
        <f>DD_1P!H2528</f>
        <v>2695.6039999999998</v>
      </c>
      <c r="I2565" s="42">
        <f>DD_1P!I2528</f>
        <v>2.6004964897982439</v>
      </c>
      <c r="J2565" s="42">
        <f>DD_1P!J2528</f>
        <v>222.274</v>
      </c>
      <c r="K2565" s="42">
        <f>DD_1P!K2528</f>
        <v>222.274</v>
      </c>
      <c r="L2565" s="77">
        <f t="shared" si="14"/>
        <v>0.37773106800000089</v>
      </c>
      <c r="M2565" s="42">
        <f>DD_1P!M2528</f>
        <v>0</v>
      </c>
      <c r="N2565" s="42">
        <f>DD_1P!N2528</f>
        <v>0</v>
      </c>
      <c r="O2565" s="42">
        <f>DD_1P!O2528</f>
        <v>0.37674000437915123</v>
      </c>
      <c r="P2565" s="42">
        <f>DD_1P!P2528</f>
        <v>2473.33</v>
      </c>
      <c r="Q2565" s="42">
        <f>DD_1P!Q2528</f>
        <v>2473.33</v>
      </c>
      <c r="R2565" s="42">
        <f>DD_1P!R2528</f>
        <v>1.9376131748002769</v>
      </c>
      <c r="S2565" s="42">
        <f>DD_1P!S2528</f>
        <v>0</v>
      </c>
      <c r="T2565" s="42">
        <f>DD_1P!T2528</f>
        <v>91.75</v>
      </c>
      <c r="U2565" s="42">
        <f>DD_1P!U2528</f>
        <v>1884.91</v>
      </c>
      <c r="V2565" s="42">
        <f>DD_1P!V2528</f>
        <v>0.5</v>
      </c>
    </row>
    <row r="2566" spans="1:22">
      <c r="A2566" s="39">
        <v>44350</v>
      </c>
      <c r="B2566" s="42" t="str">
        <f>DD_1P!B2529</f>
        <v>P</v>
      </c>
      <c r="C2566" s="42">
        <f>DD_1P!C2529</f>
        <v>24</v>
      </c>
      <c r="D2566" s="42">
        <f>DD_1P!D2529</f>
        <v>34</v>
      </c>
      <c r="E2566" s="42">
        <f>DD_1P!E2529</f>
        <v>489.3</v>
      </c>
      <c r="F2566" s="42">
        <f>DD_1P!F2529</f>
        <v>60.16</v>
      </c>
      <c r="G2566" s="42">
        <f>DD_1P!G2529</f>
        <v>2767.0369999999998</v>
      </c>
      <c r="H2566" s="42">
        <f>DD_1P!H2529</f>
        <v>2767.0369999999998</v>
      </c>
      <c r="I2566" s="42">
        <f>DD_1P!I2529</f>
        <v>2.6032635267982438</v>
      </c>
      <c r="J2566" s="42">
        <f>DD_1P!J2529</f>
        <v>224.75200000000001</v>
      </c>
      <c r="K2566" s="42">
        <f>DD_1P!K2529</f>
        <v>224.75200000000001</v>
      </c>
      <c r="L2566" s="77">
        <f t="shared" si="14"/>
        <v>0.37795582000000089</v>
      </c>
      <c r="M2566" s="42">
        <f>DD_1P!M2529</f>
        <v>0</v>
      </c>
      <c r="N2566" s="42">
        <f>DD_1P!N2529</f>
        <v>0</v>
      </c>
      <c r="O2566" s="42">
        <f>DD_1P!O2529</f>
        <v>0.37674000437915123</v>
      </c>
      <c r="P2566" s="42">
        <f>DD_1P!P2529</f>
        <v>2542.2849999999999</v>
      </c>
      <c r="Q2566" s="42">
        <f>DD_1P!Q2529</f>
        <v>2542.2849999999999</v>
      </c>
      <c r="R2566" s="42">
        <f>DD_1P!R2529</f>
        <v>1.940155459800277</v>
      </c>
      <c r="S2566" s="42">
        <f>DD_1P!S2529</f>
        <v>0</v>
      </c>
      <c r="T2566" s="42">
        <f>DD_1P!T2529</f>
        <v>91.88</v>
      </c>
      <c r="U2566" s="42">
        <f>DD_1P!U2529</f>
        <v>1884.6</v>
      </c>
      <c r="V2566" s="42">
        <f>DD_1P!V2529</f>
        <v>0.5</v>
      </c>
    </row>
    <row r="2567" spans="1:22">
      <c r="A2567" s="39">
        <v>44351</v>
      </c>
      <c r="B2567" s="42" t="str">
        <f>DD_1P!B2530</f>
        <v>P</v>
      </c>
      <c r="C2567" s="42">
        <f>DD_1P!C2530</f>
        <v>24</v>
      </c>
      <c r="D2567" s="42">
        <f>DD_1P!D2530</f>
        <v>34</v>
      </c>
      <c r="E2567" s="42">
        <f>DD_1P!E2530</f>
        <v>480.91</v>
      </c>
      <c r="F2567" s="42">
        <f>DD_1P!F2530</f>
        <v>60.27</v>
      </c>
      <c r="G2567" s="42">
        <f>DD_1P!G2530</f>
        <v>2777.83</v>
      </c>
      <c r="H2567" s="42">
        <f>DD_1P!H2530</f>
        <v>2777.83</v>
      </c>
      <c r="I2567" s="42">
        <f>DD_1P!I2530</f>
        <v>2.6060413567982437</v>
      </c>
      <c r="J2567" s="42">
        <f>DD_1P!J2530</f>
        <v>225.84299999999999</v>
      </c>
      <c r="K2567" s="42">
        <f>DD_1P!K2530</f>
        <v>225.84299999999999</v>
      </c>
      <c r="L2567" s="77">
        <f t="shared" si="14"/>
        <v>0.37818166300000089</v>
      </c>
      <c r="M2567" s="42">
        <f>DD_1P!M2530</f>
        <v>0</v>
      </c>
      <c r="N2567" s="42">
        <f>DD_1P!N2530</f>
        <v>0</v>
      </c>
      <c r="O2567" s="42">
        <f>DD_1P!O2530</f>
        <v>0.37674000437915123</v>
      </c>
      <c r="P2567" s="42">
        <f>DD_1P!P2530</f>
        <v>2551.9870000000001</v>
      </c>
      <c r="Q2567" s="42">
        <f>DD_1P!Q2530</f>
        <v>2551.9870000000001</v>
      </c>
      <c r="R2567" s="42">
        <f>DD_1P!R2530</f>
        <v>1.942707446800277</v>
      </c>
      <c r="S2567" s="42">
        <f>DD_1P!S2530</f>
        <v>0</v>
      </c>
      <c r="T2567" s="42">
        <f>DD_1P!T2530</f>
        <v>91.87</v>
      </c>
      <c r="U2567" s="42">
        <f>DD_1P!U2530</f>
        <v>1884.73</v>
      </c>
      <c r="V2567" s="42">
        <f>DD_1P!V2530</f>
        <v>0.5</v>
      </c>
    </row>
    <row r="2568" spans="1:22">
      <c r="A2568" s="39">
        <v>44352</v>
      </c>
      <c r="B2568" s="42" t="str">
        <f>DD_1P!B2531</f>
        <v>P</v>
      </c>
      <c r="C2568" s="42">
        <f>DD_1P!C2531</f>
        <v>24</v>
      </c>
      <c r="D2568" s="42">
        <f>DD_1P!D2531</f>
        <v>34</v>
      </c>
      <c r="E2568" s="42">
        <f>DD_1P!E2531</f>
        <v>492.32</v>
      </c>
      <c r="F2568" s="42">
        <f>DD_1P!F2531</f>
        <v>60.07</v>
      </c>
      <c r="G2568" s="42">
        <f>DD_1P!G2531</f>
        <v>2754.5479999999998</v>
      </c>
      <c r="H2568" s="42">
        <f>DD_1P!H2531</f>
        <v>2754.5479999999998</v>
      </c>
      <c r="I2568" s="42">
        <f>DD_1P!I2531</f>
        <v>2.6087959047982436</v>
      </c>
      <c r="J2568" s="42">
        <f>DD_1P!J2531</f>
        <v>223.34899999999999</v>
      </c>
      <c r="K2568" s="42">
        <f>DD_1P!K2531</f>
        <v>223.34899999999999</v>
      </c>
      <c r="L2568" s="77">
        <f t="shared" si="14"/>
        <v>0.37840501200000087</v>
      </c>
      <c r="M2568" s="42">
        <f>DD_1P!M2531</f>
        <v>0</v>
      </c>
      <c r="N2568" s="42">
        <f>DD_1P!N2531</f>
        <v>0</v>
      </c>
      <c r="O2568" s="42">
        <f>DD_1P!O2531</f>
        <v>0.37674000437915123</v>
      </c>
      <c r="P2568" s="42">
        <f>DD_1P!P2531</f>
        <v>2531.1990000000001</v>
      </c>
      <c r="Q2568" s="42">
        <f>DD_1P!Q2531</f>
        <v>2531.1990000000001</v>
      </c>
      <c r="R2568" s="42">
        <f>DD_1P!R2531</f>
        <v>1.9452386458002771</v>
      </c>
      <c r="S2568" s="42">
        <f>DD_1P!S2531</f>
        <v>0</v>
      </c>
      <c r="T2568" s="42">
        <f>DD_1P!T2531</f>
        <v>91.89</v>
      </c>
      <c r="U2568" s="42">
        <f>DD_1P!U2531</f>
        <v>1883.73</v>
      </c>
      <c r="V2568" s="42">
        <f>DD_1P!V2531</f>
        <v>0.5</v>
      </c>
    </row>
    <row r="2569" spans="1:22">
      <c r="A2569" s="39">
        <v>44353</v>
      </c>
      <c r="B2569" s="42" t="str">
        <f>DD_1P!B2532</f>
        <v>P</v>
      </c>
      <c r="C2569" s="42">
        <f>DD_1P!C2532</f>
        <v>24</v>
      </c>
      <c r="D2569" s="42">
        <f>DD_1P!D2532</f>
        <v>34</v>
      </c>
      <c r="E2569" s="42">
        <f>DD_1P!E2532</f>
        <v>497.32</v>
      </c>
      <c r="F2569" s="42">
        <f>DD_1P!F2532</f>
        <v>59.97</v>
      </c>
      <c r="G2569" s="42">
        <f>DD_1P!G2532</f>
        <v>2675.9340000000002</v>
      </c>
      <c r="H2569" s="42">
        <f>DD_1P!H2532</f>
        <v>2675.9340000000002</v>
      </c>
      <c r="I2569" s="42">
        <f>DD_1P!I2532</f>
        <v>2.6114718387982436</v>
      </c>
      <c r="J2569" s="42">
        <f>DD_1P!J2532</f>
        <v>221.78299999999999</v>
      </c>
      <c r="K2569" s="42">
        <f>DD_1P!K2532</f>
        <v>221.78299999999999</v>
      </c>
      <c r="L2569" s="77">
        <f t="shared" si="14"/>
        <v>0.37862679500000085</v>
      </c>
      <c r="M2569" s="42">
        <f>DD_1P!M2532</f>
        <v>0</v>
      </c>
      <c r="N2569" s="42">
        <f>DD_1P!N2532</f>
        <v>0</v>
      </c>
      <c r="O2569" s="42">
        <f>DD_1P!O2532</f>
        <v>0.37674000437915123</v>
      </c>
      <c r="P2569" s="42">
        <f>DD_1P!P2532</f>
        <v>2454.1509999999998</v>
      </c>
      <c r="Q2569" s="42">
        <f>DD_1P!Q2532</f>
        <v>2454.1509999999998</v>
      </c>
      <c r="R2569" s="42">
        <f>DD_1P!R2532</f>
        <v>1.9476927968002771</v>
      </c>
      <c r="S2569" s="42">
        <f>DD_1P!S2532</f>
        <v>0</v>
      </c>
      <c r="T2569" s="42">
        <f>DD_1P!T2532</f>
        <v>91.71</v>
      </c>
      <c r="U2569" s="42">
        <f>DD_1P!U2532</f>
        <v>1883.32</v>
      </c>
      <c r="V2569" s="42">
        <f>DD_1P!V2532</f>
        <v>0.5</v>
      </c>
    </row>
    <row r="2570" spans="1:22">
      <c r="A2570" s="39">
        <v>44354</v>
      </c>
      <c r="B2570" s="42" t="str">
        <f>DD_1P!B2533</f>
        <v>P</v>
      </c>
      <c r="C2570" s="42">
        <f>DD_1P!C2533</f>
        <v>24</v>
      </c>
      <c r="D2570" s="42">
        <f>DD_1P!D2533</f>
        <v>34</v>
      </c>
      <c r="E2570" s="42">
        <f>DD_1P!E2533</f>
        <v>517.29999999999995</v>
      </c>
      <c r="F2570" s="42">
        <f>DD_1P!F2533</f>
        <v>59.53</v>
      </c>
      <c r="G2570" s="42">
        <f>DD_1P!G2533</f>
        <v>2690.7460000000001</v>
      </c>
      <c r="H2570" s="42">
        <f>DD_1P!H2533</f>
        <v>2690.7460000000001</v>
      </c>
      <c r="I2570" s="42">
        <f>DD_1P!I2533</f>
        <v>2.6141625847982435</v>
      </c>
      <c r="J2570" s="42">
        <f>DD_1P!J2533</f>
        <v>222.92599999999999</v>
      </c>
      <c r="K2570" s="42">
        <f>DD_1P!K2533</f>
        <v>222.92599999999999</v>
      </c>
      <c r="L2570" s="77">
        <f t="shared" si="14"/>
        <v>0.37884972100000086</v>
      </c>
      <c r="M2570" s="42">
        <f>DD_1P!M2533</f>
        <v>0</v>
      </c>
      <c r="N2570" s="42">
        <f>DD_1P!N2533</f>
        <v>0</v>
      </c>
      <c r="O2570" s="42">
        <f>DD_1P!O2533</f>
        <v>0.37674000437915123</v>
      </c>
      <c r="P2570" s="42">
        <f>DD_1P!P2533</f>
        <v>2467.8200000000002</v>
      </c>
      <c r="Q2570" s="42">
        <f>DD_1P!Q2533</f>
        <v>2467.8200000000002</v>
      </c>
      <c r="R2570" s="42">
        <f>DD_1P!R2533</f>
        <v>1.950160616800277</v>
      </c>
      <c r="S2570" s="42">
        <f>DD_1P!S2533</f>
        <v>0</v>
      </c>
      <c r="T2570" s="42">
        <f>DD_1P!T2533</f>
        <v>91.72</v>
      </c>
      <c r="U2570" s="42">
        <f>DD_1P!U2533</f>
        <v>1883.37</v>
      </c>
      <c r="V2570" s="42">
        <f>DD_1P!V2533</f>
        <v>0.5</v>
      </c>
    </row>
    <row r="2571" spans="1:22">
      <c r="A2571" s="39">
        <v>44355</v>
      </c>
      <c r="B2571" s="42" t="str">
        <f>DD_1P!B2534</f>
        <v>P</v>
      </c>
      <c r="C2571" s="42">
        <f>DD_1P!C2534</f>
        <v>24</v>
      </c>
      <c r="D2571" s="42">
        <f>DD_1P!D2534</f>
        <v>34</v>
      </c>
      <c r="E2571" s="42">
        <f>DD_1P!E2534</f>
        <v>511.73</v>
      </c>
      <c r="F2571" s="42">
        <f>DD_1P!F2534</f>
        <v>59.57</v>
      </c>
      <c r="G2571" s="42">
        <f>DD_1P!G2534</f>
        <v>2696.0430000000001</v>
      </c>
      <c r="H2571" s="42">
        <f>DD_1P!H2534</f>
        <v>2696.0430000000001</v>
      </c>
      <c r="I2571" s="42">
        <f>DD_1P!I2534</f>
        <v>2.6168586277982433</v>
      </c>
      <c r="J2571" s="42">
        <f>DD_1P!J2534</f>
        <v>223.42</v>
      </c>
      <c r="K2571" s="42">
        <f>DD_1P!K2534</f>
        <v>223.42</v>
      </c>
      <c r="L2571" s="77">
        <f t="shared" si="14"/>
        <v>0.37907314100000084</v>
      </c>
      <c r="M2571" s="42">
        <f>DD_1P!M2534</f>
        <v>0</v>
      </c>
      <c r="N2571" s="42">
        <f>DD_1P!N2534</f>
        <v>0</v>
      </c>
      <c r="O2571" s="42">
        <f>DD_1P!O2534</f>
        <v>0.37674000437915123</v>
      </c>
      <c r="P2571" s="42">
        <f>DD_1P!P2534</f>
        <v>2472.623</v>
      </c>
      <c r="Q2571" s="42">
        <f>DD_1P!Q2534</f>
        <v>2472.623</v>
      </c>
      <c r="R2571" s="42">
        <f>DD_1P!R2534</f>
        <v>1.952633239800277</v>
      </c>
      <c r="S2571" s="42">
        <f>DD_1P!S2534</f>
        <v>0</v>
      </c>
      <c r="T2571" s="42">
        <f>DD_1P!T2534</f>
        <v>91.71</v>
      </c>
      <c r="U2571" s="42">
        <f>DD_1P!U2534</f>
        <v>1883.61</v>
      </c>
      <c r="V2571" s="42">
        <f>DD_1P!V2534</f>
        <v>0.5</v>
      </c>
    </row>
    <row r="2572" spans="1:22">
      <c r="A2572" s="39">
        <v>44356</v>
      </c>
      <c r="B2572" s="42" t="str">
        <f>DD_1P!B2535</f>
        <v>P</v>
      </c>
      <c r="C2572" s="42">
        <f>DD_1P!C2535</f>
        <v>24</v>
      </c>
      <c r="D2572" s="42">
        <f>DD_1P!D2535</f>
        <v>34</v>
      </c>
      <c r="E2572" s="42">
        <f>DD_1P!E2535</f>
        <v>511.52</v>
      </c>
      <c r="F2572" s="42">
        <f>DD_1P!F2535</f>
        <v>59.59</v>
      </c>
      <c r="G2572" s="42">
        <f>DD_1P!G2535</f>
        <v>2681.6750000000002</v>
      </c>
      <c r="H2572" s="42">
        <f>DD_1P!H2535</f>
        <v>2681.6750000000002</v>
      </c>
      <c r="I2572" s="42">
        <f>DD_1P!I2535</f>
        <v>2.6195403027982431</v>
      </c>
      <c r="J2572" s="42">
        <f>DD_1P!J2535</f>
        <v>222.42500000000001</v>
      </c>
      <c r="K2572" s="42">
        <f>DD_1P!K2535</f>
        <v>222.42500000000001</v>
      </c>
      <c r="L2572" s="77">
        <f t="shared" si="14"/>
        <v>0.37929556600000086</v>
      </c>
      <c r="M2572" s="42">
        <f>DD_1P!M2535</f>
        <v>0</v>
      </c>
      <c r="N2572" s="42">
        <f>DD_1P!N2535</f>
        <v>0</v>
      </c>
      <c r="O2572" s="42">
        <f>DD_1P!O2535</f>
        <v>0.37674000437915123</v>
      </c>
      <c r="P2572" s="42">
        <f>DD_1P!P2535</f>
        <v>2459.25</v>
      </c>
      <c r="Q2572" s="42">
        <f>DD_1P!Q2535</f>
        <v>2459.25</v>
      </c>
      <c r="R2572" s="42">
        <f>DD_1P!R2535</f>
        <v>1.9550924898002771</v>
      </c>
      <c r="S2572" s="42">
        <f>DD_1P!S2535</f>
        <v>0</v>
      </c>
      <c r="T2572" s="42">
        <f>DD_1P!T2535</f>
        <v>91.71</v>
      </c>
      <c r="U2572" s="42">
        <f>DD_1P!U2535</f>
        <v>1883.42</v>
      </c>
      <c r="V2572" s="42">
        <f>DD_1P!V2535</f>
        <v>0.5</v>
      </c>
    </row>
    <row r="2573" spans="1:22">
      <c r="A2573" s="39">
        <v>44357</v>
      </c>
      <c r="B2573" s="42" t="str">
        <f>DD_1P!B2536</f>
        <v>P</v>
      </c>
      <c r="C2573" s="42">
        <f>DD_1P!C2536</f>
        <v>24</v>
      </c>
      <c r="D2573" s="42">
        <f>DD_1P!D2536</f>
        <v>34</v>
      </c>
      <c r="E2573" s="42">
        <f>DD_1P!E2536</f>
        <v>507.21</v>
      </c>
      <c r="F2573" s="42">
        <f>DD_1P!F2536</f>
        <v>59.68</v>
      </c>
      <c r="G2573" s="42">
        <f>DD_1P!G2536</f>
        <v>2671.3029999999999</v>
      </c>
      <c r="H2573" s="42">
        <f>DD_1P!H2536</f>
        <v>2671.3029999999999</v>
      </c>
      <c r="I2573" s="42">
        <f>DD_1P!I2536</f>
        <v>2.6222116057982432</v>
      </c>
      <c r="J2573" s="42">
        <f>DD_1P!J2536</f>
        <v>221.565</v>
      </c>
      <c r="K2573" s="42">
        <f>DD_1P!K2536</f>
        <v>221.565</v>
      </c>
      <c r="L2573" s="77">
        <f t="shared" si="14"/>
        <v>0.37951713100000084</v>
      </c>
      <c r="M2573" s="42">
        <f>DD_1P!M2536</f>
        <v>0</v>
      </c>
      <c r="N2573" s="42">
        <f>DD_1P!N2536</f>
        <v>0</v>
      </c>
      <c r="O2573" s="42">
        <f>DD_1P!O2536</f>
        <v>0.37674000437915123</v>
      </c>
      <c r="P2573" s="42">
        <f>DD_1P!P2536</f>
        <v>2449.7379999999998</v>
      </c>
      <c r="Q2573" s="42">
        <f>DD_1P!Q2536</f>
        <v>2449.7379999999998</v>
      </c>
      <c r="R2573" s="42">
        <f>DD_1P!R2536</f>
        <v>1.957542227800277</v>
      </c>
      <c r="S2573" s="42">
        <f>DD_1P!S2536</f>
        <v>0</v>
      </c>
      <c r="T2573" s="42">
        <f>DD_1P!T2536</f>
        <v>91.71</v>
      </c>
      <c r="U2573" s="42">
        <f>DD_1P!U2536</f>
        <v>1883.55</v>
      </c>
      <c r="V2573" s="42">
        <f>DD_1P!V2536</f>
        <v>0.5</v>
      </c>
    </row>
    <row r="2574" spans="1:22">
      <c r="A2574" s="39">
        <v>44358</v>
      </c>
      <c r="B2574" s="42" t="str">
        <f>DD_1P!B2537</f>
        <v>P</v>
      </c>
      <c r="C2574" s="42">
        <f>DD_1P!C2537</f>
        <v>24</v>
      </c>
      <c r="D2574" s="42">
        <f>DD_1P!D2537</f>
        <v>34</v>
      </c>
      <c r="E2574" s="42">
        <f>DD_1P!E2537</f>
        <v>504.19</v>
      </c>
      <c r="F2574" s="42">
        <f>DD_1P!F2537</f>
        <v>59.84</v>
      </c>
      <c r="G2574" s="42">
        <f>DD_1P!G2537</f>
        <v>2706.5340000000001</v>
      </c>
      <c r="H2574" s="42">
        <f>DD_1P!H2537</f>
        <v>2706.5340000000001</v>
      </c>
      <c r="I2574" s="42">
        <f>DD_1P!I2537</f>
        <v>2.6249181397982433</v>
      </c>
      <c r="J2574" s="42">
        <f>DD_1P!J2537</f>
        <v>221.97</v>
      </c>
      <c r="K2574" s="42">
        <f>DD_1P!K2537</f>
        <v>221.97</v>
      </c>
      <c r="L2574" s="77">
        <f t="shared" si="14"/>
        <v>0.37973910100000086</v>
      </c>
      <c r="M2574" s="42">
        <f>DD_1P!M2537</f>
        <v>0</v>
      </c>
      <c r="N2574" s="42">
        <f>DD_1P!N2537</f>
        <v>0</v>
      </c>
      <c r="O2574" s="42">
        <f>DD_1P!O2537</f>
        <v>0.37674000437915123</v>
      </c>
      <c r="P2574" s="42">
        <f>DD_1P!P2537</f>
        <v>2484.5639999999999</v>
      </c>
      <c r="Q2574" s="42">
        <f>DD_1P!Q2537</f>
        <v>2484.5639999999999</v>
      </c>
      <c r="R2574" s="42">
        <f>DD_1P!R2537</f>
        <v>1.9600267918002769</v>
      </c>
      <c r="S2574" s="42">
        <f>DD_1P!S2537</f>
        <v>0</v>
      </c>
      <c r="T2574" s="42">
        <f>DD_1P!T2537</f>
        <v>91.8</v>
      </c>
      <c r="U2574" s="42">
        <f>DD_1P!U2537</f>
        <v>1883.39</v>
      </c>
      <c r="V2574" s="42">
        <f>DD_1P!V2537</f>
        <v>0.5</v>
      </c>
    </row>
    <row r="2575" spans="1:22">
      <c r="A2575" s="39">
        <v>44359</v>
      </c>
      <c r="B2575" s="42" t="str">
        <f>DD_1P!B2538</f>
        <v>P</v>
      </c>
      <c r="C2575" s="42">
        <f>DD_1P!C2538</f>
        <v>24</v>
      </c>
      <c r="D2575" s="42">
        <f>DD_1P!D2538</f>
        <v>34</v>
      </c>
      <c r="E2575" s="42">
        <f>DD_1P!E2538</f>
        <v>502.49</v>
      </c>
      <c r="F2575" s="42">
        <f>DD_1P!F2538</f>
        <v>59.83</v>
      </c>
      <c r="G2575" s="42">
        <f>DD_1P!G2538</f>
        <v>2728.2159999999999</v>
      </c>
      <c r="H2575" s="42">
        <f>DD_1P!H2538</f>
        <v>2728.2159999999999</v>
      </c>
      <c r="I2575" s="42">
        <f>DD_1P!I2538</f>
        <v>2.6276463557982432</v>
      </c>
      <c r="J2575" s="42">
        <f>DD_1P!J2538</f>
        <v>223.667</v>
      </c>
      <c r="K2575" s="42">
        <f>DD_1P!K2538</f>
        <v>223.667</v>
      </c>
      <c r="L2575" s="77">
        <f t="shared" si="14"/>
        <v>0.37996276800000084</v>
      </c>
      <c r="M2575" s="42">
        <f>DD_1P!M2538</f>
        <v>0</v>
      </c>
      <c r="N2575" s="42">
        <f>DD_1P!N2538</f>
        <v>0</v>
      </c>
      <c r="O2575" s="42">
        <f>DD_1P!O2538</f>
        <v>0.37674000437915123</v>
      </c>
      <c r="P2575" s="42">
        <f>DD_1P!P2538</f>
        <v>2504.549</v>
      </c>
      <c r="Q2575" s="42">
        <f>DD_1P!Q2538</f>
        <v>2504.549</v>
      </c>
      <c r="R2575" s="42">
        <f>DD_1P!R2538</f>
        <v>1.9625313408002769</v>
      </c>
      <c r="S2575" s="42">
        <f>DD_1P!S2538</f>
        <v>0</v>
      </c>
      <c r="T2575" s="42">
        <f>DD_1P!T2538</f>
        <v>91.8</v>
      </c>
      <c r="U2575" s="42">
        <f>DD_1P!U2538</f>
        <v>1884.41</v>
      </c>
      <c r="V2575" s="42">
        <f>DD_1P!V2538</f>
        <v>0.5</v>
      </c>
    </row>
    <row r="2576" spans="1:22">
      <c r="A2576" s="39">
        <v>44360</v>
      </c>
      <c r="B2576" s="42" t="str">
        <f>DD_1P!B2539</f>
        <v>P</v>
      </c>
      <c r="C2576" s="42">
        <f>DD_1P!C2539</f>
        <v>24</v>
      </c>
      <c r="D2576" s="42">
        <f>DD_1P!D2539</f>
        <v>34</v>
      </c>
      <c r="E2576" s="42">
        <f>DD_1P!E2539</f>
        <v>499.47</v>
      </c>
      <c r="F2576" s="42">
        <f>DD_1P!F2539</f>
        <v>59.93</v>
      </c>
      <c r="G2576" s="42">
        <f>DD_1P!G2539</f>
        <v>2713.5250000000001</v>
      </c>
      <c r="H2576" s="42">
        <f>DD_1P!H2539</f>
        <v>2713.5250000000001</v>
      </c>
      <c r="I2576" s="42">
        <f>DD_1P!I2539</f>
        <v>2.6303598807982431</v>
      </c>
      <c r="J2576" s="42">
        <f>DD_1P!J2539</f>
        <v>222.423</v>
      </c>
      <c r="K2576" s="42">
        <f>DD_1P!K2539</f>
        <v>222.423</v>
      </c>
      <c r="L2576" s="77">
        <f t="shared" si="14"/>
        <v>0.38018519100000087</v>
      </c>
      <c r="M2576" s="42">
        <f>DD_1P!M2539</f>
        <v>0</v>
      </c>
      <c r="N2576" s="42">
        <f>DD_1P!N2539</f>
        <v>0</v>
      </c>
      <c r="O2576" s="42">
        <f>DD_1P!O2539</f>
        <v>0.37674000437915123</v>
      </c>
      <c r="P2576" s="42">
        <f>DD_1P!P2539</f>
        <v>2491.1019999999999</v>
      </c>
      <c r="Q2576" s="42">
        <f>DD_1P!Q2539</f>
        <v>2491.1019999999999</v>
      </c>
      <c r="R2576" s="42">
        <f>DD_1P!R2539</f>
        <v>1.9650224428002769</v>
      </c>
      <c r="S2576" s="42">
        <f>DD_1P!S2539</f>
        <v>0</v>
      </c>
      <c r="T2576" s="42">
        <f>DD_1P!T2539</f>
        <v>91.8</v>
      </c>
      <c r="U2576" s="42">
        <f>DD_1P!U2539</f>
        <v>1884.63</v>
      </c>
      <c r="V2576" s="42">
        <f>DD_1P!V2539</f>
        <v>0.5</v>
      </c>
    </row>
    <row r="2577" spans="1:22">
      <c r="A2577" s="39">
        <v>44361</v>
      </c>
      <c r="B2577" s="42" t="str">
        <f>DD_1P!B2540</f>
        <v>P</v>
      </c>
      <c r="C2577" s="42">
        <f>DD_1P!C2540</f>
        <v>24</v>
      </c>
      <c r="D2577" s="42">
        <f>DD_1P!D2540</f>
        <v>34</v>
      </c>
      <c r="E2577" s="42">
        <f>DD_1P!E2540</f>
        <v>495.31</v>
      </c>
      <c r="F2577" s="42">
        <f>DD_1P!F2540</f>
        <v>60.02</v>
      </c>
      <c r="G2577" s="42">
        <f>DD_1P!G2540</f>
        <v>2825.4789999999998</v>
      </c>
      <c r="H2577" s="42">
        <f>DD_1P!H2540</f>
        <v>2825.4789999999998</v>
      </c>
      <c r="I2577" s="42">
        <f>DD_1P!I2540</f>
        <v>2.6331853597982433</v>
      </c>
      <c r="J2577" s="42">
        <f>DD_1P!J2540</f>
        <v>222.227</v>
      </c>
      <c r="K2577" s="42">
        <f>DD_1P!K2540</f>
        <v>222.227</v>
      </c>
      <c r="L2577" s="77">
        <f t="shared" si="14"/>
        <v>0.38040741800000089</v>
      </c>
      <c r="M2577" s="42">
        <f>DD_1P!M2540</f>
        <v>0</v>
      </c>
      <c r="N2577" s="42">
        <f>DD_1P!N2540</f>
        <v>0</v>
      </c>
      <c r="O2577" s="42">
        <f>DD_1P!O2540</f>
        <v>0.37674000437915123</v>
      </c>
      <c r="P2577" s="42">
        <f>DD_1P!P2540</f>
        <v>2603.252</v>
      </c>
      <c r="Q2577" s="42">
        <f>DD_1P!Q2540</f>
        <v>2603.252</v>
      </c>
      <c r="R2577" s="42">
        <f>DD_1P!R2540</f>
        <v>1.9676256948002768</v>
      </c>
      <c r="S2577" s="42">
        <f>DD_1P!S2540</f>
        <v>0</v>
      </c>
      <c r="T2577" s="42">
        <f>DD_1P!T2540</f>
        <v>92.14</v>
      </c>
      <c r="U2577" s="42">
        <f>DD_1P!U2540</f>
        <v>1884.47</v>
      </c>
      <c r="V2577" s="42">
        <f>DD_1P!V2540</f>
        <v>0.5</v>
      </c>
    </row>
    <row r="2578" spans="1:22">
      <c r="A2578" s="39">
        <v>44362</v>
      </c>
      <c r="B2578" s="42" t="str">
        <f>DD_1P!B2541</f>
        <v>P</v>
      </c>
      <c r="C2578" s="42">
        <f>DD_1P!C2541</f>
        <v>24</v>
      </c>
      <c r="D2578" s="42">
        <f>DD_1P!D2541</f>
        <v>34</v>
      </c>
      <c r="E2578" s="42">
        <f>DD_1P!E2541</f>
        <v>507.9</v>
      </c>
      <c r="F2578" s="42">
        <f>DD_1P!F2541</f>
        <v>59.67</v>
      </c>
      <c r="G2578" s="42">
        <f>DD_1P!G2541</f>
        <v>2852.7669999999998</v>
      </c>
      <c r="H2578" s="42">
        <f>DD_1P!H2541</f>
        <v>2852.7669999999998</v>
      </c>
      <c r="I2578" s="42">
        <f>DD_1P!I2541</f>
        <v>2.6360381267982431</v>
      </c>
      <c r="J2578" s="42">
        <f>DD_1P!J2541</f>
        <v>222.62299999999999</v>
      </c>
      <c r="K2578" s="42">
        <f>DD_1P!K2541</f>
        <v>222.62299999999999</v>
      </c>
      <c r="L2578" s="77">
        <f t="shared" si="14"/>
        <v>0.38063004100000086</v>
      </c>
      <c r="M2578" s="42">
        <f>DD_1P!M2541</f>
        <v>0</v>
      </c>
      <c r="N2578" s="42">
        <f>DD_1P!N2541</f>
        <v>0</v>
      </c>
      <c r="O2578" s="42">
        <f>DD_1P!O2541</f>
        <v>0.37674000437915123</v>
      </c>
      <c r="P2578" s="42">
        <f>DD_1P!P2541</f>
        <v>2630.1439999999998</v>
      </c>
      <c r="Q2578" s="42">
        <f>DD_1P!Q2541</f>
        <v>2630.1439999999998</v>
      </c>
      <c r="R2578" s="42">
        <f>DD_1P!R2541</f>
        <v>1.9702558388002769</v>
      </c>
      <c r="S2578" s="42">
        <f>DD_1P!S2541</f>
        <v>0</v>
      </c>
      <c r="T2578" s="42">
        <f>DD_1P!T2541</f>
        <v>92.2</v>
      </c>
      <c r="U2578" s="42">
        <f>DD_1P!U2541</f>
        <v>1884.8</v>
      </c>
      <c r="V2578" s="42">
        <f>DD_1P!V2541</f>
        <v>0.5</v>
      </c>
    </row>
    <row r="2579" spans="1:22">
      <c r="A2579" s="39">
        <v>44363</v>
      </c>
      <c r="B2579" s="42" t="str">
        <f>DD_1P!B2542</f>
        <v>P</v>
      </c>
      <c r="C2579" s="42">
        <f>DD_1P!C2542</f>
        <v>24</v>
      </c>
      <c r="D2579" s="42">
        <f>DD_1P!D2542</f>
        <v>34</v>
      </c>
      <c r="E2579" s="42">
        <f>DD_1P!E2542</f>
        <v>504.77</v>
      </c>
      <c r="F2579" s="42">
        <f>DD_1P!F2542</f>
        <v>59.78</v>
      </c>
      <c r="G2579" s="42">
        <f>DD_1P!G2542</f>
        <v>2836.1190000000001</v>
      </c>
      <c r="H2579" s="42">
        <f>DD_1P!H2542</f>
        <v>2836.1190000000001</v>
      </c>
      <c r="I2579" s="42">
        <f>DD_1P!I2542</f>
        <v>2.638874245798243</v>
      </c>
      <c r="J2579" s="42">
        <f>DD_1P!J2542</f>
        <v>221.898</v>
      </c>
      <c r="K2579" s="42">
        <f>DD_1P!K2542</f>
        <v>221.898</v>
      </c>
      <c r="L2579" s="77">
        <f t="shared" si="14"/>
        <v>0.38085193900000086</v>
      </c>
      <c r="M2579" s="42">
        <f>DD_1P!M2542</f>
        <v>0</v>
      </c>
      <c r="N2579" s="42">
        <f>DD_1P!N2542</f>
        <v>0</v>
      </c>
      <c r="O2579" s="42">
        <f>DD_1P!O2542</f>
        <v>0.37674000437915123</v>
      </c>
      <c r="P2579" s="42">
        <f>DD_1P!P2542</f>
        <v>2614.221</v>
      </c>
      <c r="Q2579" s="42">
        <f>DD_1P!Q2542</f>
        <v>2614.221</v>
      </c>
      <c r="R2579" s="42">
        <f>DD_1P!R2542</f>
        <v>1.9728700598002769</v>
      </c>
      <c r="S2579" s="42">
        <f>DD_1P!S2542</f>
        <v>0</v>
      </c>
      <c r="T2579" s="42">
        <f>DD_1P!T2542</f>
        <v>92.18</v>
      </c>
      <c r="U2579" s="42">
        <f>DD_1P!U2542</f>
        <v>1884.82</v>
      </c>
      <c r="V2579" s="42">
        <f>DD_1P!V2542</f>
        <v>0.5</v>
      </c>
    </row>
    <row r="2580" spans="1:22">
      <c r="A2580" s="39">
        <v>44364</v>
      </c>
      <c r="B2580" s="42" t="str">
        <f>DD_1P!B2543</f>
        <v>P</v>
      </c>
      <c r="C2580" s="42">
        <f>DD_1P!C2543</f>
        <v>24</v>
      </c>
      <c r="D2580" s="42">
        <f>DD_1P!D2543</f>
        <v>34</v>
      </c>
      <c r="E2580" s="42">
        <f>DD_1P!E2543</f>
        <v>504.99</v>
      </c>
      <c r="F2580" s="42">
        <f>DD_1P!F2543</f>
        <v>59.67</v>
      </c>
      <c r="G2580" s="42">
        <f>DD_1P!G2543</f>
        <v>2812.6509999999998</v>
      </c>
      <c r="H2580" s="42">
        <f>DD_1P!H2543</f>
        <v>2812.6509999999998</v>
      </c>
      <c r="I2580" s="42">
        <f>DD_1P!I2543</f>
        <v>2.6416868967982432</v>
      </c>
      <c r="J2580" s="42">
        <f>DD_1P!J2543</f>
        <v>224.215</v>
      </c>
      <c r="K2580" s="42">
        <f>DD_1P!K2543</f>
        <v>224.215</v>
      </c>
      <c r="L2580" s="77">
        <f t="shared" si="14"/>
        <v>0.38107615400000089</v>
      </c>
      <c r="M2580" s="42">
        <f>DD_1P!M2543</f>
        <v>0</v>
      </c>
      <c r="N2580" s="42">
        <f>DD_1P!N2543</f>
        <v>0</v>
      </c>
      <c r="O2580" s="42">
        <f>DD_1P!O2543</f>
        <v>0.37674000437915123</v>
      </c>
      <c r="P2580" s="42">
        <f>DD_1P!P2543</f>
        <v>2588.4360000000001</v>
      </c>
      <c r="Q2580" s="42">
        <f>DD_1P!Q2543</f>
        <v>2588.4360000000001</v>
      </c>
      <c r="R2580" s="42">
        <f>DD_1P!R2543</f>
        <v>1.9754584958002768</v>
      </c>
      <c r="S2580" s="42">
        <f>DD_1P!S2543</f>
        <v>0</v>
      </c>
      <c r="T2580" s="42">
        <f>DD_1P!T2543</f>
        <v>92.03</v>
      </c>
      <c r="U2580" s="42">
        <f>DD_1P!U2543</f>
        <v>1885.38</v>
      </c>
      <c r="V2580" s="42">
        <f>DD_1P!V2543</f>
        <v>0.5</v>
      </c>
    </row>
    <row r="2581" spans="1:22">
      <c r="A2581" s="39">
        <v>44365</v>
      </c>
      <c r="B2581" s="42" t="str">
        <f>DD_1P!B2544</f>
        <v>P</v>
      </c>
      <c r="C2581" s="42">
        <f>DD_1P!C2544</f>
        <v>24</v>
      </c>
      <c r="D2581" s="42">
        <f>DD_1P!D2544</f>
        <v>34</v>
      </c>
      <c r="E2581" s="42">
        <f>DD_1P!E2544</f>
        <v>498.48</v>
      </c>
      <c r="F2581" s="42">
        <f>DD_1P!F2544</f>
        <v>59.86</v>
      </c>
      <c r="G2581" s="42">
        <f>DD_1P!G2544</f>
        <v>2819.0630000000001</v>
      </c>
      <c r="H2581" s="42">
        <f>DD_1P!H2544</f>
        <v>2819.0630000000001</v>
      </c>
      <c r="I2581" s="42">
        <f>DD_1P!I2544</f>
        <v>2.6445059597982432</v>
      </c>
      <c r="J2581" s="42">
        <f>DD_1P!J2544</f>
        <v>222.75</v>
      </c>
      <c r="K2581" s="42">
        <f>DD_1P!K2544</f>
        <v>222.75</v>
      </c>
      <c r="L2581" s="77">
        <f t="shared" si="14"/>
        <v>0.38129890400000088</v>
      </c>
      <c r="M2581" s="42">
        <f>DD_1P!M2544</f>
        <v>0</v>
      </c>
      <c r="N2581" s="42">
        <f>DD_1P!N2544</f>
        <v>0</v>
      </c>
      <c r="O2581" s="42">
        <f>DD_1P!O2544</f>
        <v>0.37674000437915123</v>
      </c>
      <c r="P2581" s="42">
        <f>DD_1P!P2544</f>
        <v>2596.3130000000001</v>
      </c>
      <c r="Q2581" s="42">
        <f>DD_1P!Q2544</f>
        <v>2596.3130000000001</v>
      </c>
      <c r="R2581" s="42">
        <f>DD_1P!R2544</f>
        <v>1.9780548088002767</v>
      </c>
      <c r="S2581" s="42">
        <f>DD_1P!S2544</f>
        <v>0</v>
      </c>
      <c r="T2581" s="42">
        <f>DD_1P!T2544</f>
        <v>92.1</v>
      </c>
      <c r="U2581" s="42">
        <f>DD_1P!U2544</f>
        <v>1884.83</v>
      </c>
      <c r="V2581" s="42">
        <f>DD_1P!V2544</f>
        <v>0.5</v>
      </c>
    </row>
    <row r="2582" spans="1:22">
      <c r="A2582" s="39">
        <v>44366</v>
      </c>
      <c r="B2582" s="42" t="str">
        <f>DD_1P!B2545</f>
        <v>P</v>
      </c>
      <c r="C2582" s="42">
        <f>DD_1P!C2545</f>
        <v>24</v>
      </c>
      <c r="D2582" s="42">
        <f>DD_1P!D2545</f>
        <v>34</v>
      </c>
      <c r="E2582" s="42">
        <f>DD_1P!E2545</f>
        <v>506.33</v>
      </c>
      <c r="F2582" s="42">
        <f>DD_1P!F2545</f>
        <v>59.75</v>
      </c>
      <c r="G2582" s="42">
        <f>DD_1P!G2545</f>
        <v>2700.2849999999999</v>
      </c>
      <c r="H2582" s="42">
        <f>DD_1P!H2545</f>
        <v>2700.2849999999999</v>
      </c>
      <c r="I2582" s="42">
        <f>DD_1P!I2545</f>
        <v>2.6472062447982432</v>
      </c>
      <c r="J2582" s="42">
        <f>DD_1P!J2545</f>
        <v>221.24299999999999</v>
      </c>
      <c r="K2582" s="42">
        <f>DD_1P!K2545</f>
        <v>221.24299999999999</v>
      </c>
      <c r="L2582" s="77">
        <f t="shared" si="14"/>
        <v>0.38152014700000086</v>
      </c>
      <c r="M2582" s="42">
        <f>DD_1P!M2545</f>
        <v>0</v>
      </c>
      <c r="N2582" s="42">
        <f>DD_1P!N2545</f>
        <v>0</v>
      </c>
      <c r="O2582" s="42">
        <f>DD_1P!O2545</f>
        <v>0.37674000437915123</v>
      </c>
      <c r="P2582" s="42">
        <f>DD_1P!P2545</f>
        <v>2479.0419999999999</v>
      </c>
      <c r="Q2582" s="42">
        <f>DD_1P!Q2545</f>
        <v>2479.0419999999999</v>
      </c>
      <c r="R2582" s="42">
        <f>DD_1P!R2545</f>
        <v>1.9805338508002768</v>
      </c>
      <c r="S2582" s="42">
        <f>DD_1P!S2545</f>
        <v>0</v>
      </c>
      <c r="T2582" s="42">
        <f>DD_1P!T2545</f>
        <v>91.81</v>
      </c>
      <c r="U2582" s="42">
        <f>DD_1P!U2545</f>
        <v>1885.16</v>
      </c>
      <c r="V2582" s="42">
        <f>DD_1P!V2545</f>
        <v>0.5</v>
      </c>
    </row>
    <row r="2583" spans="1:22">
      <c r="A2583" s="39">
        <v>44367</v>
      </c>
      <c r="B2583" s="42" t="str">
        <f>DD_1P!B2546</f>
        <v>P</v>
      </c>
      <c r="C2583" s="42">
        <f>DD_1P!C2546</f>
        <v>24</v>
      </c>
      <c r="D2583" s="42">
        <f>DD_1P!D2546</f>
        <v>34</v>
      </c>
      <c r="E2583" s="42">
        <f>DD_1P!E2546</f>
        <v>507.29</v>
      </c>
      <c r="F2583" s="42">
        <f>DD_1P!F2546</f>
        <v>59.65</v>
      </c>
      <c r="G2583" s="42">
        <f>DD_1P!G2546</f>
        <v>2671.098</v>
      </c>
      <c r="H2583" s="42">
        <f>DD_1P!H2546</f>
        <v>2671.098</v>
      </c>
      <c r="I2583" s="42">
        <f>DD_1P!I2546</f>
        <v>2.6498773427982432</v>
      </c>
      <c r="J2583" s="42">
        <f>DD_1P!J2546</f>
        <v>218.691</v>
      </c>
      <c r="K2583" s="42">
        <f>DD_1P!K2546</f>
        <v>218.691</v>
      </c>
      <c r="L2583" s="77">
        <f t="shared" si="14"/>
        <v>0.38173883800000086</v>
      </c>
      <c r="M2583" s="42">
        <f>DD_1P!M2546</f>
        <v>0</v>
      </c>
      <c r="N2583" s="42">
        <f>DD_1P!N2546</f>
        <v>0</v>
      </c>
      <c r="O2583" s="42">
        <f>DD_1P!O2546</f>
        <v>0.37674000437915123</v>
      </c>
      <c r="P2583" s="42">
        <f>DD_1P!P2546</f>
        <v>2452.4070000000002</v>
      </c>
      <c r="Q2583" s="42">
        <f>DD_1P!Q2546</f>
        <v>2452.4070000000002</v>
      </c>
      <c r="R2583" s="42">
        <f>DD_1P!R2546</f>
        <v>1.9829862578002768</v>
      </c>
      <c r="S2583" s="42">
        <f>DD_1P!S2546</f>
        <v>0</v>
      </c>
      <c r="T2583" s="42">
        <f>DD_1P!T2546</f>
        <v>91.81</v>
      </c>
      <c r="U2583" s="42">
        <f>DD_1P!U2546</f>
        <v>1885.37</v>
      </c>
      <c r="V2583" s="42">
        <f>DD_1P!V2546</f>
        <v>0.5</v>
      </c>
    </row>
    <row r="2584" spans="1:22">
      <c r="A2584" s="39">
        <v>44368</v>
      </c>
      <c r="B2584" s="42" t="str">
        <f>DD_1P!B2547</f>
        <v>P</v>
      </c>
      <c r="C2584" s="42">
        <f>DD_1P!C2547</f>
        <v>24</v>
      </c>
      <c r="D2584" s="42">
        <f>DD_1P!D2547</f>
        <v>34</v>
      </c>
      <c r="E2584" s="42">
        <f>DD_1P!E2547</f>
        <v>498.31</v>
      </c>
      <c r="F2584" s="42">
        <f>DD_1P!F2547</f>
        <v>59.85</v>
      </c>
      <c r="G2584" s="42">
        <f>DD_1P!G2547</f>
        <v>2680.223</v>
      </c>
      <c r="H2584" s="42">
        <f>DD_1P!H2547</f>
        <v>2680.223</v>
      </c>
      <c r="I2584" s="42">
        <f>DD_1P!I2547</f>
        <v>2.6525575657982432</v>
      </c>
      <c r="J2584" s="42">
        <f>DD_1P!J2547</f>
        <v>219.86699999999999</v>
      </c>
      <c r="K2584" s="42">
        <f>DD_1P!K2547</f>
        <v>219.86699999999999</v>
      </c>
      <c r="L2584" s="77">
        <f t="shared" si="14"/>
        <v>0.38195870500000084</v>
      </c>
      <c r="M2584" s="42">
        <f>DD_1P!M2547</f>
        <v>0</v>
      </c>
      <c r="N2584" s="42">
        <f>DD_1P!N2547</f>
        <v>0</v>
      </c>
      <c r="O2584" s="42">
        <f>DD_1P!O2547</f>
        <v>0.37674000437915123</v>
      </c>
      <c r="P2584" s="42">
        <f>DD_1P!P2547</f>
        <v>2460.3560000000002</v>
      </c>
      <c r="Q2584" s="42">
        <f>DD_1P!Q2547</f>
        <v>2460.3560000000002</v>
      </c>
      <c r="R2584" s="42">
        <f>DD_1P!R2547</f>
        <v>1.9854466138002769</v>
      </c>
      <c r="S2584" s="42">
        <f>DD_1P!S2547</f>
        <v>0</v>
      </c>
      <c r="T2584" s="42">
        <f>DD_1P!T2547</f>
        <v>91.8</v>
      </c>
      <c r="U2584" s="42">
        <f>DD_1P!U2547</f>
        <v>1885.2</v>
      </c>
      <c r="V2584" s="42">
        <f>DD_1P!V2547</f>
        <v>0.5</v>
      </c>
    </row>
    <row r="2585" spans="1:22">
      <c r="A2585" s="39">
        <v>44369</v>
      </c>
      <c r="B2585" s="42" t="str">
        <f>DD_1P!B2548</f>
        <v>P</v>
      </c>
      <c r="C2585" s="42">
        <f>DD_1P!C2548</f>
        <v>24</v>
      </c>
      <c r="D2585" s="42">
        <f>DD_1P!D2548</f>
        <v>34</v>
      </c>
      <c r="E2585" s="42">
        <f>DD_1P!E2548</f>
        <v>478.06</v>
      </c>
      <c r="F2585" s="42">
        <f>DD_1P!F2548</f>
        <v>60.28</v>
      </c>
      <c r="G2585" s="42">
        <f>DD_1P!G2548</f>
        <v>2676.6309999999999</v>
      </c>
      <c r="H2585" s="42">
        <f>DD_1P!H2548</f>
        <v>2676.6309999999999</v>
      </c>
      <c r="I2585" s="42">
        <f>DD_1P!I2548</f>
        <v>2.6552341967982431</v>
      </c>
      <c r="J2585" s="42">
        <f>DD_1P!J2548</f>
        <v>220.19</v>
      </c>
      <c r="K2585" s="42">
        <f>DD_1P!K2548</f>
        <v>220.19</v>
      </c>
      <c r="L2585" s="77">
        <f t="shared" si="14"/>
        <v>0.38217889500000085</v>
      </c>
      <c r="M2585" s="42">
        <f>DD_1P!M2548</f>
        <v>0</v>
      </c>
      <c r="N2585" s="42">
        <f>DD_1P!N2548</f>
        <v>0</v>
      </c>
      <c r="O2585" s="42">
        <f>DD_1P!O2548</f>
        <v>0.37674000437915123</v>
      </c>
      <c r="P2585" s="42">
        <f>DD_1P!P2548</f>
        <v>2456.4409999999998</v>
      </c>
      <c r="Q2585" s="42">
        <f>DD_1P!Q2548</f>
        <v>2456.4409999999998</v>
      </c>
      <c r="R2585" s="42">
        <f>DD_1P!R2548</f>
        <v>1.987903054800277</v>
      </c>
      <c r="S2585" s="42">
        <f>DD_1P!S2548</f>
        <v>0</v>
      </c>
      <c r="T2585" s="42">
        <f>DD_1P!T2548</f>
        <v>91.77</v>
      </c>
      <c r="U2585" s="42">
        <f>DD_1P!U2548</f>
        <v>1885.01</v>
      </c>
      <c r="V2585" s="42">
        <f>DD_1P!V2548</f>
        <v>0.5</v>
      </c>
    </row>
    <row r="2586" spans="1:22">
      <c r="A2586" s="39">
        <v>44370</v>
      </c>
      <c r="B2586" s="42" t="str">
        <f>DD_1P!B2549</f>
        <v>P</v>
      </c>
      <c r="C2586" s="42">
        <f>DD_1P!C2549</f>
        <v>24</v>
      </c>
      <c r="D2586" s="42">
        <f>DD_1P!D2549</f>
        <v>34</v>
      </c>
      <c r="E2586" s="42">
        <f>DD_1P!E2549</f>
        <v>480.75</v>
      </c>
      <c r="F2586" s="42">
        <f>DD_1P!F2549</f>
        <v>60.27</v>
      </c>
      <c r="G2586" s="42">
        <f>DD_1P!G2549</f>
        <v>2712.28</v>
      </c>
      <c r="H2586" s="42">
        <f>DD_1P!H2549</f>
        <v>2712.28</v>
      </c>
      <c r="I2586" s="42">
        <f>DD_1P!I2549</f>
        <v>2.657946476798243</v>
      </c>
      <c r="J2586" s="42">
        <f>DD_1P!J2549</f>
        <v>222.65700000000001</v>
      </c>
      <c r="K2586" s="42">
        <f>DD_1P!K2549</f>
        <v>222.65700000000001</v>
      </c>
      <c r="L2586" s="77">
        <f t="shared" si="14"/>
        <v>0.38240155200000087</v>
      </c>
      <c r="M2586" s="42">
        <f>DD_1P!M2549</f>
        <v>0</v>
      </c>
      <c r="N2586" s="42">
        <f>DD_1P!N2549</f>
        <v>0</v>
      </c>
      <c r="O2586" s="42">
        <f>DD_1P!O2549</f>
        <v>0.37674000437915123</v>
      </c>
      <c r="P2586" s="42">
        <f>DD_1P!P2549</f>
        <v>2489.623</v>
      </c>
      <c r="Q2586" s="42">
        <f>DD_1P!Q2549</f>
        <v>2489.623</v>
      </c>
      <c r="R2586" s="42">
        <f>DD_1P!R2549</f>
        <v>1.990392677800277</v>
      </c>
      <c r="S2586" s="42">
        <f>DD_1P!S2549</f>
        <v>0</v>
      </c>
      <c r="T2586" s="42">
        <f>DD_1P!T2549</f>
        <v>91.79</v>
      </c>
      <c r="U2586" s="42">
        <f>DD_1P!U2549</f>
        <v>1885.02</v>
      </c>
      <c r="V2586" s="42">
        <f>DD_1P!V2549</f>
        <v>0.5</v>
      </c>
    </row>
    <row r="2587" spans="1:22">
      <c r="A2587" s="39">
        <v>44371</v>
      </c>
      <c r="B2587" s="42" t="str">
        <f>DD_1P!B2550</f>
        <v>P</v>
      </c>
      <c r="C2587" s="42">
        <f>DD_1P!C2550</f>
        <v>24</v>
      </c>
      <c r="D2587" s="42">
        <f>DD_1P!D2550</f>
        <v>34</v>
      </c>
      <c r="E2587" s="42">
        <f>DD_1P!E2550</f>
        <v>481.82</v>
      </c>
      <c r="F2587" s="42">
        <f>DD_1P!F2550</f>
        <v>60.1</v>
      </c>
      <c r="G2587" s="42">
        <f>DD_1P!G2550</f>
        <v>2701.4859999999999</v>
      </c>
      <c r="H2587" s="42">
        <f>DD_1P!H2550</f>
        <v>2701.4859999999999</v>
      </c>
      <c r="I2587" s="42">
        <f>DD_1P!I2550</f>
        <v>2.6606479627982429</v>
      </c>
      <c r="J2587" s="42">
        <f>DD_1P!J2550</f>
        <v>223.01599999999999</v>
      </c>
      <c r="K2587" s="42">
        <f>DD_1P!K2550</f>
        <v>223.01599999999999</v>
      </c>
      <c r="L2587" s="77">
        <f t="shared" si="14"/>
        <v>0.38262456800000089</v>
      </c>
      <c r="M2587" s="42">
        <f>DD_1P!M2550</f>
        <v>0</v>
      </c>
      <c r="N2587" s="42">
        <f>DD_1P!N2550</f>
        <v>0</v>
      </c>
      <c r="O2587" s="42">
        <f>DD_1P!O2550</f>
        <v>0.37674000437915123</v>
      </c>
      <c r="P2587" s="42">
        <f>DD_1P!P2550</f>
        <v>2478.4699999999998</v>
      </c>
      <c r="Q2587" s="42">
        <f>DD_1P!Q2550</f>
        <v>2478.4699999999998</v>
      </c>
      <c r="R2587" s="42">
        <f>DD_1P!R2550</f>
        <v>1.992871147800277</v>
      </c>
      <c r="S2587" s="42">
        <f>DD_1P!S2550</f>
        <v>0</v>
      </c>
      <c r="T2587" s="42">
        <f>DD_1P!T2550</f>
        <v>91.74</v>
      </c>
      <c r="U2587" s="42">
        <f>DD_1P!U2550</f>
        <v>1885.58</v>
      </c>
      <c r="V2587" s="42">
        <f>DD_1P!V2550</f>
        <v>0.5</v>
      </c>
    </row>
    <row r="2588" spans="1:22">
      <c r="A2588" s="39">
        <v>44372</v>
      </c>
      <c r="B2588" s="42" t="str">
        <f>DD_1P!B2551</f>
        <v>P</v>
      </c>
      <c r="C2588" s="42">
        <f>DD_1P!C2551</f>
        <v>24</v>
      </c>
      <c r="D2588" s="42">
        <f>DD_1P!D2551</f>
        <v>34</v>
      </c>
      <c r="E2588" s="42">
        <f>DD_1P!E2551</f>
        <v>473.27</v>
      </c>
      <c r="F2588" s="42">
        <f>DD_1P!F2551</f>
        <v>60.28</v>
      </c>
      <c r="G2588" s="42">
        <f>DD_1P!G2551</f>
        <v>2733.607</v>
      </c>
      <c r="H2588" s="42">
        <f>DD_1P!H2551</f>
        <v>2733.607</v>
      </c>
      <c r="I2588" s="42">
        <f>DD_1P!I2551</f>
        <v>2.663381569798243</v>
      </c>
      <c r="J2588" s="42">
        <f>DD_1P!J2551</f>
        <v>225.12</v>
      </c>
      <c r="K2588" s="42">
        <f>DD_1P!K2551</f>
        <v>225.12</v>
      </c>
      <c r="L2588" s="77">
        <f t="shared" si="14"/>
        <v>0.38284968800000091</v>
      </c>
      <c r="M2588" s="42">
        <f>DD_1P!M2551</f>
        <v>0</v>
      </c>
      <c r="N2588" s="42">
        <f>DD_1P!N2551</f>
        <v>0</v>
      </c>
      <c r="O2588" s="42">
        <f>DD_1P!O2551</f>
        <v>0.37674000437915123</v>
      </c>
      <c r="P2588" s="42">
        <f>DD_1P!P2551</f>
        <v>2508.4870000000001</v>
      </c>
      <c r="Q2588" s="42">
        <f>DD_1P!Q2551</f>
        <v>2508.4870000000001</v>
      </c>
      <c r="R2588" s="42">
        <f>DD_1P!R2551</f>
        <v>1.995379634800277</v>
      </c>
      <c r="S2588" s="42">
        <f>DD_1P!S2551</f>
        <v>0</v>
      </c>
      <c r="T2588" s="42">
        <f>DD_1P!T2551</f>
        <v>91.76</v>
      </c>
      <c r="U2588" s="42">
        <f>DD_1P!U2551</f>
        <v>1885.69</v>
      </c>
      <c r="V2588" s="42">
        <f>DD_1P!V2551</f>
        <v>0.5</v>
      </c>
    </row>
    <row r="2589" spans="1:22">
      <c r="A2589" s="39">
        <v>44373</v>
      </c>
      <c r="B2589" s="42" t="str">
        <f>DD_1P!B2552</f>
        <v>P</v>
      </c>
      <c r="C2589" s="42">
        <f>DD_1P!C2552</f>
        <v>24</v>
      </c>
      <c r="D2589" s="42">
        <f>DD_1P!D2552</f>
        <v>34</v>
      </c>
      <c r="E2589" s="42">
        <f>DD_1P!E2552</f>
        <v>415.49</v>
      </c>
      <c r="F2589" s="42">
        <f>DD_1P!F2552</f>
        <v>61.09</v>
      </c>
      <c r="G2589" s="42">
        <f>DD_1P!G2552</f>
        <v>2388.7539999999999</v>
      </c>
      <c r="H2589" s="42">
        <f>DD_1P!H2552</f>
        <v>2388.7539999999999</v>
      </c>
      <c r="I2589" s="42">
        <f>DD_1P!I2552</f>
        <v>2.6657703237982431</v>
      </c>
      <c r="J2589" s="42">
        <f>DD_1P!J2552</f>
        <v>198.09299999999999</v>
      </c>
      <c r="K2589" s="42">
        <f>DD_1P!K2552</f>
        <v>198.09299999999999</v>
      </c>
      <c r="L2589" s="77">
        <f t="shared" si="14"/>
        <v>0.38304778100000092</v>
      </c>
      <c r="M2589" s="42">
        <f>DD_1P!M2552</f>
        <v>0</v>
      </c>
      <c r="N2589" s="42">
        <f>DD_1P!N2552</f>
        <v>0</v>
      </c>
      <c r="O2589" s="42">
        <f>DD_1P!O2552</f>
        <v>0.37674000437915123</v>
      </c>
      <c r="P2589" s="42">
        <f>DD_1P!P2552</f>
        <v>2190.6610000000001</v>
      </c>
      <c r="Q2589" s="42">
        <f>DD_1P!Q2552</f>
        <v>2190.6610000000001</v>
      </c>
      <c r="R2589" s="42">
        <f>DD_1P!R2552</f>
        <v>1.997570295800277</v>
      </c>
      <c r="S2589" s="42">
        <f>DD_1P!S2552</f>
        <v>0</v>
      </c>
      <c r="T2589" s="42">
        <f>DD_1P!T2552</f>
        <v>91.71</v>
      </c>
      <c r="U2589" s="42">
        <f>DD_1P!U2552</f>
        <v>1888.66</v>
      </c>
      <c r="V2589" s="42">
        <f>DD_1P!V2552</f>
        <v>0.5</v>
      </c>
    </row>
    <row r="2590" spans="1:22">
      <c r="A2590" s="39">
        <v>44374</v>
      </c>
      <c r="B2590" s="42" t="str">
        <f>DD_1P!B2553</f>
        <v>P</v>
      </c>
      <c r="C2590" s="42">
        <f>DD_1P!C2553</f>
        <v>24</v>
      </c>
      <c r="D2590" s="42">
        <f>DD_1P!D2553</f>
        <v>34</v>
      </c>
      <c r="E2590" s="42">
        <f>DD_1P!E2553</f>
        <v>439.74</v>
      </c>
      <c r="F2590" s="42">
        <f>DD_1P!F2553</f>
        <v>62.16</v>
      </c>
      <c r="G2590" s="42">
        <f>DD_1P!G2553</f>
        <v>2651.4169999999999</v>
      </c>
      <c r="H2590" s="42">
        <f>DD_1P!H2553</f>
        <v>2651.4169999999999</v>
      </c>
      <c r="I2590" s="42">
        <f>DD_1P!I2553</f>
        <v>2.6684217407982431</v>
      </c>
      <c r="J2590" s="42">
        <f>DD_1P!J2553</f>
        <v>223.22900000000001</v>
      </c>
      <c r="K2590" s="42">
        <f>DD_1P!K2553</f>
        <v>223.22900000000001</v>
      </c>
      <c r="L2590" s="77">
        <f t="shared" si="14"/>
        <v>0.38327101000000091</v>
      </c>
      <c r="M2590" s="42">
        <f>DD_1P!M2553</f>
        <v>0</v>
      </c>
      <c r="N2590" s="42">
        <f>DD_1P!N2553</f>
        <v>0</v>
      </c>
      <c r="O2590" s="42">
        <f>DD_1P!O2553</f>
        <v>0.37674000437915123</v>
      </c>
      <c r="P2590" s="42">
        <f>DD_1P!P2553</f>
        <v>2428.1880000000001</v>
      </c>
      <c r="Q2590" s="42">
        <f>DD_1P!Q2553</f>
        <v>2428.1880000000001</v>
      </c>
      <c r="R2590" s="42">
        <f>DD_1P!R2553</f>
        <v>1.9999984838002771</v>
      </c>
      <c r="S2590" s="42">
        <f>DD_1P!S2553</f>
        <v>0</v>
      </c>
      <c r="T2590" s="42">
        <f>DD_1P!T2553</f>
        <v>91.58</v>
      </c>
      <c r="U2590" s="42">
        <f>DD_1P!U2553</f>
        <v>1886.59</v>
      </c>
      <c r="V2590" s="42">
        <f>DD_1P!V2553</f>
        <v>0.5</v>
      </c>
    </row>
    <row r="2591" spans="1:22">
      <c r="A2591" s="39">
        <v>44375</v>
      </c>
      <c r="B2591" s="42" t="str">
        <f>DD_1P!B2554</f>
        <v>P</v>
      </c>
      <c r="C2591" s="42">
        <f>DD_1P!C2554</f>
        <v>24</v>
      </c>
      <c r="D2591" s="42">
        <f>DD_1P!D2554</f>
        <v>34</v>
      </c>
      <c r="E2591" s="42">
        <f>DD_1P!E2554</f>
        <v>446.05</v>
      </c>
      <c r="F2591" s="42">
        <f>DD_1P!F2554</f>
        <v>60.78</v>
      </c>
      <c r="G2591" s="42">
        <f>DD_1P!G2554</f>
        <v>2713.0639999999999</v>
      </c>
      <c r="H2591" s="42">
        <f>DD_1P!H2554</f>
        <v>2713.0639999999999</v>
      </c>
      <c r="I2591" s="42">
        <f>DD_1P!I2554</f>
        <v>2.6711348047982431</v>
      </c>
      <c r="J2591" s="42">
        <f>DD_1P!J2554</f>
        <v>227.98</v>
      </c>
      <c r="K2591" s="42">
        <f>DD_1P!K2554</f>
        <v>227.98</v>
      </c>
      <c r="L2591" s="77">
        <f t="shared" si="14"/>
        <v>0.38349899000000093</v>
      </c>
      <c r="M2591" s="42">
        <f>DD_1P!M2554</f>
        <v>0</v>
      </c>
      <c r="N2591" s="42">
        <f>DD_1P!N2554</f>
        <v>0</v>
      </c>
      <c r="O2591" s="42">
        <f>DD_1P!O2554</f>
        <v>0.37674000437915123</v>
      </c>
      <c r="P2591" s="42">
        <f>DD_1P!P2554</f>
        <v>2485.0839999999998</v>
      </c>
      <c r="Q2591" s="42">
        <f>DD_1P!Q2554</f>
        <v>2485.0839999999998</v>
      </c>
      <c r="R2591" s="42">
        <f>DD_1P!R2554</f>
        <v>2.0024835678002773</v>
      </c>
      <c r="S2591" s="42">
        <f>DD_1P!S2554</f>
        <v>0</v>
      </c>
      <c r="T2591" s="42">
        <f>DD_1P!T2554</f>
        <v>91.6</v>
      </c>
      <c r="U2591" s="42">
        <f>DD_1P!U2554</f>
        <v>1886.45</v>
      </c>
      <c r="V2591" s="42">
        <f>DD_1P!V2554</f>
        <v>0.5</v>
      </c>
    </row>
    <row r="2592" spans="1:22">
      <c r="A2592" s="39">
        <v>44376</v>
      </c>
      <c r="B2592" s="42" t="str">
        <f>DD_1P!B2555</f>
        <v>P</v>
      </c>
      <c r="C2592" s="42">
        <f>DD_1P!C2555</f>
        <v>24</v>
      </c>
      <c r="D2592" s="42">
        <f>DD_1P!D2555</f>
        <v>34</v>
      </c>
      <c r="E2592" s="42">
        <f>DD_1P!E2555</f>
        <v>413.66</v>
      </c>
      <c r="F2592" s="42">
        <f>DD_1P!F2555</f>
        <v>61.89</v>
      </c>
      <c r="G2592" s="42">
        <f>DD_1P!G2555</f>
        <v>2704.3789999999999</v>
      </c>
      <c r="H2592" s="42">
        <f>DD_1P!H2555</f>
        <v>2704.3789999999999</v>
      </c>
      <c r="I2592" s="42">
        <f>DD_1P!I2555</f>
        <v>2.6738391837982429</v>
      </c>
      <c r="J2592" s="42">
        <f>DD_1P!J2555</f>
        <v>227.70599999999999</v>
      </c>
      <c r="K2592" s="42">
        <f>DD_1P!K2555</f>
        <v>227.70599999999999</v>
      </c>
      <c r="L2592" s="77">
        <f t="shared" si="14"/>
        <v>0.38372669600000092</v>
      </c>
      <c r="M2592" s="42">
        <f>DD_1P!M2555</f>
        <v>0</v>
      </c>
      <c r="N2592" s="42">
        <f>DD_1P!N2555</f>
        <v>0</v>
      </c>
      <c r="O2592" s="42">
        <f>DD_1P!O2555</f>
        <v>0.37674000437915123</v>
      </c>
      <c r="P2592" s="42">
        <f>DD_1P!P2555</f>
        <v>2476.6729999999998</v>
      </c>
      <c r="Q2592" s="42">
        <f>DD_1P!Q2555</f>
        <v>2476.6729999999998</v>
      </c>
      <c r="R2592" s="42">
        <f>DD_1P!R2555</f>
        <v>2.0049602408002771</v>
      </c>
      <c r="S2592" s="42">
        <f>DD_1P!S2555</f>
        <v>0</v>
      </c>
      <c r="T2592" s="42">
        <f>DD_1P!T2555</f>
        <v>91.58</v>
      </c>
      <c r="U2592" s="42">
        <f>DD_1P!U2555</f>
        <v>1887.32</v>
      </c>
      <c r="V2592" s="42">
        <f>DD_1P!V2555</f>
        <v>0.5</v>
      </c>
    </row>
    <row r="2593" spans="1:22">
      <c r="A2593" s="39">
        <v>44377</v>
      </c>
      <c r="B2593" s="42" t="str">
        <f>DD_1P!B2556</f>
        <v>P</v>
      </c>
      <c r="C2593" s="42">
        <f>DD_1P!C2556</f>
        <v>24</v>
      </c>
      <c r="D2593" s="42">
        <f>DD_1P!D2556</f>
        <v>34</v>
      </c>
      <c r="E2593" s="42">
        <f>DD_1P!E2556</f>
        <v>413.4</v>
      </c>
      <c r="F2593" s="42">
        <f>DD_1P!F2556</f>
        <v>60.59</v>
      </c>
      <c r="G2593" s="42">
        <f>DD_1P!G2556</f>
        <v>2541.5259999999998</v>
      </c>
      <c r="H2593" s="42">
        <f>DD_1P!H2556</f>
        <v>2541.5259999999998</v>
      </c>
      <c r="I2593" s="42">
        <f>DD_1P!I2556</f>
        <v>2.6763807097982428</v>
      </c>
      <c r="J2593" s="42">
        <f>DD_1P!J2556</f>
        <v>214.10900000000001</v>
      </c>
      <c r="K2593" s="42">
        <f>DD_1P!K2556</f>
        <v>214.10900000000001</v>
      </c>
      <c r="L2593" s="77">
        <f t="shared" si="14"/>
        <v>0.38394080500000094</v>
      </c>
      <c r="M2593" s="42">
        <f>DD_1P!M2556</f>
        <v>0</v>
      </c>
      <c r="N2593" s="42">
        <f>DD_1P!N2556</f>
        <v>0</v>
      </c>
      <c r="O2593" s="42">
        <f>DD_1P!O2556</f>
        <v>0.37674000437915123</v>
      </c>
      <c r="P2593" s="42">
        <f>DD_1P!P2556</f>
        <v>2327.4169999999999</v>
      </c>
      <c r="Q2593" s="42">
        <f>DD_1P!Q2556</f>
        <v>2327.4169999999999</v>
      </c>
      <c r="R2593" s="42">
        <f>DD_1P!R2556</f>
        <v>2.0072876578002772</v>
      </c>
      <c r="S2593" s="42">
        <f>DD_1P!S2556</f>
        <v>0</v>
      </c>
      <c r="T2593" s="42">
        <f>DD_1P!T2556</f>
        <v>91.58</v>
      </c>
      <c r="U2593" s="42">
        <f>DD_1P!U2556</f>
        <v>1888.35</v>
      </c>
      <c r="V2593" s="42">
        <f>DD_1P!V2556</f>
        <v>0.5</v>
      </c>
    </row>
    <row r="2594" spans="1:22">
      <c r="A2594" s="39">
        <v>44378</v>
      </c>
      <c r="B2594" s="42" t="str">
        <f>DD_1P!B2557</f>
        <v>P</v>
      </c>
      <c r="C2594" s="42">
        <f>DD_1P!C2557</f>
        <v>24</v>
      </c>
      <c r="D2594" s="42">
        <f>DD_1P!D2557</f>
        <v>34</v>
      </c>
      <c r="E2594" s="42">
        <f>DD_1P!E2557</f>
        <v>407.03</v>
      </c>
      <c r="F2594" s="42">
        <f>DD_1P!F2557</f>
        <v>60.82</v>
      </c>
      <c r="G2594" s="42">
        <f>DD_1P!G2557</f>
        <v>2534.2930000000001</v>
      </c>
      <c r="H2594" s="42">
        <f>DD_1P!H2557</f>
        <v>2534.2930000000001</v>
      </c>
      <c r="I2594" s="42">
        <f>DD_1P!I2557</f>
        <v>2.6789150027982429</v>
      </c>
      <c r="J2594" s="42">
        <f>DD_1P!J2557</f>
        <v>223.96700000000001</v>
      </c>
      <c r="K2594" s="42">
        <f>DD_1P!K2557</f>
        <v>223.96700000000001</v>
      </c>
      <c r="L2594" s="77">
        <f t="shared" si="14"/>
        <v>0.38416477200000093</v>
      </c>
      <c r="M2594" s="42">
        <f>DD_1P!M2557</f>
        <v>0</v>
      </c>
      <c r="N2594" s="42">
        <f>DD_1P!N2557</f>
        <v>0</v>
      </c>
      <c r="O2594" s="42">
        <f>DD_1P!O2557</f>
        <v>0.37674000437915123</v>
      </c>
      <c r="P2594" s="42">
        <f>DD_1P!P2557</f>
        <v>2310.326</v>
      </c>
      <c r="Q2594" s="42">
        <f>DD_1P!Q2557</f>
        <v>2310.326</v>
      </c>
      <c r="R2594" s="42">
        <f>DD_1P!R2557</f>
        <v>2.0095979838002771</v>
      </c>
      <c r="S2594" s="42">
        <f>DD_1P!S2557</f>
        <v>0</v>
      </c>
      <c r="T2594" s="42">
        <f>DD_1P!T2557</f>
        <v>91.16</v>
      </c>
      <c r="U2594" s="42">
        <f>DD_1P!U2557</f>
        <v>1888.52</v>
      </c>
      <c r="V2594" s="42">
        <f>DD_1P!V2557</f>
        <v>0.5</v>
      </c>
    </row>
    <row r="2595" spans="1:22">
      <c r="A2595" s="39">
        <v>44379</v>
      </c>
      <c r="B2595" s="42" t="str">
        <f>DD_1P!B2558</f>
        <v>P</v>
      </c>
      <c r="C2595" s="42">
        <f>DD_1P!C2558</f>
        <v>24</v>
      </c>
      <c r="D2595" s="42">
        <f>DD_1P!D2558</f>
        <v>34</v>
      </c>
      <c r="E2595" s="42">
        <f>DD_1P!E2558</f>
        <v>399.28</v>
      </c>
      <c r="F2595" s="42">
        <f>DD_1P!F2558</f>
        <v>60.43</v>
      </c>
      <c r="G2595" s="42">
        <f>DD_1P!G2558</f>
        <v>2542.1390000000001</v>
      </c>
      <c r="H2595" s="42">
        <f>DD_1P!H2558</f>
        <v>2542.1390000000001</v>
      </c>
      <c r="I2595" s="42">
        <f>DD_1P!I2558</f>
        <v>2.6814571417982429</v>
      </c>
      <c r="J2595" s="42">
        <f>DD_1P!J2558</f>
        <v>224.607</v>
      </c>
      <c r="K2595" s="42">
        <f>DD_1P!K2558</f>
        <v>224.607</v>
      </c>
      <c r="L2595" s="77">
        <f t="shared" si="14"/>
        <v>0.38438937900000092</v>
      </c>
      <c r="M2595" s="42">
        <f>DD_1P!M2558</f>
        <v>0</v>
      </c>
      <c r="N2595" s="42">
        <f>DD_1P!N2558</f>
        <v>0</v>
      </c>
      <c r="O2595" s="42">
        <f>DD_1P!O2558</f>
        <v>0.37674000437915123</v>
      </c>
      <c r="P2595" s="42">
        <f>DD_1P!P2558</f>
        <v>2317.5320000000002</v>
      </c>
      <c r="Q2595" s="42">
        <f>DD_1P!Q2558</f>
        <v>2317.5320000000002</v>
      </c>
      <c r="R2595" s="42">
        <f>DD_1P!R2558</f>
        <v>2.0119155158002773</v>
      </c>
      <c r="S2595" s="42">
        <f>DD_1P!S2558</f>
        <v>0</v>
      </c>
      <c r="T2595" s="42">
        <f>DD_1P!T2558</f>
        <v>91.16</v>
      </c>
      <c r="U2595" s="42">
        <f>DD_1P!U2558</f>
        <v>1889</v>
      </c>
      <c r="V2595" s="42">
        <f>DD_1P!V2558</f>
        <v>0.5</v>
      </c>
    </row>
    <row r="2596" spans="1:22">
      <c r="A2596" s="39">
        <v>44380</v>
      </c>
      <c r="B2596" s="42" t="str">
        <f>DD_1P!B2559</f>
        <v>P</v>
      </c>
      <c r="C2596" s="42">
        <f>DD_1P!C2559</f>
        <v>24</v>
      </c>
      <c r="D2596" s="42">
        <f>DD_1P!D2559</f>
        <v>34</v>
      </c>
      <c r="E2596" s="42">
        <f>DD_1P!E2559</f>
        <v>363.99</v>
      </c>
      <c r="F2596" s="42">
        <f>DD_1P!F2559</f>
        <v>60.77</v>
      </c>
      <c r="G2596" s="42">
        <f>DD_1P!G2559</f>
        <v>2313.6970000000001</v>
      </c>
      <c r="H2596" s="42">
        <f>DD_1P!H2559</f>
        <v>2313.6970000000001</v>
      </c>
      <c r="I2596" s="42">
        <f>DD_1P!I2559</f>
        <v>2.6837708387982429</v>
      </c>
      <c r="J2596" s="42">
        <f>DD_1P!J2559</f>
        <v>194.12200000000001</v>
      </c>
      <c r="K2596" s="42">
        <f>DD_1P!K2559</f>
        <v>194.12200000000001</v>
      </c>
      <c r="L2596" s="77">
        <f t="shared" si="14"/>
        <v>0.38458350100000094</v>
      </c>
      <c r="M2596" s="42">
        <f>DD_1P!M2559</f>
        <v>0</v>
      </c>
      <c r="N2596" s="42">
        <f>DD_1P!N2559</f>
        <v>0</v>
      </c>
      <c r="O2596" s="42">
        <f>DD_1P!O2559</f>
        <v>0.37674000437915123</v>
      </c>
      <c r="P2596" s="42">
        <f>DD_1P!P2559</f>
        <v>2119.5749999999998</v>
      </c>
      <c r="Q2596" s="42">
        <f>DD_1P!Q2559</f>
        <v>2119.5749999999998</v>
      </c>
      <c r="R2596" s="42">
        <f>DD_1P!R2559</f>
        <v>2.0140350908002773</v>
      </c>
      <c r="S2596" s="42">
        <f>DD_1P!S2559</f>
        <v>0</v>
      </c>
      <c r="T2596" s="42">
        <f>DD_1P!T2559</f>
        <v>91.61</v>
      </c>
      <c r="U2596" s="42">
        <f>DD_1P!U2559</f>
        <v>1893.87</v>
      </c>
      <c r="V2596" s="42">
        <f>DD_1P!V2559</f>
        <v>0.5</v>
      </c>
    </row>
    <row r="2597" spans="1:22">
      <c r="A2597" s="39">
        <v>44381</v>
      </c>
      <c r="B2597" s="42" t="str">
        <f>DD_1P!B2560</f>
        <v>P</v>
      </c>
      <c r="C2597" s="42">
        <f>DD_1P!C2560</f>
        <v>24</v>
      </c>
      <c r="D2597" s="42">
        <f>DD_1P!D2560</f>
        <v>34</v>
      </c>
      <c r="E2597" s="42">
        <f>DD_1P!E2560</f>
        <v>396.41</v>
      </c>
      <c r="F2597" s="42">
        <f>DD_1P!F2560</f>
        <v>62.56</v>
      </c>
      <c r="G2597" s="42">
        <f>DD_1P!G2560</f>
        <v>2620.0140000000001</v>
      </c>
      <c r="H2597" s="42">
        <f>DD_1P!H2560</f>
        <v>2620.0140000000001</v>
      </c>
      <c r="I2597" s="42">
        <f>DD_1P!I2560</f>
        <v>2.686390852798243</v>
      </c>
      <c r="J2597" s="42">
        <f>DD_1P!J2560</f>
        <v>220.35</v>
      </c>
      <c r="K2597" s="42">
        <f>DD_1P!K2560</f>
        <v>220.35</v>
      </c>
      <c r="L2597" s="77">
        <f t="shared" si="14"/>
        <v>0.38480385100000092</v>
      </c>
      <c r="M2597" s="42">
        <f>DD_1P!M2560</f>
        <v>0</v>
      </c>
      <c r="N2597" s="42">
        <f>DD_1P!N2560</f>
        <v>0</v>
      </c>
      <c r="O2597" s="42">
        <f>DD_1P!O2560</f>
        <v>0.37674000437915123</v>
      </c>
      <c r="P2597" s="42">
        <f>DD_1P!P2560</f>
        <v>2399.6640000000002</v>
      </c>
      <c r="Q2597" s="42">
        <f>DD_1P!Q2560</f>
        <v>2399.6640000000002</v>
      </c>
      <c r="R2597" s="42">
        <f>DD_1P!R2560</f>
        <v>2.0164347548002772</v>
      </c>
      <c r="S2597" s="42">
        <f>DD_1P!S2560</f>
        <v>0</v>
      </c>
      <c r="T2597" s="42">
        <f>DD_1P!T2560</f>
        <v>91.59</v>
      </c>
      <c r="U2597" s="42">
        <f>DD_1P!U2560</f>
        <v>1888.87</v>
      </c>
      <c r="V2597" s="42">
        <f>DD_1P!V2560</f>
        <v>0.5</v>
      </c>
    </row>
    <row r="2598" spans="1:22">
      <c r="A2598" s="39">
        <v>44382</v>
      </c>
      <c r="B2598" s="42" t="str">
        <f>DD_1P!B2561</f>
        <v>P</v>
      </c>
      <c r="C2598" s="42">
        <f>DD_1P!C2561</f>
        <v>24</v>
      </c>
      <c r="D2598" s="42">
        <f>DD_1P!D2561</f>
        <v>34</v>
      </c>
      <c r="E2598" s="42">
        <f>DD_1P!E2561</f>
        <v>384.87</v>
      </c>
      <c r="F2598" s="42">
        <f>DD_1P!F2561</f>
        <v>63.06</v>
      </c>
      <c r="G2598" s="42">
        <f>DD_1P!G2561</f>
        <v>2615.3580000000002</v>
      </c>
      <c r="H2598" s="42">
        <f>DD_1P!H2561</f>
        <v>2615.3580000000002</v>
      </c>
      <c r="I2598" s="42">
        <f>DD_1P!I2561</f>
        <v>2.6890062107982429</v>
      </c>
      <c r="J2598" s="42">
        <f>DD_1P!J2561</f>
        <v>219.827</v>
      </c>
      <c r="K2598" s="42">
        <f>DD_1P!K2561</f>
        <v>219.827</v>
      </c>
      <c r="L2598" s="77">
        <f t="shared" si="14"/>
        <v>0.38502367800000092</v>
      </c>
      <c r="M2598" s="42">
        <f>DD_1P!M2561</f>
        <v>0</v>
      </c>
      <c r="N2598" s="42">
        <f>DD_1P!N2561</f>
        <v>0</v>
      </c>
      <c r="O2598" s="42">
        <f>DD_1P!O2561</f>
        <v>0.37674000437915123</v>
      </c>
      <c r="P2598" s="42">
        <f>DD_1P!P2561</f>
        <v>2395.5309999999999</v>
      </c>
      <c r="Q2598" s="42">
        <f>DD_1P!Q2561</f>
        <v>2395.5309999999999</v>
      </c>
      <c r="R2598" s="42">
        <f>DD_1P!R2561</f>
        <v>2.0188302858002771</v>
      </c>
      <c r="S2598" s="42">
        <f>DD_1P!S2561</f>
        <v>0</v>
      </c>
      <c r="T2598" s="42">
        <f>DD_1P!T2561</f>
        <v>91.6</v>
      </c>
      <c r="U2598" s="42">
        <f>DD_1P!U2561</f>
        <v>1887.77</v>
      </c>
      <c r="V2598" s="42">
        <f>DD_1P!V2561</f>
        <v>0.5</v>
      </c>
    </row>
    <row r="2599" spans="1:22">
      <c r="A2599" s="39">
        <v>44383</v>
      </c>
      <c r="B2599" s="42" t="str">
        <f>DD_1P!B2562</f>
        <v>P</v>
      </c>
      <c r="C2599" s="42">
        <f>DD_1P!C2562</f>
        <v>24</v>
      </c>
      <c r="D2599" s="42">
        <f>DD_1P!D2562</f>
        <v>34</v>
      </c>
      <c r="E2599" s="42">
        <f>DD_1P!E2562</f>
        <v>392.71</v>
      </c>
      <c r="F2599" s="42">
        <f>DD_1P!F2562</f>
        <v>63.07</v>
      </c>
      <c r="G2599" s="42">
        <f>DD_1P!G2562</f>
        <v>2618.011</v>
      </c>
      <c r="H2599" s="42">
        <f>DD_1P!H2562</f>
        <v>2618.011</v>
      </c>
      <c r="I2599" s="42">
        <f>DD_1P!I2562</f>
        <v>2.6916242217982429</v>
      </c>
      <c r="J2599" s="42">
        <f>DD_1P!J2562</f>
        <v>220.53200000000001</v>
      </c>
      <c r="K2599" s="42">
        <f>DD_1P!K2562</f>
        <v>220.53200000000001</v>
      </c>
      <c r="L2599" s="77">
        <f t="shared" si="14"/>
        <v>0.38524421000000092</v>
      </c>
      <c r="M2599" s="42">
        <f>DD_1P!M2562</f>
        <v>0</v>
      </c>
      <c r="N2599" s="42">
        <f>DD_1P!N2562</f>
        <v>0</v>
      </c>
      <c r="O2599" s="42">
        <f>DD_1P!O2562</f>
        <v>0.37674000437915123</v>
      </c>
      <c r="P2599" s="42">
        <f>DD_1P!P2562</f>
        <v>2397.4789999999998</v>
      </c>
      <c r="Q2599" s="42">
        <f>DD_1P!Q2562</f>
        <v>2397.4789999999998</v>
      </c>
      <c r="R2599" s="42">
        <f>DD_1P!R2562</f>
        <v>2.021227764800277</v>
      </c>
      <c r="S2599" s="42">
        <f>DD_1P!S2562</f>
        <v>0</v>
      </c>
      <c r="T2599" s="42">
        <f>DD_1P!T2562</f>
        <v>91.58</v>
      </c>
      <c r="U2599" s="42">
        <f>DD_1P!U2562</f>
        <v>1887.69</v>
      </c>
      <c r="V2599" s="42">
        <f>DD_1P!V2562</f>
        <v>0.5</v>
      </c>
    </row>
    <row r="2600" spans="1:22">
      <c r="A2600" s="39">
        <v>44384</v>
      </c>
      <c r="B2600" s="42" t="str">
        <f>DD_1P!B2563</f>
        <v>P</v>
      </c>
      <c r="C2600" s="42">
        <f>DD_1P!C2563</f>
        <v>24</v>
      </c>
      <c r="D2600" s="42">
        <f>DD_1P!D2563</f>
        <v>34</v>
      </c>
      <c r="E2600" s="42">
        <f>DD_1P!E2563</f>
        <v>375.51</v>
      </c>
      <c r="F2600" s="42">
        <f>DD_1P!F2563</f>
        <v>63.11</v>
      </c>
      <c r="G2600" s="42">
        <f>DD_1P!G2563</f>
        <v>2607.7069999999999</v>
      </c>
      <c r="H2600" s="42">
        <f>DD_1P!H2563</f>
        <v>2607.7069999999999</v>
      </c>
      <c r="I2600" s="42">
        <f>DD_1P!I2563</f>
        <v>2.694231928798243</v>
      </c>
      <c r="J2600" s="42">
        <f>DD_1P!J2563</f>
        <v>218.435</v>
      </c>
      <c r="K2600" s="42">
        <f>DD_1P!K2563</f>
        <v>218.435</v>
      </c>
      <c r="L2600" s="77">
        <f t="shared" si="14"/>
        <v>0.38546264500000094</v>
      </c>
      <c r="M2600" s="42">
        <f>DD_1P!M2563</f>
        <v>0</v>
      </c>
      <c r="N2600" s="42">
        <f>DD_1P!N2563</f>
        <v>0</v>
      </c>
      <c r="O2600" s="42">
        <f>DD_1P!O2563</f>
        <v>0.37674000437915123</v>
      </c>
      <c r="P2600" s="42">
        <f>DD_1P!P2563</f>
        <v>2389.2719999999999</v>
      </c>
      <c r="Q2600" s="42">
        <f>DD_1P!Q2563</f>
        <v>2389.2719999999999</v>
      </c>
      <c r="R2600" s="42">
        <f>DD_1P!R2563</f>
        <v>2.0236170368002768</v>
      </c>
      <c r="S2600" s="42">
        <f>DD_1P!S2563</f>
        <v>0</v>
      </c>
      <c r="T2600" s="42">
        <f>DD_1P!T2563</f>
        <v>91.62</v>
      </c>
      <c r="U2600" s="42">
        <f>DD_1P!U2563</f>
        <v>1888.25</v>
      </c>
      <c r="V2600" s="42">
        <f>DD_1P!V2563</f>
        <v>0.5</v>
      </c>
    </row>
    <row r="2601" spans="1:22">
      <c r="A2601" s="39">
        <v>44385</v>
      </c>
      <c r="B2601" s="42" t="str">
        <f>DD_1P!B2564</f>
        <v>P</v>
      </c>
      <c r="C2601" s="42">
        <f>DD_1P!C2564</f>
        <v>24</v>
      </c>
      <c r="D2601" s="42">
        <f>DD_1P!D2564</f>
        <v>34</v>
      </c>
      <c r="E2601" s="42">
        <f>DD_1P!E2564</f>
        <v>394.63</v>
      </c>
      <c r="F2601" s="42">
        <f>DD_1P!F2564</f>
        <v>62.81</v>
      </c>
      <c r="G2601" s="42">
        <f>DD_1P!G2564</f>
        <v>2634.0010000000002</v>
      </c>
      <c r="H2601" s="42">
        <f>DD_1P!H2564</f>
        <v>2634.0010000000002</v>
      </c>
      <c r="I2601" s="42">
        <f>DD_1P!I2564</f>
        <v>2.6968659297982431</v>
      </c>
      <c r="J2601" s="42">
        <f>DD_1P!J2564</f>
        <v>220.86500000000001</v>
      </c>
      <c r="K2601" s="42">
        <f>DD_1P!K2564</f>
        <v>220.86500000000001</v>
      </c>
      <c r="L2601" s="77">
        <f t="shared" si="14"/>
        <v>0.38568351000000095</v>
      </c>
      <c r="M2601" s="42">
        <f>DD_1P!M2564</f>
        <v>0</v>
      </c>
      <c r="N2601" s="42">
        <f>DD_1P!N2564</f>
        <v>0</v>
      </c>
      <c r="O2601" s="42">
        <f>DD_1P!O2564</f>
        <v>0.37674000437915123</v>
      </c>
      <c r="P2601" s="42">
        <f>DD_1P!P2564</f>
        <v>2413.136</v>
      </c>
      <c r="Q2601" s="42">
        <f>DD_1P!Q2564</f>
        <v>2413.136</v>
      </c>
      <c r="R2601" s="42">
        <f>DD_1P!R2564</f>
        <v>2.0260301728002768</v>
      </c>
      <c r="S2601" s="42">
        <f>DD_1P!S2564</f>
        <v>0</v>
      </c>
      <c r="T2601" s="42">
        <f>DD_1P!T2564</f>
        <v>91.62</v>
      </c>
      <c r="U2601" s="42">
        <f>DD_1P!U2564</f>
        <v>1887.65</v>
      </c>
      <c r="V2601" s="42">
        <f>DD_1P!V2564</f>
        <v>0.5</v>
      </c>
    </row>
    <row r="2602" spans="1:22">
      <c r="A2602" s="39">
        <v>44386</v>
      </c>
      <c r="B2602" s="42" t="str">
        <f>DD_1P!B2565</f>
        <v>P</v>
      </c>
      <c r="C2602" s="42">
        <f>DD_1P!C2565</f>
        <v>24</v>
      </c>
      <c r="D2602" s="42">
        <f>DD_1P!D2565</f>
        <v>34</v>
      </c>
      <c r="E2602" s="42">
        <f>DD_1P!E2565</f>
        <v>383.48</v>
      </c>
      <c r="F2602" s="42">
        <f>DD_1P!F2565</f>
        <v>62.92</v>
      </c>
      <c r="G2602" s="42">
        <f>DD_1P!G2565</f>
        <v>2612.71</v>
      </c>
      <c r="H2602" s="42">
        <f>DD_1P!H2565</f>
        <v>2612.71</v>
      </c>
      <c r="I2602" s="42">
        <f>DD_1P!I2565</f>
        <v>2.6994786397982433</v>
      </c>
      <c r="J2602" s="42">
        <f>DD_1P!J2565</f>
        <v>219.49299999999999</v>
      </c>
      <c r="K2602" s="42">
        <f>DD_1P!K2565</f>
        <v>219.49299999999999</v>
      </c>
      <c r="L2602" s="77">
        <f t="shared" si="14"/>
        <v>0.38590300300000097</v>
      </c>
      <c r="M2602" s="42">
        <f>DD_1P!M2565</f>
        <v>0</v>
      </c>
      <c r="N2602" s="42">
        <f>DD_1P!N2565</f>
        <v>0</v>
      </c>
      <c r="O2602" s="42">
        <f>DD_1P!O2565</f>
        <v>0.37674000437915123</v>
      </c>
      <c r="P2602" s="42">
        <f>DD_1P!P2565</f>
        <v>2393.2170000000001</v>
      </c>
      <c r="Q2602" s="42">
        <f>DD_1P!Q2565</f>
        <v>2393.2170000000001</v>
      </c>
      <c r="R2602" s="42">
        <f>DD_1P!R2565</f>
        <v>2.0284233898002766</v>
      </c>
      <c r="S2602" s="42">
        <f>DD_1P!S2565</f>
        <v>0</v>
      </c>
      <c r="T2602" s="42">
        <f>DD_1P!T2565</f>
        <v>91.6</v>
      </c>
      <c r="U2602" s="42">
        <f>DD_1P!U2565</f>
        <v>1887.82</v>
      </c>
      <c r="V2602" s="42">
        <f>DD_1P!V2565</f>
        <v>0.5</v>
      </c>
    </row>
    <row r="2603" spans="1:22">
      <c r="A2603" s="39">
        <v>44387</v>
      </c>
      <c r="B2603" s="42" t="str">
        <f>DD_1P!B2566</f>
        <v>P</v>
      </c>
      <c r="C2603" s="42">
        <f>DD_1P!C2566</f>
        <v>24</v>
      </c>
      <c r="D2603" s="42">
        <f>DD_1P!D2566</f>
        <v>34</v>
      </c>
      <c r="E2603" s="42">
        <f>DD_1P!E2566</f>
        <v>373.28</v>
      </c>
      <c r="F2603" s="42">
        <f>DD_1P!F2566</f>
        <v>62.95</v>
      </c>
      <c r="G2603" s="42">
        <f>DD_1P!G2566</f>
        <v>2621.8969999999999</v>
      </c>
      <c r="H2603" s="42">
        <f>DD_1P!H2566</f>
        <v>2621.8969999999999</v>
      </c>
      <c r="I2603" s="42">
        <f>DD_1P!I2566</f>
        <v>2.7021005367982434</v>
      </c>
      <c r="J2603" s="42">
        <f>DD_1P!J2566</f>
        <v>220.26499999999999</v>
      </c>
      <c r="K2603" s="42">
        <f>DD_1P!K2566</f>
        <v>220.26499999999999</v>
      </c>
      <c r="L2603" s="77">
        <f t="shared" si="14"/>
        <v>0.38612326800000096</v>
      </c>
      <c r="M2603" s="42">
        <f>DD_1P!M2566</f>
        <v>0</v>
      </c>
      <c r="N2603" s="42">
        <f>DD_1P!N2566</f>
        <v>0</v>
      </c>
      <c r="O2603" s="42">
        <f>DD_1P!O2566</f>
        <v>0.37674000437915123</v>
      </c>
      <c r="P2603" s="42">
        <f>DD_1P!P2566</f>
        <v>2401.6320000000001</v>
      </c>
      <c r="Q2603" s="42">
        <f>DD_1P!Q2566</f>
        <v>2401.6320000000001</v>
      </c>
      <c r="R2603" s="42">
        <f>DD_1P!R2566</f>
        <v>2.0308250218002768</v>
      </c>
      <c r="S2603" s="42">
        <f>DD_1P!S2566</f>
        <v>0</v>
      </c>
      <c r="T2603" s="42">
        <f>DD_1P!T2566</f>
        <v>91.6</v>
      </c>
      <c r="U2603" s="42">
        <f>DD_1P!U2566</f>
        <v>1888.3</v>
      </c>
      <c r="V2603" s="42">
        <f>DD_1P!V2566</f>
        <v>0.5</v>
      </c>
    </row>
    <row r="2604" spans="1:22">
      <c r="A2604" s="39">
        <v>44388</v>
      </c>
      <c r="B2604" s="42" t="str">
        <f>DD_1P!B2567</f>
        <v>P</v>
      </c>
      <c r="C2604" s="42">
        <f>DD_1P!C2567</f>
        <v>24</v>
      </c>
      <c r="D2604" s="42">
        <f>DD_1P!D2567</f>
        <v>34</v>
      </c>
      <c r="E2604" s="42">
        <f>DD_1P!E2567</f>
        <v>391.37</v>
      </c>
      <c r="F2604" s="42">
        <f>DD_1P!F2567</f>
        <v>62.84</v>
      </c>
      <c r="G2604" s="42">
        <f>DD_1P!G2567</f>
        <v>2677.8910000000001</v>
      </c>
      <c r="H2604" s="42">
        <f>DD_1P!H2567</f>
        <v>2677.8910000000001</v>
      </c>
      <c r="I2604" s="42">
        <f>DD_1P!I2567</f>
        <v>2.7047784277982432</v>
      </c>
      <c r="J2604" s="42">
        <f>DD_1P!J2567</f>
        <v>224.768</v>
      </c>
      <c r="K2604" s="42">
        <f>DD_1P!K2567</f>
        <v>224.768</v>
      </c>
      <c r="L2604" s="77">
        <f t="shared" si="14"/>
        <v>0.38634803600000095</v>
      </c>
      <c r="M2604" s="42">
        <f>DD_1P!M2567</f>
        <v>0</v>
      </c>
      <c r="N2604" s="42">
        <f>DD_1P!N2567</f>
        <v>0</v>
      </c>
      <c r="O2604" s="42">
        <f>DD_1P!O2567</f>
        <v>0.37674000437915123</v>
      </c>
      <c r="P2604" s="42">
        <f>DD_1P!P2567</f>
        <v>2453.123</v>
      </c>
      <c r="Q2604" s="42">
        <f>DD_1P!Q2567</f>
        <v>2453.123</v>
      </c>
      <c r="R2604" s="42">
        <f>DD_1P!R2567</f>
        <v>2.0332781448002768</v>
      </c>
      <c r="S2604" s="42">
        <f>DD_1P!S2567</f>
        <v>0</v>
      </c>
      <c r="T2604" s="42">
        <f>DD_1P!T2567</f>
        <v>91.61</v>
      </c>
      <c r="U2604" s="42">
        <f>DD_1P!U2567</f>
        <v>1887.87</v>
      </c>
      <c r="V2604" s="42">
        <f>DD_1P!V2567</f>
        <v>0.5</v>
      </c>
    </row>
    <row r="2605" spans="1:22">
      <c r="A2605" s="39">
        <v>44389</v>
      </c>
      <c r="B2605" s="42" t="str">
        <f>DD_1P!B2568</f>
        <v>P</v>
      </c>
      <c r="C2605" s="42">
        <f>DD_1P!C2568</f>
        <v>24</v>
      </c>
      <c r="D2605" s="42">
        <f>DD_1P!D2568</f>
        <v>34</v>
      </c>
      <c r="E2605" s="42">
        <f>DD_1P!E2568</f>
        <v>403.77</v>
      </c>
      <c r="F2605" s="42">
        <f>DD_1P!F2568</f>
        <v>63.13</v>
      </c>
      <c r="G2605" s="42">
        <f>DD_1P!G2568</f>
        <v>2698.232</v>
      </c>
      <c r="H2605" s="42">
        <f>DD_1P!H2568</f>
        <v>2698.232</v>
      </c>
      <c r="I2605" s="42">
        <f>DD_1P!I2568</f>
        <v>2.7074766597982434</v>
      </c>
      <c r="J2605" s="42">
        <f>DD_1P!J2568</f>
        <v>226.89500000000001</v>
      </c>
      <c r="K2605" s="42">
        <f>DD_1P!K2568</f>
        <v>226.89500000000001</v>
      </c>
      <c r="L2605" s="77">
        <f t="shared" si="14"/>
        <v>0.38657493100000095</v>
      </c>
      <c r="M2605" s="42">
        <f>DD_1P!M2568</f>
        <v>0</v>
      </c>
      <c r="N2605" s="42">
        <f>DD_1P!N2568</f>
        <v>0</v>
      </c>
      <c r="O2605" s="42">
        <f>DD_1P!O2568</f>
        <v>0.37674000437915123</v>
      </c>
      <c r="P2605" s="42">
        <f>DD_1P!P2568</f>
        <v>2471.337</v>
      </c>
      <c r="Q2605" s="42">
        <f>DD_1P!Q2568</f>
        <v>2471.337</v>
      </c>
      <c r="R2605" s="42">
        <f>DD_1P!R2568</f>
        <v>2.0357494818002766</v>
      </c>
      <c r="S2605" s="42">
        <f>DD_1P!S2568</f>
        <v>0</v>
      </c>
      <c r="T2605" s="42">
        <f>DD_1P!T2568</f>
        <v>91.59</v>
      </c>
      <c r="U2605" s="42">
        <f>DD_1P!U2568</f>
        <v>1887.66</v>
      </c>
      <c r="V2605" s="42">
        <f>DD_1P!V2568</f>
        <v>0.5</v>
      </c>
    </row>
    <row r="2606" spans="1:22">
      <c r="A2606" s="39">
        <v>44390</v>
      </c>
      <c r="B2606" s="42" t="str">
        <f>DD_1P!B2569</f>
        <v>P</v>
      </c>
      <c r="C2606" s="42">
        <f>DD_1P!C2569</f>
        <v>24</v>
      </c>
      <c r="D2606" s="42">
        <f>DD_1P!D2569</f>
        <v>34</v>
      </c>
      <c r="E2606" s="42">
        <f>DD_1P!E2569</f>
        <v>404.27</v>
      </c>
      <c r="F2606" s="42">
        <f>DD_1P!F2569</f>
        <v>62.99</v>
      </c>
      <c r="G2606" s="42">
        <f>DD_1P!G2569</f>
        <v>2701.424</v>
      </c>
      <c r="H2606" s="42">
        <f>DD_1P!H2569</f>
        <v>2701.424</v>
      </c>
      <c r="I2606" s="42">
        <f>DD_1P!I2569</f>
        <v>2.7101780837982434</v>
      </c>
      <c r="J2606" s="42">
        <f>DD_1P!J2569</f>
        <v>227.32599999999999</v>
      </c>
      <c r="K2606" s="42">
        <f>DD_1P!K2569</f>
        <v>227.32599999999999</v>
      </c>
      <c r="L2606" s="77">
        <f t="shared" si="14"/>
        <v>0.38680225700000098</v>
      </c>
      <c r="M2606" s="42">
        <f>DD_1P!M2569</f>
        <v>0</v>
      </c>
      <c r="N2606" s="42">
        <f>DD_1P!N2569</f>
        <v>0</v>
      </c>
      <c r="O2606" s="42">
        <f>DD_1P!O2569</f>
        <v>0.37674000437915123</v>
      </c>
      <c r="P2606" s="42">
        <f>DD_1P!P2569</f>
        <v>2474.098</v>
      </c>
      <c r="Q2606" s="42">
        <f>DD_1P!Q2569</f>
        <v>2474.098</v>
      </c>
      <c r="R2606" s="42">
        <f>DD_1P!R2569</f>
        <v>2.0382235798002766</v>
      </c>
      <c r="S2606" s="42">
        <f>DD_1P!S2569</f>
        <v>0</v>
      </c>
      <c r="T2606" s="42">
        <f>DD_1P!T2569</f>
        <v>91.58</v>
      </c>
      <c r="U2606" s="42">
        <f>DD_1P!U2569</f>
        <v>1887.77</v>
      </c>
      <c r="V2606" s="42">
        <f>DD_1P!V2569</f>
        <v>0.5</v>
      </c>
    </row>
    <row r="2607" spans="1:22">
      <c r="A2607" s="39">
        <v>44391</v>
      </c>
      <c r="B2607" s="42" t="str">
        <f>DD_1P!B2570</f>
        <v>P</v>
      </c>
      <c r="C2607" s="42">
        <f>DD_1P!C2570</f>
        <v>24</v>
      </c>
      <c r="D2607" s="42">
        <f>DD_1P!D2570</f>
        <v>34</v>
      </c>
      <c r="E2607" s="42">
        <f>DD_1P!E2570</f>
        <v>409.4</v>
      </c>
      <c r="F2607" s="42">
        <f>DD_1P!F2570</f>
        <v>62.95</v>
      </c>
      <c r="G2607" s="42">
        <f>DD_1P!G2570</f>
        <v>2736.413</v>
      </c>
      <c r="H2607" s="42">
        <f>DD_1P!H2570</f>
        <v>2736.413</v>
      </c>
      <c r="I2607" s="42">
        <f>DD_1P!I2570</f>
        <v>2.7129144967982435</v>
      </c>
      <c r="J2607" s="42">
        <f>DD_1P!J2570</f>
        <v>230.3</v>
      </c>
      <c r="K2607" s="42">
        <f>DD_1P!K2570</f>
        <v>230.3</v>
      </c>
      <c r="L2607" s="77">
        <f t="shared" si="14"/>
        <v>0.387032557000001</v>
      </c>
      <c r="M2607" s="42">
        <f>DD_1P!M2570</f>
        <v>0</v>
      </c>
      <c r="N2607" s="42">
        <f>DD_1P!N2570</f>
        <v>0</v>
      </c>
      <c r="O2607" s="42">
        <f>DD_1P!O2570</f>
        <v>0.37674000437915123</v>
      </c>
      <c r="P2607" s="42">
        <f>DD_1P!P2570</f>
        <v>2506.1129999999998</v>
      </c>
      <c r="Q2607" s="42">
        <f>DD_1P!Q2570</f>
        <v>2506.1129999999998</v>
      </c>
      <c r="R2607" s="42">
        <f>DD_1P!R2570</f>
        <v>2.0407296928002765</v>
      </c>
      <c r="S2607" s="42">
        <f>DD_1P!S2570</f>
        <v>0</v>
      </c>
      <c r="T2607" s="42">
        <f>DD_1P!T2570</f>
        <v>91.58</v>
      </c>
      <c r="U2607" s="42">
        <f>DD_1P!U2570</f>
        <v>1887.7</v>
      </c>
      <c r="V2607" s="42">
        <f>DD_1P!V2570</f>
        <v>0.5</v>
      </c>
    </row>
    <row r="2608" spans="1:22">
      <c r="A2608" s="39">
        <v>44392</v>
      </c>
      <c r="B2608" s="42" t="str">
        <f>DD_1P!B2571</f>
        <v>P</v>
      </c>
      <c r="C2608" s="42">
        <f>DD_1P!C2571</f>
        <v>24</v>
      </c>
      <c r="D2608" s="42">
        <f>DD_1P!D2571</f>
        <v>34</v>
      </c>
      <c r="E2608" s="42">
        <f>DD_1P!E2571</f>
        <v>412.34</v>
      </c>
      <c r="F2608" s="42">
        <f>DD_1P!F2571</f>
        <v>61.59</v>
      </c>
      <c r="G2608" s="42">
        <f>DD_1P!G2571</f>
        <v>2736.154</v>
      </c>
      <c r="H2608" s="42">
        <f>DD_1P!H2571</f>
        <v>2736.154</v>
      </c>
      <c r="I2608" s="42">
        <f>DD_1P!I2571</f>
        <v>2.7156506507982434</v>
      </c>
      <c r="J2608" s="42">
        <f>DD_1P!J2571</f>
        <v>230.31</v>
      </c>
      <c r="K2608" s="42">
        <f>DD_1P!K2571</f>
        <v>230.31</v>
      </c>
      <c r="L2608" s="77">
        <f t="shared" si="14"/>
        <v>0.38726286700000101</v>
      </c>
      <c r="M2608" s="42">
        <f>DD_1P!M2571</f>
        <v>0</v>
      </c>
      <c r="N2608" s="42">
        <f>DD_1P!N2571</f>
        <v>0</v>
      </c>
      <c r="O2608" s="42">
        <f>DD_1P!O2571</f>
        <v>0.37674000437915123</v>
      </c>
      <c r="P2608" s="42">
        <f>DD_1P!P2571</f>
        <v>2505.8440000000001</v>
      </c>
      <c r="Q2608" s="42">
        <f>DD_1P!Q2571</f>
        <v>2505.8440000000001</v>
      </c>
      <c r="R2608" s="42">
        <f>DD_1P!R2571</f>
        <v>2.0432355368002764</v>
      </c>
      <c r="S2608" s="42">
        <f>DD_1P!S2571</f>
        <v>0</v>
      </c>
      <c r="T2608" s="42">
        <f>DD_1P!T2571</f>
        <v>91.58</v>
      </c>
      <c r="U2608" s="42">
        <f>DD_1P!U2571</f>
        <v>1887.74</v>
      </c>
      <c r="V2608" s="42">
        <f>DD_1P!V2571</f>
        <v>0.5</v>
      </c>
    </row>
    <row r="2609" spans="1:22">
      <c r="A2609" s="39">
        <v>44393</v>
      </c>
      <c r="B2609" s="42" t="str">
        <f>DD_1P!B2572</f>
        <v>P</v>
      </c>
      <c r="C2609" s="42">
        <f>DD_1P!C2572</f>
        <v>24</v>
      </c>
      <c r="D2609" s="42">
        <f>DD_1P!D2572</f>
        <v>34</v>
      </c>
      <c r="E2609" s="42">
        <f>DD_1P!E2572</f>
        <v>395.97</v>
      </c>
      <c r="F2609" s="42">
        <f>DD_1P!F2572</f>
        <v>61.78</v>
      </c>
      <c r="G2609" s="42">
        <f>DD_1P!G2572</f>
        <v>2678.79</v>
      </c>
      <c r="H2609" s="42">
        <f>DD_1P!H2572</f>
        <v>2678.79</v>
      </c>
      <c r="I2609" s="42">
        <f>DD_1P!I2572</f>
        <v>2.7183294407982435</v>
      </c>
      <c r="J2609" s="42">
        <f>DD_1P!J2572</f>
        <v>225.077</v>
      </c>
      <c r="K2609" s="42">
        <f>DD_1P!K2572</f>
        <v>225.077</v>
      </c>
      <c r="L2609" s="77">
        <f t="shared" si="14"/>
        <v>0.38748794400000103</v>
      </c>
      <c r="M2609" s="42">
        <f>DD_1P!M2572</f>
        <v>0</v>
      </c>
      <c r="N2609" s="42">
        <f>DD_1P!N2572</f>
        <v>0</v>
      </c>
      <c r="O2609" s="42">
        <f>DD_1P!O2572</f>
        <v>0.37674000437915123</v>
      </c>
      <c r="P2609" s="42">
        <f>DD_1P!P2572</f>
        <v>2453.7130000000002</v>
      </c>
      <c r="Q2609" s="42">
        <f>DD_1P!Q2572</f>
        <v>2453.7130000000002</v>
      </c>
      <c r="R2609" s="42">
        <f>DD_1P!R2572</f>
        <v>2.0456892498002763</v>
      </c>
      <c r="S2609" s="42">
        <f>DD_1P!S2572</f>
        <v>0</v>
      </c>
      <c r="T2609" s="42">
        <f>DD_1P!T2572</f>
        <v>91.6</v>
      </c>
      <c r="U2609" s="42">
        <f>DD_1P!U2572</f>
        <v>1888.34</v>
      </c>
      <c r="V2609" s="42">
        <f>DD_1P!V2572</f>
        <v>0.5</v>
      </c>
    </row>
    <row r="2610" spans="1:22">
      <c r="A2610" s="39">
        <v>44394</v>
      </c>
      <c r="B2610" s="42" t="str">
        <f>DD_1P!B2573</f>
        <v>P</v>
      </c>
      <c r="C2610" s="42">
        <f>DD_1P!C2573</f>
        <v>24</v>
      </c>
      <c r="D2610" s="42">
        <f>DD_1P!D2573</f>
        <v>34</v>
      </c>
      <c r="E2610" s="42">
        <f>DD_1P!E2573</f>
        <v>413</v>
      </c>
      <c r="F2610" s="42">
        <f>DD_1P!F2573</f>
        <v>62.61</v>
      </c>
      <c r="G2610" s="42">
        <f>DD_1P!G2573</f>
        <v>2655.6610000000001</v>
      </c>
      <c r="H2610" s="42">
        <f>DD_1P!H2573</f>
        <v>2655.6610000000001</v>
      </c>
      <c r="I2610" s="42">
        <f>DD_1P!I2573</f>
        <v>2.7209851017982434</v>
      </c>
      <c r="J2610" s="42">
        <f>DD_1P!J2573</f>
        <v>223.10900000000001</v>
      </c>
      <c r="K2610" s="42">
        <f>DD_1P!K2573</f>
        <v>223.10900000000001</v>
      </c>
      <c r="L2610" s="77">
        <f t="shared" ref="L2610:L2673" si="15">L2609+J2610/10^6</f>
        <v>0.38771105300000103</v>
      </c>
      <c r="M2610" s="42">
        <f>DD_1P!M2573</f>
        <v>0</v>
      </c>
      <c r="N2610" s="42">
        <f>DD_1P!N2573</f>
        <v>0</v>
      </c>
      <c r="O2610" s="42">
        <f>DD_1P!O2573</f>
        <v>0.37674000437915123</v>
      </c>
      <c r="P2610" s="42">
        <f>DD_1P!P2573</f>
        <v>2432.5520000000001</v>
      </c>
      <c r="Q2610" s="42">
        <f>DD_1P!Q2573</f>
        <v>2432.5520000000001</v>
      </c>
      <c r="R2610" s="42">
        <f>DD_1P!R2573</f>
        <v>2.0481218018002765</v>
      </c>
      <c r="S2610" s="42">
        <f>DD_1P!S2573</f>
        <v>0</v>
      </c>
      <c r="T2610" s="42">
        <f>DD_1P!T2573</f>
        <v>91.6</v>
      </c>
      <c r="U2610" s="42">
        <f>DD_1P!U2573</f>
        <v>1887.92</v>
      </c>
      <c r="V2610" s="42">
        <f>DD_1P!V2573</f>
        <v>0.5</v>
      </c>
    </row>
    <row r="2611" spans="1:22">
      <c r="A2611" s="39">
        <v>44395</v>
      </c>
      <c r="B2611" s="42" t="str">
        <f>DD_1P!B2574</f>
        <v>P</v>
      </c>
      <c r="C2611" s="42">
        <f>DD_1P!C2574</f>
        <v>24</v>
      </c>
      <c r="D2611" s="42">
        <f>DD_1P!D2574</f>
        <v>34</v>
      </c>
      <c r="E2611" s="42">
        <f>DD_1P!E2574</f>
        <v>411.67</v>
      </c>
      <c r="F2611" s="42">
        <f>DD_1P!F2574</f>
        <v>62.77</v>
      </c>
      <c r="G2611" s="42">
        <f>DD_1P!G2574</f>
        <v>2673.6819999999998</v>
      </c>
      <c r="H2611" s="42">
        <f>DD_1P!H2574</f>
        <v>2673.6819999999998</v>
      </c>
      <c r="I2611" s="42">
        <f>DD_1P!I2574</f>
        <v>2.7236587837982436</v>
      </c>
      <c r="J2611" s="42">
        <f>DD_1P!J2574</f>
        <v>224.67400000000001</v>
      </c>
      <c r="K2611" s="42">
        <f>DD_1P!K2574</f>
        <v>224.67400000000001</v>
      </c>
      <c r="L2611" s="77">
        <f t="shared" si="15"/>
        <v>0.38793572700000101</v>
      </c>
      <c r="M2611" s="42">
        <f>DD_1P!M2574</f>
        <v>0</v>
      </c>
      <c r="N2611" s="42">
        <f>DD_1P!N2574</f>
        <v>0</v>
      </c>
      <c r="O2611" s="42">
        <f>DD_1P!O2574</f>
        <v>0.37674000437915123</v>
      </c>
      <c r="P2611" s="42">
        <f>DD_1P!P2574</f>
        <v>2449.0079999999998</v>
      </c>
      <c r="Q2611" s="42">
        <f>DD_1P!Q2574</f>
        <v>2449.0079999999998</v>
      </c>
      <c r="R2611" s="42">
        <f>DD_1P!R2574</f>
        <v>2.0505708098002766</v>
      </c>
      <c r="S2611" s="42">
        <f>DD_1P!S2574</f>
        <v>0</v>
      </c>
      <c r="T2611" s="42">
        <f>DD_1P!T2574</f>
        <v>91.6</v>
      </c>
      <c r="U2611" s="42">
        <f>DD_1P!U2574</f>
        <v>1887.92</v>
      </c>
      <c r="V2611" s="42">
        <f>DD_1P!V2574</f>
        <v>0.5</v>
      </c>
    </row>
    <row r="2612" spans="1:22">
      <c r="A2612" s="39">
        <v>44396</v>
      </c>
      <c r="B2612" s="42" t="str">
        <f>DD_1P!B2575</f>
        <v>P</v>
      </c>
      <c r="C2612" s="42">
        <f>DD_1P!C2575</f>
        <v>24</v>
      </c>
      <c r="D2612" s="42">
        <f>DD_1P!D2575</f>
        <v>34</v>
      </c>
      <c r="E2612" s="42">
        <f>DD_1P!E2575</f>
        <v>388.24</v>
      </c>
      <c r="F2612" s="42">
        <f>DD_1P!F2575</f>
        <v>62.97</v>
      </c>
      <c r="G2612" s="42">
        <f>DD_1P!G2575</f>
        <v>2669.5059999999999</v>
      </c>
      <c r="H2612" s="42">
        <f>DD_1P!H2575</f>
        <v>2669.5059999999999</v>
      </c>
      <c r="I2612" s="42">
        <f>DD_1P!I2575</f>
        <v>2.7263282897982437</v>
      </c>
      <c r="J2612" s="42">
        <f>DD_1P!J2575</f>
        <v>224.398</v>
      </c>
      <c r="K2612" s="42">
        <f>DD_1P!K2575</f>
        <v>224.398</v>
      </c>
      <c r="L2612" s="77">
        <f t="shared" si="15"/>
        <v>0.38816012500000102</v>
      </c>
      <c r="M2612" s="42">
        <f>DD_1P!M2575</f>
        <v>0</v>
      </c>
      <c r="N2612" s="42">
        <f>DD_1P!N2575</f>
        <v>0</v>
      </c>
      <c r="O2612" s="42">
        <f>DD_1P!O2575</f>
        <v>0.37674000437915123</v>
      </c>
      <c r="P2612" s="42">
        <f>DD_1P!P2575</f>
        <v>2445.1080000000002</v>
      </c>
      <c r="Q2612" s="42">
        <f>DD_1P!Q2575</f>
        <v>2445.1080000000002</v>
      </c>
      <c r="R2612" s="42">
        <f>DD_1P!R2575</f>
        <v>2.0530159178002765</v>
      </c>
      <c r="S2612" s="42">
        <f>DD_1P!S2575</f>
        <v>0</v>
      </c>
      <c r="T2612" s="42">
        <f>DD_1P!T2575</f>
        <v>91.59</v>
      </c>
      <c r="U2612" s="42">
        <f>DD_1P!U2575</f>
        <v>1888.13</v>
      </c>
      <c r="V2612" s="42">
        <f>DD_1P!V2575</f>
        <v>0.5</v>
      </c>
    </row>
    <row r="2613" spans="1:22">
      <c r="A2613" s="39">
        <v>44397</v>
      </c>
      <c r="B2613" s="42" t="str">
        <f>DD_1P!B2576</f>
        <v>P</v>
      </c>
      <c r="C2613" s="42">
        <f>DD_1P!C2576</f>
        <v>24</v>
      </c>
      <c r="D2613" s="42">
        <f>DD_1P!D2576</f>
        <v>34</v>
      </c>
      <c r="E2613" s="42">
        <f>DD_1P!E2576</f>
        <v>388.24</v>
      </c>
      <c r="F2613" s="42">
        <f>DD_1P!F2576</f>
        <v>62.97</v>
      </c>
      <c r="G2613" s="42">
        <f>DD_1P!G2576</f>
        <v>2482.6959999999999</v>
      </c>
      <c r="H2613" s="42">
        <f>DD_1P!H2576</f>
        <v>2482.6959999999999</v>
      </c>
      <c r="I2613" s="42">
        <f>DD_1P!I2576</f>
        <v>2.7288109857982437</v>
      </c>
      <c r="J2613" s="42">
        <f>DD_1P!J2576</f>
        <v>206.78800000000001</v>
      </c>
      <c r="K2613" s="42">
        <f>DD_1P!K2576</f>
        <v>206.78800000000001</v>
      </c>
      <c r="L2613" s="77">
        <f t="shared" si="15"/>
        <v>0.38836691300000103</v>
      </c>
      <c r="M2613" s="42">
        <f>DD_1P!M2576</f>
        <v>0</v>
      </c>
      <c r="N2613" s="42">
        <f>DD_1P!N2576</f>
        <v>0</v>
      </c>
      <c r="O2613" s="42">
        <f>DD_1P!O2576</f>
        <v>0.37674000437915123</v>
      </c>
      <c r="P2613" s="42">
        <f>DD_1P!P2576</f>
        <v>2275.9079999999999</v>
      </c>
      <c r="Q2613" s="42">
        <f>DD_1P!Q2576</f>
        <v>2275.9079999999999</v>
      </c>
      <c r="R2613" s="42">
        <f>DD_1P!R2576</f>
        <v>2.0552918258002766</v>
      </c>
      <c r="S2613" s="42">
        <f>DD_1P!S2576</f>
        <v>0</v>
      </c>
      <c r="T2613" s="42">
        <f>DD_1P!T2576</f>
        <v>91.67</v>
      </c>
      <c r="U2613" s="42">
        <f>DD_1P!U2576</f>
        <v>1888.13</v>
      </c>
      <c r="V2613" s="42">
        <f>DD_1P!V2576</f>
        <v>0.5</v>
      </c>
    </row>
    <row r="2614" spans="1:22">
      <c r="A2614" s="39">
        <v>44398</v>
      </c>
      <c r="B2614" s="42" t="str">
        <f>DD_1P!B2577</f>
        <v>P</v>
      </c>
      <c r="C2614" s="42">
        <f>DD_1P!C2577</f>
        <v>24</v>
      </c>
      <c r="D2614" s="42">
        <f>DD_1P!D2577</f>
        <v>34</v>
      </c>
      <c r="E2614" s="42">
        <f>DD_1P!E2577</f>
        <v>388.24</v>
      </c>
      <c r="F2614" s="42">
        <f>DD_1P!F2577</f>
        <v>62.97</v>
      </c>
      <c r="G2614" s="42">
        <f>DD_1P!G2577</f>
        <v>2524.54</v>
      </c>
      <c r="H2614" s="42">
        <f>DD_1P!H2577</f>
        <v>2524.54</v>
      </c>
      <c r="I2614" s="42">
        <f>DD_1P!I2577</f>
        <v>2.7313355257982437</v>
      </c>
      <c r="J2614" s="42">
        <f>DD_1P!J2577</f>
        <v>212.56800000000001</v>
      </c>
      <c r="K2614" s="42">
        <f>DD_1P!K2577</f>
        <v>212.56800000000001</v>
      </c>
      <c r="L2614" s="77">
        <f t="shared" si="15"/>
        <v>0.38857948100000106</v>
      </c>
      <c r="M2614" s="42">
        <f>DD_1P!M2577</f>
        <v>0</v>
      </c>
      <c r="N2614" s="42">
        <f>DD_1P!N2577</f>
        <v>0</v>
      </c>
      <c r="O2614" s="42">
        <f>DD_1P!O2577</f>
        <v>0.37674000437915123</v>
      </c>
      <c r="P2614" s="42">
        <f>DD_1P!P2577</f>
        <v>2311.9720000000002</v>
      </c>
      <c r="Q2614" s="42">
        <f>DD_1P!Q2577</f>
        <v>2311.9720000000002</v>
      </c>
      <c r="R2614" s="42">
        <f>DD_1P!R2577</f>
        <v>2.0576037978002768</v>
      </c>
      <c r="S2614" s="42">
        <f>DD_1P!S2577</f>
        <v>0</v>
      </c>
      <c r="T2614" s="42">
        <f>DD_1P!T2577</f>
        <v>91.58</v>
      </c>
      <c r="U2614" s="42">
        <f>DD_1P!U2577</f>
        <v>1888.13</v>
      </c>
      <c r="V2614" s="42">
        <f>DD_1P!V2577</f>
        <v>0.5</v>
      </c>
    </row>
    <row r="2615" spans="1:22">
      <c r="A2615" s="39">
        <v>44399</v>
      </c>
      <c r="B2615" s="42" t="str">
        <f>DD_1P!B2578</f>
        <v>P</v>
      </c>
      <c r="C2615" s="42">
        <f>DD_1P!C2578</f>
        <v>24</v>
      </c>
      <c r="D2615" s="42">
        <f>DD_1P!D2578</f>
        <v>34</v>
      </c>
      <c r="E2615" s="42">
        <f>DD_1P!E2578</f>
        <v>348.63</v>
      </c>
      <c r="F2615" s="42">
        <f>DD_1P!F2578</f>
        <v>63.44</v>
      </c>
      <c r="G2615" s="42">
        <f>DD_1P!G2578</f>
        <v>2528.145</v>
      </c>
      <c r="H2615" s="42">
        <f>DD_1P!H2578</f>
        <v>2528.145</v>
      </c>
      <c r="I2615" s="42">
        <f>DD_1P!I2578</f>
        <v>2.7338636707982436</v>
      </c>
      <c r="J2615" s="42">
        <f>DD_1P!J2578</f>
        <v>212.881</v>
      </c>
      <c r="K2615" s="42">
        <f>DD_1P!K2578</f>
        <v>212.881</v>
      </c>
      <c r="L2615" s="77">
        <f t="shared" si="15"/>
        <v>0.38879236200000106</v>
      </c>
      <c r="M2615" s="42">
        <f>DD_1P!M2578</f>
        <v>0</v>
      </c>
      <c r="N2615" s="42">
        <f>DD_1P!N2578</f>
        <v>0</v>
      </c>
      <c r="O2615" s="42">
        <f>DD_1P!O2578</f>
        <v>0.37674000437915123</v>
      </c>
      <c r="P2615" s="42">
        <f>DD_1P!P2578</f>
        <v>2315.2640000000001</v>
      </c>
      <c r="Q2615" s="42">
        <f>DD_1P!Q2578</f>
        <v>2315.2640000000001</v>
      </c>
      <c r="R2615" s="42">
        <f>DD_1P!R2578</f>
        <v>2.0599190618002767</v>
      </c>
      <c r="S2615" s="42">
        <f>DD_1P!S2578</f>
        <v>0</v>
      </c>
      <c r="T2615" s="42">
        <f>DD_1P!T2578</f>
        <v>91.58</v>
      </c>
      <c r="U2615" s="42">
        <f>DD_1P!U2578</f>
        <v>1887.08</v>
      </c>
      <c r="V2615" s="42">
        <f>DD_1P!V2578</f>
        <v>0.5</v>
      </c>
    </row>
    <row r="2616" spans="1:22">
      <c r="A2616" s="39">
        <v>44400</v>
      </c>
      <c r="B2616" s="42" t="str">
        <f>DD_1P!B2579</f>
        <v>P</v>
      </c>
      <c r="C2616" s="42">
        <f>DD_1P!C2579</f>
        <v>24</v>
      </c>
      <c r="D2616" s="42">
        <f>DD_1P!D2579</f>
        <v>34</v>
      </c>
      <c r="E2616" s="42">
        <f>DD_1P!E2579</f>
        <v>360.93</v>
      </c>
      <c r="F2616" s="42">
        <f>DD_1P!F2579</f>
        <v>63.74</v>
      </c>
      <c r="G2616" s="42">
        <f>DD_1P!G2579</f>
        <v>2596.7449999999999</v>
      </c>
      <c r="H2616" s="42">
        <f>DD_1P!H2579</f>
        <v>2596.7449999999999</v>
      </c>
      <c r="I2616" s="42">
        <f>DD_1P!I2579</f>
        <v>2.7364604157982435</v>
      </c>
      <c r="J2616" s="42">
        <f>DD_1P!J2579</f>
        <v>218.69800000000001</v>
      </c>
      <c r="K2616" s="42">
        <f>DD_1P!K2579</f>
        <v>218.69800000000001</v>
      </c>
      <c r="L2616" s="77">
        <f t="shared" si="15"/>
        <v>0.38901106000000107</v>
      </c>
      <c r="M2616" s="42">
        <f>DD_1P!M2579</f>
        <v>0</v>
      </c>
      <c r="N2616" s="42">
        <f>DD_1P!N2579</f>
        <v>0</v>
      </c>
      <c r="O2616" s="42">
        <f>DD_1P!O2579</f>
        <v>0.37674000437915123</v>
      </c>
      <c r="P2616" s="42">
        <f>DD_1P!P2579</f>
        <v>2378.047</v>
      </c>
      <c r="Q2616" s="42">
        <f>DD_1P!Q2579</f>
        <v>2378.047</v>
      </c>
      <c r="R2616" s="42">
        <f>DD_1P!R2579</f>
        <v>2.0622971088002768</v>
      </c>
      <c r="S2616" s="42">
        <f>DD_1P!S2579</f>
        <v>0</v>
      </c>
      <c r="T2616" s="42">
        <f>DD_1P!T2579</f>
        <v>91.58</v>
      </c>
      <c r="U2616" s="42">
        <f>DD_1P!U2579</f>
        <v>1886.66</v>
      </c>
      <c r="V2616" s="42">
        <f>DD_1P!V2579</f>
        <v>0.5</v>
      </c>
    </row>
    <row r="2617" spans="1:22">
      <c r="A2617" s="39">
        <v>44401</v>
      </c>
      <c r="B2617" s="42" t="str">
        <f>DD_1P!B2580</f>
        <v>P</v>
      </c>
      <c r="C2617" s="42">
        <f>DD_1P!C2580</f>
        <v>24</v>
      </c>
      <c r="D2617" s="42">
        <f>DD_1P!D2580</f>
        <v>34</v>
      </c>
      <c r="E2617" s="42">
        <f>DD_1P!E2580</f>
        <v>365.66</v>
      </c>
      <c r="F2617" s="42">
        <f>DD_1P!F2580</f>
        <v>63.91</v>
      </c>
      <c r="G2617" s="42">
        <f>DD_1P!G2580</f>
        <v>2639.1120000000001</v>
      </c>
      <c r="H2617" s="42">
        <f>DD_1P!H2580</f>
        <v>2639.1120000000001</v>
      </c>
      <c r="I2617" s="42">
        <f>DD_1P!I2580</f>
        <v>2.7390995277982437</v>
      </c>
      <c r="J2617" s="42">
        <f>DD_1P!J2580</f>
        <v>222.43199999999999</v>
      </c>
      <c r="K2617" s="42">
        <f>DD_1P!K2580</f>
        <v>222.43199999999999</v>
      </c>
      <c r="L2617" s="77">
        <f t="shared" si="15"/>
        <v>0.38923349200000107</v>
      </c>
      <c r="M2617" s="42">
        <f>DD_1P!M2580</f>
        <v>0</v>
      </c>
      <c r="N2617" s="42">
        <f>DD_1P!N2580</f>
        <v>0</v>
      </c>
      <c r="O2617" s="42">
        <f>DD_1P!O2580</f>
        <v>0.37674000437915123</v>
      </c>
      <c r="P2617" s="42">
        <f>DD_1P!P2580</f>
        <v>2416.6799999999998</v>
      </c>
      <c r="Q2617" s="42">
        <f>DD_1P!Q2580</f>
        <v>2416.6799999999998</v>
      </c>
      <c r="R2617" s="42">
        <f>DD_1P!R2580</f>
        <v>2.0647137888002769</v>
      </c>
      <c r="S2617" s="42">
        <f>DD_1P!S2580</f>
        <v>0</v>
      </c>
      <c r="T2617" s="42">
        <f>DD_1P!T2580</f>
        <v>91.57</v>
      </c>
      <c r="U2617" s="42">
        <f>DD_1P!U2580</f>
        <v>1886.6</v>
      </c>
      <c r="V2617" s="42">
        <f>DD_1P!V2580</f>
        <v>0.5</v>
      </c>
    </row>
    <row r="2618" spans="1:22">
      <c r="A2618" s="39">
        <v>44402</v>
      </c>
      <c r="B2618" s="42" t="str">
        <f>DD_1P!B2581</f>
        <v>P</v>
      </c>
      <c r="C2618" s="42">
        <f>DD_1P!C2581</f>
        <v>24</v>
      </c>
      <c r="D2618" s="42">
        <f>DD_1P!D2581</f>
        <v>34</v>
      </c>
      <c r="E2618" s="42">
        <f>DD_1P!E2581</f>
        <v>335.31</v>
      </c>
      <c r="F2618" s="42">
        <f>DD_1P!F2581</f>
        <v>66.48</v>
      </c>
      <c r="G2618" s="42">
        <f>DD_1P!G2581</f>
        <v>2129.152</v>
      </c>
      <c r="H2618" s="42">
        <f>DD_1P!H2581</f>
        <v>2129.152</v>
      </c>
      <c r="I2618" s="42">
        <f>DD_1P!I2581</f>
        <v>2.7412286797982439</v>
      </c>
      <c r="J2618" s="42">
        <f>DD_1P!J2581</f>
        <v>176.702</v>
      </c>
      <c r="K2618" s="42">
        <f>DD_1P!K2581</f>
        <v>176.702</v>
      </c>
      <c r="L2618" s="77">
        <f t="shared" si="15"/>
        <v>0.38941019400000104</v>
      </c>
      <c r="M2618" s="42">
        <f>DD_1P!M2581</f>
        <v>0</v>
      </c>
      <c r="N2618" s="42">
        <f>DD_1P!N2581</f>
        <v>0</v>
      </c>
      <c r="O2618" s="42">
        <f>DD_1P!O2581</f>
        <v>0.37674000437915123</v>
      </c>
      <c r="P2618" s="42">
        <f>DD_1P!P2581</f>
        <v>1952.45</v>
      </c>
      <c r="Q2618" s="42">
        <f>DD_1P!Q2581</f>
        <v>1952.45</v>
      </c>
      <c r="R2618" s="42">
        <f>DD_1P!R2581</f>
        <v>2.066666238800277</v>
      </c>
      <c r="S2618" s="42">
        <f>DD_1P!S2581</f>
        <v>0</v>
      </c>
      <c r="T2618" s="42">
        <f>DD_1P!T2581</f>
        <v>91.7</v>
      </c>
      <c r="U2618" s="42">
        <f>DD_1P!U2581</f>
        <v>1893.84</v>
      </c>
      <c r="V2618" s="42">
        <f>DD_1P!V2581</f>
        <v>0.2</v>
      </c>
    </row>
    <row r="2619" spans="1:22">
      <c r="A2619" s="39">
        <v>44403</v>
      </c>
      <c r="B2619" s="42" t="str">
        <f>DD_1P!B2582</f>
        <v>P</v>
      </c>
      <c r="C2619" s="42">
        <f>DD_1P!C2582</f>
        <v>24</v>
      </c>
      <c r="D2619" s="42">
        <f>DD_1P!D2582</f>
        <v>34</v>
      </c>
      <c r="E2619" s="42">
        <f>DD_1P!E2582</f>
        <v>351.83</v>
      </c>
      <c r="F2619" s="42">
        <f>DD_1P!F2582</f>
        <v>63.15</v>
      </c>
      <c r="G2619" s="42">
        <f>DD_1P!G2582</f>
        <v>2191.9090000000001</v>
      </c>
      <c r="H2619" s="42">
        <f>DD_1P!H2582</f>
        <v>2191.9090000000001</v>
      </c>
      <c r="I2619" s="42">
        <f>DD_1P!I2582</f>
        <v>2.7434205887982439</v>
      </c>
      <c r="J2619" s="42">
        <f>DD_1P!J2582</f>
        <v>215.726</v>
      </c>
      <c r="K2619" s="42">
        <f>DD_1P!K2582</f>
        <v>215.726</v>
      </c>
      <c r="L2619" s="77">
        <f t="shared" si="15"/>
        <v>0.38962592000000107</v>
      </c>
      <c r="M2619" s="42">
        <f>DD_1P!M2582</f>
        <v>0</v>
      </c>
      <c r="N2619" s="42">
        <f>DD_1P!N2582</f>
        <v>0</v>
      </c>
      <c r="O2619" s="42">
        <f>DD_1P!O2582</f>
        <v>0.37674000437915123</v>
      </c>
      <c r="P2619" s="42">
        <f>DD_1P!P2582</f>
        <v>1976.183</v>
      </c>
      <c r="Q2619" s="42">
        <f>DD_1P!Q2582</f>
        <v>1976.183</v>
      </c>
      <c r="R2619" s="42">
        <f>DD_1P!R2582</f>
        <v>2.068642421800277</v>
      </c>
      <c r="S2619" s="42">
        <f>DD_1P!S2582</f>
        <v>0</v>
      </c>
      <c r="T2619" s="42">
        <f>DD_1P!T2582</f>
        <v>90.16</v>
      </c>
      <c r="U2619" s="42">
        <f>DD_1P!U2582</f>
        <v>1894.56</v>
      </c>
      <c r="V2619" s="42">
        <f>DD_1P!V2582</f>
        <v>0.3</v>
      </c>
    </row>
    <row r="2620" spans="1:22">
      <c r="A2620" s="39">
        <v>44404</v>
      </c>
      <c r="B2620" s="42" t="str">
        <f>DD_1P!B2583</f>
        <v>P</v>
      </c>
      <c r="C2620" s="42">
        <f>DD_1P!C2583</f>
        <v>24</v>
      </c>
      <c r="D2620" s="42">
        <f>DD_1P!D2583</f>
        <v>34</v>
      </c>
      <c r="E2620" s="42">
        <f>DD_1P!E2583</f>
        <v>394.6</v>
      </c>
      <c r="F2620" s="42">
        <f>DD_1P!F2583</f>
        <v>63.31</v>
      </c>
      <c r="G2620" s="42">
        <f>DD_1P!G2583</f>
        <v>2222.37</v>
      </c>
      <c r="H2620" s="42">
        <f>DD_1P!H2583</f>
        <v>2222.37</v>
      </c>
      <c r="I2620" s="42">
        <f>DD_1P!I2583</f>
        <v>2.745642958798244</v>
      </c>
      <c r="J2620" s="42">
        <f>DD_1P!J2583</f>
        <v>229.96299999999999</v>
      </c>
      <c r="K2620" s="42">
        <f>DD_1P!K2583</f>
        <v>229.96299999999999</v>
      </c>
      <c r="L2620" s="77">
        <f t="shared" si="15"/>
        <v>0.38985588300000107</v>
      </c>
      <c r="M2620" s="42">
        <f>DD_1P!M2583</f>
        <v>0</v>
      </c>
      <c r="N2620" s="42">
        <f>DD_1P!N2583</f>
        <v>0</v>
      </c>
      <c r="O2620" s="42">
        <f>DD_1P!O2583</f>
        <v>0.37674000437915123</v>
      </c>
      <c r="P2620" s="42">
        <f>DD_1P!P2583</f>
        <v>1992.4069999999999</v>
      </c>
      <c r="Q2620" s="42">
        <f>DD_1P!Q2583</f>
        <v>1992.4069999999999</v>
      </c>
      <c r="R2620" s="42">
        <f>DD_1P!R2583</f>
        <v>2.0706348288002769</v>
      </c>
      <c r="S2620" s="42">
        <f>DD_1P!S2583</f>
        <v>0</v>
      </c>
      <c r="T2620" s="42">
        <f>DD_1P!T2583</f>
        <v>89.65</v>
      </c>
      <c r="U2620" s="42">
        <f>DD_1P!U2583</f>
        <v>1886.37</v>
      </c>
      <c r="V2620" s="42">
        <f>DD_1P!V2583</f>
        <v>0.4</v>
      </c>
    </row>
    <row r="2621" spans="1:22">
      <c r="A2621" s="39">
        <v>44405</v>
      </c>
      <c r="B2621" s="42" t="str">
        <f>DD_1P!B2584</f>
        <v>P</v>
      </c>
      <c r="C2621" s="42">
        <f>DD_1P!C2584</f>
        <v>24</v>
      </c>
      <c r="D2621" s="42">
        <f>DD_1P!D2584</f>
        <v>34</v>
      </c>
      <c r="E2621" s="42">
        <f>DD_1P!E2584</f>
        <v>386.25</v>
      </c>
      <c r="F2621" s="42">
        <f>DD_1P!F2584</f>
        <v>63.51</v>
      </c>
      <c r="G2621" s="42">
        <f>DD_1P!G2584</f>
        <v>2300.8389999999999</v>
      </c>
      <c r="H2621" s="42">
        <f>DD_1P!H2584</f>
        <v>2300.8389999999999</v>
      </c>
      <c r="I2621" s="42">
        <f>DD_1P!I2584</f>
        <v>2.7479437977982442</v>
      </c>
      <c r="J2621" s="42">
        <f>DD_1P!J2584</f>
        <v>242.01300000000001</v>
      </c>
      <c r="K2621" s="42">
        <f>DD_1P!K2584</f>
        <v>242.01300000000001</v>
      </c>
      <c r="L2621" s="77">
        <f t="shared" si="15"/>
        <v>0.39009789600000105</v>
      </c>
      <c r="M2621" s="42">
        <f>DD_1P!M2584</f>
        <v>0</v>
      </c>
      <c r="N2621" s="42">
        <f>DD_1P!N2584</f>
        <v>0</v>
      </c>
      <c r="O2621" s="42">
        <f>DD_1P!O2584</f>
        <v>0.37674000437915123</v>
      </c>
      <c r="P2621" s="42">
        <f>DD_1P!P2584</f>
        <v>2058.826</v>
      </c>
      <c r="Q2621" s="42">
        <f>DD_1P!Q2584</f>
        <v>2058.826</v>
      </c>
      <c r="R2621" s="42">
        <f>DD_1P!R2584</f>
        <v>2.0726936548002768</v>
      </c>
      <c r="S2621" s="42">
        <f>DD_1P!S2584</f>
        <v>0</v>
      </c>
      <c r="T2621" s="42">
        <f>DD_1P!T2584</f>
        <v>89.48</v>
      </c>
      <c r="U2621" s="42">
        <f>DD_1P!U2584</f>
        <v>1886.75</v>
      </c>
      <c r="V2621" s="42">
        <f>DD_1P!V2584</f>
        <v>0.4</v>
      </c>
    </row>
    <row r="2622" spans="1:22">
      <c r="A2622" s="39">
        <v>44406</v>
      </c>
      <c r="B2622" s="42" t="str">
        <f>DD_1P!B2585</f>
        <v>P</v>
      </c>
      <c r="C2622" s="42">
        <f>DD_1P!C2585</f>
        <v>24</v>
      </c>
      <c r="D2622" s="42">
        <f>DD_1P!D2585</f>
        <v>34</v>
      </c>
      <c r="E2622" s="42">
        <f>DD_1P!E2585</f>
        <v>432.74</v>
      </c>
      <c r="F2622" s="42">
        <f>DD_1P!F2585</f>
        <v>62.98</v>
      </c>
      <c r="G2622" s="42">
        <f>DD_1P!G2585</f>
        <v>2335.6889999999999</v>
      </c>
      <c r="H2622" s="42">
        <f>DD_1P!H2585</f>
        <v>2335.6889999999999</v>
      </c>
      <c r="I2622" s="42">
        <f>DD_1P!I2585</f>
        <v>2.7502794867982443</v>
      </c>
      <c r="J2622" s="42">
        <f>DD_1P!J2585</f>
        <v>240.57599999999999</v>
      </c>
      <c r="K2622" s="42">
        <f>DD_1P!K2585</f>
        <v>240.57599999999999</v>
      </c>
      <c r="L2622" s="77">
        <f t="shared" si="15"/>
        <v>0.39033847200000105</v>
      </c>
      <c r="M2622" s="42">
        <f>DD_1P!M2585</f>
        <v>0</v>
      </c>
      <c r="N2622" s="42">
        <f>DD_1P!N2585</f>
        <v>0</v>
      </c>
      <c r="O2622" s="42">
        <f>DD_1P!O2585</f>
        <v>0.37674000437915123</v>
      </c>
      <c r="P2622" s="42">
        <f>DD_1P!P2585</f>
        <v>2095.1129999999998</v>
      </c>
      <c r="Q2622" s="42">
        <f>DD_1P!Q2585</f>
        <v>2095.1129999999998</v>
      </c>
      <c r="R2622" s="42">
        <f>DD_1P!R2585</f>
        <v>2.074788767800277</v>
      </c>
      <c r="S2622" s="42">
        <f>DD_1P!S2585</f>
        <v>0</v>
      </c>
      <c r="T2622" s="42">
        <f>DD_1P!T2585</f>
        <v>89.7</v>
      </c>
      <c r="U2622" s="42">
        <f>DD_1P!U2585</f>
        <v>1885.19</v>
      </c>
      <c r="V2622" s="42">
        <f>DD_1P!V2585</f>
        <v>0.4</v>
      </c>
    </row>
    <row r="2623" spans="1:22">
      <c r="A2623" s="39">
        <v>44407</v>
      </c>
      <c r="B2623" s="42" t="str">
        <f>DD_1P!B2586</f>
        <v>P</v>
      </c>
      <c r="C2623" s="42">
        <f>DD_1P!C2586</f>
        <v>24</v>
      </c>
      <c r="D2623" s="42">
        <f>DD_1P!D2586</f>
        <v>34</v>
      </c>
      <c r="E2623" s="42">
        <f>DD_1P!E2586</f>
        <v>441.73</v>
      </c>
      <c r="F2623" s="42">
        <f>DD_1P!F2586</f>
        <v>62.83</v>
      </c>
      <c r="G2623" s="42">
        <f>DD_1P!G2586</f>
        <v>2349.34</v>
      </c>
      <c r="H2623" s="42">
        <f>DD_1P!H2586</f>
        <v>2349.34</v>
      </c>
      <c r="I2623" s="42">
        <f>DD_1P!I2586</f>
        <v>2.7526288267982442</v>
      </c>
      <c r="J2623" s="42">
        <f>DD_1P!J2586</f>
        <v>239.142</v>
      </c>
      <c r="K2623" s="42">
        <f>DD_1P!K2586</f>
        <v>239.142</v>
      </c>
      <c r="L2623" s="77">
        <f t="shared" si="15"/>
        <v>0.39057761400000107</v>
      </c>
      <c r="M2623" s="42">
        <f>DD_1P!M2586</f>
        <v>0</v>
      </c>
      <c r="N2623" s="42">
        <f>DD_1P!N2586</f>
        <v>0</v>
      </c>
      <c r="O2623" s="42">
        <f>DD_1P!O2586</f>
        <v>0.37674000437915123</v>
      </c>
      <c r="P2623" s="42">
        <f>DD_1P!P2586</f>
        <v>2110.1979999999999</v>
      </c>
      <c r="Q2623" s="42">
        <f>DD_1P!Q2586</f>
        <v>2110.1979999999999</v>
      </c>
      <c r="R2623" s="42">
        <f>DD_1P!R2586</f>
        <v>2.076898965800277</v>
      </c>
      <c r="S2623" s="42">
        <f>DD_1P!S2586</f>
        <v>0</v>
      </c>
      <c r="T2623" s="42">
        <f>DD_1P!T2586</f>
        <v>89.82</v>
      </c>
      <c r="U2623" s="42">
        <f>DD_1P!U2586</f>
        <v>1885.27</v>
      </c>
      <c r="V2623" s="42">
        <f>DD_1P!V2586</f>
        <v>0.4</v>
      </c>
    </row>
    <row r="2624" spans="1:22">
      <c r="A2624" s="39">
        <v>44408</v>
      </c>
      <c r="B2624" s="42" t="str">
        <f>DD_1P!B2587</f>
        <v>P</v>
      </c>
      <c r="C2624" s="42">
        <f>DD_1P!C2587</f>
        <v>24</v>
      </c>
      <c r="D2624" s="42">
        <f>DD_1P!D2587</f>
        <v>34</v>
      </c>
      <c r="E2624" s="42">
        <f>DD_1P!E2587</f>
        <v>423.53</v>
      </c>
      <c r="F2624" s="42">
        <f>DD_1P!F2587</f>
        <v>62.08</v>
      </c>
      <c r="G2624" s="42">
        <f>DD_1P!G2587</f>
        <v>2380.77</v>
      </c>
      <c r="H2624" s="42">
        <f>DD_1P!H2587</f>
        <v>2380.77</v>
      </c>
      <c r="I2624" s="42">
        <f>DD_1P!I2587</f>
        <v>2.755009596798244</v>
      </c>
      <c r="J2624" s="42">
        <f>DD_1P!J2587</f>
        <v>234.28700000000001</v>
      </c>
      <c r="K2624" s="42">
        <f>DD_1P!K2587</f>
        <v>234.28700000000001</v>
      </c>
      <c r="L2624" s="77">
        <f t="shared" si="15"/>
        <v>0.39081190100000107</v>
      </c>
      <c r="M2624" s="42">
        <f>DD_1P!M2587</f>
        <v>0</v>
      </c>
      <c r="N2624" s="42">
        <f>DD_1P!N2587</f>
        <v>0</v>
      </c>
      <c r="O2624" s="42">
        <f>DD_1P!O2587</f>
        <v>0.37674000437915123</v>
      </c>
      <c r="P2624" s="42">
        <f>DD_1P!P2587</f>
        <v>2146.4830000000002</v>
      </c>
      <c r="Q2624" s="42">
        <f>DD_1P!Q2587</f>
        <v>2146.4830000000002</v>
      </c>
      <c r="R2624" s="42">
        <f>DD_1P!R2587</f>
        <v>2.0790454488002772</v>
      </c>
      <c r="S2624" s="42">
        <f>DD_1P!S2587</f>
        <v>0</v>
      </c>
      <c r="T2624" s="42">
        <f>DD_1P!T2587</f>
        <v>90.16</v>
      </c>
      <c r="U2624" s="42">
        <f>DD_1P!U2587</f>
        <v>1885.61</v>
      </c>
      <c r="V2624" s="42">
        <f>DD_1P!V2587</f>
        <v>0.4</v>
      </c>
    </row>
    <row r="2625" spans="1:22">
      <c r="A2625" s="39">
        <v>44409</v>
      </c>
      <c r="B2625" s="42" t="str">
        <f>DD_1P!B2588</f>
        <v>P</v>
      </c>
      <c r="C2625" s="42">
        <f>DD_1P!C2588</f>
        <v>24</v>
      </c>
      <c r="D2625" s="42">
        <f>DD_1P!D2588</f>
        <v>34</v>
      </c>
      <c r="E2625" s="42">
        <f>DD_1P!E2588</f>
        <v>468.86</v>
      </c>
      <c r="F2625" s="42">
        <f>DD_1P!F2588</f>
        <v>62.16</v>
      </c>
      <c r="G2625" s="42">
        <f>DD_1P!G2588</f>
        <v>2478.317</v>
      </c>
      <c r="H2625" s="42">
        <f>DD_1P!H2588</f>
        <v>2478.317</v>
      </c>
      <c r="I2625" s="42">
        <f>DD_1P!I2588</f>
        <v>2.757487913798244</v>
      </c>
      <c r="J2625" s="42">
        <f>DD_1P!J2588</f>
        <v>236.03</v>
      </c>
      <c r="K2625" s="42">
        <f>DD_1P!K2588</f>
        <v>236.03</v>
      </c>
      <c r="L2625" s="77">
        <f t="shared" si="15"/>
        <v>0.39104793100000107</v>
      </c>
      <c r="M2625" s="42">
        <f>DD_1P!M2588</f>
        <v>0</v>
      </c>
      <c r="N2625" s="42">
        <f>DD_1P!N2588</f>
        <v>0</v>
      </c>
      <c r="O2625" s="42">
        <f>DD_1P!O2588</f>
        <v>0.37674000437915123</v>
      </c>
      <c r="P2625" s="42">
        <f>DD_1P!P2588</f>
        <v>2242.2869999999998</v>
      </c>
      <c r="Q2625" s="42">
        <f>DD_1P!Q2588</f>
        <v>2242.2869999999998</v>
      </c>
      <c r="R2625" s="42">
        <f>DD_1P!R2588</f>
        <v>2.0812877358002773</v>
      </c>
      <c r="S2625" s="42">
        <f>DD_1P!S2588</f>
        <v>0</v>
      </c>
      <c r="T2625" s="42">
        <f>DD_1P!T2588</f>
        <v>90.48</v>
      </c>
      <c r="U2625" s="42">
        <f>DD_1P!U2588</f>
        <v>1884.79</v>
      </c>
      <c r="V2625" s="42">
        <f>DD_1P!V2588</f>
        <v>0.5</v>
      </c>
    </row>
    <row r="2626" spans="1:22">
      <c r="A2626" s="39">
        <v>44410</v>
      </c>
      <c r="B2626" s="42" t="str">
        <f>DD_1P!B2589</f>
        <v>P</v>
      </c>
      <c r="C2626" s="42">
        <f>DD_1P!C2589</f>
        <v>24</v>
      </c>
      <c r="D2626" s="42">
        <f>DD_1P!D2589</f>
        <v>34</v>
      </c>
      <c r="E2626" s="42">
        <f>DD_1P!E2589</f>
        <v>528.53</v>
      </c>
      <c r="F2626" s="42">
        <f>DD_1P!F2589</f>
        <v>62.39</v>
      </c>
      <c r="G2626" s="42">
        <f>DD_1P!G2589</f>
        <v>2306.9569999999999</v>
      </c>
      <c r="H2626" s="42">
        <f>DD_1P!H2589</f>
        <v>2306.9569999999999</v>
      </c>
      <c r="I2626" s="42">
        <f>DD_1P!I2589</f>
        <v>2.759794870798244</v>
      </c>
      <c r="J2626" s="42">
        <f>DD_1P!J2589</f>
        <v>236.45500000000001</v>
      </c>
      <c r="K2626" s="42">
        <f>DD_1P!K2589</f>
        <v>236.45500000000001</v>
      </c>
      <c r="L2626" s="77">
        <f t="shared" si="15"/>
        <v>0.39128438600000109</v>
      </c>
      <c r="M2626" s="42">
        <f>DD_1P!M2589</f>
        <v>0</v>
      </c>
      <c r="N2626" s="42">
        <f>DD_1P!N2589</f>
        <v>0</v>
      </c>
      <c r="O2626" s="42">
        <f>DD_1P!O2589</f>
        <v>0.37674000437915123</v>
      </c>
      <c r="P2626" s="42">
        <f>DD_1P!P2589</f>
        <v>2070.502</v>
      </c>
      <c r="Q2626" s="42">
        <f>DD_1P!Q2589</f>
        <v>2070.502</v>
      </c>
      <c r="R2626" s="42">
        <f>DD_1P!R2589</f>
        <v>2.0833582378002773</v>
      </c>
      <c r="S2626" s="42">
        <f>DD_1P!S2589</f>
        <v>0</v>
      </c>
      <c r="T2626" s="42">
        <f>DD_1P!T2589</f>
        <v>89.75</v>
      </c>
      <c r="U2626" s="42">
        <f>DD_1P!U2589</f>
        <v>1882.93</v>
      </c>
      <c r="V2626" s="42">
        <f>DD_1P!V2589</f>
        <v>0.5</v>
      </c>
    </row>
    <row r="2627" spans="1:22">
      <c r="A2627" s="39">
        <v>44411</v>
      </c>
      <c r="B2627" s="42" t="str">
        <f>DD_1P!B2590</f>
        <v>P</v>
      </c>
      <c r="C2627" s="42">
        <f>DD_1P!C2590</f>
        <v>24</v>
      </c>
      <c r="D2627" s="42">
        <f>DD_1P!D2590</f>
        <v>34</v>
      </c>
      <c r="E2627" s="42">
        <f>DD_1P!E2590</f>
        <v>472.05</v>
      </c>
      <c r="F2627" s="42">
        <f>DD_1P!F2590</f>
        <v>62.75</v>
      </c>
      <c r="G2627" s="42">
        <f>DD_1P!G2590</f>
        <v>2325.5680000000002</v>
      </c>
      <c r="H2627" s="42">
        <f>DD_1P!H2590</f>
        <v>2325.5680000000002</v>
      </c>
      <c r="I2627" s="42">
        <f>DD_1P!I2590</f>
        <v>2.7621204387982439</v>
      </c>
      <c r="J2627" s="42">
        <f>DD_1P!J2590</f>
        <v>238.19800000000001</v>
      </c>
      <c r="K2627" s="42">
        <f>DD_1P!K2590</f>
        <v>238.19800000000001</v>
      </c>
      <c r="L2627" s="77">
        <f t="shared" si="15"/>
        <v>0.39152258400000112</v>
      </c>
      <c r="M2627" s="42">
        <f>DD_1P!M2590</f>
        <v>0</v>
      </c>
      <c r="N2627" s="42">
        <f>DD_1P!N2590</f>
        <v>0</v>
      </c>
      <c r="O2627" s="42">
        <f>DD_1P!O2590</f>
        <v>0.37674000437915123</v>
      </c>
      <c r="P2627" s="42">
        <f>DD_1P!P2590</f>
        <v>2087.37</v>
      </c>
      <c r="Q2627" s="42">
        <f>DD_1P!Q2590</f>
        <v>2087.37</v>
      </c>
      <c r="R2627" s="42">
        <f>DD_1P!R2590</f>
        <v>2.0854456078002772</v>
      </c>
      <c r="S2627" s="42">
        <f>DD_1P!S2590</f>
        <v>0</v>
      </c>
      <c r="T2627" s="42">
        <f>DD_1P!T2590</f>
        <v>89.76</v>
      </c>
      <c r="U2627" s="42">
        <f>DD_1P!U2590</f>
        <v>1883.25</v>
      </c>
      <c r="V2627" s="42">
        <f>DD_1P!V2590</f>
        <v>0.5</v>
      </c>
    </row>
    <row r="2628" spans="1:22">
      <c r="A2628" s="39">
        <v>44412</v>
      </c>
      <c r="B2628" s="42" t="str">
        <f>DD_1P!B2591</f>
        <v>P</v>
      </c>
      <c r="C2628" s="42">
        <f>DD_1P!C2591</f>
        <v>24</v>
      </c>
      <c r="D2628" s="42">
        <f>DD_1P!D2591</f>
        <v>34</v>
      </c>
      <c r="E2628" s="42">
        <f>DD_1P!E2591</f>
        <v>415.46</v>
      </c>
      <c r="F2628" s="42">
        <f>DD_1P!F2591</f>
        <v>63.16</v>
      </c>
      <c r="G2628" s="42">
        <f>DD_1P!G2591</f>
        <v>2679.1640000000002</v>
      </c>
      <c r="H2628" s="42">
        <f>DD_1P!H2591</f>
        <v>2679.1640000000002</v>
      </c>
      <c r="I2628" s="42">
        <f>DD_1P!I2591</f>
        <v>2.7647996027982438</v>
      </c>
      <c r="J2628" s="42">
        <f>DD_1P!J2591</f>
        <v>239.09299999999999</v>
      </c>
      <c r="K2628" s="42">
        <f>DD_1P!K2591</f>
        <v>239.09299999999999</v>
      </c>
      <c r="L2628" s="77">
        <f t="shared" si="15"/>
        <v>0.39176167700000114</v>
      </c>
      <c r="M2628" s="42">
        <f>DD_1P!M2591</f>
        <v>0</v>
      </c>
      <c r="N2628" s="42">
        <f>DD_1P!N2591</f>
        <v>0</v>
      </c>
      <c r="O2628" s="42">
        <f>DD_1P!O2591</f>
        <v>0.37674000437915123</v>
      </c>
      <c r="P2628" s="42">
        <f>DD_1P!P2591</f>
        <v>2440.0709999999999</v>
      </c>
      <c r="Q2628" s="42">
        <f>DD_1P!Q2591</f>
        <v>2440.0709999999999</v>
      </c>
      <c r="R2628" s="42">
        <f>DD_1P!R2591</f>
        <v>2.0878856788002773</v>
      </c>
      <c r="S2628" s="42">
        <f>DD_1P!S2591</f>
        <v>0</v>
      </c>
      <c r="T2628" s="42">
        <f>DD_1P!T2591</f>
        <v>91.08</v>
      </c>
      <c r="U2628" s="42">
        <f>DD_1P!U2591</f>
        <v>1884.71</v>
      </c>
      <c r="V2628" s="42">
        <f>DD_1P!V2591</f>
        <v>0.5</v>
      </c>
    </row>
    <row r="2629" spans="1:22">
      <c r="A2629" s="39">
        <v>44413</v>
      </c>
      <c r="B2629" s="42" t="str">
        <f>DD_1P!B2592</f>
        <v>P</v>
      </c>
      <c r="C2629" s="42">
        <f>DD_1P!C2592</f>
        <v>24</v>
      </c>
      <c r="D2629" s="42">
        <f>DD_1P!D2592</f>
        <v>34</v>
      </c>
      <c r="E2629" s="42">
        <f>DD_1P!E2592</f>
        <v>409.01</v>
      </c>
      <c r="F2629" s="42">
        <f>DD_1P!F2592</f>
        <v>63.49</v>
      </c>
      <c r="G2629" s="42">
        <f>DD_1P!G2592</f>
        <v>2692.886</v>
      </c>
      <c r="H2629" s="42">
        <f>DD_1P!H2592</f>
        <v>2692.886</v>
      </c>
      <c r="I2629" s="42">
        <f>DD_1P!I2592</f>
        <v>2.7674924887982439</v>
      </c>
      <c r="J2629" s="42">
        <f>DD_1P!J2592</f>
        <v>240.262</v>
      </c>
      <c r="K2629" s="42">
        <f>DD_1P!K2592</f>
        <v>240.262</v>
      </c>
      <c r="L2629" s="77">
        <f t="shared" si="15"/>
        <v>0.39200193900000113</v>
      </c>
      <c r="M2629" s="42">
        <f>DD_1P!M2592</f>
        <v>0</v>
      </c>
      <c r="N2629" s="42">
        <f>DD_1P!N2592</f>
        <v>0</v>
      </c>
      <c r="O2629" s="42">
        <f>DD_1P!O2592</f>
        <v>0.37674000437915123</v>
      </c>
      <c r="P2629" s="42">
        <f>DD_1P!P2592</f>
        <v>2452.6239999999998</v>
      </c>
      <c r="Q2629" s="42">
        <f>DD_1P!Q2592</f>
        <v>2452.6239999999998</v>
      </c>
      <c r="R2629" s="42">
        <f>DD_1P!R2592</f>
        <v>2.0903383028002773</v>
      </c>
      <c r="S2629" s="42">
        <f>DD_1P!S2592</f>
        <v>0</v>
      </c>
      <c r="T2629" s="42">
        <f>DD_1P!T2592</f>
        <v>91.08</v>
      </c>
      <c r="U2629" s="42">
        <f>DD_1P!U2592</f>
        <v>1885.07</v>
      </c>
      <c r="V2629" s="42">
        <f>DD_1P!V2592</f>
        <v>0.5</v>
      </c>
    </row>
    <row r="2630" spans="1:22">
      <c r="A2630" s="39">
        <v>44414</v>
      </c>
      <c r="B2630" s="42" t="str">
        <f>DD_1P!B2593</f>
        <v>P</v>
      </c>
      <c r="C2630" s="42">
        <f>DD_1P!C2593</f>
        <v>24</v>
      </c>
      <c r="D2630" s="42">
        <f>DD_1P!D2593</f>
        <v>34</v>
      </c>
      <c r="E2630" s="42">
        <f>DD_1P!E2593</f>
        <v>404.54</v>
      </c>
      <c r="F2630" s="42">
        <f>DD_1P!F2593</f>
        <v>63.11</v>
      </c>
      <c r="G2630" s="42">
        <f>DD_1P!G2593</f>
        <v>2880.623</v>
      </c>
      <c r="H2630" s="42">
        <f>DD_1P!H2593</f>
        <v>2880.623</v>
      </c>
      <c r="I2630" s="42">
        <f>DD_1P!I2593</f>
        <v>2.7703731117982437</v>
      </c>
      <c r="J2630" s="42">
        <f>DD_1P!J2593</f>
        <v>241.91300000000001</v>
      </c>
      <c r="K2630" s="42">
        <f>DD_1P!K2593</f>
        <v>241.91300000000001</v>
      </c>
      <c r="L2630" s="77">
        <f t="shared" si="15"/>
        <v>0.39224385200000111</v>
      </c>
      <c r="M2630" s="42">
        <f>DD_1P!M2593</f>
        <v>0</v>
      </c>
      <c r="N2630" s="42">
        <f>DD_1P!N2593</f>
        <v>0</v>
      </c>
      <c r="O2630" s="42">
        <f>DD_1P!O2593</f>
        <v>0.37674000437915123</v>
      </c>
      <c r="P2630" s="42">
        <f>DD_1P!P2593</f>
        <v>2638.71</v>
      </c>
      <c r="Q2630" s="42">
        <f>DD_1P!Q2593</f>
        <v>2638.71</v>
      </c>
      <c r="R2630" s="42">
        <f>DD_1P!R2593</f>
        <v>2.0929770128002771</v>
      </c>
      <c r="S2630" s="42">
        <f>DD_1P!S2593</f>
        <v>0</v>
      </c>
      <c r="T2630" s="42">
        <f>DD_1P!T2593</f>
        <v>91.6</v>
      </c>
      <c r="U2630" s="42">
        <f>DD_1P!U2593</f>
        <v>1885.18</v>
      </c>
      <c r="V2630" s="42">
        <f>DD_1P!V2593</f>
        <v>0.5</v>
      </c>
    </row>
    <row r="2631" spans="1:22">
      <c r="A2631" s="39">
        <v>44415</v>
      </c>
      <c r="B2631" s="42" t="str">
        <f>DD_1P!B2594</f>
        <v>P</v>
      </c>
      <c r="C2631" s="42">
        <f>DD_1P!C2594</f>
        <v>24</v>
      </c>
      <c r="D2631" s="42">
        <f>DD_1P!D2594</f>
        <v>34</v>
      </c>
      <c r="E2631" s="42">
        <f>DD_1P!E2594</f>
        <v>438.59</v>
      </c>
      <c r="F2631" s="42">
        <f>DD_1P!F2594</f>
        <v>63.05</v>
      </c>
      <c r="G2631" s="42">
        <f>DD_1P!G2594</f>
        <v>2954.9749999999999</v>
      </c>
      <c r="H2631" s="42">
        <f>DD_1P!H2594</f>
        <v>2954.9749999999999</v>
      </c>
      <c r="I2631" s="42">
        <f>DD_1P!I2594</f>
        <v>2.7733280867982439</v>
      </c>
      <c r="J2631" s="42">
        <f>DD_1P!J2594</f>
        <v>242.33099999999999</v>
      </c>
      <c r="K2631" s="42">
        <f>DD_1P!K2594</f>
        <v>242.33099999999999</v>
      </c>
      <c r="L2631" s="77">
        <f t="shared" si="15"/>
        <v>0.3924861830000011</v>
      </c>
      <c r="M2631" s="42">
        <f>DD_1P!M2594</f>
        <v>0</v>
      </c>
      <c r="N2631" s="42">
        <f>DD_1P!N2594</f>
        <v>0</v>
      </c>
      <c r="O2631" s="42">
        <f>DD_1P!O2594</f>
        <v>0.37674000437915123</v>
      </c>
      <c r="P2631" s="42">
        <f>DD_1P!P2594</f>
        <v>2712.6439999999998</v>
      </c>
      <c r="Q2631" s="42">
        <f>DD_1P!Q2594</f>
        <v>2712.6439999999998</v>
      </c>
      <c r="R2631" s="42">
        <f>DD_1P!R2594</f>
        <v>2.095689656800277</v>
      </c>
      <c r="S2631" s="42">
        <f>DD_1P!S2594</f>
        <v>0</v>
      </c>
      <c r="T2631" s="42">
        <f>DD_1P!T2594</f>
        <v>91.8</v>
      </c>
      <c r="U2631" s="42">
        <f>DD_1P!U2594</f>
        <v>1884.42</v>
      </c>
      <c r="V2631" s="42">
        <f>DD_1P!V2594</f>
        <v>0.5</v>
      </c>
    </row>
    <row r="2632" spans="1:22">
      <c r="A2632" s="39">
        <v>44416</v>
      </c>
      <c r="B2632" s="42" t="str">
        <f>DD_1P!B2595</f>
        <v>P</v>
      </c>
      <c r="C2632" s="42">
        <f>DD_1P!C2595</f>
        <v>24</v>
      </c>
      <c r="D2632" s="42">
        <f>DD_1P!D2595</f>
        <v>34</v>
      </c>
      <c r="E2632" s="42">
        <f>DD_1P!E2595</f>
        <v>490.71</v>
      </c>
      <c r="F2632" s="42">
        <f>DD_1P!F2595</f>
        <v>62.83</v>
      </c>
      <c r="G2632" s="42">
        <f>DD_1P!G2595</f>
        <v>3054.6990000000001</v>
      </c>
      <c r="H2632" s="42">
        <f>DD_1P!H2595</f>
        <v>3054.6990000000001</v>
      </c>
      <c r="I2632" s="42">
        <f>DD_1P!I2595</f>
        <v>2.7763827857982442</v>
      </c>
      <c r="J2632" s="42">
        <f>DD_1P!J2595</f>
        <v>244.58699999999999</v>
      </c>
      <c r="K2632" s="42">
        <f>DD_1P!K2595</f>
        <v>244.58699999999999</v>
      </c>
      <c r="L2632" s="77">
        <f t="shared" si="15"/>
        <v>0.39273077000000112</v>
      </c>
      <c r="M2632" s="42">
        <f>DD_1P!M2595</f>
        <v>0</v>
      </c>
      <c r="N2632" s="42">
        <f>DD_1P!N2595</f>
        <v>0</v>
      </c>
      <c r="O2632" s="42">
        <f>DD_1P!O2595</f>
        <v>0.37674000437915123</v>
      </c>
      <c r="P2632" s="42">
        <f>DD_1P!P2595</f>
        <v>2810.1120000000001</v>
      </c>
      <c r="Q2632" s="42">
        <f>DD_1P!Q2595</f>
        <v>2810.1120000000001</v>
      </c>
      <c r="R2632" s="42">
        <f>DD_1P!R2595</f>
        <v>2.0984997688002771</v>
      </c>
      <c r="S2632" s="42">
        <f>DD_1P!S2595</f>
        <v>0</v>
      </c>
      <c r="T2632" s="42">
        <f>DD_1P!T2595</f>
        <v>91.99</v>
      </c>
      <c r="U2632" s="42">
        <f>DD_1P!U2595</f>
        <v>1882.91</v>
      </c>
      <c r="V2632" s="42">
        <f>DD_1P!V2595</f>
        <v>0.5</v>
      </c>
    </row>
    <row r="2633" spans="1:22">
      <c r="A2633" s="39">
        <v>44417</v>
      </c>
      <c r="B2633" s="42" t="str">
        <f>DD_1P!B2596</f>
        <v>P</v>
      </c>
      <c r="C2633" s="42">
        <f>DD_1P!C2596</f>
        <v>24</v>
      </c>
      <c r="D2633" s="42">
        <f>DD_1P!D2596</f>
        <v>34</v>
      </c>
      <c r="E2633" s="42">
        <f>DD_1P!E2596</f>
        <v>501.56</v>
      </c>
      <c r="F2633" s="42">
        <f>DD_1P!F2596</f>
        <v>62.83</v>
      </c>
      <c r="G2633" s="42">
        <f>DD_1P!G2596</f>
        <v>3067.7330000000002</v>
      </c>
      <c r="H2633" s="42">
        <f>DD_1P!H2596</f>
        <v>3067.7330000000002</v>
      </c>
      <c r="I2633" s="42">
        <f>DD_1P!I2596</f>
        <v>2.7794505187982441</v>
      </c>
      <c r="J2633" s="42">
        <f>DD_1P!J2596</f>
        <v>246.303</v>
      </c>
      <c r="K2633" s="42">
        <f>DD_1P!K2596</f>
        <v>246.303</v>
      </c>
      <c r="L2633" s="77">
        <f t="shared" si="15"/>
        <v>0.39297707300000112</v>
      </c>
      <c r="M2633" s="42">
        <f>DD_1P!M2596</f>
        <v>0</v>
      </c>
      <c r="N2633" s="42">
        <f>DD_1P!N2596</f>
        <v>0</v>
      </c>
      <c r="O2633" s="42">
        <f>DD_1P!O2596</f>
        <v>0.37674000437915123</v>
      </c>
      <c r="P2633" s="42">
        <f>DD_1P!P2596</f>
        <v>2821.43</v>
      </c>
      <c r="Q2633" s="42">
        <f>DD_1P!Q2596</f>
        <v>2821.43</v>
      </c>
      <c r="R2633" s="42">
        <f>DD_1P!R2596</f>
        <v>2.1013211988002771</v>
      </c>
      <c r="S2633" s="42">
        <f>DD_1P!S2596</f>
        <v>0</v>
      </c>
      <c r="T2633" s="42">
        <f>DD_1P!T2596</f>
        <v>91.97</v>
      </c>
      <c r="U2633" s="42">
        <f>DD_1P!U2596</f>
        <v>1882.97</v>
      </c>
      <c r="V2633" s="42">
        <f>DD_1P!V2596</f>
        <v>0.5</v>
      </c>
    </row>
    <row r="2634" spans="1:22">
      <c r="A2634" s="39">
        <v>44418</v>
      </c>
      <c r="B2634" s="42" t="str">
        <f>DD_1P!B2597</f>
        <v>P</v>
      </c>
      <c r="C2634" s="42">
        <f>DD_1P!C2597</f>
        <v>24</v>
      </c>
      <c r="D2634" s="42">
        <f>DD_1P!D2597</f>
        <v>34</v>
      </c>
      <c r="E2634" s="42">
        <f>DD_1P!E2597</f>
        <v>470.78</v>
      </c>
      <c r="F2634" s="42">
        <f>DD_1P!F2597</f>
        <v>63.08</v>
      </c>
      <c r="G2634" s="42">
        <f>DD_1P!G2597</f>
        <v>3039.8919999999998</v>
      </c>
      <c r="H2634" s="42">
        <f>DD_1P!H2597</f>
        <v>3039.8919999999998</v>
      </c>
      <c r="I2634" s="42">
        <f>DD_1P!I2597</f>
        <v>2.782490410798244</v>
      </c>
      <c r="J2634" s="42">
        <f>DD_1P!J2597</f>
        <v>244.065</v>
      </c>
      <c r="K2634" s="42">
        <f>DD_1P!K2597</f>
        <v>244.065</v>
      </c>
      <c r="L2634" s="77">
        <f t="shared" si="15"/>
        <v>0.39322113800000114</v>
      </c>
      <c r="M2634" s="42">
        <f>DD_1P!M2597</f>
        <v>0</v>
      </c>
      <c r="N2634" s="42">
        <f>DD_1P!N2597</f>
        <v>0</v>
      </c>
      <c r="O2634" s="42">
        <f>DD_1P!O2597</f>
        <v>0.37674000437915123</v>
      </c>
      <c r="P2634" s="42">
        <f>DD_1P!P2597</f>
        <v>2795.8270000000002</v>
      </c>
      <c r="Q2634" s="42">
        <f>DD_1P!Q2597</f>
        <v>2795.8270000000002</v>
      </c>
      <c r="R2634" s="42">
        <f>DD_1P!R2597</f>
        <v>2.104117025800277</v>
      </c>
      <c r="S2634" s="42">
        <f>DD_1P!S2597</f>
        <v>0</v>
      </c>
      <c r="T2634" s="42">
        <f>DD_1P!T2597</f>
        <v>91.97</v>
      </c>
      <c r="U2634" s="42">
        <f>DD_1P!U2597</f>
        <v>1883.56</v>
      </c>
      <c r="V2634" s="42">
        <f>DD_1P!V2597</f>
        <v>0.5</v>
      </c>
    </row>
    <row r="2635" spans="1:22">
      <c r="A2635" s="39">
        <v>44419</v>
      </c>
      <c r="B2635" s="42" t="str">
        <f>DD_1P!B2598</f>
        <v>P</v>
      </c>
      <c r="C2635" s="42">
        <f>DD_1P!C2598</f>
        <v>24</v>
      </c>
      <c r="D2635" s="42">
        <f>DD_1P!D2598</f>
        <v>34</v>
      </c>
      <c r="E2635" s="42">
        <f>DD_1P!E2598</f>
        <v>475.29</v>
      </c>
      <c r="F2635" s="42">
        <f>DD_1P!F2598</f>
        <v>62.86</v>
      </c>
      <c r="G2635" s="42">
        <f>DD_1P!G2598</f>
        <v>3053.7489999999998</v>
      </c>
      <c r="H2635" s="42">
        <f>DD_1P!H2598</f>
        <v>3053.7489999999998</v>
      </c>
      <c r="I2635" s="42">
        <f>DD_1P!I2598</f>
        <v>2.7855441597982442</v>
      </c>
      <c r="J2635" s="42">
        <f>DD_1P!J2598</f>
        <v>245.178</v>
      </c>
      <c r="K2635" s="42">
        <f>DD_1P!K2598</f>
        <v>245.178</v>
      </c>
      <c r="L2635" s="77">
        <f t="shared" si="15"/>
        <v>0.39346631600000115</v>
      </c>
      <c r="M2635" s="42">
        <f>DD_1P!M2598</f>
        <v>0</v>
      </c>
      <c r="N2635" s="42">
        <f>DD_1P!N2598</f>
        <v>0</v>
      </c>
      <c r="O2635" s="42">
        <f>DD_1P!O2598</f>
        <v>0.37674000437915123</v>
      </c>
      <c r="P2635" s="42">
        <f>DD_1P!P2598</f>
        <v>2808.5709999999999</v>
      </c>
      <c r="Q2635" s="42">
        <f>DD_1P!Q2598</f>
        <v>2808.5709999999999</v>
      </c>
      <c r="R2635" s="42">
        <f>DD_1P!R2598</f>
        <v>2.1069255968002771</v>
      </c>
      <c r="S2635" s="42">
        <f>DD_1P!S2598</f>
        <v>0</v>
      </c>
      <c r="T2635" s="42">
        <f>DD_1P!T2598</f>
        <v>91.97</v>
      </c>
      <c r="U2635" s="42">
        <f>DD_1P!U2598</f>
        <v>1883.55</v>
      </c>
      <c r="V2635" s="42">
        <f>DD_1P!V2598</f>
        <v>0.5</v>
      </c>
    </row>
    <row r="2636" spans="1:22">
      <c r="A2636" s="39">
        <v>44420</v>
      </c>
      <c r="B2636" s="42" t="str">
        <f>DD_1P!B2599</f>
        <v>P</v>
      </c>
      <c r="C2636" s="42">
        <f>DD_1P!C2599</f>
        <v>24</v>
      </c>
      <c r="D2636" s="42">
        <f>DD_1P!D2599</f>
        <v>34</v>
      </c>
      <c r="E2636" s="42">
        <f>DD_1P!E2599</f>
        <v>455.8</v>
      </c>
      <c r="F2636" s="42">
        <f>DD_1P!F2599</f>
        <v>63.13</v>
      </c>
      <c r="G2636" s="42">
        <f>DD_1P!G2599</f>
        <v>3017.3159999999998</v>
      </c>
      <c r="H2636" s="42">
        <f>DD_1P!H2599</f>
        <v>3017.3159999999998</v>
      </c>
      <c r="I2636" s="42">
        <f>DD_1P!I2599</f>
        <v>2.7885614757982444</v>
      </c>
      <c r="J2636" s="42">
        <f>DD_1P!J2599</f>
        <v>242.24700000000001</v>
      </c>
      <c r="K2636" s="42">
        <f>DD_1P!K2599</f>
        <v>242.24700000000001</v>
      </c>
      <c r="L2636" s="77">
        <f t="shared" si="15"/>
        <v>0.39370856300000112</v>
      </c>
      <c r="M2636" s="42">
        <f>DD_1P!M2599</f>
        <v>0</v>
      </c>
      <c r="N2636" s="42">
        <f>DD_1P!N2599</f>
        <v>0</v>
      </c>
      <c r="O2636" s="42">
        <f>DD_1P!O2599</f>
        <v>0.37674000437915123</v>
      </c>
      <c r="P2636" s="42">
        <f>DD_1P!P2599</f>
        <v>2775.069</v>
      </c>
      <c r="Q2636" s="42">
        <f>DD_1P!Q2599</f>
        <v>2775.069</v>
      </c>
      <c r="R2636" s="42">
        <f>DD_1P!R2599</f>
        <v>2.1097006658002773</v>
      </c>
      <c r="S2636" s="42">
        <f>DD_1P!S2599</f>
        <v>0</v>
      </c>
      <c r="T2636" s="42">
        <f>DD_1P!T2599</f>
        <v>91.97</v>
      </c>
      <c r="U2636" s="42">
        <f>DD_1P!U2599</f>
        <v>1883.72</v>
      </c>
      <c r="V2636" s="42">
        <f>DD_1P!V2599</f>
        <v>0.5</v>
      </c>
    </row>
    <row r="2637" spans="1:22">
      <c r="A2637" s="39">
        <v>44421</v>
      </c>
      <c r="B2637" s="42" t="str">
        <f>DD_1P!B2600</f>
        <v>P</v>
      </c>
      <c r="C2637" s="42">
        <f>DD_1P!C2600</f>
        <v>24</v>
      </c>
      <c r="D2637" s="42">
        <f>DD_1P!D2600</f>
        <v>34</v>
      </c>
      <c r="E2637" s="42">
        <f>DD_1P!E2600</f>
        <v>428.69</v>
      </c>
      <c r="F2637" s="42">
        <f>DD_1P!F2600</f>
        <v>63.07</v>
      </c>
      <c r="G2637" s="42">
        <f>DD_1P!G2600</f>
        <v>3002.9879999999998</v>
      </c>
      <c r="H2637" s="42">
        <f>DD_1P!H2600</f>
        <v>3002.9879999999998</v>
      </c>
      <c r="I2637" s="42">
        <f>DD_1P!I2600</f>
        <v>2.7915644637982444</v>
      </c>
      <c r="J2637" s="42">
        <f>DD_1P!J2600</f>
        <v>241.09800000000001</v>
      </c>
      <c r="K2637" s="42">
        <f>DD_1P!K2600</f>
        <v>241.09800000000001</v>
      </c>
      <c r="L2637" s="77">
        <f t="shared" si="15"/>
        <v>0.39394966100000112</v>
      </c>
      <c r="M2637" s="42">
        <f>DD_1P!M2600</f>
        <v>0</v>
      </c>
      <c r="N2637" s="42">
        <f>DD_1P!N2600</f>
        <v>0</v>
      </c>
      <c r="O2637" s="42">
        <f>DD_1P!O2600</f>
        <v>0.37674000437915123</v>
      </c>
      <c r="P2637" s="42">
        <f>DD_1P!P2600</f>
        <v>2761.89</v>
      </c>
      <c r="Q2637" s="42">
        <f>DD_1P!Q2600</f>
        <v>2761.89</v>
      </c>
      <c r="R2637" s="42">
        <f>DD_1P!R2600</f>
        <v>2.1124625558002772</v>
      </c>
      <c r="S2637" s="42">
        <f>DD_1P!S2600</f>
        <v>0</v>
      </c>
      <c r="T2637" s="42">
        <f>DD_1P!T2600</f>
        <v>91.97</v>
      </c>
      <c r="U2637" s="42">
        <f>DD_1P!U2600</f>
        <v>1884.18</v>
      </c>
      <c r="V2637" s="42">
        <f>DD_1P!V2600</f>
        <v>0.5</v>
      </c>
    </row>
    <row r="2638" spans="1:22">
      <c r="A2638" s="39">
        <v>44422</v>
      </c>
      <c r="B2638" s="42" t="str">
        <f>DD_1P!B2601</f>
        <v>P</v>
      </c>
      <c r="C2638" s="42">
        <f>DD_1P!C2601</f>
        <v>24</v>
      </c>
      <c r="D2638" s="42">
        <f>DD_1P!D2601</f>
        <v>34</v>
      </c>
      <c r="E2638" s="42">
        <f>DD_1P!E2601</f>
        <v>417.79</v>
      </c>
      <c r="F2638" s="42">
        <f>DD_1P!F2601</f>
        <v>63.28</v>
      </c>
      <c r="G2638" s="42">
        <f>DD_1P!G2601</f>
        <v>3016.3530000000001</v>
      </c>
      <c r="H2638" s="42">
        <f>DD_1P!H2601</f>
        <v>3016.3530000000001</v>
      </c>
      <c r="I2638" s="42">
        <f>DD_1P!I2601</f>
        <v>2.7945808167982444</v>
      </c>
      <c r="J2638" s="42">
        <f>DD_1P!J2601</f>
        <v>242.17699999999999</v>
      </c>
      <c r="K2638" s="42">
        <f>DD_1P!K2601</f>
        <v>242.17699999999999</v>
      </c>
      <c r="L2638" s="77">
        <f t="shared" si="15"/>
        <v>0.39419183800000113</v>
      </c>
      <c r="M2638" s="42">
        <f>DD_1P!M2601</f>
        <v>0</v>
      </c>
      <c r="N2638" s="42">
        <f>DD_1P!N2601</f>
        <v>0</v>
      </c>
      <c r="O2638" s="42">
        <f>DD_1P!O2601</f>
        <v>0.37674000437915123</v>
      </c>
      <c r="P2638" s="42">
        <f>DD_1P!P2601</f>
        <v>2774.1759999999999</v>
      </c>
      <c r="Q2638" s="42">
        <f>DD_1P!Q2601</f>
        <v>2774.1759999999999</v>
      </c>
      <c r="R2638" s="42">
        <f>DD_1P!R2601</f>
        <v>2.1152367318002772</v>
      </c>
      <c r="S2638" s="42">
        <f>DD_1P!S2601</f>
        <v>0</v>
      </c>
      <c r="T2638" s="42">
        <f>DD_1P!T2601</f>
        <v>91.97</v>
      </c>
      <c r="U2638" s="42">
        <f>DD_1P!U2601</f>
        <v>1883.76</v>
      </c>
      <c r="V2638" s="42">
        <f>DD_1P!V2601</f>
        <v>0.5</v>
      </c>
    </row>
    <row r="2639" spans="1:22">
      <c r="A2639" s="39">
        <v>44423</v>
      </c>
      <c r="B2639" s="42" t="str">
        <f>DD_1P!B2602</f>
        <v>P</v>
      </c>
      <c r="C2639" s="42">
        <f>DD_1P!C2602</f>
        <v>24</v>
      </c>
      <c r="D2639" s="42">
        <f>DD_1P!D2602</f>
        <v>34</v>
      </c>
      <c r="E2639" s="42">
        <f>DD_1P!E2602</f>
        <v>412.35</v>
      </c>
      <c r="F2639" s="42">
        <f>DD_1P!F2602</f>
        <v>63.42</v>
      </c>
      <c r="G2639" s="42">
        <f>DD_1P!G2602</f>
        <v>3034.0419999999999</v>
      </c>
      <c r="H2639" s="42">
        <f>DD_1P!H2602</f>
        <v>3034.0419999999999</v>
      </c>
      <c r="I2639" s="42">
        <f>DD_1P!I2602</f>
        <v>2.7976148587982443</v>
      </c>
      <c r="J2639" s="42">
        <f>DD_1P!J2602</f>
        <v>243.6</v>
      </c>
      <c r="K2639" s="42">
        <f>DD_1P!K2602</f>
        <v>243.6</v>
      </c>
      <c r="L2639" s="77">
        <f t="shared" si="15"/>
        <v>0.39443543800000114</v>
      </c>
      <c r="M2639" s="42">
        <f>DD_1P!M2602</f>
        <v>0</v>
      </c>
      <c r="N2639" s="42">
        <f>DD_1P!N2602</f>
        <v>0</v>
      </c>
      <c r="O2639" s="42">
        <f>DD_1P!O2602</f>
        <v>0.37674000437915123</v>
      </c>
      <c r="P2639" s="42">
        <f>DD_1P!P2602</f>
        <v>2790.442</v>
      </c>
      <c r="Q2639" s="42">
        <f>DD_1P!Q2602</f>
        <v>2790.442</v>
      </c>
      <c r="R2639" s="42">
        <f>DD_1P!R2602</f>
        <v>2.1180271738002769</v>
      </c>
      <c r="S2639" s="42">
        <f>DD_1P!S2602</f>
        <v>0</v>
      </c>
      <c r="T2639" s="42">
        <f>DD_1P!T2602</f>
        <v>91.97</v>
      </c>
      <c r="U2639" s="42">
        <f>DD_1P!U2602</f>
        <v>1883.81</v>
      </c>
      <c r="V2639" s="42">
        <f>DD_1P!V2602</f>
        <v>0.5</v>
      </c>
    </row>
    <row r="2640" spans="1:22">
      <c r="A2640" s="39">
        <v>44424</v>
      </c>
      <c r="B2640" s="42" t="str">
        <f>DD_1P!B2603</f>
        <v>P</v>
      </c>
      <c r="C2640" s="42">
        <f>DD_1P!C2603</f>
        <v>24</v>
      </c>
      <c r="D2640" s="42">
        <f>DD_1P!D2603</f>
        <v>34</v>
      </c>
      <c r="E2640" s="42">
        <f>DD_1P!E2603</f>
        <v>445.58</v>
      </c>
      <c r="F2640" s="42">
        <f>DD_1P!F2603</f>
        <v>63.44</v>
      </c>
      <c r="G2640" s="42">
        <f>DD_1P!G2603</f>
        <v>3027.2</v>
      </c>
      <c r="H2640" s="42">
        <f>DD_1P!H2603</f>
        <v>3027.2</v>
      </c>
      <c r="I2640" s="42">
        <f>DD_1P!I2603</f>
        <v>2.8006420587982443</v>
      </c>
      <c r="J2640" s="42">
        <f>DD_1P!J2603</f>
        <v>243.05099999999999</v>
      </c>
      <c r="K2640" s="42">
        <f>DD_1P!K2603</f>
        <v>243.05099999999999</v>
      </c>
      <c r="L2640" s="77">
        <f t="shared" si="15"/>
        <v>0.39467848900000113</v>
      </c>
      <c r="M2640" s="42">
        <f>DD_1P!M2603</f>
        <v>0</v>
      </c>
      <c r="N2640" s="42">
        <f>DD_1P!N2603</f>
        <v>0</v>
      </c>
      <c r="O2640" s="42">
        <f>DD_1P!O2603</f>
        <v>0.37674000437915123</v>
      </c>
      <c r="P2640" s="42">
        <f>DD_1P!P2603</f>
        <v>2784.1489999999999</v>
      </c>
      <c r="Q2640" s="42">
        <f>DD_1P!Q2603</f>
        <v>2784.1489999999999</v>
      </c>
      <c r="R2640" s="42">
        <f>DD_1P!R2603</f>
        <v>2.120811322800277</v>
      </c>
      <c r="S2640" s="42">
        <f>DD_1P!S2603</f>
        <v>0</v>
      </c>
      <c r="T2640" s="42">
        <f>DD_1P!T2603</f>
        <v>91.97</v>
      </c>
      <c r="U2640" s="42">
        <f>DD_1P!U2603</f>
        <v>1883.39</v>
      </c>
      <c r="V2640" s="42">
        <f>DD_1P!V2603</f>
        <v>0.5</v>
      </c>
    </row>
    <row r="2641" spans="1:22">
      <c r="A2641" s="39">
        <v>44425</v>
      </c>
      <c r="B2641" s="42" t="str">
        <f>DD_1P!B2604</f>
        <v>P</v>
      </c>
      <c r="C2641" s="42">
        <f>DD_1P!C2604</f>
        <v>24</v>
      </c>
      <c r="D2641" s="42">
        <f>DD_1P!D2604</f>
        <v>34</v>
      </c>
      <c r="E2641" s="42">
        <f>DD_1P!E2604</f>
        <v>522.75</v>
      </c>
      <c r="F2641" s="42">
        <f>DD_1P!F2604</f>
        <v>62.8</v>
      </c>
      <c r="G2641" s="42">
        <f>DD_1P!G2604</f>
        <v>3016.39</v>
      </c>
      <c r="H2641" s="42">
        <f>DD_1P!H2604</f>
        <v>3016.39</v>
      </c>
      <c r="I2641" s="42">
        <f>DD_1P!I2604</f>
        <v>2.8036584487982443</v>
      </c>
      <c r="J2641" s="42">
        <f>DD_1P!J2604</f>
        <v>241.03800000000001</v>
      </c>
      <c r="K2641" s="42">
        <f>DD_1P!K2604</f>
        <v>241.03800000000001</v>
      </c>
      <c r="L2641" s="77">
        <f t="shared" si="15"/>
        <v>0.39491952700000116</v>
      </c>
      <c r="M2641" s="42">
        <f>DD_1P!M2604</f>
        <v>0</v>
      </c>
      <c r="N2641" s="42">
        <f>DD_1P!N2604</f>
        <v>0</v>
      </c>
      <c r="O2641" s="42">
        <f>DD_1P!O2604</f>
        <v>0.37674000437915123</v>
      </c>
      <c r="P2641" s="42">
        <f>DD_1P!P2604</f>
        <v>2775.3519999999999</v>
      </c>
      <c r="Q2641" s="42">
        <f>DD_1P!Q2604</f>
        <v>2775.3519999999999</v>
      </c>
      <c r="R2641" s="42">
        <f>DD_1P!R2604</f>
        <v>2.123586674800277</v>
      </c>
      <c r="S2641" s="42">
        <f>DD_1P!S2604</f>
        <v>0</v>
      </c>
      <c r="T2641" s="42">
        <f>DD_1P!T2604</f>
        <v>92.01</v>
      </c>
      <c r="U2641" s="42">
        <f>DD_1P!U2604</f>
        <v>1882.37</v>
      </c>
      <c r="V2641" s="42">
        <f>DD_1P!V2604</f>
        <v>0.5</v>
      </c>
    </row>
    <row r="2642" spans="1:22">
      <c r="A2642" s="39">
        <v>44426</v>
      </c>
      <c r="B2642" s="42" t="str">
        <f>DD_1P!B2605</f>
        <v>P</v>
      </c>
      <c r="C2642" s="42">
        <f>DD_1P!C2605</f>
        <v>24</v>
      </c>
      <c r="D2642" s="42">
        <f>DD_1P!D2605</f>
        <v>34</v>
      </c>
      <c r="E2642" s="42">
        <f>DD_1P!E2605</f>
        <v>520.15</v>
      </c>
      <c r="F2642" s="42">
        <f>DD_1P!F2605</f>
        <v>62.78</v>
      </c>
      <c r="G2642" s="42">
        <f>DD_1P!G2605</f>
        <v>3060.384</v>
      </c>
      <c r="H2642" s="42">
        <f>DD_1P!H2605</f>
        <v>3060.384</v>
      </c>
      <c r="I2642" s="42">
        <f>DD_1P!I2605</f>
        <v>2.8067188327982442</v>
      </c>
      <c r="J2642" s="42">
        <f>DD_1P!J2605</f>
        <v>244.10300000000001</v>
      </c>
      <c r="K2642" s="42">
        <f>DD_1P!K2605</f>
        <v>244.10300000000001</v>
      </c>
      <c r="L2642" s="77">
        <f t="shared" si="15"/>
        <v>0.39516363000000115</v>
      </c>
      <c r="M2642" s="42">
        <f>DD_1P!M2605</f>
        <v>0</v>
      </c>
      <c r="N2642" s="42">
        <f>DD_1P!N2605</f>
        <v>0</v>
      </c>
      <c r="O2642" s="42">
        <f>DD_1P!O2605</f>
        <v>0.37674000437915123</v>
      </c>
      <c r="P2642" s="42">
        <f>DD_1P!P2605</f>
        <v>2816.2809999999999</v>
      </c>
      <c r="Q2642" s="42">
        <f>DD_1P!Q2605</f>
        <v>2816.2809999999999</v>
      </c>
      <c r="R2642" s="42">
        <f>DD_1P!R2605</f>
        <v>2.1264029558002768</v>
      </c>
      <c r="S2642" s="42">
        <f>DD_1P!S2605</f>
        <v>0</v>
      </c>
      <c r="T2642" s="42">
        <f>DD_1P!T2605</f>
        <v>92.02</v>
      </c>
      <c r="U2642" s="42">
        <f>DD_1P!U2605</f>
        <v>1882.38</v>
      </c>
      <c r="V2642" s="42">
        <f>DD_1P!V2605</f>
        <v>0.5</v>
      </c>
    </row>
    <row r="2643" spans="1:22">
      <c r="A2643" s="39">
        <v>44427</v>
      </c>
      <c r="B2643" s="42" t="str">
        <f>DD_1P!B2606</f>
        <v>P</v>
      </c>
      <c r="C2643" s="42">
        <f>DD_1P!C2606</f>
        <v>24</v>
      </c>
      <c r="D2643" s="42">
        <f>DD_1P!D2606</f>
        <v>34</v>
      </c>
      <c r="E2643" s="42">
        <f>DD_1P!E2606</f>
        <v>531.64</v>
      </c>
      <c r="F2643" s="42">
        <f>DD_1P!F2606</f>
        <v>62.81</v>
      </c>
      <c r="G2643" s="42">
        <f>DD_1P!G2606</f>
        <v>3052.05</v>
      </c>
      <c r="H2643" s="42">
        <f>DD_1P!H2606</f>
        <v>3052.05</v>
      </c>
      <c r="I2643" s="42">
        <f>DD_1P!I2606</f>
        <v>2.8097708827982442</v>
      </c>
      <c r="J2643" s="42">
        <f>DD_1P!J2606</f>
        <v>244.602</v>
      </c>
      <c r="K2643" s="42">
        <f>DD_1P!K2606</f>
        <v>244.602</v>
      </c>
      <c r="L2643" s="77">
        <f t="shared" si="15"/>
        <v>0.39540823200000114</v>
      </c>
      <c r="M2643" s="42">
        <f>DD_1P!M2606</f>
        <v>0</v>
      </c>
      <c r="N2643" s="42">
        <f>DD_1P!N2606</f>
        <v>0</v>
      </c>
      <c r="O2643" s="42">
        <f>DD_1P!O2606</f>
        <v>0.37674000437915123</v>
      </c>
      <c r="P2643" s="42">
        <f>DD_1P!P2606</f>
        <v>2807.4479999999999</v>
      </c>
      <c r="Q2643" s="42">
        <f>DD_1P!Q2606</f>
        <v>2807.4479999999999</v>
      </c>
      <c r="R2643" s="42">
        <f>DD_1P!R2606</f>
        <v>2.1292104038002768</v>
      </c>
      <c r="S2643" s="42">
        <f>DD_1P!S2606</f>
        <v>0</v>
      </c>
      <c r="T2643" s="42">
        <f>DD_1P!T2606</f>
        <v>91.99</v>
      </c>
      <c r="U2643" s="42">
        <f>DD_1P!U2606</f>
        <v>1882.88</v>
      </c>
      <c r="V2643" s="42">
        <f>DD_1P!V2606</f>
        <v>0.5</v>
      </c>
    </row>
    <row r="2644" spans="1:22">
      <c r="A2644" s="39">
        <v>44428</v>
      </c>
      <c r="B2644" s="42" t="str">
        <f>DD_1P!B2607</f>
        <v>P</v>
      </c>
      <c r="C2644" s="42">
        <f>DD_1P!C2607</f>
        <v>24</v>
      </c>
      <c r="D2644" s="42">
        <f>DD_1P!D2607</f>
        <v>34</v>
      </c>
      <c r="E2644" s="42">
        <f>DD_1P!E2607</f>
        <v>528.38</v>
      </c>
      <c r="F2644" s="42">
        <f>DD_1P!F2607</f>
        <v>62.95</v>
      </c>
      <c r="G2644" s="42">
        <f>DD_1P!G2607</f>
        <v>3067.049</v>
      </c>
      <c r="H2644" s="42">
        <f>DD_1P!H2607</f>
        <v>3067.049</v>
      </c>
      <c r="I2644" s="42">
        <f>DD_1P!I2607</f>
        <v>2.8128379317982444</v>
      </c>
      <c r="J2644" s="42">
        <f>DD_1P!J2607</f>
        <v>245.26300000000001</v>
      </c>
      <c r="K2644" s="42">
        <f>DD_1P!K2607</f>
        <v>245.26300000000001</v>
      </c>
      <c r="L2644" s="77">
        <f t="shared" si="15"/>
        <v>0.39565349500000113</v>
      </c>
      <c r="M2644" s="42">
        <f>DD_1P!M2607</f>
        <v>0</v>
      </c>
      <c r="N2644" s="42">
        <f>DD_1P!N2607</f>
        <v>0</v>
      </c>
      <c r="O2644" s="42">
        <f>DD_1P!O2607</f>
        <v>0.37674000437915123</v>
      </c>
      <c r="P2644" s="42">
        <f>DD_1P!P2607</f>
        <v>2821.7860000000001</v>
      </c>
      <c r="Q2644" s="42">
        <f>DD_1P!Q2607</f>
        <v>2821.7860000000001</v>
      </c>
      <c r="R2644" s="42">
        <f>DD_1P!R2607</f>
        <v>2.132032189800277</v>
      </c>
      <c r="S2644" s="42">
        <f>DD_1P!S2607</f>
        <v>0</v>
      </c>
      <c r="T2644" s="42">
        <f>DD_1P!T2607</f>
        <v>92</v>
      </c>
      <c r="U2644" s="42">
        <f>DD_1P!U2607</f>
        <v>1883.31</v>
      </c>
      <c r="V2644" s="42">
        <f>DD_1P!V2607</f>
        <v>0.5</v>
      </c>
    </row>
    <row r="2645" spans="1:22">
      <c r="A2645" s="39">
        <v>44429</v>
      </c>
      <c r="B2645" s="42" t="str">
        <f>DD_1P!B2608</f>
        <v>P</v>
      </c>
      <c r="C2645" s="42">
        <f>DD_1P!C2608</f>
        <v>24</v>
      </c>
      <c r="D2645" s="42">
        <f>DD_1P!D2608</f>
        <v>34</v>
      </c>
      <c r="E2645" s="42">
        <f>DD_1P!E2608</f>
        <v>489.34</v>
      </c>
      <c r="F2645" s="42">
        <f>DD_1P!F2608</f>
        <v>63.19</v>
      </c>
      <c r="G2645" s="42">
        <f>DD_1P!G2608</f>
        <v>3085.3539999999998</v>
      </c>
      <c r="H2645" s="42">
        <f>DD_1P!H2608</f>
        <v>3085.3539999999998</v>
      </c>
      <c r="I2645" s="42">
        <f>DD_1P!I2608</f>
        <v>2.8159232857982444</v>
      </c>
      <c r="J2645" s="42">
        <f>DD_1P!J2608</f>
        <v>246.72399999999999</v>
      </c>
      <c r="K2645" s="42">
        <f>DD_1P!K2608</f>
        <v>246.72399999999999</v>
      </c>
      <c r="L2645" s="77">
        <f t="shared" si="15"/>
        <v>0.39590021900000111</v>
      </c>
      <c r="M2645" s="42">
        <f>DD_1P!M2608</f>
        <v>0</v>
      </c>
      <c r="N2645" s="42">
        <f>DD_1P!N2608</f>
        <v>0</v>
      </c>
      <c r="O2645" s="42">
        <f>DD_1P!O2608</f>
        <v>0.37674000437915123</v>
      </c>
      <c r="P2645" s="42">
        <f>DD_1P!P2608</f>
        <v>2838.63</v>
      </c>
      <c r="Q2645" s="42">
        <f>DD_1P!Q2608</f>
        <v>2838.63</v>
      </c>
      <c r="R2645" s="42">
        <f>DD_1P!R2608</f>
        <v>2.1348708198002768</v>
      </c>
      <c r="S2645" s="42">
        <f>DD_1P!S2608</f>
        <v>0</v>
      </c>
      <c r="T2645" s="42">
        <f>DD_1P!T2608</f>
        <v>92</v>
      </c>
      <c r="U2645" s="42">
        <f>DD_1P!U2608</f>
        <v>1883.56</v>
      </c>
      <c r="V2645" s="42">
        <f>DD_1P!V2608</f>
        <v>0.5</v>
      </c>
    </row>
    <row r="2646" spans="1:22">
      <c r="A2646" s="39">
        <v>44430</v>
      </c>
      <c r="B2646" s="42" t="str">
        <f>DD_1P!B2609</f>
        <v>P</v>
      </c>
      <c r="C2646" s="42">
        <f>DD_1P!C2609</f>
        <v>24</v>
      </c>
      <c r="D2646" s="42">
        <f>DD_1P!D2609</f>
        <v>34</v>
      </c>
      <c r="E2646" s="42">
        <f>DD_1P!E2609</f>
        <v>484.08</v>
      </c>
      <c r="F2646" s="42">
        <f>DD_1P!F2609</f>
        <v>63.03</v>
      </c>
      <c r="G2646" s="42">
        <f>DD_1P!G2609</f>
        <v>3026.8209999999999</v>
      </c>
      <c r="H2646" s="42">
        <f>DD_1P!H2609</f>
        <v>3026.8209999999999</v>
      </c>
      <c r="I2646" s="42">
        <f>DD_1P!I2609</f>
        <v>2.8189501067982445</v>
      </c>
      <c r="J2646" s="42">
        <f>DD_1P!J2609</f>
        <v>245.65100000000001</v>
      </c>
      <c r="K2646" s="42">
        <f>DD_1P!K2609</f>
        <v>245.65100000000001</v>
      </c>
      <c r="L2646" s="77">
        <f t="shared" si="15"/>
        <v>0.39614587000000112</v>
      </c>
      <c r="M2646" s="42">
        <f>DD_1P!M2609</f>
        <v>0</v>
      </c>
      <c r="N2646" s="42">
        <f>DD_1P!N2609</f>
        <v>0</v>
      </c>
      <c r="O2646" s="42">
        <f>DD_1P!O2609</f>
        <v>0.37674000437915123</v>
      </c>
      <c r="P2646" s="42">
        <f>DD_1P!P2609</f>
        <v>2781.17</v>
      </c>
      <c r="Q2646" s="42">
        <f>DD_1P!Q2609</f>
        <v>2781.17</v>
      </c>
      <c r="R2646" s="42">
        <f>DD_1P!R2609</f>
        <v>2.1376519898002768</v>
      </c>
      <c r="S2646" s="42">
        <f>DD_1P!S2609</f>
        <v>0</v>
      </c>
      <c r="T2646" s="42">
        <f>DD_1P!T2609</f>
        <v>91.88</v>
      </c>
      <c r="U2646" s="42">
        <f>DD_1P!U2609</f>
        <v>1884.28</v>
      </c>
      <c r="V2646" s="42">
        <f>DD_1P!V2609</f>
        <v>0.5</v>
      </c>
    </row>
    <row r="2647" spans="1:22">
      <c r="A2647" s="39">
        <v>44431</v>
      </c>
      <c r="B2647" s="42" t="str">
        <f>DD_1P!B2610</f>
        <v>P</v>
      </c>
      <c r="C2647" s="42">
        <f>DD_1P!C2610</f>
        <v>24</v>
      </c>
      <c r="D2647" s="42">
        <f>DD_1P!D2610</f>
        <v>34</v>
      </c>
      <c r="E2647" s="42">
        <f>DD_1P!E2610</f>
        <v>478.44</v>
      </c>
      <c r="F2647" s="42">
        <f>DD_1P!F2610</f>
        <v>63.03</v>
      </c>
      <c r="G2647" s="42">
        <f>DD_1P!G2610</f>
        <v>2952.6979999999999</v>
      </c>
      <c r="H2647" s="42">
        <f>DD_1P!H2610</f>
        <v>2952.6979999999999</v>
      </c>
      <c r="I2647" s="42">
        <f>DD_1P!I2610</f>
        <v>2.8219028047982446</v>
      </c>
      <c r="J2647" s="42">
        <f>DD_1P!J2610</f>
        <v>239.571</v>
      </c>
      <c r="K2647" s="42">
        <f>DD_1P!K2610</f>
        <v>239.571</v>
      </c>
      <c r="L2647" s="77">
        <f t="shared" si="15"/>
        <v>0.39638544100000112</v>
      </c>
      <c r="M2647" s="42">
        <f>DD_1P!M2610</f>
        <v>0</v>
      </c>
      <c r="N2647" s="42">
        <f>DD_1P!N2610</f>
        <v>0</v>
      </c>
      <c r="O2647" s="42">
        <f>DD_1P!O2610</f>
        <v>0.37674000437915123</v>
      </c>
      <c r="P2647" s="42">
        <f>DD_1P!P2610</f>
        <v>2713.127</v>
      </c>
      <c r="Q2647" s="42">
        <f>DD_1P!Q2610</f>
        <v>2713.127</v>
      </c>
      <c r="R2647" s="42">
        <f>DD_1P!R2610</f>
        <v>2.1403651168002766</v>
      </c>
      <c r="S2647" s="42">
        <f>DD_1P!S2610</f>
        <v>0</v>
      </c>
      <c r="T2647" s="42">
        <f>DD_1P!T2610</f>
        <v>91.89</v>
      </c>
      <c r="U2647" s="42">
        <f>DD_1P!U2610</f>
        <v>1883.78</v>
      </c>
      <c r="V2647" s="42">
        <f>DD_1P!V2610</f>
        <v>0.5</v>
      </c>
    </row>
    <row r="2648" spans="1:22">
      <c r="A2648" s="39">
        <v>44432</v>
      </c>
      <c r="B2648" s="42" t="str">
        <f>DD_1P!B2611</f>
        <v>P</v>
      </c>
      <c r="C2648" s="42">
        <f>DD_1P!C2611</f>
        <v>24</v>
      </c>
      <c r="D2648" s="42">
        <f>DD_1P!D2611</f>
        <v>34</v>
      </c>
      <c r="E2648" s="42">
        <f>DD_1P!E2611</f>
        <v>432.81</v>
      </c>
      <c r="F2648" s="42">
        <f>DD_1P!F2611</f>
        <v>63.54</v>
      </c>
      <c r="G2648" s="42">
        <f>DD_1P!G2611</f>
        <v>2934.9160000000002</v>
      </c>
      <c r="H2648" s="42">
        <f>DD_1P!H2611</f>
        <v>2934.9160000000002</v>
      </c>
      <c r="I2648" s="42">
        <f>DD_1P!I2611</f>
        <v>2.8248377207982447</v>
      </c>
      <c r="J2648" s="42">
        <f>DD_1P!J2611</f>
        <v>238.131</v>
      </c>
      <c r="K2648" s="42">
        <f>DD_1P!K2611</f>
        <v>238.131</v>
      </c>
      <c r="L2648" s="77">
        <f t="shared" si="15"/>
        <v>0.39662357200000109</v>
      </c>
      <c r="M2648" s="42">
        <f>DD_1P!M2611</f>
        <v>0</v>
      </c>
      <c r="N2648" s="42">
        <f>DD_1P!N2611</f>
        <v>0</v>
      </c>
      <c r="O2648" s="42">
        <f>DD_1P!O2611</f>
        <v>0.37674000437915123</v>
      </c>
      <c r="P2648" s="42">
        <f>DD_1P!P2611</f>
        <v>2696.7849999999999</v>
      </c>
      <c r="Q2648" s="42">
        <f>DD_1P!Q2611</f>
        <v>2696.7849999999999</v>
      </c>
      <c r="R2648" s="42">
        <f>DD_1P!R2611</f>
        <v>2.1430619018002766</v>
      </c>
      <c r="S2648" s="42">
        <f>DD_1P!S2611</f>
        <v>0</v>
      </c>
      <c r="T2648" s="42">
        <f>DD_1P!T2611</f>
        <v>91.89</v>
      </c>
      <c r="U2648" s="42">
        <f>DD_1P!U2611</f>
        <v>1884.94</v>
      </c>
      <c r="V2648" s="42">
        <f>DD_1P!V2611</f>
        <v>0.5</v>
      </c>
    </row>
    <row r="2649" spans="1:22">
      <c r="A2649" s="39">
        <v>44433</v>
      </c>
      <c r="B2649" s="42" t="str">
        <f>DD_1P!B2612</f>
        <v>P</v>
      </c>
      <c r="C2649" s="42">
        <f>DD_1P!C2612</f>
        <v>24</v>
      </c>
      <c r="D2649" s="42">
        <f>DD_1P!D2612</f>
        <v>34</v>
      </c>
      <c r="E2649" s="42">
        <f>DD_1P!E2612</f>
        <v>409.53</v>
      </c>
      <c r="F2649" s="42">
        <f>DD_1P!F2612</f>
        <v>63.28</v>
      </c>
      <c r="G2649" s="42">
        <f>DD_1P!G2612</f>
        <v>2779.1729999999998</v>
      </c>
      <c r="H2649" s="42">
        <f>DD_1P!H2612</f>
        <v>2779.1729999999998</v>
      </c>
      <c r="I2649" s="42">
        <f>DD_1P!I2612</f>
        <v>2.8276168937982447</v>
      </c>
      <c r="J2649" s="42">
        <f>DD_1P!J2612</f>
        <v>225.006</v>
      </c>
      <c r="K2649" s="42">
        <f>DD_1P!K2612</f>
        <v>225.006</v>
      </c>
      <c r="L2649" s="77">
        <f t="shared" si="15"/>
        <v>0.39684857800000112</v>
      </c>
      <c r="M2649" s="42">
        <f>DD_1P!M2612</f>
        <v>0</v>
      </c>
      <c r="N2649" s="42">
        <f>DD_1P!N2612</f>
        <v>0</v>
      </c>
      <c r="O2649" s="42">
        <f>DD_1P!O2612</f>
        <v>0.37674000437915123</v>
      </c>
      <c r="P2649" s="42">
        <f>DD_1P!P2612</f>
        <v>2554.1669999999999</v>
      </c>
      <c r="Q2649" s="42">
        <f>DD_1P!Q2612</f>
        <v>2554.1669999999999</v>
      </c>
      <c r="R2649" s="42">
        <f>DD_1P!R2612</f>
        <v>2.1456160688002766</v>
      </c>
      <c r="S2649" s="42">
        <f>DD_1P!S2612</f>
        <v>0</v>
      </c>
      <c r="T2649" s="42">
        <f>DD_1P!T2612</f>
        <v>91.9</v>
      </c>
      <c r="U2649" s="42">
        <f>DD_1P!U2612</f>
        <v>1886.54</v>
      </c>
      <c r="V2649" s="42">
        <f>DD_1P!V2612</f>
        <v>0.5</v>
      </c>
    </row>
    <row r="2650" spans="1:22">
      <c r="A2650" s="39">
        <v>44434</v>
      </c>
      <c r="B2650" s="42" t="str">
        <f>DD_1P!B2613</f>
        <v>P</v>
      </c>
      <c r="C2650" s="42">
        <f>DD_1P!C2613</f>
        <v>24</v>
      </c>
      <c r="D2650" s="42">
        <f>DD_1P!D2613</f>
        <v>34</v>
      </c>
      <c r="E2650" s="42">
        <f>DD_1P!E2613</f>
        <v>382.76</v>
      </c>
      <c r="F2650" s="42">
        <f>DD_1P!F2613</f>
        <v>64.239999999999995</v>
      </c>
      <c r="G2650" s="42">
        <f>DD_1P!G2613</f>
        <v>2681.1889999999999</v>
      </c>
      <c r="H2650" s="42">
        <f>DD_1P!H2613</f>
        <v>2681.1889999999999</v>
      </c>
      <c r="I2650" s="42">
        <f>DD_1P!I2613</f>
        <v>2.8302980827982447</v>
      </c>
      <c r="J2650" s="42">
        <f>DD_1P!J2613</f>
        <v>215.35400000000001</v>
      </c>
      <c r="K2650" s="42">
        <f>DD_1P!K2613</f>
        <v>215.35400000000001</v>
      </c>
      <c r="L2650" s="77">
        <f t="shared" si="15"/>
        <v>0.39706393200000112</v>
      </c>
      <c r="M2650" s="42">
        <f>DD_1P!M2613</f>
        <v>0</v>
      </c>
      <c r="N2650" s="42">
        <f>DD_1P!N2613</f>
        <v>0</v>
      </c>
      <c r="O2650" s="42">
        <f>DD_1P!O2613</f>
        <v>0.37674000437915123</v>
      </c>
      <c r="P2650" s="42">
        <f>DD_1P!P2613</f>
        <v>2465.835</v>
      </c>
      <c r="Q2650" s="42">
        <f>DD_1P!Q2613</f>
        <v>2465.835</v>
      </c>
      <c r="R2650" s="42">
        <f>DD_1P!R2613</f>
        <v>2.1480819038002767</v>
      </c>
      <c r="S2650" s="42">
        <f>DD_1P!S2613</f>
        <v>0</v>
      </c>
      <c r="T2650" s="42">
        <f>DD_1P!T2613</f>
        <v>91.97</v>
      </c>
      <c r="U2650" s="42">
        <f>DD_1P!U2613</f>
        <v>1886.59</v>
      </c>
      <c r="V2650" s="42">
        <f>DD_1P!V2613</f>
        <v>0.5</v>
      </c>
    </row>
    <row r="2651" spans="1:22">
      <c r="A2651" s="39">
        <v>44435</v>
      </c>
      <c r="B2651" s="42" t="str">
        <f>DD_1P!B2614</f>
        <v>P</v>
      </c>
      <c r="C2651" s="42">
        <f>DD_1P!C2614</f>
        <v>24</v>
      </c>
      <c r="D2651" s="42">
        <f>DD_1P!D2614</f>
        <v>34</v>
      </c>
      <c r="E2651" s="42">
        <f>DD_1P!E2614</f>
        <v>375.17</v>
      </c>
      <c r="F2651" s="42">
        <f>DD_1P!F2614</f>
        <v>64.38</v>
      </c>
      <c r="G2651" s="42">
        <f>DD_1P!G2614</f>
        <v>2726.4609999999998</v>
      </c>
      <c r="H2651" s="42">
        <f>DD_1P!H2614</f>
        <v>2726.4609999999998</v>
      </c>
      <c r="I2651" s="42">
        <f>DD_1P!I2614</f>
        <v>2.8330245437982446</v>
      </c>
      <c r="J2651" s="42">
        <f>DD_1P!J2614</f>
        <v>220.56</v>
      </c>
      <c r="K2651" s="42">
        <f>DD_1P!K2614</f>
        <v>220.56</v>
      </c>
      <c r="L2651" s="77">
        <f t="shared" si="15"/>
        <v>0.3972844920000011</v>
      </c>
      <c r="M2651" s="42">
        <f>DD_1P!M2614</f>
        <v>0</v>
      </c>
      <c r="N2651" s="42">
        <f>DD_1P!N2614</f>
        <v>0</v>
      </c>
      <c r="O2651" s="42">
        <f>DD_1P!O2614</f>
        <v>0.37674000437915123</v>
      </c>
      <c r="P2651" s="42">
        <f>DD_1P!P2614</f>
        <v>2505.9009999999998</v>
      </c>
      <c r="Q2651" s="42">
        <f>DD_1P!Q2614</f>
        <v>2505.9009999999998</v>
      </c>
      <c r="R2651" s="42">
        <f>DD_1P!R2614</f>
        <v>2.1505878048002769</v>
      </c>
      <c r="S2651" s="42">
        <f>DD_1P!S2614</f>
        <v>0</v>
      </c>
      <c r="T2651" s="42">
        <f>DD_1P!T2614</f>
        <v>91.91</v>
      </c>
      <c r="U2651" s="42">
        <f>DD_1P!U2614</f>
        <v>1886.55</v>
      </c>
      <c r="V2651" s="42">
        <f>DD_1P!V2614</f>
        <v>0.5</v>
      </c>
    </row>
    <row r="2652" spans="1:22">
      <c r="A2652" s="39">
        <v>44436</v>
      </c>
      <c r="B2652" s="42" t="str">
        <f>DD_1P!B2615</f>
        <v>P</v>
      </c>
      <c r="C2652" s="42">
        <f>DD_1P!C2615</f>
        <v>24</v>
      </c>
      <c r="D2652" s="42">
        <f>DD_1P!D2615</f>
        <v>34</v>
      </c>
      <c r="E2652" s="42">
        <f>DD_1P!E2615</f>
        <v>395.96</v>
      </c>
      <c r="F2652" s="42">
        <f>DD_1P!F2615</f>
        <v>63.69</v>
      </c>
      <c r="G2652" s="42">
        <f>DD_1P!G2615</f>
        <v>2755.8159999999998</v>
      </c>
      <c r="H2652" s="42">
        <f>DD_1P!H2615</f>
        <v>2755.8159999999998</v>
      </c>
      <c r="I2652" s="42">
        <f>DD_1P!I2615</f>
        <v>2.8357803597982447</v>
      </c>
      <c r="J2652" s="42">
        <f>DD_1P!J2615</f>
        <v>221.09299999999999</v>
      </c>
      <c r="K2652" s="42">
        <f>DD_1P!K2615</f>
        <v>221.09299999999999</v>
      </c>
      <c r="L2652" s="77">
        <f t="shared" si="15"/>
        <v>0.3975055850000011</v>
      </c>
      <c r="M2652" s="42">
        <f>DD_1P!M2615</f>
        <v>0</v>
      </c>
      <c r="N2652" s="42">
        <f>DD_1P!N2615</f>
        <v>0</v>
      </c>
      <c r="O2652" s="42">
        <f>DD_1P!O2615</f>
        <v>0.37674000437915123</v>
      </c>
      <c r="P2652" s="42">
        <f>DD_1P!P2615</f>
        <v>2534.723</v>
      </c>
      <c r="Q2652" s="42">
        <f>DD_1P!Q2615</f>
        <v>2534.723</v>
      </c>
      <c r="R2652" s="42">
        <f>DD_1P!R2615</f>
        <v>2.153122527800277</v>
      </c>
      <c r="S2652" s="42">
        <f>DD_1P!S2615</f>
        <v>0</v>
      </c>
      <c r="T2652" s="42">
        <f>DD_1P!T2615</f>
        <v>91.98</v>
      </c>
      <c r="U2652" s="42">
        <f>DD_1P!U2615</f>
        <v>1886.97</v>
      </c>
      <c r="V2652" s="42">
        <f>DD_1P!V2615</f>
        <v>0.5</v>
      </c>
    </row>
    <row r="2653" spans="1:22">
      <c r="A2653" s="39">
        <v>44437</v>
      </c>
      <c r="B2653" s="42" t="str">
        <f>DD_1P!B2616</f>
        <v>P</v>
      </c>
      <c r="C2653" s="42">
        <f>DD_1P!C2616</f>
        <v>24</v>
      </c>
      <c r="D2653" s="42">
        <f>DD_1P!D2616</f>
        <v>34</v>
      </c>
      <c r="E2653" s="42">
        <f>DD_1P!E2616</f>
        <v>393.98</v>
      </c>
      <c r="F2653" s="42">
        <f>DD_1P!F2616</f>
        <v>63.82</v>
      </c>
      <c r="G2653" s="42">
        <f>DD_1P!G2616</f>
        <v>2816.69</v>
      </c>
      <c r="H2653" s="42">
        <f>DD_1P!H2616</f>
        <v>2816.69</v>
      </c>
      <c r="I2653" s="42">
        <f>DD_1P!I2616</f>
        <v>2.8385970497982447</v>
      </c>
      <c r="J2653" s="42">
        <f>DD_1P!J2616</f>
        <v>225.98</v>
      </c>
      <c r="K2653" s="42">
        <f>DD_1P!K2616</f>
        <v>225.98</v>
      </c>
      <c r="L2653" s="77">
        <f t="shared" si="15"/>
        <v>0.39773156500000112</v>
      </c>
      <c r="M2653" s="42">
        <f>DD_1P!M2616</f>
        <v>0</v>
      </c>
      <c r="N2653" s="42">
        <f>DD_1P!N2616</f>
        <v>0</v>
      </c>
      <c r="O2653" s="42">
        <f>DD_1P!O2616</f>
        <v>0.37674000437915123</v>
      </c>
      <c r="P2653" s="42">
        <f>DD_1P!P2616</f>
        <v>2590.71</v>
      </c>
      <c r="Q2653" s="42">
        <f>DD_1P!Q2616</f>
        <v>2590.71</v>
      </c>
      <c r="R2653" s="42">
        <f>DD_1P!R2616</f>
        <v>2.1557132378002772</v>
      </c>
      <c r="S2653" s="42">
        <f>DD_1P!S2616</f>
        <v>0</v>
      </c>
      <c r="T2653" s="42">
        <f>DD_1P!T2616</f>
        <v>91.98</v>
      </c>
      <c r="U2653" s="42">
        <f>DD_1P!U2616</f>
        <v>1885.66</v>
      </c>
      <c r="V2653" s="42">
        <f>DD_1P!V2616</f>
        <v>0.5</v>
      </c>
    </row>
    <row r="2654" spans="1:22">
      <c r="A2654" s="39">
        <v>44438</v>
      </c>
      <c r="B2654" s="42" t="str">
        <f>DD_1P!B2617</f>
        <v>P</v>
      </c>
      <c r="C2654" s="42">
        <f>DD_1P!C2617</f>
        <v>24</v>
      </c>
      <c r="D2654" s="42">
        <f>DD_1P!D2617</f>
        <v>34</v>
      </c>
      <c r="E2654" s="42">
        <f>DD_1P!E2617</f>
        <v>388.94</v>
      </c>
      <c r="F2654" s="42">
        <f>DD_1P!F2617</f>
        <v>64.13</v>
      </c>
      <c r="G2654" s="42">
        <f>DD_1P!G2617</f>
        <v>2884.6489999999999</v>
      </c>
      <c r="H2654" s="42">
        <f>DD_1P!H2617</f>
        <v>2884.6489999999999</v>
      </c>
      <c r="I2654" s="42">
        <f>DD_1P!I2617</f>
        <v>2.8414816987982445</v>
      </c>
      <c r="J2654" s="42">
        <f>DD_1P!J2617</f>
        <v>231.446</v>
      </c>
      <c r="K2654" s="42">
        <f>DD_1P!K2617</f>
        <v>231.446</v>
      </c>
      <c r="L2654" s="77">
        <f t="shared" si="15"/>
        <v>0.39796301100000114</v>
      </c>
      <c r="M2654" s="42">
        <f>DD_1P!M2617</f>
        <v>0</v>
      </c>
      <c r="N2654" s="42">
        <f>DD_1P!N2617</f>
        <v>0</v>
      </c>
      <c r="O2654" s="42">
        <f>DD_1P!O2617</f>
        <v>0.37674000437915123</v>
      </c>
      <c r="P2654" s="42">
        <f>DD_1P!P2617</f>
        <v>2653.203</v>
      </c>
      <c r="Q2654" s="42">
        <f>DD_1P!Q2617</f>
        <v>2653.203</v>
      </c>
      <c r="R2654" s="42">
        <f>DD_1P!R2617</f>
        <v>2.1583664408002772</v>
      </c>
      <c r="S2654" s="42">
        <f>DD_1P!S2617</f>
        <v>0</v>
      </c>
      <c r="T2654" s="42">
        <f>DD_1P!T2617</f>
        <v>91.98</v>
      </c>
      <c r="U2654" s="42">
        <f>DD_1P!U2617</f>
        <v>1885.6</v>
      </c>
      <c r="V2654" s="42">
        <f>DD_1P!V2617</f>
        <v>0.5</v>
      </c>
    </row>
    <row r="2655" spans="1:22">
      <c r="A2655" s="39">
        <v>44439</v>
      </c>
      <c r="B2655" s="42" t="str">
        <f>DD_1P!B2618</f>
        <v>P</v>
      </c>
      <c r="C2655" s="42">
        <f>DD_1P!C2618</f>
        <v>24</v>
      </c>
      <c r="D2655" s="42">
        <f>DD_1P!D2618</f>
        <v>34</v>
      </c>
      <c r="E2655" s="42">
        <f>DD_1P!E2618</f>
        <v>388.4</v>
      </c>
      <c r="F2655" s="42">
        <f>DD_1P!F2618</f>
        <v>64.099999999999994</v>
      </c>
      <c r="G2655" s="42">
        <f>DD_1P!G2618</f>
        <v>2859.5120000000002</v>
      </c>
      <c r="H2655" s="42">
        <f>DD_1P!H2618</f>
        <v>2859.5120000000002</v>
      </c>
      <c r="I2655" s="42">
        <f>DD_1P!I2618</f>
        <v>2.8443412107982446</v>
      </c>
      <c r="J2655" s="42">
        <f>DD_1P!J2618</f>
        <v>229.43199999999999</v>
      </c>
      <c r="K2655" s="42">
        <f>DD_1P!K2618</f>
        <v>229.43199999999999</v>
      </c>
      <c r="L2655" s="77">
        <f t="shared" si="15"/>
        <v>0.39819244300000112</v>
      </c>
      <c r="M2655" s="42">
        <f>DD_1P!M2618</f>
        <v>0</v>
      </c>
      <c r="N2655" s="42">
        <f>DD_1P!N2618</f>
        <v>0</v>
      </c>
      <c r="O2655" s="42">
        <f>DD_1P!O2618</f>
        <v>0.37674000437915123</v>
      </c>
      <c r="P2655" s="42">
        <f>DD_1P!P2618</f>
        <v>2630.08</v>
      </c>
      <c r="Q2655" s="42">
        <f>DD_1P!Q2618</f>
        <v>2630.08</v>
      </c>
      <c r="R2655" s="42">
        <f>DD_1P!R2618</f>
        <v>2.160996520800277</v>
      </c>
      <c r="S2655" s="42">
        <f>DD_1P!S2618</f>
        <v>0</v>
      </c>
      <c r="T2655" s="42">
        <f>DD_1P!T2618</f>
        <v>91.98</v>
      </c>
      <c r="U2655" s="42">
        <f>DD_1P!U2618</f>
        <v>1885.91</v>
      </c>
      <c r="V2655" s="42">
        <f>DD_1P!V2618</f>
        <v>0.5</v>
      </c>
    </row>
    <row r="2656" spans="1:22">
      <c r="A2656" s="39">
        <v>44440</v>
      </c>
      <c r="B2656" s="42" t="str">
        <f>DD_1P!B2619</f>
        <v>P</v>
      </c>
      <c r="C2656" s="42">
        <f>DD_1P!C2619</f>
        <v>24</v>
      </c>
      <c r="D2656" s="42">
        <f>DD_1P!D2619</f>
        <v>34</v>
      </c>
      <c r="E2656" s="42">
        <f>DD_1P!E2619</f>
        <v>396.85</v>
      </c>
      <c r="F2656" s="42">
        <f>DD_1P!F2619</f>
        <v>63.44</v>
      </c>
      <c r="G2656" s="42">
        <f>DD_1P!G2619</f>
        <v>2825.0149999999999</v>
      </c>
      <c r="H2656" s="42">
        <f>DD_1P!H2619</f>
        <v>2825.0149999999999</v>
      </c>
      <c r="I2656" s="42">
        <f>DD_1P!I2619</f>
        <v>2.8471662257982446</v>
      </c>
      <c r="J2656" s="42">
        <f>DD_1P!J2619</f>
        <v>227.14500000000001</v>
      </c>
      <c r="K2656" s="42">
        <f>DD_1P!K2619</f>
        <v>227.14500000000001</v>
      </c>
      <c r="L2656" s="77">
        <f t="shared" si="15"/>
        <v>0.3984195880000011</v>
      </c>
      <c r="M2656" s="42">
        <f>DD_1P!M2619</f>
        <v>0</v>
      </c>
      <c r="N2656" s="42">
        <f>DD_1P!N2619</f>
        <v>0</v>
      </c>
      <c r="O2656" s="42">
        <f>DD_1P!O2619</f>
        <v>0.37674000437915123</v>
      </c>
      <c r="P2656" s="42">
        <f>DD_1P!P2619</f>
        <v>2597.87</v>
      </c>
      <c r="Q2656" s="42">
        <f>DD_1P!Q2619</f>
        <v>2597.87</v>
      </c>
      <c r="R2656" s="42">
        <f>DD_1P!R2619</f>
        <v>2.1635943908002768</v>
      </c>
      <c r="S2656" s="42">
        <f>DD_1P!S2619</f>
        <v>0</v>
      </c>
      <c r="T2656" s="42">
        <f>DD_1P!T2619</f>
        <v>91.96</v>
      </c>
      <c r="U2656" s="42">
        <f>DD_1P!U2619</f>
        <v>1885.68</v>
      </c>
      <c r="V2656" s="42">
        <f>DD_1P!V2619</f>
        <v>0.5</v>
      </c>
    </row>
    <row r="2657" spans="1:22">
      <c r="A2657" s="39">
        <v>44441</v>
      </c>
      <c r="B2657" s="42" t="str">
        <f>DD_1P!B2620</f>
        <v>P</v>
      </c>
      <c r="C2657" s="42">
        <f>DD_1P!C2620</f>
        <v>24</v>
      </c>
      <c r="D2657" s="42">
        <f>DD_1P!D2620</f>
        <v>34</v>
      </c>
      <c r="E2657" s="42">
        <f>DD_1P!E2620</f>
        <v>393.3</v>
      </c>
      <c r="F2657" s="42">
        <f>DD_1P!F2620</f>
        <v>63.44</v>
      </c>
      <c r="G2657" s="42">
        <f>DD_1P!G2620</f>
        <v>2889.252</v>
      </c>
      <c r="H2657" s="42">
        <f>DD_1P!H2620</f>
        <v>2889.252</v>
      </c>
      <c r="I2657" s="42">
        <f>DD_1P!I2620</f>
        <v>2.8500554777982448</v>
      </c>
      <c r="J2657" s="42">
        <f>DD_1P!J2620</f>
        <v>227.524</v>
      </c>
      <c r="K2657" s="42">
        <f>DD_1P!K2620</f>
        <v>227.524</v>
      </c>
      <c r="L2657" s="77">
        <f t="shared" si="15"/>
        <v>0.39864711200000108</v>
      </c>
      <c r="M2657" s="42">
        <f>DD_1P!M2620</f>
        <v>0</v>
      </c>
      <c r="N2657" s="42">
        <f>DD_1P!N2620</f>
        <v>0</v>
      </c>
      <c r="O2657" s="42">
        <f>DD_1P!O2620</f>
        <v>0.37674000437915123</v>
      </c>
      <c r="P2657" s="42">
        <f>DD_1P!P2620</f>
        <v>2661.7280000000001</v>
      </c>
      <c r="Q2657" s="42">
        <f>DD_1P!Q2620</f>
        <v>2661.7280000000001</v>
      </c>
      <c r="R2657" s="42">
        <f>DD_1P!R2620</f>
        <v>2.1662561188002769</v>
      </c>
      <c r="S2657" s="42">
        <f>DD_1P!S2620</f>
        <v>0</v>
      </c>
      <c r="T2657" s="42">
        <f>DD_1P!T2620</f>
        <v>92.12</v>
      </c>
      <c r="U2657" s="42">
        <f>DD_1P!U2620</f>
        <v>1885.57</v>
      </c>
      <c r="V2657" s="42">
        <f>DD_1P!V2620</f>
        <v>0.5</v>
      </c>
    </row>
    <row r="2658" spans="1:22">
      <c r="A2658" s="39">
        <v>44442</v>
      </c>
      <c r="B2658" s="42" t="str">
        <f>DD_1P!B2621</f>
        <v>P</v>
      </c>
      <c r="C2658" s="42">
        <f>DD_1P!C2621</f>
        <v>24</v>
      </c>
      <c r="D2658" s="42">
        <f>DD_1P!D2621</f>
        <v>34</v>
      </c>
      <c r="E2658" s="42">
        <f>DD_1P!E2621</f>
        <v>394.26</v>
      </c>
      <c r="F2658" s="42">
        <f>DD_1P!F2621</f>
        <v>63.54</v>
      </c>
      <c r="G2658" s="42">
        <f>DD_1P!G2621</f>
        <v>2901.2289999999998</v>
      </c>
      <c r="H2658" s="42">
        <f>DD_1P!H2621</f>
        <v>2901.2289999999998</v>
      </c>
      <c r="I2658" s="42">
        <f>DD_1P!I2621</f>
        <v>2.8529567067982446</v>
      </c>
      <c r="J2658" s="42">
        <f>DD_1P!J2621</f>
        <v>228.29400000000001</v>
      </c>
      <c r="K2658" s="42">
        <f>DD_1P!K2621</f>
        <v>228.29400000000001</v>
      </c>
      <c r="L2658" s="77">
        <f t="shared" si="15"/>
        <v>0.3988754060000011</v>
      </c>
      <c r="M2658" s="42">
        <f>DD_1P!M2621</f>
        <v>0</v>
      </c>
      <c r="N2658" s="42">
        <f>DD_1P!N2621</f>
        <v>0</v>
      </c>
      <c r="O2658" s="42">
        <f>DD_1P!O2621</f>
        <v>0.37674000437915123</v>
      </c>
      <c r="P2658" s="42">
        <f>DD_1P!P2621</f>
        <v>2672.9349999999999</v>
      </c>
      <c r="Q2658" s="42">
        <f>DD_1P!Q2621</f>
        <v>2672.9349999999999</v>
      </c>
      <c r="R2658" s="42">
        <f>DD_1P!R2621</f>
        <v>2.168929053800277</v>
      </c>
      <c r="S2658" s="42">
        <f>DD_1P!S2621</f>
        <v>0</v>
      </c>
      <c r="T2658" s="42">
        <f>DD_1P!T2621</f>
        <v>92.13</v>
      </c>
      <c r="U2658" s="42">
        <f>DD_1P!U2621</f>
        <v>1885.81</v>
      </c>
      <c r="V2658" s="42">
        <f>DD_1P!V2621</f>
        <v>0.5</v>
      </c>
    </row>
    <row r="2659" spans="1:22">
      <c r="A2659" s="39">
        <v>44443</v>
      </c>
      <c r="B2659" s="42" t="str">
        <f>DD_1P!B2622</f>
        <v>P</v>
      </c>
      <c r="C2659" s="42">
        <f>DD_1P!C2622</f>
        <v>24</v>
      </c>
      <c r="D2659" s="42">
        <f>DD_1P!D2622</f>
        <v>34</v>
      </c>
      <c r="E2659" s="42">
        <f>DD_1P!E2622</f>
        <v>380.46</v>
      </c>
      <c r="F2659" s="42">
        <f>DD_1P!F2622</f>
        <v>63.63</v>
      </c>
      <c r="G2659" s="42">
        <f>DD_1P!G2622</f>
        <v>2906.8090000000002</v>
      </c>
      <c r="H2659" s="42">
        <f>DD_1P!H2622</f>
        <v>2906.8090000000002</v>
      </c>
      <c r="I2659" s="42">
        <f>DD_1P!I2622</f>
        <v>2.8558635157982448</v>
      </c>
      <c r="J2659" s="42">
        <f>DD_1P!J2622</f>
        <v>228.74199999999999</v>
      </c>
      <c r="K2659" s="42">
        <f>DD_1P!K2622</f>
        <v>228.74199999999999</v>
      </c>
      <c r="L2659" s="77">
        <f t="shared" si="15"/>
        <v>0.3991041480000011</v>
      </c>
      <c r="M2659" s="42">
        <f>DD_1P!M2622</f>
        <v>0</v>
      </c>
      <c r="N2659" s="42">
        <f>DD_1P!N2622</f>
        <v>0</v>
      </c>
      <c r="O2659" s="42">
        <f>DD_1P!O2622</f>
        <v>0.37674000437915123</v>
      </c>
      <c r="P2659" s="42">
        <f>DD_1P!P2622</f>
        <v>2678.067</v>
      </c>
      <c r="Q2659" s="42">
        <f>DD_1P!Q2622</f>
        <v>2678.067</v>
      </c>
      <c r="R2659" s="42">
        <f>DD_1P!R2622</f>
        <v>2.1716071208002772</v>
      </c>
      <c r="S2659" s="42">
        <f>DD_1P!S2622</f>
        <v>0</v>
      </c>
      <c r="T2659" s="42">
        <f>DD_1P!T2622</f>
        <v>92.13</v>
      </c>
      <c r="U2659" s="42">
        <f>DD_1P!U2622</f>
        <v>1886.02</v>
      </c>
      <c r="V2659" s="42">
        <f>DD_1P!V2622</f>
        <v>0.5</v>
      </c>
    </row>
    <row r="2660" spans="1:22">
      <c r="A2660" s="39">
        <v>44444</v>
      </c>
      <c r="B2660" s="42" t="str">
        <f>DD_1P!B2623</f>
        <v>P</v>
      </c>
      <c r="C2660" s="42">
        <f>DD_1P!C2623</f>
        <v>24</v>
      </c>
      <c r="D2660" s="42">
        <f>DD_1P!D2623</f>
        <v>34</v>
      </c>
      <c r="E2660" s="42">
        <f>DD_1P!E2623</f>
        <v>373.66</v>
      </c>
      <c r="F2660" s="42">
        <f>DD_1P!F2623</f>
        <v>63.55</v>
      </c>
      <c r="G2660" s="42">
        <f>DD_1P!G2623</f>
        <v>2890.7829999999999</v>
      </c>
      <c r="H2660" s="42">
        <f>DD_1P!H2623</f>
        <v>2890.7829999999999</v>
      </c>
      <c r="I2660" s="42">
        <f>DD_1P!I2623</f>
        <v>2.8587542987982446</v>
      </c>
      <c r="J2660" s="42">
        <f>DD_1P!J2623</f>
        <v>227.482</v>
      </c>
      <c r="K2660" s="42">
        <f>DD_1P!K2623</f>
        <v>227.482</v>
      </c>
      <c r="L2660" s="77">
        <f t="shared" si="15"/>
        <v>0.3993316300000011</v>
      </c>
      <c r="M2660" s="42">
        <f>DD_1P!M2623</f>
        <v>0</v>
      </c>
      <c r="N2660" s="42">
        <f>DD_1P!N2623</f>
        <v>0</v>
      </c>
      <c r="O2660" s="42">
        <f>DD_1P!O2623</f>
        <v>0.37674000437915123</v>
      </c>
      <c r="P2660" s="42">
        <f>DD_1P!P2623</f>
        <v>2663.3009999999999</v>
      </c>
      <c r="Q2660" s="42">
        <f>DD_1P!Q2623</f>
        <v>2663.3009999999999</v>
      </c>
      <c r="R2660" s="42">
        <f>DD_1P!R2623</f>
        <v>2.1742704218002773</v>
      </c>
      <c r="S2660" s="42">
        <f>DD_1P!S2623</f>
        <v>0</v>
      </c>
      <c r="T2660" s="42">
        <f>DD_1P!T2623</f>
        <v>92.13</v>
      </c>
      <c r="U2660" s="42">
        <f>DD_1P!U2623</f>
        <v>1887.83</v>
      </c>
      <c r="V2660" s="42">
        <f>DD_1P!V2623</f>
        <v>0.5</v>
      </c>
    </row>
    <row r="2661" spans="1:22">
      <c r="A2661" s="39">
        <v>44445</v>
      </c>
      <c r="B2661" s="42" t="str">
        <f>DD_1P!B2624</f>
        <v>P</v>
      </c>
      <c r="C2661" s="42">
        <f>DD_1P!C2624</f>
        <v>24</v>
      </c>
      <c r="D2661" s="42">
        <f>DD_1P!D2624</f>
        <v>34</v>
      </c>
      <c r="E2661" s="42">
        <f>DD_1P!E2624</f>
        <v>374.48</v>
      </c>
      <c r="F2661" s="42">
        <f>DD_1P!F2624</f>
        <v>63.93</v>
      </c>
      <c r="G2661" s="42">
        <f>DD_1P!G2624</f>
        <v>2854.3119999999999</v>
      </c>
      <c r="H2661" s="42">
        <f>DD_1P!H2624</f>
        <v>2854.3119999999999</v>
      </c>
      <c r="I2661" s="42">
        <f>DD_1P!I2624</f>
        <v>2.8616086107982448</v>
      </c>
      <c r="J2661" s="42">
        <f>DD_1P!J2624</f>
        <v>224.601</v>
      </c>
      <c r="K2661" s="42">
        <f>DD_1P!K2624</f>
        <v>224.601</v>
      </c>
      <c r="L2661" s="77">
        <f t="shared" si="15"/>
        <v>0.39955623100000109</v>
      </c>
      <c r="M2661" s="42">
        <f>DD_1P!M2624</f>
        <v>0</v>
      </c>
      <c r="N2661" s="42">
        <f>DD_1P!N2624</f>
        <v>0</v>
      </c>
      <c r="O2661" s="42">
        <f>DD_1P!O2624</f>
        <v>0.37674000437915123</v>
      </c>
      <c r="P2661" s="42">
        <f>DD_1P!P2624</f>
        <v>2629.7109999999998</v>
      </c>
      <c r="Q2661" s="42">
        <f>DD_1P!Q2624</f>
        <v>2629.7109999999998</v>
      </c>
      <c r="R2661" s="42">
        <f>DD_1P!R2624</f>
        <v>2.1769001328002773</v>
      </c>
      <c r="S2661" s="42">
        <f>DD_1P!S2624</f>
        <v>0</v>
      </c>
      <c r="T2661" s="42">
        <f>DD_1P!T2624</f>
        <v>92.13</v>
      </c>
      <c r="U2661" s="42">
        <f>DD_1P!U2624</f>
        <v>1887.24</v>
      </c>
      <c r="V2661" s="42">
        <f>DD_1P!V2624</f>
        <v>0.5</v>
      </c>
    </row>
    <row r="2662" spans="1:22">
      <c r="A2662" s="39">
        <v>44446</v>
      </c>
      <c r="B2662" s="42" t="str">
        <f>DD_1P!B2625</f>
        <v>P</v>
      </c>
      <c r="C2662" s="42">
        <f>DD_1P!C2625</f>
        <v>24</v>
      </c>
      <c r="D2662" s="42">
        <f>DD_1P!D2625</f>
        <v>34</v>
      </c>
      <c r="E2662" s="42">
        <f>DD_1P!E2625</f>
        <v>377.12</v>
      </c>
      <c r="F2662" s="42">
        <f>DD_1P!F2625</f>
        <v>64.319999999999993</v>
      </c>
      <c r="G2662" s="42">
        <f>DD_1P!G2625</f>
        <v>2855.1779999999999</v>
      </c>
      <c r="H2662" s="42">
        <f>DD_1P!H2625</f>
        <v>2855.1779999999999</v>
      </c>
      <c r="I2662" s="42">
        <f>DD_1P!I2625</f>
        <v>2.8644637887982447</v>
      </c>
      <c r="J2662" s="42">
        <f>DD_1P!J2625</f>
        <v>224.661</v>
      </c>
      <c r="K2662" s="42">
        <f>DD_1P!K2625</f>
        <v>224.661</v>
      </c>
      <c r="L2662" s="77">
        <f t="shared" si="15"/>
        <v>0.39978089200000111</v>
      </c>
      <c r="M2662" s="42">
        <f>DD_1P!M2625</f>
        <v>0</v>
      </c>
      <c r="N2662" s="42">
        <f>DD_1P!N2625</f>
        <v>0</v>
      </c>
      <c r="O2662" s="42">
        <f>DD_1P!O2625</f>
        <v>0.37674000437915123</v>
      </c>
      <c r="P2662" s="42">
        <f>DD_1P!P2625</f>
        <v>2630.5169999999998</v>
      </c>
      <c r="Q2662" s="42">
        <f>DD_1P!Q2625</f>
        <v>2630.5169999999998</v>
      </c>
      <c r="R2662" s="42">
        <f>DD_1P!R2625</f>
        <v>2.1795306498002773</v>
      </c>
      <c r="S2662" s="42">
        <f>DD_1P!S2625</f>
        <v>0</v>
      </c>
      <c r="T2662" s="42">
        <f>DD_1P!T2625</f>
        <v>92.13</v>
      </c>
      <c r="U2662" s="42">
        <f>DD_1P!U2625</f>
        <v>1886.05</v>
      </c>
      <c r="V2662" s="42">
        <f>DD_1P!V2625</f>
        <v>0.5</v>
      </c>
    </row>
    <row r="2663" spans="1:22">
      <c r="A2663" s="39">
        <v>44447</v>
      </c>
      <c r="B2663" s="42" t="str">
        <f>DD_1P!B2626</f>
        <v>P</v>
      </c>
      <c r="C2663" s="42">
        <f>DD_1P!C2626</f>
        <v>24</v>
      </c>
      <c r="D2663" s="42">
        <f>DD_1P!D2626</f>
        <v>34</v>
      </c>
      <c r="E2663" s="42">
        <f>DD_1P!E2626</f>
        <v>394.48</v>
      </c>
      <c r="F2663" s="42">
        <f>DD_1P!F2626</f>
        <v>63.9</v>
      </c>
      <c r="G2663" s="42">
        <f>DD_1P!G2626</f>
        <v>2853.4589999999998</v>
      </c>
      <c r="H2663" s="42">
        <f>DD_1P!H2626</f>
        <v>2853.4589999999998</v>
      </c>
      <c r="I2663" s="42">
        <f>DD_1P!I2626</f>
        <v>2.8673172477982445</v>
      </c>
      <c r="J2663" s="42">
        <f>DD_1P!J2626</f>
        <v>224.524</v>
      </c>
      <c r="K2663" s="42">
        <f>DD_1P!K2626</f>
        <v>224.524</v>
      </c>
      <c r="L2663" s="77">
        <f t="shared" si="15"/>
        <v>0.40000541600000111</v>
      </c>
      <c r="M2663" s="42">
        <f>DD_1P!M2626</f>
        <v>0</v>
      </c>
      <c r="N2663" s="42">
        <f>DD_1P!N2626</f>
        <v>0</v>
      </c>
      <c r="O2663" s="42">
        <f>DD_1P!O2626</f>
        <v>0.37674000437915123</v>
      </c>
      <c r="P2663" s="42">
        <f>DD_1P!P2626</f>
        <v>2628.9349999999999</v>
      </c>
      <c r="Q2663" s="42">
        <f>DD_1P!Q2626</f>
        <v>2628.9349999999999</v>
      </c>
      <c r="R2663" s="42">
        <f>DD_1P!R2626</f>
        <v>2.1821595848002775</v>
      </c>
      <c r="S2663" s="42">
        <f>DD_1P!S2626</f>
        <v>0</v>
      </c>
      <c r="T2663" s="42">
        <f>DD_1P!T2626</f>
        <v>92.13</v>
      </c>
      <c r="U2663" s="42">
        <f>DD_1P!U2626</f>
        <v>1885.89</v>
      </c>
      <c r="V2663" s="42">
        <f>DD_1P!V2626</f>
        <v>0.5</v>
      </c>
    </row>
    <row r="2664" spans="1:22">
      <c r="A2664" s="39">
        <v>44448</v>
      </c>
      <c r="B2664" s="42" t="str">
        <f>DD_1P!B2627</f>
        <v>P</v>
      </c>
      <c r="C2664" s="42">
        <f>DD_1P!C2627</f>
        <v>24</v>
      </c>
      <c r="D2664" s="42">
        <f>DD_1P!D2627</f>
        <v>34</v>
      </c>
      <c r="E2664" s="42">
        <f>DD_1P!E2627</f>
        <v>413.53</v>
      </c>
      <c r="F2664" s="42">
        <f>DD_1P!F2627</f>
        <v>63.14</v>
      </c>
      <c r="G2664" s="42">
        <f>DD_1P!G2627</f>
        <v>2938.0160000000001</v>
      </c>
      <c r="H2664" s="42">
        <f>DD_1P!H2627</f>
        <v>2938.0160000000001</v>
      </c>
      <c r="I2664" s="42">
        <f>DD_1P!I2627</f>
        <v>2.8702552637982444</v>
      </c>
      <c r="J2664" s="42">
        <f>DD_1P!J2627</f>
        <v>231.25</v>
      </c>
      <c r="K2664" s="42">
        <f>DD_1P!K2627</f>
        <v>231.25</v>
      </c>
      <c r="L2664" s="77">
        <f t="shared" si="15"/>
        <v>0.40023666600000113</v>
      </c>
      <c r="M2664" s="42">
        <f>DD_1P!M2627</f>
        <v>0</v>
      </c>
      <c r="N2664" s="42">
        <f>DD_1P!N2627</f>
        <v>0</v>
      </c>
      <c r="O2664" s="42">
        <f>DD_1P!O2627</f>
        <v>0.37674000437915123</v>
      </c>
      <c r="P2664" s="42">
        <f>DD_1P!P2627</f>
        <v>2706.7660000000001</v>
      </c>
      <c r="Q2664" s="42">
        <f>DD_1P!Q2627</f>
        <v>2706.7660000000001</v>
      </c>
      <c r="R2664" s="42">
        <f>DD_1P!R2627</f>
        <v>2.1848663508002777</v>
      </c>
      <c r="S2664" s="42">
        <f>DD_1P!S2627</f>
        <v>0</v>
      </c>
      <c r="T2664" s="42">
        <f>DD_1P!T2627</f>
        <v>92.13</v>
      </c>
      <c r="U2664" s="42">
        <f>DD_1P!U2627</f>
        <v>1885.61</v>
      </c>
      <c r="V2664" s="42">
        <f>DD_1P!V2627</f>
        <v>0.5</v>
      </c>
    </row>
    <row r="2665" spans="1:22">
      <c r="A2665" s="39">
        <v>44449</v>
      </c>
      <c r="B2665" s="42" t="str">
        <f>DD_1P!B2628</f>
        <v>P</v>
      </c>
      <c r="C2665" s="42">
        <f>DD_1P!C2628</f>
        <v>24</v>
      </c>
      <c r="D2665" s="42">
        <f>DD_1P!D2628</f>
        <v>34</v>
      </c>
      <c r="E2665" s="42">
        <f>DD_1P!E2628</f>
        <v>421.07</v>
      </c>
      <c r="F2665" s="42">
        <f>DD_1P!F2628</f>
        <v>63.28</v>
      </c>
      <c r="G2665" s="42">
        <f>DD_1P!G2628</f>
        <v>2481.712</v>
      </c>
      <c r="H2665" s="42">
        <f>DD_1P!H2628</f>
        <v>2481.712</v>
      </c>
      <c r="I2665" s="42">
        <f>DD_1P!I2628</f>
        <v>2.8727369757982442</v>
      </c>
      <c r="J2665" s="42">
        <f>DD_1P!J2628</f>
        <v>229.851</v>
      </c>
      <c r="K2665" s="42">
        <f>DD_1P!K2628</f>
        <v>229.851</v>
      </c>
      <c r="L2665" s="77">
        <f t="shared" si="15"/>
        <v>0.40046651700000113</v>
      </c>
      <c r="M2665" s="42">
        <f>DD_1P!M2628</f>
        <v>0</v>
      </c>
      <c r="N2665" s="42">
        <f>DD_1P!N2628</f>
        <v>0</v>
      </c>
      <c r="O2665" s="42">
        <f>DD_1P!O2628</f>
        <v>0.37674000437915123</v>
      </c>
      <c r="P2665" s="42">
        <f>DD_1P!P2628</f>
        <v>2251.8609999999999</v>
      </c>
      <c r="Q2665" s="42">
        <f>DD_1P!Q2628</f>
        <v>2251.8609999999999</v>
      </c>
      <c r="R2665" s="42">
        <f>DD_1P!R2628</f>
        <v>2.1871182118002777</v>
      </c>
      <c r="S2665" s="42">
        <f>DD_1P!S2628</f>
        <v>0</v>
      </c>
      <c r="T2665" s="42">
        <f>DD_1P!T2628</f>
        <v>90.74</v>
      </c>
      <c r="U2665" s="42">
        <f>DD_1P!U2628</f>
        <v>1885.62</v>
      </c>
      <c r="V2665" s="42">
        <f>DD_1P!V2628</f>
        <v>0.5</v>
      </c>
    </row>
    <row r="2666" spans="1:22">
      <c r="A2666" s="39">
        <v>44450</v>
      </c>
      <c r="B2666" s="42" t="str">
        <f>DD_1P!B2629</f>
        <v>P</v>
      </c>
      <c r="C2666" s="42">
        <f>DD_1P!C2629</f>
        <v>24</v>
      </c>
      <c r="D2666" s="42">
        <f>DD_1P!D2629</f>
        <v>34</v>
      </c>
      <c r="E2666" s="42">
        <f>DD_1P!E2629</f>
        <v>492.04</v>
      </c>
      <c r="F2666" s="42">
        <f>DD_1P!F2629</f>
        <v>62.72</v>
      </c>
      <c r="G2666" s="42">
        <f>DD_1P!G2629</f>
        <v>2532.4760000000001</v>
      </c>
      <c r="H2666" s="42">
        <f>DD_1P!H2629</f>
        <v>2532.4760000000001</v>
      </c>
      <c r="I2666" s="42">
        <f>DD_1P!I2629</f>
        <v>2.875269451798244</v>
      </c>
      <c r="J2666" s="42">
        <f>DD_1P!J2629</f>
        <v>232.91499999999999</v>
      </c>
      <c r="K2666" s="42">
        <f>DD_1P!K2629</f>
        <v>232.91499999999999</v>
      </c>
      <c r="L2666" s="77">
        <f t="shared" si="15"/>
        <v>0.40069943200000113</v>
      </c>
      <c r="M2666" s="42">
        <f>DD_1P!M2629</f>
        <v>0</v>
      </c>
      <c r="N2666" s="42">
        <f>DD_1P!N2629</f>
        <v>0</v>
      </c>
      <c r="O2666" s="42">
        <f>DD_1P!O2629</f>
        <v>0.37674000437915123</v>
      </c>
      <c r="P2666" s="42">
        <f>DD_1P!P2629</f>
        <v>2299.5610000000001</v>
      </c>
      <c r="Q2666" s="42">
        <f>DD_1P!Q2629</f>
        <v>2299.5610000000001</v>
      </c>
      <c r="R2666" s="42">
        <f>DD_1P!R2629</f>
        <v>2.1894177728002777</v>
      </c>
      <c r="S2666" s="42">
        <f>DD_1P!S2629</f>
        <v>0</v>
      </c>
      <c r="T2666" s="42">
        <f>DD_1P!T2629</f>
        <v>90.8</v>
      </c>
      <c r="U2666" s="42">
        <f>DD_1P!U2629</f>
        <v>1884.82</v>
      </c>
      <c r="V2666" s="42">
        <f>DD_1P!V2629</f>
        <v>0.5</v>
      </c>
    </row>
    <row r="2667" spans="1:22">
      <c r="A2667" s="39">
        <v>44451</v>
      </c>
      <c r="B2667" s="42" t="str">
        <f>DD_1P!B2630</f>
        <v>P</v>
      </c>
      <c r="C2667" s="42">
        <f>DD_1P!C2630</f>
        <v>24</v>
      </c>
      <c r="D2667" s="42">
        <f>DD_1P!D2630</f>
        <v>34</v>
      </c>
      <c r="E2667" s="42">
        <f>DD_1P!E2630</f>
        <v>465.69</v>
      </c>
      <c r="F2667" s="42">
        <f>DD_1P!F2630</f>
        <v>62.91</v>
      </c>
      <c r="G2667" s="42">
        <f>DD_1P!G2630</f>
        <v>2514.9670000000001</v>
      </c>
      <c r="H2667" s="42">
        <f>DD_1P!H2630</f>
        <v>2514.9670000000001</v>
      </c>
      <c r="I2667" s="42">
        <f>DD_1P!I2630</f>
        <v>2.8777844187982442</v>
      </c>
      <c r="J2667" s="42">
        <f>DD_1P!J2630</f>
        <v>231.37899999999999</v>
      </c>
      <c r="K2667" s="42">
        <f>DD_1P!K2630</f>
        <v>231.37899999999999</v>
      </c>
      <c r="L2667" s="77">
        <f t="shared" si="15"/>
        <v>0.40093081100000111</v>
      </c>
      <c r="M2667" s="42">
        <f>DD_1P!M2630</f>
        <v>0</v>
      </c>
      <c r="N2667" s="42">
        <f>DD_1P!N2630</f>
        <v>0</v>
      </c>
      <c r="O2667" s="42">
        <f>DD_1P!O2630</f>
        <v>0.37674000437915123</v>
      </c>
      <c r="P2667" s="42">
        <f>DD_1P!P2630</f>
        <v>2283.5880000000002</v>
      </c>
      <c r="Q2667" s="42">
        <f>DD_1P!Q2630</f>
        <v>2283.5880000000002</v>
      </c>
      <c r="R2667" s="42">
        <f>DD_1P!R2630</f>
        <v>2.1917013608002778</v>
      </c>
      <c r="S2667" s="42">
        <f>DD_1P!S2630</f>
        <v>0</v>
      </c>
      <c r="T2667" s="42">
        <f>DD_1P!T2630</f>
        <v>90.8</v>
      </c>
      <c r="U2667" s="42">
        <f>DD_1P!U2630</f>
        <v>1885.12</v>
      </c>
      <c r="V2667" s="42">
        <f>DD_1P!V2630</f>
        <v>0.5</v>
      </c>
    </row>
    <row r="2668" spans="1:22">
      <c r="A2668" s="39">
        <v>44452</v>
      </c>
      <c r="B2668" s="42" t="str">
        <f>DD_1P!B2631</f>
        <v>P</v>
      </c>
      <c r="C2668" s="42">
        <f>DD_1P!C2631</f>
        <v>24</v>
      </c>
      <c r="D2668" s="42">
        <f>DD_1P!D2631</f>
        <v>34</v>
      </c>
      <c r="E2668" s="42">
        <f>DD_1P!E2631</f>
        <v>491.22</v>
      </c>
      <c r="F2668" s="42">
        <f>DD_1P!F2631</f>
        <v>62.9</v>
      </c>
      <c r="G2668" s="42">
        <f>DD_1P!G2631</f>
        <v>2315.66</v>
      </c>
      <c r="H2668" s="42">
        <f>DD_1P!H2631</f>
        <v>2315.66</v>
      </c>
      <c r="I2668" s="42">
        <f>DD_1P!I2631</f>
        <v>2.880100078798244</v>
      </c>
      <c r="J2668" s="42">
        <f>DD_1P!J2631</f>
        <v>212.98500000000001</v>
      </c>
      <c r="K2668" s="42">
        <f>DD_1P!K2631</f>
        <v>212.98500000000001</v>
      </c>
      <c r="L2668" s="77">
        <f t="shared" si="15"/>
        <v>0.40114379600000111</v>
      </c>
      <c r="M2668" s="42">
        <f>DD_1P!M2631</f>
        <v>0</v>
      </c>
      <c r="N2668" s="42">
        <f>DD_1P!N2631</f>
        <v>0</v>
      </c>
      <c r="O2668" s="42">
        <f>DD_1P!O2631</f>
        <v>0.37674000437915123</v>
      </c>
      <c r="P2668" s="42">
        <f>DD_1P!P2631</f>
        <v>2102.6750000000002</v>
      </c>
      <c r="Q2668" s="42">
        <f>DD_1P!Q2631</f>
        <v>2102.6750000000002</v>
      </c>
      <c r="R2668" s="42">
        <f>DD_1P!R2631</f>
        <v>2.1938040358002779</v>
      </c>
      <c r="S2668" s="42">
        <f>DD_1P!S2631</f>
        <v>0</v>
      </c>
      <c r="T2668" s="42">
        <f>DD_1P!T2631</f>
        <v>90.8</v>
      </c>
      <c r="U2668" s="42">
        <f>DD_1P!U2631</f>
        <v>1884.68</v>
      </c>
      <c r="V2668" s="42">
        <f>DD_1P!V2631</f>
        <v>0.5</v>
      </c>
    </row>
    <row r="2669" spans="1:22">
      <c r="A2669" s="39">
        <v>44453</v>
      </c>
      <c r="B2669" s="42" t="str">
        <f>DD_1P!B2632</f>
        <v>P</v>
      </c>
      <c r="C2669" s="42">
        <f>DD_1P!C2632</f>
        <v>24</v>
      </c>
      <c r="D2669" s="42">
        <f>DD_1P!D2632</f>
        <v>34</v>
      </c>
      <c r="E2669" s="42">
        <f>DD_1P!E2632</f>
        <v>509.97</v>
      </c>
      <c r="F2669" s="42">
        <f>DD_1P!F2632</f>
        <v>62.61</v>
      </c>
      <c r="G2669" s="42">
        <f>DD_1P!G2632</f>
        <v>2565.2939999999999</v>
      </c>
      <c r="H2669" s="42">
        <f>DD_1P!H2632</f>
        <v>2565.2939999999999</v>
      </c>
      <c r="I2669" s="42">
        <f>DD_1P!I2632</f>
        <v>2.8826653727982441</v>
      </c>
      <c r="J2669" s="42">
        <f>DD_1P!J2632</f>
        <v>235.98099999999999</v>
      </c>
      <c r="K2669" s="42">
        <f>DD_1P!K2632</f>
        <v>235.98099999999999</v>
      </c>
      <c r="L2669" s="77">
        <f t="shared" si="15"/>
        <v>0.4013797770000011</v>
      </c>
      <c r="M2669" s="42">
        <f>DD_1P!M2632</f>
        <v>0</v>
      </c>
      <c r="N2669" s="42">
        <f>DD_1P!N2632</f>
        <v>0</v>
      </c>
      <c r="O2669" s="42">
        <f>DD_1P!O2632</f>
        <v>0.37674000437915123</v>
      </c>
      <c r="P2669" s="42">
        <f>DD_1P!P2632</f>
        <v>2329.3130000000001</v>
      </c>
      <c r="Q2669" s="42">
        <f>DD_1P!Q2632</f>
        <v>2329.3130000000001</v>
      </c>
      <c r="R2669" s="42">
        <f>DD_1P!R2632</f>
        <v>2.1961333488002781</v>
      </c>
      <c r="S2669" s="42">
        <f>DD_1P!S2632</f>
        <v>0</v>
      </c>
      <c r="T2669" s="42">
        <f>DD_1P!T2632</f>
        <v>90.8</v>
      </c>
      <c r="U2669" s="42">
        <f>DD_1P!U2632</f>
        <v>1884.03</v>
      </c>
      <c r="V2669" s="42">
        <f>DD_1P!V2632</f>
        <v>0.5</v>
      </c>
    </row>
    <row r="2670" spans="1:22">
      <c r="A2670" s="39">
        <v>44454</v>
      </c>
      <c r="B2670" s="42" t="str">
        <f>DD_1P!B2633</f>
        <v>P</v>
      </c>
      <c r="C2670" s="42">
        <f>DD_1P!C2633</f>
        <v>5</v>
      </c>
      <c r="D2670" s="42">
        <f>DD_1P!D2633</f>
        <v>34</v>
      </c>
      <c r="E2670" s="42">
        <f>DD_1P!E2633</f>
        <v>915.97</v>
      </c>
      <c r="F2670" s="42">
        <f>DD_1P!F2633</f>
        <v>41.32</v>
      </c>
      <c r="G2670" s="42">
        <f>DD_1P!G2633</f>
        <v>600.28499999999997</v>
      </c>
      <c r="H2670" s="42">
        <f>DD_1P!H2633</f>
        <v>2881.3679999999999</v>
      </c>
      <c r="I2670" s="42">
        <f>DD_1P!I2633</f>
        <v>2.8832656577982441</v>
      </c>
      <c r="J2670" s="42">
        <f>DD_1P!J2633</f>
        <v>55.191000000000003</v>
      </c>
      <c r="K2670" s="42">
        <f>DD_1P!K2633</f>
        <v>264.91699999999997</v>
      </c>
      <c r="L2670" s="77">
        <f t="shared" si="15"/>
        <v>0.40143496800000111</v>
      </c>
      <c r="M2670" s="42">
        <f>DD_1P!M2633</f>
        <v>0</v>
      </c>
      <c r="N2670" s="42">
        <f>DD_1P!N2633</f>
        <v>0</v>
      </c>
      <c r="O2670" s="42">
        <f>DD_1P!O2633</f>
        <v>0.37674000437915123</v>
      </c>
      <c r="P2670" s="42">
        <f>DD_1P!P2633</f>
        <v>545.09400000000005</v>
      </c>
      <c r="Q2670" s="42">
        <f>DD_1P!Q2633</f>
        <v>2616.451</v>
      </c>
      <c r="R2670" s="42">
        <f>DD_1P!R2633</f>
        <v>2.1966784428002781</v>
      </c>
      <c r="S2670" s="42">
        <f>DD_1P!S2633</f>
        <v>0</v>
      </c>
      <c r="T2670" s="42">
        <f>DD_1P!T2633</f>
        <v>90.81</v>
      </c>
      <c r="U2670" s="42">
        <f>DD_1P!U2633</f>
        <v>1900.71</v>
      </c>
      <c r="V2670" s="42">
        <f>DD_1P!V2633</f>
        <v>0.5</v>
      </c>
    </row>
    <row r="2671" spans="1:22">
      <c r="A2671" s="39">
        <v>44455</v>
      </c>
      <c r="B2671" s="42" t="str">
        <f>DD_1P!B2634</f>
        <v>SI</v>
      </c>
      <c r="C2671" s="42">
        <f>DD_1P!C2634</f>
        <v>0</v>
      </c>
      <c r="D2671" s="42">
        <f>DD_1P!D2634</f>
        <v>0</v>
      </c>
      <c r="E2671" s="42">
        <f>DD_1P!E2634</f>
        <v>915.97</v>
      </c>
      <c r="F2671" s="42">
        <f>DD_1P!F2634</f>
        <v>41.32</v>
      </c>
      <c r="G2671" s="42">
        <f>DD_1P!G2634</f>
        <v>0</v>
      </c>
      <c r="H2671" s="42">
        <f>DD_1P!H2634</f>
        <v>0</v>
      </c>
      <c r="I2671" s="42">
        <f>DD_1P!I2634</f>
        <v>2.8832656577982441</v>
      </c>
      <c r="J2671" s="42">
        <f>DD_1P!J2634</f>
        <v>0</v>
      </c>
      <c r="K2671" s="42">
        <f>DD_1P!K2634</f>
        <v>0</v>
      </c>
      <c r="L2671" s="77">
        <f t="shared" si="15"/>
        <v>0.40143496800000111</v>
      </c>
      <c r="M2671" s="42">
        <f>DD_1P!M2634</f>
        <v>0</v>
      </c>
      <c r="N2671" s="42">
        <f>DD_1P!N2634</f>
        <v>0</v>
      </c>
      <c r="O2671" s="42">
        <f>DD_1P!O2634</f>
        <v>0.37674000437915123</v>
      </c>
      <c r="P2671" s="42">
        <f>DD_1P!P2634</f>
        <v>0</v>
      </c>
      <c r="Q2671" s="42">
        <f>DD_1P!Q2634</f>
        <v>0</v>
      </c>
      <c r="R2671" s="42">
        <f>DD_1P!R2634</f>
        <v>2.1966784428002781</v>
      </c>
      <c r="S2671" s="42">
        <f>DD_1P!S2634</f>
        <v>0</v>
      </c>
      <c r="T2671" s="42">
        <f>DD_1P!T2634</f>
        <v>0</v>
      </c>
      <c r="U2671" s="42">
        <f>DD_1P!U2634</f>
        <v>1900.71</v>
      </c>
      <c r="V2671" s="42">
        <f>DD_1P!V2634</f>
        <v>0</v>
      </c>
    </row>
    <row r="2672" spans="1:22">
      <c r="A2672" s="39">
        <v>44456</v>
      </c>
      <c r="B2672" s="42" t="str">
        <f>DD_1P!B2635</f>
        <v>SI</v>
      </c>
      <c r="C2672" s="42">
        <f>DD_1P!C2635</f>
        <v>0</v>
      </c>
      <c r="D2672" s="42">
        <f>DD_1P!D2635</f>
        <v>0</v>
      </c>
      <c r="E2672" s="42">
        <f>DD_1P!E2635</f>
        <v>1083.32</v>
      </c>
      <c r="F2672" s="42">
        <f>DD_1P!F2635</f>
        <v>29.85</v>
      </c>
      <c r="G2672" s="42">
        <f>DD_1P!G2635</f>
        <v>0</v>
      </c>
      <c r="H2672" s="42">
        <f>DD_1P!H2635</f>
        <v>0</v>
      </c>
      <c r="I2672" s="42">
        <f>DD_1P!I2635</f>
        <v>2.8832656577982441</v>
      </c>
      <c r="J2672" s="42">
        <f>DD_1P!J2635</f>
        <v>0</v>
      </c>
      <c r="K2672" s="42">
        <f>DD_1P!K2635</f>
        <v>0</v>
      </c>
      <c r="L2672" s="77">
        <f t="shared" si="15"/>
        <v>0.40143496800000111</v>
      </c>
      <c r="M2672" s="42">
        <f>DD_1P!M2635</f>
        <v>0</v>
      </c>
      <c r="N2672" s="42">
        <f>DD_1P!N2635</f>
        <v>0</v>
      </c>
      <c r="O2672" s="42">
        <f>DD_1P!O2635</f>
        <v>0.37674000437915123</v>
      </c>
      <c r="P2672" s="42">
        <f>DD_1P!P2635</f>
        <v>0</v>
      </c>
      <c r="Q2672" s="42">
        <f>DD_1P!Q2635</f>
        <v>0</v>
      </c>
      <c r="R2672" s="42">
        <f>DD_1P!R2635</f>
        <v>2.1966784428002781</v>
      </c>
      <c r="S2672" s="42">
        <f>DD_1P!S2635</f>
        <v>0</v>
      </c>
      <c r="T2672" s="42">
        <f>DD_1P!T2635</f>
        <v>0</v>
      </c>
      <c r="U2672" s="42">
        <f>DD_1P!U2635</f>
        <v>1913.43</v>
      </c>
      <c r="V2672" s="42">
        <f>DD_1P!V2635</f>
        <v>0</v>
      </c>
    </row>
    <row r="2673" spans="1:22">
      <c r="A2673" s="39">
        <v>44457</v>
      </c>
      <c r="B2673" s="42" t="str">
        <f>DD_1P!B2636</f>
        <v>SI</v>
      </c>
      <c r="C2673" s="42">
        <f>DD_1P!C2636</f>
        <v>0</v>
      </c>
      <c r="D2673" s="42">
        <f>DD_1P!D2636</f>
        <v>0</v>
      </c>
      <c r="E2673" s="42">
        <f>DD_1P!E2636</f>
        <v>1083.32</v>
      </c>
      <c r="F2673" s="42">
        <f>DD_1P!F2636</f>
        <v>29.85</v>
      </c>
      <c r="G2673" s="42">
        <f>DD_1P!G2636</f>
        <v>0</v>
      </c>
      <c r="H2673" s="42">
        <f>DD_1P!H2636</f>
        <v>0</v>
      </c>
      <c r="I2673" s="42">
        <f>DD_1P!I2636</f>
        <v>2.8832656577982441</v>
      </c>
      <c r="J2673" s="42">
        <f>DD_1P!J2636</f>
        <v>0</v>
      </c>
      <c r="K2673" s="42">
        <f>DD_1P!K2636</f>
        <v>0</v>
      </c>
      <c r="L2673" s="77">
        <f t="shared" si="15"/>
        <v>0.40143496800000111</v>
      </c>
      <c r="M2673" s="42">
        <f>DD_1P!M2636</f>
        <v>0</v>
      </c>
      <c r="N2673" s="42">
        <f>DD_1P!N2636</f>
        <v>0</v>
      </c>
      <c r="O2673" s="42">
        <f>DD_1P!O2636</f>
        <v>0.37674000437915123</v>
      </c>
      <c r="P2673" s="42">
        <f>DD_1P!P2636</f>
        <v>0</v>
      </c>
      <c r="Q2673" s="42">
        <f>DD_1P!Q2636</f>
        <v>0</v>
      </c>
      <c r="R2673" s="42">
        <f>DD_1P!R2636</f>
        <v>2.1966784428002781</v>
      </c>
      <c r="S2673" s="42">
        <f>DD_1P!S2636</f>
        <v>0</v>
      </c>
      <c r="T2673" s="42">
        <f>DD_1P!T2636</f>
        <v>0</v>
      </c>
      <c r="U2673" s="42">
        <f>DD_1P!U2636</f>
        <v>1913.43</v>
      </c>
      <c r="V2673" s="42">
        <f>DD_1P!V2636</f>
        <v>0</v>
      </c>
    </row>
    <row r="2674" spans="1:22">
      <c r="A2674" s="39">
        <v>44458</v>
      </c>
      <c r="B2674" s="42" t="str">
        <f>DD_1P!B2637</f>
        <v>P</v>
      </c>
      <c r="C2674" s="42">
        <f>DD_1P!C2637</f>
        <v>13.5</v>
      </c>
      <c r="D2674" s="42">
        <f>DD_1P!D2637</f>
        <v>34</v>
      </c>
      <c r="E2674" s="42">
        <f>DD_1P!E2637</f>
        <v>770.1</v>
      </c>
      <c r="F2674" s="42">
        <f>DD_1P!F2637</f>
        <v>38.909999999999997</v>
      </c>
      <c r="G2674" s="42">
        <f>DD_1P!G2637</f>
        <v>1562.127</v>
      </c>
      <c r="H2674" s="42">
        <f>DD_1P!H2637</f>
        <v>2777.1149999999998</v>
      </c>
      <c r="I2674" s="42">
        <f>DD_1P!I2637</f>
        <v>2.8848277847982442</v>
      </c>
      <c r="J2674" s="42">
        <f>DD_1P!J2637</f>
        <v>137.797</v>
      </c>
      <c r="K2674" s="42">
        <f>DD_1P!K2637</f>
        <v>244.97200000000001</v>
      </c>
      <c r="L2674" s="77">
        <f t="shared" ref="L2674:L2737" si="16">L2673+J2674/10^6</f>
        <v>0.40157276500000111</v>
      </c>
      <c r="M2674" s="42">
        <f>DD_1P!M2637</f>
        <v>0</v>
      </c>
      <c r="N2674" s="42">
        <f>DD_1P!N2637</f>
        <v>0</v>
      </c>
      <c r="O2674" s="42">
        <f>DD_1P!O2637</f>
        <v>0.37674000437915123</v>
      </c>
      <c r="P2674" s="42">
        <f>DD_1P!P2637</f>
        <v>1424.33</v>
      </c>
      <c r="Q2674" s="42">
        <f>DD_1P!Q2637</f>
        <v>2532.1419999999998</v>
      </c>
      <c r="R2674" s="42">
        <f>DD_1P!R2637</f>
        <v>2.198102772800278</v>
      </c>
      <c r="S2674" s="42">
        <f>DD_1P!S2637</f>
        <v>0</v>
      </c>
      <c r="T2674" s="42">
        <f>DD_1P!T2637</f>
        <v>91.18</v>
      </c>
      <c r="U2674" s="42">
        <f>DD_1P!U2637</f>
        <v>1905.28</v>
      </c>
      <c r="V2674" s="42">
        <f>DD_1P!V2637</f>
        <v>0.5</v>
      </c>
    </row>
    <row r="2675" spans="1:22">
      <c r="A2675" s="39">
        <v>44459</v>
      </c>
      <c r="B2675" s="42" t="str">
        <f>DD_1P!B2638</f>
        <v>P</v>
      </c>
      <c r="C2675" s="42">
        <f>DD_1P!C2638</f>
        <v>24</v>
      </c>
      <c r="D2675" s="42">
        <f>DD_1P!D2638</f>
        <v>34</v>
      </c>
      <c r="E2675" s="42">
        <f>DD_1P!E2638</f>
        <v>274.83999999999997</v>
      </c>
      <c r="F2675" s="42">
        <f>DD_1P!F2638</f>
        <v>56.42</v>
      </c>
      <c r="G2675" s="42">
        <f>DD_1P!G2638</f>
        <v>2610.4679999999998</v>
      </c>
      <c r="H2675" s="42">
        <f>DD_1P!H2638</f>
        <v>2610.4679999999998</v>
      </c>
      <c r="I2675" s="42">
        <f>DD_1P!I2638</f>
        <v>2.8874382527982441</v>
      </c>
      <c r="J2675" s="42">
        <f>DD_1P!J2638</f>
        <v>232.90299999999999</v>
      </c>
      <c r="K2675" s="42">
        <f>DD_1P!K2638</f>
        <v>232.90299999999999</v>
      </c>
      <c r="L2675" s="77">
        <f t="shared" si="16"/>
        <v>0.40180566800000111</v>
      </c>
      <c r="M2675" s="42">
        <f>DD_1P!M2638</f>
        <v>0</v>
      </c>
      <c r="N2675" s="42">
        <f>DD_1P!N2638</f>
        <v>0</v>
      </c>
      <c r="O2675" s="42">
        <f>DD_1P!O2638</f>
        <v>0.37674000437915123</v>
      </c>
      <c r="P2675" s="42">
        <f>DD_1P!P2638</f>
        <v>2377.5650000000001</v>
      </c>
      <c r="Q2675" s="42">
        <f>DD_1P!Q2638</f>
        <v>2377.5650000000001</v>
      </c>
      <c r="R2675" s="42">
        <f>DD_1P!R2638</f>
        <v>2.2004803378002782</v>
      </c>
      <c r="S2675" s="42">
        <f>DD_1P!S2638</f>
        <v>0</v>
      </c>
      <c r="T2675" s="42">
        <f>DD_1P!T2638</f>
        <v>91.08</v>
      </c>
      <c r="U2675" s="42">
        <f>DD_1P!U2638</f>
        <v>1896.88</v>
      </c>
      <c r="V2675" s="42">
        <f>DD_1P!V2638</f>
        <v>0.5</v>
      </c>
    </row>
    <row r="2676" spans="1:22">
      <c r="A2676" s="39">
        <v>44460</v>
      </c>
      <c r="B2676" s="42" t="str">
        <f>DD_1P!B2639</f>
        <v>P</v>
      </c>
      <c r="C2676" s="42">
        <f>DD_1P!C2639</f>
        <v>24</v>
      </c>
      <c r="D2676" s="42">
        <f>DD_1P!D2639</f>
        <v>34</v>
      </c>
      <c r="E2676" s="42">
        <f>DD_1P!E2639</f>
        <v>273.27</v>
      </c>
      <c r="F2676" s="42">
        <f>DD_1P!F2639</f>
        <v>58.61</v>
      </c>
      <c r="G2676" s="42">
        <f>DD_1P!G2639</f>
        <v>2657.0729999999999</v>
      </c>
      <c r="H2676" s="42">
        <f>DD_1P!H2639</f>
        <v>2657.0729999999999</v>
      </c>
      <c r="I2676" s="42">
        <f>DD_1P!I2639</f>
        <v>2.890095325798244</v>
      </c>
      <c r="J2676" s="42">
        <f>DD_1P!J2639</f>
        <v>232.857</v>
      </c>
      <c r="K2676" s="42">
        <f>DD_1P!K2639</f>
        <v>232.857</v>
      </c>
      <c r="L2676" s="77">
        <f t="shared" si="16"/>
        <v>0.40203852500000109</v>
      </c>
      <c r="M2676" s="42">
        <f>DD_1P!M2639</f>
        <v>0</v>
      </c>
      <c r="N2676" s="42">
        <f>DD_1P!N2639</f>
        <v>0</v>
      </c>
      <c r="O2676" s="42">
        <f>DD_1P!O2639</f>
        <v>0.37674000437915123</v>
      </c>
      <c r="P2676" s="42">
        <f>DD_1P!P2639</f>
        <v>2424.2159999999999</v>
      </c>
      <c r="Q2676" s="42">
        <f>DD_1P!Q2639</f>
        <v>2424.2159999999999</v>
      </c>
      <c r="R2676" s="42">
        <f>DD_1P!R2639</f>
        <v>2.2029045538002783</v>
      </c>
      <c r="S2676" s="42">
        <f>DD_1P!S2639</f>
        <v>0</v>
      </c>
      <c r="T2676" s="42">
        <f>DD_1P!T2639</f>
        <v>91.24</v>
      </c>
      <c r="U2676" s="42">
        <f>DD_1P!U2639</f>
        <v>1894.63</v>
      </c>
      <c r="V2676" s="42">
        <f>DD_1P!V2639</f>
        <v>0.5</v>
      </c>
    </row>
    <row r="2677" spans="1:22">
      <c r="A2677" s="39">
        <v>44461</v>
      </c>
      <c r="B2677" s="42" t="str">
        <f>DD_1P!B2640</f>
        <v>P</v>
      </c>
      <c r="C2677" s="42">
        <f>DD_1P!C2640</f>
        <v>24</v>
      </c>
      <c r="D2677" s="42">
        <f>DD_1P!D2640</f>
        <v>34</v>
      </c>
      <c r="E2677" s="42">
        <f>DD_1P!E2640</f>
        <v>325.26</v>
      </c>
      <c r="F2677" s="42">
        <f>DD_1P!F2640</f>
        <v>60.65</v>
      </c>
      <c r="G2677" s="42">
        <f>DD_1P!G2640</f>
        <v>2561.7600000000002</v>
      </c>
      <c r="H2677" s="42">
        <f>DD_1P!H2640</f>
        <v>2561.7600000000002</v>
      </c>
      <c r="I2677" s="42">
        <f>DD_1P!I2640</f>
        <v>2.8926570857982439</v>
      </c>
      <c r="J2677" s="42">
        <f>DD_1P!J2640</f>
        <v>228.84100000000001</v>
      </c>
      <c r="K2677" s="42">
        <f>DD_1P!K2640</f>
        <v>228.84100000000001</v>
      </c>
      <c r="L2677" s="77">
        <f t="shared" si="16"/>
        <v>0.40226736600000107</v>
      </c>
      <c r="M2677" s="42">
        <f>DD_1P!M2640</f>
        <v>0</v>
      </c>
      <c r="N2677" s="42">
        <f>DD_1P!N2640</f>
        <v>0</v>
      </c>
      <c r="O2677" s="42">
        <f>DD_1P!O2640</f>
        <v>0.37674000437915123</v>
      </c>
      <c r="P2677" s="42">
        <f>DD_1P!P2640</f>
        <v>2332.9189999999999</v>
      </c>
      <c r="Q2677" s="42">
        <f>DD_1P!Q2640</f>
        <v>2332.9189999999999</v>
      </c>
      <c r="R2677" s="42">
        <f>DD_1P!R2640</f>
        <v>2.2052374728002784</v>
      </c>
      <c r="S2677" s="42">
        <f>DD_1P!S2640</f>
        <v>0</v>
      </c>
      <c r="T2677" s="42">
        <f>DD_1P!T2640</f>
        <v>91.07</v>
      </c>
      <c r="U2677" s="42">
        <f>DD_1P!U2640</f>
        <v>1889.76</v>
      </c>
      <c r="V2677" s="42">
        <f>DD_1P!V2640</f>
        <v>0.5</v>
      </c>
    </row>
    <row r="2678" spans="1:22">
      <c r="A2678" s="39">
        <v>44462</v>
      </c>
      <c r="B2678" s="42" t="str">
        <f>DD_1P!B2641</f>
        <v>P</v>
      </c>
      <c r="C2678" s="42">
        <f>DD_1P!C2641</f>
        <v>24</v>
      </c>
      <c r="D2678" s="42">
        <f>DD_1P!D2641</f>
        <v>34</v>
      </c>
      <c r="E2678" s="42">
        <f>DD_1P!E2641</f>
        <v>386.04</v>
      </c>
      <c r="F2678" s="42">
        <f>DD_1P!F2641</f>
        <v>62.42</v>
      </c>
      <c r="G2678" s="42">
        <f>DD_1P!G2641</f>
        <v>2479.471</v>
      </c>
      <c r="H2678" s="42">
        <f>DD_1P!H2641</f>
        <v>2479.471</v>
      </c>
      <c r="I2678" s="42">
        <f>DD_1P!I2641</f>
        <v>2.8951365567982439</v>
      </c>
      <c r="J2678" s="42">
        <f>DD_1P!J2641</f>
        <v>227.64099999999999</v>
      </c>
      <c r="K2678" s="42">
        <f>DD_1P!K2641</f>
        <v>227.64099999999999</v>
      </c>
      <c r="L2678" s="77">
        <f t="shared" si="16"/>
        <v>0.40249500700000107</v>
      </c>
      <c r="M2678" s="42">
        <f>DD_1P!M2641</f>
        <v>0</v>
      </c>
      <c r="N2678" s="42">
        <f>DD_1P!N2641</f>
        <v>0</v>
      </c>
      <c r="O2678" s="42">
        <f>DD_1P!O2641</f>
        <v>0.37674000437915123</v>
      </c>
      <c r="P2678" s="42">
        <f>DD_1P!P2641</f>
        <v>2251.83</v>
      </c>
      <c r="Q2678" s="42">
        <f>DD_1P!Q2641</f>
        <v>2251.83</v>
      </c>
      <c r="R2678" s="42">
        <f>DD_1P!R2641</f>
        <v>2.2074893028002784</v>
      </c>
      <c r="S2678" s="42">
        <f>DD_1P!S2641</f>
        <v>0</v>
      </c>
      <c r="T2678" s="42">
        <f>DD_1P!T2641</f>
        <v>90.82</v>
      </c>
      <c r="U2678" s="42">
        <f>DD_1P!U2641</f>
        <v>1886.22</v>
      </c>
      <c r="V2678" s="42">
        <f>DD_1P!V2641</f>
        <v>0.5</v>
      </c>
    </row>
    <row r="2679" spans="1:22">
      <c r="A2679" s="39">
        <v>44463</v>
      </c>
      <c r="B2679" s="42" t="str">
        <f>DD_1P!B2642</f>
        <v>P</v>
      </c>
      <c r="C2679" s="42">
        <f>DD_1P!C2642</f>
        <v>24</v>
      </c>
      <c r="D2679" s="42">
        <f>DD_1P!D2642</f>
        <v>34</v>
      </c>
      <c r="E2679" s="42">
        <f>DD_1P!E2642</f>
        <v>380.18</v>
      </c>
      <c r="F2679" s="42">
        <f>DD_1P!F2642</f>
        <v>62.51</v>
      </c>
      <c r="G2679" s="42">
        <f>DD_1P!G2642</f>
        <v>2567.2379999999998</v>
      </c>
      <c r="H2679" s="42">
        <f>DD_1P!H2642</f>
        <v>2567.2379999999998</v>
      </c>
      <c r="I2679" s="42">
        <f>DD_1P!I2642</f>
        <v>2.897703794798244</v>
      </c>
      <c r="J2679" s="42">
        <f>DD_1P!J2642</f>
        <v>233.75</v>
      </c>
      <c r="K2679" s="42">
        <f>DD_1P!K2642</f>
        <v>233.75</v>
      </c>
      <c r="L2679" s="77">
        <f t="shared" si="16"/>
        <v>0.40272875700000105</v>
      </c>
      <c r="M2679" s="42">
        <f>DD_1P!M2642</f>
        <v>0</v>
      </c>
      <c r="N2679" s="42">
        <f>DD_1P!N2642</f>
        <v>0</v>
      </c>
      <c r="O2679" s="42">
        <f>DD_1P!O2642</f>
        <v>0.37674000437915123</v>
      </c>
      <c r="P2679" s="42">
        <f>DD_1P!P2642</f>
        <v>2333.4879999999998</v>
      </c>
      <c r="Q2679" s="42">
        <f>DD_1P!Q2642</f>
        <v>2333.4879999999998</v>
      </c>
      <c r="R2679" s="42">
        <f>DD_1P!R2642</f>
        <v>2.2098227908002785</v>
      </c>
      <c r="S2679" s="42">
        <f>DD_1P!S2642</f>
        <v>0</v>
      </c>
      <c r="T2679" s="42">
        <f>DD_1P!T2642</f>
        <v>90.9</v>
      </c>
      <c r="U2679" s="42">
        <f>DD_1P!U2642</f>
        <v>1887.46</v>
      </c>
      <c r="V2679" s="42">
        <f>DD_1P!V2642</f>
        <v>0.5</v>
      </c>
    </row>
    <row r="2680" spans="1:22">
      <c r="A2680" s="39">
        <v>44464</v>
      </c>
      <c r="B2680" s="42" t="str">
        <f>DD_1P!B2643</f>
        <v>P</v>
      </c>
      <c r="C2680" s="42">
        <f>DD_1P!C2643</f>
        <v>24</v>
      </c>
      <c r="D2680" s="42">
        <f>DD_1P!D2643</f>
        <v>34</v>
      </c>
      <c r="E2680" s="42">
        <f>DD_1P!E2643</f>
        <v>381.08</v>
      </c>
      <c r="F2680" s="42">
        <f>DD_1P!F2643</f>
        <v>62.83</v>
      </c>
      <c r="G2680" s="42">
        <f>DD_1P!G2643</f>
        <v>2487.44</v>
      </c>
      <c r="H2680" s="42">
        <f>DD_1P!H2643</f>
        <v>2487.44</v>
      </c>
      <c r="I2680" s="42">
        <f>DD_1P!I2643</f>
        <v>2.9001912347982439</v>
      </c>
      <c r="J2680" s="42">
        <f>DD_1P!J2643</f>
        <v>227.14099999999999</v>
      </c>
      <c r="K2680" s="42">
        <f>DD_1P!K2643</f>
        <v>227.14099999999999</v>
      </c>
      <c r="L2680" s="77">
        <f t="shared" si="16"/>
        <v>0.40295589800000103</v>
      </c>
      <c r="M2680" s="42">
        <f>DD_1P!M2643</f>
        <v>0</v>
      </c>
      <c r="N2680" s="42">
        <f>DD_1P!N2643</f>
        <v>0</v>
      </c>
      <c r="O2680" s="42">
        <f>DD_1P!O2643</f>
        <v>0.37674000437915123</v>
      </c>
      <c r="P2680" s="42">
        <f>DD_1P!P2643</f>
        <v>2260.299</v>
      </c>
      <c r="Q2680" s="42">
        <f>DD_1P!Q2643</f>
        <v>2260.299</v>
      </c>
      <c r="R2680" s="42">
        <f>DD_1P!R2643</f>
        <v>2.2120830898002786</v>
      </c>
      <c r="S2680" s="42">
        <f>DD_1P!S2643</f>
        <v>0</v>
      </c>
      <c r="T2680" s="42">
        <f>DD_1P!T2643</f>
        <v>90.87</v>
      </c>
      <c r="U2680" s="42">
        <f>DD_1P!U2643</f>
        <v>1888.09</v>
      </c>
      <c r="V2680" s="42">
        <f>DD_1P!V2643</f>
        <v>0.5</v>
      </c>
    </row>
    <row r="2681" spans="1:22">
      <c r="A2681" s="39">
        <v>44465</v>
      </c>
      <c r="B2681" s="42" t="str">
        <f>DD_1P!B2644</f>
        <v>P</v>
      </c>
      <c r="C2681" s="42">
        <f>DD_1P!C2644</f>
        <v>24</v>
      </c>
      <c r="D2681" s="42">
        <f>DD_1P!D2644</f>
        <v>34</v>
      </c>
      <c r="E2681" s="42">
        <f>DD_1P!E2644</f>
        <v>382.84</v>
      </c>
      <c r="F2681" s="42">
        <f>DD_1P!F2644</f>
        <v>62.91</v>
      </c>
      <c r="G2681" s="42">
        <f>DD_1P!G2644</f>
        <v>2469.373</v>
      </c>
      <c r="H2681" s="42">
        <f>DD_1P!H2644</f>
        <v>2469.373</v>
      </c>
      <c r="I2681" s="42">
        <f>DD_1P!I2644</f>
        <v>2.9026606077982438</v>
      </c>
      <c r="J2681" s="42">
        <f>DD_1P!J2644</f>
        <v>227.453</v>
      </c>
      <c r="K2681" s="42">
        <f>DD_1P!K2644</f>
        <v>227.453</v>
      </c>
      <c r="L2681" s="77">
        <f t="shared" si="16"/>
        <v>0.40318335100000102</v>
      </c>
      <c r="M2681" s="42">
        <f>DD_1P!M2644</f>
        <v>0</v>
      </c>
      <c r="N2681" s="42">
        <f>DD_1P!N2644</f>
        <v>0</v>
      </c>
      <c r="O2681" s="42">
        <f>DD_1P!O2644</f>
        <v>0.37674000437915123</v>
      </c>
      <c r="P2681" s="42">
        <f>DD_1P!P2644</f>
        <v>2241.92</v>
      </c>
      <c r="Q2681" s="42">
        <f>DD_1P!Q2644</f>
        <v>2241.92</v>
      </c>
      <c r="R2681" s="42">
        <f>DD_1P!R2644</f>
        <v>2.2143250098002785</v>
      </c>
      <c r="S2681" s="42">
        <f>DD_1P!S2644</f>
        <v>0</v>
      </c>
      <c r="T2681" s="42">
        <f>DD_1P!T2644</f>
        <v>90.79</v>
      </c>
      <c r="U2681" s="42">
        <f>DD_1P!U2644</f>
        <v>1887.85</v>
      </c>
      <c r="V2681" s="42">
        <f>DD_1P!V2644</f>
        <v>0.5</v>
      </c>
    </row>
    <row r="2682" spans="1:22">
      <c r="A2682" s="39">
        <v>44466</v>
      </c>
      <c r="B2682" s="42" t="str">
        <f>DD_1P!B2645</f>
        <v>P</v>
      </c>
      <c r="C2682" s="42">
        <f>DD_1P!C2645</f>
        <v>24</v>
      </c>
      <c r="D2682" s="42">
        <f>DD_1P!D2645</f>
        <v>34</v>
      </c>
      <c r="E2682" s="42">
        <f>DD_1P!E2645</f>
        <v>417.66</v>
      </c>
      <c r="F2682" s="42">
        <f>DD_1P!F2645</f>
        <v>62.73</v>
      </c>
      <c r="G2682" s="42">
        <f>DD_1P!G2645</f>
        <v>2531.9850000000001</v>
      </c>
      <c r="H2682" s="42">
        <f>DD_1P!H2645</f>
        <v>2531.9850000000001</v>
      </c>
      <c r="I2682" s="42">
        <f>DD_1P!I2645</f>
        <v>2.9051925927982438</v>
      </c>
      <c r="J2682" s="42">
        <f>DD_1P!J2645</f>
        <v>234.893</v>
      </c>
      <c r="K2682" s="42">
        <f>DD_1P!K2645</f>
        <v>234.893</v>
      </c>
      <c r="L2682" s="77">
        <f t="shared" si="16"/>
        <v>0.40341824400000104</v>
      </c>
      <c r="M2682" s="42">
        <f>DD_1P!M2645</f>
        <v>0</v>
      </c>
      <c r="N2682" s="42">
        <f>DD_1P!N2645</f>
        <v>0</v>
      </c>
      <c r="O2682" s="42">
        <f>DD_1P!O2645</f>
        <v>0.37674000437915123</v>
      </c>
      <c r="P2682" s="42">
        <f>DD_1P!P2645</f>
        <v>2297.0920000000001</v>
      </c>
      <c r="Q2682" s="42">
        <f>DD_1P!Q2645</f>
        <v>2297.0920000000001</v>
      </c>
      <c r="R2682" s="42">
        <f>DD_1P!R2645</f>
        <v>2.2166221018002785</v>
      </c>
      <c r="S2682" s="42">
        <f>DD_1P!S2645</f>
        <v>0</v>
      </c>
      <c r="T2682" s="42">
        <f>DD_1P!T2645</f>
        <v>90.72</v>
      </c>
      <c r="U2682" s="42">
        <f>DD_1P!U2645</f>
        <v>1887.15</v>
      </c>
      <c r="V2682" s="42">
        <f>DD_1P!V2645</f>
        <v>0.5</v>
      </c>
    </row>
    <row r="2683" spans="1:22">
      <c r="A2683" s="39">
        <v>44467</v>
      </c>
      <c r="B2683" s="42" t="str">
        <f>DD_1P!B2646</f>
        <v>P</v>
      </c>
      <c r="C2683" s="42">
        <f>DD_1P!C2646</f>
        <v>24</v>
      </c>
      <c r="D2683" s="42">
        <f>DD_1P!D2646</f>
        <v>34</v>
      </c>
      <c r="E2683" s="42">
        <f>DD_1P!E2646</f>
        <v>408.39</v>
      </c>
      <c r="F2683" s="42">
        <f>DD_1P!F2646</f>
        <v>63.3</v>
      </c>
      <c r="G2683" s="42">
        <f>DD_1P!G2646</f>
        <v>2492.183</v>
      </c>
      <c r="H2683" s="42">
        <f>DD_1P!H2646</f>
        <v>2492.183</v>
      </c>
      <c r="I2683" s="42">
        <f>DD_1P!I2646</f>
        <v>2.907684775798244</v>
      </c>
      <c r="J2683" s="42">
        <f>DD_1P!J2646</f>
        <v>233.166</v>
      </c>
      <c r="K2683" s="42">
        <f>DD_1P!K2646</f>
        <v>233.166</v>
      </c>
      <c r="L2683" s="77">
        <f t="shared" si="16"/>
        <v>0.40365141000000104</v>
      </c>
      <c r="M2683" s="42">
        <f>DD_1P!M2646</f>
        <v>0</v>
      </c>
      <c r="N2683" s="42">
        <f>DD_1P!N2646</f>
        <v>0</v>
      </c>
      <c r="O2683" s="42">
        <f>DD_1P!O2646</f>
        <v>0.37674000437915123</v>
      </c>
      <c r="P2683" s="42">
        <f>DD_1P!P2646</f>
        <v>2259.0169999999998</v>
      </c>
      <c r="Q2683" s="42">
        <f>DD_1P!Q2646</f>
        <v>2259.0169999999998</v>
      </c>
      <c r="R2683" s="42">
        <f>DD_1P!R2646</f>
        <v>2.2188811188002786</v>
      </c>
      <c r="S2683" s="42">
        <f>DD_1P!S2646</f>
        <v>0</v>
      </c>
      <c r="T2683" s="42">
        <f>DD_1P!T2646</f>
        <v>90.64</v>
      </c>
      <c r="U2683" s="42">
        <f>DD_1P!U2646</f>
        <v>1887.17</v>
      </c>
      <c r="V2683" s="42">
        <f>DD_1P!V2646</f>
        <v>0.5</v>
      </c>
    </row>
    <row r="2684" spans="1:22">
      <c r="A2684" s="39">
        <v>44468</v>
      </c>
      <c r="B2684" s="42" t="str">
        <f>DD_1P!B2647</f>
        <v>P</v>
      </c>
      <c r="C2684" s="42">
        <f>DD_1P!C2647</f>
        <v>24</v>
      </c>
      <c r="D2684" s="42">
        <f>DD_1P!D2647</f>
        <v>34</v>
      </c>
      <c r="E2684" s="42">
        <f>DD_1P!E2647</f>
        <v>396.67</v>
      </c>
      <c r="F2684" s="42">
        <f>DD_1P!F2647</f>
        <v>63.58</v>
      </c>
      <c r="G2684" s="42">
        <f>DD_1P!G2647</f>
        <v>2493.6149999999998</v>
      </c>
      <c r="H2684" s="42">
        <f>DD_1P!H2647</f>
        <v>2493.6149999999998</v>
      </c>
      <c r="I2684" s="42">
        <f>DD_1P!I2647</f>
        <v>2.9101783907982441</v>
      </c>
      <c r="J2684" s="42">
        <f>DD_1P!J2647</f>
        <v>233.328</v>
      </c>
      <c r="K2684" s="42">
        <f>DD_1P!K2647</f>
        <v>233.328</v>
      </c>
      <c r="L2684" s="77">
        <f t="shared" si="16"/>
        <v>0.40388473800000102</v>
      </c>
      <c r="M2684" s="42">
        <f>DD_1P!M2647</f>
        <v>0</v>
      </c>
      <c r="N2684" s="42">
        <f>DD_1P!N2647</f>
        <v>0</v>
      </c>
      <c r="O2684" s="42">
        <f>DD_1P!O2647</f>
        <v>0.37674000437915123</v>
      </c>
      <c r="P2684" s="42">
        <f>DD_1P!P2647</f>
        <v>2260.2869999999998</v>
      </c>
      <c r="Q2684" s="42">
        <f>DD_1P!Q2647</f>
        <v>2260.2869999999998</v>
      </c>
      <c r="R2684" s="42">
        <f>DD_1P!R2647</f>
        <v>2.2211414058002785</v>
      </c>
      <c r="S2684" s="42">
        <f>DD_1P!S2647</f>
        <v>0</v>
      </c>
      <c r="T2684" s="42">
        <f>DD_1P!T2647</f>
        <v>90.64</v>
      </c>
      <c r="U2684" s="42">
        <f>DD_1P!U2647</f>
        <v>1887.16</v>
      </c>
      <c r="V2684" s="42">
        <f>DD_1P!V2647</f>
        <v>0.5</v>
      </c>
    </row>
    <row r="2685" spans="1:22">
      <c r="A2685" s="39">
        <v>44469</v>
      </c>
      <c r="B2685" s="42" t="str">
        <f>DD_1P!B2648</f>
        <v>P</v>
      </c>
      <c r="C2685" s="42">
        <f>DD_1P!C2648</f>
        <v>24</v>
      </c>
      <c r="D2685" s="42">
        <f>DD_1P!D2648</f>
        <v>34</v>
      </c>
      <c r="E2685" s="42">
        <f>DD_1P!E2648</f>
        <v>398.24</v>
      </c>
      <c r="F2685" s="42">
        <f>DD_1P!F2648</f>
        <v>63.42</v>
      </c>
      <c r="G2685" s="42">
        <f>DD_1P!G2648</f>
        <v>2649.5729999999999</v>
      </c>
      <c r="H2685" s="42">
        <f>DD_1P!H2648</f>
        <v>2649.5729999999999</v>
      </c>
      <c r="I2685" s="42">
        <f>DD_1P!I2648</f>
        <v>2.9128279637982439</v>
      </c>
      <c r="J2685" s="42">
        <f>DD_1P!J2648</f>
        <v>235.727</v>
      </c>
      <c r="K2685" s="42">
        <f>DD_1P!K2648</f>
        <v>235.727</v>
      </c>
      <c r="L2685" s="77">
        <f t="shared" si="16"/>
        <v>0.40412046500000104</v>
      </c>
      <c r="M2685" s="42">
        <f>DD_1P!M2648</f>
        <v>0</v>
      </c>
      <c r="N2685" s="42">
        <f>DD_1P!N2648</f>
        <v>0</v>
      </c>
      <c r="O2685" s="42">
        <f>DD_1P!O2648</f>
        <v>0.37674000437915123</v>
      </c>
      <c r="P2685" s="42">
        <f>DD_1P!P2648</f>
        <v>2413.846</v>
      </c>
      <c r="Q2685" s="42">
        <f>DD_1P!Q2648</f>
        <v>2413.846</v>
      </c>
      <c r="R2685" s="42">
        <f>DD_1P!R2648</f>
        <v>2.2235552518002786</v>
      </c>
      <c r="S2685" s="42">
        <f>DD_1P!S2648</f>
        <v>0</v>
      </c>
      <c r="T2685" s="42">
        <f>DD_1P!T2648</f>
        <v>91.1</v>
      </c>
      <c r="U2685" s="42">
        <f>DD_1P!U2648</f>
        <v>1887.33</v>
      </c>
      <c r="V2685" s="42">
        <f>DD_1P!V2648</f>
        <v>0.5</v>
      </c>
    </row>
    <row r="2686" spans="1:22">
      <c r="A2686" s="39">
        <v>44470</v>
      </c>
      <c r="B2686" s="42" t="str">
        <f>DD_1P!B2649</f>
        <v>P</v>
      </c>
      <c r="C2686" s="42">
        <f>DD_1P!C2649</f>
        <v>24</v>
      </c>
      <c r="D2686" s="42">
        <f>DD_1P!D2649</f>
        <v>34</v>
      </c>
      <c r="E2686" s="42">
        <f>DD_1P!E2649</f>
        <v>400.14</v>
      </c>
      <c r="F2686" s="42">
        <f>DD_1P!F2649</f>
        <v>63.42</v>
      </c>
      <c r="G2686" s="42">
        <f>DD_1P!G2649</f>
        <v>3037.261</v>
      </c>
      <c r="H2686" s="42">
        <f>DD_1P!H2649</f>
        <v>3037.261</v>
      </c>
      <c r="I2686" s="42">
        <f>DD_1P!I2649</f>
        <v>2.9158652247982437</v>
      </c>
      <c r="J2686" s="42">
        <f>DD_1P!J2649</f>
        <v>242.98099999999999</v>
      </c>
      <c r="K2686" s="42">
        <f>DD_1P!K2649</f>
        <v>242.98099999999999</v>
      </c>
      <c r="L2686" s="77">
        <f t="shared" si="16"/>
        <v>0.40436344600000101</v>
      </c>
      <c r="M2686" s="42">
        <f>DD_1P!M2649</f>
        <v>0</v>
      </c>
      <c r="N2686" s="42">
        <f>DD_1P!N2649</f>
        <v>0</v>
      </c>
      <c r="O2686" s="42">
        <f>DD_1P!O2649</f>
        <v>0.37674000437915123</v>
      </c>
      <c r="P2686" s="42">
        <f>DD_1P!P2649</f>
        <v>2794.28</v>
      </c>
      <c r="Q2686" s="42">
        <f>DD_1P!Q2649</f>
        <v>2794.28</v>
      </c>
      <c r="R2686" s="42">
        <f>DD_1P!R2649</f>
        <v>2.2263495318002784</v>
      </c>
      <c r="S2686" s="42">
        <f>DD_1P!S2649</f>
        <v>0</v>
      </c>
      <c r="T2686" s="42">
        <f>DD_1P!T2649</f>
        <v>92</v>
      </c>
      <c r="U2686" s="42">
        <f>DD_1P!U2649</f>
        <v>1887.35</v>
      </c>
      <c r="V2686" s="42">
        <f>DD_1P!V2649</f>
        <v>0.5</v>
      </c>
    </row>
    <row r="2687" spans="1:22">
      <c r="A2687" s="39">
        <v>44471</v>
      </c>
      <c r="B2687" s="42" t="str">
        <f>DD_1P!B2650</f>
        <v>P</v>
      </c>
      <c r="C2687" s="42">
        <f>DD_1P!C2650</f>
        <v>24</v>
      </c>
      <c r="D2687" s="42">
        <f>DD_1P!D2650</f>
        <v>34</v>
      </c>
      <c r="E2687" s="42">
        <f>DD_1P!E2650</f>
        <v>459.12</v>
      </c>
      <c r="F2687" s="42">
        <f>DD_1P!F2650</f>
        <v>62.72</v>
      </c>
      <c r="G2687" s="42">
        <f>DD_1P!G2650</f>
        <v>3018.0340000000001</v>
      </c>
      <c r="H2687" s="42">
        <f>DD_1P!H2650</f>
        <v>3018.0340000000001</v>
      </c>
      <c r="I2687" s="42">
        <f>DD_1P!I2650</f>
        <v>2.9188832587982438</v>
      </c>
      <c r="J2687" s="42">
        <f>DD_1P!J2650</f>
        <v>241.44300000000001</v>
      </c>
      <c r="K2687" s="42">
        <f>DD_1P!K2650</f>
        <v>241.44300000000001</v>
      </c>
      <c r="L2687" s="77">
        <f t="shared" si="16"/>
        <v>0.40460488900000102</v>
      </c>
      <c r="M2687" s="42">
        <f>DD_1P!M2650</f>
        <v>0</v>
      </c>
      <c r="N2687" s="42">
        <f>DD_1P!N2650</f>
        <v>0</v>
      </c>
      <c r="O2687" s="42">
        <f>DD_1P!O2650</f>
        <v>0.37674000437915123</v>
      </c>
      <c r="P2687" s="42">
        <f>DD_1P!P2650</f>
        <v>2776.5909999999999</v>
      </c>
      <c r="Q2687" s="42">
        <f>DD_1P!Q2650</f>
        <v>2776.5909999999999</v>
      </c>
      <c r="R2687" s="42">
        <f>DD_1P!R2650</f>
        <v>2.2291261228002783</v>
      </c>
      <c r="S2687" s="42">
        <f>DD_1P!S2650</f>
        <v>0</v>
      </c>
      <c r="T2687" s="42">
        <f>DD_1P!T2650</f>
        <v>92</v>
      </c>
      <c r="U2687" s="42">
        <f>DD_1P!U2650</f>
        <v>1886.72</v>
      </c>
      <c r="V2687" s="42">
        <f>DD_1P!V2650</f>
        <v>0.5</v>
      </c>
    </row>
    <row r="2688" spans="1:22">
      <c r="A2688" s="39">
        <v>44472</v>
      </c>
      <c r="B2688" s="42" t="str">
        <f>DD_1P!B2651</f>
        <v>P</v>
      </c>
      <c r="C2688" s="42">
        <f>DD_1P!C2651</f>
        <v>24</v>
      </c>
      <c r="D2688" s="42">
        <f>DD_1P!D2651</f>
        <v>34</v>
      </c>
      <c r="E2688" s="42">
        <f>DD_1P!E2651</f>
        <v>429.36</v>
      </c>
      <c r="F2688" s="42">
        <f>DD_1P!F2651</f>
        <v>62.5</v>
      </c>
      <c r="G2688" s="42">
        <f>DD_1P!G2651</f>
        <v>2678.82</v>
      </c>
      <c r="H2688" s="42">
        <f>DD_1P!H2651</f>
        <v>2678.82</v>
      </c>
      <c r="I2688" s="42">
        <f>DD_1P!I2651</f>
        <v>2.9215620787982437</v>
      </c>
      <c r="J2688" s="42">
        <f>DD_1P!J2651</f>
        <v>239.11799999999999</v>
      </c>
      <c r="K2688" s="42">
        <f>DD_1P!K2651</f>
        <v>239.11799999999999</v>
      </c>
      <c r="L2688" s="77">
        <f t="shared" si="16"/>
        <v>0.404844007000001</v>
      </c>
      <c r="M2688" s="42">
        <f>DD_1P!M2651</f>
        <v>0</v>
      </c>
      <c r="N2688" s="42">
        <f>DD_1P!N2651</f>
        <v>0</v>
      </c>
      <c r="O2688" s="42">
        <f>DD_1P!O2651</f>
        <v>0.37674000437915123</v>
      </c>
      <c r="P2688" s="42">
        <f>DD_1P!P2651</f>
        <v>2439.7020000000002</v>
      </c>
      <c r="Q2688" s="42">
        <f>DD_1P!Q2651</f>
        <v>2439.7020000000002</v>
      </c>
      <c r="R2688" s="42">
        <f>DD_1P!R2651</f>
        <v>2.2315658248002785</v>
      </c>
      <c r="S2688" s="42">
        <f>DD_1P!S2651</f>
        <v>0</v>
      </c>
      <c r="T2688" s="42">
        <f>DD_1P!T2651</f>
        <v>91.07</v>
      </c>
      <c r="U2688" s="42">
        <f>DD_1P!U2651</f>
        <v>1887.09</v>
      </c>
      <c r="V2688" s="42">
        <f>DD_1P!V2651</f>
        <v>0.5</v>
      </c>
    </row>
    <row r="2689" spans="1:22">
      <c r="A2689" s="39">
        <v>44473</v>
      </c>
      <c r="B2689" s="42" t="str">
        <f>DD_1P!B2652</f>
        <v>P</v>
      </c>
      <c r="C2689" s="42">
        <f>DD_1P!C2652</f>
        <v>24</v>
      </c>
      <c r="D2689" s="42">
        <f>DD_1P!D2652</f>
        <v>34</v>
      </c>
      <c r="E2689" s="42">
        <f>DD_1P!E2652</f>
        <v>413.72</v>
      </c>
      <c r="F2689" s="42">
        <f>DD_1P!F2652</f>
        <v>62.63</v>
      </c>
      <c r="G2689" s="42">
        <f>DD_1P!G2652</f>
        <v>2648.7190000000001</v>
      </c>
      <c r="H2689" s="42">
        <f>DD_1P!H2652</f>
        <v>2648.7190000000001</v>
      </c>
      <c r="I2689" s="42">
        <f>DD_1P!I2652</f>
        <v>2.9242107977982439</v>
      </c>
      <c r="J2689" s="42">
        <f>DD_1P!J2652</f>
        <v>236.452</v>
      </c>
      <c r="K2689" s="42">
        <f>DD_1P!K2652</f>
        <v>236.452</v>
      </c>
      <c r="L2689" s="77">
        <f t="shared" si="16"/>
        <v>0.405080459000001</v>
      </c>
      <c r="M2689" s="42">
        <f>DD_1P!M2652</f>
        <v>0</v>
      </c>
      <c r="N2689" s="42">
        <f>DD_1P!N2652</f>
        <v>0</v>
      </c>
      <c r="O2689" s="42">
        <f>DD_1P!O2652</f>
        <v>0.37674000437915123</v>
      </c>
      <c r="P2689" s="42">
        <f>DD_1P!P2652</f>
        <v>2412.2669999999998</v>
      </c>
      <c r="Q2689" s="42">
        <f>DD_1P!Q2652</f>
        <v>2412.2669999999998</v>
      </c>
      <c r="R2689" s="42">
        <f>DD_1P!R2652</f>
        <v>2.2339780918002785</v>
      </c>
      <c r="S2689" s="42">
        <f>DD_1P!S2652</f>
        <v>0</v>
      </c>
      <c r="T2689" s="42">
        <f>DD_1P!T2652</f>
        <v>91.07</v>
      </c>
      <c r="U2689" s="42">
        <f>DD_1P!U2652</f>
        <v>1887.45</v>
      </c>
      <c r="V2689" s="42">
        <f>DD_1P!V2652</f>
        <v>0.5</v>
      </c>
    </row>
    <row r="2690" spans="1:22">
      <c r="A2690" s="39">
        <v>44474</v>
      </c>
      <c r="B2690" s="42" t="str">
        <f>DD_1P!B2653</f>
        <v>P</v>
      </c>
      <c r="C2690" s="42">
        <f>DD_1P!C2653</f>
        <v>24</v>
      </c>
      <c r="D2690" s="42">
        <f>DD_1P!D2653</f>
        <v>34</v>
      </c>
      <c r="E2690" s="42">
        <f>DD_1P!E2653</f>
        <v>403.54</v>
      </c>
      <c r="F2690" s="42">
        <f>DD_1P!F2653</f>
        <v>63.4</v>
      </c>
      <c r="G2690" s="42">
        <f>DD_1P!G2653</f>
        <v>2615.877</v>
      </c>
      <c r="H2690" s="42">
        <f>DD_1P!H2653</f>
        <v>2615.877</v>
      </c>
      <c r="I2690" s="42">
        <f>DD_1P!I2653</f>
        <v>2.9268266747982441</v>
      </c>
      <c r="J2690" s="42">
        <f>DD_1P!J2653</f>
        <v>234.67400000000001</v>
      </c>
      <c r="K2690" s="42">
        <f>DD_1P!K2653</f>
        <v>234.67400000000001</v>
      </c>
      <c r="L2690" s="77">
        <f t="shared" si="16"/>
        <v>0.40531513300000099</v>
      </c>
      <c r="M2690" s="42">
        <f>DD_1P!M2653</f>
        <v>0</v>
      </c>
      <c r="N2690" s="42">
        <f>DD_1P!N2653</f>
        <v>0</v>
      </c>
      <c r="O2690" s="42">
        <f>DD_1P!O2653</f>
        <v>0.37674000437915123</v>
      </c>
      <c r="P2690" s="42">
        <f>DD_1P!P2653</f>
        <v>2381.203</v>
      </c>
      <c r="Q2690" s="42">
        <f>DD_1P!Q2653</f>
        <v>2381.203</v>
      </c>
      <c r="R2690" s="42">
        <f>DD_1P!R2653</f>
        <v>2.2363592948002786</v>
      </c>
      <c r="S2690" s="42">
        <f>DD_1P!S2653</f>
        <v>0</v>
      </c>
      <c r="T2690" s="42">
        <f>DD_1P!T2653</f>
        <v>91.03</v>
      </c>
      <c r="U2690" s="42">
        <f>DD_1P!U2653</f>
        <v>1887.55</v>
      </c>
      <c r="V2690" s="42">
        <f>DD_1P!V2653</f>
        <v>0.5</v>
      </c>
    </row>
    <row r="2691" spans="1:22">
      <c r="A2691" s="39">
        <v>44475</v>
      </c>
      <c r="B2691" s="42" t="str">
        <f>DD_1P!B2654</f>
        <v>P</v>
      </c>
      <c r="C2691" s="42">
        <f>DD_1P!C2654</f>
        <v>24</v>
      </c>
      <c r="D2691" s="42">
        <f>DD_1P!D2654</f>
        <v>34</v>
      </c>
      <c r="E2691" s="42">
        <f>DD_1P!E2654</f>
        <v>412.16</v>
      </c>
      <c r="F2691" s="42">
        <f>DD_1P!F2654</f>
        <v>63.28</v>
      </c>
      <c r="G2691" s="42">
        <f>DD_1P!G2654</f>
        <v>2636.7959999999998</v>
      </c>
      <c r="H2691" s="42">
        <f>DD_1P!H2654</f>
        <v>2636.7959999999998</v>
      </c>
      <c r="I2691" s="42">
        <f>DD_1P!I2654</f>
        <v>2.9294634707982441</v>
      </c>
      <c r="J2691" s="42">
        <f>DD_1P!J2654</f>
        <v>236.511</v>
      </c>
      <c r="K2691" s="42">
        <f>DD_1P!K2654</f>
        <v>236.511</v>
      </c>
      <c r="L2691" s="77">
        <f t="shared" si="16"/>
        <v>0.40555164400000099</v>
      </c>
      <c r="M2691" s="42">
        <f>DD_1P!M2654</f>
        <v>0</v>
      </c>
      <c r="N2691" s="42">
        <f>DD_1P!N2654</f>
        <v>0</v>
      </c>
      <c r="O2691" s="42">
        <f>DD_1P!O2654</f>
        <v>0.37674000437915123</v>
      </c>
      <c r="P2691" s="42">
        <f>DD_1P!P2654</f>
        <v>2400.2849999999999</v>
      </c>
      <c r="Q2691" s="42">
        <f>DD_1P!Q2654</f>
        <v>2400.2849999999999</v>
      </c>
      <c r="R2691" s="42">
        <f>DD_1P!R2654</f>
        <v>2.2387595798002784</v>
      </c>
      <c r="S2691" s="42">
        <f>DD_1P!S2654</f>
        <v>0</v>
      </c>
      <c r="T2691" s="42">
        <f>DD_1P!T2654</f>
        <v>91.03</v>
      </c>
      <c r="U2691" s="42">
        <f>DD_1P!U2654</f>
        <v>1887.57</v>
      </c>
      <c r="V2691" s="42">
        <f>DD_1P!V2654</f>
        <v>0.5</v>
      </c>
    </row>
    <row r="2692" spans="1:22">
      <c r="A2692" s="39">
        <v>44476</v>
      </c>
      <c r="B2692" s="42" t="str">
        <f>DD_1P!B2655</f>
        <v>P</v>
      </c>
      <c r="C2692" s="42">
        <f>DD_1P!C2655</f>
        <v>24</v>
      </c>
      <c r="D2692" s="42">
        <f>DD_1P!D2655</f>
        <v>34</v>
      </c>
      <c r="E2692" s="42">
        <f>DD_1P!E2655</f>
        <v>404.1</v>
      </c>
      <c r="F2692" s="42">
        <f>DD_1P!F2655</f>
        <v>63.4</v>
      </c>
      <c r="G2692" s="42">
        <f>DD_1P!G2655</f>
        <v>2641.143</v>
      </c>
      <c r="H2692" s="42">
        <f>DD_1P!H2655</f>
        <v>2641.143</v>
      </c>
      <c r="I2692" s="42">
        <f>DD_1P!I2655</f>
        <v>2.9321046137982441</v>
      </c>
      <c r="J2692" s="42">
        <f>DD_1P!J2655</f>
        <v>235.71700000000001</v>
      </c>
      <c r="K2692" s="42">
        <f>DD_1P!K2655</f>
        <v>235.71700000000001</v>
      </c>
      <c r="L2692" s="77">
        <f t="shared" si="16"/>
        <v>0.40578736100000101</v>
      </c>
      <c r="M2692" s="42">
        <f>DD_1P!M2655</f>
        <v>0</v>
      </c>
      <c r="N2692" s="42">
        <f>DD_1P!N2655</f>
        <v>0</v>
      </c>
      <c r="O2692" s="42">
        <f>DD_1P!O2655</f>
        <v>0.37674000437915123</v>
      </c>
      <c r="P2692" s="42">
        <f>DD_1P!P2655</f>
        <v>2405.4259999999999</v>
      </c>
      <c r="Q2692" s="42">
        <f>DD_1P!Q2655</f>
        <v>2405.4259999999999</v>
      </c>
      <c r="R2692" s="42">
        <f>DD_1P!R2655</f>
        <v>2.2411650058002786</v>
      </c>
      <c r="S2692" s="42">
        <f>DD_1P!S2655</f>
        <v>0</v>
      </c>
      <c r="T2692" s="42">
        <f>DD_1P!T2655</f>
        <v>91.08</v>
      </c>
      <c r="U2692" s="42">
        <f>DD_1P!U2655</f>
        <v>1887.63</v>
      </c>
      <c r="V2692" s="42">
        <f>DD_1P!V2655</f>
        <v>0.5</v>
      </c>
    </row>
    <row r="2693" spans="1:22">
      <c r="A2693" s="39">
        <v>44477</v>
      </c>
      <c r="B2693" s="42" t="str">
        <f>DD_1P!B2656</f>
        <v>P</v>
      </c>
      <c r="C2693" s="42">
        <f>DD_1P!C2656</f>
        <v>24</v>
      </c>
      <c r="D2693" s="42">
        <f>DD_1P!D2656</f>
        <v>34</v>
      </c>
      <c r="E2693" s="42">
        <f>DD_1P!E2656</f>
        <v>411.51</v>
      </c>
      <c r="F2693" s="42">
        <f>DD_1P!F2656</f>
        <v>63.26</v>
      </c>
      <c r="G2693" s="42">
        <f>DD_1P!G2656</f>
        <v>2629.605</v>
      </c>
      <c r="H2693" s="42">
        <f>DD_1P!H2656</f>
        <v>2629.605</v>
      </c>
      <c r="I2693" s="42">
        <f>DD_1P!I2656</f>
        <v>2.9347342187982441</v>
      </c>
      <c r="J2693" s="42">
        <f>DD_1P!J2656</f>
        <v>234.69200000000001</v>
      </c>
      <c r="K2693" s="42">
        <f>DD_1P!K2656</f>
        <v>234.69200000000001</v>
      </c>
      <c r="L2693" s="77">
        <f t="shared" si="16"/>
        <v>0.40602205300000099</v>
      </c>
      <c r="M2693" s="42">
        <f>DD_1P!M2656</f>
        <v>0</v>
      </c>
      <c r="N2693" s="42">
        <f>DD_1P!N2656</f>
        <v>0</v>
      </c>
      <c r="O2693" s="42">
        <f>DD_1P!O2656</f>
        <v>0.37674000437915123</v>
      </c>
      <c r="P2693" s="42">
        <f>DD_1P!P2656</f>
        <v>2394.913</v>
      </c>
      <c r="Q2693" s="42">
        <f>DD_1P!Q2656</f>
        <v>2394.913</v>
      </c>
      <c r="R2693" s="42">
        <f>DD_1P!R2656</f>
        <v>2.2435599188002784</v>
      </c>
      <c r="S2693" s="42">
        <f>DD_1P!S2656</f>
        <v>0</v>
      </c>
      <c r="T2693" s="42">
        <f>DD_1P!T2656</f>
        <v>91.08</v>
      </c>
      <c r="U2693" s="42">
        <f>DD_1P!U2656</f>
        <v>1887.52</v>
      </c>
      <c r="V2693" s="42">
        <f>DD_1P!V2656</f>
        <v>0.5</v>
      </c>
    </row>
    <row r="2694" spans="1:22">
      <c r="A2694" s="39">
        <v>44478</v>
      </c>
      <c r="B2694" s="42" t="str">
        <f>DD_1P!B2657</f>
        <v>P</v>
      </c>
      <c r="C2694" s="42">
        <f>DD_1P!C2657</f>
        <v>24</v>
      </c>
      <c r="D2694" s="42">
        <f>DD_1P!D2657</f>
        <v>34</v>
      </c>
      <c r="E2694" s="42">
        <f>DD_1P!E2657</f>
        <v>450.58</v>
      </c>
      <c r="F2694" s="42">
        <f>DD_1P!F2657</f>
        <v>62.77</v>
      </c>
      <c r="G2694" s="42">
        <f>DD_1P!G2657</f>
        <v>2583.0329999999999</v>
      </c>
      <c r="H2694" s="42">
        <f>DD_1P!H2657</f>
        <v>2583.0329999999999</v>
      </c>
      <c r="I2694" s="42">
        <f>DD_1P!I2657</f>
        <v>2.9373172517982442</v>
      </c>
      <c r="J2694" s="42">
        <f>DD_1P!J2657</f>
        <v>230.52099999999999</v>
      </c>
      <c r="K2694" s="42">
        <f>DD_1P!K2657</f>
        <v>230.52099999999999</v>
      </c>
      <c r="L2694" s="77">
        <f t="shared" si="16"/>
        <v>0.40625257400000098</v>
      </c>
      <c r="M2694" s="42">
        <f>DD_1P!M2657</f>
        <v>0</v>
      </c>
      <c r="N2694" s="42">
        <f>DD_1P!N2657</f>
        <v>0</v>
      </c>
      <c r="O2694" s="42">
        <f>DD_1P!O2657</f>
        <v>0.37674000437915123</v>
      </c>
      <c r="P2694" s="42">
        <f>DD_1P!P2657</f>
        <v>2352.5120000000002</v>
      </c>
      <c r="Q2694" s="42">
        <f>DD_1P!Q2657</f>
        <v>2352.5120000000002</v>
      </c>
      <c r="R2694" s="42">
        <f>DD_1P!R2657</f>
        <v>2.2459124308002782</v>
      </c>
      <c r="S2694" s="42">
        <f>DD_1P!S2657</f>
        <v>0</v>
      </c>
      <c r="T2694" s="42">
        <f>DD_1P!T2657</f>
        <v>91.08</v>
      </c>
      <c r="U2694" s="42">
        <f>DD_1P!U2657</f>
        <v>1887.11</v>
      </c>
      <c r="V2694" s="42">
        <f>DD_1P!V2657</f>
        <v>0.5</v>
      </c>
    </row>
    <row r="2695" spans="1:22">
      <c r="A2695" s="39">
        <v>44479</v>
      </c>
      <c r="B2695" s="42" t="str">
        <f>DD_1P!B2658</f>
        <v>P</v>
      </c>
      <c r="C2695" s="42">
        <f>DD_1P!C2658</f>
        <v>24</v>
      </c>
      <c r="D2695" s="42">
        <f>DD_1P!D2658</f>
        <v>34</v>
      </c>
      <c r="E2695" s="42">
        <f>DD_1P!E2658</f>
        <v>406.45</v>
      </c>
      <c r="F2695" s="42">
        <f>DD_1P!F2658</f>
        <v>63.16</v>
      </c>
      <c r="G2695" s="42">
        <f>DD_1P!G2658</f>
        <v>2592.7530000000002</v>
      </c>
      <c r="H2695" s="42">
        <f>DD_1P!H2658</f>
        <v>2592.7530000000002</v>
      </c>
      <c r="I2695" s="42">
        <f>DD_1P!I2658</f>
        <v>2.9399100047982443</v>
      </c>
      <c r="J2695" s="42">
        <f>DD_1P!J2658</f>
        <v>231.37799999999999</v>
      </c>
      <c r="K2695" s="42">
        <f>DD_1P!K2658</f>
        <v>231.37799999999999</v>
      </c>
      <c r="L2695" s="77">
        <f t="shared" si="16"/>
        <v>0.40648395200000098</v>
      </c>
      <c r="M2695" s="42">
        <f>DD_1P!M2658</f>
        <v>0</v>
      </c>
      <c r="N2695" s="42">
        <f>DD_1P!N2658</f>
        <v>0</v>
      </c>
      <c r="O2695" s="42">
        <f>DD_1P!O2658</f>
        <v>0.37674000437915123</v>
      </c>
      <c r="P2695" s="42">
        <f>DD_1P!P2658</f>
        <v>2361.375</v>
      </c>
      <c r="Q2695" s="42">
        <f>DD_1P!Q2658</f>
        <v>2361.375</v>
      </c>
      <c r="R2695" s="42">
        <f>DD_1P!R2658</f>
        <v>2.2482738058002782</v>
      </c>
      <c r="S2695" s="42">
        <f>DD_1P!S2658</f>
        <v>0</v>
      </c>
      <c r="T2695" s="42">
        <f>DD_1P!T2658</f>
        <v>91.08</v>
      </c>
      <c r="U2695" s="42">
        <f>DD_1P!U2658</f>
        <v>1887.76</v>
      </c>
      <c r="V2695" s="42">
        <f>DD_1P!V2658</f>
        <v>0.5</v>
      </c>
    </row>
    <row r="2696" spans="1:22">
      <c r="A2696" s="39">
        <v>44480</v>
      </c>
      <c r="B2696" s="42" t="str">
        <f>DD_1P!B2659</f>
        <v>P</v>
      </c>
      <c r="C2696" s="42">
        <f>DD_1P!C2659</f>
        <v>24</v>
      </c>
      <c r="D2696" s="42">
        <f>DD_1P!D2659</f>
        <v>34</v>
      </c>
      <c r="E2696" s="42">
        <f>DD_1P!E2659</f>
        <v>408.8</v>
      </c>
      <c r="F2696" s="42">
        <f>DD_1P!F2659</f>
        <v>63.09</v>
      </c>
      <c r="G2696" s="42">
        <f>DD_1P!G2659</f>
        <v>2601.8620000000001</v>
      </c>
      <c r="H2696" s="42">
        <f>DD_1P!H2659</f>
        <v>2601.8620000000001</v>
      </c>
      <c r="I2696" s="42">
        <f>DD_1P!I2659</f>
        <v>2.9425118667982444</v>
      </c>
      <c r="J2696" s="42">
        <f>DD_1P!J2659</f>
        <v>232.16</v>
      </c>
      <c r="K2696" s="42">
        <f>DD_1P!K2659</f>
        <v>232.16</v>
      </c>
      <c r="L2696" s="77">
        <f t="shared" si="16"/>
        <v>0.40671611200000096</v>
      </c>
      <c r="M2696" s="42">
        <f>DD_1P!M2659</f>
        <v>0</v>
      </c>
      <c r="N2696" s="42">
        <f>DD_1P!N2659</f>
        <v>0</v>
      </c>
      <c r="O2696" s="42">
        <f>DD_1P!O2659</f>
        <v>0.37674000437915123</v>
      </c>
      <c r="P2696" s="42">
        <f>DD_1P!P2659</f>
        <v>2369.7020000000002</v>
      </c>
      <c r="Q2696" s="42">
        <f>DD_1P!Q2659</f>
        <v>2369.7020000000002</v>
      </c>
      <c r="R2696" s="42">
        <f>DD_1P!R2659</f>
        <v>2.2506435078002784</v>
      </c>
      <c r="S2696" s="42">
        <f>DD_1P!S2659</f>
        <v>0</v>
      </c>
      <c r="T2696" s="42">
        <f>DD_1P!T2659</f>
        <v>91.08</v>
      </c>
      <c r="U2696" s="42">
        <f>DD_1P!U2659</f>
        <v>1887.75</v>
      </c>
      <c r="V2696" s="42">
        <f>DD_1P!V2659</f>
        <v>0.5</v>
      </c>
    </row>
    <row r="2697" spans="1:22">
      <c r="A2697" s="39">
        <v>44481</v>
      </c>
      <c r="B2697" s="42" t="str">
        <f>DD_1P!B2660</f>
        <v>P</v>
      </c>
      <c r="C2697" s="42">
        <f>DD_1P!C2660</f>
        <v>24</v>
      </c>
      <c r="D2697" s="42">
        <f>DD_1P!D2660</f>
        <v>34</v>
      </c>
      <c r="E2697" s="42">
        <f>DD_1P!E2660</f>
        <v>422.42</v>
      </c>
      <c r="F2697" s="42">
        <f>DD_1P!F2660</f>
        <v>62.8</v>
      </c>
      <c r="G2697" s="42">
        <f>DD_1P!G2660</f>
        <v>2561.4009999999998</v>
      </c>
      <c r="H2697" s="42">
        <f>DD_1P!H2660</f>
        <v>2561.4009999999998</v>
      </c>
      <c r="I2697" s="42">
        <f>DD_1P!I2660</f>
        <v>2.9450732677982443</v>
      </c>
      <c r="J2697" s="42">
        <f>DD_1P!J2660</f>
        <v>228.63499999999999</v>
      </c>
      <c r="K2697" s="42">
        <f>DD_1P!K2660</f>
        <v>228.63499999999999</v>
      </c>
      <c r="L2697" s="77">
        <f t="shared" si="16"/>
        <v>0.40694474700000094</v>
      </c>
      <c r="M2697" s="42">
        <f>DD_1P!M2660</f>
        <v>0</v>
      </c>
      <c r="N2697" s="42">
        <f>DD_1P!N2660</f>
        <v>0</v>
      </c>
      <c r="O2697" s="42">
        <f>DD_1P!O2660</f>
        <v>0.37674000437915123</v>
      </c>
      <c r="P2697" s="42">
        <f>DD_1P!P2660</f>
        <v>2332.7660000000001</v>
      </c>
      <c r="Q2697" s="42">
        <f>DD_1P!Q2660</f>
        <v>2332.7660000000001</v>
      </c>
      <c r="R2697" s="42">
        <f>DD_1P!R2660</f>
        <v>2.2529762738002783</v>
      </c>
      <c r="S2697" s="42">
        <f>DD_1P!S2660</f>
        <v>0</v>
      </c>
      <c r="T2697" s="42">
        <f>DD_1P!T2660</f>
        <v>91.07</v>
      </c>
      <c r="U2697" s="42">
        <f>DD_1P!U2660</f>
        <v>1887.62</v>
      </c>
      <c r="V2697" s="42">
        <f>DD_1P!V2660</f>
        <v>0.5</v>
      </c>
    </row>
    <row r="2698" spans="1:22">
      <c r="A2698" s="39">
        <v>44482</v>
      </c>
      <c r="B2698" s="42" t="str">
        <f>DD_1P!B2661</f>
        <v>P</v>
      </c>
      <c r="C2698" s="42">
        <f>DD_1P!C2661</f>
        <v>24</v>
      </c>
      <c r="D2698" s="42">
        <f>DD_1P!D2661</f>
        <v>34</v>
      </c>
      <c r="E2698" s="42">
        <f>DD_1P!E2661</f>
        <v>479.83</v>
      </c>
      <c r="F2698" s="42">
        <f>DD_1P!F2661</f>
        <v>62.54</v>
      </c>
      <c r="G2698" s="42">
        <f>DD_1P!G2661</f>
        <v>2561.3560000000002</v>
      </c>
      <c r="H2698" s="42">
        <f>DD_1P!H2661</f>
        <v>2561.3560000000002</v>
      </c>
      <c r="I2698" s="42">
        <f>DD_1P!I2661</f>
        <v>2.9476346237982445</v>
      </c>
      <c r="J2698" s="42">
        <f>DD_1P!J2661</f>
        <v>228.553</v>
      </c>
      <c r="K2698" s="42">
        <f>DD_1P!K2661</f>
        <v>228.553</v>
      </c>
      <c r="L2698" s="77">
        <f t="shared" si="16"/>
        <v>0.40717330000000096</v>
      </c>
      <c r="M2698" s="42">
        <f>DD_1P!M2661</f>
        <v>0</v>
      </c>
      <c r="N2698" s="42">
        <f>DD_1P!N2661</f>
        <v>0</v>
      </c>
      <c r="O2698" s="42">
        <f>DD_1P!O2661</f>
        <v>0.37674000437915123</v>
      </c>
      <c r="P2698" s="42">
        <f>DD_1P!P2661</f>
        <v>2332.8029999999999</v>
      </c>
      <c r="Q2698" s="42">
        <f>DD_1P!Q2661</f>
        <v>2332.8029999999999</v>
      </c>
      <c r="R2698" s="42">
        <f>DD_1P!R2661</f>
        <v>2.2553090768002781</v>
      </c>
      <c r="S2698" s="42">
        <f>DD_1P!S2661</f>
        <v>0</v>
      </c>
      <c r="T2698" s="42">
        <f>DD_1P!T2661</f>
        <v>91.08</v>
      </c>
      <c r="U2698" s="42">
        <f>DD_1P!U2661</f>
        <v>1886.69</v>
      </c>
      <c r="V2698" s="42">
        <f>DD_1P!V2661</f>
        <v>0.5</v>
      </c>
    </row>
    <row r="2699" spans="1:22">
      <c r="A2699" s="39">
        <v>44483</v>
      </c>
      <c r="B2699" s="42" t="str">
        <f>DD_1P!B2662</f>
        <v>P</v>
      </c>
      <c r="C2699" s="42">
        <f>DD_1P!C2662</f>
        <v>24</v>
      </c>
      <c r="D2699" s="42">
        <f>DD_1P!D2662</f>
        <v>34</v>
      </c>
      <c r="E2699" s="42">
        <f>DD_1P!E2662</f>
        <v>434.73</v>
      </c>
      <c r="F2699" s="42">
        <f>DD_1P!F2662</f>
        <v>62.41</v>
      </c>
      <c r="G2699" s="42">
        <f>DD_1P!G2662</f>
        <v>2602.3679999999999</v>
      </c>
      <c r="H2699" s="42">
        <f>DD_1P!H2662</f>
        <v>2602.3679999999999</v>
      </c>
      <c r="I2699" s="42">
        <f>DD_1P!I2662</f>
        <v>2.9502369917982443</v>
      </c>
      <c r="J2699" s="42">
        <f>DD_1P!J2662</f>
        <v>230.34800000000001</v>
      </c>
      <c r="K2699" s="42">
        <f>DD_1P!K2662</f>
        <v>230.34800000000001</v>
      </c>
      <c r="L2699" s="77">
        <f t="shared" si="16"/>
        <v>0.40740364800000095</v>
      </c>
      <c r="M2699" s="42">
        <f>DD_1P!M2662</f>
        <v>0</v>
      </c>
      <c r="N2699" s="42">
        <f>DD_1P!N2662</f>
        <v>0</v>
      </c>
      <c r="O2699" s="42">
        <f>DD_1P!O2662</f>
        <v>0.37674000437915123</v>
      </c>
      <c r="P2699" s="42">
        <f>DD_1P!P2662</f>
        <v>2372.02</v>
      </c>
      <c r="Q2699" s="42">
        <f>DD_1P!Q2662</f>
        <v>2372.02</v>
      </c>
      <c r="R2699" s="42">
        <f>DD_1P!R2662</f>
        <v>2.2576810968002783</v>
      </c>
      <c r="S2699" s="42">
        <f>DD_1P!S2662</f>
        <v>0</v>
      </c>
      <c r="T2699" s="42">
        <f>DD_1P!T2662</f>
        <v>91.15</v>
      </c>
      <c r="U2699" s="42">
        <f>DD_1P!U2662</f>
        <v>1887.38</v>
      </c>
      <c r="V2699" s="42">
        <f>DD_1P!V2662</f>
        <v>0.5</v>
      </c>
    </row>
    <row r="2700" spans="1:22">
      <c r="A2700" s="39">
        <v>44484</v>
      </c>
      <c r="B2700" s="42" t="str">
        <f>DD_1P!B2663</f>
        <v>P</v>
      </c>
      <c r="C2700" s="42">
        <f>DD_1P!C2663</f>
        <v>24</v>
      </c>
      <c r="D2700" s="42">
        <f>DD_1P!D2663</f>
        <v>34</v>
      </c>
      <c r="E2700" s="42">
        <f>DD_1P!E2663</f>
        <v>405.96</v>
      </c>
      <c r="F2700" s="42">
        <f>DD_1P!F2663</f>
        <v>62.26</v>
      </c>
      <c r="G2700" s="42">
        <f>DD_1P!G2663</f>
        <v>2618.683</v>
      </c>
      <c r="H2700" s="42">
        <f>DD_1P!H2663</f>
        <v>2618.683</v>
      </c>
      <c r="I2700" s="42">
        <f>DD_1P!I2663</f>
        <v>2.9528556747982444</v>
      </c>
      <c r="J2700" s="42">
        <f>DD_1P!J2663</f>
        <v>232.666</v>
      </c>
      <c r="K2700" s="42">
        <f>DD_1P!K2663</f>
        <v>232.666</v>
      </c>
      <c r="L2700" s="77">
        <f t="shared" si="16"/>
        <v>0.40763631400000094</v>
      </c>
      <c r="M2700" s="42">
        <f>DD_1P!M2663</f>
        <v>0</v>
      </c>
      <c r="N2700" s="42">
        <f>DD_1P!N2663</f>
        <v>0</v>
      </c>
      <c r="O2700" s="42">
        <f>DD_1P!O2663</f>
        <v>0.37674000437915123</v>
      </c>
      <c r="P2700" s="42">
        <f>DD_1P!P2663</f>
        <v>2386.0169999999998</v>
      </c>
      <c r="Q2700" s="42">
        <f>DD_1P!Q2663</f>
        <v>2386.0169999999998</v>
      </c>
      <c r="R2700" s="42">
        <f>DD_1P!R2663</f>
        <v>2.2600671138002784</v>
      </c>
      <c r="S2700" s="42">
        <f>DD_1P!S2663</f>
        <v>0</v>
      </c>
      <c r="T2700" s="42">
        <f>DD_1P!T2663</f>
        <v>91.12</v>
      </c>
      <c r="U2700" s="42">
        <f>DD_1P!U2663</f>
        <v>1887.79</v>
      </c>
      <c r="V2700" s="42">
        <f>DD_1P!V2663</f>
        <v>0.5</v>
      </c>
    </row>
    <row r="2701" spans="1:22">
      <c r="A2701" s="39">
        <v>44485</v>
      </c>
      <c r="B2701" s="42" t="str">
        <f>DD_1P!B2664</f>
        <v>P</v>
      </c>
      <c r="C2701" s="42">
        <f>DD_1P!C2664</f>
        <v>24</v>
      </c>
      <c r="D2701" s="42">
        <f>DD_1P!D2664</f>
        <v>34</v>
      </c>
      <c r="E2701" s="42">
        <f>DD_1P!E2664</f>
        <v>417.16</v>
      </c>
      <c r="F2701" s="42">
        <f>DD_1P!F2664</f>
        <v>62.74</v>
      </c>
      <c r="G2701" s="42">
        <f>DD_1P!G2664</f>
        <v>2615.0450000000001</v>
      </c>
      <c r="H2701" s="42">
        <f>DD_1P!H2664</f>
        <v>2615.0450000000001</v>
      </c>
      <c r="I2701" s="42">
        <f>DD_1P!I2664</f>
        <v>2.9554707197982446</v>
      </c>
      <c r="J2701" s="42">
        <f>DD_1P!J2664</f>
        <v>232.203</v>
      </c>
      <c r="K2701" s="42">
        <f>DD_1P!K2664</f>
        <v>232.203</v>
      </c>
      <c r="L2701" s="77">
        <f t="shared" si="16"/>
        <v>0.40786851700000093</v>
      </c>
      <c r="M2701" s="42">
        <f>DD_1P!M2664</f>
        <v>0</v>
      </c>
      <c r="N2701" s="42">
        <f>DD_1P!N2664</f>
        <v>0</v>
      </c>
      <c r="O2701" s="42">
        <f>DD_1P!O2664</f>
        <v>0.37674000437915123</v>
      </c>
      <c r="P2701" s="42">
        <f>DD_1P!P2664</f>
        <v>2382.8420000000001</v>
      </c>
      <c r="Q2701" s="42">
        <f>DD_1P!Q2664</f>
        <v>2382.8420000000001</v>
      </c>
      <c r="R2701" s="42">
        <f>DD_1P!R2664</f>
        <v>2.2624499558002782</v>
      </c>
      <c r="S2701" s="42">
        <f>DD_1P!S2664</f>
        <v>0</v>
      </c>
      <c r="T2701" s="42">
        <f>DD_1P!T2664</f>
        <v>91.12</v>
      </c>
      <c r="U2701" s="42">
        <f>DD_1P!U2664</f>
        <v>1887.81</v>
      </c>
      <c r="V2701" s="42">
        <f>DD_1P!V2664</f>
        <v>0.5</v>
      </c>
    </row>
    <row r="2702" spans="1:22">
      <c r="A2702" s="39">
        <v>44486</v>
      </c>
      <c r="B2702" s="42" t="str">
        <f>DD_1P!B2665</f>
        <v>P</v>
      </c>
      <c r="C2702" s="42">
        <f>DD_1P!C2665</f>
        <v>24</v>
      </c>
      <c r="D2702" s="42">
        <f>DD_1P!D2665</f>
        <v>34</v>
      </c>
      <c r="E2702" s="42">
        <f>DD_1P!E2665</f>
        <v>437.5</v>
      </c>
      <c r="F2702" s="42">
        <f>DD_1P!F2665</f>
        <v>62.63</v>
      </c>
      <c r="G2702" s="42">
        <f>DD_1P!G2665</f>
        <v>2603.3389999999999</v>
      </c>
      <c r="H2702" s="42">
        <f>DD_1P!H2665</f>
        <v>2603.3389999999999</v>
      </c>
      <c r="I2702" s="42">
        <f>DD_1P!I2665</f>
        <v>2.9580740587982448</v>
      </c>
      <c r="J2702" s="42">
        <f>DD_1P!J2665</f>
        <v>232.06100000000001</v>
      </c>
      <c r="K2702" s="42">
        <f>DD_1P!K2665</f>
        <v>232.06100000000001</v>
      </c>
      <c r="L2702" s="77">
        <f t="shared" si="16"/>
        <v>0.40810057800000094</v>
      </c>
      <c r="M2702" s="42">
        <f>DD_1P!M2665</f>
        <v>0</v>
      </c>
      <c r="N2702" s="42">
        <f>DD_1P!N2665</f>
        <v>0</v>
      </c>
      <c r="O2702" s="42">
        <f>DD_1P!O2665</f>
        <v>0.37674000437915123</v>
      </c>
      <c r="P2702" s="42">
        <f>DD_1P!P2665</f>
        <v>2371.2779999999998</v>
      </c>
      <c r="Q2702" s="42">
        <f>DD_1P!Q2665</f>
        <v>2371.2779999999998</v>
      </c>
      <c r="R2702" s="42">
        <f>DD_1P!R2665</f>
        <v>2.2648212338002782</v>
      </c>
      <c r="S2702" s="42">
        <f>DD_1P!S2665</f>
        <v>0</v>
      </c>
      <c r="T2702" s="42">
        <f>DD_1P!T2665</f>
        <v>91.09</v>
      </c>
      <c r="U2702" s="42">
        <f>DD_1P!U2665</f>
        <v>1887.66</v>
      </c>
      <c r="V2702" s="42">
        <f>DD_1P!V2665</f>
        <v>0.5</v>
      </c>
    </row>
    <row r="2703" spans="1:22">
      <c r="A2703" s="39">
        <v>44487</v>
      </c>
      <c r="B2703" s="42" t="str">
        <f>DD_1P!B2666</f>
        <v>P</v>
      </c>
      <c r="C2703" s="42">
        <f>DD_1P!C2666</f>
        <v>24</v>
      </c>
      <c r="D2703" s="42">
        <f>DD_1P!D2666</f>
        <v>34</v>
      </c>
      <c r="E2703" s="42">
        <f>DD_1P!E2666</f>
        <v>418.35</v>
      </c>
      <c r="F2703" s="42">
        <f>DD_1P!F2666</f>
        <v>63.06</v>
      </c>
      <c r="G2703" s="42">
        <f>DD_1P!G2666</f>
        <v>2640.3009999999999</v>
      </c>
      <c r="H2703" s="42">
        <f>DD_1P!H2666</f>
        <v>2640.3009999999999</v>
      </c>
      <c r="I2703" s="42">
        <f>DD_1P!I2666</f>
        <v>2.9607143597982448</v>
      </c>
      <c r="J2703" s="42">
        <f>DD_1P!J2666</f>
        <v>234.30500000000001</v>
      </c>
      <c r="K2703" s="42">
        <f>DD_1P!K2666</f>
        <v>234.30500000000001</v>
      </c>
      <c r="L2703" s="77">
        <f t="shared" si="16"/>
        <v>0.40833488300000093</v>
      </c>
      <c r="M2703" s="42">
        <f>DD_1P!M2666</f>
        <v>0</v>
      </c>
      <c r="N2703" s="42">
        <f>DD_1P!N2666</f>
        <v>0</v>
      </c>
      <c r="O2703" s="42">
        <f>DD_1P!O2666</f>
        <v>0.37674000437915123</v>
      </c>
      <c r="P2703" s="42">
        <f>DD_1P!P2666</f>
        <v>2405.9960000000001</v>
      </c>
      <c r="Q2703" s="42">
        <f>DD_1P!Q2666</f>
        <v>2405.9960000000001</v>
      </c>
      <c r="R2703" s="42">
        <f>DD_1P!R2666</f>
        <v>2.267227229800278</v>
      </c>
      <c r="S2703" s="42">
        <f>DD_1P!S2666</f>
        <v>0</v>
      </c>
      <c r="T2703" s="42">
        <f>DD_1P!T2666</f>
        <v>91.13</v>
      </c>
      <c r="U2703" s="42">
        <f>DD_1P!U2666</f>
        <v>1887.91</v>
      </c>
      <c r="V2703" s="42">
        <f>DD_1P!V2666</f>
        <v>0.5</v>
      </c>
    </row>
    <row r="2704" spans="1:22">
      <c r="A2704" s="39">
        <v>44488</v>
      </c>
      <c r="B2704" s="42" t="str">
        <f>DD_1P!B2667</f>
        <v>P</v>
      </c>
      <c r="C2704" s="42">
        <f>DD_1P!C2667</f>
        <v>24</v>
      </c>
      <c r="D2704" s="42">
        <f>DD_1P!D2667</f>
        <v>34</v>
      </c>
      <c r="E2704" s="42">
        <f>DD_1P!E2667</f>
        <v>413.52</v>
      </c>
      <c r="F2704" s="42">
        <f>DD_1P!F2667</f>
        <v>63.22</v>
      </c>
      <c r="G2704" s="42">
        <f>DD_1P!G2667</f>
        <v>2638.123</v>
      </c>
      <c r="H2704" s="42">
        <f>DD_1P!H2667</f>
        <v>2638.123</v>
      </c>
      <c r="I2704" s="42">
        <f>DD_1P!I2667</f>
        <v>2.9633524827982449</v>
      </c>
      <c r="J2704" s="42">
        <f>DD_1P!J2667</f>
        <v>234.08799999999999</v>
      </c>
      <c r="K2704" s="42">
        <f>DD_1P!K2667</f>
        <v>234.08799999999999</v>
      </c>
      <c r="L2704" s="77">
        <f t="shared" si="16"/>
        <v>0.40856897100000095</v>
      </c>
      <c r="M2704" s="42">
        <f>DD_1P!M2667</f>
        <v>0</v>
      </c>
      <c r="N2704" s="42">
        <f>DD_1P!N2667</f>
        <v>0</v>
      </c>
      <c r="O2704" s="42">
        <f>DD_1P!O2667</f>
        <v>0.37674000437915123</v>
      </c>
      <c r="P2704" s="42">
        <f>DD_1P!P2667</f>
        <v>2404.0349999999999</v>
      </c>
      <c r="Q2704" s="42">
        <f>DD_1P!Q2667</f>
        <v>2404.0349999999999</v>
      </c>
      <c r="R2704" s="42">
        <f>DD_1P!R2667</f>
        <v>2.2696312648002781</v>
      </c>
      <c r="S2704" s="42">
        <f>DD_1P!S2667</f>
        <v>0</v>
      </c>
      <c r="T2704" s="42">
        <f>DD_1P!T2667</f>
        <v>91.13</v>
      </c>
      <c r="U2704" s="42">
        <f>DD_1P!U2667</f>
        <v>1888.05</v>
      </c>
      <c r="V2704" s="42">
        <f>DD_1P!V2667</f>
        <v>0.5</v>
      </c>
    </row>
    <row r="2705" spans="1:22">
      <c r="A2705" s="39">
        <v>44489</v>
      </c>
      <c r="B2705" s="42" t="str">
        <f>DD_1P!B2668</f>
        <v>P</v>
      </c>
      <c r="C2705" s="42">
        <f>DD_1P!C2668</f>
        <v>24</v>
      </c>
      <c r="D2705" s="42">
        <f>DD_1P!D2668</f>
        <v>34</v>
      </c>
      <c r="E2705" s="42">
        <f>DD_1P!E2668</f>
        <v>413.17</v>
      </c>
      <c r="F2705" s="42">
        <f>DD_1P!F2668</f>
        <v>63.16</v>
      </c>
      <c r="G2705" s="42">
        <f>DD_1P!G2668</f>
        <v>2441.71</v>
      </c>
      <c r="H2705" s="42">
        <f>DD_1P!H2668</f>
        <v>2441.71</v>
      </c>
      <c r="I2705" s="42">
        <f>DD_1P!I2668</f>
        <v>2.9657941927982447</v>
      </c>
      <c r="J2705" s="42">
        <f>DD_1P!J2668</f>
        <v>218.001</v>
      </c>
      <c r="K2705" s="42">
        <f>DD_1P!K2668</f>
        <v>218.001</v>
      </c>
      <c r="L2705" s="77">
        <f t="shared" si="16"/>
        <v>0.40878697200000097</v>
      </c>
      <c r="M2705" s="42">
        <f>DD_1P!M2668</f>
        <v>0</v>
      </c>
      <c r="N2705" s="42">
        <f>DD_1P!N2668</f>
        <v>0</v>
      </c>
      <c r="O2705" s="42">
        <f>DD_1P!O2668</f>
        <v>0.37674000437915123</v>
      </c>
      <c r="P2705" s="42">
        <f>DD_1P!P2668</f>
        <v>2223.7089999999998</v>
      </c>
      <c r="Q2705" s="42">
        <f>DD_1P!Q2668</f>
        <v>2223.7089999999998</v>
      </c>
      <c r="R2705" s="42">
        <f>DD_1P!R2668</f>
        <v>2.271854973800278</v>
      </c>
      <c r="S2705" s="42">
        <f>DD_1P!S2668</f>
        <v>0</v>
      </c>
      <c r="T2705" s="42">
        <f>DD_1P!T2668</f>
        <v>91.07</v>
      </c>
      <c r="U2705" s="42">
        <f>DD_1P!U2668</f>
        <v>1888.14</v>
      </c>
      <c r="V2705" s="42">
        <f>DD_1P!V2668</f>
        <v>0.5</v>
      </c>
    </row>
    <row r="2706" spans="1:22">
      <c r="A2706" s="39">
        <v>44490</v>
      </c>
      <c r="B2706" s="42" t="str">
        <f>DD_1P!B2669</f>
        <v>P</v>
      </c>
      <c r="C2706" s="42">
        <f>DD_1P!C2669</f>
        <v>24</v>
      </c>
      <c r="D2706" s="42">
        <f>DD_1P!D2669</f>
        <v>34</v>
      </c>
      <c r="E2706" s="42">
        <f>DD_1P!E2669</f>
        <v>407.45</v>
      </c>
      <c r="F2706" s="42">
        <f>DD_1P!F2669</f>
        <v>63.4</v>
      </c>
      <c r="G2706" s="42">
        <f>DD_1P!G2669</f>
        <v>2522.998</v>
      </c>
      <c r="H2706" s="42">
        <f>DD_1P!H2669</f>
        <v>2522.998</v>
      </c>
      <c r="I2706" s="42">
        <f>DD_1P!I2669</f>
        <v>2.9683171907982446</v>
      </c>
      <c r="J2706" s="42">
        <f>DD_1P!J2669</f>
        <v>226.68899999999999</v>
      </c>
      <c r="K2706" s="42">
        <f>DD_1P!K2669</f>
        <v>226.68899999999999</v>
      </c>
      <c r="L2706" s="77">
        <f t="shared" si="16"/>
        <v>0.40901366100000097</v>
      </c>
      <c r="M2706" s="42">
        <f>DD_1P!M2669</f>
        <v>0</v>
      </c>
      <c r="N2706" s="42">
        <f>DD_1P!N2669</f>
        <v>0</v>
      </c>
      <c r="O2706" s="42">
        <f>DD_1P!O2669</f>
        <v>0.37674000437915123</v>
      </c>
      <c r="P2706" s="42">
        <f>DD_1P!P2669</f>
        <v>2296.3090000000002</v>
      </c>
      <c r="Q2706" s="42">
        <f>DD_1P!Q2669</f>
        <v>2296.3090000000002</v>
      </c>
      <c r="R2706" s="42">
        <f>DD_1P!R2669</f>
        <v>2.2741512828002781</v>
      </c>
      <c r="S2706" s="42">
        <f>DD_1P!S2669</f>
        <v>0</v>
      </c>
      <c r="T2706" s="42">
        <f>DD_1P!T2669</f>
        <v>91.02</v>
      </c>
      <c r="U2706" s="42">
        <f>DD_1P!U2669</f>
        <v>1888.02</v>
      </c>
      <c r="V2706" s="42">
        <f>DD_1P!V2669</f>
        <v>0.5</v>
      </c>
    </row>
    <row r="2707" spans="1:22">
      <c r="A2707" s="39">
        <v>44491</v>
      </c>
      <c r="B2707" s="42" t="str">
        <f>DD_1P!B2670</f>
        <v>P</v>
      </c>
      <c r="C2707" s="42">
        <f>DD_1P!C2670</f>
        <v>24</v>
      </c>
      <c r="D2707" s="42">
        <f>DD_1P!D2670</f>
        <v>34</v>
      </c>
      <c r="E2707" s="42">
        <f>DD_1P!E2670</f>
        <v>403.88</v>
      </c>
      <c r="F2707" s="42">
        <f>DD_1P!F2670</f>
        <v>63.51</v>
      </c>
      <c r="G2707" s="42">
        <f>DD_1P!G2670</f>
        <v>2622.335</v>
      </c>
      <c r="H2707" s="42">
        <f>DD_1P!H2670</f>
        <v>2622.335</v>
      </c>
      <c r="I2707" s="42">
        <f>DD_1P!I2670</f>
        <v>2.9709395257982445</v>
      </c>
      <c r="J2707" s="42">
        <f>DD_1P!J2670</f>
        <v>238.57400000000001</v>
      </c>
      <c r="K2707" s="42">
        <f>DD_1P!K2670</f>
        <v>238.57400000000001</v>
      </c>
      <c r="L2707" s="77">
        <f t="shared" si="16"/>
        <v>0.40925223500000096</v>
      </c>
      <c r="M2707" s="42">
        <f>DD_1P!M2670</f>
        <v>0</v>
      </c>
      <c r="N2707" s="42">
        <f>DD_1P!N2670</f>
        <v>0</v>
      </c>
      <c r="O2707" s="42">
        <f>DD_1P!O2670</f>
        <v>0.37674000437915123</v>
      </c>
      <c r="P2707" s="42">
        <f>DD_1P!P2670</f>
        <v>2383.761</v>
      </c>
      <c r="Q2707" s="42">
        <f>DD_1P!Q2670</f>
        <v>2383.761</v>
      </c>
      <c r="R2707" s="42">
        <f>DD_1P!R2670</f>
        <v>2.276535043800278</v>
      </c>
      <c r="S2707" s="42">
        <f>DD_1P!S2670</f>
        <v>0</v>
      </c>
      <c r="T2707" s="42">
        <f>DD_1P!T2670</f>
        <v>90.9</v>
      </c>
      <c r="U2707" s="42">
        <f>DD_1P!U2670</f>
        <v>1888.06</v>
      </c>
      <c r="V2707" s="42">
        <f>DD_1P!V2670</f>
        <v>0.5</v>
      </c>
    </row>
    <row r="2708" spans="1:22">
      <c r="A2708" s="39">
        <v>44492</v>
      </c>
      <c r="B2708" s="42" t="str">
        <f>DD_1P!B2671</f>
        <v>P</v>
      </c>
      <c r="C2708" s="42">
        <f>DD_1P!C2671</f>
        <v>24</v>
      </c>
      <c r="D2708" s="42">
        <f>DD_1P!D2671</f>
        <v>34</v>
      </c>
      <c r="E2708" s="42">
        <f>DD_1P!E2671</f>
        <v>395.93</v>
      </c>
      <c r="F2708" s="42">
        <f>DD_1P!F2671</f>
        <v>63.36</v>
      </c>
      <c r="G2708" s="42">
        <f>DD_1P!G2671</f>
        <v>2671.299</v>
      </c>
      <c r="H2708" s="42">
        <f>DD_1P!H2671</f>
        <v>2671.299</v>
      </c>
      <c r="I2708" s="42">
        <f>DD_1P!I2671</f>
        <v>2.9736108247982447</v>
      </c>
      <c r="J2708" s="42">
        <f>DD_1P!J2671</f>
        <v>241.86500000000001</v>
      </c>
      <c r="K2708" s="42">
        <f>DD_1P!K2671</f>
        <v>241.86500000000001</v>
      </c>
      <c r="L2708" s="77">
        <f t="shared" si="16"/>
        <v>0.40949410000000097</v>
      </c>
      <c r="M2708" s="42">
        <f>DD_1P!M2671</f>
        <v>0</v>
      </c>
      <c r="N2708" s="42">
        <f>DD_1P!N2671</f>
        <v>0</v>
      </c>
      <c r="O2708" s="42">
        <f>DD_1P!O2671</f>
        <v>0.37674000437915123</v>
      </c>
      <c r="P2708" s="42">
        <f>DD_1P!P2671</f>
        <v>2429.4340000000002</v>
      </c>
      <c r="Q2708" s="42">
        <f>DD_1P!Q2671</f>
        <v>2429.4340000000002</v>
      </c>
      <c r="R2708" s="42">
        <f>DD_1P!R2671</f>
        <v>2.2789644778002782</v>
      </c>
      <c r="S2708" s="42">
        <f>DD_1P!S2671</f>
        <v>0</v>
      </c>
      <c r="T2708" s="42">
        <f>DD_1P!T2671</f>
        <v>90.95</v>
      </c>
      <c r="U2708" s="42">
        <f>DD_1P!U2671</f>
        <v>1888.06</v>
      </c>
      <c r="V2708" s="42">
        <f>DD_1P!V2671</f>
        <v>0.5</v>
      </c>
    </row>
    <row r="2709" spans="1:22">
      <c r="A2709" s="39">
        <v>44493</v>
      </c>
      <c r="B2709" s="42" t="str">
        <f>DD_1P!B2672</f>
        <v>P</v>
      </c>
      <c r="C2709" s="42">
        <f>DD_1P!C2672</f>
        <v>24</v>
      </c>
      <c r="D2709" s="42">
        <f>DD_1P!D2672</f>
        <v>34</v>
      </c>
      <c r="E2709" s="42">
        <f>DD_1P!E2672</f>
        <v>395.52</v>
      </c>
      <c r="F2709" s="42">
        <f>DD_1P!F2672</f>
        <v>63.33</v>
      </c>
      <c r="G2709" s="42">
        <f>DD_1P!G2672</f>
        <v>2540.6759999999999</v>
      </c>
      <c r="H2709" s="42">
        <f>DD_1P!H2672</f>
        <v>2540.6759999999999</v>
      </c>
      <c r="I2709" s="42">
        <f>DD_1P!I2672</f>
        <v>2.9761515007982449</v>
      </c>
      <c r="J2709" s="42">
        <f>DD_1P!J2672</f>
        <v>231.06800000000001</v>
      </c>
      <c r="K2709" s="42">
        <f>DD_1P!K2672</f>
        <v>231.06800000000001</v>
      </c>
      <c r="L2709" s="77">
        <f t="shared" si="16"/>
        <v>0.40972516800000097</v>
      </c>
      <c r="M2709" s="42">
        <f>DD_1P!M2672</f>
        <v>0</v>
      </c>
      <c r="N2709" s="42">
        <f>DD_1P!N2672</f>
        <v>0</v>
      </c>
      <c r="O2709" s="42">
        <f>DD_1P!O2672</f>
        <v>0.37674000437915123</v>
      </c>
      <c r="P2709" s="42">
        <f>DD_1P!P2672</f>
        <v>2309.6080000000002</v>
      </c>
      <c r="Q2709" s="42">
        <f>DD_1P!Q2672</f>
        <v>2309.6080000000002</v>
      </c>
      <c r="R2709" s="42">
        <f>DD_1P!R2672</f>
        <v>2.2812740858002782</v>
      </c>
      <c r="S2709" s="42">
        <f>DD_1P!S2672</f>
        <v>0</v>
      </c>
      <c r="T2709" s="42">
        <f>DD_1P!T2672</f>
        <v>90.9</v>
      </c>
      <c r="U2709" s="42">
        <f>DD_1P!U2672</f>
        <v>1888.51</v>
      </c>
      <c r="V2709" s="42">
        <f>DD_1P!V2672</f>
        <v>0.5</v>
      </c>
    </row>
    <row r="2710" spans="1:22">
      <c r="A2710" s="39">
        <v>44494</v>
      </c>
      <c r="B2710" s="42" t="str">
        <f>DD_1P!B2673</f>
        <v>P</v>
      </c>
      <c r="C2710" s="42">
        <f>DD_1P!C2673</f>
        <v>24</v>
      </c>
      <c r="D2710" s="42">
        <f>DD_1P!D2673</f>
        <v>34</v>
      </c>
      <c r="E2710" s="42">
        <f>DD_1P!E2673</f>
        <v>403.24</v>
      </c>
      <c r="F2710" s="42">
        <f>DD_1P!F2673</f>
        <v>63.68</v>
      </c>
      <c r="G2710" s="42">
        <f>DD_1P!G2673</f>
        <v>2551.4830000000002</v>
      </c>
      <c r="H2710" s="42">
        <f>DD_1P!H2673</f>
        <v>2551.4830000000002</v>
      </c>
      <c r="I2710" s="42">
        <f>DD_1P!I2673</f>
        <v>2.9787029837982448</v>
      </c>
      <c r="J2710" s="42">
        <f>DD_1P!J2673</f>
        <v>229.81299999999999</v>
      </c>
      <c r="K2710" s="42">
        <f>DD_1P!K2673</f>
        <v>229.81299999999999</v>
      </c>
      <c r="L2710" s="77">
        <f t="shared" si="16"/>
        <v>0.409954981000001</v>
      </c>
      <c r="M2710" s="42">
        <f>DD_1P!M2673</f>
        <v>0</v>
      </c>
      <c r="N2710" s="42">
        <f>DD_1P!N2673</f>
        <v>0</v>
      </c>
      <c r="O2710" s="42">
        <f>DD_1P!O2673</f>
        <v>0.37674000437915123</v>
      </c>
      <c r="P2710" s="42">
        <f>DD_1P!P2673</f>
        <v>2321.67</v>
      </c>
      <c r="Q2710" s="42">
        <f>DD_1P!Q2673</f>
        <v>2321.67</v>
      </c>
      <c r="R2710" s="42">
        <f>DD_1P!R2673</f>
        <v>2.2835957558002784</v>
      </c>
      <c r="S2710" s="42">
        <f>DD_1P!S2673</f>
        <v>0</v>
      </c>
      <c r="T2710" s="42">
        <f>DD_1P!T2673</f>
        <v>90.99</v>
      </c>
      <c r="U2710" s="42">
        <f>DD_1P!U2673</f>
        <v>1887.93</v>
      </c>
      <c r="V2710" s="42">
        <f>DD_1P!V2673</f>
        <v>0.5</v>
      </c>
    </row>
    <row r="2711" spans="1:22">
      <c r="A2711" s="39">
        <v>44495</v>
      </c>
      <c r="B2711" s="42" t="str">
        <f>DD_1P!B2674</f>
        <v>P</v>
      </c>
      <c r="C2711" s="42">
        <f>DD_1P!C2674</f>
        <v>24</v>
      </c>
      <c r="D2711" s="42">
        <f>DD_1P!D2674</f>
        <v>34</v>
      </c>
      <c r="E2711" s="42">
        <f>DD_1P!E2674</f>
        <v>398.57</v>
      </c>
      <c r="F2711" s="42">
        <f>DD_1P!F2674</f>
        <v>63.62</v>
      </c>
      <c r="G2711" s="42">
        <f>DD_1P!G2674</f>
        <v>2452.6799999999998</v>
      </c>
      <c r="H2711" s="42">
        <f>DD_1P!H2674</f>
        <v>2452.6799999999998</v>
      </c>
      <c r="I2711" s="42">
        <f>DD_1P!I2674</f>
        <v>2.981155663798245</v>
      </c>
      <c r="J2711" s="42">
        <f>DD_1P!J2674</f>
        <v>230.863</v>
      </c>
      <c r="K2711" s="42">
        <f>DD_1P!K2674</f>
        <v>230.863</v>
      </c>
      <c r="L2711" s="77">
        <f t="shared" si="16"/>
        <v>0.41018584400000102</v>
      </c>
      <c r="M2711" s="42">
        <f>DD_1P!M2674</f>
        <v>0</v>
      </c>
      <c r="N2711" s="42">
        <f>DD_1P!N2674</f>
        <v>0</v>
      </c>
      <c r="O2711" s="42">
        <f>DD_1P!O2674</f>
        <v>0.37674000437915123</v>
      </c>
      <c r="P2711" s="42">
        <f>DD_1P!P2674</f>
        <v>2221.817</v>
      </c>
      <c r="Q2711" s="42">
        <f>DD_1P!Q2674</f>
        <v>2221.817</v>
      </c>
      <c r="R2711" s="42">
        <f>DD_1P!R2674</f>
        <v>2.2858175728002785</v>
      </c>
      <c r="S2711" s="42">
        <f>DD_1P!S2674</f>
        <v>0</v>
      </c>
      <c r="T2711" s="42">
        <f>DD_1P!T2674</f>
        <v>90.59</v>
      </c>
      <c r="U2711" s="42">
        <f>DD_1P!U2674</f>
        <v>1887.94</v>
      </c>
      <c r="V2711" s="42">
        <f>DD_1P!V2674</f>
        <v>0.5</v>
      </c>
    </row>
    <row r="2712" spans="1:22">
      <c r="A2712" s="39">
        <v>44496</v>
      </c>
      <c r="B2712" s="42" t="str">
        <f>DD_1P!B2675</f>
        <v>P</v>
      </c>
      <c r="C2712" s="42">
        <f>DD_1P!C2675</f>
        <v>24</v>
      </c>
      <c r="D2712" s="42">
        <f>DD_1P!D2675</f>
        <v>34</v>
      </c>
      <c r="E2712" s="42">
        <f>DD_1P!E2675</f>
        <v>404.7</v>
      </c>
      <c r="F2712" s="42">
        <f>DD_1P!F2675</f>
        <v>63.59</v>
      </c>
      <c r="G2712" s="42">
        <f>DD_1P!G2675</f>
        <v>2491.8609999999999</v>
      </c>
      <c r="H2712" s="42">
        <f>DD_1P!H2675</f>
        <v>2491.8609999999999</v>
      </c>
      <c r="I2712" s="42">
        <f>DD_1P!I2675</f>
        <v>2.9836475247982452</v>
      </c>
      <c r="J2712" s="42">
        <f>DD_1P!J2675</f>
        <v>228.88499999999999</v>
      </c>
      <c r="K2712" s="42">
        <f>DD_1P!K2675</f>
        <v>228.88499999999999</v>
      </c>
      <c r="L2712" s="77">
        <f t="shared" si="16"/>
        <v>0.41041472900000103</v>
      </c>
      <c r="M2712" s="42">
        <f>DD_1P!M2675</f>
        <v>0</v>
      </c>
      <c r="N2712" s="42">
        <f>DD_1P!N2675</f>
        <v>0</v>
      </c>
      <c r="O2712" s="42">
        <f>DD_1P!O2675</f>
        <v>0.37674000437915123</v>
      </c>
      <c r="P2712" s="42">
        <f>DD_1P!P2675</f>
        <v>2262.9760000000001</v>
      </c>
      <c r="Q2712" s="42">
        <f>DD_1P!Q2675</f>
        <v>2262.9760000000001</v>
      </c>
      <c r="R2712" s="42">
        <f>DD_1P!R2675</f>
        <v>2.2880805488002784</v>
      </c>
      <c r="S2712" s="42">
        <f>DD_1P!S2675</f>
        <v>0</v>
      </c>
      <c r="T2712" s="42">
        <f>DD_1P!T2675</f>
        <v>90.82</v>
      </c>
      <c r="U2712" s="42">
        <f>DD_1P!U2675</f>
        <v>1887.86</v>
      </c>
      <c r="V2712" s="42">
        <f>DD_1P!V2675</f>
        <v>0.5</v>
      </c>
    </row>
    <row r="2713" spans="1:22">
      <c r="A2713" s="39">
        <v>44497</v>
      </c>
      <c r="B2713" s="42" t="str">
        <f>DD_1P!B2676</f>
        <v>P</v>
      </c>
      <c r="C2713" s="42">
        <f>DD_1P!C2676</f>
        <v>24</v>
      </c>
      <c r="D2713" s="42">
        <f>DD_1P!D2676</f>
        <v>34</v>
      </c>
      <c r="E2713" s="42">
        <f>DD_1P!E2676</f>
        <v>401.2</v>
      </c>
      <c r="F2713" s="42">
        <f>DD_1P!F2676</f>
        <v>63.55</v>
      </c>
      <c r="G2713" s="42">
        <f>DD_1P!G2676</f>
        <v>2628.6610000000001</v>
      </c>
      <c r="H2713" s="42">
        <f>DD_1P!H2676</f>
        <v>2628.6610000000001</v>
      </c>
      <c r="I2713" s="42">
        <f>DD_1P!I2676</f>
        <v>2.9862761857982454</v>
      </c>
      <c r="J2713" s="42">
        <f>DD_1P!J2676</f>
        <v>228.02099999999999</v>
      </c>
      <c r="K2713" s="42">
        <f>DD_1P!K2676</f>
        <v>228.02099999999999</v>
      </c>
      <c r="L2713" s="77">
        <f t="shared" si="16"/>
        <v>0.41064275000000106</v>
      </c>
      <c r="M2713" s="42">
        <f>DD_1P!M2676</f>
        <v>0</v>
      </c>
      <c r="N2713" s="42">
        <f>DD_1P!N2676</f>
        <v>0</v>
      </c>
      <c r="O2713" s="42">
        <f>DD_1P!O2676</f>
        <v>0.37674000437915123</v>
      </c>
      <c r="P2713" s="42">
        <f>DD_1P!P2676</f>
        <v>2400.64</v>
      </c>
      <c r="Q2713" s="42">
        <f>DD_1P!Q2676</f>
        <v>2400.64</v>
      </c>
      <c r="R2713" s="42">
        <f>DD_1P!R2676</f>
        <v>2.2904811888002783</v>
      </c>
      <c r="S2713" s="42">
        <f>DD_1P!S2676</f>
        <v>0</v>
      </c>
      <c r="T2713" s="42">
        <f>DD_1P!T2676</f>
        <v>91.33</v>
      </c>
      <c r="U2713" s="42">
        <f>DD_1P!U2676</f>
        <v>1887.96</v>
      </c>
      <c r="V2713" s="42">
        <f>DD_1P!V2676</f>
        <v>0.5</v>
      </c>
    </row>
    <row r="2714" spans="1:22">
      <c r="A2714" s="39">
        <v>44498</v>
      </c>
      <c r="B2714" s="42" t="str">
        <f>DD_1P!B2677</f>
        <v>P</v>
      </c>
      <c r="C2714" s="42">
        <f>DD_1P!C2677</f>
        <v>24</v>
      </c>
      <c r="D2714" s="42">
        <f>DD_1P!D2677</f>
        <v>34</v>
      </c>
      <c r="E2714" s="42">
        <f>DD_1P!E2677</f>
        <v>395.17</v>
      </c>
      <c r="F2714" s="42">
        <f>DD_1P!F2677</f>
        <v>63.12</v>
      </c>
      <c r="G2714" s="42">
        <f>DD_1P!G2677</f>
        <v>2613.442</v>
      </c>
      <c r="H2714" s="42">
        <f>DD_1P!H2677</f>
        <v>2613.442</v>
      </c>
      <c r="I2714" s="42">
        <f>DD_1P!I2677</f>
        <v>2.9888896277982453</v>
      </c>
      <c r="J2714" s="42">
        <f>DD_1P!J2677</f>
        <v>234.72200000000001</v>
      </c>
      <c r="K2714" s="42">
        <f>DD_1P!K2677</f>
        <v>234.72200000000001</v>
      </c>
      <c r="L2714" s="77">
        <f t="shared" si="16"/>
        <v>0.41087747200000108</v>
      </c>
      <c r="M2714" s="42">
        <f>DD_1P!M2677</f>
        <v>0</v>
      </c>
      <c r="N2714" s="42">
        <f>DD_1P!N2677</f>
        <v>0</v>
      </c>
      <c r="O2714" s="42">
        <f>DD_1P!O2677</f>
        <v>0.37674000437915123</v>
      </c>
      <c r="P2714" s="42">
        <f>DD_1P!P2677</f>
        <v>2378.7199999999998</v>
      </c>
      <c r="Q2714" s="42">
        <f>DD_1P!Q2677</f>
        <v>2378.7199999999998</v>
      </c>
      <c r="R2714" s="42">
        <f>DD_1P!R2677</f>
        <v>2.2928599088002781</v>
      </c>
      <c r="S2714" s="42">
        <f>DD_1P!S2677</f>
        <v>0</v>
      </c>
      <c r="T2714" s="42">
        <f>DD_1P!T2677</f>
        <v>91.02</v>
      </c>
      <c r="U2714" s="42">
        <f>DD_1P!U2677</f>
        <v>1887.94</v>
      </c>
      <c r="V2714" s="42">
        <f>DD_1P!V2677</f>
        <v>0.5</v>
      </c>
    </row>
    <row r="2715" spans="1:22">
      <c r="A2715" s="39">
        <v>44499</v>
      </c>
      <c r="B2715" s="42" t="str">
        <f>DD_1P!B2678</f>
        <v>P</v>
      </c>
      <c r="C2715" s="42">
        <f>DD_1P!C2678</f>
        <v>24</v>
      </c>
      <c r="D2715" s="42">
        <f>DD_1P!D2678</f>
        <v>34</v>
      </c>
      <c r="E2715" s="42">
        <f>DD_1P!E2678</f>
        <v>391.36</v>
      </c>
      <c r="F2715" s="42">
        <f>DD_1P!F2678</f>
        <v>63.07</v>
      </c>
      <c r="G2715" s="42">
        <f>DD_1P!G2678</f>
        <v>2626.029</v>
      </c>
      <c r="H2715" s="42">
        <f>DD_1P!H2678</f>
        <v>2626.029</v>
      </c>
      <c r="I2715" s="42">
        <f>DD_1P!I2678</f>
        <v>2.9915156567982453</v>
      </c>
      <c r="J2715" s="42">
        <f>DD_1P!J2678</f>
        <v>235.822</v>
      </c>
      <c r="K2715" s="42">
        <f>DD_1P!K2678</f>
        <v>235.822</v>
      </c>
      <c r="L2715" s="77">
        <f t="shared" si="16"/>
        <v>0.41111329400000107</v>
      </c>
      <c r="M2715" s="42">
        <f>DD_1P!M2678</f>
        <v>0</v>
      </c>
      <c r="N2715" s="42">
        <f>DD_1P!N2678</f>
        <v>0</v>
      </c>
      <c r="O2715" s="42">
        <f>DD_1P!O2678</f>
        <v>0.37674000437915123</v>
      </c>
      <c r="P2715" s="42">
        <f>DD_1P!P2678</f>
        <v>2390.2069999999999</v>
      </c>
      <c r="Q2715" s="42">
        <f>DD_1P!Q2678</f>
        <v>2390.2069999999999</v>
      </c>
      <c r="R2715" s="42">
        <f>DD_1P!R2678</f>
        <v>2.295250115800278</v>
      </c>
      <c r="S2715" s="42">
        <f>DD_1P!S2678</f>
        <v>0</v>
      </c>
      <c r="T2715" s="42">
        <f>DD_1P!T2678</f>
        <v>91.02</v>
      </c>
      <c r="U2715" s="42">
        <f>DD_1P!U2678</f>
        <v>1887.96</v>
      </c>
      <c r="V2715" s="42">
        <f>DD_1P!V2678</f>
        <v>0.5</v>
      </c>
    </row>
    <row r="2716" spans="1:22">
      <c r="A2716" s="39">
        <v>44500</v>
      </c>
      <c r="B2716" s="42" t="str">
        <f>DD_1P!B2679</f>
        <v>P</v>
      </c>
      <c r="C2716" s="42">
        <f>DD_1P!C2679</f>
        <v>24</v>
      </c>
      <c r="D2716" s="42">
        <f>DD_1P!D2679</f>
        <v>34</v>
      </c>
      <c r="E2716" s="42">
        <f>DD_1P!E2679</f>
        <v>388.2</v>
      </c>
      <c r="F2716" s="42">
        <f>DD_1P!F2679</f>
        <v>63.04</v>
      </c>
      <c r="G2716" s="42">
        <f>DD_1P!G2679</f>
        <v>2631.7040000000002</v>
      </c>
      <c r="H2716" s="42">
        <f>DD_1P!H2679</f>
        <v>2631.7040000000002</v>
      </c>
      <c r="I2716" s="42">
        <f>DD_1P!I2679</f>
        <v>2.9941473607982454</v>
      </c>
      <c r="J2716" s="42">
        <f>DD_1P!J2679</f>
        <v>236.363</v>
      </c>
      <c r="K2716" s="42">
        <f>DD_1P!K2679</f>
        <v>236.363</v>
      </c>
      <c r="L2716" s="77">
        <f t="shared" si="16"/>
        <v>0.41134965700000109</v>
      </c>
      <c r="M2716" s="42">
        <f>DD_1P!M2679</f>
        <v>0</v>
      </c>
      <c r="N2716" s="42">
        <f>DD_1P!N2679</f>
        <v>0</v>
      </c>
      <c r="O2716" s="42">
        <f>DD_1P!O2679</f>
        <v>0.37674000437915123</v>
      </c>
      <c r="P2716" s="42">
        <f>DD_1P!P2679</f>
        <v>2395.3409999999999</v>
      </c>
      <c r="Q2716" s="42">
        <f>DD_1P!Q2679</f>
        <v>2395.3409999999999</v>
      </c>
      <c r="R2716" s="42">
        <f>DD_1P!R2679</f>
        <v>2.2976454568002782</v>
      </c>
      <c r="S2716" s="42">
        <f>DD_1P!S2679</f>
        <v>0</v>
      </c>
      <c r="T2716" s="42">
        <f>DD_1P!T2679</f>
        <v>91.02</v>
      </c>
      <c r="U2716" s="42">
        <f>DD_1P!U2679</f>
        <v>1887.96</v>
      </c>
      <c r="V2716" s="42">
        <f>DD_1P!V2679</f>
        <v>0.5</v>
      </c>
    </row>
    <row r="2717" spans="1:22">
      <c r="A2717" s="39">
        <v>44501</v>
      </c>
      <c r="B2717" s="42" t="str">
        <f>DD_1P!B2680</f>
        <v>P</v>
      </c>
      <c r="C2717" s="42">
        <f>DD_1P!C2680</f>
        <v>24</v>
      </c>
      <c r="D2717" s="42">
        <f>DD_1P!D2680</f>
        <v>34</v>
      </c>
      <c r="E2717" s="42">
        <f>DD_1P!E2680</f>
        <v>394.57</v>
      </c>
      <c r="F2717" s="42">
        <f>DD_1P!F2680</f>
        <v>63.2</v>
      </c>
      <c r="G2717" s="42">
        <f>DD_1P!G2680</f>
        <v>2638.1880000000001</v>
      </c>
      <c r="H2717" s="42">
        <f>DD_1P!H2680</f>
        <v>2638.1880000000001</v>
      </c>
      <c r="I2717" s="42">
        <f>DD_1P!I2680</f>
        <v>2.9967855487982455</v>
      </c>
      <c r="J2717" s="42">
        <f>DD_1P!J2680</f>
        <v>236.946</v>
      </c>
      <c r="K2717" s="42">
        <f>DD_1P!K2680</f>
        <v>236.946</v>
      </c>
      <c r="L2717" s="77">
        <f t="shared" si="16"/>
        <v>0.41158660300000111</v>
      </c>
      <c r="M2717" s="42">
        <f>DD_1P!M2680</f>
        <v>0</v>
      </c>
      <c r="N2717" s="42">
        <f>DD_1P!N2680</f>
        <v>0</v>
      </c>
      <c r="O2717" s="42">
        <f>DD_1P!O2680</f>
        <v>0.37674000437915123</v>
      </c>
      <c r="P2717" s="42">
        <f>DD_1P!P2680</f>
        <v>2401.2420000000002</v>
      </c>
      <c r="Q2717" s="42">
        <f>DD_1P!Q2680</f>
        <v>2401.2420000000002</v>
      </c>
      <c r="R2717" s="42">
        <f>DD_1P!R2680</f>
        <v>2.3000466988002781</v>
      </c>
      <c r="S2717" s="42">
        <f>DD_1P!S2680</f>
        <v>0</v>
      </c>
      <c r="T2717" s="42">
        <f>DD_1P!T2680</f>
        <v>91.02</v>
      </c>
      <c r="U2717" s="42">
        <f>DD_1P!U2680</f>
        <v>1887.98</v>
      </c>
      <c r="V2717" s="42">
        <f>DD_1P!V2680</f>
        <v>0.5</v>
      </c>
    </row>
    <row r="2718" spans="1:22">
      <c r="A2718" s="39">
        <v>44502</v>
      </c>
      <c r="B2718" s="42" t="str">
        <f>DD_1P!B2681</f>
        <v>P</v>
      </c>
      <c r="C2718" s="42">
        <f>DD_1P!C2681</f>
        <v>24</v>
      </c>
      <c r="D2718" s="42">
        <f>DD_1P!D2681</f>
        <v>34</v>
      </c>
      <c r="E2718" s="42">
        <f>DD_1P!E2681</f>
        <v>403.07</v>
      </c>
      <c r="F2718" s="42">
        <f>DD_1P!F2681</f>
        <v>63.5</v>
      </c>
      <c r="G2718" s="42">
        <f>DD_1P!G2681</f>
        <v>2580.4969999999998</v>
      </c>
      <c r="H2718" s="42">
        <f>DD_1P!H2681</f>
        <v>2580.4969999999998</v>
      </c>
      <c r="I2718" s="42">
        <f>DD_1P!I2681</f>
        <v>2.9993660457982454</v>
      </c>
      <c r="J2718" s="42">
        <f>DD_1P!J2681</f>
        <v>231.77099999999999</v>
      </c>
      <c r="K2718" s="42">
        <f>DD_1P!K2681</f>
        <v>231.77099999999999</v>
      </c>
      <c r="L2718" s="77">
        <f t="shared" si="16"/>
        <v>0.4118183740000011</v>
      </c>
      <c r="M2718" s="42">
        <f>DD_1P!M2681</f>
        <v>0</v>
      </c>
      <c r="N2718" s="42">
        <f>DD_1P!N2681</f>
        <v>0</v>
      </c>
      <c r="O2718" s="42">
        <f>DD_1P!O2681</f>
        <v>0.37674000437915123</v>
      </c>
      <c r="P2718" s="42">
        <f>DD_1P!P2681</f>
        <v>2348.7260000000001</v>
      </c>
      <c r="Q2718" s="42">
        <f>DD_1P!Q2681</f>
        <v>2348.7260000000001</v>
      </c>
      <c r="R2718" s="42">
        <f>DD_1P!R2681</f>
        <v>2.3023954248002783</v>
      </c>
      <c r="S2718" s="42">
        <f>DD_1P!S2681</f>
        <v>0</v>
      </c>
      <c r="T2718" s="42">
        <f>DD_1P!T2681</f>
        <v>91.02</v>
      </c>
      <c r="U2718" s="42">
        <f>DD_1P!U2681</f>
        <v>1888.01</v>
      </c>
      <c r="V2718" s="42">
        <f>DD_1P!V2681</f>
        <v>0.5</v>
      </c>
    </row>
    <row r="2719" spans="1:22">
      <c r="A2719" s="39">
        <v>44503</v>
      </c>
      <c r="B2719" s="42" t="str">
        <f>DD_1P!B2682</f>
        <v>P</v>
      </c>
      <c r="C2719" s="42">
        <f>DD_1P!C2682</f>
        <v>24</v>
      </c>
      <c r="D2719" s="42">
        <f>DD_1P!D2682</f>
        <v>34</v>
      </c>
      <c r="E2719" s="42">
        <f>DD_1P!E2682</f>
        <v>390.91</v>
      </c>
      <c r="F2719" s="42">
        <f>DD_1P!F2682</f>
        <v>63.4</v>
      </c>
      <c r="G2719" s="42">
        <f>DD_1P!G2682</f>
        <v>2605.3429999999998</v>
      </c>
      <c r="H2719" s="42">
        <f>DD_1P!H2682</f>
        <v>2605.3429999999998</v>
      </c>
      <c r="I2719" s="42">
        <f>DD_1P!I2682</f>
        <v>3.0019713887982453</v>
      </c>
      <c r="J2719" s="42">
        <f>DD_1P!J2682</f>
        <v>233.95699999999999</v>
      </c>
      <c r="K2719" s="42">
        <f>DD_1P!K2682</f>
        <v>233.95699999999999</v>
      </c>
      <c r="L2719" s="77">
        <f t="shared" si="16"/>
        <v>0.4120523310000011</v>
      </c>
      <c r="M2719" s="42">
        <f>DD_1P!M2682</f>
        <v>0</v>
      </c>
      <c r="N2719" s="42">
        <f>DD_1P!N2682</f>
        <v>0</v>
      </c>
      <c r="O2719" s="42">
        <f>DD_1P!O2682</f>
        <v>0.37674000437915123</v>
      </c>
      <c r="P2719" s="42">
        <f>DD_1P!P2682</f>
        <v>2371.386</v>
      </c>
      <c r="Q2719" s="42">
        <f>DD_1P!Q2682</f>
        <v>2371.386</v>
      </c>
      <c r="R2719" s="42">
        <f>DD_1P!R2682</f>
        <v>2.3047668108002783</v>
      </c>
      <c r="S2719" s="42">
        <f>DD_1P!S2682</f>
        <v>0</v>
      </c>
      <c r="T2719" s="42">
        <f>DD_1P!T2682</f>
        <v>91.02</v>
      </c>
      <c r="U2719" s="42">
        <f>DD_1P!U2682</f>
        <v>1888.13</v>
      </c>
      <c r="V2719" s="42">
        <f>DD_1P!V2682</f>
        <v>0.5</v>
      </c>
    </row>
    <row r="2720" spans="1:22">
      <c r="A2720" s="39">
        <v>44504</v>
      </c>
      <c r="B2720" s="42" t="str">
        <f>DD_1P!B2683</f>
        <v>P</v>
      </c>
      <c r="C2720" s="42">
        <f>DD_1P!C2683</f>
        <v>24</v>
      </c>
      <c r="D2720" s="42">
        <f>DD_1P!D2683</f>
        <v>34</v>
      </c>
      <c r="E2720" s="42">
        <f>DD_1P!E2683</f>
        <v>384.99</v>
      </c>
      <c r="F2720" s="42">
        <f>DD_1P!F2683</f>
        <v>63.38</v>
      </c>
      <c r="G2720" s="42">
        <f>DD_1P!G2683</f>
        <v>2605.462</v>
      </c>
      <c r="H2720" s="42">
        <f>DD_1P!H2683</f>
        <v>2605.462</v>
      </c>
      <c r="I2720" s="42">
        <f>DD_1P!I2683</f>
        <v>3.0045768507982453</v>
      </c>
      <c r="J2720" s="42">
        <f>DD_1P!J2683</f>
        <v>233.92400000000001</v>
      </c>
      <c r="K2720" s="42">
        <f>DD_1P!K2683</f>
        <v>233.92400000000001</v>
      </c>
      <c r="L2720" s="77">
        <f t="shared" si="16"/>
        <v>0.4122862550000011</v>
      </c>
      <c r="M2720" s="42">
        <f>DD_1P!M2683</f>
        <v>0</v>
      </c>
      <c r="N2720" s="42">
        <f>DD_1P!N2683</f>
        <v>0</v>
      </c>
      <c r="O2720" s="42">
        <f>DD_1P!O2683</f>
        <v>0.37674000437915123</v>
      </c>
      <c r="P2720" s="42">
        <f>DD_1P!P2683</f>
        <v>2371.538</v>
      </c>
      <c r="Q2720" s="42">
        <f>DD_1P!Q2683</f>
        <v>2371.538</v>
      </c>
      <c r="R2720" s="42">
        <f>DD_1P!R2683</f>
        <v>2.3071383488002781</v>
      </c>
      <c r="S2720" s="42">
        <f>DD_1P!S2683</f>
        <v>0</v>
      </c>
      <c r="T2720" s="42">
        <f>DD_1P!T2683</f>
        <v>91.02</v>
      </c>
      <c r="U2720" s="42">
        <f>DD_1P!U2683</f>
        <v>1888.19</v>
      </c>
      <c r="V2720" s="42">
        <f>DD_1P!V2683</f>
        <v>0.5</v>
      </c>
    </row>
    <row r="2721" spans="1:22">
      <c r="A2721" s="39">
        <v>44505</v>
      </c>
      <c r="B2721" s="42" t="str">
        <f>DD_1P!B2684</f>
        <v>P</v>
      </c>
      <c r="C2721" s="42">
        <f>DD_1P!C2684</f>
        <v>24</v>
      </c>
      <c r="D2721" s="42">
        <f>DD_1P!D2684</f>
        <v>34</v>
      </c>
      <c r="E2721" s="42">
        <f>DD_1P!E2684</f>
        <v>389.2</v>
      </c>
      <c r="F2721" s="42">
        <f>DD_1P!F2684</f>
        <v>63.47</v>
      </c>
      <c r="G2721" s="42">
        <f>DD_1P!G2684</f>
        <v>2542.1439999999998</v>
      </c>
      <c r="H2721" s="42">
        <f>DD_1P!H2684</f>
        <v>2542.1439999999998</v>
      </c>
      <c r="I2721" s="42">
        <f>DD_1P!I2684</f>
        <v>3.0071189947982453</v>
      </c>
      <c r="J2721" s="42">
        <f>DD_1P!J2684</f>
        <v>233.636</v>
      </c>
      <c r="K2721" s="42">
        <f>DD_1P!K2684</f>
        <v>233.636</v>
      </c>
      <c r="L2721" s="77">
        <f t="shared" si="16"/>
        <v>0.41251989100000108</v>
      </c>
      <c r="M2721" s="42">
        <f>DD_1P!M2684</f>
        <v>0</v>
      </c>
      <c r="N2721" s="42">
        <f>DD_1P!N2684</f>
        <v>0</v>
      </c>
      <c r="O2721" s="42">
        <f>DD_1P!O2684</f>
        <v>0.37674000437915123</v>
      </c>
      <c r="P2721" s="42">
        <f>DD_1P!P2684</f>
        <v>2308.5079999999998</v>
      </c>
      <c r="Q2721" s="42">
        <f>DD_1P!Q2684</f>
        <v>2308.5079999999998</v>
      </c>
      <c r="R2721" s="42">
        <f>DD_1P!R2684</f>
        <v>2.3094468568002782</v>
      </c>
      <c r="S2721" s="42">
        <f>DD_1P!S2684</f>
        <v>0</v>
      </c>
      <c r="T2721" s="42">
        <f>DD_1P!T2684</f>
        <v>90.81</v>
      </c>
      <c r="U2721" s="42">
        <f>DD_1P!U2684</f>
        <v>1888.19</v>
      </c>
      <c r="V2721" s="42">
        <f>DD_1P!V2684</f>
        <v>0.5</v>
      </c>
    </row>
    <row r="2722" spans="1:22">
      <c r="A2722" s="39">
        <v>44506</v>
      </c>
      <c r="B2722" s="42" t="str">
        <f>DD_1P!B2685</f>
        <v>P</v>
      </c>
      <c r="C2722" s="42">
        <f>DD_1P!C2685</f>
        <v>24</v>
      </c>
      <c r="D2722" s="42">
        <f>DD_1P!D2685</f>
        <v>34</v>
      </c>
      <c r="E2722" s="42">
        <f>DD_1P!E2685</f>
        <v>397.68</v>
      </c>
      <c r="F2722" s="42">
        <f>DD_1P!F2685</f>
        <v>63.41</v>
      </c>
      <c r="G2722" s="42">
        <f>DD_1P!G2685</f>
        <v>2614.0459999999998</v>
      </c>
      <c r="H2722" s="42">
        <f>DD_1P!H2685</f>
        <v>2614.0459999999998</v>
      </c>
      <c r="I2722" s="42">
        <f>DD_1P!I2685</f>
        <v>3.0097330407982454</v>
      </c>
      <c r="J2722" s="42">
        <f>DD_1P!J2685</f>
        <v>234.779</v>
      </c>
      <c r="K2722" s="42">
        <f>DD_1P!K2685</f>
        <v>234.779</v>
      </c>
      <c r="L2722" s="77">
        <f t="shared" si="16"/>
        <v>0.4127546700000011</v>
      </c>
      <c r="M2722" s="42">
        <f>DD_1P!M2685</f>
        <v>0</v>
      </c>
      <c r="N2722" s="42">
        <f>DD_1P!N2685</f>
        <v>0</v>
      </c>
      <c r="O2722" s="42">
        <f>DD_1P!O2685</f>
        <v>0.37674000437915123</v>
      </c>
      <c r="P2722" s="42">
        <f>DD_1P!P2685</f>
        <v>2379.2669999999998</v>
      </c>
      <c r="Q2722" s="42">
        <f>DD_1P!Q2685</f>
        <v>2379.2669999999998</v>
      </c>
      <c r="R2722" s="42">
        <f>DD_1P!R2685</f>
        <v>2.311826123800278</v>
      </c>
      <c r="S2722" s="42">
        <f>DD_1P!S2685</f>
        <v>0</v>
      </c>
      <c r="T2722" s="42">
        <f>DD_1P!T2685</f>
        <v>91.02</v>
      </c>
      <c r="U2722" s="42">
        <f>DD_1P!U2685</f>
        <v>1888.31</v>
      </c>
      <c r="V2722" s="42">
        <f>DD_1P!V2685</f>
        <v>0.5</v>
      </c>
    </row>
    <row r="2723" spans="1:22">
      <c r="A2723" s="39">
        <v>44507</v>
      </c>
      <c r="B2723" s="42" t="str">
        <f>DD_1P!B2686</f>
        <v>P</v>
      </c>
      <c r="C2723" s="42">
        <f>DD_1P!C2686</f>
        <v>24</v>
      </c>
      <c r="D2723" s="42">
        <f>DD_1P!D2686</f>
        <v>34</v>
      </c>
      <c r="E2723" s="42">
        <f>DD_1P!E2686</f>
        <v>414.7</v>
      </c>
      <c r="F2723" s="42">
        <f>DD_1P!F2686</f>
        <v>63.17</v>
      </c>
      <c r="G2723" s="42">
        <f>DD_1P!G2686</f>
        <v>2563.6190000000001</v>
      </c>
      <c r="H2723" s="42">
        <f>DD_1P!H2686</f>
        <v>2563.6190000000001</v>
      </c>
      <c r="I2723" s="42">
        <f>DD_1P!I2686</f>
        <v>3.0122966597982455</v>
      </c>
      <c r="J2723" s="42">
        <f>DD_1P!J2686</f>
        <v>229.24299999999999</v>
      </c>
      <c r="K2723" s="42">
        <f>DD_1P!K2686</f>
        <v>229.24299999999999</v>
      </c>
      <c r="L2723" s="77">
        <f t="shared" si="16"/>
        <v>0.41298391300000109</v>
      </c>
      <c r="M2723" s="42">
        <f>DD_1P!M2686</f>
        <v>0</v>
      </c>
      <c r="N2723" s="42">
        <f>DD_1P!N2686</f>
        <v>0</v>
      </c>
      <c r="O2723" s="42">
        <f>DD_1P!O2686</f>
        <v>0.37674000437915123</v>
      </c>
      <c r="P2723" s="42">
        <f>DD_1P!P2686</f>
        <v>2334.3760000000002</v>
      </c>
      <c r="Q2723" s="42">
        <f>DD_1P!Q2686</f>
        <v>2334.3760000000002</v>
      </c>
      <c r="R2723" s="42">
        <f>DD_1P!R2686</f>
        <v>2.3141604998002778</v>
      </c>
      <c r="S2723" s="42">
        <f>DD_1P!S2686</f>
        <v>0</v>
      </c>
      <c r="T2723" s="42">
        <f>DD_1P!T2686</f>
        <v>91.06</v>
      </c>
      <c r="U2723" s="42">
        <f>DD_1P!U2686</f>
        <v>1888.25</v>
      </c>
      <c r="V2723" s="42">
        <f>DD_1P!V2686</f>
        <v>0.5</v>
      </c>
    </row>
    <row r="2724" spans="1:22">
      <c r="A2724" s="39">
        <v>44508</v>
      </c>
      <c r="B2724" s="42" t="str">
        <f>DD_1P!B2687</f>
        <v>P</v>
      </c>
      <c r="C2724" s="42">
        <f>DD_1P!C2687</f>
        <v>24</v>
      </c>
      <c r="D2724" s="42">
        <f>DD_1P!D2687</f>
        <v>34</v>
      </c>
      <c r="E2724" s="42">
        <f>DD_1P!E2687</f>
        <v>422.39</v>
      </c>
      <c r="F2724" s="42">
        <f>DD_1P!F2687</f>
        <v>62.65</v>
      </c>
      <c r="G2724" s="42">
        <f>DD_1P!G2687</f>
        <v>2673.866</v>
      </c>
      <c r="H2724" s="42">
        <f>DD_1P!H2687</f>
        <v>2673.866</v>
      </c>
      <c r="I2724" s="42">
        <f>DD_1P!I2687</f>
        <v>3.0149705257982453</v>
      </c>
      <c r="J2724" s="42">
        <f>DD_1P!J2687</f>
        <v>239.95599999999999</v>
      </c>
      <c r="K2724" s="42">
        <f>DD_1P!K2687</f>
        <v>239.95599999999999</v>
      </c>
      <c r="L2724" s="77">
        <f t="shared" si="16"/>
        <v>0.41322386900000108</v>
      </c>
      <c r="M2724" s="42">
        <f>DD_1P!M2687</f>
        <v>0</v>
      </c>
      <c r="N2724" s="42">
        <f>DD_1P!N2687</f>
        <v>0</v>
      </c>
      <c r="O2724" s="42">
        <f>DD_1P!O2687</f>
        <v>0.37674000437915123</v>
      </c>
      <c r="P2724" s="42">
        <f>DD_1P!P2687</f>
        <v>2433.91</v>
      </c>
      <c r="Q2724" s="42">
        <f>DD_1P!Q2687</f>
        <v>2433.91</v>
      </c>
      <c r="R2724" s="42">
        <f>DD_1P!R2687</f>
        <v>2.316594409800278</v>
      </c>
      <c r="S2724" s="42">
        <f>DD_1P!S2687</f>
        <v>0</v>
      </c>
      <c r="T2724" s="42">
        <f>DD_1P!T2687</f>
        <v>91.03</v>
      </c>
      <c r="U2724" s="42">
        <f>DD_1P!U2687</f>
        <v>1888.21</v>
      </c>
      <c r="V2724" s="42">
        <f>DD_1P!V2687</f>
        <v>0.5</v>
      </c>
    </row>
    <row r="2725" spans="1:22">
      <c r="A2725" s="39">
        <v>44509</v>
      </c>
      <c r="B2725" s="42" t="str">
        <f>DD_1P!B2688</f>
        <v>P</v>
      </c>
      <c r="C2725" s="42">
        <f>DD_1P!C2688</f>
        <v>24</v>
      </c>
      <c r="D2725" s="42">
        <f>DD_1P!D2688</f>
        <v>34</v>
      </c>
      <c r="E2725" s="42">
        <f>DD_1P!E2688</f>
        <v>420.18</v>
      </c>
      <c r="F2725" s="42">
        <f>DD_1P!F2688</f>
        <v>62.79</v>
      </c>
      <c r="G2725" s="42">
        <f>DD_1P!G2688</f>
        <v>2678.6439999999998</v>
      </c>
      <c r="H2725" s="42">
        <f>DD_1P!H2688</f>
        <v>2678.6439999999998</v>
      </c>
      <c r="I2725" s="42">
        <f>DD_1P!I2688</f>
        <v>3.0176491697982453</v>
      </c>
      <c r="J2725" s="42">
        <f>DD_1P!J2688</f>
        <v>240.43100000000001</v>
      </c>
      <c r="K2725" s="42">
        <f>DD_1P!K2688</f>
        <v>240.43100000000001</v>
      </c>
      <c r="L2725" s="77">
        <f t="shared" si="16"/>
        <v>0.41346430000000106</v>
      </c>
      <c r="M2725" s="42">
        <f>DD_1P!M2688</f>
        <v>0</v>
      </c>
      <c r="N2725" s="42">
        <f>DD_1P!N2688</f>
        <v>0</v>
      </c>
      <c r="O2725" s="42">
        <f>DD_1P!O2688</f>
        <v>0.37674000437915123</v>
      </c>
      <c r="P2725" s="42">
        <f>DD_1P!P2688</f>
        <v>2438.2130000000002</v>
      </c>
      <c r="Q2725" s="42">
        <f>DD_1P!Q2688</f>
        <v>2438.2130000000002</v>
      </c>
      <c r="R2725" s="42">
        <f>DD_1P!R2688</f>
        <v>2.319032622800278</v>
      </c>
      <c r="S2725" s="42">
        <f>DD_1P!S2688</f>
        <v>0</v>
      </c>
      <c r="T2725" s="42">
        <f>DD_1P!T2688</f>
        <v>91.02</v>
      </c>
      <c r="U2725" s="42">
        <f>DD_1P!U2688</f>
        <v>1888.34</v>
      </c>
      <c r="V2725" s="42">
        <f>DD_1P!V2688</f>
        <v>0.5</v>
      </c>
    </row>
    <row r="2726" spans="1:22">
      <c r="A2726" s="39">
        <v>44510</v>
      </c>
      <c r="B2726" s="42" t="str">
        <f>DD_1P!B2689</f>
        <v>P</v>
      </c>
      <c r="C2726" s="42">
        <f>DD_1P!C2689</f>
        <v>24</v>
      </c>
      <c r="D2726" s="42">
        <f>DD_1P!D2689</f>
        <v>34</v>
      </c>
      <c r="E2726" s="42">
        <f>DD_1P!E2689</f>
        <v>407.46</v>
      </c>
      <c r="F2726" s="42">
        <f>DD_1P!F2689</f>
        <v>61.88</v>
      </c>
      <c r="G2726" s="42">
        <f>DD_1P!G2689</f>
        <v>2668.9090000000001</v>
      </c>
      <c r="H2726" s="42">
        <f>DD_1P!H2689</f>
        <v>2668.9090000000001</v>
      </c>
      <c r="I2726" s="42">
        <f>DD_1P!I2689</f>
        <v>3.0203180787982453</v>
      </c>
      <c r="J2726" s="42">
        <f>DD_1P!J2689</f>
        <v>240.655</v>
      </c>
      <c r="K2726" s="42">
        <f>DD_1P!K2689</f>
        <v>240.655</v>
      </c>
      <c r="L2726" s="77">
        <f t="shared" si="16"/>
        <v>0.41370495500000104</v>
      </c>
      <c r="M2726" s="42">
        <f>DD_1P!M2689</f>
        <v>0</v>
      </c>
      <c r="N2726" s="42">
        <f>DD_1P!N2689</f>
        <v>0</v>
      </c>
      <c r="O2726" s="42">
        <f>DD_1P!O2689</f>
        <v>0.37674000437915123</v>
      </c>
      <c r="P2726" s="42">
        <f>DD_1P!P2689</f>
        <v>2428.2539999999999</v>
      </c>
      <c r="Q2726" s="42">
        <f>DD_1P!Q2689</f>
        <v>2428.2539999999999</v>
      </c>
      <c r="R2726" s="42">
        <f>DD_1P!R2689</f>
        <v>2.3214608768002778</v>
      </c>
      <c r="S2726" s="42">
        <f>DD_1P!S2689</f>
        <v>0</v>
      </c>
      <c r="T2726" s="42">
        <f>DD_1P!T2689</f>
        <v>90.98</v>
      </c>
      <c r="U2726" s="42">
        <f>DD_1P!U2689</f>
        <v>1888.41</v>
      </c>
      <c r="V2726" s="42">
        <f>DD_1P!V2689</f>
        <v>0.5</v>
      </c>
    </row>
    <row r="2727" spans="1:22">
      <c r="A2727" s="39">
        <v>44511</v>
      </c>
      <c r="B2727" s="42" t="str">
        <f>DD_1P!B2690</f>
        <v>P</v>
      </c>
      <c r="C2727" s="42">
        <f>DD_1P!C2690</f>
        <v>24</v>
      </c>
      <c r="D2727" s="42">
        <f>DD_1P!D2690</f>
        <v>34</v>
      </c>
      <c r="E2727" s="42">
        <f>DD_1P!E2690</f>
        <v>420.28</v>
      </c>
      <c r="F2727" s="42">
        <f>DD_1P!F2690</f>
        <v>62.56</v>
      </c>
      <c r="G2727" s="42">
        <f>DD_1P!G2690</f>
        <v>2637.1979999999999</v>
      </c>
      <c r="H2727" s="42">
        <f>DD_1P!H2690</f>
        <v>2637.1979999999999</v>
      </c>
      <c r="I2727" s="42">
        <f>DD_1P!I2690</f>
        <v>3.0229552767982453</v>
      </c>
      <c r="J2727" s="42">
        <f>DD_1P!J2690</f>
        <v>237.845</v>
      </c>
      <c r="K2727" s="42">
        <f>DD_1P!K2690</f>
        <v>237.845</v>
      </c>
      <c r="L2727" s="77">
        <f t="shared" si="16"/>
        <v>0.41394280000000105</v>
      </c>
      <c r="M2727" s="42">
        <f>DD_1P!M2690</f>
        <v>0</v>
      </c>
      <c r="N2727" s="42">
        <f>DD_1P!N2690</f>
        <v>0</v>
      </c>
      <c r="O2727" s="42">
        <f>DD_1P!O2690</f>
        <v>0.37674000437915123</v>
      </c>
      <c r="P2727" s="42">
        <f>DD_1P!P2690</f>
        <v>2399.3530000000001</v>
      </c>
      <c r="Q2727" s="42">
        <f>DD_1P!Q2690</f>
        <v>2399.3530000000001</v>
      </c>
      <c r="R2727" s="42">
        <f>DD_1P!R2690</f>
        <v>2.3238602298002777</v>
      </c>
      <c r="S2727" s="42">
        <f>DD_1P!S2690</f>
        <v>0</v>
      </c>
      <c r="T2727" s="42">
        <f>DD_1P!T2690</f>
        <v>90.98</v>
      </c>
      <c r="U2727" s="42">
        <f>DD_1P!U2690</f>
        <v>1888.24</v>
      </c>
      <c r="V2727" s="42">
        <f>DD_1P!V2690</f>
        <v>0.5</v>
      </c>
    </row>
    <row r="2728" spans="1:22">
      <c r="A2728" s="39">
        <v>44512</v>
      </c>
      <c r="B2728" s="42" t="str">
        <f>DD_1P!B2691</f>
        <v>P</v>
      </c>
      <c r="C2728" s="42">
        <f>DD_1P!C2691</f>
        <v>24</v>
      </c>
      <c r="D2728" s="42">
        <f>DD_1P!D2691</f>
        <v>34</v>
      </c>
      <c r="E2728" s="42">
        <f>DD_1P!E2691</f>
        <v>418.48</v>
      </c>
      <c r="F2728" s="42">
        <f>DD_1P!F2691</f>
        <v>62.87</v>
      </c>
      <c r="G2728" s="42">
        <f>DD_1P!G2691</f>
        <v>2645.3690000000001</v>
      </c>
      <c r="H2728" s="42">
        <f>DD_1P!H2691</f>
        <v>2645.3690000000001</v>
      </c>
      <c r="I2728" s="42">
        <f>DD_1P!I2691</f>
        <v>3.0256006457982454</v>
      </c>
      <c r="J2728" s="42">
        <f>DD_1P!J2691</f>
        <v>238.089</v>
      </c>
      <c r="K2728" s="42">
        <f>DD_1P!K2691</f>
        <v>238.089</v>
      </c>
      <c r="L2728" s="77">
        <f t="shared" si="16"/>
        <v>0.41418088900000105</v>
      </c>
      <c r="M2728" s="42">
        <f>DD_1P!M2691</f>
        <v>0</v>
      </c>
      <c r="N2728" s="42">
        <f>DD_1P!N2691</f>
        <v>0</v>
      </c>
      <c r="O2728" s="42">
        <f>DD_1P!O2691</f>
        <v>0.37674000437915123</v>
      </c>
      <c r="P2728" s="42">
        <f>DD_1P!P2691</f>
        <v>2407.2800000000002</v>
      </c>
      <c r="Q2728" s="42">
        <f>DD_1P!Q2691</f>
        <v>2407.2800000000002</v>
      </c>
      <c r="R2728" s="42">
        <f>DD_1P!R2691</f>
        <v>2.3262675098002776</v>
      </c>
      <c r="S2728" s="42">
        <f>DD_1P!S2691</f>
        <v>0</v>
      </c>
      <c r="T2728" s="42">
        <f>DD_1P!T2691</f>
        <v>91</v>
      </c>
      <c r="U2728" s="42">
        <f>DD_1P!U2691</f>
        <v>1888.24</v>
      </c>
      <c r="V2728" s="42">
        <f>DD_1P!V2691</f>
        <v>0.5</v>
      </c>
    </row>
    <row r="2729" spans="1:22">
      <c r="A2729" s="39">
        <v>44513</v>
      </c>
      <c r="B2729" s="42" t="str">
        <f>DD_1P!B2692</f>
        <v>P</v>
      </c>
      <c r="C2729" s="42">
        <f>DD_1P!C2692</f>
        <v>24</v>
      </c>
      <c r="D2729" s="42">
        <f>DD_1P!D2692</f>
        <v>34</v>
      </c>
      <c r="E2729" s="42">
        <f>DD_1P!E2692</f>
        <v>418.53</v>
      </c>
      <c r="F2729" s="42">
        <f>DD_1P!F2692</f>
        <v>62.95</v>
      </c>
      <c r="G2729" s="42">
        <f>DD_1P!G2692</f>
        <v>2649.06</v>
      </c>
      <c r="H2729" s="42">
        <f>DD_1P!H2692</f>
        <v>2649.06</v>
      </c>
      <c r="I2729" s="42">
        <f>DD_1P!I2692</f>
        <v>3.0282497057982454</v>
      </c>
      <c r="J2729" s="42">
        <f>DD_1P!J2692</f>
        <v>238.58099999999999</v>
      </c>
      <c r="K2729" s="42">
        <f>DD_1P!K2692</f>
        <v>238.58099999999999</v>
      </c>
      <c r="L2729" s="77">
        <f t="shared" si="16"/>
        <v>0.41441947000000107</v>
      </c>
      <c r="M2729" s="42">
        <f>DD_1P!M2692</f>
        <v>0</v>
      </c>
      <c r="N2729" s="42">
        <f>DD_1P!N2692</f>
        <v>0</v>
      </c>
      <c r="O2729" s="42">
        <f>DD_1P!O2692</f>
        <v>0.37674000437915123</v>
      </c>
      <c r="P2729" s="42">
        <f>DD_1P!P2692</f>
        <v>2410.4789999999998</v>
      </c>
      <c r="Q2729" s="42">
        <f>DD_1P!Q2692</f>
        <v>2410.4789999999998</v>
      </c>
      <c r="R2729" s="42">
        <f>DD_1P!R2692</f>
        <v>2.3286779888002775</v>
      </c>
      <c r="S2729" s="42">
        <f>DD_1P!S2692</f>
        <v>0</v>
      </c>
      <c r="T2729" s="42">
        <f>DD_1P!T2692</f>
        <v>90.99</v>
      </c>
      <c r="U2729" s="42">
        <f>DD_1P!U2692</f>
        <v>1888.41</v>
      </c>
      <c r="V2729" s="42">
        <f>DD_1P!V2692</f>
        <v>0.5</v>
      </c>
    </row>
    <row r="2730" spans="1:22">
      <c r="A2730" s="39">
        <v>44514</v>
      </c>
      <c r="B2730" s="42" t="str">
        <f>DD_1P!B2693</f>
        <v>P</v>
      </c>
      <c r="C2730" s="42">
        <f>DD_1P!C2693</f>
        <v>24</v>
      </c>
      <c r="D2730" s="42">
        <f>DD_1P!D2693</f>
        <v>34</v>
      </c>
      <c r="E2730" s="42">
        <f>DD_1P!E2693</f>
        <v>419.94</v>
      </c>
      <c r="F2730" s="42">
        <f>DD_1P!F2693</f>
        <v>62.86</v>
      </c>
      <c r="G2730" s="42">
        <f>DD_1P!G2693</f>
        <v>2675.953</v>
      </c>
      <c r="H2730" s="42">
        <f>DD_1P!H2693</f>
        <v>2675.953</v>
      </c>
      <c r="I2730" s="42">
        <f>DD_1P!I2693</f>
        <v>3.0309256587982452</v>
      </c>
      <c r="J2730" s="42">
        <f>DD_1P!J2693</f>
        <v>238.56299999999999</v>
      </c>
      <c r="K2730" s="42">
        <f>DD_1P!K2693</f>
        <v>238.56299999999999</v>
      </c>
      <c r="L2730" s="77">
        <f t="shared" si="16"/>
        <v>0.41465803300000109</v>
      </c>
      <c r="M2730" s="42">
        <f>DD_1P!M2693</f>
        <v>0</v>
      </c>
      <c r="N2730" s="42">
        <f>DD_1P!N2693</f>
        <v>0</v>
      </c>
      <c r="O2730" s="42">
        <f>DD_1P!O2693</f>
        <v>0.37674000437915123</v>
      </c>
      <c r="P2730" s="42">
        <f>DD_1P!P2693</f>
        <v>2437.39</v>
      </c>
      <c r="Q2730" s="42">
        <f>DD_1P!Q2693</f>
        <v>2437.39</v>
      </c>
      <c r="R2730" s="42">
        <f>DD_1P!R2693</f>
        <v>2.3311153788002774</v>
      </c>
      <c r="S2730" s="42">
        <f>DD_1P!S2693</f>
        <v>0</v>
      </c>
      <c r="T2730" s="42">
        <f>DD_1P!T2693</f>
        <v>91.08</v>
      </c>
      <c r="U2730" s="42">
        <f>DD_1P!U2693</f>
        <v>1888.42</v>
      </c>
      <c r="V2730" s="42">
        <f>DD_1P!V2693</f>
        <v>0.5</v>
      </c>
    </row>
    <row r="2731" spans="1:22">
      <c r="A2731" s="39">
        <v>44515</v>
      </c>
      <c r="B2731" s="42" t="str">
        <f>DD_1P!B2694</f>
        <v>P</v>
      </c>
      <c r="C2731" s="42">
        <f>DD_1P!C2694</f>
        <v>24</v>
      </c>
      <c r="D2731" s="42">
        <f>DD_1P!D2694</f>
        <v>34</v>
      </c>
      <c r="E2731" s="42">
        <f>DD_1P!E2694</f>
        <v>477.69</v>
      </c>
      <c r="F2731" s="42">
        <f>DD_1P!F2694</f>
        <v>62.57</v>
      </c>
      <c r="G2731" s="42">
        <f>DD_1P!G2694</f>
        <v>2556.31</v>
      </c>
      <c r="H2731" s="42">
        <f>DD_1P!H2694</f>
        <v>2556.31</v>
      </c>
      <c r="I2731" s="42">
        <f>DD_1P!I2694</f>
        <v>3.0334819687982453</v>
      </c>
      <c r="J2731" s="42">
        <f>DD_1P!J2694</f>
        <v>228.815</v>
      </c>
      <c r="K2731" s="42">
        <f>DD_1P!K2694</f>
        <v>228.815</v>
      </c>
      <c r="L2731" s="77">
        <f t="shared" si="16"/>
        <v>0.41488684800000108</v>
      </c>
      <c r="M2731" s="42">
        <f>DD_1P!M2694</f>
        <v>0</v>
      </c>
      <c r="N2731" s="42">
        <f>DD_1P!N2694</f>
        <v>0</v>
      </c>
      <c r="O2731" s="42">
        <f>DD_1P!O2694</f>
        <v>0.37674000437915123</v>
      </c>
      <c r="P2731" s="42">
        <f>DD_1P!P2694</f>
        <v>2327.4949999999999</v>
      </c>
      <c r="Q2731" s="42">
        <f>DD_1P!Q2694</f>
        <v>2327.4949999999999</v>
      </c>
      <c r="R2731" s="42">
        <f>DD_1P!R2694</f>
        <v>2.3334428738002773</v>
      </c>
      <c r="S2731" s="42">
        <f>DD_1P!S2694</f>
        <v>0</v>
      </c>
      <c r="T2731" s="42">
        <f>DD_1P!T2694</f>
        <v>91.05</v>
      </c>
      <c r="U2731" s="42">
        <f>DD_1P!U2694</f>
        <v>1887.94</v>
      </c>
      <c r="V2731" s="42">
        <f>DD_1P!V2694</f>
        <v>0.5</v>
      </c>
    </row>
    <row r="2732" spans="1:22">
      <c r="A2732" s="39">
        <v>44516</v>
      </c>
      <c r="B2732" s="42" t="str">
        <f>DD_1P!B2695</f>
        <v>P</v>
      </c>
      <c r="C2732" s="42">
        <f>DD_1P!C2695</f>
        <v>24</v>
      </c>
      <c r="D2732" s="42">
        <f>DD_1P!D2695</f>
        <v>34</v>
      </c>
      <c r="E2732" s="42">
        <f>DD_1P!E2695</f>
        <v>519.87</v>
      </c>
      <c r="F2732" s="42">
        <f>DD_1P!F2695</f>
        <v>62.29</v>
      </c>
      <c r="G2732" s="42">
        <f>DD_1P!G2695</f>
        <v>2635.904</v>
      </c>
      <c r="H2732" s="42">
        <f>DD_1P!H2695</f>
        <v>2635.904</v>
      </c>
      <c r="I2732" s="42">
        <f>DD_1P!I2695</f>
        <v>3.0361178727982452</v>
      </c>
      <c r="J2732" s="42">
        <f>DD_1P!J2695</f>
        <v>236.523</v>
      </c>
      <c r="K2732" s="42">
        <f>DD_1P!K2695</f>
        <v>236.523</v>
      </c>
      <c r="L2732" s="77">
        <f t="shared" si="16"/>
        <v>0.41512337100000107</v>
      </c>
      <c r="M2732" s="42">
        <f>DD_1P!M2695</f>
        <v>0</v>
      </c>
      <c r="N2732" s="42">
        <f>DD_1P!N2695</f>
        <v>0</v>
      </c>
      <c r="O2732" s="42">
        <f>DD_1P!O2695</f>
        <v>0.37674000437915123</v>
      </c>
      <c r="P2732" s="42">
        <f>DD_1P!P2695</f>
        <v>2399.3809999999999</v>
      </c>
      <c r="Q2732" s="42">
        <f>DD_1P!Q2695</f>
        <v>2399.3809999999999</v>
      </c>
      <c r="R2732" s="42">
        <f>DD_1P!R2695</f>
        <v>2.3358422548002773</v>
      </c>
      <c r="S2732" s="42">
        <f>DD_1P!S2695</f>
        <v>0</v>
      </c>
      <c r="T2732" s="42">
        <f>DD_1P!T2695</f>
        <v>91.03</v>
      </c>
      <c r="U2732" s="42">
        <f>DD_1P!U2695</f>
        <v>1887.42</v>
      </c>
      <c r="V2732" s="42">
        <f>DD_1P!V2695</f>
        <v>0.5</v>
      </c>
    </row>
    <row r="2733" spans="1:22">
      <c r="A2733" s="39">
        <v>44517</v>
      </c>
      <c r="B2733" s="42" t="str">
        <f>DD_1P!B2696</f>
        <v>P</v>
      </c>
      <c r="C2733" s="42">
        <f>DD_1P!C2696</f>
        <v>24</v>
      </c>
      <c r="D2733" s="42">
        <f>DD_1P!D2696</f>
        <v>34</v>
      </c>
      <c r="E2733" s="42">
        <f>DD_1P!E2696</f>
        <v>520.94000000000005</v>
      </c>
      <c r="F2733" s="42">
        <f>DD_1P!F2696</f>
        <v>62.25</v>
      </c>
      <c r="G2733" s="42">
        <f>DD_1P!G2696</f>
        <v>2642.7240000000002</v>
      </c>
      <c r="H2733" s="42">
        <f>DD_1P!H2696</f>
        <v>2642.7240000000002</v>
      </c>
      <c r="I2733" s="42">
        <f>DD_1P!I2696</f>
        <v>3.0387605967982454</v>
      </c>
      <c r="J2733" s="42">
        <f>DD_1P!J2696</f>
        <v>237.042</v>
      </c>
      <c r="K2733" s="42">
        <f>DD_1P!K2696</f>
        <v>237.042</v>
      </c>
      <c r="L2733" s="77">
        <f t="shared" si="16"/>
        <v>0.41536041300000109</v>
      </c>
      <c r="M2733" s="42">
        <f>DD_1P!M2696</f>
        <v>0</v>
      </c>
      <c r="N2733" s="42">
        <f>DD_1P!N2696</f>
        <v>0</v>
      </c>
      <c r="O2733" s="42">
        <f>DD_1P!O2696</f>
        <v>0.37674000437915123</v>
      </c>
      <c r="P2733" s="42">
        <f>DD_1P!P2696</f>
        <v>2405.6819999999998</v>
      </c>
      <c r="Q2733" s="42">
        <f>DD_1P!Q2696</f>
        <v>2405.6819999999998</v>
      </c>
      <c r="R2733" s="42">
        <f>DD_1P!R2696</f>
        <v>2.3382479368002773</v>
      </c>
      <c r="S2733" s="42">
        <f>DD_1P!S2696</f>
        <v>0</v>
      </c>
      <c r="T2733" s="42">
        <f>DD_1P!T2696</f>
        <v>91.03</v>
      </c>
      <c r="U2733" s="42">
        <f>DD_1P!U2696</f>
        <v>1887.48</v>
      </c>
      <c r="V2733" s="42">
        <f>DD_1P!V2696</f>
        <v>0.5</v>
      </c>
    </row>
    <row r="2734" spans="1:22">
      <c r="A2734" s="39">
        <v>44518</v>
      </c>
      <c r="B2734" s="42" t="str">
        <f>DD_1P!B2697</f>
        <v>P</v>
      </c>
      <c r="C2734" s="42">
        <f>DD_1P!C2697</f>
        <v>24</v>
      </c>
      <c r="D2734" s="42">
        <f>DD_1P!D2697</f>
        <v>34</v>
      </c>
      <c r="E2734" s="42">
        <f>DD_1P!E2697</f>
        <v>500.95</v>
      </c>
      <c r="F2734" s="42">
        <f>DD_1P!F2697</f>
        <v>62.27</v>
      </c>
      <c r="G2734" s="42">
        <f>DD_1P!G2697</f>
        <v>2652.4609999999998</v>
      </c>
      <c r="H2734" s="42">
        <f>DD_1P!H2697</f>
        <v>2652.4609999999998</v>
      </c>
      <c r="I2734" s="42">
        <f>DD_1P!I2697</f>
        <v>3.0414130577982452</v>
      </c>
      <c r="J2734" s="42">
        <f>DD_1P!J2697</f>
        <v>237.91499999999999</v>
      </c>
      <c r="K2734" s="42">
        <f>DD_1P!K2697</f>
        <v>237.91499999999999</v>
      </c>
      <c r="L2734" s="77">
        <f t="shared" si="16"/>
        <v>0.41559832800000107</v>
      </c>
      <c r="M2734" s="42">
        <f>DD_1P!M2697</f>
        <v>0</v>
      </c>
      <c r="N2734" s="42">
        <f>DD_1P!N2697</f>
        <v>0</v>
      </c>
      <c r="O2734" s="42">
        <f>DD_1P!O2697</f>
        <v>0.37674000437915123</v>
      </c>
      <c r="P2734" s="42">
        <f>DD_1P!P2697</f>
        <v>2414.5459999999998</v>
      </c>
      <c r="Q2734" s="42">
        <f>DD_1P!Q2697</f>
        <v>2414.5459999999998</v>
      </c>
      <c r="R2734" s="42">
        <f>DD_1P!R2697</f>
        <v>2.3406624828002771</v>
      </c>
      <c r="S2734" s="42">
        <f>DD_1P!S2697</f>
        <v>0</v>
      </c>
      <c r="T2734" s="42">
        <f>DD_1P!T2697</f>
        <v>91.03</v>
      </c>
      <c r="U2734" s="42">
        <f>DD_1P!U2697</f>
        <v>1887.59</v>
      </c>
      <c r="V2734" s="42">
        <f>DD_1P!V2697</f>
        <v>0.5</v>
      </c>
    </row>
    <row r="2735" spans="1:22">
      <c r="A2735" s="39">
        <v>44519</v>
      </c>
      <c r="B2735" s="42" t="str">
        <f>DD_1P!B2698</f>
        <v>P</v>
      </c>
      <c r="C2735" s="42">
        <f>DD_1P!C2698</f>
        <v>24</v>
      </c>
      <c r="D2735" s="42">
        <f>DD_1P!D2698</f>
        <v>34</v>
      </c>
      <c r="E2735" s="42">
        <f>DD_1P!E2698</f>
        <v>493.4</v>
      </c>
      <c r="F2735" s="42">
        <f>DD_1P!F2698</f>
        <v>62.1</v>
      </c>
      <c r="G2735" s="42">
        <f>DD_1P!G2698</f>
        <v>2646.6370000000002</v>
      </c>
      <c r="H2735" s="42">
        <f>DD_1P!H2698</f>
        <v>2646.6370000000002</v>
      </c>
      <c r="I2735" s="42">
        <f>DD_1P!I2698</f>
        <v>3.044059694798245</v>
      </c>
      <c r="J2735" s="42">
        <f>DD_1P!J2698</f>
        <v>237.48599999999999</v>
      </c>
      <c r="K2735" s="42">
        <f>DD_1P!K2698</f>
        <v>237.48599999999999</v>
      </c>
      <c r="L2735" s="77">
        <f t="shared" si="16"/>
        <v>0.41583581400000108</v>
      </c>
      <c r="M2735" s="42">
        <f>DD_1P!M2698</f>
        <v>0</v>
      </c>
      <c r="N2735" s="42">
        <f>DD_1P!N2698</f>
        <v>0</v>
      </c>
      <c r="O2735" s="42">
        <f>DD_1P!O2698</f>
        <v>0.37674000437915123</v>
      </c>
      <c r="P2735" s="42">
        <f>DD_1P!P2698</f>
        <v>2409.1509999999998</v>
      </c>
      <c r="Q2735" s="42">
        <f>DD_1P!Q2698</f>
        <v>2409.1509999999998</v>
      </c>
      <c r="R2735" s="42">
        <f>DD_1P!R2698</f>
        <v>2.3430716338002773</v>
      </c>
      <c r="S2735" s="42">
        <f>DD_1P!S2698</f>
        <v>0</v>
      </c>
      <c r="T2735" s="42">
        <f>DD_1P!T2698</f>
        <v>91.03</v>
      </c>
      <c r="U2735" s="42">
        <f>DD_1P!U2698</f>
        <v>1887.51</v>
      </c>
      <c r="V2735" s="42">
        <f>DD_1P!V2698</f>
        <v>0.5</v>
      </c>
    </row>
    <row r="2736" spans="1:22">
      <c r="A2736" s="39">
        <v>44520</v>
      </c>
      <c r="B2736" s="42" t="str">
        <f>DD_1P!B2699</f>
        <v>P</v>
      </c>
      <c r="C2736" s="42">
        <f>DD_1P!C2699</f>
        <v>24</v>
      </c>
      <c r="D2736" s="42">
        <f>DD_1P!D2699</f>
        <v>34</v>
      </c>
      <c r="E2736" s="42">
        <f>DD_1P!E2699</f>
        <v>479.06</v>
      </c>
      <c r="F2736" s="42">
        <f>DD_1P!F2699</f>
        <v>62.2</v>
      </c>
      <c r="G2736" s="42">
        <f>DD_1P!G2699</f>
        <v>2622.4209999999998</v>
      </c>
      <c r="H2736" s="42">
        <f>DD_1P!H2699</f>
        <v>2622.4209999999998</v>
      </c>
      <c r="I2736" s="42">
        <f>DD_1P!I2699</f>
        <v>3.0466821157982449</v>
      </c>
      <c r="J2736" s="42">
        <f>DD_1P!J2699</f>
        <v>234.99299999999999</v>
      </c>
      <c r="K2736" s="42">
        <f>DD_1P!K2699</f>
        <v>234.99299999999999</v>
      </c>
      <c r="L2736" s="77">
        <f t="shared" si="16"/>
        <v>0.4160708070000011</v>
      </c>
      <c r="M2736" s="42">
        <f>DD_1P!M2699</f>
        <v>0</v>
      </c>
      <c r="N2736" s="42">
        <f>DD_1P!N2699</f>
        <v>0</v>
      </c>
      <c r="O2736" s="42">
        <f>DD_1P!O2699</f>
        <v>0.37674000437915123</v>
      </c>
      <c r="P2736" s="42">
        <f>DD_1P!P2699</f>
        <v>2387.4279999999999</v>
      </c>
      <c r="Q2736" s="42">
        <f>DD_1P!Q2699</f>
        <v>2387.4279999999999</v>
      </c>
      <c r="R2736" s="42">
        <f>DD_1P!R2699</f>
        <v>2.3454590618002773</v>
      </c>
      <c r="S2736" s="42">
        <f>DD_1P!S2699</f>
        <v>0</v>
      </c>
      <c r="T2736" s="42">
        <f>DD_1P!T2699</f>
        <v>91.04</v>
      </c>
      <c r="U2736" s="42">
        <f>DD_1P!U2699</f>
        <v>1887.58</v>
      </c>
      <c r="V2736" s="42">
        <f>DD_1P!V2699</f>
        <v>0.5</v>
      </c>
    </row>
    <row r="2737" spans="1:22">
      <c r="A2737" s="39">
        <v>44521</v>
      </c>
      <c r="B2737" s="42" t="str">
        <f>DD_1P!B2700</f>
        <v>P</v>
      </c>
      <c r="C2737" s="42">
        <f>DD_1P!C2700</f>
        <v>24</v>
      </c>
      <c r="D2737" s="42">
        <f>DD_1P!D2700</f>
        <v>34</v>
      </c>
      <c r="E2737" s="42">
        <f>DD_1P!E2700</f>
        <v>453.63</v>
      </c>
      <c r="F2737" s="42">
        <f>DD_1P!F2700</f>
        <v>62.45</v>
      </c>
      <c r="G2737" s="42">
        <f>DD_1P!G2700</f>
        <v>2627.6350000000002</v>
      </c>
      <c r="H2737" s="42">
        <f>DD_1P!H2700</f>
        <v>2627.6350000000002</v>
      </c>
      <c r="I2737" s="42">
        <f>DD_1P!I2700</f>
        <v>3.049309750798245</v>
      </c>
      <c r="J2737" s="42">
        <f>DD_1P!J2700</f>
        <v>235.48699999999999</v>
      </c>
      <c r="K2737" s="42">
        <f>DD_1P!K2700</f>
        <v>235.48699999999999</v>
      </c>
      <c r="L2737" s="77">
        <f t="shared" si="16"/>
        <v>0.41630629400000108</v>
      </c>
      <c r="M2737" s="42">
        <f>DD_1P!M2700</f>
        <v>0</v>
      </c>
      <c r="N2737" s="42">
        <f>DD_1P!N2700</f>
        <v>0</v>
      </c>
      <c r="O2737" s="42">
        <f>DD_1P!O2700</f>
        <v>0.37674000437915123</v>
      </c>
      <c r="P2737" s="42">
        <f>DD_1P!P2700</f>
        <v>2392.1480000000001</v>
      </c>
      <c r="Q2737" s="42">
        <f>DD_1P!Q2700</f>
        <v>2392.1480000000001</v>
      </c>
      <c r="R2737" s="42">
        <f>DD_1P!R2700</f>
        <v>2.3478512098002775</v>
      </c>
      <c r="S2737" s="42">
        <f>DD_1P!S2700</f>
        <v>0</v>
      </c>
      <c r="T2737" s="42">
        <f>DD_1P!T2700</f>
        <v>91.04</v>
      </c>
      <c r="U2737" s="42">
        <f>DD_1P!U2700</f>
        <v>1887.87</v>
      </c>
      <c r="V2737" s="42">
        <f>DD_1P!V2700</f>
        <v>0.5</v>
      </c>
    </row>
    <row r="2738" spans="1:22">
      <c r="A2738" s="39">
        <v>44522</v>
      </c>
      <c r="B2738" s="42" t="str">
        <f>DD_1P!B2701</f>
        <v>P</v>
      </c>
      <c r="C2738" s="42">
        <f>DD_1P!C2701</f>
        <v>24</v>
      </c>
      <c r="D2738" s="42">
        <f>DD_1P!D2701</f>
        <v>34</v>
      </c>
      <c r="E2738" s="42">
        <f>DD_1P!E2701</f>
        <v>511.64</v>
      </c>
      <c r="F2738" s="42">
        <f>DD_1P!F2701</f>
        <v>62.2</v>
      </c>
      <c r="G2738" s="42">
        <f>DD_1P!G2701</f>
        <v>2637.8980000000001</v>
      </c>
      <c r="H2738" s="42">
        <f>DD_1P!H2701</f>
        <v>2637.8980000000001</v>
      </c>
      <c r="I2738" s="42">
        <f>DD_1P!I2701</f>
        <v>3.0519476487982451</v>
      </c>
      <c r="J2738" s="42">
        <f>DD_1P!J2701</f>
        <v>235.73699999999999</v>
      </c>
      <c r="K2738" s="42">
        <f>DD_1P!K2701</f>
        <v>235.73699999999999</v>
      </c>
      <c r="L2738" s="77">
        <f t="shared" ref="L2738:L2801" si="17">L2737+J2738/10^6</f>
        <v>0.41654203100000109</v>
      </c>
      <c r="M2738" s="42">
        <f>DD_1P!M2701</f>
        <v>0</v>
      </c>
      <c r="N2738" s="42">
        <f>DD_1P!N2701</f>
        <v>0</v>
      </c>
      <c r="O2738" s="42">
        <f>DD_1P!O2701</f>
        <v>0.37674000437915123</v>
      </c>
      <c r="P2738" s="42">
        <f>DD_1P!P2701</f>
        <v>2402.1610000000001</v>
      </c>
      <c r="Q2738" s="42">
        <f>DD_1P!Q2701</f>
        <v>2402.1610000000001</v>
      </c>
      <c r="R2738" s="42">
        <f>DD_1P!R2701</f>
        <v>2.3502533708002775</v>
      </c>
      <c r="S2738" s="42">
        <f>DD_1P!S2701</f>
        <v>0</v>
      </c>
      <c r="T2738" s="42">
        <f>DD_1P!T2701</f>
        <v>91.06</v>
      </c>
      <c r="U2738" s="42">
        <f>DD_1P!U2701</f>
        <v>1887.39</v>
      </c>
      <c r="V2738" s="42">
        <f>DD_1P!V2701</f>
        <v>0.5</v>
      </c>
    </row>
    <row r="2739" spans="1:22">
      <c r="A2739" s="39">
        <v>44523</v>
      </c>
      <c r="B2739" s="42" t="str">
        <f>DD_1P!B2702</f>
        <v>P</v>
      </c>
      <c r="C2739" s="42">
        <f>DD_1P!C2702</f>
        <v>24</v>
      </c>
      <c r="D2739" s="42">
        <f>DD_1P!D2702</f>
        <v>34</v>
      </c>
      <c r="E2739" s="42">
        <f>DD_1P!E2702</f>
        <v>499.5</v>
      </c>
      <c r="F2739" s="42">
        <f>DD_1P!F2702</f>
        <v>62.01</v>
      </c>
      <c r="G2739" s="42">
        <f>DD_1P!G2702</f>
        <v>2629.2550000000001</v>
      </c>
      <c r="H2739" s="42">
        <f>DD_1P!H2702</f>
        <v>2629.2550000000001</v>
      </c>
      <c r="I2739" s="42">
        <f>DD_1P!I2702</f>
        <v>3.0545769037982451</v>
      </c>
      <c r="J2739" s="42">
        <f>DD_1P!J2702</f>
        <v>234.83500000000001</v>
      </c>
      <c r="K2739" s="42">
        <f>DD_1P!K2702</f>
        <v>234.83500000000001</v>
      </c>
      <c r="L2739" s="77">
        <f t="shared" si="17"/>
        <v>0.41677686600000108</v>
      </c>
      <c r="M2739" s="42">
        <f>DD_1P!M2702</f>
        <v>0</v>
      </c>
      <c r="N2739" s="42">
        <f>DD_1P!N2702</f>
        <v>0</v>
      </c>
      <c r="O2739" s="42">
        <f>DD_1P!O2702</f>
        <v>0.37674000437915123</v>
      </c>
      <c r="P2739" s="42">
        <f>DD_1P!P2702</f>
        <v>2394.42</v>
      </c>
      <c r="Q2739" s="42">
        <f>DD_1P!Q2702</f>
        <v>2394.42</v>
      </c>
      <c r="R2739" s="42">
        <f>DD_1P!R2702</f>
        <v>2.3526477908002774</v>
      </c>
      <c r="S2739" s="42">
        <f>DD_1P!S2702</f>
        <v>0</v>
      </c>
      <c r="T2739" s="42">
        <f>DD_1P!T2702</f>
        <v>91.07</v>
      </c>
      <c r="U2739" s="42">
        <f>DD_1P!U2702</f>
        <v>1887.36</v>
      </c>
      <c r="V2739" s="42">
        <f>DD_1P!V2702</f>
        <v>0.5</v>
      </c>
    </row>
    <row r="2740" spans="1:22">
      <c r="A2740" s="39">
        <v>44524</v>
      </c>
      <c r="B2740" s="42" t="str">
        <f>DD_1P!B2703</f>
        <v>P</v>
      </c>
      <c r="C2740" s="42">
        <f>DD_1P!C2703</f>
        <v>24</v>
      </c>
      <c r="D2740" s="42">
        <f>DD_1P!D2703</f>
        <v>34</v>
      </c>
      <c r="E2740" s="42">
        <f>DD_1P!E2703</f>
        <v>450.57</v>
      </c>
      <c r="F2740" s="42">
        <f>DD_1P!F2703</f>
        <v>61.98</v>
      </c>
      <c r="G2740" s="42">
        <f>DD_1P!G2703</f>
        <v>2560.6779999999999</v>
      </c>
      <c r="H2740" s="42">
        <f>DD_1P!H2703</f>
        <v>2560.6779999999999</v>
      </c>
      <c r="I2740" s="42">
        <f>DD_1P!I2703</f>
        <v>3.0571375817982451</v>
      </c>
      <c r="J2740" s="42">
        <f>DD_1P!J2703</f>
        <v>236.077</v>
      </c>
      <c r="K2740" s="42">
        <f>DD_1P!K2703</f>
        <v>236.077</v>
      </c>
      <c r="L2740" s="77">
        <f t="shared" si="17"/>
        <v>0.41701294300000108</v>
      </c>
      <c r="M2740" s="42">
        <f>DD_1P!M2703</f>
        <v>0</v>
      </c>
      <c r="N2740" s="42">
        <f>DD_1P!N2703</f>
        <v>0</v>
      </c>
      <c r="O2740" s="42">
        <f>DD_1P!O2703</f>
        <v>0.37674000437915123</v>
      </c>
      <c r="P2740" s="42">
        <f>DD_1P!P2703</f>
        <v>2324.6010000000001</v>
      </c>
      <c r="Q2740" s="42">
        <f>DD_1P!Q2703</f>
        <v>2324.6010000000001</v>
      </c>
      <c r="R2740" s="42">
        <f>DD_1P!R2703</f>
        <v>2.3549723918002776</v>
      </c>
      <c r="S2740" s="42">
        <f>DD_1P!S2703</f>
        <v>0</v>
      </c>
      <c r="T2740" s="42">
        <f>DD_1P!T2703</f>
        <v>90.78</v>
      </c>
      <c r="U2740" s="42">
        <f>DD_1P!U2703</f>
        <v>1887.64</v>
      </c>
      <c r="V2740" s="42">
        <f>DD_1P!V2703</f>
        <v>0.5</v>
      </c>
    </row>
    <row r="2741" spans="1:22">
      <c r="A2741" s="39">
        <v>44525</v>
      </c>
      <c r="B2741" s="42" t="str">
        <f>DD_1P!B2704</f>
        <v>P</v>
      </c>
      <c r="C2741" s="42">
        <f>DD_1P!C2704</f>
        <v>24</v>
      </c>
      <c r="D2741" s="42">
        <f>DD_1P!D2704</f>
        <v>34</v>
      </c>
      <c r="E2741" s="42">
        <f>DD_1P!E2704</f>
        <v>405.39</v>
      </c>
      <c r="F2741" s="42">
        <f>DD_1P!F2704</f>
        <v>61.65</v>
      </c>
      <c r="G2741" s="42">
        <f>DD_1P!G2704</f>
        <v>2568.1930000000002</v>
      </c>
      <c r="H2741" s="42">
        <f>DD_1P!H2704</f>
        <v>2568.1930000000002</v>
      </c>
      <c r="I2741" s="42">
        <f>DD_1P!I2704</f>
        <v>3.0597057747982452</v>
      </c>
      <c r="J2741" s="42">
        <f>DD_1P!J2704</f>
        <v>236.697</v>
      </c>
      <c r="K2741" s="42">
        <f>DD_1P!K2704</f>
        <v>236.697</v>
      </c>
      <c r="L2741" s="77">
        <f t="shared" si="17"/>
        <v>0.41724964000000109</v>
      </c>
      <c r="M2741" s="42">
        <f>DD_1P!M2704</f>
        <v>0</v>
      </c>
      <c r="N2741" s="42">
        <f>DD_1P!N2704</f>
        <v>0</v>
      </c>
      <c r="O2741" s="42">
        <f>DD_1P!O2704</f>
        <v>0.37674000437915123</v>
      </c>
      <c r="P2741" s="42">
        <f>DD_1P!P2704</f>
        <v>2331.4960000000001</v>
      </c>
      <c r="Q2741" s="42">
        <f>DD_1P!Q2704</f>
        <v>2331.4960000000001</v>
      </c>
      <c r="R2741" s="42">
        <f>DD_1P!R2704</f>
        <v>2.3573038878002777</v>
      </c>
      <c r="S2741" s="42">
        <f>DD_1P!S2704</f>
        <v>0</v>
      </c>
      <c r="T2741" s="42">
        <f>DD_1P!T2704</f>
        <v>90.78</v>
      </c>
      <c r="U2741" s="42">
        <f>DD_1P!U2704</f>
        <v>1888.5</v>
      </c>
      <c r="V2741" s="42">
        <f>DD_1P!V2704</f>
        <v>0.5</v>
      </c>
    </row>
    <row r="2742" spans="1:22">
      <c r="A2742" s="39">
        <v>44526</v>
      </c>
      <c r="B2742" s="42" t="str">
        <f>DD_1P!B2705</f>
        <v>P</v>
      </c>
      <c r="C2742" s="42">
        <f>DD_1P!C2705</f>
        <v>24</v>
      </c>
      <c r="D2742" s="42">
        <f>DD_1P!D2705</f>
        <v>34</v>
      </c>
      <c r="E2742" s="42">
        <f>DD_1P!E2705</f>
        <v>423.45</v>
      </c>
      <c r="F2742" s="42">
        <f>DD_1P!F2705</f>
        <v>62.63</v>
      </c>
      <c r="G2742" s="42">
        <f>DD_1P!G2705</f>
        <v>2572.163</v>
      </c>
      <c r="H2742" s="42">
        <f>DD_1P!H2705</f>
        <v>2572.163</v>
      </c>
      <c r="I2742" s="42">
        <f>DD_1P!I2705</f>
        <v>3.0622779377982452</v>
      </c>
      <c r="J2742" s="42">
        <f>DD_1P!J2705</f>
        <v>229.273</v>
      </c>
      <c r="K2742" s="42">
        <f>DD_1P!K2705</f>
        <v>229.273</v>
      </c>
      <c r="L2742" s="77">
        <f t="shared" si="17"/>
        <v>0.41747891300000106</v>
      </c>
      <c r="M2742" s="42">
        <f>DD_1P!M2705</f>
        <v>0</v>
      </c>
      <c r="N2742" s="42">
        <f>DD_1P!N2705</f>
        <v>0</v>
      </c>
      <c r="O2742" s="42">
        <f>DD_1P!O2705</f>
        <v>0.37674000437915123</v>
      </c>
      <c r="P2742" s="42">
        <f>DD_1P!P2705</f>
        <v>2342.89</v>
      </c>
      <c r="Q2742" s="42">
        <f>DD_1P!Q2705</f>
        <v>2342.89</v>
      </c>
      <c r="R2742" s="42">
        <f>DD_1P!R2705</f>
        <v>2.3596467778002777</v>
      </c>
      <c r="S2742" s="42">
        <f>DD_1P!S2705</f>
        <v>0</v>
      </c>
      <c r="T2742" s="42">
        <f>DD_1P!T2705</f>
        <v>91.09</v>
      </c>
      <c r="U2742" s="42">
        <f>DD_1P!U2705</f>
        <v>1888.44</v>
      </c>
      <c r="V2742" s="42">
        <f>DD_1P!V2705</f>
        <v>0.5</v>
      </c>
    </row>
    <row r="2743" spans="1:22">
      <c r="A2743" s="39">
        <v>44527</v>
      </c>
      <c r="B2743" s="42" t="str">
        <f>DD_1P!B2706</f>
        <v>P</v>
      </c>
      <c r="C2743" s="42">
        <f>DD_1P!C2706</f>
        <v>24</v>
      </c>
      <c r="D2743" s="42">
        <f>DD_1P!D2706</f>
        <v>34</v>
      </c>
      <c r="E2743" s="42">
        <f>DD_1P!E2706</f>
        <v>403.98</v>
      </c>
      <c r="F2743" s="42">
        <f>DD_1P!F2706</f>
        <v>62.05</v>
      </c>
      <c r="G2743" s="42">
        <f>DD_1P!G2706</f>
        <v>2567.297</v>
      </c>
      <c r="H2743" s="42">
        <f>DD_1P!H2706</f>
        <v>2567.297</v>
      </c>
      <c r="I2743" s="42">
        <f>DD_1P!I2706</f>
        <v>3.0648452347982453</v>
      </c>
      <c r="J2743" s="42">
        <f>DD_1P!J2706</f>
        <v>228.84100000000001</v>
      </c>
      <c r="K2743" s="42">
        <f>DD_1P!K2706</f>
        <v>228.84100000000001</v>
      </c>
      <c r="L2743" s="77">
        <f t="shared" si="17"/>
        <v>0.41770775400000104</v>
      </c>
      <c r="M2743" s="42">
        <f>DD_1P!M2706</f>
        <v>0</v>
      </c>
      <c r="N2743" s="42">
        <f>DD_1P!N2706</f>
        <v>0</v>
      </c>
      <c r="O2743" s="42">
        <f>DD_1P!O2706</f>
        <v>0.37674000437915123</v>
      </c>
      <c r="P2743" s="42">
        <f>DD_1P!P2706</f>
        <v>2338.4560000000001</v>
      </c>
      <c r="Q2743" s="42">
        <f>DD_1P!Q2706</f>
        <v>2338.4560000000001</v>
      </c>
      <c r="R2743" s="42">
        <f>DD_1P!R2706</f>
        <v>2.3619852338002776</v>
      </c>
      <c r="S2743" s="42">
        <f>DD_1P!S2706</f>
        <v>0</v>
      </c>
      <c r="T2743" s="42">
        <f>DD_1P!T2706</f>
        <v>91.09</v>
      </c>
      <c r="U2743" s="42">
        <f>DD_1P!U2706</f>
        <v>1888.52</v>
      </c>
      <c r="V2743" s="42">
        <f>DD_1P!V2706</f>
        <v>0.5</v>
      </c>
    </row>
    <row r="2744" spans="1:22">
      <c r="A2744" s="39">
        <v>44528</v>
      </c>
      <c r="B2744" s="42" t="str">
        <f>DD_1P!B2707</f>
        <v>P</v>
      </c>
      <c r="C2744" s="42">
        <f>DD_1P!C2707</f>
        <v>24</v>
      </c>
      <c r="D2744" s="42">
        <f>DD_1P!D2707</f>
        <v>34</v>
      </c>
      <c r="E2744" s="42">
        <f>DD_1P!E2707</f>
        <v>410.39</v>
      </c>
      <c r="F2744" s="42">
        <f>DD_1P!F2707</f>
        <v>62.83</v>
      </c>
      <c r="G2744" s="42">
        <f>DD_1P!G2707</f>
        <v>2619.8000000000002</v>
      </c>
      <c r="H2744" s="42">
        <f>DD_1P!H2707</f>
        <v>2619.8000000000002</v>
      </c>
      <c r="I2744" s="42">
        <f>DD_1P!I2707</f>
        <v>3.0674650347982455</v>
      </c>
      <c r="J2744" s="42">
        <f>DD_1P!J2707</f>
        <v>229.96</v>
      </c>
      <c r="K2744" s="42">
        <f>DD_1P!K2707</f>
        <v>229.96</v>
      </c>
      <c r="L2744" s="77">
        <f t="shared" si="17"/>
        <v>0.41793771400000101</v>
      </c>
      <c r="M2744" s="42">
        <f>DD_1P!M2707</f>
        <v>0</v>
      </c>
      <c r="N2744" s="42">
        <f>DD_1P!N2707</f>
        <v>0</v>
      </c>
      <c r="O2744" s="42">
        <f>DD_1P!O2707</f>
        <v>0.37674000437915123</v>
      </c>
      <c r="P2744" s="42">
        <f>DD_1P!P2707</f>
        <v>2389.84</v>
      </c>
      <c r="Q2744" s="42">
        <f>DD_1P!Q2707</f>
        <v>2389.84</v>
      </c>
      <c r="R2744" s="42">
        <f>DD_1P!R2707</f>
        <v>2.3643750738002778</v>
      </c>
      <c r="S2744" s="42">
        <f>DD_1P!S2707</f>
        <v>0</v>
      </c>
      <c r="T2744" s="42">
        <f>DD_1P!T2707</f>
        <v>91.22</v>
      </c>
      <c r="U2744" s="42">
        <f>DD_1P!U2707</f>
        <v>1888.72</v>
      </c>
      <c r="V2744" s="42">
        <f>DD_1P!V2707</f>
        <v>0.5</v>
      </c>
    </row>
    <row r="2745" spans="1:22">
      <c r="A2745" s="39">
        <v>44529</v>
      </c>
      <c r="B2745" s="42" t="str">
        <f>DD_1P!B2708</f>
        <v>P</v>
      </c>
      <c r="C2745" s="42">
        <f>DD_1P!C2708</f>
        <v>24</v>
      </c>
      <c r="D2745" s="42">
        <f>DD_1P!D2708</f>
        <v>34</v>
      </c>
      <c r="E2745" s="42">
        <f>DD_1P!E2708</f>
        <v>358.72</v>
      </c>
      <c r="F2745" s="42">
        <f>DD_1P!F2708</f>
        <v>62.84</v>
      </c>
      <c r="G2745" s="42">
        <f>DD_1P!G2708</f>
        <v>2645.8589999999999</v>
      </c>
      <c r="H2745" s="42">
        <f>DD_1P!H2708</f>
        <v>2645.8589999999999</v>
      </c>
      <c r="I2745" s="42">
        <f>DD_1P!I2708</f>
        <v>3.0701108937982453</v>
      </c>
      <c r="J2745" s="42">
        <f>DD_1P!J2708</f>
        <v>230.32499999999999</v>
      </c>
      <c r="K2745" s="42">
        <f>DD_1P!K2708</f>
        <v>230.32499999999999</v>
      </c>
      <c r="L2745" s="77">
        <f t="shared" si="17"/>
        <v>0.41816803900000099</v>
      </c>
      <c r="M2745" s="42">
        <f>DD_1P!M2708</f>
        <v>0</v>
      </c>
      <c r="N2745" s="42">
        <f>DD_1P!N2708</f>
        <v>0</v>
      </c>
      <c r="O2745" s="42">
        <f>DD_1P!O2708</f>
        <v>0.37674000437915123</v>
      </c>
      <c r="P2745" s="42">
        <f>DD_1P!P2708</f>
        <v>2415.5340000000001</v>
      </c>
      <c r="Q2745" s="42">
        <f>DD_1P!Q2708</f>
        <v>2415.5340000000001</v>
      </c>
      <c r="R2745" s="42">
        <f>DD_1P!R2708</f>
        <v>2.3667906078002776</v>
      </c>
      <c r="S2745" s="42">
        <f>DD_1P!S2708</f>
        <v>0</v>
      </c>
      <c r="T2745" s="42">
        <f>DD_1P!T2708</f>
        <v>91.3</v>
      </c>
      <c r="U2745" s="42">
        <f>DD_1P!U2708</f>
        <v>1893.14</v>
      </c>
      <c r="V2745" s="42">
        <f>DD_1P!V2708</f>
        <v>0.5</v>
      </c>
    </row>
    <row r="2746" spans="1:22">
      <c r="A2746" s="39">
        <v>44530</v>
      </c>
      <c r="B2746" s="42" t="str">
        <f>DD_1P!B2709</f>
        <v>P</v>
      </c>
      <c r="C2746" s="42">
        <f>DD_1P!C2709</f>
        <v>24</v>
      </c>
      <c r="D2746" s="42">
        <f>DD_1P!D2709</f>
        <v>34</v>
      </c>
      <c r="E2746" s="42">
        <f>DD_1P!E2709</f>
        <v>358.72</v>
      </c>
      <c r="F2746" s="42">
        <f>DD_1P!F2709</f>
        <v>62.84</v>
      </c>
      <c r="G2746" s="42">
        <f>DD_1P!G2709</f>
        <v>2657.2370000000001</v>
      </c>
      <c r="H2746" s="42">
        <f>DD_1P!H2709</f>
        <v>2657.2370000000001</v>
      </c>
      <c r="I2746" s="42">
        <f>DD_1P!I2709</f>
        <v>3.0727681307982455</v>
      </c>
      <c r="J2746" s="42">
        <f>DD_1P!J2709</f>
        <v>232.28399999999999</v>
      </c>
      <c r="K2746" s="42">
        <f>DD_1P!K2709</f>
        <v>232.28399999999999</v>
      </c>
      <c r="L2746" s="77">
        <f t="shared" si="17"/>
        <v>0.41840032300000102</v>
      </c>
      <c r="M2746" s="42">
        <f>DD_1P!M2709</f>
        <v>0</v>
      </c>
      <c r="N2746" s="42">
        <f>DD_1P!N2709</f>
        <v>0</v>
      </c>
      <c r="O2746" s="42">
        <f>DD_1P!O2709</f>
        <v>0.37674000437915123</v>
      </c>
      <c r="P2746" s="42">
        <f>DD_1P!P2709</f>
        <v>2424.953</v>
      </c>
      <c r="Q2746" s="42">
        <f>DD_1P!Q2709</f>
        <v>2424.953</v>
      </c>
      <c r="R2746" s="42">
        <f>DD_1P!R2709</f>
        <v>2.3692155608002774</v>
      </c>
      <c r="S2746" s="42">
        <f>DD_1P!S2709</f>
        <v>0</v>
      </c>
      <c r="T2746" s="42">
        <f>DD_1P!T2709</f>
        <v>91.26</v>
      </c>
      <c r="U2746" s="42">
        <f>DD_1P!U2709</f>
        <v>1893.14</v>
      </c>
      <c r="V2746" s="42">
        <f>DD_1P!V2709</f>
        <v>0.5</v>
      </c>
    </row>
    <row r="2747" spans="1:22">
      <c r="A2747" s="39">
        <v>44531</v>
      </c>
      <c r="B2747" s="42" t="str">
        <f>DD_1P!B2710</f>
        <v>P</v>
      </c>
      <c r="C2747" s="42">
        <f>DD_1P!C2710</f>
        <v>24</v>
      </c>
      <c r="D2747" s="42">
        <f>DD_1P!D2710</f>
        <v>34</v>
      </c>
      <c r="E2747" s="42">
        <f>DD_1P!E2710</f>
        <v>416.41</v>
      </c>
      <c r="F2747" s="42">
        <f>DD_1P!F2710</f>
        <v>61.98</v>
      </c>
      <c r="G2747" s="42">
        <f>DD_1P!G2710</f>
        <v>2665.377</v>
      </c>
      <c r="H2747" s="42">
        <f>DD_1P!H2710</f>
        <v>2665.377</v>
      </c>
      <c r="I2747" s="42">
        <f>DD_1P!I2710</f>
        <v>3.0754335077982455</v>
      </c>
      <c r="J2747" s="42">
        <f>DD_1P!J2710</f>
        <v>239.29</v>
      </c>
      <c r="K2747" s="42">
        <f>DD_1P!K2710</f>
        <v>239.29</v>
      </c>
      <c r="L2747" s="77">
        <f t="shared" si="17"/>
        <v>0.41863961300000102</v>
      </c>
      <c r="M2747" s="42">
        <f>DD_1P!M2710</f>
        <v>0</v>
      </c>
      <c r="N2747" s="42">
        <f>DD_1P!N2710</f>
        <v>0</v>
      </c>
      <c r="O2747" s="42">
        <f>DD_1P!O2710</f>
        <v>0.37674000437915123</v>
      </c>
      <c r="P2747" s="42">
        <f>DD_1P!P2710</f>
        <v>2426.087</v>
      </c>
      <c r="Q2747" s="42">
        <f>DD_1P!Q2710</f>
        <v>2426.087</v>
      </c>
      <c r="R2747" s="42">
        <f>DD_1P!R2710</f>
        <v>2.3716416478002773</v>
      </c>
      <c r="S2747" s="42">
        <f>DD_1P!S2710</f>
        <v>0</v>
      </c>
      <c r="T2747" s="42">
        <f>DD_1P!T2710</f>
        <v>91.02</v>
      </c>
      <c r="U2747" s="42">
        <f>DD_1P!U2710</f>
        <v>1888.7</v>
      </c>
      <c r="V2747" s="42">
        <f>DD_1P!V2710</f>
        <v>0.5</v>
      </c>
    </row>
    <row r="2748" spans="1:22">
      <c r="A2748" s="39">
        <v>44532</v>
      </c>
      <c r="B2748" s="42" t="str">
        <f>DD_1P!B2711</f>
        <v>P</v>
      </c>
      <c r="C2748" s="42">
        <f>DD_1P!C2711</f>
        <v>24</v>
      </c>
      <c r="D2748" s="42">
        <f>DD_1P!D2711</f>
        <v>34</v>
      </c>
      <c r="E2748" s="42">
        <f>DD_1P!E2711</f>
        <v>414.25</v>
      </c>
      <c r="F2748" s="42">
        <f>DD_1P!F2711</f>
        <v>62.63</v>
      </c>
      <c r="G2748" s="42">
        <f>DD_1P!G2711</f>
        <v>2622.3890000000001</v>
      </c>
      <c r="H2748" s="42">
        <f>DD_1P!H2711</f>
        <v>2622.3890000000001</v>
      </c>
      <c r="I2748" s="42">
        <f>DD_1P!I2711</f>
        <v>3.0780558967982454</v>
      </c>
      <c r="J2748" s="42">
        <f>DD_1P!J2711</f>
        <v>235.5</v>
      </c>
      <c r="K2748" s="42">
        <f>DD_1P!K2711</f>
        <v>235.5</v>
      </c>
      <c r="L2748" s="77">
        <f t="shared" si="17"/>
        <v>0.41887511300000102</v>
      </c>
      <c r="M2748" s="42">
        <f>DD_1P!M2711</f>
        <v>0</v>
      </c>
      <c r="N2748" s="42">
        <f>DD_1P!N2711</f>
        <v>0</v>
      </c>
      <c r="O2748" s="42">
        <f>DD_1P!O2711</f>
        <v>0.37674000437915123</v>
      </c>
      <c r="P2748" s="42">
        <f>DD_1P!P2711</f>
        <v>2386.8890000000001</v>
      </c>
      <c r="Q2748" s="42">
        <f>DD_1P!Q2711</f>
        <v>2386.8890000000001</v>
      </c>
      <c r="R2748" s="42">
        <f>DD_1P!R2711</f>
        <v>2.3740285368002771</v>
      </c>
      <c r="S2748" s="42">
        <f>DD_1P!S2711</f>
        <v>0</v>
      </c>
      <c r="T2748" s="42">
        <f>DD_1P!T2711</f>
        <v>91.02</v>
      </c>
      <c r="U2748" s="42">
        <f>DD_1P!U2711</f>
        <v>1888.94</v>
      </c>
      <c r="V2748" s="42">
        <f>DD_1P!V2711</f>
        <v>0.5</v>
      </c>
    </row>
    <row r="2749" spans="1:22">
      <c r="A2749" s="39">
        <v>44533</v>
      </c>
      <c r="B2749" s="42" t="str">
        <f>DD_1P!B2712</f>
        <v>P</v>
      </c>
      <c r="C2749" s="42">
        <f>DD_1P!C2712</f>
        <v>24</v>
      </c>
      <c r="D2749" s="42">
        <f>DD_1P!D2712</f>
        <v>34</v>
      </c>
      <c r="E2749" s="42">
        <f>DD_1P!E2712</f>
        <v>397.89</v>
      </c>
      <c r="F2749" s="42">
        <f>DD_1P!F2712</f>
        <v>61.87</v>
      </c>
      <c r="G2749" s="42">
        <f>DD_1P!G2712</f>
        <v>2643.2570000000001</v>
      </c>
      <c r="H2749" s="42">
        <f>DD_1P!H2712</f>
        <v>2643.2570000000001</v>
      </c>
      <c r="I2749" s="42">
        <f>DD_1P!I2712</f>
        <v>3.0806991537982453</v>
      </c>
      <c r="J2749" s="42">
        <f>DD_1P!J2712</f>
        <v>234.83099999999999</v>
      </c>
      <c r="K2749" s="42">
        <f>DD_1P!K2712</f>
        <v>234.83099999999999</v>
      </c>
      <c r="L2749" s="77">
        <f t="shared" si="17"/>
        <v>0.41910994400000101</v>
      </c>
      <c r="M2749" s="42">
        <f>DD_1P!M2712</f>
        <v>0</v>
      </c>
      <c r="N2749" s="42">
        <f>DD_1P!N2712</f>
        <v>0</v>
      </c>
      <c r="O2749" s="42">
        <f>DD_1P!O2712</f>
        <v>0.37674000437915123</v>
      </c>
      <c r="P2749" s="42">
        <f>DD_1P!P2712</f>
        <v>2408.4259999999999</v>
      </c>
      <c r="Q2749" s="42">
        <f>DD_1P!Q2712</f>
        <v>2408.4259999999999</v>
      </c>
      <c r="R2749" s="42">
        <f>DD_1P!R2712</f>
        <v>2.3764369628002773</v>
      </c>
      <c r="S2749" s="42">
        <f>DD_1P!S2712</f>
        <v>0</v>
      </c>
      <c r="T2749" s="42">
        <f>DD_1P!T2712</f>
        <v>91.12</v>
      </c>
      <c r="U2749" s="42">
        <f>DD_1P!U2712</f>
        <v>1889.31</v>
      </c>
      <c r="V2749" s="42">
        <f>DD_1P!V2712</f>
        <v>0.5</v>
      </c>
    </row>
    <row r="2750" spans="1:22">
      <c r="A2750" s="39">
        <v>44534</v>
      </c>
      <c r="B2750" s="42" t="str">
        <f>DD_1P!B2713</f>
        <v>P</v>
      </c>
      <c r="C2750" s="42">
        <f>DD_1P!C2713</f>
        <v>24</v>
      </c>
      <c r="D2750" s="42">
        <f>DD_1P!D2713</f>
        <v>34</v>
      </c>
      <c r="E2750" s="42">
        <f>DD_1P!E2713</f>
        <v>404.75</v>
      </c>
      <c r="F2750" s="42">
        <f>DD_1P!F2713</f>
        <v>62.86</v>
      </c>
      <c r="G2750" s="42">
        <f>DD_1P!G2713</f>
        <v>2651.44</v>
      </c>
      <c r="H2750" s="42">
        <f>DD_1P!H2713</f>
        <v>2651.44</v>
      </c>
      <c r="I2750" s="42">
        <f>DD_1P!I2713</f>
        <v>3.0833505937982455</v>
      </c>
      <c r="J2750" s="42">
        <f>DD_1P!J2713</f>
        <v>235.553</v>
      </c>
      <c r="K2750" s="42">
        <f>DD_1P!K2713</f>
        <v>235.553</v>
      </c>
      <c r="L2750" s="77">
        <f t="shared" si="17"/>
        <v>0.41934549700000101</v>
      </c>
      <c r="M2750" s="42">
        <f>DD_1P!M2713</f>
        <v>0</v>
      </c>
      <c r="N2750" s="42">
        <f>DD_1P!N2713</f>
        <v>0</v>
      </c>
      <c r="O2750" s="42">
        <f>DD_1P!O2713</f>
        <v>0.37674000437915123</v>
      </c>
      <c r="P2750" s="42">
        <f>DD_1P!P2713</f>
        <v>2415.8870000000002</v>
      </c>
      <c r="Q2750" s="42">
        <f>DD_1P!Q2713</f>
        <v>2415.8870000000002</v>
      </c>
      <c r="R2750" s="42">
        <f>DD_1P!R2713</f>
        <v>2.3788528498002774</v>
      </c>
      <c r="S2750" s="42">
        <f>DD_1P!S2713</f>
        <v>0</v>
      </c>
      <c r="T2750" s="42">
        <f>DD_1P!T2713</f>
        <v>91.12</v>
      </c>
      <c r="U2750" s="42">
        <f>DD_1P!U2713</f>
        <v>1888.95</v>
      </c>
      <c r="V2750" s="42">
        <f>DD_1P!V2713</f>
        <v>0.5</v>
      </c>
    </row>
    <row r="2751" spans="1:22">
      <c r="A2751" s="39">
        <v>44535</v>
      </c>
      <c r="B2751" s="42" t="str">
        <f>DD_1P!B2714</f>
        <v>P</v>
      </c>
      <c r="C2751" s="42">
        <f>DD_1P!C2714</f>
        <v>24</v>
      </c>
      <c r="D2751" s="42">
        <f>DD_1P!D2714</f>
        <v>34</v>
      </c>
      <c r="E2751" s="42">
        <f>DD_1P!E2714</f>
        <v>407.59</v>
      </c>
      <c r="F2751" s="42">
        <f>DD_1P!F2714</f>
        <v>62.76</v>
      </c>
      <c r="G2751" s="42">
        <f>DD_1P!G2714</f>
        <v>2663.75</v>
      </c>
      <c r="H2751" s="42">
        <f>DD_1P!H2714</f>
        <v>2663.75</v>
      </c>
      <c r="I2751" s="42">
        <f>DD_1P!I2714</f>
        <v>3.0860143437982455</v>
      </c>
      <c r="J2751" s="42">
        <f>DD_1P!J2714</f>
        <v>236.62700000000001</v>
      </c>
      <c r="K2751" s="42">
        <f>DD_1P!K2714</f>
        <v>236.62700000000001</v>
      </c>
      <c r="L2751" s="77">
        <f t="shared" si="17"/>
        <v>0.419582124000001</v>
      </c>
      <c r="M2751" s="42">
        <f>DD_1P!M2714</f>
        <v>0</v>
      </c>
      <c r="N2751" s="42">
        <f>DD_1P!N2714</f>
        <v>0</v>
      </c>
      <c r="O2751" s="42">
        <f>DD_1P!O2714</f>
        <v>0.37674000437915123</v>
      </c>
      <c r="P2751" s="42">
        <f>DD_1P!P2714</f>
        <v>2427.123</v>
      </c>
      <c r="Q2751" s="42">
        <f>DD_1P!Q2714</f>
        <v>2427.123</v>
      </c>
      <c r="R2751" s="42">
        <f>DD_1P!R2714</f>
        <v>2.3812799728002774</v>
      </c>
      <c r="S2751" s="42">
        <f>DD_1P!S2714</f>
        <v>0</v>
      </c>
      <c r="T2751" s="42">
        <f>DD_1P!T2714</f>
        <v>91.12</v>
      </c>
      <c r="U2751" s="42">
        <f>DD_1P!U2714</f>
        <v>1889.07</v>
      </c>
      <c r="V2751" s="42">
        <f>DD_1P!V2714</f>
        <v>0.5</v>
      </c>
    </row>
    <row r="2752" spans="1:22">
      <c r="A2752" s="39">
        <v>44536</v>
      </c>
      <c r="B2752" s="42" t="str">
        <f>DD_1P!B2715</f>
        <v>P</v>
      </c>
      <c r="C2752" s="42">
        <f>DD_1P!C2715</f>
        <v>24</v>
      </c>
      <c r="D2752" s="42">
        <f>DD_1P!D2715</f>
        <v>34</v>
      </c>
      <c r="E2752" s="42">
        <f>DD_1P!E2715</f>
        <v>411.94</v>
      </c>
      <c r="F2752" s="42">
        <f>DD_1P!F2715</f>
        <v>62.59</v>
      </c>
      <c r="G2752" s="42">
        <f>DD_1P!G2715</f>
        <v>2663.7510000000002</v>
      </c>
      <c r="H2752" s="42">
        <f>DD_1P!H2715</f>
        <v>2663.7510000000002</v>
      </c>
      <c r="I2752" s="42">
        <f>DD_1P!I2715</f>
        <v>3.0886780947982455</v>
      </c>
      <c r="J2752" s="42">
        <f>DD_1P!J2715</f>
        <v>236.92</v>
      </c>
      <c r="K2752" s="42">
        <f>DD_1P!K2715</f>
        <v>236.92</v>
      </c>
      <c r="L2752" s="77">
        <f t="shared" si="17"/>
        <v>0.41981904400000097</v>
      </c>
      <c r="M2752" s="42">
        <f>DD_1P!M2715</f>
        <v>0</v>
      </c>
      <c r="N2752" s="42">
        <f>DD_1P!N2715</f>
        <v>0</v>
      </c>
      <c r="O2752" s="42">
        <f>DD_1P!O2715</f>
        <v>0.37674000437915123</v>
      </c>
      <c r="P2752" s="42">
        <f>DD_1P!P2715</f>
        <v>2426.8310000000001</v>
      </c>
      <c r="Q2752" s="42">
        <f>DD_1P!Q2715</f>
        <v>2426.8310000000001</v>
      </c>
      <c r="R2752" s="42">
        <f>DD_1P!R2715</f>
        <v>2.3837068038002776</v>
      </c>
      <c r="S2752" s="42">
        <f>DD_1P!S2715</f>
        <v>0</v>
      </c>
      <c r="T2752" s="42">
        <f>DD_1P!T2715</f>
        <v>91.11</v>
      </c>
      <c r="U2752" s="42">
        <f>DD_1P!U2715</f>
        <v>1888.86</v>
      </c>
      <c r="V2752" s="42">
        <f>DD_1P!V2715</f>
        <v>0.5</v>
      </c>
    </row>
    <row r="2753" spans="1:22">
      <c r="A2753" s="39">
        <v>44537</v>
      </c>
      <c r="B2753" s="42" t="str">
        <f>DD_1P!B2716</f>
        <v>P</v>
      </c>
      <c r="C2753" s="42">
        <f>DD_1P!C2716</f>
        <v>24</v>
      </c>
      <c r="D2753" s="42">
        <f>DD_1P!D2716</f>
        <v>34</v>
      </c>
      <c r="E2753" s="42">
        <f>DD_1P!E2716</f>
        <v>409.82</v>
      </c>
      <c r="F2753" s="42">
        <f>DD_1P!F2716</f>
        <v>62.64</v>
      </c>
      <c r="G2753" s="42">
        <f>DD_1P!G2716</f>
        <v>2550.2330000000002</v>
      </c>
      <c r="H2753" s="42">
        <f>DD_1P!H2716</f>
        <v>2550.2330000000002</v>
      </c>
      <c r="I2753" s="42">
        <f>DD_1P!I2716</f>
        <v>3.0912283277982455</v>
      </c>
      <c r="J2753" s="42">
        <f>DD_1P!J2716</f>
        <v>228.06100000000001</v>
      </c>
      <c r="K2753" s="42">
        <f>DD_1P!K2716</f>
        <v>228.06100000000001</v>
      </c>
      <c r="L2753" s="77">
        <f t="shared" si="17"/>
        <v>0.42004710500000098</v>
      </c>
      <c r="M2753" s="42">
        <f>DD_1P!M2716</f>
        <v>0</v>
      </c>
      <c r="N2753" s="42">
        <f>DD_1P!N2716</f>
        <v>0</v>
      </c>
      <c r="O2753" s="42">
        <f>DD_1P!O2716</f>
        <v>0.37674000437915123</v>
      </c>
      <c r="P2753" s="42">
        <f>DD_1P!P2716</f>
        <v>2322.172</v>
      </c>
      <c r="Q2753" s="42">
        <f>DD_1P!Q2716</f>
        <v>2322.172</v>
      </c>
      <c r="R2753" s="42">
        <f>DD_1P!R2716</f>
        <v>2.3860289758002775</v>
      </c>
      <c r="S2753" s="42">
        <f>DD_1P!S2716</f>
        <v>0</v>
      </c>
      <c r="T2753" s="42">
        <f>DD_1P!T2716</f>
        <v>91.06</v>
      </c>
      <c r="U2753" s="42">
        <f>DD_1P!U2716</f>
        <v>1889.06</v>
      </c>
      <c r="V2753" s="42">
        <f>DD_1P!V2716</f>
        <v>0.5</v>
      </c>
    </row>
    <row r="2754" spans="1:22">
      <c r="A2754" s="39">
        <v>44538</v>
      </c>
      <c r="B2754" s="42" t="str">
        <f>DD_1P!B2717</f>
        <v>P</v>
      </c>
      <c r="C2754" s="42">
        <f>DD_1P!C2717</f>
        <v>24</v>
      </c>
      <c r="D2754" s="42">
        <f>DD_1P!D2717</f>
        <v>34</v>
      </c>
      <c r="E2754" s="42">
        <f>DD_1P!E2717</f>
        <v>431.95</v>
      </c>
      <c r="F2754" s="42">
        <f>DD_1P!F2717</f>
        <v>62.62</v>
      </c>
      <c r="G2754" s="42">
        <f>DD_1P!G2717</f>
        <v>2668.6309999999999</v>
      </c>
      <c r="H2754" s="42">
        <f>DD_1P!H2717</f>
        <v>2668.6309999999999</v>
      </c>
      <c r="I2754" s="42">
        <f>DD_1P!I2717</f>
        <v>3.0938969587982457</v>
      </c>
      <c r="J2754" s="42">
        <f>DD_1P!J2717</f>
        <v>231.928</v>
      </c>
      <c r="K2754" s="42">
        <f>DD_1P!K2717</f>
        <v>231.928</v>
      </c>
      <c r="L2754" s="77">
        <f t="shared" si="17"/>
        <v>0.42027903300000097</v>
      </c>
      <c r="M2754" s="42">
        <f>DD_1P!M2717</f>
        <v>0</v>
      </c>
      <c r="N2754" s="42">
        <f>DD_1P!N2717</f>
        <v>0</v>
      </c>
      <c r="O2754" s="42">
        <f>DD_1P!O2717</f>
        <v>0.37674000437915123</v>
      </c>
      <c r="P2754" s="42">
        <f>DD_1P!P2717</f>
        <v>2436.703</v>
      </c>
      <c r="Q2754" s="42">
        <f>DD_1P!Q2717</f>
        <v>2436.703</v>
      </c>
      <c r="R2754" s="42">
        <f>DD_1P!R2717</f>
        <v>2.3884656788002774</v>
      </c>
      <c r="S2754" s="42">
        <f>DD_1P!S2717</f>
        <v>0</v>
      </c>
      <c r="T2754" s="42">
        <f>DD_1P!T2717</f>
        <v>91.31</v>
      </c>
      <c r="U2754" s="42">
        <f>DD_1P!U2717</f>
        <v>1888.62</v>
      </c>
      <c r="V2754" s="42">
        <f>DD_1P!V2717</f>
        <v>0.5</v>
      </c>
    </row>
    <row r="2755" spans="1:22">
      <c r="A2755" s="39">
        <v>44539</v>
      </c>
      <c r="B2755" s="42" t="str">
        <f>DD_1P!B2718</f>
        <v>P</v>
      </c>
      <c r="C2755" s="42">
        <f>DD_1P!C2718</f>
        <v>24</v>
      </c>
      <c r="D2755" s="42">
        <f>DD_1P!D2718</f>
        <v>34</v>
      </c>
      <c r="E2755" s="42">
        <f>DD_1P!E2718</f>
        <v>447.53</v>
      </c>
      <c r="F2755" s="42">
        <f>DD_1P!F2718</f>
        <v>61.7</v>
      </c>
      <c r="G2755" s="42">
        <f>DD_1P!G2718</f>
        <v>2715.0360000000001</v>
      </c>
      <c r="H2755" s="42">
        <f>DD_1P!H2718</f>
        <v>2715.0360000000001</v>
      </c>
      <c r="I2755" s="42">
        <f>DD_1P!I2718</f>
        <v>3.0966119947982458</v>
      </c>
      <c r="J2755" s="42">
        <f>DD_1P!J2718</f>
        <v>242.23</v>
      </c>
      <c r="K2755" s="42">
        <f>DD_1P!K2718</f>
        <v>242.23</v>
      </c>
      <c r="L2755" s="77">
        <f t="shared" si="17"/>
        <v>0.42052126300000098</v>
      </c>
      <c r="M2755" s="42">
        <f>DD_1P!M2718</f>
        <v>0</v>
      </c>
      <c r="N2755" s="42">
        <f>DD_1P!N2718</f>
        <v>0</v>
      </c>
      <c r="O2755" s="42">
        <f>DD_1P!O2718</f>
        <v>0.37674000437915123</v>
      </c>
      <c r="P2755" s="42">
        <f>DD_1P!P2718</f>
        <v>2472.806</v>
      </c>
      <c r="Q2755" s="42">
        <f>DD_1P!Q2718</f>
        <v>2472.806</v>
      </c>
      <c r="R2755" s="42">
        <f>DD_1P!R2718</f>
        <v>2.3909384848002775</v>
      </c>
      <c r="S2755" s="42">
        <f>DD_1P!S2718</f>
        <v>0</v>
      </c>
      <c r="T2755" s="42">
        <f>DD_1P!T2718</f>
        <v>91.08</v>
      </c>
      <c r="U2755" s="42">
        <f>DD_1P!U2718</f>
        <v>1888.5</v>
      </c>
      <c r="V2755" s="42">
        <f>DD_1P!V2718</f>
        <v>0.5</v>
      </c>
    </row>
    <row r="2756" spans="1:22">
      <c r="A2756" s="39">
        <v>44540</v>
      </c>
      <c r="B2756" s="42" t="str">
        <f>DD_1P!B2719</f>
        <v>P</v>
      </c>
      <c r="C2756" s="42">
        <f>DD_1P!C2719</f>
        <v>24</v>
      </c>
      <c r="D2756" s="42">
        <f>DD_1P!D2719</f>
        <v>34</v>
      </c>
      <c r="E2756" s="42">
        <f>DD_1P!E2719</f>
        <v>400.01</v>
      </c>
      <c r="F2756" s="42">
        <f>DD_1P!F2719</f>
        <v>62.02</v>
      </c>
      <c r="G2756" s="42">
        <f>DD_1P!G2719</f>
        <v>2714.8989999999999</v>
      </c>
      <c r="H2756" s="42">
        <f>DD_1P!H2719</f>
        <v>2714.8989999999999</v>
      </c>
      <c r="I2756" s="42">
        <f>DD_1P!I2719</f>
        <v>3.0993268937982457</v>
      </c>
      <c r="J2756" s="42">
        <f>DD_1P!J2719</f>
        <v>243.45099999999999</v>
      </c>
      <c r="K2756" s="42">
        <f>DD_1P!K2719</f>
        <v>243.45099999999999</v>
      </c>
      <c r="L2756" s="77">
        <f t="shared" si="17"/>
        <v>0.42076471400000098</v>
      </c>
      <c r="M2756" s="42">
        <f>DD_1P!M2719</f>
        <v>0</v>
      </c>
      <c r="N2756" s="42">
        <f>DD_1P!N2719</f>
        <v>0</v>
      </c>
      <c r="O2756" s="42">
        <f>DD_1P!O2719</f>
        <v>0.37674000437915123</v>
      </c>
      <c r="P2756" s="42">
        <f>DD_1P!P2719</f>
        <v>2471.4479999999999</v>
      </c>
      <c r="Q2756" s="42">
        <f>DD_1P!Q2719</f>
        <v>2471.4479999999999</v>
      </c>
      <c r="R2756" s="42">
        <f>DD_1P!R2719</f>
        <v>2.3934099328002776</v>
      </c>
      <c r="S2756" s="42">
        <f>DD_1P!S2719</f>
        <v>0</v>
      </c>
      <c r="T2756" s="42">
        <f>DD_1P!T2719</f>
        <v>91.03</v>
      </c>
      <c r="U2756" s="42">
        <f>DD_1P!U2719</f>
        <v>1889.43</v>
      </c>
      <c r="V2756" s="42">
        <f>DD_1P!V2719</f>
        <v>0.5</v>
      </c>
    </row>
    <row r="2757" spans="1:22">
      <c r="A2757" s="39">
        <v>44541</v>
      </c>
      <c r="B2757" s="42" t="str">
        <f>DD_1P!B2720</f>
        <v>P</v>
      </c>
      <c r="C2757" s="42">
        <f>DD_1P!C2720</f>
        <v>24</v>
      </c>
      <c r="D2757" s="42">
        <f>DD_1P!D2720</f>
        <v>34</v>
      </c>
      <c r="E2757" s="42">
        <f>DD_1P!E2720</f>
        <v>410.85</v>
      </c>
      <c r="F2757" s="42">
        <f>DD_1P!F2720</f>
        <v>62.85</v>
      </c>
      <c r="G2757" s="42">
        <f>DD_1P!G2720</f>
        <v>2737.2719999999999</v>
      </c>
      <c r="H2757" s="42">
        <f>DD_1P!H2720</f>
        <v>2737.2719999999999</v>
      </c>
      <c r="I2757" s="42">
        <f>DD_1P!I2720</f>
        <v>3.1020641657982457</v>
      </c>
      <c r="J2757" s="42">
        <f>DD_1P!J2720</f>
        <v>245.04900000000001</v>
      </c>
      <c r="K2757" s="42">
        <f>DD_1P!K2720</f>
        <v>245.04900000000001</v>
      </c>
      <c r="L2757" s="77">
        <f t="shared" si="17"/>
        <v>0.42100976300000098</v>
      </c>
      <c r="M2757" s="42">
        <f>DD_1P!M2720</f>
        <v>0</v>
      </c>
      <c r="N2757" s="42">
        <f>DD_1P!N2720</f>
        <v>0</v>
      </c>
      <c r="O2757" s="42">
        <f>DD_1P!O2720</f>
        <v>0.37674000437915123</v>
      </c>
      <c r="P2757" s="42">
        <f>DD_1P!P2720</f>
        <v>2492.223</v>
      </c>
      <c r="Q2757" s="42">
        <f>DD_1P!Q2720</f>
        <v>2492.223</v>
      </c>
      <c r="R2757" s="42">
        <f>DD_1P!R2720</f>
        <v>2.3959021558002775</v>
      </c>
      <c r="S2757" s="42">
        <f>DD_1P!S2720</f>
        <v>0</v>
      </c>
      <c r="T2757" s="42">
        <f>DD_1P!T2720</f>
        <v>91.05</v>
      </c>
      <c r="U2757" s="42">
        <f>DD_1P!U2720</f>
        <v>1888.99</v>
      </c>
      <c r="V2757" s="42">
        <f>DD_1P!V2720</f>
        <v>0.5</v>
      </c>
    </row>
    <row r="2758" spans="1:22">
      <c r="A2758" s="39">
        <v>44542</v>
      </c>
      <c r="B2758" s="42" t="str">
        <f>DD_1P!B2721</f>
        <v>P</v>
      </c>
      <c r="C2758" s="42">
        <f>DD_1P!C2721</f>
        <v>24</v>
      </c>
      <c r="D2758" s="42">
        <f>DD_1P!D2721</f>
        <v>34</v>
      </c>
      <c r="E2758" s="42">
        <f>DD_1P!E2721</f>
        <v>404.4</v>
      </c>
      <c r="F2758" s="42">
        <f>DD_1P!F2721</f>
        <v>62.89</v>
      </c>
      <c r="G2758" s="42">
        <f>DD_1P!G2721</f>
        <v>2746.3829999999998</v>
      </c>
      <c r="H2758" s="42">
        <f>DD_1P!H2721</f>
        <v>2746.3829999999998</v>
      </c>
      <c r="I2758" s="42">
        <f>DD_1P!I2721</f>
        <v>3.1048105487982456</v>
      </c>
      <c r="J2758" s="42">
        <f>DD_1P!J2721</f>
        <v>245.80799999999999</v>
      </c>
      <c r="K2758" s="42">
        <f>DD_1P!K2721</f>
        <v>245.80799999999999</v>
      </c>
      <c r="L2758" s="77">
        <f t="shared" si="17"/>
        <v>0.42125557100000099</v>
      </c>
      <c r="M2758" s="42">
        <f>DD_1P!M2721</f>
        <v>0</v>
      </c>
      <c r="N2758" s="42">
        <f>DD_1P!N2721</f>
        <v>0</v>
      </c>
      <c r="O2758" s="42">
        <f>DD_1P!O2721</f>
        <v>0.37674000437915123</v>
      </c>
      <c r="P2758" s="42">
        <f>DD_1P!P2721</f>
        <v>2500.5749999999998</v>
      </c>
      <c r="Q2758" s="42">
        <f>DD_1P!Q2721</f>
        <v>2500.5749999999998</v>
      </c>
      <c r="R2758" s="42">
        <f>DD_1P!R2721</f>
        <v>2.3984027308002775</v>
      </c>
      <c r="S2758" s="42">
        <f>DD_1P!S2721</f>
        <v>0</v>
      </c>
      <c r="T2758" s="42">
        <f>DD_1P!T2721</f>
        <v>91.05</v>
      </c>
      <c r="U2758" s="42">
        <f>DD_1P!U2721</f>
        <v>1889.24</v>
      </c>
      <c r="V2758" s="42">
        <f>DD_1P!V2721</f>
        <v>0.5</v>
      </c>
    </row>
    <row r="2759" spans="1:22">
      <c r="A2759" s="39">
        <v>44543</v>
      </c>
      <c r="B2759" s="42" t="str">
        <f>DD_1P!B2722</f>
        <v>P</v>
      </c>
      <c r="C2759" s="42">
        <f>DD_1P!C2722</f>
        <v>24</v>
      </c>
      <c r="D2759" s="42">
        <f>DD_1P!D2722</f>
        <v>34</v>
      </c>
      <c r="E2759" s="42">
        <f>DD_1P!E2722</f>
        <v>398.13</v>
      </c>
      <c r="F2759" s="42">
        <f>DD_1P!F2722</f>
        <v>62.95</v>
      </c>
      <c r="G2759" s="42">
        <f>DD_1P!G2722</f>
        <v>2718.1320000000001</v>
      </c>
      <c r="H2759" s="42">
        <f>DD_1P!H2722</f>
        <v>2718.1320000000001</v>
      </c>
      <c r="I2759" s="42">
        <f>DD_1P!I2722</f>
        <v>3.1075286807982456</v>
      </c>
      <c r="J2759" s="42">
        <f>DD_1P!J2722</f>
        <v>243.35</v>
      </c>
      <c r="K2759" s="42">
        <f>DD_1P!K2722</f>
        <v>243.35</v>
      </c>
      <c r="L2759" s="77">
        <f t="shared" si="17"/>
        <v>0.42149892100000097</v>
      </c>
      <c r="M2759" s="42">
        <f>DD_1P!M2722</f>
        <v>0</v>
      </c>
      <c r="N2759" s="42">
        <f>DD_1P!N2722</f>
        <v>0</v>
      </c>
      <c r="O2759" s="42">
        <f>DD_1P!O2722</f>
        <v>0.37674000437915123</v>
      </c>
      <c r="P2759" s="42">
        <f>DD_1P!P2722</f>
        <v>2474.7820000000002</v>
      </c>
      <c r="Q2759" s="42">
        <f>DD_1P!Q2722</f>
        <v>2474.7820000000002</v>
      </c>
      <c r="R2759" s="42">
        <f>DD_1P!R2722</f>
        <v>2.4008775128002777</v>
      </c>
      <c r="S2759" s="42">
        <f>DD_1P!S2722</f>
        <v>0</v>
      </c>
      <c r="T2759" s="42">
        <f>DD_1P!T2722</f>
        <v>91.05</v>
      </c>
      <c r="U2759" s="42">
        <f>DD_1P!U2722</f>
        <v>1889.26</v>
      </c>
      <c r="V2759" s="42">
        <f>DD_1P!V2722</f>
        <v>0.5</v>
      </c>
    </row>
    <row r="2760" spans="1:22">
      <c r="A2760" s="39">
        <v>44544</v>
      </c>
      <c r="B2760" s="42" t="str">
        <f>DD_1P!B2723</f>
        <v>P</v>
      </c>
      <c r="C2760" s="42">
        <f>DD_1P!C2723</f>
        <v>24</v>
      </c>
      <c r="D2760" s="42">
        <f>DD_1P!D2723</f>
        <v>34</v>
      </c>
      <c r="E2760" s="42">
        <f>DD_1P!E2723</f>
        <v>397.33</v>
      </c>
      <c r="F2760" s="42">
        <f>DD_1P!F2723</f>
        <v>62.12</v>
      </c>
      <c r="G2760" s="42">
        <f>DD_1P!G2723</f>
        <v>2707.3969999999999</v>
      </c>
      <c r="H2760" s="42">
        <f>DD_1P!H2723</f>
        <v>2707.3969999999999</v>
      </c>
      <c r="I2760" s="42">
        <f>DD_1P!I2723</f>
        <v>3.1102360777982456</v>
      </c>
      <c r="J2760" s="42">
        <f>DD_1P!J2723</f>
        <v>236.86600000000001</v>
      </c>
      <c r="K2760" s="42">
        <f>DD_1P!K2723</f>
        <v>236.86600000000001</v>
      </c>
      <c r="L2760" s="77">
        <f t="shared" si="17"/>
        <v>0.42173578700000097</v>
      </c>
      <c r="M2760" s="42">
        <f>DD_1P!M2723</f>
        <v>0</v>
      </c>
      <c r="N2760" s="42">
        <f>DD_1P!N2723</f>
        <v>0</v>
      </c>
      <c r="O2760" s="42">
        <f>DD_1P!O2723</f>
        <v>0.37674000437915123</v>
      </c>
      <c r="P2760" s="42">
        <f>DD_1P!P2723</f>
        <v>2470.5309999999999</v>
      </c>
      <c r="Q2760" s="42">
        <f>DD_1P!Q2723</f>
        <v>2470.5309999999999</v>
      </c>
      <c r="R2760" s="42">
        <f>DD_1P!R2723</f>
        <v>2.4033480438002779</v>
      </c>
      <c r="S2760" s="42">
        <f>DD_1P!S2723</f>
        <v>0</v>
      </c>
      <c r="T2760" s="42">
        <f>DD_1P!T2723</f>
        <v>91.25</v>
      </c>
      <c r="U2760" s="42">
        <f>DD_1P!U2723</f>
        <v>1889.98</v>
      </c>
      <c r="V2760" s="42">
        <f>DD_1P!V2723</f>
        <v>0.5</v>
      </c>
    </row>
    <row r="2761" spans="1:22">
      <c r="A2761" s="39">
        <v>44545</v>
      </c>
      <c r="B2761" s="42" t="str">
        <f>DD_1P!B2724</f>
        <v>P</v>
      </c>
      <c r="C2761" s="42">
        <f>DD_1P!C2724</f>
        <v>24</v>
      </c>
      <c r="D2761" s="42">
        <f>DD_1P!D2724</f>
        <v>34</v>
      </c>
      <c r="E2761" s="42">
        <f>DD_1P!E2724</f>
        <v>472.26</v>
      </c>
      <c r="F2761" s="42">
        <f>DD_1P!F2724</f>
        <v>61.21</v>
      </c>
      <c r="G2761" s="42">
        <f>DD_1P!G2724</f>
        <v>2618.4299999999998</v>
      </c>
      <c r="H2761" s="42">
        <f>DD_1P!H2724</f>
        <v>2618.4299999999998</v>
      </c>
      <c r="I2761" s="42">
        <f>DD_1P!I2724</f>
        <v>3.1128545077982457</v>
      </c>
      <c r="J2761" s="42">
        <f>DD_1P!J2724</f>
        <v>233.976</v>
      </c>
      <c r="K2761" s="42">
        <f>DD_1P!K2724</f>
        <v>233.976</v>
      </c>
      <c r="L2761" s="77">
        <f t="shared" si="17"/>
        <v>0.421969763000001</v>
      </c>
      <c r="M2761" s="42">
        <f>DD_1P!M2724</f>
        <v>0</v>
      </c>
      <c r="N2761" s="42">
        <f>DD_1P!N2724</f>
        <v>0</v>
      </c>
      <c r="O2761" s="42">
        <f>DD_1P!O2724</f>
        <v>0.37674000437915123</v>
      </c>
      <c r="P2761" s="42">
        <f>DD_1P!P2724</f>
        <v>2384.4540000000002</v>
      </c>
      <c r="Q2761" s="42">
        <f>DD_1P!Q2724</f>
        <v>2384.4540000000002</v>
      </c>
      <c r="R2761" s="42">
        <f>DD_1P!R2724</f>
        <v>2.4057324978002779</v>
      </c>
      <c r="S2761" s="42">
        <f>DD_1P!S2724</f>
        <v>0</v>
      </c>
      <c r="T2761" s="42">
        <f>DD_1P!T2724</f>
        <v>91.06</v>
      </c>
      <c r="U2761" s="42">
        <f>DD_1P!U2724</f>
        <v>1886.76</v>
      </c>
      <c r="V2761" s="42">
        <f>DD_1P!V2724</f>
        <v>0.5</v>
      </c>
    </row>
    <row r="2762" spans="1:22">
      <c r="A2762" s="39">
        <v>44546</v>
      </c>
      <c r="B2762" s="42" t="str">
        <f>DD_1P!B2725</f>
        <v>P</v>
      </c>
      <c r="C2762" s="42">
        <f>DD_1P!C2725</f>
        <v>24</v>
      </c>
      <c r="D2762" s="42">
        <f>DD_1P!D2725</f>
        <v>34</v>
      </c>
      <c r="E2762" s="42">
        <f>DD_1P!E2725</f>
        <v>401.93</v>
      </c>
      <c r="F2762" s="42">
        <f>DD_1P!F2725</f>
        <v>61.56</v>
      </c>
      <c r="G2762" s="42">
        <f>DD_1P!G2725</f>
        <v>2772.7669999999998</v>
      </c>
      <c r="H2762" s="42">
        <f>DD_1P!H2725</f>
        <v>2772.7669999999998</v>
      </c>
      <c r="I2762" s="42">
        <f>DD_1P!I2725</f>
        <v>3.1156272747982459</v>
      </c>
      <c r="J2762" s="42">
        <f>DD_1P!J2725</f>
        <v>237.86799999999999</v>
      </c>
      <c r="K2762" s="42">
        <f>DD_1P!K2725</f>
        <v>237.86799999999999</v>
      </c>
      <c r="L2762" s="77">
        <f t="shared" si="17"/>
        <v>0.42220763100000097</v>
      </c>
      <c r="M2762" s="42">
        <f>DD_1P!M2725</f>
        <v>0</v>
      </c>
      <c r="N2762" s="42">
        <f>DD_1P!N2725</f>
        <v>0</v>
      </c>
      <c r="O2762" s="42">
        <f>DD_1P!O2725</f>
        <v>0.37674000437915123</v>
      </c>
      <c r="P2762" s="42">
        <f>DD_1P!P2725</f>
        <v>2534.8989999999999</v>
      </c>
      <c r="Q2762" s="42">
        <f>DD_1P!Q2725</f>
        <v>2534.8989999999999</v>
      </c>
      <c r="R2762" s="42">
        <f>DD_1P!R2725</f>
        <v>2.4082673968002779</v>
      </c>
      <c r="S2762" s="42">
        <f>DD_1P!S2725</f>
        <v>0</v>
      </c>
      <c r="T2762" s="42">
        <f>DD_1P!T2725</f>
        <v>91.42</v>
      </c>
      <c r="U2762" s="42">
        <f>DD_1P!U2725</f>
        <v>1888.85</v>
      </c>
      <c r="V2762" s="42">
        <f>DD_1P!V2725</f>
        <v>0.5</v>
      </c>
    </row>
    <row r="2763" spans="1:22">
      <c r="A2763" s="39">
        <v>44547</v>
      </c>
      <c r="B2763" s="42" t="str">
        <f>DD_1P!B2726</f>
        <v>P</v>
      </c>
      <c r="C2763" s="42">
        <f>DD_1P!C2726</f>
        <v>24</v>
      </c>
      <c r="D2763" s="42">
        <f>DD_1P!D2726</f>
        <v>34</v>
      </c>
      <c r="E2763" s="42">
        <f>DD_1P!E2726</f>
        <v>421.89</v>
      </c>
      <c r="F2763" s="42">
        <f>DD_1P!F2726</f>
        <v>61.74</v>
      </c>
      <c r="G2763" s="42">
        <f>DD_1P!G2726</f>
        <v>2762.8180000000002</v>
      </c>
      <c r="H2763" s="42">
        <f>DD_1P!H2726</f>
        <v>2762.8180000000002</v>
      </c>
      <c r="I2763" s="42">
        <f>DD_1P!I2726</f>
        <v>3.1183900927982457</v>
      </c>
      <c r="J2763" s="42">
        <f>DD_1P!J2726</f>
        <v>240.994</v>
      </c>
      <c r="K2763" s="42">
        <f>DD_1P!K2726</f>
        <v>240.994</v>
      </c>
      <c r="L2763" s="77">
        <f t="shared" si="17"/>
        <v>0.42244862500000097</v>
      </c>
      <c r="M2763" s="42">
        <f>DD_1P!M2726</f>
        <v>0</v>
      </c>
      <c r="N2763" s="42">
        <f>DD_1P!N2726</f>
        <v>0</v>
      </c>
      <c r="O2763" s="42">
        <f>DD_1P!O2726</f>
        <v>0.37674000437915123</v>
      </c>
      <c r="P2763" s="42">
        <f>DD_1P!P2726</f>
        <v>2521.8240000000001</v>
      </c>
      <c r="Q2763" s="42">
        <f>DD_1P!Q2726</f>
        <v>2521.8240000000001</v>
      </c>
      <c r="R2763" s="42">
        <f>DD_1P!R2726</f>
        <v>2.4107892208002779</v>
      </c>
      <c r="S2763" s="42">
        <f>DD_1P!S2726</f>
        <v>0</v>
      </c>
      <c r="T2763" s="42">
        <f>DD_1P!T2726</f>
        <v>91.28</v>
      </c>
      <c r="U2763" s="42">
        <f>DD_1P!U2726</f>
        <v>1888.36</v>
      </c>
      <c r="V2763" s="42">
        <f>DD_1P!V2726</f>
        <v>0.5</v>
      </c>
    </row>
    <row r="2764" spans="1:22">
      <c r="A2764" s="39">
        <v>44548</v>
      </c>
      <c r="B2764" s="42" t="str">
        <f>DD_1P!B2727</f>
        <v>P</v>
      </c>
      <c r="C2764" s="42">
        <f>DD_1P!C2727</f>
        <v>24</v>
      </c>
      <c r="D2764" s="42">
        <f>DD_1P!D2727</f>
        <v>34</v>
      </c>
      <c r="E2764" s="42">
        <f>DD_1P!E2727</f>
        <v>493.09</v>
      </c>
      <c r="F2764" s="42">
        <f>DD_1P!F2727</f>
        <v>61.73</v>
      </c>
      <c r="G2764" s="42">
        <f>DD_1P!G2727</f>
        <v>2708.35</v>
      </c>
      <c r="H2764" s="42">
        <f>DD_1P!H2727</f>
        <v>2708.35</v>
      </c>
      <c r="I2764" s="42">
        <f>DD_1P!I2727</f>
        <v>3.1210984427982456</v>
      </c>
      <c r="J2764" s="42">
        <f>DD_1P!J2727</f>
        <v>237.20500000000001</v>
      </c>
      <c r="K2764" s="42">
        <f>DD_1P!K2727</f>
        <v>237.20500000000001</v>
      </c>
      <c r="L2764" s="77">
        <f t="shared" si="17"/>
        <v>0.42268583000000098</v>
      </c>
      <c r="M2764" s="42">
        <f>DD_1P!M2727</f>
        <v>0</v>
      </c>
      <c r="N2764" s="42">
        <f>DD_1P!N2727</f>
        <v>0</v>
      </c>
      <c r="O2764" s="42">
        <f>DD_1P!O2727</f>
        <v>0.37674000437915123</v>
      </c>
      <c r="P2764" s="42">
        <f>DD_1P!P2727</f>
        <v>2471.145</v>
      </c>
      <c r="Q2764" s="42">
        <f>DD_1P!Q2727</f>
        <v>2471.145</v>
      </c>
      <c r="R2764" s="42">
        <f>DD_1P!R2727</f>
        <v>2.4132603658002778</v>
      </c>
      <c r="S2764" s="42">
        <f>DD_1P!S2727</f>
        <v>0</v>
      </c>
      <c r="T2764" s="42">
        <f>DD_1P!T2727</f>
        <v>91.24</v>
      </c>
      <c r="U2764" s="42">
        <f>DD_1P!U2727</f>
        <v>1887.09</v>
      </c>
      <c r="V2764" s="42">
        <f>DD_1P!V2727</f>
        <v>0.5</v>
      </c>
    </row>
    <row r="2765" spans="1:22">
      <c r="A2765" s="39">
        <v>44549</v>
      </c>
      <c r="B2765" s="42" t="str">
        <f>DD_1P!B2728</f>
        <v>P</v>
      </c>
      <c r="C2765" s="42">
        <f>DD_1P!C2728</f>
        <v>24</v>
      </c>
      <c r="D2765" s="42">
        <f>DD_1P!D2728</f>
        <v>34</v>
      </c>
      <c r="E2765" s="42">
        <f>DD_1P!E2728</f>
        <v>511.21</v>
      </c>
      <c r="F2765" s="42">
        <f>DD_1P!F2728</f>
        <v>62.13</v>
      </c>
      <c r="G2765" s="42">
        <f>DD_1P!G2728</f>
        <v>2637.7759999999998</v>
      </c>
      <c r="H2765" s="42">
        <f>DD_1P!H2728</f>
        <v>2637.7759999999998</v>
      </c>
      <c r="I2765" s="42">
        <f>DD_1P!I2728</f>
        <v>3.1237362187982454</v>
      </c>
      <c r="J2765" s="42">
        <f>DD_1P!J2728</f>
        <v>236.876</v>
      </c>
      <c r="K2765" s="42">
        <f>DD_1P!K2728</f>
        <v>236.876</v>
      </c>
      <c r="L2765" s="77">
        <f t="shared" si="17"/>
        <v>0.42292270600000098</v>
      </c>
      <c r="M2765" s="42">
        <f>DD_1P!M2728</f>
        <v>0</v>
      </c>
      <c r="N2765" s="42">
        <f>DD_1P!N2728</f>
        <v>0</v>
      </c>
      <c r="O2765" s="42">
        <f>DD_1P!O2728</f>
        <v>0.37674000437915123</v>
      </c>
      <c r="P2765" s="42">
        <f>DD_1P!P2728</f>
        <v>2400.9</v>
      </c>
      <c r="Q2765" s="42">
        <f>DD_1P!Q2728</f>
        <v>2400.9</v>
      </c>
      <c r="R2765" s="42">
        <f>DD_1P!R2728</f>
        <v>2.4156612658002778</v>
      </c>
      <c r="S2765" s="42">
        <f>DD_1P!S2728</f>
        <v>0</v>
      </c>
      <c r="T2765" s="42">
        <f>DD_1P!T2728</f>
        <v>91.02</v>
      </c>
      <c r="U2765" s="42">
        <f>DD_1P!U2728</f>
        <v>1887.61</v>
      </c>
      <c r="V2765" s="42">
        <f>DD_1P!V2728</f>
        <v>0.5</v>
      </c>
    </row>
    <row r="2766" spans="1:22">
      <c r="A2766" s="39">
        <v>44550</v>
      </c>
      <c r="B2766" s="42" t="str">
        <f>DD_1P!B2729</f>
        <v>P</v>
      </c>
      <c r="C2766" s="42">
        <f>DD_1P!C2729</f>
        <v>24</v>
      </c>
      <c r="D2766" s="42">
        <f>DD_1P!D2729</f>
        <v>34</v>
      </c>
      <c r="E2766" s="42">
        <f>DD_1P!E2729</f>
        <v>427.26</v>
      </c>
      <c r="F2766" s="42">
        <f>DD_1P!F2729</f>
        <v>62.9</v>
      </c>
      <c r="G2766" s="42">
        <f>DD_1P!G2729</f>
        <v>2687.1089999999999</v>
      </c>
      <c r="H2766" s="42">
        <f>DD_1P!H2729</f>
        <v>2687.1089999999999</v>
      </c>
      <c r="I2766" s="42">
        <f>DD_1P!I2729</f>
        <v>3.1264233277982454</v>
      </c>
      <c r="J2766" s="42">
        <f>DD_1P!J2729</f>
        <v>241.202</v>
      </c>
      <c r="K2766" s="42">
        <f>DD_1P!K2729</f>
        <v>241.202</v>
      </c>
      <c r="L2766" s="77">
        <f t="shared" si="17"/>
        <v>0.42316390800000098</v>
      </c>
      <c r="M2766" s="42">
        <f>DD_1P!M2729</f>
        <v>0</v>
      </c>
      <c r="N2766" s="42">
        <f>DD_1P!N2729</f>
        <v>0</v>
      </c>
      <c r="O2766" s="42">
        <f>DD_1P!O2729</f>
        <v>0.37674000437915123</v>
      </c>
      <c r="P2766" s="42">
        <f>DD_1P!P2729</f>
        <v>2445.9070000000002</v>
      </c>
      <c r="Q2766" s="42">
        <f>DD_1P!Q2729</f>
        <v>2445.9070000000002</v>
      </c>
      <c r="R2766" s="42">
        <f>DD_1P!R2729</f>
        <v>2.4181071728002776</v>
      </c>
      <c r="S2766" s="42">
        <f>DD_1P!S2729</f>
        <v>0</v>
      </c>
      <c r="T2766" s="42">
        <f>DD_1P!T2729</f>
        <v>91.02</v>
      </c>
      <c r="U2766" s="42">
        <f>DD_1P!U2729</f>
        <v>1888.41</v>
      </c>
      <c r="V2766" s="42">
        <f>DD_1P!V2729</f>
        <v>0.5</v>
      </c>
    </row>
    <row r="2767" spans="1:22">
      <c r="A2767" s="39">
        <v>44551</v>
      </c>
      <c r="B2767" s="42" t="str">
        <f>DD_1P!B2730</f>
        <v>P</v>
      </c>
      <c r="C2767" s="42">
        <f>DD_1P!C2730</f>
        <v>24</v>
      </c>
      <c r="D2767" s="42">
        <f>DD_1P!D2730</f>
        <v>34</v>
      </c>
      <c r="E2767" s="42">
        <f>DD_1P!E2730</f>
        <v>392.69</v>
      </c>
      <c r="F2767" s="42">
        <f>DD_1P!F2730</f>
        <v>63.31</v>
      </c>
      <c r="G2767" s="42">
        <f>DD_1P!G2730</f>
        <v>2630.9270000000001</v>
      </c>
      <c r="H2767" s="42">
        <f>DD_1P!H2730</f>
        <v>2630.9270000000001</v>
      </c>
      <c r="I2767" s="42">
        <f>DD_1P!I2730</f>
        <v>3.1290542547982452</v>
      </c>
      <c r="J2767" s="42">
        <f>DD_1P!J2730</f>
        <v>236.25399999999999</v>
      </c>
      <c r="K2767" s="42">
        <f>DD_1P!K2730</f>
        <v>236.25399999999999</v>
      </c>
      <c r="L2767" s="77">
        <f t="shared" si="17"/>
        <v>0.42340016200000097</v>
      </c>
      <c r="M2767" s="42">
        <f>DD_1P!M2730</f>
        <v>0</v>
      </c>
      <c r="N2767" s="42">
        <f>DD_1P!N2730</f>
        <v>0</v>
      </c>
      <c r="O2767" s="42">
        <f>DD_1P!O2730</f>
        <v>0.37674000437915123</v>
      </c>
      <c r="P2767" s="42">
        <f>DD_1P!P2730</f>
        <v>2394.6729999999998</v>
      </c>
      <c r="Q2767" s="42">
        <f>DD_1P!Q2730</f>
        <v>2394.6729999999998</v>
      </c>
      <c r="R2767" s="42">
        <f>DD_1P!R2730</f>
        <v>2.4205018458002776</v>
      </c>
      <c r="S2767" s="42">
        <f>DD_1P!S2730</f>
        <v>0</v>
      </c>
      <c r="T2767" s="42">
        <f>DD_1P!T2730</f>
        <v>91.02</v>
      </c>
      <c r="U2767" s="42">
        <f>DD_1P!U2730</f>
        <v>1888.8</v>
      </c>
      <c r="V2767" s="42">
        <f>DD_1P!V2730</f>
        <v>0.5</v>
      </c>
    </row>
    <row r="2768" spans="1:22">
      <c r="A2768" s="39">
        <v>44552</v>
      </c>
      <c r="B2768" s="42" t="str">
        <f>DD_1P!B2731</f>
        <v>P</v>
      </c>
      <c r="C2768" s="42">
        <f>DD_1P!C2731</f>
        <v>24</v>
      </c>
      <c r="D2768" s="42">
        <f>DD_1P!D2731</f>
        <v>34</v>
      </c>
      <c r="E2768" s="42">
        <f>DD_1P!E2731</f>
        <v>392.62</v>
      </c>
      <c r="F2768" s="42">
        <f>DD_1P!F2731</f>
        <v>63.29</v>
      </c>
      <c r="G2768" s="42">
        <f>DD_1P!G2731</f>
        <v>2633.49</v>
      </c>
      <c r="H2768" s="42">
        <f>DD_1P!H2731</f>
        <v>2633.49</v>
      </c>
      <c r="I2768" s="42">
        <f>DD_1P!I2731</f>
        <v>3.1316877447982452</v>
      </c>
      <c r="J2768" s="42">
        <f>DD_1P!J2731</f>
        <v>235.971</v>
      </c>
      <c r="K2768" s="42">
        <f>DD_1P!K2731</f>
        <v>235.971</v>
      </c>
      <c r="L2768" s="77">
        <f t="shared" si="17"/>
        <v>0.42363613300000097</v>
      </c>
      <c r="M2768" s="42">
        <f>DD_1P!M2731</f>
        <v>0</v>
      </c>
      <c r="N2768" s="42">
        <f>DD_1P!N2731</f>
        <v>0</v>
      </c>
      <c r="O2768" s="42">
        <f>DD_1P!O2731</f>
        <v>0.37674000437915123</v>
      </c>
      <c r="P2768" s="42">
        <f>DD_1P!P2731</f>
        <v>2397.5189999999998</v>
      </c>
      <c r="Q2768" s="42">
        <f>DD_1P!Q2731</f>
        <v>2397.5189999999998</v>
      </c>
      <c r="R2768" s="42">
        <f>DD_1P!R2731</f>
        <v>2.4228993648002777</v>
      </c>
      <c r="S2768" s="42">
        <f>DD_1P!S2731</f>
        <v>0</v>
      </c>
      <c r="T2768" s="42">
        <f>DD_1P!T2731</f>
        <v>91.04</v>
      </c>
      <c r="U2768" s="42">
        <f>DD_1P!U2731</f>
        <v>1888.73</v>
      </c>
      <c r="V2768" s="42">
        <f>DD_1P!V2731</f>
        <v>0.5</v>
      </c>
    </row>
    <row r="2769" spans="1:22">
      <c r="A2769" s="39">
        <v>44553</v>
      </c>
      <c r="B2769" s="42" t="str">
        <f>DD_1P!B2732</f>
        <v>P</v>
      </c>
      <c r="C2769" s="42">
        <f>DD_1P!C2732</f>
        <v>24</v>
      </c>
      <c r="D2769" s="42">
        <f>DD_1P!D2732</f>
        <v>34</v>
      </c>
      <c r="E2769" s="42">
        <f>DD_1P!E2732</f>
        <v>383.99</v>
      </c>
      <c r="F2769" s="42">
        <f>DD_1P!F2732</f>
        <v>63.33</v>
      </c>
      <c r="G2769" s="42">
        <f>DD_1P!G2732</f>
        <v>2626.625</v>
      </c>
      <c r="H2769" s="42">
        <f>DD_1P!H2732</f>
        <v>2626.625</v>
      </c>
      <c r="I2769" s="42">
        <f>DD_1P!I2732</f>
        <v>3.1343143697982452</v>
      </c>
      <c r="J2769" s="42">
        <f>DD_1P!J2732</f>
        <v>235.37100000000001</v>
      </c>
      <c r="K2769" s="42">
        <f>DD_1P!K2732</f>
        <v>235.37100000000001</v>
      </c>
      <c r="L2769" s="77">
        <f t="shared" si="17"/>
        <v>0.42387150400000095</v>
      </c>
      <c r="M2769" s="42">
        <f>DD_1P!M2732</f>
        <v>0</v>
      </c>
      <c r="N2769" s="42">
        <f>DD_1P!N2732</f>
        <v>0</v>
      </c>
      <c r="O2769" s="42">
        <f>DD_1P!O2732</f>
        <v>0.37674000437915123</v>
      </c>
      <c r="P2769" s="42">
        <f>DD_1P!P2732</f>
        <v>2391.2539999999999</v>
      </c>
      <c r="Q2769" s="42">
        <f>DD_1P!Q2732</f>
        <v>2391.2539999999999</v>
      </c>
      <c r="R2769" s="42">
        <f>DD_1P!R2732</f>
        <v>2.4252906188002776</v>
      </c>
      <c r="S2769" s="42">
        <f>DD_1P!S2732</f>
        <v>0</v>
      </c>
      <c r="T2769" s="42">
        <f>DD_1P!T2732</f>
        <v>91.04</v>
      </c>
      <c r="U2769" s="42">
        <f>DD_1P!U2732</f>
        <v>1888.84</v>
      </c>
      <c r="V2769" s="42">
        <f>DD_1P!V2732</f>
        <v>0.5</v>
      </c>
    </row>
    <row r="2770" spans="1:22">
      <c r="A2770" s="39">
        <v>44554</v>
      </c>
      <c r="B2770" s="42" t="str">
        <f>DD_1P!B2733</f>
        <v>P</v>
      </c>
      <c r="C2770" s="42">
        <f>DD_1P!C2733</f>
        <v>24</v>
      </c>
      <c r="D2770" s="42">
        <f>DD_1P!D2733</f>
        <v>34</v>
      </c>
      <c r="E2770" s="42">
        <f>DD_1P!E2733</f>
        <v>422.89</v>
      </c>
      <c r="F2770" s="42">
        <f>DD_1P!F2733</f>
        <v>62.98</v>
      </c>
      <c r="G2770" s="42">
        <f>DD_1P!G2733</f>
        <v>2607.1190000000001</v>
      </c>
      <c r="H2770" s="42">
        <f>DD_1P!H2733</f>
        <v>2607.1190000000001</v>
      </c>
      <c r="I2770" s="42">
        <f>DD_1P!I2733</f>
        <v>3.1369214887982451</v>
      </c>
      <c r="J2770" s="42">
        <f>DD_1P!J2733</f>
        <v>214.13900000000001</v>
      </c>
      <c r="K2770" s="42">
        <f>DD_1P!K2733</f>
        <v>214.13900000000001</v>
      </c>
      <c r="L2770" s="77">
        <f t="shared" si="17"/>
        <v>0.42408564300000096</v>
      </c>
      <c r="M2770" s="42">
        <f>DD_1P!M2733</f>
        <v>0</v>
      </c>
      <c r="N2770" s="42">
        <f>DD_1P!N2733</f>
        <v>0</v>
      </c>
      <c r="O2770" s="42">
        <f>DD_1P!O2733</f>
        <v>0.37674000437915123</v>
      </c>
      <c r="P2770" s="42">
        <f>DD_1P!P2733</f>
        <v>2392.98</v>
      </c>
      <c r="Q2770" s="42">
        <f>DD_1P!Q2733</f>
        <v>2392.98</v>
      </c>
      <c r="R2770" s="42">
        <f>DD_1P!R2733</f>
        <v>2.4276835988002778</v>
      </c>
      <c r="S2770" s="42">
        <f>DD_1P!S2733</f>
        <v>0</v>
      </c>
      <c r="T2770" s="42">
        <f>DD_1P!T2733</f>
        <v>91.79</v>
      </c>
      <c r="U2770" s="42">
        <f>DD_1P!U2733</f>
        <v>1888.62</v>
      </c>
      <c r="V2770" s="42">
        <f>DD_1P!V2733</f>
        <v>0.5</v>
      </c>
    </row>
    <row r="2771" spans="1:22">
      <c r="A2771" s="39">
        <v>44555</v>
      </c>
      <c r="B2771" s="42" t="str">
        <f>DD_1P!B2734</f>
        <v>P</v>
      </c>
      <c r="C2771" s="42">
        <f>DD_1P!C2734</f>
        <v>24</v>
      </c>
      <c r="D2771" s="42">
        <f>DD_1P!D2734</f>
        <v>34</v>
      </c>
      <c r="E2771" s="42">
        <f>DD_1P!E2734</f>
        <v>480.07</v>
      </c>
      <c r="F2771" s="42">
        <f>DD_1P!F2734</f>
        <v>62.09</v>
      </c>
      <c r="G2771" s="42">
        <f>DD_1P!G2734</f>
        <v>2625.98</v>
      </c>
      <c r="H2771" s="42">
        <f>DD_1P!H2734</f>
        <v>2625.98</v>
      </c>
      <c r="I2771" s="42">
        <f>DD_1P!I2734</f>
        <v>3.139547468798245</v>
      </c>
      <c r="J2771" s="42">
        <f>DD_1P!J2734</f>
        <v>228.07</v>
      </c>
      <c r="K2771" s="42">
        <f>DD_1P!K2734</f>
        <v>228.07</v>
      </c>
      <c r="L2771" s="77">
        <f t="shared" si="17"/>
        <v>0.42431371300000098</v>
      </c>
      <c r="M2771" s="42">
        <f>DD_1P!M2734</f>
        <v>0</v>
      </c>
      <c r="N2771" s="42">
        <f>DD_1P!N2734</f>
        <v>0</v>
      </c>
      <c r="O2771" s="42">
        <f>DD_1P!O2734</f>
        <v>0.37674000437915123</v>
      </c>
      <c r="P2771" s="42">
        <f>DD_1P!P2734</f>
        <v>2397.91</v>
      </c>
      <c r="Q2771" s="42">
        <f>DD_1P!Q2734</f>
        <v>2397.91</v>
      </c>
      <c r="R2771" s="42">
        <f>DD_1P!R2734</f>
        <v>2.4300815088002778</v>
      </c>
      <c r="S2771" s="42">
        <f>DD_1P!S2734</f>
        <v>0</v>
      </c>
      <c r="T2771" s="42">
        <f>DD_1P!T2734</f>
        <v>91.32</v>
      </c>
      <c r="U2771" s="42">
        <f>DD_1P!U2734</f>
        <v>1887.78</v>
      </c>
      <c r="V2771" s="42">
        <f>DD_1P!V2734</f>
        <v>0.5</v>
      </c>
    </row>
    <row r="2772" spans="1:22">
      <c r="A2772" s="39">
        <v>44556</v>
      </c>
      <c r="B2772" s="42" t="str">
        <f>DD_1P!B2735</f>
        <v>P</v>
      </c>
      <c r="C2772" s="42">
        <f>DD_1P!C2735</f>
        <v>24</v>
      </c>
      <c r="D2772" s="42">
        <f>DD_1P!D2735</f>
        <v>34</v>
      </c>
      <c r="E2772" s="42">
        <f>DD_1P!E2735</f>
        <v>470.17</v>
      </c>
      <c r="F2772" s="42">
        <f>DD_1P!F2735</f>
        <v>61.63</v>
      </c>
      <c r="G2772" s="42">
        <f>DD_1P!G2735</f>
        <v>2632.0650000000001</v>
      </c>
      <c r="H2772" s="42">
        <f>DD_1P!H2735</f>
        <v>2632.0650000000001</v>
      </c>
      <c r="I2772" s="42">
        <f>DD_1P!I2735</f>
        <v>3.1421795337982448</v>
      </c>
      <c r="J2772" s="42">
        <f>DD_1P!J2735</f>
        <v>229.684</v>
      </c>
      <c r="K2772" s="42">
        <f>DD_1P!K2735</f>
        <v>229.684</v>
      </c>
      <c r="L2772" s="77">
        <f t="shared" si="17"/>
        <v>0.42454339700000099</v>
      </c>
      <c r="M2772" s="42">
        <f>DD_1P!M2735</f>
        <v>0</v>
      </c>
      <c r="N2772" s="42">
        <f>DD_1P!N2735</f>
        <v>0</v>
      </c>
      <c r="O2772" s="42">
        <f>DD_1P!O2735</f>
        <v>0.37674000437915123</v>
      </c>
      <c r="P2772" s="42">
        <f>DD_1P!P2735</f>
        <v>2402.3809999999999</v>
      </c>
      <c r="Q2772" s="42">
        <f>DD_1P!Q2735</f>
        <v>2402.3809999999999</v>
      </c>
      <c r="R2772" s="42">
        <f>DD_1P!R2735</f>
        <v>2.4324838898002779</v>
      </c>
      <c r="S2772" s="42">
        <f>DD_1P!S2735</f>
        <v>0</v>
      </c>
      <c r="T2772" s="42">
        <f>DD_1P!T2735</f>
        <v>91.27</v>
      </c>
      <c r="U2772" s="42">
        <f>DD_1P!U2735</f>
        <v>1887.83</v>
      </c>
      <c r="V2772" s="42">
        <f>DD_1P!V2735</f>
        <v>0.5</v>
      </c>
    </row>
    <row r="2773" spans="1:22">
      <c r="A2773" s="39">
        <v>44557</v>
      </c>
      <c r="B2773" s="42" t="str">
        <f>DD_1P!B2736</f>
        <v>P</v>
      </c>
      <c r="C2773" s="42">
        <f>DD_1P!C2736</f>
        <v>24</v>
      </c>
      <c r="D2773" s="42">
        <f>DD_1P!D2736</f>
        <v>34</v>
      </c>
      <c r="E2773" s="42">
        <f>DD_1P!E2736</f>
        <v>439.2</v>
      </c>
      <c r="F2773" s="42">
        <f>DD_1P!F2736</f>
        <v>61.68</v>
      </c>
      <c r="G2773" s="42">
        <f>DD_1P!G2736</f>
        <v>2624.0010000000002</v>
      </c>
      <c r="H2773" s="42">
        <f>DD_1P!H2736</f>
        <v>2624.0010000000002</v>
      </c>
      <c r="I2773" s="42">
        <f>DD_1P!I2736</f>
        <v>3.1448035347982448</v>
      </c>
      <c r="J2773" s="42">
        <f>DD_1P!J2736</f>
        <v>230.572</v>
      </c>
      <c r="K2773" s="42">
        <f>DD_1P!K2736</f>
        <v>230.572</v>
      </c>
      <c r="L2773" s="77">
        <f t="shared" si="17"/>
        <v>0.42477396900000097</v>
      </c>
      <c r="M2773" s="42">
        <f>DD_1P!M2736</f>
        <v>0</v>
      </c>
      <c r="N2773" s="42">
        <f>DD_1P!N2736</f>
        <v>0</v>
      </c>
      <c r="O2773" s="42">
        <f>DD_1P!O2736</f>
        <v>0.37674000437915123</v>
      </c>
      <c r="P2773" s="42">
        <f>DD_1P!P2736</f>
        <v>2393.4290000000001</v>
      </c>
      <c r="Q2773" s="42">
        <f>DD_1P!Q2736</f>
        <v>2393.4290000000001</v>
      </c>
      <c r="R2773" s="42">
        <f>DD_1P!R2736</f>
        <v>2.4348773188002779</v>
      </c>
      <c r="S2773" s="42">
        <f>DD_1P!S2736</f>
        <v>0</v>
      </c>
      <c r="T2773" s="42">
        <f>DD_1P!T2736</f>
        <v>91.21</v>
      </c>
      <c r="U2773" s="42">
        <f>DD_1P!U2736</f>
        <v>1887.72</v>
      </c>
      <c r="V2773" s="42">
        <f>DD_1P!V2736</f>
        <v>0.5</v>
      </c>
    </row>
    <row r="2774" spans="1:22">
      <c r="A2774" s="39">
        <v>44558</v>
      </c>
      <c r="B2774" s="42" t="str">
        <f>DD_1P!B2737</f>
        <v>P</v>
      </c>
      <c r="C2774" s="42">
        <f>DD_1P!C2737</f>
        <v>24</v>
      </c>
      <c r="D2774" s="42">
        <f>DD_1P!D2737</f>
        <v>34</v>
      </c>
      <c r="E2774" s="42">
        <f>DD_1P!E2737</f>
        <v>447.09</v>
      </c>
      <c r="F2774" s="42">
        <f>DD_1P!F2737</f>
        <v>62.15</v>
      </c>
      <c r="G2774" s="42">
        <f>DD_1P!G2737</f>
        <v>2629.953</v>
      </c>
      <c r="H2774" s="42">
        <f>DD_1P!H2737</f>
        <v>2629.953</v>
      </c>
      <c r="I2774" s="42">
        <f>DD_1P!I2737</f>
        <v>3.1474334877982448</v>
      </c>
      <c r="J2774" s="42">
        <f>DD_1P!J2737</f>
        <v>230.85499999999999</v>
      </c>
      <c r="K2774" s="42">
        <f>DD_1P!K2737</f>
        <v>230.85499999999999</v>
      </c>
      <c r="L2774" s="77">
        <f t="shared" si="17"/>
        <v>0.42500482400000095</v>
      </c>
      <c r="M2774" s="42">
        <f>DD_1P!M2737</f>
        <v>0</v>
      </c>
      <c r="N2774" s="42">
        <f>DD_1P!N2737</f>
        <v>0</v>
      </c>
      <c r="O2774" s="42">
        <f>DD_1P!O2737</f>
        <v>0.37674000437915123</v>
      </c>
      <c r="P2774" s="42">
        <f>DD_1P!P2737</f>
        <v>2399.098</v>
      </c>
      <c r="Q2774" s="42">
        <f>DD_1P!Q2737</f>
        <v>2399.098</v>
      </c>
      <c r="R2774" s="42">
        <f>DD_1P!R2737</f>
        <v>2.4372764168002781</v>
      </c>
      <c r="S2774" s="42">
        <f>DD_1P!S2737</f>
        <v>0</v>
      </c>
      <c r="T2774" s="42">
        <f>DD_1P!T2737</f>
        <v>91.22</v>
      </c>
      <c r="U2774" s="42">
        <f>DD_1P!U2737</f>
        <v>1888.3</v>
      </c>
      <c r="V2774" s="42">
        <f>DD_1P!V2737</f>
        <v>0.5</v>
      </c>
    </row>
    <row r="2775" spans="1:22">
      <c r="A2775" s="39">
        <v>44559</v>
      </c>
      <c r="B2775" s="42" t="str">
        <f>DD_1P!B2738</f>
        <v>P</v>
      </c>
      <c r="C2775" s="42">
        <f>DD_1P!C2738</f>
        <v>24</v>
      </c>
      <c r="D2775" s="42">
        <f>DD_1P!D2738</f>
        <v>34</v>
      </c>
      <c r="E2775" s="42">
        <f>DD_1P!E2738</f>
        <v>468.01</v>
      </c>
      <c r="F2775" s="42">
        <f>DD_1P!F2738</f>
        <v>61.21</v>
      </c>
      <c r="G2775" s="42">
        <f>DD_1P!G2738</f>
        <v>2631.2640000000001</v>
      </c>
      <c r="H2775" s="42">
        <f>DD_1P!H2738</f>
        <v>2631.2640000000001</v>
      </c>
      <c r="I2775" s="42">
        <f>DD_1P!I2738</f>
        <v>3.150064751798245</v>
      </c>
      <c r="J2775" s="42">
        <f>DD_1P!J2738</f>
        <v>231.35</v>
      </c>
      <c r="K2775" s="42">
        <f>DD_1P!K2738</f>
        <v>231.35</v>
      </c>
      <c r="L2775" s="77">
        <f t="shared" si="17"/>
        <v>0.42523617400000097</v>
      </c>
      <c r="M2775" s="42">
        <f>DD_1P!M2738</f>
        <v>0</v>
      </c>
      <c r="N2775" s="42">
        <f>DD_1P!N2738</f>
        <v>0</v>
      </c>
      <c r="O2775" s="42">
        <f>DD_1P!O2738</f>
        <v>0.37674000437915123</v>
      </c>
      <c r="P2775" s="42">
        <f>DD_1P!P2738</f>
        <v>2399.9140000000002</v>
      </c>
      <c r="Q2775" s="42">
        <f>DD_1P!Q2738</f>
        <v>2399.9140000000002</v>
      </c>
      <c r="R2775" s="42">
        <f>DD_1P!R2738</f>
        <v>2.4396763308002782</v>
      </c>
      <c r="S2775" s="42">
        <f>DD_1P!S2738</f>
        <v>0</v>
      </c>
      <c r="T2775" s="42">
        <f>DD_1P!T2738</f>
        <v>91.21</v>
      </c>
      <c r="U2775" s="42">
        <f>DD_1P!U2738</f>
        <v>1888.76</v>
      </c>
      <c r="V2775" s="42">
        <f>DD_1P!V2738</f>
        <v>0.5</v>
      </c>
    </row>
    <row r="2776" spans="1:22">
      <c r="A2776" s="39">
        <v>44560</v>
      </c>
      <c r="B2776" s="42" t="str">
        <f>DD_1P!B2739</f>
        <v>P</v>
      </c>
      <c r="C2776" s="42">
        <f>DD_1P!C2739</f>
        <v>24</v>
      </c>
      <c r="D2776" s="42">
        <f>DD_1P!D2739</f>
        <v>34</v>
      </c>
      <c r="E2776" s="42">
        <f>DD_1P!E2739</f>
        <v>546.20000000000005</v>
      </c>
      <c r="F2776" s="42">
        <f>DD_1P!F2739</f>
        <v>61.31</v>
      </c>
      <c r="G2776" s="42">
        <f>DD_1P!G2739</f>
        <v>2628.05</v>
      </c>
      <c r="H2776" s="42">
        <f>DD_1P!H2739</f>
        <v>2628.05</v>
      </c>
      <c r="I2776" s="42">
        <f>DD_1P!I2739</f>
        <v>3.1526928017982452</v>
      </c>
      <c r="J2776" s="42">
        <f>DD_1P!J2739</f>
        <v>231.28800000000001</v>
      </c>
      <c r="K2776" s="42">
        <f>DD_1P!K2739</f>
        <v>231.28800000000001</v>
      </c>
      <c r="L2776" s="77">
        <f t="shared" si="17"/>
        <v>0.42546746200000096</v>
      </c>
      <c r="M2776" s="42">
        <f>DD_1P!M2739</f>
        <v>0</v>
      </c>
      <c r="N2776" s="42">
        <f>DD_1P!N2739</f>
        <v>0</v>
      </c>
      <c r="O2776" s="42">
        <f>DD_1P!O2739</f>
        <v>0.37674000437915123</v>
      </c>
      <c r="P2776" s="42">
        <f>DD_1P!P2739</f>
        <v>2396.7620000000002</v>
      </c>
      <c r="Q2776" s="42">
        <f>DD_1P!Q2739</f>
        <v>2396.7620000000002</v>
      </c>
      <c r="R2776" s="42">
        <f>DD_1P!R2739</f>
        <v>2.4420730928002783</v>
      </c>
      <c r="S2776" s="42">
        <f>DD_1P!S2739</f>
        <v>0</v>
      </c>
      <c r="T2776" s="42">
        <f>DD_1P!T2739</f>
        <v>91.2</v>
      </c>
      <c r="U2776" s="42">
        <f>DD_1P!U2739</f>
        <v>1887.83</v>
      </c>
      <c r="V2776" s="42">
        <f>DD_1P!V2739</f>
        <v>0.5</v>
      </c>
    </row>
    <row r="2777" spans="1:22">
      <c r="A2777" s="39">
        <v>44561</v>
      </c>
      <c r="B2777" s="42" t="str">
        <f>DD_1P!B2740</f>
        <v>P</v>
      </c>
      <c r="C2777" s="42">
        <f>DD_1P!C2740</f>
        <v>24</v>
      </c>
      <c r="D2777" s="42">
        <f>DD_1P!D2740</f>
        <v>34</v>
      </c>
      <c r="E2777" s="42">
        <f>DD_1P!E2740</f>
        <v>493.25</v>
      </c>
      <c r="F2777" s="42">
        <f>DD_1P!F2740</f>
        <v>61.98</v>
      </c>
      <c r="G2777" s="42">
        <f>DD_1P!G2740</f>
        <v>2630.0610000000001</v>
      </c>
      <c r="H2777" s="42">
        <f>DD_1P!H2740</f>
        <v>2630.0610000000001</v>
      </c>
      <c r="I2777" s="42">
        <f>DD_1P!I2740</f>
        <v>3.1553228627982453</v>
      </c>
      <c r="J2777" s="42">
        <f>DD_1P!J2740</f>
        <v>232.00399999999999</v>
      </c>
      <c r="K2777" s="42">
        <f>DD_1P!K2740</f>
        <v>232.00399999999999</v>
      </c>
      <c r="L2777" s="77">
        <f t="shared" si="17"/>
        <v>0.42569946600000097</v>
      </c>
      <c r="M2777" s="42">
        <f>DD_1P!M2740</f>
        <v>0</v>
      </c>
      <c r="N2777" s="42">
        <f>DD_1P!N2740</f>
        <v>0</v>
      </c>
      <c r="O2777" s="42">
        <f>DD_1P!O2740</f>
        <v>0.37674000437915123</v>
      </c>
      <c r="P2777" s="42">
        <f>DD_1P!P2740</f>
        <v>2398.0569999999998</v>
      </c>
      <c r="Q2777" s="42">
        <f>DD_1P!Q2740</f>
        <v>2398.0569999999998</v>
      </c>
      <c r="R2777" s="42">
        <f>DD_1P!R2740</f>
        <v>2.4444711498002785</v>
      </c>
      <c r="S2777" s="42">
        <f>DD_1P!S2740</f>
        <v>0</v>
      </c>
      <c r="T2777" s="42">
        <f>DD_1P!T2740</f>
        <v>91.18</v>
      </c>
      <c r="U2777" s="42">
        <f>DD_1P!U2740</f>
        <v>1888.03</v>
      </c>
      <c r="V2777" s="42">
        <f>DD_1P!V2740</f>
        <v>0.5</v>
      </c>
    </row>
    <row r="2778" spans="1:22">
      <c r="A2778" s="39">
        <v>44562</v>
      </c>
      <c r="B2778" s="42" t="str">
        <f>DD_1P!B2741</f>
        <v>P</v>
      </c>
      <c r="C2778" s="42">
        <f>DD_1P!C2741</f>
        <v>24</v>
      </c>
      <c r="D2778" s="42">
        <f>DD_1P!D2741</f>
        <v>34</v>
      </c>
      <c r="E2778" s="42">
        <f>DD_1P!E2741</f>
        <v>450.75</v>
      </c>
      <c r="F2778" s="42">
        <f>DD_1P!F2741</f>
        <v>61.95</v>
      </c>
      <c r="G2778" s="42">
        <f>DD_1P!G2741</f>
        <v>2644.3620000000001</v>
      </c>
      <c r="H2778" s="42">
        <f>DD_1P!H2741</f>
        <v>2644.3620000000001</v>
      </c>
      <c r="I2778" s="42">
        <f>DD_1P!I2741</f>
        <v>3.1579672247982451</v>
      </c>
      <c r="J2778" s="42">
        <f>DD_1P!J2741</f>
        <v>230.989</v>
      </c>
      <c r="K2778" s="42">
        <f>DD_1P!K2741</f>
        <v>230.989</v>
      </c>
      <c r="L2778" s="77">
        <f t="shared" si="17"/>
        <v>0.42593045500000098</v>
      </c>
      <c r="M2778" s="42">
        <f>DD_1P!M2741</f>
        <v>0</v>
      </c>
      <c r="N2778" s="42">
        <f>DD_1P!N2741</f>
        <v>0</v>
      </c>
      <c r="O2778" s="42">
        <f>DD_1P!O2741</f>
        <v>0.37674000437915123</v>
      </c>
      <c r="P2778" s="42">
        <f>DD_1P!P2741</f>
        <v>2413.373</v>
      </c>
      <c r="Q2778" s="42">
        <f>DD_1P!Q2741</f>
        <v>2413.373</v>
      </c>
      <c r="R2778" s="42">
        <f>DD_1P!R2741</f>
        <v>2.4468845228002785</v>
      </c>
      <c r="S2778" s="42">
        <f>DD_1P!S2741</f>
        <v>0</v>
      </c>
      <c r="T2778" s="42">
        <f>DD_1P!T2741</f>
        <v>91.26</v>
      </c>
      <c r="U2778" s="42">
        <f>DD_1P!U2741</f>
        <v>1888.68</v>
      </c>
      <c r="V2778" s="42">
        <f>DD_1P!V2741</f>
        <v>0.5</v>
      </c>
    </row>
    <row r="2779" spans="1:22">
      <c r="A2779" s="39">
        <v>44563</v>
      </c>
      <c r="B2779" s="42" t="str">
        <f>DD_1P!B2742</f>
        <v>P</v>
      </c>
      <c r="C2779" s="42">
        <f>DD_1P!C2742</f>
        <v>24</v>
      </c>
      <c r="D2779" s="42">
        <f>DD_1P!D2742</f>
        <v>34</v>
      </c>
      <c r="E2779" s="42">
        <f>DD_1P!E2742</f>
        <v>410.77</v>
      </c>
      <c r="F2779" s="42">
        <f>DD_1P!F2742</f>
        <v>60.86</v>
      </c>
      <c r="G2779" s="42">
        <f>DD_1P!G2742</f>
        <v>2664.9490000000001</v>
      </c>
      <c r="H2779" s="42">
        <f>DD_1P!H2742</f>
        <v>2664.9490000000001</v>
      </c>
      <c r="I2779" s="42">
        <f>DD_1P!I2742</f>
        <v>3.1606321737982452</v>
      </c>
      <c r="J2779" s="42">
        <f>DD_1P!J2742</f>
        <v>231.88300000000001</v>
      </c>
      <c r="K2779" s="42">
        <f>DD_1P!K2742</f>
        <v>231.88300000000001</v>
      </c>
      <c r="L2779" s="77">
        <f t="shared" si="17"/>
        <v>0.42616233800000097</v>
      </c>
      <c r="M2779" s="42">
        <f>DD_1P!M2742</f>
        <v>0</v>
      </c>
      <c r="N2779" s="42">
        <f>DD_1P!N2742</f>
        <v>0</v>
      </c>
      <c r="O2779" s="42">
        <f>DD_1P!O2742</f>
        <v>0.37674000437915123</v>
      </c>
      <c r="P2779" s="42">
        <f>DD_1P!P2742</f>
        <v>2433.0659999999998</v>
      </c>
      <c r="Q2779" s="42">
        <f>DD_1P!Q2742</f>
        <v>2433.0659999999998</v>
      </c>
      <c r="R2779" s="42">
        <f>DD_1P!R2742</f>
        <v>2.4493175888002785</v>
      </c>
      <c r="S2779" s="42">
        <f>DD_1P!S2742</f>
        <v>0</v>
      </c>
      <c r="T2779" s="42">
        <f>DD_1P!T2742</f>
        <v>91.3</v>
      </c>
      <c r="U2779" s="42">
        <f>DD_1P!U2742</f>
        <v>1889.29</v>
      </c>
      <c r="V2779" s="42">
        <f>DD_1P!V2742</f>
        <v>0.5</v>
      </c>
    </row>
    <row r="2780" spans="1:22">
      <c r="A2780" s="39">
        <v>44564</v>
      </c>
      <c r="B2780" s="42" t="str">
        <f>DD_1P!B2743</f>
        <v>P</v>
      </c>
      <c r="C2780" s="42">
        <f>DD_1P!C2743</f>
        <v>24</v>
      </c>
      <c r="D2780" s="42">
        <f>DD_1P!D2743</f>
        <v>34</v>
      </c>
      <c r="E2780" s="42">
        <f>DD_1P!E2743</f>
        <v>421.78</v>
      </c>
      <c r="F2780" s="42">
        <f>DD_1P!F2743</f>
        <v>62.08</v>
      </c>
      <c r="G2780" s="42">
        <f>DD_1P!G2743</f>
        <v>2675.212</v>
      </c>
      <c r="H2780" s="42">
        <f>DD_1P!H2743</f>
        <v>2675.212</v>
      </c>
      <c r="I2780" s="42">
        <f>DD_1P!I2743</f>
        <v>3.1633073857982454</v>
      </c>
      <c r="J2780" s="42">
        <f>DD_1P!J2743</f>
        <v>232.77099999999999</v>
      </c>
      <c r="K2780" s="42">
        <f>DD_1P!K2743</f>
        <v>232.77099999999999</v>
      </c>
      <c r="L2780" s="77">
        <f t="shared" si="17"/>
        <v>0.42639510900000099</v>
      </c>
      <c r="M2780" s="42">
        <f>DD_1P!M2743</f>
        <v>0</v>
      </c>
      <c r="N2780" s="42">
        <f>DD_1P!N2743</f>
        <v>0</v>
      </c>
      <c r="O2780" s="42">
        <f>DD_1P!O2743</f>
        <v>0.37674000437915123</v>
      </c>
      <c r="P2780" s="42">
        <f>DD_1P!P2743</f>
        <v>2442.4409999999998</v>
      </c>
      <c r="Q2780" s="42">
        <f>DD_1P!Q2743</f>
        <v>2442.4409999999998</v>
      </c>
      <c r="R2780" s="42">
        <f>DD_1P!R2743</f>
        <v>2.4517600298002784</v>
      </c>
      <c r="S2780" s="42">
        <f>DD_1P!S2743</f>
        <v>0</v>
      </c>
      <c r="T2780" s="42">
        <f>DD_1P!T2743</f>
        <v>91.3</v>
      </c>
      <c r="U2780" s="42">
        <f>DD_1P!U2743</f>
        <v>1888.71</v>
      </c>
      <c r="V2780" s="42">
        <f>DD_1P!V2743</f>
        <v>0.5</v>
      </c>
    </row>
    <row r="2781" spans="1:22">
      <c r="A2781" s="39">
        <v>44565</v>
      </c>
      <c r="B2781" s="42" t="str">
        <f>DD_1P!B2744</f>
        <v>P</v>
      </c>
      <c r="C2781" s="42">
        <f>DD_1P!C2744</f>
        <v>24</v>
      </c>
      <c r="D2781" s="42">
        <f>DD_1P!D2744</f>
        <v>34</v>
      </c>
      <c r="E2781" s="42">
        <f>DD_1P!E2744</f>
        <v>442.67</v>
      </c>
      <c r="F2781" s="42">
        <f>DD_1P!F2744</f>
        <v>62.16</v>
      </c>
      <c r="G2781" s="42">
        <f>DD_1P!G2744</f>
        <v>2698.442</v>
      </c>
      <c r="H2781" s="42">
        <f>DD_1P!H2744</f>
        <v>2698.442</v>
      </c>
      <c r="I2781" s="42">
        <f>DD_1P!I2744</f>
        <v>3.1660058277982452</v>
      </c>
      <c r="J2781" s="42">
        <f>DD_1P!J2744</f>
        <v>240.95400000000001</v>
      </c>
      <c r="K2781" s="42">
        <f>DD_1P!K2744</f>
        <v>240.95400000000001</v>
      </c>
      <c r="L2781" s="77">
        <f t="shared" si="17"/>
        <v>0.42663606300000101</v>
      </c>
      <c r="M2781" s="42">
        <f>DD_1P!M2744</f>
        <v>0</v>
      </c>
      <c r="N2781" s="42">
        <f>DD_1P!N2744</f>
        <v>0</v>
      </c>
      <c r="O2781" s="42">
        <f>DD_1P!O2744</f>
        <v>0.37674000437915123</v>
      </c>
      <c r="P2781" s="42">
        <f>DD_1P!P2744</f>
        <v>2457.4879999999998</v>
      </c>
      <c r="Q2781" s="42">
        <f>DD_1P!Q2744</f>
        <v>2457.4879999999998</v>
      </c>
      <c r="R2781" s="42">
        <f>DD_1P!R2744</f>
        <v>2.4542175178002785</v>
      </c>
      <c r="S2781" s="42">
        <f>DD_1P!S2744</f>
        <v>0</v>
      </c>
      <c r="T2781" s="42">
        <f>DD_1P!T2744</f>
        <v>91.07</v>
      </c>
      <c r="U2781" s="42">
        <f>DD_1P!U2744</f>
        <v>1888.65</v>
      </c>
      <c r="V2781" s="42">
        <f>DD_1P!V2744</f>
        <v>0.5</v>
      </c>
    </row>
    <row r="2782" spans="1:22">
      <c r="A2782" s="39">
        <v>44566</v>
      </c>
      <c r="B2782" s="42" t="str">
        <f>DD_1P!B2745</f>
        <v>P</v>
      </c>
      <c r="C2782" s="42">
        <f>DD_1P!C2745</f>
        <v>24</v>
      </c>
      <c r="D2782" s="42">
        <f>DD_1P!D2745</f>
        <v>34</v>
      </c>
      <c r="E2782" s="42">
        <f>DD_1P!E2745</f>
        <v>399.2</v>
      </c>
      <c r="F2782" s="42">
        <f>DD_1P!F2745</f>
        <v>62.75</v>
      </c>
      <c r="G2782" s="42">
        <f>DD_1P!G2745</f>
        <v>2564.0610000000001</v>
      </c>
      <c r="H2782" s="42">
        <f>DD_1P!H2745</f>
        <v>2564.0610000000001</v>
      </c>
      <c r="I2782" s="42">
        <f>DD_1P!I2745</f>
        <v>3.1685698887982454</v>
      </c>
      <c r="J2782" s="42">
        <f>DD_1P!J2745</f>
        <v>230.239</v>
      </c>
      <c r="K2782" s="42">
        <f>DD_1P!K2745</f>
        <v>230.239</v>
      </c>
      <c r="L2782" s="77">
        <f t="shared" si="17"/>
        <v>0.42686630200000103</v>
      </c>
      <c r="M2782" s="42">
        <f>DD_1P!M2745</f>
        <v>0</v>
      </c>
      <c r="N2782" s="42">
        <f>DD_1P!N2745</f>
        <v>0</v>
      </c>
      <c r="O2782" s="42">
        <f>DD_1P!O2745</f>
        <v>0.37674000437915123</v>
      </c>
      <c r="P2782" s="42">
        <f>DD_1P!P2745</f>
        <v>2333.8220000000001</v>
      </c>
      <c r="Q2782" s="42">
        <f>DD_1P!Q2745</f>
        <v>2333.8220000000001</v>
      </c>
      <c r="R2782" s="42">
        <f>DD_1P!R2745</f>
        <v>2.4565513398002787</v>
      </c>
      <c r="S2782" s="42">
        <f>DD_1P!S2745</f>
        <v>0</v>
      </c>
      <c r="T2782" s="42">
        <f>DD_1P!T2745</f>
        <v>91.02</v>
      </c>
      <c r="U2782" s="42">
        <f>DD_1P!U2745</f>
        <v>1889.56</v>
      </c>
      <c r="V2782" s="42">
        <f>DD_1P!V2745</f>
        <v>0.5</v>
      </c>
    </row>
    <row r="2783" spans="1:22">
      <c r="A2783" s="39">
        <v>44567</v>
      </c>
      <c r="B2783" s="42" t="str">
        <f>DD_1P!B2746</f>
        <v>P</v>
      </c>
      <c r="C2783" s="42">
        <f>DD_1P!C2746</f>
        <v>24</v>
      </c>
      <c r="D2783" s="42">
        <f>DD_1P!D2746</f>
        <v>34</v>
      </c>
      <c r="E2783" s="42">
        <f>DD_1P!E2746</f>
        <v>408.67</v>
      </c>
      <c r="F2783" s="42">
        <f>DD_1P!F2746</f>
        <v>61.71</v>
      </c>
      <c r="G2783" s="42">
        <f>DD_1P!G2746</f>
        <v>2549.384</v>
      </c>
      <c r="H2783" s="42">
        <f>DD_1P!H2746</f>
        <v>2549.384</v>
      </c>
      <c r="I2783" s="42">
        <f>DD_1P!I2746</f>
        <v>3.1711192727982453</v>
      </c>
      <c r="J2783" s="42">
        <f>DD_1P!J2746</f>
        <v>230.13</v>
      </c>
      <c r="K2783" s="42">
        <f>DD_1P!K2746</f>
        <v>230.13</v>
      </c>
      <c r="L2783" s="77">
        <f t="shared" si="17"/>
        <v>0.42709643200000103</v>
      </c>
      <c r="M2783" s="42">
        <f>DD_1P!M2746</f>
        <v>0</v>
      </c>
      <c r="N2783" s="42">
        <f>DD_1P!N2746</f>
        <v>0</v>
      </c>
      <c r="O2783" s="42">
        <f>DD_1P!O2746</f>
        <v>0.37674000437915123</v>
      </c>
      <c r="P2783" s="42">
        <f>DD_1P!P2746</f>
        <v>2319.2539999999999</v>
      </c>
      <c r="Q2783" s="42">
        <f>DD_1P!Q2746</f>
        <v>2319.2539999999999</v>
      </c>
      <c r="R2783" s="42">
        <f>DD_1P!R2746</f>
        <v>2.4588705938002788</v>
      </c>
      <c r="S2783" s="42">
        <f>DD_1P!S2746</f>
        <v>0</v>
      </c>
      <c r="T2783" s="42">
        <f>DD_1P!T2746</f>
        <v>90.97</v>
      </c>
      <c r="U2783" s="42">
        <f>DD_1P!U2746</f>
        <v>1889.29</v>
      </c>
      <c r="V2783" s="42">
        <f>DD_1P!V2746</f>
        <v>0.5</v>
      </c>
    </row>
    <row r="2784" spans="1:22">
      <c r="A2784" s="39">
        <v>44568</v>
      </c>
      <c r="B2784" s="42" t="str">
        <f>DD_1P!B2747</f>
        <v>P</v>
      </c>
      <c r="C2784" s="42">
        <f>DD_1P!C2747</f>
        <v>24</v>
      </c>
      <c r="D2784" s="42">
        <f>DD_1P!D2747</f>
        <v>34</v>
      </c>
      <c r="E2784" s="42">
        <f>DD_1P!E2747</f>
        <v>404</v>
      </c>
      <c r="F2784" s="42">
        <f>DD_1P!F2747</f>
        <v>62.65</v>
      </c>
      <c r="G2784" s="42">
        <f>DD_1P!G2747</f>
        <v>2587.7269999999999</v>
      </c>
      <c r="H2784" s="42">
        <f>DD_1P!H2747</f>
        <v>2587.7269999999999</v>
      </c>
      <c r="I2784" s="42">
        <f>DD_1P!I2747</f>
        <v>3.1737069997982452</v>
      </c>
      <c r="J2784" s="42">
        <f>DD_1P!J2747</f>
        <v>231.66900000000001</v>
      </c>
      <c r="K2784" s="42">
        <f>DD_1P!K2747</f>
        <v>231.66900000000001</v>
      </c>
      <c r="L2784" s="77">
        <f t="shared" si="17"/>
        <v>0.42732810100000101</v>
      </c>
      <c r="M2784" s="42">
        <f>DD_1P!M2747</f>
        <v>0</v>
      </c>
      <c r="N2784" s="42">
        <f>DD_1P!N2747</f>
        <v>0</v>
      </c>
      <c r="O2784" s="42">
        <f>DD_1P!O2747</f>
        <v>0.37674000437915123</v>
      </c>
      <c r="P2784" s="42">
        <f>DD_1P!P2747</f>
        <v>2356.058</v>
      </c>
      <c r="Q2784" s="42">
        <f>DD_1P!Q2747</f>
        <v>2356.058</v>
      </c>
      <c r="R2784" s="42">
        <f>DD_1P!R2747</f>
        <v>2.461226651800279</v>
      </c>
      <c r="S2784" s="42">
        <f>DD_1P!S2747</f>
        <v>0</v>
      </c>
      <c r="T2784" s="42">
        <f>DD_1P!T2747</f>
        <v>91.05</v>
      </c>
      <c r="U2784" s="42">
        <f>DD_1P!U2747</f>
        <v>1889.59</v>
      </c>
      <c r="V2784" s="42">
        <f>DD_1P!V2747</f>
        <v>0.5</v>
      </c>
    </row>
    <row r="2785" spans="1:22">
      <c r="A2785" s="39">
        <v>44569</v>
      </c>
      <c r="B2785" s="42" t="str">
        <f>DD_1P!B2748</f>
        <v>P</v>
      </c>
      <c r="C2785" s="42">
        <f>DD_1P!C2748</f>
        <v>24</v>
      </c>
      <c r="D2785" s="42">
        <f>DD_1P!D2748</f>
        <v>34</v>
      </c>
      <c r="E2785" s="42">
        <f>DD_1P!E2748</f>
        <v>369.72</v>
      </c>
      <c r="F2785" s="42">
        <f>DD_1P!F2748</f>
        <v>62.16</v>
      </c>
      <c r="G2785" s="42">
        <f>DD_1P!G2748</f>
        <v>2438.3020000000001</v>
      </c>
      <c r="H2785" s="42">
        <f>DD_1P!H2748</f>
        <v>2438.3020000000001</v>
      </c>
      <c r="I2785" s="42">
        <f>DD_1P!I2748</f>
        <v>3.1761453017982451</v>
      </c>
      <c r="J2785" s="42">
        <f>DD_1P!J2748</f>
        <v>219.09100000000001</v>
      </c>
      <c r="K2785" s="42">
        <f>DD_1P!K2748</f>
        <v>219.09100000000001</v>
      </c>
      <c r="L2785" s="77">
        <f t="shared" si="17"/>
        <v>0.42754719200000102</v>
      </c>
      <c r="M2785" s="42">
        <f>DD_1P!M2748</f>
        <v>0</v>
      </c>
      <c r="N2785" s="42">
        <f>DD_1P!N2748</f>
        <v>0</v>
      </c>
      <c r="O2785" s="42">
        <f>DD_1P!O2748</f>
        <v>0.37674000437915123</v>
      </c>
      <c r="P2785" s="42">
        <f>DD_1P!P2748</f>
        <v>2219.2109999999998</v>
      </c>
      <c r="Q2785" s="42">
        <f>DD_1P!Q2748</f>
        <v>2219.2109999999998</v>
      </c>
      <c r="R2785" s="42">
        <f>DD_1P!R2748</f>
        <v>2.4634458628002789</v>
      </c>
      <c r="S2785" s="42">
        <f>DD_1P!S2748</f>
        <v>0</v>
      </c>
      <c r="T2785" s="42">
        <f>DD_1P!T2748</f>
        <v>91.02</v>
      </c>
      <c r="U2785" s="42">
        <f>DD_1P!U2748</f>
        <v>1892.92</v>
      </c>
      <c r="V2785" s="42">
        <f>DD_1P!V2748</f>
        <v>0.5</v>
      </c>
    </row>
    <row r="2786" spans="1:22">
      <c r="A2786" s="39">
        <v>44570</v>
      </c>
      <c r="B2786" s="42" t="str">
        <f>DD_1P!B2749</f>
        <v>P</v>
      </c>
      <c r="C2786" s="42">
        <f>DD_1P!C2749</f>
        <v>24</v>
      </c>
      <c r="D2786" s="42">
        <f>DD_1P!D2749</f>
        <v>34</v>
      </c>
      <c r="E2786" s="42">
        <f>DD_1P!E2749</f>
        <v>355.81</v>
      </c>
      <c r="F2786" s="42">
        <f>DD_1P!F2749</f>
        <v>62.15</v>
      </c>
      <c r="G2786" s="42">
        <f>DD_1P!G2749</f>
        <v>2385.049</v>
      </c>
      <c r="H2786" s="42">
        <f>DD_1P!H2749</f>
        <v>2385.049</v>
      </c>
      <c r="I2786" s="42">
        <f>DD_1P!I2749</f>
        <v>3.178530350798245</v>
      </c>
      <c r="J2786" s="42">
        <f>DD_1P!J2749</f>
        <v>213.505</v>
      </c>
      <c r="K2786" s="42">
        <f>DD_1P!K2749</f>
        <v>213.505</v>
      </c>
      <c r="L2786" s="77">
        <f t="shared" si="17"/>
        <v>0.42776069700000102</v>
      </c>
      <c r="M2786" s="42">
        <f>DD_1P!M2749</f>
        <v>0</v>
      </c>
      <c r="N2786" s="42">
        <f>DD_1P!N2749</f>
        <v>0</v>
      </c>
      <c r="O2786" s="42">
        <f>DD_1P!O2749</f>
        <v>0.37674000437915123</v>
      </c>
      <c r="P2786" s="42">
        <f>DD_1P!P2749</f>
        <v>2171.5439999999999</v>
      </c>
      <c r="Q2786" s="42">
        <f>DD_1P!Q2749</f>
        <v>2171.5439999999999</v>
      </c>
      <c r="R2786" s="42">
        <f>DD_1P!R2749</f>
        <v>2.4656174068002787</v>
      </c>
      <c r="S2786" s="42">
        <f>DD_1P!S2749</f>
        <v>0</v>
      </c>
      <c r="T2786" s="42">
        <f>DD_1P!T2749</f>
        <v>91.05</v>
      </c>
      <c r="U2786" s="42">
        <f>DD_1P!U2749</f>
        <v>1891.96</v>
      </c>
      <c r="V2786" s="42">
        <f>DD_1P!V2749</f>
        <v>0.5</v>
      </c>
    </row>
    <row r="2787" spans="1:22">
      <c r="A2787" s="39">
        <v>44571</v>
      </c>
      <c r="B2787" s="42" t="str">
        <f>DD_1P!B2750</f>
        <v>P</v>
      </c>
      <c r="C2787" s="42">
        <f>DD_1P!C2750</f>
        <v>24</v>
      </c>
      <c r="D2787" s="42">
        <f>DD_1P!D2750</f>
        <v>34</v>
      </c>
      <c r="E2787" s="42">
        <f>DD_1P!E2750</f>
        <v>332.55</v>
      </c>
      <c r="F2787" s="42">
        <f>DD_1P!F2750</f>
        <v>64.349999999999994</v>
      </c>
      <c r="G2787" s="42">
        <f>DD_1P!G2750</f>
        <v>2431.1990000000001</v>
      </c>
      <c r="H2787" s="42">
        <f>DD_1P!H2750</f>
        <v>2431.1990000000001</v>
      </c>
      <c r="I2787" s="42">
        <f>DD_1P!I2750</f>
        <v>3.1809615497982451</v>
      </c>
      <c r="J2787" s="42">
        <f>DD_1P!J2750</f>
        <v>217.291</v>
      </c>
      <c r="K2787" s="42">
        <f>DD_1P!K2750</f>
        <v>217.291</v>
      </c>
      <c r="L2787" s="77">
        <f t="shared" si="17"/>
        <v>0.42797798800000103</v>
      </c>
      <c r="M2787" s="42">
        <f>DD_1P!M2750</f>
        <v>0</v>
      </c>
      <c r="N2787" s="42">
        <f>DD_1P!N2750</f>
        <v>0</v>
      </c>
      <c r="O2787" s="42">
        <f>DD_1P!O2750</f>
        <v>0.37674000437915123</v>
      </c>
      <c r="P2787" s="42">
        <f>DD_1P!P2750</f>
        <v>2213.9079999999999</v>
      </c>
      <c r="Q2787" s="42">
        <f>DD_1P!Q2750</f>
        <v>2213.9079999999999</v>
      </c>
      <c r="R2787" s="42">
        <f>DD_1P!R2750</f>
        <v>2.4678313148002786</v>
      </c>
      <c r="S2787" s="42">
        <f>DD_1P!S2750</f>
        <v>0</v>
      </c>
      <c r="T2787" s="42">
        <f>DD_1P!T2750</f>
        <v>91.06</v>
      </c>
      <c r="U2787" s="42">
        <f>DD_1P!U2750</f>
        <v>1895.74</v>
      </c>
      <c r="V2787" s="42">
        <f>DD_1P!V2750</f>
        <v>0.5</v>
      </c>
    </row>
    <row r="2788" spans="1:22">
      <c r="A2788" s="39">
        <v>44572</v>
      </c>
      <c r="B2788" s="42" t="str">
        <f>DD_1P!B2751</f>
        <v>P</v>
      </c>
      <c r="C2788" s="42">
        <f>DD_1P!C2751</f>
        <v>24</v>
      </c>
      <c r="D2788" s="42">
        <f>DD_1P!D2751</f>
        <v>34</v>
      </c>
      <c r="E2788" s="42">
        <f>DD_1P!E2751</f>
        <v>409.44</v>
      </c>
      <c r="F2788" s="42">
        <f>DD_1P!F2751</f>
        <v>62.75</v>
      </c>
      <c r="G2788" s="42">
        <f>DD_1P!G2751</f>
        <v>2521.9760000000001</v>
      </c>
      <c r="H2788" s="42">
        <f>DD_1P!H2751</f>
        <v>2521.9760000000001</v>
      </c>
      <c r="I2788" s="42">
        <f>DD_1P!I2751</f>
        <v>3.1834835257982452</v>
      </c>
      <c r="J2788" s="42">
        <f>DD_1P!J2751</f>
        <v>225.27600000000001</v>
      </c>
      <c r="K2788" s="42">
        <f>DD_1P!K2751</f>
        <v>225.27600000000001</v>
      </c>
      <c r="L2788" s="77">
        <f t="shared" si="17"/>
        <v>0.42820326400000103</v>
      </c>
      <c r="M2788" s="42">
        <f>DD_1P!M2751</f>
        <v>0</v>
      </c>
      <c r="N2788" s="42">
        <f>DD_1P!N2751</f>
        <v>0</v>
      </c>
      <c r="O2788" s="42">
        <f>DD_1P!O2751</f>
        <v>0.37674000437915123</v>
      </c>
      <c r="P2788" s="42">
        <f>DD_1P!P2751</f>
        <v>2296.6999999999998</v>
      </c>
      <c r="Q2788" s="42">
        <f>DD_1P!Q2751</f>
        <v>2296.6999999999998</v>
      </c>
      <c r="R2788" s="42">
        <f>DD_1P!R2751</f>
        <v>2.4701280148002787</v>
      </c>
      <c r="S2788" s="42">
        <f>DD_1P!S2751</f>
        <v>0</v>
      </c>
      <c r="T2788" s="42">
        <f>DD_1P!T2751</f>
        <v>91.07</v>
      </c>
      <c r="U2788" s="42">
        <f>DD_1P!U2751</f>
        <v>1889.72</v>
      </c>
      <c r="V2788" s="42">
        <f>DD_1P!V2751</f>
        <v>0.5</v>
      </c>
    </row>
    <row r="2789" spans="1:22">
      <c r="A2789" s="39">
        <v>44573</v>
      </c>
      <c r="B2789" s="42" t="str">
        <f>DD_1P!B2752</f>
        <v>P</v>
      </c>
      <c r="C2789" s="42">
        <f>DD_1P!C2752</f>
        <v>24</v>
      </c>
      <c r="D2789" s="42">
        <f>DD_1P!D2752</f>
        <v>34</v>
      </c>
      <c r="E2789" s="42">
        <f>DD_1P!E2752</f>
        <v>409.44</v>
      </c>
      <c r="F2789" s="42">
        <f>DD_1P!F2752</f>
        <v>62.75</v>
      </c>
      <c r="G2789" s="42">
        <f>DD_1P!G2752</f>
        <v>2530.4580000000001</v>
      </c>
      <c r="H2789" s="42">
        <f>DD_1P!H2752</f>
        <v>2530.4580000000001</v>
      </c>
      <c r="I2789" s="42">
        <f>DD_1P!I2752</f>
        <v>3.1860139837982451</v>
      </c>
      <c r="J2789" s="42">
        <f>DD_1P!J2752</f>
        <v>226.108</v>
      </c>
      <c r="K2789" s="42">
        <f>DD_1P!K2752</f>
        <v>226.108</v>
      </c>
      <c r="L2789" s="77">
        <f t="shared" si="17"/>
        <v>0.42842937200000103</v>
      </c>
      <c r="M2789" s="42">
        <f>DD_1P!M2752</f>
        <v>0</v>
      </c>
      <c r="N2789" s="42">
        <f>DD_1P!N2752</f>
        <v>0</v>
      </c>
      <c r="O2789" s="42">
        <f>DD_1P!O2752</f>
        <v>0.37674000437915123</v>
      </c>
      <c r="P2789" s="42">
        <f>DD_1P!P2752</f>
        <v>2304.35</v>
      </c>
      <c r="Q2789" s="42">
        <f>DD_1P!Q2752</f>
        <v>2304.35</v>
      </c>
      <c r="R2789" s="42">
        <f>DD_1P!R2752</f>
        <v>2.4724323648002788</v>
      </c>
      <c r="S2789" s="42">
        <f>DD_1P!S2752</f>
        <v>0</v>
      </c>
      <c r="T2789" s="42">
        <f>DD_1P!T2752</f>
        <v>91.06</v>
      </c>
      <c r="U2789" s="42">
        <f>DD_1P!U2752</f>
        <v>1889.72</v>
      </c>
      <c r="V2789" s="42">
        <f>DD_1P!V2752</f>
        <v>0.5</v>
      </c>
    </row>
    <row r="2790" spans="1:22">
      <c r="A2790" s="39">
        <v>44574</v>
      </c>
      <c r="B2790" s="42" t="str">
        <f>DD_1P!B2753</f>
        <v>P</v>
      </c>
      <c r="C2790" s="42">
        <f>DD_1P!C2753</f>
        <v>24</v>
      </c>
      <c r="D2790" s="42">
        <f>DD_1P!D2753</f>
        <v>34</v>
      </c>
      <c r="E2790" s="42">
        <f>DD_1P!E2753</f>
        <v>409.44</v>
      </c>
      <c r="F2790" s="42">
        <f>DD_1P!F2753</f>
        <v>62.75</v>
      </c>
      <c r="G2790" s="42">
        <f>DD_1P!G2753</f>
        <v>2509.2080000000001</v>
      </c>
      <c r="H2790" s="42">
        <f>DD_1P!H2753</f>
        <v>2509.2080000000001</v>
      </c>
      <c r="I2790" s="42">
        <f>DD_1P!I2753</f>
        <v>3.1885231917982453</v>
      </c>
      <c r="J2790" s="42">
        <f>DD_1P!J2753</f>
        <v>225.095</v>
      </c>
      <c r="K2790" s="42">
        <f>DD_1P!K2753</f>
        <v>225.095</v>
      </c>
      <c r="L2790" s="77">
        <f t="shared" si="17"/>
        <v>0.42865446700000104</v>
      </c>
      <c r="M2790" s="42">
        <f>DD_1P!M2753</f>
        <v>0</v>
      </c>
      <c r="N2790" s="42">
        <f>DD_1P!N2753</f>
        <v>0</v>
      </c>
      <c r="O2790" s="42">
        <f>DD_1P!O2753</f>
        <v>0.37674000437915123</v>
      </c>
      <c r="P2790" s="42">
        <f>DD_1P!P2753</f>
        <v>2284.1129999999998</v>
      </c>
      <c r="Q2790" s="42">
        <f>DD_1P!Q2753</f>
        <v>2284.1129999999998</v>
      </c>
      <c r="R2790" s="42">
        <f>DD_1P!R2753</f>
        <v>2.4747164778002788</v>
      </c>
      <c r="S2790" s="42">
        <f>DD_1P!S2753</f>
        <v>0</v>
      </c>
      <c r="T2790" s="42">
        <f>DD_1P!T2753</f>
        <v>91.03</v>
      </c>
      <c r="U2790" s="42">
        <f>DD_1P!U2753</f>
        <v>1889.72</v>
      </c>
      <c r="V2790" s="42">
        <f>DD_1P!V2753</f>
        <v>0.5</v>
      </c>
    </row>
    <row r="2791" spans="1:22">
      <c r="A2791" s="39">
        <v>44575</v>
      </c>
      <c r="B2791" s="42" t="str">
        <f>DD_1P!B2754</f>
        <v>P</v>
      </c>
      <c r="C2791" s="42">
        <f>DD_1P!C2754</f>
        <v>24</v>
      </c>
      <c r="D2791" s="42">
        <f>DD_1P!D2754</f>
        <v>34</v>
      </c>
      <c r="E2791" s="42">
        <f>DD_1P!E2754</f>
        <v>409.44</v>
      </c>
      <c r="F2791" s="42">
        <f>DD_1P!F2754</f>
        <v>62.75</v>
      </c>
      <c r="G2791" s="42">
        <f>DD_1P!G2754</f>
        <v>2528.866</v>
      </c>
      <c r="H2791" s="42">
        <f>DD_1P!H2754</f>
        <v>2528.866</v>
      </c>
      <c r="I2791" s="42">
        <f>DD_1P!I2754</f>
        <v>3.1910520577982453</v>
      </c>
      <c r="J2791" s="42">
        <f>DD_1P!J2754</f>
        <v>226.78899999999999</v>
      </c>
      <c r="K2791" s="42">
        <f>DD_1P!K2754</f>
        <v>226.78899999999999</v>
      </c>
      <c r="L2791" s="77">
        <f t="shared" si="17"/>
        <v>0.42888125600000104</v>
      </c>
      <c r="M2791" s="42">
        <f>DD_1P!M2754</f>
        <v>0</v>
      </c>
      <c r="N2791" s="42">
        <f>DD_1P!N2754</f>
        <v>0</v>
      </c>
      <c r="O2791" s="42">
        <f>DD_1P!O2754</f>
        <v>0.37674000437915123</v>
      </c>
      <c r="P2791" s="42">
        <f>DD_1P!P2754</f>
        <v>2302.0770000000002</v>
      </c>
      <c r="Q2791" s="42">
        <f>DD_1P!Q2754</f>
        <v>2302.0770000000002</v>
      </c>
      <c r="R2791" s="42">
        <f>DD_1P!R2754</f>
        <v>2.4770185548002788</v>
      </c>
      <c r="S2791" s="42">
        <f>DD_1P!S2754</f>
        <v>0</v>
      </c>
      <c r="T2791" s="42">
        <f>DD_1P!T2754</f>
        <v>91.03</v>
      </c>
      <c r="U2791" s="42">
        <f>DD_1P!U2754</f>
        <v>1889.72</v>
      </c>
      <c r="V2791" s="42">
        <f>DD_1P!V2754</f>
        <v>0.5</v>
      </c>
    </row>
    <row r="2792" spans="1:22">
      <c r="A2792" s="39">
        <v>44576</v>
      </c>
      <c r="B2792" s="42" t="str">
        <f>DD_1P!B2755</f>
        <v>P</v>
      </c>
      <c r="C2792" s="42">
        <f>DD_1P!C2755</f>
        <v>24</v>
      </c>
      <c r="D2792" s="42">
        <f>DD_1P!D2755</f>
        <v>34</v>
      </c>
      <c r="E2792" s="42">
        <f>DD_1P!E2755</f>
        <v>409.92</v>
      </c>
      <c r="F2792" s="42">
        <f>DD_1P!F2755</f>
        <v>62.72</v>
      </c>
      <c r="G2792" s="42">
        <f>DD_1P!G2755</f>
        <v>2544.3710000000001</v>
      </c>
      <c r="H2792" s="42">
        <f>DD_1P!H2755</f>
        <v>2544.3710000000001</v>
      </c>
      <c r="I2792" s="42">
        <f>DD_1P!I2755</f>
        <v>3.1935964287982452</v>
      </c>
      <c r="J2792" s="42">
        <f>DD_1P!J2755</f>
        <v>228.18199999999999</v>
      </c>
      <c r="K2792" s="42">
        <f>DD_1P!K2755</f>
        <v>228.18199999999999</v>
      </c>
      <c r="L2792" s="77">
        <f t="shared" si="17"/>
        <v>0.42910943800000106</v>
      </c>
      <c r="M2792" s="42">
        <f>DD_1P!M2755</f>
        <v>0</v>
      </c>
      <c r="N2792" s="42">
        <f>DD_1P!N2755</f>
        <v>0</v>
      </c>
      <c r="O2792" s="42">
        <f>DD_1P!O2755</f>
        <v>0.37674000437915123</v>
      </c>
      <c r="P2792" s="42">
        <f>DD_1P!P2755</f>
        <v>2316.1889999999999</v>
      </c>
      <c r="Q2792" s="42">
        <f>DD_1P!Q2755</f>
        <v>2316.1889999999999</v>
      </c>
      <c r="R2792" s="42">
        <f>DD_1P!R2755</f>
        <v>2.4793347438002789</v>
      </c>
      <c r="S2792" s="42">
        <f>DD_1P!S2755</f>
        <v>0</v>
      </c>
      <c r="T2792" s="42">
        <f>DD_1P!T2755</f>
        <v>91.03</v>
      </c>
      <c r="U2792" s="42">
        <f>DD_1P!U2755</f>
        <v>1889.77</v>
      </c>
      <c r="V2792" s="42">
        <f>DD_1P!V2755</f>
        <v>0.5</v>
      </c>
    </row>
    <row r="2793" spans="1:22">
      <c r="A2793" s="39">
        <v>44577</v>
      </c>
      <c r="B2793" s="42" t="str">
        <f>DD_1P!B2756</f>
        <v>P</v>
      </c>
      <c r="C2793" s="42">
        <f>DD_1P!C2756</f>
        <v>24</v>
      </c>
      <c r="D2793" s="42">
        <f>DD_1P!D2756</f>
        <v>34</v>
      </c>
      <c r="E2793" s="42">
        <f>DD_1P!E2756</f>
        <v>409.9</v>
      </c>
      <c r="F2793" s="42">
        <f>DD_1P!F2756</f>
        <v>62.66</v>
      </c>
      <c r="G2793" s="42">
        <f>DD_1P!G2756</f>
        <v>2492.6089999999999</v>
      </c>
      <c r="H2793" s="42">
        <f>DD_1P!H2756</f>
        <v>2492.6089999999999</v>
      </c>
      <c r="I2793" s="42">
        <f>DD_1P!I2756</f>
        <v>3.1960890377982452</v>
      </c>
      <c r="J2793" s="42">
        <f>DD_1P!J2756</f>
        <v>223.16900000000001</v>
      </c>
      <c r="K2793" s="42">
        <f>DD_1P!K2756</f>
        <v>223.16900000000001</v>
      </c>
      <c r="L2793" s="77">
        <f t="shared" si="17"/>
        <v>0.42933260700000109</v>
      </c>
      <c r="M2793" s="42">
        <f>DD_1P!M2756</f>
        <v>0</v>
      </c>
      <c r="N2793" s="42">
        <f>DD_1P!N2756</f>
        <v>0</v>
      </c>
      <c r="O2793" s="42">
        <f>DD_1P!O2756</f>
        <v>0.37674000437915123</v>
      </c>
      <c r="P2793" s="42">
        <f>DD_1P!P2756</f>
        <v>2269.44</v>
      </c>
      <c r="Q2793" s="42">
        <f>DD_1P!Q2756</f>
        <v>2269.44</v>
      </c>
      <c r="R2793" s="42">
        <f>DD_1P!R2756</f>
        <v>2.4816041838002789</v>
      </c>
      <c r="S2793" s="42">
        <f>DD_1P!S2756</f>
        <v>0</v>
      </c>
      <c r="T2793" s="42">
        <f>DD_1P!T2756</f>
        <v>91.05</v>
      </c>
      <c r="U2793" s="42">
        <f>DD_1P!U2756</f>
        <v>1889.92</v>
      </c>
      <c r="V2793" s="42">
        <f>DD_1P!V2756</f>
        <v>0.5</v>
      </c>
    </row>
    <row r="2794" spans="1:22">
      <c r="A2794" s="39">
        <v>44578</v>
      </c>
      <c r="B2794" s="42" t="str">
        <f>DD_1P!B2757</f>
        <v>P</v>
      </c>
      <c r="C2794" s="42">
        <f>DD_1P!C2757</f>
        <v>24</v>
      </c>
      <c r="D2794" s="42">
        <f>DD_1P!D2757</f>
        <v>34</v>
      </c>
      <c r="E2794" s="42">
        <f>DD_1P!E2757</f>
        <v>406.29</v>
      </c>
      <c r="F2794" s="42">
        <f>DD_1P!F2757</f>
        <v>62.73</v>
      </c>
      <c r="G2794" s="42">
        <f>DD_1P!G2757</f>
        <v>2531.7649999999999</v>
      </c>
      <c r="H2794" s="42">
        <f>DD_1P!H2757</f>
        <v>2531.7649999999999</v>
      </c>
      <c r="I2794" s="42">
        <f>DD_1P!I2757</f>
        <v>3.1986208027982452</v>
      </c>
      <c r="J2794" s="42">
        <f>DD_1P!J2757</f>
        <v>226.60400000000001</v>
      </c>
      <c r="K2794" s="42">
        <f>DD_1P!K2757</f>
        <v>226.60400000000001</v>
      </c>
      <c r="L2794" s="77">
        <f t="shared" si="17"/>
        <v>0.42955921100000111</v>
      </c>
      <c r="M2794" s="42">
        <f>DD_1P!M2757</f>
        <v>0</v>
      </c>
      <c r="N2794" s="42">
        <f>DD_1P!N2757</f>
        <v>0</v>
      </c>
      <c r="O2794" s="42">
        <f>DD_1P!O2757</f>
        <v>0.37674000437915123</v>
      </c>
      <c r="P2794" s="42">
        <f>DD_1P!P2757</f>
        <v>2305.1610000000001</v>
      </c>
      <c r="Q2794" s="42">
        <f>DD_1P!Q2757</f>
        <v>2305.1610000000001</v>
      </c>
      <c r="R2794" s="42">
        <f>DD_1P!R2757</f>
        <v>2.4839093448002787</v>
      </c>
      <c r="S2794" s="42">
        <f>DD_1P!S2757</f>
        <v>0</v>
      </c>
      <c r="T2794" s="42">
        <f>DD_1P!T2757</f>
        <v>91.05</v>
      </c>
      <c r="U2794" s="42">
        <f>DD_1P!U2757</f>
        <v>1889.95</v>
      </c>
      <c r="V2794" s="42">
        <f>DD_1P!V2757</f>
        <v>0.5</v>
      </c>
    </row>
    <row r="2795" spans="1:22">
      <c r="A2795" s="39">
        <v>44579</v>
      </c>
      <c r="B2795" s="42" t="str">
        <f>DD_1P!B2758</f>
        <v>P</v>
      </c>
      <c r="C2795" s="42">
        <f>DD_1P!C2758</f>
        <v>24</v>
      </c>
      <c r="D2795" s="42">
        <f>DD_1P!D2758</f>
        <v>34</v>
      </c>
      <c r="E2795" s="42">
        <f>DD_1P!E2758</f>
        <v>402.35</v>
      </c>
      <c r="F2795" s="42">
        <f>DD_1P!F2758</f>
        <v>62.86</v>
      </c>
      <c r="G2795" s="42">
        <f>DD_1P!G2758</f>
        <v>2598.2489999999998</v>
      </c>
      <c r="H2795" s="42">
        <f>DD_1P!H2758</f>
        <v>2598.2489999999998</v>
      </c>
      <c r="I2795" s="42">
        <f>DD_1P!I2758</f>
        <v>3.2012190517982453</v>
      </c>
      <c r="J2795" s="42">
        <f>DD_1P!J2758</f>
        <v>232.42099999999999</v>
      </c>
      <c r="K2795" s="42">
        <f>DD_1P!K2758</f>
        <v>232.42099999999999</v>
      </c>
      <c r="L2795" s="77">
        <f t="shared" si="17"/>
        <v>0.42979163200000109</v>
      </c>
      <c r="M2795" s="42">
        <f>DD_1P!M2758</f>
        <v>0</v>
      </c>
      <c r="N2795" s="42">
        <f>DD_1P!N2758</f>
        <v>0</v>
      </c>
      <c r="O2795" s="42">
        <f>DD_1P!O2758</f>
        <v>0.37674000437915123</v>
      </c>
      <c r="P2795" s="42">
        <f>DD_1P!P2758</f>
        <v>2365.828</v>
      </c>
      <c r="Q2795" s="42">
        <f>DD_1P!Q2758</f>
        <v>2365.828</v>
      </c>
      <c r="R2795" s="42">
        <f>DD_1P!R2758</f>
        <v>2.4862751728002785</v>
      </c>
      <c r="S2795" s="42">
        <f>DD_1P!S2758</f>
        <v>0</v>
      </c>
      <c r="T2795" s="42">
        <f>DD_1P!T2758</f>
        <v>91.06</v>
      </c>
      <c r="U2795" s="42">
        <f>DD_1P!U2758</f>
        <v>1889.8</v>
      </c>
      <c r="V2795" s="42">
        <f>DD_1P!V2758</f>
        <v>0.5</v>
      </c>
    </row>
    <row r="2796" spans="1:22">
      <c r="A2796" s="39">
        <v>44580</v>
      </c>
      <c r="B2796" s="42" t="str">
        <f>DD_1P!B2759</f>
        <v>P</v>
      </c>
      <c r="C2796" s="42">
        <f>DD_1P!C2759</f>
        <v>24</v>
      </c>
      <c r="D2796" s="42">
        <f>DD_1P!D2759</f>
        <v>34</v>
      </c>
      <c r="E2796" s="42">
        <f>DD_1P!E2759</f>
        <v>412.44</v>
      </c>
      <c r="F2796" s="42">
        <f>DD_1P!F2759</f>
        <v>62.69</v>
      </c>
      <c r="G2796" s="42">
        <f>DD_1P!G2759</f>
        <v>2615.1819999999998</v>
      </c>
      <c r="H2796" s="42">
        <f>DD_1P!H2759</f>
        <v>2615.1819999999998</v>
      </c>
      <c r="I2796" s="42">
        <f>DD_1P!I2759</f>
        <v>3.2038342337982453</v>
      </c>
      <c r="J2796" s="42">
        <f>DD_1P!J2759</f>
        <v>233.011</v>
      </c>
      <c r="K2796" s="42">
        <f>DD_1P!K2759</f>
        <v>233.011</v>
      </c>
      <c r="L2796" s="77">
        <f t="shared" si="17"/>
        <v>0.43002464300000109</v>
      </c>
      <c r="M2796" s="42">
        <f>DD_1P!M2759</f>
        <v>0</v>
      </c>
      <c r="N2796" s="42">
        <f>DD_1P!N2759</f>
        <v>0</v>
      </c>
      <c r="O2796" s="42">
        <f>DD_1P!O2759</f>
        <v>0.37674000437915123</v>
      </c>
      <c r="P2796" s="42">
        <f>DD_1P!P2759</f>
        <v>2382.1709999999998</v>
      </c>
      <c r="Q2796" s="42">
        <f>DD_1P!Q2759</f>
        <v>2382.1709999999998</v>
      </c>
      <c r="R2796" s="42">
        <f>DD_1P!R2759</f>
        <v>2.4886573438002784</v>
      </c>
      <c r="S2796" s="42">
        <f>DD_1P!S2759</f>
        <v>0</v>
      </c>
      <c r="T2796" s="42">
        <f>DD_1P!T2759</f>
        <v>91.09</v>
      </c>
      <c r="U2796" s="42">
        <f>DD_1P!U2759</f>
        <v>1889.76</v>
      </c>
      <c r="V2796" s="42">
        <f>DD_1P!V2759</f>
        <v>0.5</v>
      </c>
    </row>
    <row r="2797" spans="1:22">
      <c r="A2797" s="39">
        <v>44581</v>
      </c>
      <c r="B2797" s="42" t="str">
        <f>DD_1P!B2760</f>
        <v>P</v>
      </c>
      <c r="C2797" s="42">
        <f>DD_1P!C2760</f>
        <v>24</v>
      </c>
      <c r="D2797" s="42">
        <f>DD_1P!D2760</f>
        <v>34</v>
      </c>
      <c r="E2797" s="42">
        <f>DD_1P!E2760</f>
        <v>437.24</v>
      </c>
      <c r="F2797" s="42">
        <f>DD_1P!F2760</f>
        <v>61.85</v>
      </c>
      <c r="G2797" s="42">
        <f>DD_1P!G2760</f>
        <v>2681.09</v>
      </c>
      <c r="H2797" s="42">
        <f>DD_1P!H2760</f>
        <v>2681.09</v>
      </c>
      <c r="I2797" s="42">
        <f>DD_1P!I2760</f>
        <v>3.2065153237982451</v>
      </c>
      <c r="J2797" s="42">
        <f>DD_1P!J2760</f>
        <v>237.87799999999999</v>
      </c>
      <c r="K2797" s="42">
        <f>DD_1P!K2760</f>
        <v>237.87799999999999</v>
      </c>
      <c r="L2797" s="77">
        <f t="shared" si="17"/>
        <v>0.43026252100000112</v>
      </c>
      <c r="M2797" s="42">
        <f>DD_1P!M2760</f>
        <v>0</v>
      </c>
      <c r="N2797" s="42">
        <f>DD_1P!N2760</f>
        <v>0</v>
      </c>
      <c r="O2797" s="42">
        <f>DD_1P!O2760</f>
        <v>0.37674000437915123</v>
      </c>
      <c r="P2797" s="42">
        <f>DD_1P!P2760</f>
        <v>2443.212</v>
      </c>
      <c r="Q2797" s="42">
        <f>DD_1P!Q2760</f>
        <v>2443.212</v>
      </c>
      <c r="R2797" s="42">
        <f>DD_1P!R2760</f>
        <v>2.4911005558002786</v>
      </c>
      <c r="S2797" s="42">
        <f>DD_1P!S2760</f>
        <v>0</v>
      </c>
      <c r="T2797" s="42">
        <f>DD_1P!T2760</f>
        <v>91.13</v>
      </c>
      <c r="U2797" s="42">
        <f>DD_1P!U2760</f>
        <v>1889.28</v>
      </c>
      <c r="V2797" s="42">
        <f>DD_1P!V2760</f>
        <v>0.5</v>
      </c>
    </row>
    <row r="2798" spans="1:22">
      <c r="A2798" s="39">
        <v>44582</v>
      </c>
      <c r="B2798" s="42" t="str">
        <f>DD_1P!B2761</f>
        <v>P</v>
      </c>
      <c r="C2798" s="42">
        <f>DD_1P!C2761</f>
        <v>24</v>
      </c>
      <c r="D2798" s="42">
        <f>DD_1P!D2761</f>
        <v>34</v>
      </c>
      <c r="E2798" s="42">
        <f>DD_1P!E2761</f>
        <v>385.06</v>
      </c>
      <c r="F2798" s="42">
        <f>DD_1P!F2761</f>
        <v>60.87</v>
      </c>
      <c r="G2798" s="42">
        <f>DD_1P!G2761</f>
        <v>2709.8589999999999</v>
      </c>
      <c r="H2798" s="42">
        <f>DD_1P!H2761</f>
        <v>2709.8589999999999</v>
      </c>
      <c r="I2798" s="42">
        <f>DD_1P!I2761</f>
        <v>3.209225182798245</v>
      </c>
      <c r="J2798" s="42">
        <f>DD_1P!J2761</f>
        <v>240.40299999999999</v>
      </c>
      <c r="K2798" s="42">
        <f>DD_1P!K2761</f>
        <v>240.40299999999999</v>
      </c>
      <c r="L2798" s="77">
        <f t="shared" si="17"/>
        <v>0.43050292400000112</v>
      </c>
      <c r="M2798" s="42">
        <f>DD_1P!M2761</f>
        <v>0</v>
      </c>
      <c r="N2798" s="42">
        <f>DD_1P!N2761</f>
        <v>0</v>
      </c>
      <c r="O2798" s="42">
        <f>DD_1P!O2761</f>
        <v>0.37674000437915123</v>
      </c>
      <c r="P2798" s="42">
        <f>DD_1P!P2761</f>
        <v>2469.4560000000001</v>
      </c>
      <c r="Q2798" s="42">
        <f>DD_1P!Q2761</f>
        <v>2469.4560000000001</v>
      </c>
      <c r="R2798" s="42">
        <f>DD_1P!R2761</f>
        <v>2.4935700118002786</v>
      </c>
      <c r="S2798" s="42">
        <f>DD_1P!S2761</f>
        <v>0</v>
      </c>
      <c r="T2798" s="42">
        <f>DD_1P!T2761</f>
        <v>91.13</v>
      </c>
      <c r="U2798" s="42">
        <f>DD_1P!U2761</f>
        <v>1890.02</v>
      </c>
      <c r="V2798" s="42">
        <f>DD_1P!V2761</f>
        <v>0.5</v>
      </c>
    </row>
    <row r="2799" spans="1:22">
      <c r="A2799" s="39">
        <v>44583</v>
      </c>
      <c r="B2799" s="42" t="str">
        <f>DD_1P!B2762</f>
        <v>P</v>
      </c>
      <c r="C2799" s="42">
        <f>DD_1P!C2762</f>
        <v>24</v>
      </c>
      <c r="D2799" s="42">
        <f>DD_1P!D2762</f>
        <v>34</v>
      </c>
      <c r="E2799" s="42">
        <f>DD_1P!E2762</f>
        <v>395.96</v>
      </c>
      <c r="F2799" s="42">
        <f>DD_1P!F2762</f>
        <v>61.9</v>
      </c>
      <c r="G2799" s="42">
        <f>DD_1P!G2762</f>
        <v>2767.9180000000001</v>
      </c>
      <c r="H2799" s="42">
        <f>DD_1P!H2762</f>
        <v>2767.9180000000001</v>
      </c>
      <c r="I2799" s="42">
        <f>DD_1P!I2762</f>
        <v>3.211993100798245</v>
      </c>
      <c r="J2799" s="42">
        <f>DD_1P!J2762</f>
        <v>242.459</v>
      </c>
      <c r="K2799" s="42">
        <f>DD_1P!K2762</f>
        <v>242.459</v>
      </c>
      <c r="L2799" s="77">
        <f t="shared" si="17"/>
        <v>0.43074538300000109</v>
      </c>
      <c r="M2799" s="42">
        <f>DD_1P!M2762</f>
        <v>0</v>
      </c>
      <c r="N2799" s="42">
        <f>DD_1P!N2762</f>
        <v>0</v>
      </c>
      <c r="O2799" s="42">
        <f>DD_1P!O2762</f>
        <v>0.37674000437915123</v>
      </c>
      <c r="P2799" s="42">
        <f>DD_1P!P2762</f>
        <v>2525.4589999999998</v>
      </c>
      <c r="Q2799" s="42">
        <f>DD_1P!Q2762</f>
        <v>2525.4589999999998</v>
      </c>
      <c r="R2799" s="42">
        <f>DD_1P!R2762</f>
        <v>2.4960954708002787</v>
      </c>
      <c r="S2799" s="42">
        <f>DD_1P!S2762</f>
        <v>0</v>
      </c>
      <c r="T2799" s="42">
        <f>DD_1P!T2762</f>
        <v>91.24</v>
      </c>
      <c r="U2799" s="42">
        <f>DD_1P!U2762</f>
        <v>1889.88</v>
      </c>
      <c r="V2799" s="42">
        <f>DD_1P!V2762</f>
        <v>0.5</v>
      </c>
    </row>
    <row r="2800" spans="1:22">
      <c r="A2800" s="39">
        <v>44584</v>
      </c>
      <c r="B2800" s="42" t="str">
        <f>DD_1P!B2763</f>
        <v>P</v>
      </c>
      <c r="C2800" s="42">
        <f>DD_1P!C2763</f>
        <v>24</v>
      </c>
      <c r="D2800" s="42">
        <f>DD_1P!D2763</f>
        <v>34</v>
      </c>
      <c r="E2800" s="42">
        <f>DD_1P!E2763</f>
        <v>411.55</v>
      </c>
      <c r="F2800" s="42">
        <f>DD_1P!F2763</f>
        <v>62.71</v>
      </c>
      <c r="G2800" s="42">
        <f>DD_1P!G2763</f>
        <v>2767.8510000000001</v>
      </c>
      <c r="H2800" s="42">
        <f>DD_1P!H2763</f>
        <v>2767.8510000000001</v>
      </c>
      <c r="I2800" s="42">
        <f>DD_1P!I2763</f>
        <v>3.2147609517982452</v>
      </c>
      <c r="J2800" s="42">
        <f>DD_1P!J2763</f>
        <v>241.71600000000001</v>
      </c>
      <c r="K2800" s="42">
        <f>DD_1P!K2763</f>
        <v>241.71600000000001</v>
      </c>
      <c r="L2800" s="77">
        <f t="shared" si="17"/>
        <v>0.43098709900000109</v>
      </c>
      <c r="M2800" s="42">
        <f>DD_1P!M2763</f>
        <v>0</v>
      </c>
      <c r="N2800" s="42">
        <f>DD_1P!N2763</f>
        <v>0</v>
      </c>
      <c r="O2800" s="42">
        <f>DD_1P!O2763</f>
        <v>0.37674000437915123</v>
      </c>
      <c r="P2800" s="42">
        <f>DD_1P!P2763</f>
        <v>2526.1350000000002</v>
      </c>
      <c r="Q2800" s="42">
        <f>DD_1P!Q2763</f>
        <v>2526.1350000000002</v>
      </c>
      <c r="R2800" s="42">
        <f>DD_1P!R2763</f>
        <v>2.4986216058002788</v>
      </c>
      <c r="S2800" s="42">
        <f>DD_1P!S2763</f>
        <v>0</v>
      </c>
      <c r="T2800" s="42">
        <f>DD_1P!T2763</f>
        <v>91.27</v>
      </c>
      <c r="U2800" s="42">
        <f>DD_1P!U2763</f>
        <v>1889.68</v>
      </c>
      <c r="V2800" s="42">
        <f>DD_1P!V2763</f>
        <v>0.5</v>
      </c>
    </row>
    <row r="2801" spans="1:22">
      <c r="A2801" s="39">
        <v>44585</v>
      </c>
      <c r="B2801" s="42" t="str">
        <f>DD_1P!B2764</f>
        <v>P</v>
      </c>
      <c r="C2801" s="42">
        <f>DD_1P!C2764</f>
        <v>24</v>
      </c>
      <c r="D2801" s="42">
        <f>DD_1P!D2764</f>
        <v>34</v>
      </c>
      <c r="E2801" s="42">
        <f>DD_1P!E2764</f>
        <v>417.51</v>
      </c>
      <c r="F2801" s="42">
        <f>DD_1P!F2764</f>
        <v>62.56</v>
      </c>
      <c r="G2801" s="42">
        <f>DD_1P!G2764</f>
        <v>2745.3310000000001</v>
      </c>
      <c r="H2801" s="42">
        <f>DD_1P!H2764</f>
        <v>2745.3310000000001</v>
      </c>
      <c r="I2801" s="42">
        <f>DD_1P!I2764</f>
        <v>3.217506282798245</v>
      </c>
      <c r="J2801" s="42">
        <f>DD_1P!J2764</f>
        <v>240.27199999999999</v>
      </c>
      <c r="K2801" s="42">
        <f>DD_1P!K2764</f>
        <v>240.27199999999999</v>
      </c>
      <c r="L2801" s="77">
        <f t="shared" si="17"/>
        <v>0.43122737100000108</v>
      </c>
      <c r="M2801" s="42">
        <f>DD_1P!M2764</f>
        <v>0</v>
      </c>
      <c r="N2801" s="42">
        <f>DD_1P!N2764</f>
        <v>0</v>
      </c>
      <c r="O2801" s="42">
        <f>DD_1P!O2764</f>
        <v>0.37674000437915123</v>
      </c>
      <c r="P2801" s="42">
        <f>DD_1P!P2764</f>
        <v>2505.0590000000002</v>
      </c>
      <c r="Q2801" s="42">
        <f>DD_1P!Q2764</f>
        <v>2505.0590000000002</v>
      </c>
      <c r="R2801" s="42">
        <f>DD_1P!R2764</f>
        <v>2.501126664800279</v>
      </c>
      <c r="S2801" s="42">
        <f>DD_1P!S2764</f>
        <v>0</v>
      </c>
      <c r="T2801" s="42">
        <f>DD_1P!T2764</f>
        <v>91.25</v>
      </c>
      <c r="U2801" s="42">
        <f>DD_1P!U2764</f>
        <v>1889.69</v>
      </c>
      <c r="V2801" s="42">
        <f>DD_1P!V2764</f>
        <v>0.5</v>
      </c>
    </row>
    <row r="2802" spans="1:22">
      <c r="A2802" s="39">
        <v>44586</v>
      </c>
      <c r="B2802" s="42" t="str">
        <f>DD_1P!B2765</f>
        <v>P</v>
      </c>
      <c r="C2802" s="42">
        <f>DD_1P!C2765</f>
        <v>24</v>
      </c>
      <c r="D2802" s="42">
        <f>DD_1P!D2765</f>
        <v>34</v>
      </c>
      <c r="E2802" s="42">
        <f>DD_1P!E2765</f>
        <v>469.62</v>
      </c>
      <c r="F2802" s="42">
        <f>DD_1P!F2765</f>
        <v>62.02</v>
      </c>
      <c r="G2802" s="42">
        <f>DD_1P!G2765</f>
        <v>2727.1089999999999</v>
      </c>
      <c r="H2802" s="42">
        <f>DD_1P!H2765</f>
        <v>2727.1089999999999</v>
      </c>
      <c r="I2802" s="42">
        <f>DD_1P!I2765</f>
        <v>3.2202333917982449</v>
      </c>
      <c r="J2802" s="42">
        <f>DD_1P!J2765</f>
        <v>240.45400000000001</v>
      </c>
      <c r="K2802" s="42">
        <f>DD_1P!K2765</f>
        <v>240.45400000000001</v>
      </c>
      <c r="L2802" s="77">
        <f t="shared" ref="L2802:L2865" si="18">L2801+J2802/10^6</f>
        <v>0.43146782500000108</v>
      </c>
      <c r="M2802" s="42">
        <f>DD_1P!M2765</f>
        <v>0</v>
      </c>
      <c r="N2802" s="42">
        <f>DD_1P!N2765</f>
        <v>0</v>
      </c>
      <c r="O2802" s="42">
        <f>DD_1P!O2765</f>
        <v>0.37674000437915123</v>
      </c>
      <c r="P2802" s="42">
        <f>DD_1P!P2765</f>
        <v>2486.6550000000002</v>
      </c>
      <c r="Q2802" s="42">
        <f>DD_1P!Q2765</f>
        <v>2486.6550000000002</v>
      </c>
      <c r="R2802" s="42">
        <f>DD_1P!R2765</f>
        <v>2.5036133198002788</v>
      </c>
      <c r="S2802" s="42">
        <f>DD_1P!S2765</f>
        <v>0</v>
      </c>
      <c r="T2802" s="42">
        <f>DD_1P!T2765</f>
        <v>91.18</v>
      </c>
      <c r="U2802" s="42">
        <f>DD_1P!U2765</f>
        <v>1888.75</v>
      </c>
      <c r="V2802" s="42">
        <f>DD_1P!V2765</f>
        <v>0.5</v>
      </c>
    </row>
    <row r="2803" spans="1:22">
      <c r="A2803" s="39">
        <v>44587</v>
      </c>
      <c r="B2803" s="42" t="str">
        <f>DD_1P!B2766</f>
        <v>P</v>
      </c>
      <c r="C2803" s="42">
        <f>DD_1P!C2766</f>
        <v>24</v>
      </c>
      <c r="D2803" s="42">
        <f>DD_1P!D2766</f>
        <v>34</v>
      </c>
      <c r="E2803" s="42">
        <f>DD_1P!E2766</f>
        <v>495.77</v>
      </c>
      <c r="F2803" s="42">
        <f>DD_1P!F2766</f>
        <v>62.32</v>
      </c>
      <c r="G2803" s="42">
        <f>DD_1P!G2766</f>
        <v>2689.0709999999999</v>
      </c>
      <c r="H2803" s="42">
        <f>DD_1P!H2766</f>
        <v>2689.0709999999999</v>
      </c>
      <c r="I2803" s="42">
        <f>DD_1P!I2766</f>
        <v>3.2229224627982447</v>
      </c>
      <c r="J2803" s="42">
        <f>DD_1P!J2766</f>
        <v>236.95500000000001</v>
      </c>
      <c r="K2803" s="42">
        <f>DD_1P!K2766</f>
        <v>236.95500000000001</v>
      </c>
      <c r="L2803" s="77">
        <f t="shared" si="18"/>
        <v>0.43170478000000106</v>
      </c>
      <c r="M2803" s="42">
        <f>DD_1P!M2766</f>
        <v>0</v>
      </c>
      <c r="N2803" s="42">
        <f>DD_1P!N2766</f>
        <v>0</v>
      </c>
      <c r="O2803" s="42">
        <f>DD_1P!O2766</f>
        <v>0.37674000437915123</v>
      </c>
      <c r="P2803" s="42">
        <f>DD_1P!P2766</f>
        <v>2452.116</v>
      </c>
      <c r="Q2803" s="42">
        <f>DD_1P!Q2766</f>
        <v>2452.116</v>
      </c>
      <c r="R2803" s="42">
        <f>DD_1P!R2766</f>
        <v>2.506065435800279</v>
      </c>
      <c r="S2803" s="42">
        <f>DD_1P!S2766</f>
        <v>0</v>
      </c>
      <c r="T2803" s="42">
        <f>DD_1P!T2766</f>
        <v>91.19</v>
      </c>
      <c r="U2803" s="42">
        <f>DD_1P!U2766</f>
        <v>1888.23</v>
      </c>
      <c r="V2803" s="42">
        <f>DD_1P!V2766</f>
        <v>0.5</v>
      </c>
    </row>
    <row r="2804" spans="1:22">
      <c r="A2804" s="39">
        <v>44588</v>
      </c>
      <c r="B2804" s="42" t="str">
        <f>DD_1P!B2767</f>
        <v>P</v>
      </c>
      <c r="C2804" s="42">
        <f>DD_1P!C2767</f>
        <v>24</v>
      </c>
      <c r="D2804" s="42">
        <f>DD_1P!D2767</f>
        <v>34</v>
      </c>
      <c r="E2804" s="42">
        <f>DD_1P!E2767</f>
        <v>477.91</v>
      </c>
      <c r="F2804" s="42">
        <f>DD_1P!F2767</f>
        <v>62.24</v>
      </c>
      <c r="G2804" s="42">
        <f>DD_1P!G2767</f>
        <v>2698.8220000000001</v>
      </c>
      <c r="H2804" s="42">
        <f>DD_1P!H2767</f>
        <v>2698.8220000000001</v>
      </c>
      <c r="I2804" s="42">
        <f>DD_1P!I2767</f>
        <v>3.2256212847982448</v>
      </c>
      <c r="J2804" s="42">
        <f>DD_1P!J2767</f>
        <v>237.583</v>
      </c>
      <c r="K2804" s="42">
        <f>DD_1P!K2767</f>
        <v>237.583</v>
      </c>
      <c r="L2804" s="77">
        <f t="shared" si="18"/>
        <v>0.43194236300000105</v>
      </c>
      <c r="M2804" s="42">
        <f>DD_1P!M2767</f>
        <v>0</v>
      </c>
      <c r="N2804" s="42">
        <f>DD_1P!N2767</f>
        <v>0</v>
      </c>
      <c r="O2804" s="42">
        <f>DD_1P!O2767</f>
        <v>0.37674000437915123</v>
      </c>
      <c r="P2804" s="42">
        <f>DD_1P!P2767</f>
        <v>2461.239</v>
      </c>
      <c r="Q2804" s="42">
        <f>DD_1P!Q2767</f>
        <v>2461.239</v>
      </c>
      <c r="R2804" s="42">
        <f>DD_1P!R2767</f>
        <v>2.508526674800279</v>
      </c>
      <c r="S2804" s="42">
        <f>DD_1P!S2767</f>
        <v>0</v>
      </c>
      <c r="T2804" s="42">
        <f>DD_1P!T2767</f>
        <v>91.2</v>
      </c>
      <c r="U2804" s="42">
        <f>DD_1P!U2767</f>
        <v>1888.73</v>
      </c>
      <c r="V2804" s="42">
        <f>DD_1P!V2767</f>
        <v>0.5</v>
      </c>
    </row>
    <row r="2805" spans="1:22">
      <c r="A2805" s="39">
        <v>44589</v>
      </c>
      <c r="B2805" s="42" t="str">
        <f>DD_1P!B2768</f>
        <v>P</v>
      </c>
      <c r="C2805" s="42">
        <f>DD_1P!C2768</f>
        <v>24</v>
      </c>
      <c r="D2805" s="42">
        <f>DD_1P!D2768</f>
        <v>34</v>
      </c>
      <c r="E2805" s="42">
        <f>DD_1P!E2768</f>
        <v>488.88</v>
      </c>
      <c r="F2805" s="42">
        <f>DD_1P!F2768</f>
        <v>62.43</v>
      </c>
      <c r="G2805" s="42">
        <f>DD_1P!G2768</f>
        <v>2679.13</v>
      </c>
      <c r="H2805" s="42">
        <f>DD_1P!H2768</f>
        <v>2679.13</v>
      </c>
      <c r="I2805" s="42">
        <f>DD_1P!I2768</f>
        <v>3.228300414798245</v>
      </c>
      <c r="J2805" s="42">
        <f>DD_1P!J2768</f>
        <v>236.03200000000001</v>
      </c>
      <c r="K2805" s="42">
        <f>DD_1P!K2768</f>
        <v>236.03200000000001</v>
      </c>
      <c r="L2805" s="77">
        <f t="shared" si="18"/>
        <v>0.43217839500000105</v>
      </c>
      <c r="M2805" s="42">
        <f>DD_1P!M2768</f>
        <v>0</v>
      </c>
      <c r="N2805" s="42">
        <f>DD_1P!N2768</f>
        <v>0</v>
      </c>
      <c r="O2805" s="42">
        <f>DD_1P!O2768</f>
        <v>0.37674000437915123</v>
      </c>
      <c r="P2805" s="42">
        <f>DD_1P!P2768</f>
        <v>2443.098</v>
      </c>
      <c r="Q2805" s="42">
        <f>DD_1P!Q2768</f>
        <v>2443.098</v>
      </c>
      <c r="R2805" s="42">
        <f>DD_1P!R2768</f>
        <v>2.5109697728002791</v>
      </c>
      <c r="S2805" s="42">
        <f>DD_1P!S2768</f>
        <v>0</v>
      </c>
      <c r="T2805" s="42">
        <f>DD_1P!T2768</f>
        <v>91.19</v>
      </c>
      <c r="U2805" s="42">
        <f>DD_1P!U2768</f>
        <v>1888.43</v>
      </c>
      <c r="V2805" s="42">
        <f>DD_1P!V2768</f>
        <v>0.5</v>
      </c>
    </row>
    <row r="2806" spans="1:22">
      <c r="A2806" s="39">
        <v>44590</v>
      </c>
      <c r="B2806" s="42" t="str">
        <f>DD_1P!B2769</f>
        <v>P</v>
      </c>
      <c r="C2806" s="42">
        <f>DD_1P!C2769</f>
        <v>24</v>
      </c>
      <c r="D2806" s="42">
        <f>DD_1P!D2769</f>
        <v>34</v>
      </c>
      <c r="E2806" s="42">
        <f>DD_1P!E2769</f>
        <v>420.27</v>
      </c>
      <c r="F2806" s="42">
        <f>DD_1P!F2769</f>
        <v>62.25</v>
      </c>
      <c r="G2806" s="42">
        <f>DD_1P!G2769</f>
        <v>2687.4470000000001</v>
      </c>
      <c r="H2806" s="42">
        <f>DD_1P!H2769</f>
        <v>2687.4470000000001</v>
      </c>
      <c r="I2806" s="42">
        <f>DD_1P!I2769</f>
        <v>3.230987861798245</v>
      </c>
      <c r="J2806" s="42">
        <f>DD_1P!J2769</f>
        <v>236.291</v>
      </c>
      <c r="K2806" s="42">
        <f>DD_1P!K2769</f>
        <v>236.291</v>
      </c>
      <c r="L2806" s="77">
        <f t="shared" si="18"/>
        <v>0.43241468600000105</v>
      </c>
      <c r="M2806" s="42">
        <f>DD_1P!M2769</f>
        <v>0</v>
      </c>
      <c r="N2806" s="42">
        <f>DD_1P!N2769</f>
        <v>0</v>
      </c>
      <c r="O2806" s="42">
        <f>DD_1P!O2769</f>
        <v>0.37674000437915123</v>
      </c>
      <c r="P2806" s="42">
        <f>DD_1P!P2769</f>
        <v>2451.1559999999999</v>
      </c>
      <c r="Q2806" s="42">
        <f>DD_1P!Q2769</f>
        <v>2451.1559999999999</v>
      </c>
      <c r="R2806" s="42">
        <f>DD_1P!R2769</f>
        <v>2.5134209288002789</v>
      </c>
      <c r="S2806" s="42">
        <f>DD_1P!S2769</f>
        <v>0</v>
      </c>
      <c r="T2806" s="42">
        <f>DD_1P!T2769</f>
        <v>91.21</v>
      </c>
      <c r="U2806" s="42">
        <f>DD_1P!U2769</f>
        <v>1889.52</v>
      </c>
      <c r="V2806" s="42">
        <f>DD_1P!V2769</f>
        <v>0.5</v>
      </c>
    </row>
    <row r="2807" spans="1:22">
      <c r="A2807" s="39">
        <v>44591</v>
      </c>
      <c r="B2807" s="42" t="str">
        <f>DD_1P!B2770</f>
        <v>P</v>
      </c>
      <c r="C2807" s="42">
        <f>DD_1P!C2770</f>
        <v>24</v>
      </c>
      <c r="D2807" s="42">
        <f>DD_1P!D2770</f>
        <v>34</v>
      </c>
      <c r="E2807" s="42">
        <f>DD_1P!E2770</f>
        <v>448.57</v>
      </c>
      <c r="F2807" s="42">
        <f>DD_1P!F2770</f>
        <v>62.65</v>
      </c>
      <c r="G2807" s="42">
        <f>DD_1P!G2770</f>
        <v>2698.625</v>
      </c>
      <c r="H2807" s="42">
        <f>DD_1P!H2770</f>
        <v>2698.625</v>
      </c>
      <c r="I2807" s="42">
        <f>DD_1P!I2770</f>
        <v>3.2336864867982449</v>
      </c>
      <c r="J2807" s="42">
        <f>DD_1P!J2770</f>
        <v>237.27199999999999</v>
      </c>
      <c r="K2807" s="42">
        <f>DD_1P!K2770</f>
        <v>237.27199999999999</v>
      </c>
      <c r="L2807" s="77">
        <f t="shared" si="18"/>
        <v>0.43265195800000106</v>
      </c>
      <c r="M2807" s="42">
        <f>DD_1P!M2770</f>
        <v>0</v>
      </c>
      <c r="N2807" s="42">
        <f>DD_1P!N2770</f>
        <v>0</v>
      </c>
      <c r="O2807" s="42">
        <f>DD_1P!O2770</f>
        <v>0.37674000437915123</v>
      </c>
      <c r="P2807" s="42">
        <f>DD_1P!P2770</f>
        <v>2461.3530000000001</v>
      </c>
      <c r="Q2807" s="42">
        <f>DD_1P!Q2770</f>
        <v>2461.3530000000001</v>
      </c>
      <c r="R2807" s="42">
        <f>DD_1P!R2770</f>
        <v>2.5158822818002791</v>
      </c>
      <c r="S2807" s="42">
        <f>DD_1P!S2770</f>
        <v>0</v>
      </c>
      <c r="T2807" s="42">
        <f>DD_1P!T2770</f>
        <v>91.21</v>
      </c>
      <c r="U2807" s="42">
        <f>DD_1P!U2770</f>
        <v>1889.2</v>
      </c>
      <c r="V2807" s="42">
        <f>DD_1P!V2770</f>
        <v>0.5</v>
      </c>
    </row>
    <row r="2808" spans="1:22">
      <c r="A2808" s="39">
        <v>44592</v>
      </c>
      <c r="B2808" s="42" t="str">
        <f>DD_1P!B2771</f>
        <v>P</v>
      </c>
      <c r="C2808" s="42">
        <f>DD_1P!C2771</f>
        <v>24</v>
      </c>
      <c r="D2808" s="42">
        <f>DD_1P!D2771</f>
        <v>34</v>
      </c>
      <c r="E2808" s="42">
        <f>DD_1P!E2771</f>
        <v>487.4</v>
      </c>
      <c r="F2808" s="42">
        <f>DD_1P!F2771</f>
        <v>62.47</v>
      </c>
      <c r="G2808" s="42">
        <f>DD_1P!G2771</f>
        <v>2736.6640000000002</v>
      </c>
      <c r="H2808" s="42">
        <f>DD_1P!H2771</f>
        <v>2736.6640000000002</v>
      </c>
      <c r="I2808" s="42">
        <f>DD_1P!I2771</f>
        <v>3.2364231507982448</v>
      </c>
      <c r="J2808" s="42">
        <f>DD_1P!J2771</f>
        <v>240.143</v>
      </c>
      <c r="K2808" s="42">
        <f>DD_1P!K2771</f>
        <v>240.143</v>
      </c>
      <c r="L2808" s="77">
        <f t="shared" si="18"/>
        <v>0.43289210100000108</v>
      </c>
      <c r="M2808" s="42">
        <f>DD_1P!M2771</f>
        <v>0</v>
      </c>
      <c r="N2808" s="42">
        <f>DD_1P!N2771</f>
        <v>0</v>
      </c>
      <c r="O2808" s="42">
        <f>DD_1P!O2771</f>
        <v>0.37674000437915123</v>
      </c>
      <c r="P2808" s="42">
        <f>DD_1P!P2771</f>
        <v>2496.5210000000002</v>
      </c>
      <c r="Q2808" s="42">
        <f>DD_1P!Q2771</f>
        <v>2496.5210000000002</v>
      </c>
      <c r="R2808" s="42">
        <f>DD_1P!R2771</f>
        <v>2.5183788028002789</v>
      </c>
      <c r="S2808" s="42">
        <f>DD_1P!S2771</f>
        <v>0</v>
      </c>
      <c r="T2808" s="42">
        <f>DD_1P!T2771</f>
        <v>91.22</v>
      </c>
      <c r="U2808" s="42">
        <f>DD_1P!U2771</f>
        <v>1888.51</v>
      </c>
      <c r="V2808" s="42">
        <f>DD_1P!V2771</f>
        <v>0.5</v>
      </c>
    </row>
    <row r="2809" spans="1:22">
      <c r="A2809" s="39">
        <v>44593</v>
      </c>
      <c r="B2809" s="42" t="str">
        <f>DD_1P!B2772</f>
        <v>P</v>
      </c>
      <c r="C2809" s="42">
        <f>DD_1P!C2772</f>
        <v>24</v>
      </c>
      <c r="D2809" s="42">
        <f>DD_1P!D2772</f>
        <v>34</v>
      </c>
      <c r="E2809" s="42">
        <f>DD_1P!E2772</f>
        <v>503.14</v>
      </c>
      <c r="F2809" s="42">
        <f>DD_1P!F2772</f>
        <v>62.45</v>
      </c>
      <c r="G2809" s="42">
        <f>DD_1P!G2772</f>
        <v>2748.4929999999999</v>
      </c>
      <c r="H2809" s="42">
        <f>DD_1P!H2772</f>
        <v>2748.4929999999999</v>
      </c>
      <c r="I2809" s="42">
        <f>DD_1P!I2772</f>
        <v>3.2391716437982447</v>
      </c>
      <c r="J2809" s="42">
        <f>DD_1P!J2772</f>
        <v>239.363</v>
      </c>
      <c r="K2809" s="42">
        <f>DD_1P!K2772</f>
        <v>239.363</v>
      </c>
      <c r="L2809" s="77">
        <f t="shared" si="18"/>
        <v>0.43313146400000108</v>
      </c>
      <c r="M2809" s="42">
        <f>DD_1P!M2772</f>
        <v>0</v>
      </c>
      <c r="N2809" s="42">
        <f>DD_1P!N2772</f>
        <v>0</v>
      </c>
      <c r="O2809" s="42">
        <f>DD_1P!O2772</f>
        <v>0.37674000437915123</v>
      </c>
      <c r="P2809" s="42">
        <f>DD_1P!P2772</f>
        <v>2509.13</v>
      </c>
      <c r="Q2809" s="42">
        <f>DD_1P!Q2772</f>
        <v>2509.13</v>
      </c>
      <c r="R2809" s="42">
        <f>DD_1P!R2772</f>
        <v>2.5208879328002789</v>
      </c>
      <c r="S2809" s="42">
        <f>DD_1P!S2772</f>
        <v>0</v>
      </c>
      <c r="T2809" s="42">
        <f>DD_1P!T2772</f>
        <v>91.29</v>
      </c>
      <c r="U2809" s="42">
        <f>DD_1P!U2772</f>
        <v>1888.33</v>
      </c>
      <c r="V2809" s="42">
        <f>DD_1P!V2772</f>
        <v>0.5</v>
      </c>
    </row>
    <row r="2810" spans="1:22">
      <c r="A2810" s="39">
        <v>44594</v>
      </c>
      <c r="B2810" s="42" t="str">
        <f>DD_1P!B2773</f>
        <v>P</v>
      </c>
      <c r="C2810" s="42">
        <f>DD_1P!C2773</f>
        <v>24</v>
      </c>
      <c r="D2810" s="42">
        <f>DD_1P!D2773</f>
        <v>34</v>
      </c>
      <c r="E2810" s="42">
        <f>DD_1P!E2773</f>
        <v>447.71</v>
      </c>
      <c r="F2810" s="42">
        <f>DD_1P!F2773</f>
        <v>62.46</v>
      </c>
      <c r="G2810" s="42">
        <f>DD_1P!G2773</f>
        <v>2755.63</v>
      </c>
      <c r="H2810" s="42">
        <f>DD_1P!H2773</f>
        <v>2755.63</v>
      </c>
      <c r="I2810" s="42">
        <f>DD_1P!I2773</f>
        <v>3.2419272737982445</v>
      </c>
      <c r="J2810" s="42">
        <f>DD_1P!J2773</f>
        <v>239.98500000000001</v>
      </c>
      <c r="K2810" s="42">
        <f>DD_1P!K2773</f>
        <v>239.98500000000001</v>
      </c>
      <c r="L2810" s="77">
        <f t="shared" si="18"/>
        <v>0.43337144900000107</v>
      </c>
      <c r="M2810" s="42">
        <f>DD_1P!M2773</f>
        <v>0</v>
      </c>
      <c r="N2810" s="42">
        <f>DD_1P!N2773</f>
        <v>0</v>
      </c>
      <c r="O2810" s="42">
        <f>DD_1P!O2773</f>
        <v>0.37674000437915123</v>
      </c>
      <c r="P2810" s="42">
        <f>DD_1P!P2773</f>
        <v>2515.645</v>
      </c>
      <c r="Q2810" s="42">
        <f>DD_1P!Q2773</f>
        <v>2515.645</v>
      </c>
      <c r="R2810" s="42">
        <f>DD_1P!R2773</f>
        <v>2.5234035778002788</v>
      </c>
      <c r="S2810" s="42">
        <f>DD_1P!S2773</f>
        <v>0</v>
      </c>
      <c r="T2810" s="42">
        <f>DD_1P!T2773</f>
        <v>91.29</v>
      </c>
      <c r="U2810" s="42">
        <f>DD_1P!U2773</f>
        <v>1889.02</v>
      </c>
      <c r="V2810" s="42">
        <f>DD_1P!V2773</f>
        <v>0.5</v>
      </c>
    </row>
    <row r="2811" spans="1:22">
      <c r="A2811" s="39">
        <v>44595</v>
      </c>
      <c r="B2811" s="42" t="str">
        <f>DD_1P!B2774</f>
        <v>P</v>
      </c>
      <c r="C2811" s="42">
        <f>DD_1P!C2774</f>
        <v>24</v>
      </c>
      <c r="D2811" s="42">
        <f>DD_1P!D2774</f>
        <v>34</v>
      </c>
      <c r="E2811" s="42">
        <f>DD_1P!E2774</f>
        <v>402.58</v>
      </c>
      <c r="F2811" s="42">
        <f>DD_1P!F2774</f>
        <v>62.07</v>
      </c>
      <c r="G2811" s="42">
        <f>DD_1P!G2774</f>
        <v>2745.4070000000002</v>
      </c>
      <c r="H2811" s="42">
        <f>DD_1P!H2774</f>
        <v>2745.4070000000002</v>
      </c>
      <c r="I2811" s="42">
        <f>DD_1P!I2774</f>
        <v>3.2446726807982444</v>
      </c>
      <c r="J2811" s="42">
        <f>DD_1P!J2774</f>
        <v>239.16399999999999</v>
      </c>
      <c r="K2811" s="42">
        <f>DD_1P!K2774</f>
        <v>239.16399999999999</v>
      </c>
      <c r="L2811" s="77">
        <f t="shared" si="18"/>
        <v>0.43361061300000109</v>
      </c>
      <c r="M2811" s="42">
        <f>DD_1P!M2774</f>
        <v>0</v>
      </c>
      <c r="N2811" s="42">
        <f>DD_1P!N2774</f>
        <v>0</v>
      </c>
      <c r="O2811" s="42">
        <f>DD_1P!O2774</f>
        <v>0.37674000437915123</v>
      </c>
      <c r="P2811" s="42">
        <f>DD_1P!P2774</f>
        <v>2506.2429999999999</v>
      </c>
      <c r="Q2811" s="42">
        <f>DD_1P!Q2774</f>
        <v>2506.2429999999999</v>
      </c>
      <c r="R2811" s="42">
        <f>DD_1P!R2774</f>
        <v>2.5259098208002788</v>
      </c>
      <c r="S2811" s="42">
        <f>DD_1P!S2774</f>
        <v>0</v>
      </c>
      <c r="T2811" s="42">
        <f>DD_1P!T2774</f>
        <v>91.29</v>
      </c>
      <c r="U2811" s="42">
        <f>DD_1P!U2774</f>
        <v>1889.95</v>
      </c>
      <c r="V2811" s="42">
        <f>DD_1P!V2774</f>
        <v>0.5</v>
      </c>
    </row>
    <row r="2812" spans="1:22">
      <c r="A2812" s="39">
        <v>44596</v>
      </c>
      <c r="B2812" s="42" t="str">
        <f>DD_1P!B2775</f>
        <v>P</v>
      </c>
      <c r="C2812" s="42">
        <f>DD_1P!C2775</f>
        <v>24</v>
      </c>
      <c r="D2812" s="42">
        <f>DD_1P!D2775</f>
        <v>34</v>
      </c>
      <c r="E2812" s="42">
        <f>DD_1P!E2775</f>
        <v>462.62</v>
      </c>
      <c r="F2812" s="42">
        <f>DD_1P!F2775</f>
        <v>62.52</v>
      </c>
      <c r="G2812" s="42">
        <f>DD_1P!G2775</f>
        <v>2698.07</v>
      </c>
      <c r="H2812" s="42">
        <f>DD_1P!H2775</f>
        <v>2698.07</v>
      </c>
      <c r="I2812" s="42">
        <f>DD_1P!I2775</f>
        <v>3.2473707507982446</v>
      </c>
      <c r="J2812" s="42">
        <f>DD_1P!J2775</f>
        <v>237.47800000000001</v>
      </c>
      <c r="K2812" s="42">
        <f>DD_1P!K2775</f>
        <v>237.47800000000001</v>
      </c>
      <c r="L2812" s="77">
        <f t="shared" si="18"/>
        <v>0.4338480910000011</v>
      </c>
      <c r="M2812" s="42">
        <f>DD_1P!M2775</f>
        <v>0</v>
      </c>
      <c r="N2812" s="42">
        <f>DD_1P!N2775</f>
        <v>0</v>
      </c>
      <c r="O2812" s="42">
        <f>DD_1P!O2775</f>
        <v>0.37674000437915123</v>
      </c>
      <c r="P2812" s="42">
        <f>DD_1P!P2775</f>
        <v>2460.5920000000001</v>
      </c>
      <c r="Q2812" s="42">
        <f>DD_1P!Q2775</f>
        <v>2460.5920000000001</v>
      </c>
      <c r="R2812" s="42">
        <f>DD_1P!R2775</f>
        <v>2.5283704128002786</v>
      </c>
      <c r="S2812" s="42">
        <f>DD_1P!S2775</f>
        <v>0</v>
      </c>
      <c r="T2812" s="42">
        <f>DD_1P!T2775</f>
        <v>91.2</v>
      </c>
      <c r="U2812" s="42">
        <f>DD_1P!U2775</f>
        <v>1888.85</v>
      </c>
      <c r="V2812" s="42">
        <f>DD_1P!V2775</f>
        <v>0.5</v>
      </c>
    </row>
    <row r="2813" spans="1:22">
      <c r="A2813" s="39">
        <v>44597</v>
      </c>
      <c r="B2813" s="42" t="str">
        <f>DD_1P!B2776</f>
        <v>P</v>
      </c>
      <c r="C2813" s="42">
        <f>DD_1P!C2776</f>
        <v>24</v>
      </c>
      <c r="D2813" s="42">
        <f>DD_1P!D2776</f>
        <v>34</v>
      </c>
      <c r="E2813" s="42">
        <f>DD_1P!E2776</f>
        <v>482</v>
      </c>
      <c r="F2813" s="42">
        <f>DD_1P!F2776</f>
        <v>62.31</v>
      </c>
      <c r="G2813" s="42">
        <f>DD_1P!G2776</f>
        <v>2671.2460000000001</v>
      </c>
      <c r="H2813" s="42">
        <f>DD_1P!H2776</f>
        <v>2671.2460000000001</v>
      </c>
      <c r="I2813" s="42">
        <f>DD_1P!I2776</f>
        <v>3.2500419967982443</v>
      </c>
      <c r="J2813" s="42">
        <f>DD_1P!J2776</f>
        <v>236.21199999999999</v>
      </c>
      <c r="K2813" s="42">
        <f>DD_1P!K2776</f>
        <v>236.21199999999999</v>
      </c>
      <c r="L2813" s="77">
        <f t="shared" si="18"/>
        <v>0.43408430300000111</v>
      </c>
      <c r="M2813" s="42">
        <f>DD_1P!M2776</f>
        <v>0</v>
      </c>
      <c r="N2813" s="42">
        <f>DD_1P!N2776</f>
        <v>0</v>
      </c>
      <c r="O2813" s="42">
        <f>DD_1P!O2776</f>
        <v>0.37674000437915123</v>
      </c>
      <c r="P2813" s="42">
        <f>DD_1P!P2776</f>
        <v>2435.0340000000001</v>
      </c>
      <c r="Q2813" s="42">
        <f>DD_1P!Q2776</f>
        <v>2435.0340000000001</v>
      </c>
      <c r="R2813" s="42">
        <f>DD_1P!R2776</f>
        <v>2.5308054468002785</v>
      </c>
      <c r="S2813" s="42">
        <f>DD_1P!S2776</f>
        <v>0</v>
      </c>
      <c r="T2813" s="42">
        <f>DD_1P!T2776</f>
        <v>91.16</v>
      </c>
      <c r="U2813" s="42">
        <f>DD_1P!U2776</f>
        <v>1888.66</v>
      </c>
      <c r="V2813" s="42">
        <f>DD_1P!V2776</f>
        <v>0.5</v>
      </c>
    </row>
    <row r="2814" spans="1:22">
      <c r="A2814" s="39">
        <v>44598</v>
      </c>
      <c r="B2814" s="42" t="str">
        <f>DD_1P!B2777</f>
        <v>P</v>
      </c>
      <c r="C2814" s="42">
        <f>DD_1P!C2777</f>
        <v>24</v>
      </c>
      <c r="D2814" s="42">
        <f>DD_1P!D2777</f>
        <v>34</v>
      </c>
      <c r="E2814" s="42">
        <f>DD_1P!E2777</f>
        <v>418.33</v>
      </c>
      <c r="F2814" s="42">
        <f>DD_1P!F2777</f>
        <v>62.31</v>
      </c>
      <c r="G2814" s="42">
        <f>DD_1P!G2777</f>
        <v>2656.8029999999999</v>
      </c>
      <c r="H2814" s="42">
        <f>DD_1P!H2777</f>
        <v>2656.8029999999999</v>
      </c>
      <c r="I2814" s="42">
        <f>DD_1P!I2777</f>
        <v>3.2526987997982442</v>
      </c>
      <c r="J2814" s="42">
        <f>DD_1P!J2777</f>
        <v>234.49700000000001</v>
      </c>
      <c r="K2814" s="42">
        <f>DD_1P!K2777</f>
        <v>234.49700000000001</v>
      </c>
      <c r="L2814" s="77">
        <f t="shared" si="18"/>
        <v>0.43431880000000112</v>
      </c>
      <c r="M2814" s="42">
        <f>DD_1P!M2777</f>
        <v>0</v>
      </c>
      <c r="N2814" s="42">
        <f>DD_1P!N2777</f>
        <v>0</v>
      </c>
      <c r="O2814" s="42">
        <f>DD_1P!O2777</f>
        <v>0.37674000437915123</v>
      </c>
      <c r="P2814" s="42">
        <f>DD_1P!P2777</f>
        <v>2422.306</v>
      </c>
      <c r="Q2814" s="42">
        <f>DD_1P!Q2777</f>
        <v>2422.306</v>
      </c>
      <c r="R2814" s="42">
        <f>DD_1P!R2777</f>
        <v>2.5332277528002787</v>
      </c>
      <c r="S2814" s="42">
        <f>DD_1P!S2777</f>
        <v>0</v>
      </c>
      <c r="T2814" s="42">
        <f>DD_1P!T2777</f>
        <v>91.17</v>
      </c>
      <c r="U2814" s="42">
        <f>DD_1P!U2777</f>
        <v>1889.38</v>
      </c>
      <c r="V2814" s="42">
        <f>DD_1P!V2777</f>
        <v>0.5</v>
      </c>
    </row>
    <row r="2815" spans="1:22">
      <c r="A2815" s="39">
        <v>44599</v>
      </c>
      <c r="B2815" s="42" t="str">
        <f>DD_1P!B2778</f>
        <v>P</v>
      </c>
      <c r="C2815" s="42">
        <f>DD_1P!C2778</f>
        <v>24</v>
      </c>
      <c r="D2815" s="42">
        <f>DD_1P!D2778</f>
        <v>34</v>
      </c>
      <c r="E2815" s="42">
        <f>DD_1P!E2778</f>
        <v>411.95</v>
      </c>
      <c r="F2815" s="42">
        <f>DD_1P!F2778</f>
        <v>62.35</v>
      </c>
      <c r="G2815" s="42">
        <f>DD_1P!G2778</f>
        <v>2665.3589999999999</v>
      </c>
      <c r="H2815" s="42">
        <f>DD_1P!H2778</f>
        <v>2665.3589999999999</v>
      </c>
      <c r="I2815" s="42">
        <f>DD_1P!I2778</f>
        <v>3.255364158798244</v>
      </c>
      <c r="J2815" s="42">
        <f>DD_1P!J2778</f>
        <v>235.90799999999999</v>
      </c>
      <c r="K2815" s="42">
        <f>DD_1P!K2778</f>
        <v>235.90799999999999</v>
      </c>
      <c r="L2815" s="77">
        <f t="shared" si="18"/>
        <v>0.43455470800000112</v>
      </c>
      <c r="M2815" s="42">
        <f>DD_1P!M2778</f>
        <v>0</v>
      </c>
      <c r="N2815" s="42">
        <f>DD_1P!N2778</f>
        <v>0</v>
      </c>
      <c r="O2815" s="42">
        <f>DD_1P!O2778</f>
        <v>0.37674000437915123</v>
      </c>
      <c r="P2815" s="42">
        <f>DD_1P!P2778</f>
        <v>2429.451</v>
      </c>
      <c r="Q2815" s="42">
        <f>DD_1P!Q2778</f>
        <v>2429.451</v>
      </c>
      <c r="R2815" s="42">
        <f>DD_1P!R2778</f>
        <v>2.5356572038002785</v>
      </c>
      <c r="S2815" s="42">
        <f>DD_1P!S2778</f>
        <v>0</v>
      </c>
      <c r="T2815" s="42">
        <f>DD_1P!T2778</f>
        <v>91.15</v>
      </c>
      <c r="U2815" s="42">
        <f>DD_1P!U2778</f>
        <v>1889.74</v>
      </c>
      <c r="V2815" s="42">
        <f>DD_1P!V2778</f>
        <v>0.5</v>
      </c>
    </row>
    <row r="2816" spans="1:22">
      <c r="A2816" s="39">
        <v>44600</v>
      </c>
      <c r="B2816" s="42" t="str">
        <f>DD_1P!B2779</f>
        <v>P</v>
      </c>
      <c r="C2816" s="42">
        <f>DD_1P!C2779</f>
        <v>24</v>
      </c>
      <c r="D2816" s="42">
        <f>DD_1P!D2779</f>
        <v>34</v>
      </c>
      <c r="E2816" s="42">
        <f>DD_1P!E2779</f>
        <v>412.88</v>
      </c>
      <c r="F2816" s="42">
        <f>DD_1P!F2779</f>
        <v>62.7</v>
      </c>
      <c r="G2816" s="42">
        <f>DD_1P!G2779</f>
        <v>2652.1889999999999</v>
      </c>
      <c r="H2816" s="42">
        <f>DD_1P!H2779</f>
        <v>2652.1889999999999</v>
      </c>
      <c r="I2816" s="42">
        <f>DD_1P!I2779</f>
        <v>3.258016347798244</v>
      </c>
      <c r="J2816" s="42">
        <f>DD_1P!J2779</f>
        <v>234.667</v>
      </c>
      <c r="K2816" s="42">
        <f>DD_1P!K2779</f>
        <v>234.667</v>
      </c>
      <c r="L2816" s="77">
        <f t="shared" si="18"/>
        <v>0.43478937500000114</v>
      </c>
      <c r="M2816" s="42">
        <f>DD_1P!M2779</f>
        <v>0</v>
      </c>
      <c r="N2816" s="42">
        <f>DD_1P!N2779</f>
        <v>0</v>
      </c>
      <c r="O2816" s="42">
        <f>DD_1P!O2779</f>
        <v>0.37674000437915123</v>
      </c>
      <c r="P2816" s="42">
        <f>DD_1P!P2779</f>
        <v>2417.5219999999999</v>
      </c>
      <c r="Q2816" s="42">
        <f>DD_1P!Q2779</f>
        <v>2417.5219999999999</v>
      </c>
      <c r="R2816" s="42">
        <f>DD_1P!R2779</f>
        <v>2.5380747258002785</v>
      </c>
      <c r="S2816" s="42">
        <f>DD_1P!S2779</f>
        <v>0</v>
      </c>
      <c r="T2816" s="42">
        <f>DD_1P!T2779</f>
        <v>91.15</v>
      </c>
      <c r="U2816" s="42">
        <f>DD_1P!U2779</f>
        <v>1889.8</v>
      </c>
      <c r="V2816" s="42">
        <f>DD_1P!V2779</f>
        <v>0.5</v>
      </c>
    </row>
    <row r="2817" spans="1:22">
      <c r="A2817" s="39">
        <v>44601</v>
      </c>
      <c r="B2817" s="42" t="str">
        <f>DD_1P!B2780</f>
        <v>P</v>
      </c>
      <c r="C2817" s="42">
        <f>DD_1P!C2780</f>
        <v>24</v>
      </c>
      <c r="D2817" s="42">
        <f>DD_1P!D2780</f>
        <v>34</v>
      </c>
      <c r="E2817" s="42">
        <f>DD_1P!E2780</f>
        <v>411.95</v>
      </c>
      <c r="F2817" s="42">
        <f>DD_1P!F2780</f>
        <v>62.71</v>
      </c>
      <c r="G2817" s="42">
        <f>DD_1P!G2780</f>
        <v>2633.7570000000001</v>
      </c>
      <c r="H2817" s="42">
        <f>DD_1P!H2780</f>
        <v>2633.7570000000001</v>
      </c>
      <c r="I2817" s="42">
        <f>DD_1P!I2780</f>
        <v>3.2606501047982439</v>
      </c>
      <c r="J2817" s="42">
        <f>DD_1P!J2780</f>
        <v>234.79900000000001</v>
      </c>
      <c r="K2817" s="42">
        <f>DD_1P!K2780</f>
        <v>234.79900000000001</v>
      </c>
      <c r="L2817" s="77">
        <f t="shared" si="18"/>
        <v>0.43502417400000115</v>
      </c>
      <c r="M2817" s="42">
        <f>DD_1P!M2780</f>
        <v>0</v>
      </c>
      <c r="N2817" s="42">
        <f>DD_1P!N2780</f>
        <v>0</v>
      </c>
      <c r="O2817" s="42">
        <f>DD_1P!O2780</f>
        <v>0.37674000437915123</v>
      </c>
      <c r="P2817" s="42">
        <f>DD_1P!P2780</f>
        <v>2398.9580000000001</v>
      </c>
      <c r="Q2817" s="42">
        <f>DD_1P!Q2780</f>
        <v>2398.9580000000001</v>
      </c>
      <c r="R2817" s="42">
        <f>DD_1P!R2780</f>
        <v>2.5404736838002786</v>
      </c>
      <c r="S2817" s="42">
        <f>DD_1P!S2780</f>
        <v>0</v>
      </c>
      <c r="T2817" s="42">
        <f>DD_1P!T2780</f>
        <v>91.08</v>
      </c>
      <c r="U2817" s="42">
        <f>DD_1P!U2780</f>
        <v>1889.95</v>
      </c>
      <c r="V2817" s="42">
        <f>DD_1P!V2780</f>
        <v>0.5</v>
      </c>
    </row>
    <row r="2818" spans="1:22">
      <c r="A2818" s="39">
        <v>44602</v>
      </c>
      <c r="B2818" s="42" t="str">
        <f>DD_1P!B2781</f>
        <v>P</v>
      </c>
      <c r="C2818" s="42">
        <f>DD_1P!C2781</f>
        <v>24</v>
      </c>
      <c r="D2818" s="42">
        <f>DD_1P!D2781</f>
        <v>34</v>
      </c>
      <c r="E2818" s="42">
        <f>DD_1P!E2781</f>
        <v>407.35</v>
      </c>
      <c r="F2818" s="42">
        <f>DD_1P!F2781</f>
        <v>62.83</v>
      </c>
      <c r="G2818" s="42">
        <f>DD_1P!G2781</f>
        <v>2679.68</v>
      </c>
      <c r="H2818" s="42">
        <f>DD_1P!H2781</f>
        <v>2679.68</v>
      </c>
      <c r="I2818" s="42">
        <f>DD_1P!I2781</f>
        <v>3.2633297847982439</v>
      </c>
      <c r="J2818" s="42">
        <f>DD_1P!J2781</f>
        <v>238.304</v>
      </c>
      <c r="K2818" s="42">
        <f>DD_1P!K2781</f>
        <v>238.304</v>
      </c>
      <c r="L2818" s="77">
        <f t="shared" si="18"/>
        <v>0.43526247800000117</v>
      </c>
      <c r="M2818" s="42">
        <f>DD_1P!M2781</f>
        <v>0</v>
      </c>
      <c r="N2818" s="42">
        <f>DD_1P!N2781</f>
        <v>0</v>
      </c>
      <c r="O2818" s="42">
        <f>DD_1P!O2781</f>
        <v>0.37674000437915123</v>
      </c>
      <c r="P2818" s="42">
        <f>DD_1P!P2781</f>
        <v>2441.3760000000002</v>
      </c>
      <c r="Q2818" s="42">
        <f>DD_1P!Q2781</f>
        <v>2441.3760000000002</v>
      </c>
      <c r="R2818" s="42">
        <f>DD_1P!R2781</f>
        <v>2.5429150598002788</v>
      </c>
      <c r="S2818" s="42">
        <f>DD_1P!S2781</f>
        <v>0</v>
      </c>
      <c r="T2818" s="42">
        <f>DD_1P!T2781</f>
        <v>91.11</v>
      </c>
      <c r="U2818" s="42">
        <f>DD_1P!U2781</f>
        <v>1890</v>
      </c>
      <c r="V2818" s="42">
        <f>DD_1P!V2781</f>
        <v>0.5</v>
      </c>
    </row>
    <row r="2819" spans="1:22">
      <c r="A2819" s="39">
        <v>44603</v>
      </c>
      <c r="B2819" s="42" t="str">
        <f>DD_1P!B2782</f>
        <v>P</v>
      </c>
      <c r="C2819" s="42">
        <f>DD_1P!C2782</f>
        <v>24</v>
      </c>
      <c r="D2819" s="42">
        <f>DD_1P!D2782</f>
        <v>34</v>
      </c>
      <c r="E2819" s="42">
        <f>DD_1P!E2782</f>
        <v>406.15</v>
      </c>
      <c r="F2819" s="42">
        <f>DD_1P!F2782</f>
        <v>62.82</v>
      </c>
      <c r="G2819" s="42">
        <f>DD_1P!G2782</f>
        <v>2626.32</v>
      </c>
      <c r="H2819" s="42">
        <f>DD_1P!H2782</f>
        <v>2626.32</v>
      </c>
      <c r="I2819" s="42">
        <f>DD_1P!I2782</f>
        <v>3.2659561047982439</v>
      </c>
      <c r="J2819" s="42">
        <f>DD_1P!J2782</f>
        <v>233.30500000000001</v>
      </c>
      <c r="K2819" s="42">
        <f>DD_1P!K2782</f>
        <v>233.30500000000001</v>
      </c>
      <c r="L2819" s="77">
        <f t="shared" si="18"/>
        <v>0.43549578300000119</v>
      </c>
      <c r="M2819" s="42">
        <f>DD_1P!M2782</f>
        <v>0</v>
      </c>
      <c r="N2819" s="42">
        <f>DD_1P!N2782</f>
        <v>0</v>
      </c>
      <c r="O2819" s="42">
        <f>DD_1P!O2782</f>
        <v>0.37674000437915123</v>
      </c>
      <c r="P2819" s="42">
        <f>DD_1P!P2782</f>
        <v>2393.0149999999999</v>
      </c>
      <c r="Q2819" s="42">
        <f>DD_1P!Q2782</f>
        <v>2393.0149999999999</v>
      </c>
      <c r="R2819" s="42">
        <f>DD_1P!R2782</f>
        <v>2.5453080748002788</v>
      </c>
      <c r="S2819" s="42">
        <f>DD_1P!S2782</f>
        <v>0</v>
      </c>
      <c r="T2819" s="42">
        <f>DD_1P!T2782</f>
        <v>91.12</v>
      </c>
      <c r="U2819" s="42">
        <f>DD_1P!U2782</f>
        <v>1890</v>
      </c>
      <c r="V2819" s="42">
        <f>DD_1P!V2782</f>
        <v>0.5</v>
      </c>
    </row>
    <row r="2820" spans="1:22">
      <c r="A2820" s="39">
        <v>44604</v>
      </c>
      <c r="B2820" s="42" t="str">
        <f>DD_1P!B2783</f>
        <v>P</v>
      </c>
      <c r="C2820" s="42">
        <f>DD_1P!C2783</f>
        <v>24</v>
      </c>
      <c r="D2820" s="42">
        <f>DD_1P!D2783</f>
        <v>34</v>
      </c>
      <c r="E2820" s="42">
        <f>DD_1P!E2783</f>
        <v>459.23</v>
      </c>
      <c r="F2820" s="42">
        <f>DD_1P!F2783</f>
        <v>62.49</v>
      </c>
      <c r="G2820" s="42">
        <f>DD_1P!G2783</f>
        <v>2640.7469999999998</v>
      </c>
      <c r="H2820" s="42">
        <f>DD_1P!H2783</f>
        <v>2640.7469999999998</v>
      </c>
      <c r="I2820" s="42">
        <f>DD_1P!I2783</f>
        <v>3.268596851798244</v>
      </c>
      <c r="J2820" s="42">
        <f>DD_1P!J2783</f>
        <v>234.387</v>
      </c>
      <c r="K2820" s="42">
        <f>DD_1P!K2783</f>
        <v>234.387</v>
      </c>
      <c r="L2820" s="77">
        <f t="shared" si="18"/>
        <v>0.43573017000000119</v>
      </c>
      <c r="M2820" s="42">
        <f>DD_1P!M2783</f>
        <v>0</v>
      </c>
      <c r="N2820" s="42">
        <f>DD_1P!N2783</f>
        <v>0</v>
      </c>
      <c r="O2820" s="42">
        <f>DD_1P!O2783</f>
        <v>0.37674000437915123</v>
      </c>
      <c r="P2820" s="42">
        <f>DD_1P!P2783</f>
        <v>2406.36</v>
      </c>
      <c r="Q2820" s="42">
        <f>DD_1P!Q2783</f>
        <v>2406.36</v>
      </c>
      <c r="R2820" s="42">
        <f>DD_1P!R2783</f>
        <v>2.5477144348002789</v>
      </c>
      <c r="S2820" s="42">
        <f>DD_1P!S2783</f>
        <v>0</v>
      </c>
      <c r="T2820" s="42">
        <f>DD_1P!T2783</f>
        <v>91.12</v>
      </c>
      <c r="U2820" s="42">
        <f>DD_1P!U2783</f>
        <v>1889.15</v>
      </c>
      <c r="V2820" s="42">
        <f>DD_1P!V2783</f>
        <v>0.5</v>
      </c>
    </row>
    <row r="2821" spans="1:22">
      <c r="A2821" s="39">
        <v>44605</v>
      </c>
      <c r="B2821" s="42" t="str">
        <f>DD_1P!B2784</f>
        <v>P</v>
      </c>
      <c r="C2821" s="42">
        <f>DD_1P!C2784</f>
        <v>24</v>
      </c>
      <c r="D2821" s="42">
        <f>DD_1P!D2784</f>
        <v>34</v>
      </c>
      <c r="E2821" s="42">
        <f>DD_1P!E2784</f>
        <v>435.07</v>
      </c>
      <c r="F2821" s="42">
        <f>DD_1P!F2784</f>
        <v>62.55</v>
      </c>
      <c r="G2821" s="42">
        <f>DD_1P!G2784</f>
        <v>2657.9229999999998</v>
      </c>
      <c r="H2821" s="42">
        <f>DD_1P!H2784</f>
        <v>2657.9229999999998</v>
      </c>
      <c r="I2821" s="42">
        <f>DD_1P!I2784</f>
        <v>3.2712547747982441</v>
      </c>
      <c r="J2821" s="42">
        <f>DD_1P!J2784</f>
        <v>234.97499999999999</v>
      </c>
      <c r="K2821" s="42">
        <f>DD_1P!K2784</f>
        <v>234.97499999999999</v>
      </c>
      <c r="L2821" s="77">
        <f t="shared" si="18"/>
        <v>0.43596514500000122</v>
      </c>
      <c r="M2821" s="42">
        <f>DD_1P!M2784</f>
        <v>0</v>
      </c>
      <c r="N2821" s="42">
        <f>DD_1P!N2784</f>
        <v>0</v>
      </c>
      <c r="O2821" s="42">
        <f>DD_1P!O2784</f>
        <v>0.37674000437915123</v>
      </c>
      <c r="P2821" s="42">
        <f>DD_1P!P2784</f>
        <v>2422.9479999999999</v>
      </c>
      <c r="Q2821" s="42">
        <f>DD_1P!Q2784</f>
        <v>2422.9479999999999</v>
      </c>
      <c r="R2821" s="42">
        <f>DD_1P!R2784</f>
        <v>2.5501373828002789</v>
      </c>
      <c r="S2821" s="42">
        <f>DD_1P!S2784</f>
        <v>0</v>
      </c>
      <c r="T2821" s="42">
        <f>DD_1P!T2784</f>
        <v>91.16</v>
      </c>
      <c r="U2821" s="42">
        <f>DD_1P!U2784</f>
        <v>1889.49</v>
      </c>
      <c r="V2821" s="42">
        <f>DD_1P!V2784</f>
        <v>0.5</v>
      </c>
    </row>
    <row r="2822" spans="1:22">
      <c r="A2822" s="39">
        <v>44606</v>
      </c>
      <c r="B2822" s="42" t="str">
        <f>DD_1P!B2785</f>
        <v>P</v>
      </c>
      <c r="C2822" s="42">
        <f>DD_1P!C2785</f>
        <v>24</v>
      </c>
      <c r="D2822" s="42">
        <f>DD_1P!D2785</f>
        <v>34</v>
      </c>
      <c r="E2822" s="42">
        <f>DD_1P!E2785</f>
        <v>406.07</v>
      </c>
      <c r="F2822" s="42">
        <f>DD_1P!F2785</f>
        <v>62.83</v>
      </c>
      <c r="G2822" s="42">
        <f>DD_1P!G2785</f>
        <v>2675.431</v>
      </c>
      <c r="H2822" s="42">
        <f>DD_1P!H2785</f>
        <v>2675.431</v>
      </c>
      <c r="I2822" s="42">
        <f>DD_1P!I2785</f>
        <v>3.2739302057982442</v>
      </c>
      <c r="J2822" s="42">
        <f>DD_1P!J2785</f>
        <v>236.685</v>
      </c>
      <c r="K2822" s="42">
        <f>DD_1P!K2785</f>
        <v>236.685</v>
      </c>
      <c r="L2822" s="77">
        <f t="shared" si="18"/>
        <v>0.43620183000000123</v>
      </c>
      <c r="M2822" s="42">
        <f>DD_1P!M2785</f>
        <v>0</v>
      </c>
      <c r="N2822" s="42">
        <f>DD_1P!N2785</f>
        <v>0</v>
      </c>
      <c r="O2822" s="42">
        <f>DD_1P!O2785</f>
        <v>0.37674000437915123</v>
      </c>
      <c r="P2822" s="42">
        <f>DD_1P!P2785</f>
        <v>2438.7460000000001</v>
      </c>
      <c r="Q2822" s="42">
        <f>DD_1P!Q2785</f>
        <v>2438.7460000000001</v>
      </c>
      <c r="R2822" s="42">
        <f>DD_1P!R2785</f>
        <v>2.5525761288002791</v>
      </c>
      <c r="S2822" s="42">
        <f>DD_1P!S2785</f>
        <v>0</v>
      </c>
      <c r="T2822" s="42">
        <f>DD_1P!T2785</f>
        <v>91.15</v>
      </c>
      <c r="U2822" s="42">
        <f>DD_1P!U2785</f>
        <v>1890.03</v>
      </c>
      <c r="V2822" s="42">
        <f>DD_1P!V2785</f>
        <v>0.5</v>
      </c>
    </row>
    <row r="2823" spans="1:22">
      <c r="A2823" s="39">
        <v>44607</v>
      </c>
      <c r="B2823" s="42" t="str">
        <f>DD_1P!B2786</f>
        <v>P</v>
      </c>
      <c r="C2823" s="42">
        <f>DD_1P!C2786</f>
        <v>24</v>
      </c>
      <c r="D2823" s="42">
        <f>DD_1P!D2786</f>
        <v>34</v>
      </c>
      <c r="E2823" s="42">
        <f>DD_1P!E2786</f>
        <v>407.07</v>
      </c>
      <c r="F2823" s="42">
        <f>DD_1P!F2786</f>
        <v>62.77</v>
      </c>
      <c r="G2823" s="42">
        <f>DD_1P!G2786</f>
        <v>2669.5630000000001</v>
      </c>
      <c r="H2823" s="42">
        <f>DD_1P!H2786</f>
        <v>2669.5630000000001</v>
      </c>
      <c r="I2823" s="42">
        <f>DD_1P!I2786</f>
        <v>3.2765997687982442</v>
      </c>
      <c r="J2823" s="42">
        <f>DD_1P!J2786</f>
        <v>236.39599999999999</v>
      </c>
      <c r="K2823" s="42">
        <f>DD_1P!K2786</f>
        <v>236.39599999999999</v>
      </c>
      <c r="L2823" s="77">
        <f t="shared" si="18"/>
        <v>0.43643822600000126</v>
      </c>
      <c r="M2823" s="42">
        <f>DD_1P!M2786</f>
        <v>0</v>
      </c>
      <c r="N2823" s="42">
        <f>DD_1P!N2786</f>
        <v>0</v>
      </c>
      <c r="O2823" s="42">
        <f>DD_1P!O2786</f>
        <v>0.37674000437915123</v>
      </c>
      <c r="P2823" s="42">
        <f>DD_1P!P2786</f>
        <v>2433.1669999999999</v>
      </c>
      <c r="Q2823" s="42">
        <f>DD_1P!Q2786</f>
        <v>2433.1669999999999</v>
      </c>
      <c r="R2823" s="42">
        <f>DD_1P!R2786</f>
        <v>2.555009295800279</v>
      </c>
      <c r="S2823" s="42">
        <f>DD_1P!S2786</f>
        <v>0</v>
      </c>
      <c r="T2823" s="42">
        <f>DD_1P!T2786</f>
        <v>91.14</v>
      </c>
      <c r="U2823" s="42">
        <f>DD_1P!U2786</f>
        <v>1890.1</v>
      </c>
      <c r="V2823" s="42">
        <f>DD_1P!V2786</f>
        <v>0.5</v>
      </c>
    </row>
    <row r="2824" spans="1:22">
      <c r="A2824" s="39">
        <v>44608</v>
      </c>
      <c r="B2824" s="42" t="str">
        <f>DD_1P!B2787</f>
        <v>P</v>
      </c>
      <c r="C2824" s="42">
        <f>DD_1P!C2787</f>
        <v>24</v>
      </c>
      <c r="D2824" s="42">
        <f>DD_1P!D2787</f>
        <v>34</v>
      </c>
      <c r="E2824" s="42">
        <f>DD_1P!E2787</f>
        <v>412.93</v>
      </c>
      <c r="F2824" s="42">
        <f>DD_1P!F2787</f>
        <v>62.83</v>
      </c>
      <c r="G2824" s="42">
        <f>DD_1P!G2787</f>
        <v>2532.098</v>
      </c>
      <c r="H2824" s="42">
        <f>DD_1P!H2787</f>
        <v>2532.098</v>
      </c>
      <c r="I2824" s="42">
        <f>DD_1P!I2787</f>
        <v>3.2791318667982443</v>
      </c>
      <c r="J2824" s="42">
        <f>DD_1P!J2787</f>
        <v>221.07400000000001</v>
      </c>
      <c r="K2824" s="42">
        <f>DD_1P!K2787</f>
        <v>221.07400000000001</v>
      </c>
      <c r="L2824" s="77">
        <f t="shared" si="18"/>
        <v>0.43665930000000125</v>
      </c>
      <c r="M2824" s="42">
        <f>DD_1P!M2787</f>
        <v>0</v>
      </c>
      <c r="N2824" s="42">
        <f>DD_1P!N2787</f>
        <v>0</v>
      </c>
      <c r="O2824" s="42">
        <f>DD_1P!O2787</f>
        <v>0.37674000437915123</v>
      </c>
      <c r="P2824" s="42">
        <f>DD_1P!P2787</f>
        <v>2311.0239999999999</v>
      </c>
      <c r="Q2824" s="42">
        <f>DD_1P!Q2787</f>
        <v>2311.0239999999999</v>
      </c>
      <c r="R2824" s="42">
        <f>DD_1P!R2787</f>
        <v>2.557320319800279</v>
      </c>
      <c r="S2824" s="42">
        <f>DD_1P!S2787</f>
        <v>0</v>
      </c>
      <c r="T2824" s="42">
        <f>DD_1P!T2787</f>
        <v>91.27</v>
      </c>
      <c r="U2824" s="42">
        <f>DD_1P!U2787</f>
        <v>1889.96</v>
      </c>
      <c r="V2824" s="42">
        <f>DD_1P!V2787</f>
        <v>0.5</v>
      </c>
    </row>
    <row r="2825" spans="1:22">
      <c r="A2825" s="39">
        <v>44609</v>
      </c>
      <c r="B2825" s="42" t="str">
        <f>DD_1P!B2788</f>
        <v>P</v>
      </c>
      <c r="C2825" s="42">
        <f>DD_1P!C2788</f>
        <v>24</v>
      </c>
      <c r="D2825" s="42">
        <f>DD_1P!D2788</f>
        <v>34</v>
      </c>
      <c r="E2825" s="42">
        <f>DD_1P!E2788</f>
        <v>414.15</v>
      </c>
      <c r="F2825" s="42">
        <f>DD_1P!F2788</f>
        <v>62.76</v>
      </c>
      <c r="G2825" s="42">
        <f>DD_1P!G2788</f>
        <v>2748.5390000000002</v>
      </c>
      <c r="H2825" s="42">
        <f>DD_1P!H2788</f>
        <v>2748.5390000000002</v>
      </c>
      <c r="I2825" s="42">
        <f>DD_1P!I2788</f>
        <v>3.2818804057982445</v>
      </c>
      <c r="J2825" s="42">
        <f>DD_1P!J2788</f>
        <v>217.905</v>
      </c>
      <c r="K2825" s="42">
        <f>DD_1P!K2788</f>
        <v>217.905</v>
      </c>
      <c r="L2825" s="77">
        <f t="shared" si="18"/>
        <v>0.43687720500000127</v>
      </c>
      <c r="M2825" s="42">
        <f>DD_1P!M2788</f>
        <v>0</v>
      </c>
      <c r="N2825" s="42">
        <f>DD_1P!N2788</f>
        <v>0</v>
      </c>
      <c r="O2825" s="42">
        <f>DD_1P!O2788</f>
        <v>0.37674000437915123</v>
      </c>
      <c r="P2825" s="42">
        <f>DD_1P!P2788</f>
        <v>2530.634</v>
      </c>
      <c r="Q2825" s="42">
        <f>DD_1P!Q2788</f>
        <v>2530.634</v>
      </c>
      <c r="R2825" s="42">
        <f>DD_1P!R2788</f>
        <v>2.5598509538002792</v>
      </c>
      <c r="S2825" s="42">
        <f>DD_1P!S2788</f>
        <v>0</v>
      </c>
      <c r="T2825" s="42">
        <f>DD_1P!T2788</f>
        <v>92.07</v>
      </c>
      <c r="U2825" s="42">
        <f>DD_1P!U2788</f>
        <v>1890.02</v>
      </c>
      <c r="V2825" s="42">
        <f>DD_1P!V2788</f>
        <v>0.5</v>
      </c>
    </row>
    <row r="2826" spans="1:22">
      <c r="A2826" s="39">
        <v>44610</v>
      </c>
      <c r="B2826" s="42" t="str">
        <f>DD_1P!B2789</f>
        <v>P</v>
      </c>
      <c r="C2826" s="42">
        <f>DD_1P!C2789</f>
        <v>24</v>
      </c>
      <c r="D2826" s="42">
        <f>DD_1P!D2789</f>
        <v>34</v>
      </c>
      <c r="E2826" s="42">
        <f>DD_1P!E2789</f>
        <v>410.89</v>
      </c>
      <c r="F2826" s="42">
        <f>DD_1P!F2789</f>
        <v>62.92</v>
      </c>
      <c r="G2826" s="42">
        <f>DD_1P!G2789</f>
        <v>2793.4229999999998</v>
      </c>
      <c r="H2826" s="42">
        <f>DD_1P!H2789</f>
        <v>2793.4229999999998</v>
      </c>
      <c r="I2826" s="42">
        <f>DD_1P!I2789</f>
        <v>3.2846738287982444</v>
      </c>
      <c r="J2826" s="42">
        <f>DD_1P!J2789</f>
        <v>221.078</v>
      </c>
      <c r="K2826" s="42">
        <f>DD_1P!K2789</f>
        <v>221.078</v>
      </c>
      <c r="L2826" s="77">
        <f t="shared" si="18"/>
        <v>0.43709828300000125</v>
      </c>
      <c r="M2826" s="42">
        <f>DD_1P!M2789</f>
        <v>0</v>
      </c>
      <c r="N2826" s="42">
        <f>DD_1P!N2789</f>
        <v>0</v>
      </c>
      <c r="O2826" s="42">
        <f>DD_1P!O2789</f>
        <v>0.37674000437915123</v>
      </c>
      <c r="P2826" s="42">
        <f>DD_1P!P2789</f>
        <v>2572.3449999999998</v>
      </c>
      <c r="Q2826" s="42">
        <f>DD_1P!Q2789</f>
        <v>2572.3449999999998</v>
      </c>
      <c r="R2826" s="42">
        <f>DD_1P!R2789</f>
        <v>2.5624232988002791</v>
      </c>
      <c r="S2826" s="42">
        <f>DD_1P!S2789</f>
        <v>0</v>
      </c>
      <c r="T2826" s="42">
        <f>DD_1P!T2789</f>
        <v>92.09</v>
      </c>
      <c r="U2826" s="42">
        <f>DD_1P!U2789</f>
        <v>1890.03</v>
      </c>
      <c r="V2826" s="42">
        <f>DD_1P!V2789</f>
        <v>0.5</v>
      </c>
    </row>
    <row r="2827" spans="1:22">
      <c r="A2827" s="39">
        <v>44611</v>
      </c>
      <c r="B2827" s="42" t="str">
        <f>DD_1P!B2790</f>
        <v>P</v>
      </c>
      <c r="C2827" s="42">
        <f>DD_1P!C2790</f>
        <v>24</v>
      </c>
      <c r="D2827" s="42">
        <f>DD_1P!D2790</f>
        <v>34</v>
      </c>
      <c r="E2827" s="42">
        <f>DD_1P!E2790</f>
        <v>396.19</v>
      </c>
      <c r="F2827" s="42">
        <f>DD_1P!F2790</f>
        <v>63.13</v>
      </c>
      <c r="G2827" s="42">
        <f>DD_1P!G2790</f>
        <v>2823.1849999999999</v>
      </c>
      <c r="H2827" s="42">
        <f>DD_1P!H2790</f>
        <v>2823.1849999999999</v>
      </c>
      <c r="I2827" s="42">
        <f>DD_1P!I2790</f>
        <v>3.2874970137982444</v>
      </c>
      <c r="J2827" s="42">
        <f>DD_1P!J2790</f>
        <v>224.03299999999999</v>
      </c>
      <c r="K2827" s="42">
        <f>DD_1P!K2790</f>
        <v>224.03299999999999</v>
      </c>
      <c r="L2827" s="77">
        <f t="shared" si="18"/>
        <v>0.43732231600000127</v>
      </c>
      <c r="M2827" s="42">
        <f>DD_1P!M2790</f>
        <v>0</v>
      </c>
      <c r="N2827" s="42">
        <f>DD_1P!N2790</f>
        <v>0</v>
      </c>
      <c r="O2827" s="42">
        <f>DD_1P!O2790</f>
        <v>0.37674000437915123</v>
      </c>
      <c r="P2827" s="42">
        <f>DD_1P!P2790</f>
        <v>2599.152</v>
      </c>
      <c r="Q2827" s="42">
        <f>DD_1P!Q2790</f>
        <v>2599.152</v>
      </c>
      <c r="R2827" s="42">
        <f>DD_1P!R2790</f>
        <v>2.5650224508002792</v>
      </c>
      <c r="S2827" s="42">
        <f>DD_1P!S2790</f>
        <v>0</v>
      </c>
      <c r="T2827" s="42">
        <f>DD_1P!T2790</f>
        <v>92.06</v>
      </c>
      <c r="U2827" s="42">
        <f>DD_1P!U2790</f>
        <v>1890.36</v>
      </c>
      <c r="V2827" s="42">
        <f>DD_1P!V2790</f>
        <v>0.5</v>
      </c>
    </row>
    <row r="2828" spans="1:22">
      <c r="A2828" s="39">
        <v>44612</v>
      </c>
      <c r="B2828" s="42" t="str">
        <f>DD_1P!B2791</f>
        <v>P</v>
      </c>
      <c r="C2828" s="42">
        <f>DD_1P!C2791</f>
        <v>24</v>
      </c>
      <c r="D2828" s="42">
        <f>DD_1P!D2791</f>
        <v>34</v>
      </c>
      <c r="E2828" s="42">
        <f>DD_1P!E2791</f>
        <v>380.39</v>
      </c>
      <c r="F2828" s="42">
        <f>DD_1P!F2791</f>
        <v>63.12</v>
      </c>
      <c r="G2828" s="42">
        <f>DD_1P!G2791</f>
        <v>2877.835</v>
      </c>
      <c r="H2828" s="42">
        <f>DD_1P!H2791</f>
        <v>2877.835</v>
      </c>
      <c r="I2828" s="42">
        <f>DD_1P!I2791</f>
        <v>3.2903748487982445</v>
      </c>
      <c r="J2828" s="42">
        <f>DD_1P!J2791</f>
        <v>229.166</v>
      </c>
      <c r="K2828" s="42">
        <f>DD_1P!K2791</f>
        <v>229.166</v>
      </c>
      <c r="L2828" s="77">
        <f t="shared" si="18"/>
        <v>0.43755148200000127</v>
      </c>
      <c r="M2828" s="42">
        <f>DD_1P!M2791</f>
        <v>0</v>
      </c>
      <c r="N2828" s="42">
        <f>DD_1P!N2791</f>
        <v>0</v>
      </c>
      <c r="O2828" s="42">
        <f>DD_1P!O2791</f>
        <v>0.37674000437915123</v>
      </c>
      <c r="P2828" s="42">
        <f>DD_1P!P2791</f>
        <v>2648.6689999999999</v>
      </c>
      <c r="Q2828" s="42">
        <f>DD_1P!Q2791</f>
        <v>2648.6689999999999</v>
      </c>
      <c r="R2828" s="42">
        <f>DD_1P!R2791</f>
        <v>2.5676711198002793</v>
      </c>
      <c r="S2828" s="42">
        <f>DD_1P!S2791</f>
        <v>0</v>
      </c>
      <c r="T2828" s="42">
        <f>DD_1P!T2791</f>
        <v>92.04</v>
      </c>
      <c r="U2828" s="42">
        <f>DD_1P!U2791</f>
        <v>1890.82</v>
      </c>
      <c r="V2828" s="42">
        <f>DD_1P!V2791</f>
        <v>0.5</v>
      </c>
    </row>
    <row r="2829" spans="1:22">
      <c r="A2829" s="39">
        <v>44613</v>
      </c>
      <c r="B2829" s="42" t="str">
        <f>DD_1P!B2792</f>
        <v>P</v>
      </c>
      <c r="C2829" s="42">
        <f>DD_1P!C2792</f>
        <v>24</v>
      </c>
      <c r="D2829" s="42">
        <f>DD_1P!D2792</f>
        <v>34</v>
      </c>
      <c r="E2829" s="42">
        <f>DD_1P!E2792</f>
        <v>373.5</v>
      </c>
      <c r="F2829" s="42">
        <f>DD_1P!F2792</f>
        <v>62.85</v>
      </c>
      <c r="G2829" s="42">
        <f>DD_1P!G2792</f>
        <v>2864.49</v>
      </c>
      <c r="H2829" s="42">
        <f>DD_1P!H2792</f>
        <v>2864.49</v>
      </c>
      <c r="I2829" s="42">
        <f>DD_1P!I2792</f>
        <v>3.2932393387982444</v>
      </c>
      <c r="J2829" s="42">
        <f>DD_1P!J2792</f>
        <v>228.1</v>
      </c>
      <c r="K2829" s="42">
        <f>DD_1P!K2792</f>
        <v>228.1</v>
      </c>
      <c r="L2829" s="77">
        <f t="shared" si="18"/>
        <v>0.43777958200000128</v>
      </c>
      <c r="M2829" s="42">
        <f>DD_1P!M2792</f>
        <v>0</v>
      </c>
      <c r="N2829" s="42">
        <f>DD_1P!N2792</f>
        <v>0</v>
      </c>
      <c r="O2829" s="42">
        <f>DD_1P!O2792</f>
        <v>0.37674000437915123</v>
      </c>
      <c r="P2829" s="42">
        <f>DD_1P!P2792</f>
        <v>2636.39</v>
      </c>
      <c r="Q2829" s="42">
        <f>DD_1P!Q2792</f>
        <v>2636.39</v>
      </c>
      <c r="R2829" s="42">
        <f>DD_1P!R2792</f>
        <v>2.5703075098002794</v>
      </c>
      <c r="S2829" s="42">
        <f>DD_1P!S2792</f>
        <v>0</v>
      </c>
      <c r="T2829" s="42">
        <f>DD_1P!T2792</f>
        <v>92.04</v>
      </c>
      <c r="U2829" s="42">
        <f>DD_1P!U2792</f>
        <v>1891.23</v>
      </c>
      <c r="V2829" s="42">
        <f>DD_1P!V2792</f>
        <v>0.5</v>
      </c>
    </row>
    <row r="2830" spans="1:22">
      <c r="A2830" s="39">
        <v>44614</v>
      </c>
      <c r="B2830" s="42" t="str">
        <f>DD_1P!B2793</f>
        <v>P</v>
      </c>
      <c r="C2830" s="42">
        <f>DD_1P!C2793</f>
        <v>24</v>
      </c>
      <c r="D2830" s="42">
        <f>DD_1P!D2793</f>
        <v>34</v>
      </c>
      <c r="E2830" s="42">
        <f>DD_1P!E2793</f>
        <v>378.08</v>
      </c>
      <c r="F2830" s="42">
        <f>DD_1P!F2793</f>
        <v>62.77</v>
      </c>
      <c r="G2830" s="42">
        <f>DD_1P!G2793</f>
        <v>2855.48</v>
      </c>
      <c r="H2830" s="42">
        <f>DD_1P!H2793</f>
        <v>2855.48</v>
      </c>
      <c r="I2830" s="42">
        <f>DD_1P!I2793</f>
        <v>3.2960948187982444</v>
      </c>
      <c r="J2830" s="42">
        <f>DD_1P!J2793</f>
        <v>227.27199999999999</v>
      </c>
      <c r="K2830" s="42">
        <f>DD_1P!K2793</f>
        <v>227.27199999999999</v>
      </c>
      <c r="L2830" s="77">
        <f t="shared" si="18"/>
        <v>0.43800685400000128</v>
      </c>
      <c r="M2830" s="42">
        <f>DD_1P!M2793</f>
        <v>0</v>
      </c>
      <c r="N2830" s="42">
        <f>DD_1P!N2793</f>
        <v>0</v>
      </c>
      <c r="O2830" s="42">
        <f>DD_1P!O2793</f>
        <v>0.37674000437915123</v>
      </c>
      <c r="P2830" s="42">
        <f>DD_1P!P2793</f>
        <v>2628.2080000000001</v>
      </c>
      <c r="Q2830" s="42">
        <f>DD_1P!Q2793</f>
        <v>2628.2080000000001</v>
      </c>
      <c r="R2830" s="42">
        <f>DD_1P!R2793</f>
        <v>2.5729357178002794</v>
      </c>
      <c r="S2830" s="42">
        <f>DD_1P!S2793</f>
        <v>0</v>
      </c>
      <c r="T2830" s="42">
        <f>DD_1P!T2793</f>
        <v>92.04</v>
      </c>
      <c r="U2830" s="42">
        <f>DD_1P!U2793</f>
        <v>1891.15</v>
      </c>
      <c r="V2830" s="42">
        <f>DD_1P!V2793</f>
        <v>0.5</v>
      </c>
    </row>
    <row r="2831" spans="1:22">
      <c r="A2831" s="39">
        <v>44615</v>
      </c>
      <c r="B2831" s="42" t="str">
        <f>DD_1P!B2794</f>
        <v>P</v>
      </c>
      <c r="C2831" s="42">
        <f>DD_1P!C2794</f>
        <v>24</v>
      </c>
      <c r="D2831" s="42">
        <f>DD_1P!D2794</f>
        <v>34</v>
      </c>
      <c r="E2831" s="42">
        <f>DD_1P!E2794</f>
        <v>385.17</v>
      </c>
      <c r="F2831" s="42">
        <f>DD_1P!F2794</f>
        <v>62.6</v>
      </c>
      <c r="G2831" s="42">
        <f>DD_1P!G2794</f>
        <v>2848.1489999999999</v>
      </c>
      <c r="H2831" s="42">
        <f>DD_1P!H2794</f>
        <v>2848.1489999999999</v>
      </c>
      <c r="I2831" s="42">
        <f>DD_1P!I2794</f>
        <v>3.2989429677982445</v>
      </c>
      <c r="J2831" s="42">
        <f>DD_1P!J2794</f>
        <v>228.012</v>
      </c>
      <c r="K2831" s="42">
        <f>DD_1P!K2794</f>
        <v>228.012</v>
      </c>
      <c r="L2831" s="77">
        <f t="shared" si="18"/>
        <v>0.43823486600000128</v>
      </c>
      <c r="M2831" s="42">
        <f>DD_1P!M2794</f>
        <v>0</v>
      </c>
      <c r="N2831" s="42">
        <f>DD_1P!N2794</f>
        <v>0</v>
      </c>
      <c r="O2831" s="42">
        <f>DD_1P!O2794</f>
        <v>0.37674000437915123</v>
      </c>
      <c r="P2831" s="42">
        <f>DD_1P!P2794</f>
        <v>2620.1370000000002</v>
      </c>
      <c r="Q2831" s="42">
        <f>DD_1P!Q2794</f>
        <v>2620.1370000000002</v>
      </c>
      <c r="R2831" s="42">
        <f>DD_1P!R2794</f>
        <v>2.5755558548002795</v>
      </c>
      <c r="S2831" s="42">
        <f>DD_1P!S2794</f>
        <v>0</v>
      </c>
      <c r="T2831" s="42">
        <f>DD_1P!T2794</f>
        <v>91.99</v>
      </c>
      <c r="U2831" s="42">
        <f>DD_1P!U2794</f>
        <v>1891.27</v>
      </c>
      <c r="V2831" s="42">
        <f>DD_1P!V2794</f>
        <v>0.5</v>
      </c>
    </row>
    <row r="2832" spans="1:22">
      <c r="A2832" s="39">
        <v>44616</v>
      </c>
      <c r="B2832" s="42" t="str">
        <f>DD_1P!B2795</f>
        <v>P</v>
      </c>
      <c r="C2832" s="42">
        <f>DD_1P!C2795</f>
        <v>24</v>
      </c>
      <c r="D2832" s="42">
        <f>DD_1P!D2795</f>
        <v>34</v>
      </c>
      <c r="E2832" s="42">
        <f>DD_1P!E2795</f>
        <v>384.87</v>
      </c>
      <c r="F2832" s="42">
        <f>DD_1P!F2795</f>
        <v>62.54</v>
      </c>
      <c r="G2832" s="42">
        <f>DD_1P!G2795</f>
        <v>2782.116</v>
      </c>
      <c r="H2832" s="42">
        <f>DD_1P!H2795</f>
        <v>2782.116</v>
      </c>
      <c r="I2832" s="42">
        <f>DD_1P!I2795</f>
        <v>3.3017250837982446</v>
      </c>
      <c r="J2832" s="42">
        <f>DD_1P!J2795</f>
        <v>221.78200000000001</v>
      </c>
      <c r="K2832" s="42">
        <f>DD_1P!K2795</f>
        <v>221.78200000000001</v>
      </c>
      <c r="L2832" s="77">
        <f t="shared" si="18"/>
        <v>0.43845664800000128</v>
      </c>
      <c r="M2832" s="42">
        <f>DD_1P!M2795</f>
        <v>0</v>
      </c>
      <c r="N2832" s="42">
        <f>DD_1P!N2795</f>
        <v>0</v>
      </c>
      <c r="O2832" s="42">
        <f>DD_1P!O2795</f>
        <v>0.37674000437915123</v>
      </c>
      <c r="P2832" s="42">
        <f>DD_1P!P2795</f>
        <v>2560.3339999999998</v>
      </c>
      <c r="Q2832" s="42">
        <f>DD_1P!Q2795</f>
        <v>2560.3339999999998</v>
      </c>
      <c r="R2832" s="42">
        <f>DD_1P!R2795</f>
        <v>2.5781161888002795</v>
      </c>
      <c r="S2832" s="42">
        <f>DD_1P!S2795</f>
        <v>0</v>
      </c>
      <c r="T2832" s="42">
        <f>DD_1P!T2795</f>
        <v>92.03</v>
      </c>
      <c r="U2832" s="42">
        <f>DD_1P!U2795</f>
        <v>1891.22</v>
      </c>
      <c r="V2832" s="42">
        <f>DD_1P!V2795</f>
        <v>0.5</v>
      </c>
    </row>
    <row r="2833" spans="1:22">
      <c r="A2833" s="39">
        <v>44617</v>
      </c>
      <c r="B2833" s="42" t="str">
        <f>DD_1P!B2796</f>
        <v>P</v>
      </c>
      <c r="C2833" s="42">
        <f>DD_1P!C2796</f>
        <v>24</v>
      </c>
      <c r="D2833" s="42">
        <f>DD_1P!D2796</f>
        <v>34</v>
      </c>
      <c r="E2833" s="42">
        <f>DD_1P!E2796</f>
        <v>427.59</v>
      </c>
      <c r="F2833" s="42">
        <f>DD_1P!F2796</f>
        <v>62.34</v>
      </c>
      <c r="G2833" s="42">
        <f>DD_1P!G2796</f>
        <v>2534.7840000000001</v>
      </c>
      <c r="H2833" s="42">
        <f>DD_1P!H2796</f>
        <v>2534.7840000000001</v>
      </c>
      <c r="I2833" s="42">
        <f>DD_1P!I2796</f>
        <v>3.3042598677982444</v>
      </c>
      <c r="J2833" s="42">
        <f>DD_1P!J2796</f>
        <v>225.596</v>
      </c>
      <c r="K2833" s="42">
        <f>DD_1P!K2796</f>
        <v>225.596</v>
      </c>
      <c r="L2833" s="77">
        <f t="shared" si="18"/>
        <v>0.43868224400000128</v>
      </c>
      <c r="M2833" s="42">
        <f>DD_1P!M2796</f>
        <v>0</v>
      </c>
      <c r="N2833" s="42">
        <f>DD_1P!N2796</f>
        <v>0</v>
      </c>
      <c r="O2833" s="42">
        <f>DD_1P!O2796</f>
        <v>0.37674000437915123</v>
      </c>
      <c r="P2833" s="42">
        <f>DD_1P!P2796</f>
        <v>2309.1880000000001</v>
      </c>
      <c r="Q2833" s="42">
        <f>DD_1P!Q2796</f>
        <v>2309.1880000000001</v>
      </c>
      <c r="R2833" s="42">
        <f>DD_1P!R2796</f>
        <v>2.5804253768002794</v>
      </c>
      <c r="S2833" s="42">
        <f>DD_1P!S2796</f>
        <v>0</v>
      </c>
      <c r="T2833" s="42">
        <f>DD_1P!T2796</f>
        <v>91.1</v>
      </c>
      <c r="U2833" s="42">
        <f>DD_1P!U2796</f>
        <v>1890.37</v>
      </c>
      <c r="V2833" s="42">
        <f>DD_1P!V2796</f>
        <v>0.5</v>
      </c>
    </row>
    <row r="2834" spans="1:22">
      <c r="A2834" s="39">
        <v>44618</v>
      </c>
      <c r="B2834" s="42" t="str">
        <f>DD_1P!B2797</f>
        <v>P</v>
      </c>
      <c r="C2834" s="42">
        <f>DD_1P!C2797</f>
        <v>24</v>
      </c>
      <c r="D2834" s="42">
        <f>DD_1P!D2797</f>
        <v>34</v>
      </c>
      <c r="E2834" s="42">
        <f>DD_1P!E2797</f>
        <v>468.16</v>
      </c>
      <c r="F2834" s="42">
        <f>DD_1P!F2797</f>
        <v>61.83</v>
      </c>
      <c r="G2834" s="42">
        <f>DD_1P!G2797</f>
        <v>2603.471</v>
      </c>
      <c r="H2834" s="42">
        <f>DD_1P!H2797</f>
        <v>2603.471</v>
      </c>
      <c r="I2834" s="42">
        <f>DD_1P!I2797</f>
        <v>3.3068633387982445</v>
      </c>
      <c r="J2834" s="42">
        <f>DD_1P!J2797</f>
        <v>230.79599999999999</v>
      </c>
      <c r="K2834" s="42">
        <f>DD_1P!K2797</f>
        <v>230.79599999999999</v>
      </c>
      <c r="L2834" s="77">
        <f t="shared" si="18"/>
        <v>0.43891304000000125</v>
      </c>
      <c r="M2834" s="42">
        <f>DD_1P!M2797</f>
        <v>0</v>
      </c>
      <c r="N2834" s="42">
        <f>DD_1P!N2797</f>
        <v>0</v>
      </c>
      <c r="O2834" s="42">
        <f>DD_1P!O2797</f>
        <v>0.37674000437915123</v>
      </c>
      <c r="P2834" s="42">
        <f>DD_1P!P2797</f>
        <v>2372.6750000000002</v>
      </c>
      <c r="Q2834" s="42">
        <f>DD_1P!Q2797</f>
        <v>2372.6750000000002</v>
      </c>
      <c r="R2834" s="42">
        <f>DD_1P!R2797</f>
        <v>2.5827980518002795</v>
      </c>
      <c r="S2834" s="42">
        <f>DD_1P!S2797</f>
        <v>0</v>
      </c>
      <c r="T2834" s="42">
        <f>DD_1P!T2797</f>
        <v>91.14</v>
      </c>
      <c r="U2834" s="42">
        <f>DD_1P!U2797</f>
        <v>1889.61</v>
      </c>
      <c r="V2834" s="42">
        <f>DD_1P!V2797</f>
        <v>0.5</v>
      </c>
    </row>
    <row r="2835" spans="1:22">
      <c r="A2835" s="39">
        <v>44619</v>
      </c>
      <c r="B2835" s="42" t="str">
        <f>DD_1P!B2798</f>
        <v>P</v>
      </c>
      <c r="C2835" s="42">
        <f>DD_1P!C2798</f>
        <v>24</v>
      </c>
      <c r="D2835" s="42">
        <f>DD_1P!D2798</f>
        <v>34</v>
      </c>
      <c r="E2835" s="42">
        <f>DD_1P!E2798</f>
        <v>391.01</v>
      </c>
      <c r="F2835" s="42">
        <f>DD_1P!F2798</f>
        <v>60.77</v>
      </c>
      <c r="G2835" s="42">
        <f>DD_1P!G2798</f>
        <v>2594.5650000000001</v>
      </c>
      <c r="H2835" s="42">
        <f>DD_1P!H2798</f>
        <v>2594.5650000000001</v>
      </c>
      <c r="I2835" s="42">
        <f>DD_1P!I2798</f>
        <v>3.3094579037982443</v>
      </c>
      <c r="J2835" s="42">
        <f>DD_1P!J2798</f>
        <v>230.071</v>
      </c>
      <c r="K2835" s="42">
        <f>DD_1P!K2798</f>
        <v>230.071</v>
      </c>
      <c r="L2835" s="77">
        <f t="shared" si="18"/>
        <v>0.43914311100000125</v>
      </c>
      <c r="M2835" s="42">
        <f>DD_1P!M2798</f>
        <v>0</v>
      </c>
      <c r="N2835" s="42">
        <f>DD_1P!N2798</f>
        <v>0</v>
      </c>
      <c r="O2835" s="42">
        <f>DD_1P!O2798</f>
        <v>0.37674000437915123</v>
      </c>
      <c r="P2835" s="42">
        <f>DD_1P!P2798</f>
        <v>2364.4940000000001</v>
      </c>
      <c r="Q2835" s="42">
        <f>DD_1P!Q2798</f>
        <v>2364.4940000000001</v>
      </c>
      <c r="R2835" s="42">
        <f>DD_1P!R2798</f>
        <v>2.5851625458002796</v>
      </c>
      <c r="S2835" s="42">
        <f>DD_1P!S2798</f>
        <v>0</v>
      </c>
      <c r="T2835" s="42">
        <f>DD_1P!T2798</f>
        <v>91.13</v>
      </c>
      <c r="U2835" s="42">
        <f>DD_1P!U2798</f>
        <v>1890.99</v>
      </c>
      <c r="V2835" s="42">
        <f>DD_1P!V2798</f>
        <v>0.5</v>
      </c>
    </row>
    <row r="2836" spans="1:22">
      <c r="A2836" s="39">
        <v>44620</v>
      </c>
      <c r="B2836" s="42" t="str">
        <f>DD_1P!B2799</f>
        <v>P</v>
      </c>
      <c r="C2836" s="42">
        <f>DD_1P!C2799</f>
        <v>24</v>
      </c>
      <c r="D2836" s="42">
        <f>DD_1P!D2799</f>
        <v>34</v>
      </c>
      <c r="E2836" s="42">
        <f>DD_1P!E2799</f>
        <v>370.52</v>
      </c>
      <c r="F2836" s="42">
        <f>DD_1P!F2799</f>
        <v>60.27</v>
      </c>
      <c r="G2836" s="42">
        <f>DD_1P!G2799</f>
        <v>2631.2289999999998</v>
      </c>
      <c r="H2836" s="42">
        <f>DD_1P!H2799</f>
        <v>2631.2289999999998</v>
      </c>
      <c r="I2836" s="42">
        <f>DD_1P!I2799</f>
        <v>3.3120891327982442</v>
      </c>
      <c r="J2836" s="42">
        <f>DD_1P!J2799</f>
        <v>233.251</v>
      </c>
      <c r="K2836" s="42">
        <f>DD_1P!K2799</f>
        <v>233.251</v>
      </c>
      <c r="L2836" s="77">
        <f t="shared" si="18"/>
        <v>0.43937636200000124</v>
      </c>
      <c r="M2836" s="42">
        <f>DD_1P!M2799</f>
        <v>0</v>
      </c>
      <c r="N2836" s="42">
        <f>DD_1P!N2799</f>
        <v>0</v>
      </c>
      <c r="O2836" s="42">
        <f>DD_1P!O2799</f>
        <v>0.37674000437915123</v>
      </c>
      <c r="P2836" s="42">
        <f>DD_1P!P2799</f>
        <v>2397.9780000000001</v>
      </c>
      <c r="Q2836" s="42">
        <f>DD_1P!Q2799</f>
        <v>2397.9780000000001</v>
      </c>
      <c r="R2836" s="42">
        <f>DD_1P!R2799</f>
        <v>2.5875605238002795</v>
      </c>
      <c r="S2836" s="42">
        <f>DD_1P!S2799</f>
        <v>0</v>
      </c>
      <c r="T2836" s="42">
        <f>DD_1P!T2799</f>
        <v>91.14</v>
      </c>
      <c r="U2836" s="42">
        <f>DD_1P!U2799</f>
        <v>1891.44</v>
      </c>
      <c r="V2836" s="42">
        <f>DD_1P!V2799</f>
        <v>0.5</v>
      </c>
    </row>
    <row r="2837" spans="1:22">
      <c r="A2837" s="39">
        <v>44621</v>
      </c>
      <c r="B2837" s="42" t="str">
        <f>DD_1P!B2800</f>
        <v>P</v>
      </c>
      <c r="C2837" s="42">
        <f>DD_1P!C2800</f>
        <v>24</v>
      </c>
      <c r="D2837" s="42">
        <f>DD_1P!D2800</f>
        <v>34</v>
      </c>
      <c r="E2837" s="42">
        <f>DD_1P!E2800</f>
        <v>424.69</v>
      </c>
      <c r="F2837" s="42">
        <f>DD_1P!F2800</f>
        <v>61.66</v>
      </c>
      <c r="G2837" s="42">
        <f>DD_1P!G2800</f>
        <v>2625.8220000000001</v>
      </c>
      <c r="H2837" s="42">
        <f>DD_1P!H2800</f>
        <v>2625.8220000000001</v>
      </c>
      <c r="I2837" s="42">
        <f>DD_1P!I2800</f>
        <v>3.3147149547982444</v>
      </c>
      <c r="J2837" s="42">
        <f>DD_1P!J2800</f>
        <v>232.98500000000001</v>
      </c>
      <c r="K2837" s="42">
        <f>DD_1P!K2800</f>
        <v>232.98500000000001</v>
      </c>
      <c r="L2837" s="77">
        <f t="shared" si="18"/>
        <v>0.43960934700000126</v>
      </c>
      <c r="M2837" s="42">
        <f>DD_1P!M2800</f>
        <v>0</v>
      </c>
      <c r="N2837" s="42">
        <f>DD_1P!N2800</f>
        <v>0</v>
      </c>
      <c r="O2837" s="42">
        <f>DD_1P!O2800</f>
        <v>0.37674000437915123</v>
      </c>
      <c r="P2837" s="42">
        <f>DD_1P!P2800</f>
        <v>2392.837</v>
      </c>
      <c r="Q2837" s="42">
        <f>DD_1P!Q2800</f>
        <v>2392.837</v>
      </c>
      <c r="R2837" s="42">
        <f>DD_1P!R2800</f>
        <v>2.5899533608002794</v>
      </c>
      <c r="S2837" s="42">
        <f>DD_1P!S2800</f>
        <v>0</v>
      </c>
      <c r="T2837" s="42">
        <f>DD_1P!T2800</f>
        <v>91.13</v>
      </c>
      <c r="U2837" s="42">
        <f>DD_1P!U2800</f>
        <v>1890.15</v>
      </c>
      <c r="V2837" s="42">
        <f>DD_1P!V2800</f>
        <v>0.5</v>
      </c>
    </row>
    <row r="2838" spans="1:22">
      <c r="A2838" s="39">
        <v>44622</v>
      </c>
      <c r="B2838" s="42" t="str">
        <f>DD_1P!B2801</f>
        <v>P</v>
      </c>
      <c r="C2838" s="42">
        <f>DD_1P!C2801</f>
        <v>24</v>
      </c>
      <c r="D2838" s="42">
        <f>DD_1P!D2801</f>
        <v>34</v>
      </c>
      <c r="E2838" s="42">
        <f>DD_1P!E2801</f>
        <v>436.83</v>
      </c>
      <c r="F2838" s="42">
        <f>DD_1P!F2801</f>
        <v>62.4</v>
      </c>
      <c r="G2838" s="42">
        <f>DD_1P!G2801</f>
        <v>2645.0349999999999</v>
      </c>
      <c r="H2838" s="42">
        <f>DD_1P!H2801</f>
        <v>2645.0349999999999</v>
      </c>
      <c r="I2838" s="42">
        <f>DD_1P!I2801</f>
        <v>3.3173599897982444</v>
      </c>
      <c r="J2838" s="42">
        <f>DD_1P!J2801</f>
        <v>234.61199999999999</v>
      </c>
      <c r="K2838" s="42">
        <f>DD_1P!K2801</f>
        <v>234.61199999999999</v>
      </c>
      <c r="L2838" s="77">
        <f t="shared" si="18"/>
        <v>0.43984395900000128</v>
      </c>
      <c r="M2838" s="42">
        <f>DD_1P!M2801</f>
        <v>0</v>
      </c>
      <c r="N2838" s="42">
        <f>DD_1P!N2801</f>
        <v>0</v>
      </c>
      <c r="O2838" s="42">
        <f>DD_1P!O2801</f>
        <v>0.37674000437915123</v>
      </c>
      <c r="P2838" s="42">
        <f>DD_1P!P2801</f>
        <v>2410.4229999999998</v>
      </c>
      <c r="Q2838" s="42">
        <f>DD_1P!Q2801</f>
        <v>2410.4229999999998</v>
      </c>
      <c r="R2838" s="42">
        <f>DD_1P!R2801</f>
        <v>2.5923637838002795</v>
      </c>
      <c r="S2838" s="42">
        <f>DD_1P!S2801</f>
        <v>0</v>
      </c>
      <c r="T2838" s="42">
        <f>DD_1P!T2801</f>
        <v>91.13</v>
      </c>
      <c r="U2838" s="42">
        <f>DD_1P!U2801</f>
        <v>1889.75</v>
      </c>
      <c r="V2838" s="42">
        <f>DD_1P!V2801</f>
        <v>0.5</v>
      </c>
    </row>
    <row r="2839" spans="1:22">
      <c r="A2839" s="39">
        <v>44623</v>
      </c>
      <c r="B2839" s="42" t="str">
        <f>DD_1P!B2802</f>
        <v>P</v>
      </c>
      <c r="C2839" s="42">
        <f>DD_1P!C2802</f>
        <v>24</v>
      </c>
      <c r="D2839" s="42">
        <f>DD_1P!D2802</f>
        <v>34</v>
      </c>
      <c r="E2839" s="42">
        <f>DD_1P!E2802</f>
        <v>436.83</v>
      </c>
      <c r="F2839" s="42">
        <f>DD_1P!F2802</f>
        <v>62.4</v>
      </c>
      <c r="G2839" s="42">
        <f>DD_1P!G2802</f>
        <v>2638.587</v>
      </c>
      <c r="H2839" s="42">
        <f>DD_1P!H2802</f>
        <v>2638.587</v>
      </c>
      <c r="I2839" s="42">
        <f>DD_1P!I2802</f>
        <v>3.3199985767982443</v>
      </c>
      <c r="J2839" s="42">
        <f>DD_1P!J2802</f>
        <v>234.05</v>
      </c>
      <c r="K2839" s="42">
        <f>DD_1P!K2802</f>
        <v>234.05</v>
      </c>
      <c r="L2839" s="77">
        <f t="shared" si="18"/>
        <v>0.44007800900000127</v>
      </c>
      <c r="M2839" s="42">
        <f>DD_1P!M2802</f>
        <v>0</v>
      </c>
      <c r="N2839" s="42">
        <f>DD_1P!N2802</f>
        <v>0</v>
      </c>
      <c r="O2839" s="42">
        <f>DD_1P!O2802</f>
        <v>0.37674000437915123</v>
      </c>
      <c r="P2839" s="42">
        <f>DD_1P!P2802</f>
        <v>2404.5369999999998</v>
      </c>
      <c r="Q2839" s="42">
        <f>DD_1P!Q2802</f>
        <v>2404.5369999999998</v>
      </c>
      <c r="R2839" s="42">
        <f>DD_1P!R2802</f>
        <v>2.5947683208002794</v>
      </c>
      <c r="S2839" s="42">
        <f>DD_1P!S2802</f>
        <v>0</v>
      </c>
      <c r="T2839" s="42">
        <f>DD_1P!T2802</f>
        <v>91.13</v>
      </c>
      <c r="U2839" s="42">
        <f>DD_1P!U2802</f>
        <v>1889.75</v>
      </c>
      <c r="V2839" s="42">
        <f>DD_1P!V2802</f>
        <v>0.5</v>
      </c>
    </row>
    <row r="2840" spans="1:22">
      <c r="A2840" s="39">
        <v>44624</v>
      </c>
      <c r="B2840" s="42" t="str">
        <f>DD_1P!B2803</f>
        <v>P</v>
      </c>
      <c r="C2840" s="42">
        <f>DD_1P!C2803</f>
        <v>24</v>
      </c>
      <c r="D2840" s="42">
        <f>DD_1P!D2803</f>
        <v>34</v>
      </c>
      <c r="E2840" s="42">
        <f>DD_1P!E2803</f>
        <v>442</v>
      </c>
      <c r="F2840" s="42">
        <f>DD_1P!F2803</f>
        <v>62.13</v>
      </c>
      <c r="G2840" s="42">
        <f>DD_1P!G2803</f>
        <v>2613.6819999999998</v>
      </c>
      <c r="H2840" s="42">
        <f>DD_1P!H2803</f>
        <v>2613.6819999999998</v>
      </c>
      <c r="I2840" s="42">
        <f>DD_1P!I2803</f>
        <v>3.3226122587982441</v>
      </c>
      <c r="J2840" s="42">
        <f>DD_1P!J2803</f>
        <v>231.69499999999999</v>
      </c>
      <c r="K2840" s="42">
        <f>DD_1P!K2803</f>
        <v>231.69499999999999</v>
      </c>
      <c r="L2840" s="77">
        <f t="shared" si="18"/>
        <v>0.44030970400000125</v>
      </c>
      <c r="M2840" s="42">
        <f>DD_1P!M2803</f>
        <v>0</v>
      </c>
      <c r="N2840" s="42">
        <f>DD_1P!N2803</f>
        <v>0</v>
      </c>
      <c r="O2840" s="42">
        <f>DD_1P!O2803</f>
        <v>0.37674000437915123</v>
      </c>
      <c r="P2840" s="42">
        <f>DD_1P!P2803</f>
        <v>2381.9870000000001</v>
      </c>
      <c r="Q2840" s="42">
        <f>DD_1P!Q2803</f>
        <v>2381.9870000000001</v>
      </c>
      <c r="R2840" s="42">
        <f>DD_1P!R2803</f>
        <v>2.5971503078002796</v>
      </c>
      <c r="S2840" s="42">
        <f>DD_1P!S2803</f>
        <v>0</v>
      </c>
      <c r="T2840" s="42">
        <f>DD_1P!T2803</f>
        <v>91.14</v>
      </c>
      <c r="U2840" s="42">
        <f>DD_1P!U2803</f>
        <v>1889.53</v>
      </c>
      <c r="V2840" s="42">
        <f>DD_1P!V2803</f>
        <v>0.5</v>
      </c>
    </row>
    <row r="2841" spans="1:22">
      <c r="A2841" s="39">
        <v>44625</v>
      </c>
      <c r="B2841" s="42" t="str">
        <f>DD_1P!B2804</f>
        <v>P</v>
      </c>
      <c r="C2841" s="42">
        <f>DD_1P!C2804</f>
        <v>24</v>
      </c>
      <c r="D2841" s="42">
        <f>DD_1P!D2804</f>
        <v>34</v>
      </c>
      <c r="E2841" s="42">
        <f>DD_1P!E2804</f>
        <v>400.73</v>
      </c>
      <c r="F2841" s="42">
        <f>DD_1P!F2804</f>
        <v>62.92</v>
      </c>
      <c r="G2841" s="42">
        <f>DD_1P!G2804</f>
        <v>2480.1970000000001</v>
      </c>
      <c r="H2841" s="42">
        <f>DD_1P!H2804</f>
        <v>2480.1970000000001</v>
      </c>
      <c r="I2841" s="42">
        <f>DD_1P!I2804</f>
        <v>3.3250924557982442</v>
      </c>
      <c r="J2841" s="42">
        <f>DD_1P!J2804</f>
        <v>221.38200000000001</v>
      </c>
      <c r="K2841" s="42">
        <f>DD_1P!K2804</f>
        <v>221.38200000000001</v>
      </c>
      <c r="L2841" s="77">
        <f t="shared" si="18"/>
        <v>0.44053108600000124</v>
      </c>
      <c r="M2841" s="42">
        <f>DD_1P!M2804</f>
        <v>0</v>
      </c>
      <c r="N2841" s="42">
        <f>DD_1P!N2804</f>
        <v>0</v>
      </c>
      <c r="O2841" s="42">
        <f>DD_1P!O2804</f>
        <v>0.37674000437915123</v>
      </c>
      <c r="P2841" s="42">
        <f>DD_1P!P2804</f>
        <v>2258.8150000000001</v>
      </c>
      <c r="Q2841" s="42">
        <f>DD_1P!Q2804</f>
        <v>2258.8150000000001</v>
      </c>
      <c r="R2841" s="42">
        <f>DD_1P!R2804</f>
        <v>2.5994091228002794</v>
      </c>
      <c r="S2841" s="42">
        <f>DD_1P!S2804</f>
        <v>0</v>
      </c>
      <c r="T2841" s="42">
        <f>DD_1P!T2804</f>
        <v>91.07</v>
      </c>
      <c r="U2841" s="42">
        <f>DD_1P!U2804</f>
        <v>1890.36</v>
      </c>
      <c r="V2841" s="42">
        <f>DD_1P!V2804</f>
        <v>0.5</v>
      </c>
    </row>
    <row r="2842" spans="1:22">
      <c r="A2842" s="39">
        <v>44626</v>
      </c>
      <c r="B2842" s="42" t="str">
        <f>DD_1P!B2805</f>
        <v>P</v>
      </c>
      <c r="C2842" s="42">
        <f>DD_1P!C2805</f>
        <v>24</v>
      </c>
      <c r="D2842" s="42">
        <f>DD_1P!D2805</f>
        <v>34</v>
      </c>
      <c r="E2842" s="42">
        <f>DD_1P!E2805</f>
        <v>400.73</v>
      </c>
      <c r="F2842" s="42">
        <f>DD_1P!F2805</f>
        <v>62.92</v>
      </c>
      <c r="G2842" s="42">
        <f>DD_1P!G2805</f>
        <v>2500.6350000000002</v>
      </c>
      <c r="H2842" s="42">
        <f>DD_1P!H2805</f>
        <v>2500.6350000000002</v>
      </c>
      <c r="I2842" s="42">
        <f>DD_1P!I2805</f>
        <v>3.3275930907982443</v>
      </c>
      <c r="J2842" s="42">
        <f>DD_1P!J2805</f>
        <v>224.84</v>
      </c>
      <c r="K2842" s="42">
        <f>DD_1P!K2805</f>
        <v>224.84</v>
      </c>
      <c r="L2842" s="77">
        <f t="shared" si="18"/>
        <v>0.44075592600000124</v>
      </c>
      <c r="M2842" s="42">
        <f>DD_1P!M2805</f>
        <v>0</v>
      </c>
      <c r="N2842" s="42">
        <f>DD_1P!N2805</f>
        <v>0</v>
      </c>
      <c r="O2842" s="42">
        <f>DD_1P!O2805</f>
        <v>0.37674000437915123</v>
      </c>
      <c r="P2842" s="42">
        <f>DD_1P!P2805</f>
        <v>2275.7950000000001</v>
      </c>
      <c r="Q2842" s="42">
        <f>DD_1P!Q2805</f>
        <v>2275.7950000000001</v>
      </c>
      <c r="R2842" s="42">
        <f>DD_1P!R2805</f>
        <v>2.6016849178002794</v>
      </c>
      <c r="S2842" s="42">
        <f>DD_1P!S2805</f>
        <v>0</v>
      </c>
      <c r="T2842" s="42">
        <f>DD_1P!T2805</f>
        <v>91.01</v>
      </c>
      <c r="U2842" s="42">
        <f>DD_1P!U2805</f>
        <v>1890.36</v>
      </c>
      <c r="V2842" s="42">
        <f>DD_1P!V2805</f>
        <v>0.5</v>
      </c>
    </row>
    <row r="2843" spans="1:22">
      <c r="A2843" s="39">
        <v>44627</v>
      </c>
      <c r="B2843" s="42" t="str">
        <f>DD_1P!B2806</f>
        <v>P</v>
      </c>
      <c r="C2843" s="42">
        <f>DD_1P!C2806</f>
        <v>24</v>
      </c>
      <c r="D2843" s="42">
        <f>DD_1P!D2806</f>
        <v>34</v>
      </c>
      <c r="E2843" s="42">
        <f>DD_1P!E2806</f>
        <v>400.73</v>
      </c>
      <c r="F2843" s="42">
        <f>DD_1P!F2806</f>
        <v>62.92</v>
      </c>
      <c r="G2843" s="42">
        <f>DD_1P!G2806</f>
        <v>2557.1529999999998</v>
      </c>
      <c r="H2843" s="42">
        <f>DD_1P!H2806</f>
        <v>2557.1529999999998</v>
      </c>
      <c r="I2843" s="42">
        <f>DD_1P!I2806</f>
        <v>3.3301502437982444</v>
      </c>
      <c r="J2843" s="42">
        <f>DD_1P!J2806</f>
        <v>229.82599999999999</v>
      </c>
      <c r="K2843" s="42">
        <f>DD_1P!K2806</f>
        <v>229.82599999999999</v>
      </c>
      <c r="L2843" s="77">
        <f t="shared" si="18"/>
        <v>0.44098575200000123</v>
      </c>
      <c r="M2843" s="42">
        <f>DD_1P!M2806</f>
        <v>0</v>
      </c>
      <c r="N2843" s="42">
        <f>DD_1P!N2806</f>
        <v>0</v>
      </c>
      <c r="O2843" s="42">
        <f>DD_1P!O2806</f>
        <v>0.37674000437915123</v>
      </c>
      <c r="P2843" s="42">
        <f>DD_1P!P2806</f>
        <v>2327.3270000000002</v>
      </c>
      <c r="Q2843" s="42">
        <f>DD_1P!Q2806</f>
        <v>2327.3270000000002</v>
      </c>
      <c r="R2843" s="42">
        <f>DD_1P!R2806</f>
        <v>2.6040122448002796</v>
      </c>
      <c r="S2843" s="42">
        <f>DD_1P!S2806</f>
        <v>0</v>
      </c>
      <c r="T2843" s="42">
        <f>DD_1P!T2806</f>
        <v>91.01</v>
      </c>
      <c r="U2843" s="42">
        <f>DD_1P!U2806</f>
        <v>1890.36</v>
      </c>
      <c r="V2843" s="42">
        <f>DD_1P!V2806</f>
        <v>0.5</v>
      </c>
    </row>
    <row r="2844" spans="1:22">
      <c r="A2844" s="39">
        <v>44628</v>
      </c>
      <c r="B2844" s="42" t="str">
        <f>DD_1P!B2807</f>
        <v>P</v>
      </c>
      <c r="C2844" s="42">
        <f>DD_1P!C2807</f>
        <v>24</v>
      </c>
      <c r="D2844" s="42">
        <f>DD_1P!D2807</f>
        <v>34</v>
      </c>
      <c r="E2844" s="42">
        <f>DD_1P!E2807</f>
        <v>398.97</v>
      </c>
      <c r="F2844" s="42">
        <f>DD_1P!F2807</f>
        <v>62.9</v>
      </c>
      <c r="G2844" s="42">
        <f>DD_1P!G2807</f>
        <v>2572.0439999999999</v>
      </c>
      <c r="H2844" s="42">
        <f>DD_1P!H2807</f>
        <v>2572.0439999999999</v>
      </c>
      <c r="I2844" s="42">
        <f>DD_1P!I2807</f>
        <v>3.3327222877982443</v>
      </c>
      <c r="J2844" s="42">
        <f>DD_1P!J2807</f>
        <v>231.12700000000001</v>
      </c>
      <c r="K2844" s="42">
        <f>DD_1P!K2807</f>
        <v>231.12700000000001</v>
      </c>
      <c r="L2844" s="77">
        <f t="shared" si="18"/>
        <v>0.44121687900000123</v>
      </c>
      <c r="M2844" s="42">
        <f>DD_1P!M2807</f>
        <v>0</v>
      </c>
      <c r="N2844" s="42">
        <f>DD_1P!N2807</f>
        <v>0</v>
      </c>
      <c r="O2844" s="42">
        <f>DD_1P!O2807</f>
        <v>0.37674000437915123</v>
      </c>
      <c r="P2844" s="42">
        <f>DD_1P!P2807</f>
        <v>2340.9169999999999</v>
      </c>
      <c r="Q2844" s="42">
        <f>DD_1P!Q2807</f>
        <v>2340.9169999999999</v>
      </c>
      <c r="R2844" s="42">
        <f>DD_1P!R2807</f>
        <v>2.6063531618002798</v>
      </c>
      <c r="S2844" s="42">
        <f>DD_1P!S2807</f>
        <v>0</v>
      </c>
      <c r="T2844" s="42">
        <f>DD_1P!T2807</f>
        <v>91.01</v>
      </c>
      <c r="U2844" s="42">
        <f>DD_1P!U2807</f>
        <v>1890.44</v>
      </c>
      <c r="V2844" s="42">
        <f>DD_1P!V2807</f>
        <v>0.5</v>
      </c>
    </row>
    <row r="2845" spans="1:22">
      <c r="A2845" s="39">
        <v>44629</v>
      </c>
      <c r="B2845" s="42" t="str">
        <f>DD_1P!B2808</f>
        <v>P</v>
      </c>
      <c r="C2845" s="42">
        <f>DD_1P!C2808</f>
        <v>24</v>
      </c>
      <c r="D2845" s="42">
        <f>DD_1P!D2808</f>
        <v>34</v>
      </c>
      <c r="E2845" s="42">
        <f>DD_1P!E2808</f>
        <v>407.07</v>
      </c>
      <c r="F2845" s="42">
        <f>DD_1P!F2808</f>
        <v>62.84</v>
      </c>
      <c r="G2845" s="42">
        <f>DD_1P!G2808</f>
        <v>2576.6610000000001</v>
      </c>
      <c r="H2845" s="42">
        <f>DD_1P!H2808</f>
        <v>2576.6610000000001</v>
      </c>
      <c r="I2845" s="42">
        <f>DD_1P!I2808</f>
        <v>3.3352989487982443</v>
      </c>
      <c r="J2845" s="42">
        <f>DD_1P!J2808</f>
        <v>231.53100000000001</v>
      </c>
      <c r="K2845" s="42">
        <f>DD_1P!K2808</f>
        <v>231.53100000000001</v>
      </c>
      <c r="L2845" s="77">
        <f t="shared" si="18"/>
        <v>0.44144841000000123</v>
      </c>
      <c r="M2845" s="42">
        <f>DD_1P!M2808</f>
        <v>0</v>
      </c>
      <c r="N2845" s="42">
        <f>DD_1P!N2808</f>
        <v>0</v>
      </c>
      <c r="O2845" s="42">
        <f>DD_1P!O2808</f>
        <v>0.37674000437915123</v>
      </c>
      <c r="P2845" s="42">
        <f>DD_1P!P2808</f>
        <v>2345.13</v>
      </c>
      <c r="Q2845" s="42">
        <f>DD_1P!Q2808</f>
        <v>2345.13</v>
      </c>
      <c r="R2845" s="42">
        <f>DD_1P!R2808</f>
        <v>2.6086982918002799</v>
      </c>
      <c r="S2845" s="42">
        <f>DD_1P!S2808</f>
        <v>0</v>
      </c>
      <c r="T2845" s="42">
        <f>DD_1P!T2808</f>
        <v>91.01</v>
      </c>
      <c r="U2845" s="42">
        <f>DD_1P!U2808</f>
        <v>1890.42</v>
      </c>
      <c r="V2845" s="42">
        <f>DD_1P!V2808</f>
        <v>0.5</v>
      </c>
    </row>
    <row r="2846" spans="1:22">
      <c r="A2846" s="39">
        <v>44630</v>
      </c>
      <c r="B2846" s="42" t="str">
        <f>DD_1P!B2809</f>
        <v>P</v>
      </c>
      <c r="C2846" s="42">
        <f>DD_1P!C2809</f>
        <v>24</v>
      </c>
      <c r="D2846" s="42">
        <f>DD_1P!D2809</f>
        <v>34</v>
      </c>
      <c r="E2846" s="42">
        <f>DD_1P!E2809</f>
        <v>407.07</v>
      </c>
      <c r="F2846" s="42">
        <f>DD_1P!F2809</f>
        <v>62.84</v>
      </c>
      <c r="G2846" s="42">
        <f>DD_1P!G2809</f>
        <v>2580.8020000000001</v>
      </c>
      <c r="H2846" s="42">
        <f>DD_1P!H2809</f>
        <v>2580.8020000000001</v>
      </c>
      <c r="I2846" s="42">
        <f>DD_1P!I2809</f>
        <v>3.3378797507982445</v>
      </c>
      <c r="J2846" s="42">
        <f>DD_1P!J2809</f>
        <v>231.863</v>
      </c>
      <c r="K2846" s="42">
        <f>DD_1P!K2809</f>
        <v>231.863</v>
      </c>
      <c r="L2846" s="77">
        <f t="shared" si="18"/>
        <v>0.44168027300000123</v>
      </c>
      <c r="M2846" s="42">
        <f>DD_1P!M2809</f>
        <v>0</v>
      </c>
      <c r="N2846" s="42">
        <f>DD_1P!N2809</f>
        <v>0</v>
      </c>
      <c r="O2846" s="42">
        <f>DD_1P!O2809</f>
        <v>0.37674000437915123</v>
      </c>
      <c r="P2846" s="42">
        <f>DD_1P!P2809</f>
        <v>2348.9389999999999</v>
      </c>
      <c r="Q2846" s="42">
        <f>DD_1P!Q2809</f>
        <v>2348.9389999999999</v>
      </c>
      <c r="R2846" s="42">
        <f>DD_1P!R2809</f>
        <v>2.6110472308002799</v>
      </c>
      <c r="S2846" s="42">
        <f>DD_1P!S2809</f>
        <v>0</v>
      </c>
      <c r="T2846" s="42">
        <f>DD_1P!T2809</f>
        <v>91.02</v>
      </c>
      <c r="U2846" s="42">
        <f>DD_1P!U2809</f>
        <v>1890.42</v>
      </c>
      <c r="V2846" s="42">
        <f>DD_1P!V2809</f>
        <v>0.5</v>
      </c>
    </row>
    <row r="2847" spans="1:22">
      <c r="A2847" s="39">
        <v>44631</v>
      </c>
      <c r="B2847" s="42" t="str">
        <f>DD_1P!B2810</f>
        <v>P</v>
      </c>
      <c r="C2847" s="42">
        <f>DD_1P!C2810</f>
        <v>24</v>
      </c>
      <c r="D2847" s="42">
        <f>DD_1P!D2810</f>
        <v>34</v>
      </c>
      <c r="E2847" s="42">
        <f>DD_1P!E2810</f>
        <v>407.07</v>
      </c>
      <c r="F2847" s="42">
        <f>DD_1P!F2810</f>
        <v>62.84</v>
      </c>
      <c r="G2847" s="42">
        <f>DD_1P!G2810</f>
        <v>2585.2959999999998</v>
      </c>
      <c r="H2847" s="42">
        <f>DD_1P!H2810</f>
        <v>2585.2959999999998</v>
      </c>
      <c r="I2847" s="42">
        <f>DD_1P!I2810</f>
        <v>3.3404650467982444</v>
      </c>
      <c r="J2847" s="42">
        <f>DD_1P!J2810</f>
        <v>232.25700000000001</v>
      </c>
      <c r="K2847" s="42">
        <f>DD_1P!K2810</f>
        <v>232.25700000000001</v>
      </c>
      <c r="L2847" s="77">
        <f t="shared" si="18"/>
        <v>0.44191253000000125</v>
      </c>
      <c r="M2847" s="42">
        <f>DD_1P!M2810</f>
        <v>0</v>
      </c>
      <c r="N2847" s="42">
        <f>DD_1P!N2810</f>
        <v>0</v>
      </c>
      <c r="O2847" s="42">
        <f>DD_1P!O2810</f>
        <v>0.37674000437915123</v>
      </c>
      <c r="P2847" s="42">
        <f>DD_1P!P2810</f>
        <v>2353.0390000000002</v>
      </c>
      <c r="Q2847" s="42">
        <f>DD_1P!Q2810</f>
        <v>2353.0390000000002</v>
      </c>
      <c r="R2847" s="42">
        <f>DD_1P!R2810</f>
        <v>2.6134002698002798</v>
      </c>
      <c r="S2847" s="42">
        <f>DD_1P!S2810</f>
        <v>0</v>
      </c>
      <c r="T2847" s="42">
        <f>DD_1P!T2810</f>
        <v>91.02</v>
      </c>
      <c r="U2847" s="42">
        <f>DD_1P!U2810</f>
        <v>1890.42</v>
      </c>
      <c r="V2847" s="42">
        <f>DD_1P!V2810</f>
        <v>0.5</v>
      </c>
    </row>
    <row r="2848" spans="1:22">
      <c r="A2848" s="39">
        <v>44632</v>
      </c>
      <c r="B2848" s="42" t="str">
        <f>DD_1P!B2811</f>
        <v>P</v>
      </c>
      <c r="C2848" s="42">
        <f>DD_1P!C2811</f>
        <v>24</v>
      </c>
      <c r="D2848" s="42">
        <f>DD_1P!D2811</f>
        <v>34</v>
      </c>
      <c r="E2848" s="42">
        <f>DD_1P!E2811</f>
        <v>405.9</v>
      </c>
      <c r="F2848" s="42">
        <f>DD_1P!F2811</f>
        <v>62.87</v>
      </c>
      <c r="G2848" s="42">
        <f>DD_1P!G2811</f>
        <v>2559.9929999999999</v>
      </c>
      <c r="H2848" s="42">
        <f>DD_1P!H2811</f>
        <v>2559.9929999999999</v>
      </c>
      <c r="I2848" s="42">
        <f>DD_1P!I2811</f>
        <v>3.3430250397982446</v>
      </c>
      <c r="J2848" s="42">
        <f>DD_1P!J2811</f>
        <v>233.054</v>
      </c>
      <c r="K2848" s="42">
        <f>DD_1P!K2811</f>
        <v>233.054</v>
      </c>
      <c r="L2848" s="77">
        <f t="shared" si="18"/>
        <v>0.44214558400000126</v>
      </c>
      <c r="M2848" s="42">
        <f>DD_1P!M2811</f>
        <v>0</v>
      </c>
      <c r="N2848" s="42">
        <f>DD_1P!N2811</f>
        <v>0</v>
      </c>
      <c r="O2848" s="42">
        <f>DD_1P!O2811</f>
        <v>0.37674000437915123</v>
      </c>
      <c r="P2848" s="42">
        <f>DD_1P!P2811</f>
        <v>2326.9389999999999</v>
      </c>
      <c r="Q2848" s="42">
        <f>DD_1P!Q2811</f>
        <v>2326.9389999999999</v>
      </c>
      <c r="R2848" s="42">
        <f>DD_1P!R2811</f>
        <v>2.6157272088002799</v>
      </c>
      <c r="S2848" s="42">
        <f>DD_1P!S2811</f>
        <v>0</v>
      </c>
      <c r="T2848" s="42">
        <f>DD_1P!T2811</f>
        <v>90.9</v>
      </c>
      <c r="U2848" s="42">
        <f>DD_1P!U2811</f>
        <v>1890.44</v>
      </c>
      <c r="V2848" s="42">
        <f>DD_1P!V2811</f>
        <v>0.5</v>
      </c>
    </row>
    <row r="2849" spans="1:22">
      <c r="A2849" s="39">
        <v>44633</v>
      </c>
      <c r="B2849" s="42" t="str">
        <f>DD_1P!B2812</f>
        <v>P</v>
      </c>
      <c r="C2849" s="42">
        <f>DD_1P!C2812</f>
        <v>24</v>
      </c>
      <c r="D2849" s="42">
        <f>DD_1P!D2812</f>
        <v>34</v>
      </c>
      <c r="E2849" s="42">
        <f>DD_1P!E2812</f>
        <v>401.94</v>
      </c>
      <c r="F2849" s="42">
        <f>DD_1P!F2812</f>
        <v>62.98</v>
      </c>
      <c r="G2849" s="42">
        <f>DD_1P!G2812</f>
        <v>2584.2199999999998</v>
      </c>
      <c r="H2849" s="42">
        <f>DD_1P!H2812</f>
        <v>2584.2199999999998</v>
      </c>
      <c r="I2849" s="42">
        <f>DD_1P!I2812</f>
        <v>3.3456092597982448</v>
      </c>
      <c r="J2849" s="42">
        <f>DD_1P!J2812</f>
        <v>232.71600000000001</v>
      </c>
      <c r="K2849" s="42">
        <f>DD_1P!K2812</f>
        <v>232.71600000000001</v>
      </c>
      <c r="L2849" s="77">
        <f t="shared" si="18"/>
        <v>0.44237830000000128</v>
      </c>
      <c r="M2849" s="42">
        <f>DD_1P!M2812</f>
        <v>0</v>
      </c>
      <c r="N2849" s="42">
        <f>DD_1P!N2812</f>
        <v>0</v>
      </c>
      <c r="O2849" s="42">
        <f>DD_1P!O2812</f>
        <v>0.37674000437915123</v>
      </c>
      <c r="P2849" s="42">
        <f>DD_1P!P2812</f>
        <v>2351.5039999999999</v>
      </c>
      <c r="Q2849" s="42">
        <f>DD_1P!Q2812</f>
        <v>2351.5039999999999</v>
      </c>
      <c r="R2849" s="42">
        <f>DD_1P!R2812</f>
        <v>2.6180787128002798</v>
      </c>
      <c r="S2849" s="42">
        <f>DD_1P!S2812</f>
        <v>0</v>
      </c>
      <c r="T2849" s="42">
        <f>DD_1P!T2812</f>
        <v>91</v>
      </c>
      <c r="U2849" s="42">
        <f>DD_1P!U2812</f>
        <v>1890.49</v>
      </c>
      <c r="V2849" s="42">
        <f>DD_1P!V2812</f>
        <v>0.5</v>
      </c>
    </row>
    <row r="2850" spans="1:22">
      <c r="A2850" s="39">
        <v>44634</v>
      </c>
      <c r="B2850" s="42" t="str">
        <f>DD_1P!B2813</f>
        <v>P</v>
      </c>
      <c r="C2850" s="42">
        <f>DD_1P!C2813</f>
        <v>24</v>
      </c>
      <c r="D2850" s="42">
        <f>DD_1P!D2813</f>
        <v>34</v>
      </c>
      <c r="E2850" s="42">
        <f>DD_1P!E2813</f>
        <v>400.4</v>
      </c>
      <c r="F2850" s="42">
        <f>DD_1P!F2813</f>
        <v>63.09</v>
      </c>
      <c r="G2850" s="42">
        <f>DD_1P!G2813</f>
        <v>2585.9430000000002</v>
      </c>
      <c r="H2850" s="42">
        <f>DD_1P!H2813</f>
        <v>2585.9430000000002</v>
      </c>
      <c r="I2850" s="42">
        <f>DD_1P!I2813</f>
        <v>3.3481952027982449</v>
      </c>
      <c r="J2850" s="42">
        <f>DD_1P!J2813</f>
        <v>233.857</v>
      </c>
      <c r="K2850" s="42">
        <f>DD_1P!K2813</f>
        <v>233.857</v>
      </c>
      <c r="L2850" s="77">
        <f t="shared" si="18"/>
        <v>0.44261215700000128</v>
      </c>
      <c r="M2850" s="42">
        <f>DD_1P!M2813</f>
        <v>0</v>
      </c>
      <c r="N2850" s="42">
        <f>DD_1P!N2813</f>
        <v>0</v>
      </c>
      <c r="O2850" s="42">
        <f>DD_1P!O2813</f>
        <v>0.37674000437915123</v>
      </c>
      <c r="P2850" s="42">
        <f>DD_1P!P2813</f>
        <v>2352.0859999999998</v>
      </c>
      <c r="Q2850" s="42">
        <f>DD_1P!Q2813</f>
        <v>2352.0859999999998</v>
      </c>
      <c r="R2850" s="42">
        <f>DD_1P!R2813</f>
        <v>2.62043079880028</v>
      </c>
      <c r="S2850" s="42">
        <f>DD_1P!S2813</f>
        <v>0</v>
      </c>
      <c r="T2850" s="42">
        <f>DD_1P!T2813</f>
        <v>90.96</v>
      </c>
      <c r="U2850" s="42">
        <f>DD_1P!U2813</f>
        <v>1890.44</v>
      </c>
      <c r="V2850" s="42">
        <f>DD_1P!V2813</f>
        <v>0.5</v>
      </c>
    </row>
    <row r="2851" spans="1:22">
      <c r="A2851" s="39">
        <v>44635</v>
      </c>
      <c r="B2851" s="42" t="str">
        <f>DD_1P!B2814</f>
        <v>P</v>
      </c>
      <c r="C2851" s="42">
        <f>DD_1P!C2814</f>
        <v>24</v>
      </c>
      <c r="D2851" s="42">
        <f>DD_1P!D2814</f>
        <v>34</v>
      </c>
      <c r="E2851" s="42">
        <f>DD_1P!E2814</f>
        <v>423.35</v>
      </c>
      <c r="F2851" s="42">
        <f>DD_1P!F2814</f>
        <v>63.03</v>
      </c>
      <c r="G2851" s="42">
        <f>DD_1P!G2814</f>
        <v>2486.7559999999999</v>
      </c>
      <c r="H2851" s="42">
        <f>DD_1P!H2814</f>
        <v>2486.7559999999999</v>
      </c>
      <c r="I2851" s="42">
        <f>DD_1P!I2814</f>
        <v>3.350681958798245</v>
      </c>
      <c r="J2851" s="42">
        <f>DD_1P!J2814</f>
        <v>223.94300000000001</v>
      </c>
      <c r="K2851" s="42">
        <f>DD_1P!K2814</f>
        <v>223.94300000000001</v>
      </c>
      <c r="L2851" s="77">
        <f t="shared" si="18"/>
        <v>0.44283610000000129</v>
      </c>
      <c r="M2851" s="42">
        <f>DD_1P!M2814</f>
        <v>0</v>
      </c>
      <c r="N2851" s="42">
        <f>DD_1P!N2814</f>
        <v>0</v>
      </c>
      <c r="O2851" s="42">
        <f>DD_1P!O2814</f>
        <v>0.37674000437915123</v>
      </c>
      <c r="P2851" s="42">
        <f>DD_1P!P2814</f>
        <v>2262.8130000000001</v>
      </c>
      <c r="Q2851" s="42">
        <f>DD_1P!Q2814</f>
        <v>2262.8130000000001</v>
      </c>
      <c r="R2851" s="42">
        <f>DD_1P!R2814</f>
        <v>2.6226936118002802</v>
      </c>
      <c r="S2851" s="42">
        <f>DD_1P!S2814</f>
        <v>0</v>
      </c>
      <c r="T2851" s="42">
        <f>DD_1P!T2814</f>
        <v>91</v>
      </c>
      <c r="U2851" s="42">
        <f>DD_1P!U2814</f>
        <v>1890.06</v>
      </c>
      <c r="V2851" s="42">
        <f>DD_1P!V2814</f>
        <v>0.5</v>
      </c>
    </row>
    <row r="2852" spans="1:22">
      <c r="A2852" s="39">
        <v>44636</v>
      </c>
      <c r="B2852" s="42" t="str">
        <f>DD_1P!B2815</f>
        <v>P</v>
      </c>
      <c r="C2852" s="42">
        <f>DD_1P!C2815</f>
        <v>24</v>
      </c>
      <c r="D2852" s="42">
        <f>DD_1P!D2815</f>
        <v>34</v>
      </c>
      <c r="E2852" s="42">
        <f>DD_1P!E2815</f>
        <v>490.2</v>
      </c>
      <c r="F2852" s="42">
        <f>DD_1P!F2815</f>
        <v>62.58</v>
      </c>
      <c r="G2852" s="42">
        <f>DD_1P!G2815</f>
        <v>2571.5790000000002</v>
      </c>
      <c r="H2852" s="42">
        <f>DD_1P!H2815</f>
        <v>2571.5790000000002</v>
      </c>
      <c r="I2852" s="42">
        <f>DD_1P!I2815</f>
        <v>3.3532535377982451</v>
      </c>
      <c r="J2852" s="42">
        <f>DD_1P!J2815</f>
        <v>229.00200000000001</v>
      </c>
      <c r="K2852" s="42">
        <f>DD_1P!K2815</f>
        <v>229.00200000000001</v>
      </c>
      <c r="L2852" s="77">
        <f t="shared" si="18"/>
        <v>0.44306510200000127</v>
      </c>
      <c r="M2852" s="42">
        <f>DD_1P!M2815</f>
        <v>0</v>
      </c>
      <c r="N2852" s="42">
        <f>DD_1P!N2815</f>
        <v>0</v>
      </c>
      <c r="O2852" s="42">
        <f>DD_1P!O2815</f>
        <v>0.37674000437915123</v>
      </c>
      <c r="P2852" s="42">
        <f>DD_1P!P2815</f>
        <v>2342.5770000000002</v>
      </c>
      <c r="Q2852" s="42">
        <f>DD_1P!Q2815</f>
        <v>2342.5770000000002</v>
      </c>
      <c r="R2852" s="42">
        <f>DD_1P!R2815</f>
        <v>2.62503618880028</v>
      </c>
      <c r="S2852" s="42">
        <f>DD_1P!S2815</f>
        <v>0</v>
      </c>
      <c r="T2852" s="42">
        <f>DD_1P!T2815</f>
        <v>91.1</v>
      </c>
      <c r="U2852" s="42">
        <f>DD_1P!U2815</f>
        <v>1888.87</v>
      </c>
      <c r="V2852" s="42">
        <f>DD_1P!V2815</f>
        <v>0.5</v>
      </c>
    </row>
    <row r="2853" spans="1:22">
      <c r="A2853" s="39">
        <v>44637</v>
      </c>
      <c r="B2853" s="42" t="str">
        <f>DD_1P!B2816</f>
        <v>P</v>
      </c>
      <c r="C2853" s="42">
        <f>DD_1P!C2816</f>
        <v>24</v>
      </c>
      <c r="D2853" s="42">
        <f>DD_1P!D2816</f>
        <v>34</v>
      </c>
      <c r="E2853" s="42">
        <f>DD_1P!E2816</f>
        <v>444.57</v>
      </c>
      <c r="F2853" s="42">
        <f>DD_1P!F2816</f>
        <v>62.55</v>
      </c>
      <c r="G2853" s="42">
        <f>DD_1P!G2816</f>
        <v>2517.0709999999999</v>
      </c>
      <c r="H2853" s="42">
        <f>DD_1P!H2816</f>
        <v>2517.0709999999999</v>
      </c>
      <c r="I2853" s="42">
        <f>DD_1P!I2816</f>
        <v>3.3557706087982453</v>
      </c>
      <c r="J2853" s="42">
        <f>DD_1P!J2816</f>
        <v>227.07599999999999</v>
      </c>
      <c r="K2853" s="42">
        <f>DD_1P!K2816</f>
        <v>227.07599999999999</v>
      </c>
      <c r="L2853" s="77">
        <f t="shared" si="18"/>
        <v>0.44329217800000126</v>
      </c>
      <c r="M2853" s="42">
        <f>DD_1P!M2816</f>
        <v>0</v>
      </c>
      <c r="N2853" s="42">
        <f>DD_1P!N2816</f>
        <v>0</v>
      </c>
      <c r="O2853" s="42">
        <f>DD_1P!O2816</f>
        <v>0.37674000437915123</v>
      </c>
      <c r="P2853" s="42">
        <f>DD_1P!P2816</f>
        <v>2289.9949999999999</v>
      </c>
      <c r="Q2853" s="42">
        <f>DD_1P!Q2816</f>
        <v>2289.9949999999999</v>
      </c>
      <c r="R2853" s="42">
        <f>DD_1P!R2816</f>
        <v>2.6273261838002799</v>
      </c>
      <c r="S2853" s="42">
        <f>DD_1P!S2816</f>
        <v>0</v>
      </c>
      <c r="T2853" s="42">
        <f>DD_1P!T2816</f>
        <v>90.98</v>
      </c>
      <c r="U2853" s="42">
        <f>DD_1P!U2816</f>
        <v>1889.47</v>
      </c>
      <c r="V2853" s="42">
        <f>DD_1P!V2816</f>
        <v>0.5</v>
      </c>
    </row>
    <row r="2854" spans="1:22">
      <c r="A2854" s="39">
        <v>44638</v>
      </c>
      <c r="B2854" s="42" t="str">
        <f>DD_1P!B2817</f>
        <v>P</v>
      </c>
      <c r="C2854" s="42">
        <f>DD_1P!C2817</f>
        <v>24</v>
      </c>
      <c r="D2854" s="42">
        <f>DD_1P!D2817</f>
        <v>34</v>
      </c>
      <c r="E2854" s="42">
        <f>DD_1P!E2817</f>
        <v>442.93</v>
      </c>
      <c r="F2854" s="42">
        <f>DD_1P!F2817</f>
        <v>62.72</v>
      </c>
      <c r="G2854" s="42">
        <f>DD_1P!G2817</f>
        <v>2523.4270000000001</v>
      </c>
      <c r="H2854" s="42">
        <f>DD_1P!H2817</f>
        <v>2523.4270000000001</v>
      </c>
      <c r="I2854" s="42">
        <f>DD_1P!I2817</f>
        <v>3.3582940357982451</v>
      </c>
      <c r="J2854" s="42">
        <f>DD_1P!J2817</f>
        <v>227.69200000000001</v>
      </c>
      <c r="K2854" s="42">
        <f>DD_1P!K2817</f>
        <v>227.69200000000001</v>
      </c>
      <c r="L2854" s="77">
        <f t="shared" si="18"/>
        <v>0.44351987000000126</v>
      </c>
      <c r="M2854" s="42">
        <f>DD_1P!M2817</f>
        <v>0</v>
      </c>
      <c r="N2854" s="42">
        <f>DD_1P!N2817</f>
        <v>0</v>
      </c>
      <c r="O2854" s="42">
        <f>DD_1P!O2817</f>
        <v>0.37674000437915123</v>
      </c>
      <c r="P2854" s="42">
        <f>DD_1P!P2817</f>
        <v>2295.7350000000001</v>
      </c>
      <c r="Q2854" s="42">
        <f>DD_1P!Q2817</f>
        <v>2295.7350000000001</v>
      </c>
      <c r="R2854" s="42">
        <f>DD_1P!R2817</f>
        <v>2.6296219188002801</v>
      </c>
      <c r="S2854" s="42">
        <f>DD_1P!S2817</f>
        <v>0</v>
      </c>
      <c r="T2854" s="42">
        <f>DD_1P!T2817</f>
        <v>90.98</v>
      </c>
      <c r="U2854" s="42">
        <f>DD_1P!U2817</f>
        <v>1889.47</v>
      </c>
      <c r="V2854" s="42">
        <f>DD_1P!V2817</f>
        <v>0.5</v>
      </c>
    </row>
    <row r="2855" spans="1:22">
      <c r="A2855" s="39">
        <v>44639</v>
      </c>
      <c r="B2855" s="42" t="str">
        <f>DD_1P!B2818</f>
        <v>P</v>
      </c>
      <c r="C2855" s="42">
        <f>DD_1P!C2818</f>
        <v>24</v>
      </c>
      <c r="D2855" s="42">
        <f>DD_1P!D2818</f>
        <v>34</v>
      </c>
      <c r="E2855" s="42">
        <f>DD_1P!E2818</f>
        <v>407.42</v>
      </c>
      <c r="F2855" s="42">
        <f>DD_1P!F2818</f>
        <v>62.96</v>
      </c>
      <c r="G2855" s="42">
        <f>DD_1P!G2818</f>
        <v>2551.5450000000001</v>
      </c>
      <c r="H2855" s="42">
        <f>DD_1P!H2818</f>
        <v>2551.5450000000001</v>
      </c>
      <c r="I2855" s="42">
        <f>DD_1P!I2818</f>
        <v>3.3608455807982454</v>
      </c>
      <c r="J2855" s="42">
        <f>DD_1P!J2818</f>
        <v>227.411</v>
      </c>
      <c r="K2855" s="42">
        <f>DD_1P!K2818</f>
        <v>227.411</v>
      </c>
      <c r="L2855" s="77">
        <f t="shared" si="18"/>
        <v>0.44374728100000127</v>
      </c>
      <c r="M2855" s="42">
        <f>DD_1P!M2818</f>
        <v>0</v>
      </c>
      <c r="N2855" s="42">
        <f>DD_1P!N2818</f>
        <v>0</v>
      </c>
      <c r="O2855" s="42">
        <f>DD_1P!O2818</f>
        <v>0.37674000437915123</v>
      </c>
      <c r="P2855" s="42">
        <f>DD_1P!P2818</f>
        <v>2324.134</v>
      </c>
      <c r="Q2855" s="42">
        <f>DD_1P!Q2818</f>
        <v>2324.134</v>
      </c>
      <c r="R2855" s="42">
        <f>DD_1P!R2818</f>
        <v>2.6319460528002803</v>
      </c>
      <c r="S2855" s="42">
        <f>DD_1P!S2818</f>
        <v>0</v>
      </c>
      <c r="T2855" s="42">
        <f>DD_1P!T2818</f>
        <v>91.09</v>
      </c>
      <c r="U2855" s="42">
        <f>DD_1P!U2818</f>
        <v>1890.22</v>
      </c>
      <c r="V2855" s="42">
        <f>DD_1P!V2818</f>
        <v>0.5</v>
      </c>
    </row>
    <row r="2856" spans="1:22">
      <c r="A2856" s="39">
        <v>44640</v>
      </c>
      <c r="B2856" s="42" t="str">
        <f>DD_1P!B2819</f>
        <v>P</v>
      </c>
      <c r="C2856" s="42">
        <f>DD_1P!C2819</f>
        <v>24</v>
      </c>
      <c r="D2856" s="42">
        <f>DD_1P!D2819</f>
        <v>34</v>
      </c>
      <c r="E2856" s="42">
        <f>DD_1P!E2819</f>
        <v>437.65</v>
      </c>
      <c r="F2856" s="42">
        <f>DD_1P!F2819</f>
        <v>62.53</v>
      </c>
      <c r="G2856" s="42">
        <f>DD_1P!G2819</f>
        <v>2571.3029999999999</v>
      </c>
      <c r="H2856" s="42">
        <f>DD_1P!H2819</f>
        <v>2571.3029999999999</v>
      </c>
      <c r="I2856" s="42">
        <f>DD_1P!I2819</f>
        <v>3.3634168837982452</v>
      </c>
      <c r="J2856" s="42">
        <f>DD_1P!J2819</f>
        <v>229.13900000000001</v>
      </c>
      <c r="K2856" s="42">
        <f>DD_1P!K2819</f>
        <v>229.13900000000001</v>
      </c>
      <c r="L2856" s="77">
        <f t="shared" si="18"/>
        <v>0.44397642000000126</v>
      </c>
      <c r="M2856" s="42">
        <f>DD_1P!M2819</f>
        <v>0</v>
      </c>
      <c r="N2856" s="42">
        <f>DD_1P!N2819</f>
        <v>0</v>
      </c>
      <c r="O2856" s="42">
        <f>DD_1P!O2819</f>
        <v>0.37674000437915123</v>
      </c>
      <c r="P2856" s="42">
        <f>DD_1P!P2819</f>
        <v>2342.1640000000002</v>
      </c>
      <c r="Q2856" s="42">
        <f>DD_1P!Q2819</f>
        <v>2342.1640000000002</v>
      </c>
      <c r="R2856" s="42">
        <f>DD_1P!R2819</f>
        <v>2.6342882168002801</v>
      </c>
      <c r="S2856" s="42">
        <f>DD_1P!S2819</f>
        <v>0</v>
      </c>
      <c r="T2856" s="42">
        <f>DD_1P!T2819</f>
        <v>91.09</v>
      </c>
      <c r="U2856" s="42">
        <f>DD_1P!U2819</f>
        <v>1889.73</v>
      </c>
      <c r="V2856" s="42">
        <f>DD_1P!V2819</f>
        <v>0.5</v>
      </c>
    </row>
    <row r="2857" spans="1:22">
      <c r="A2857" s="39">
        <v>44641</v>
      </c>
      <c r="B2857" s="42" t="str">
        <f>DD_1P!B2820</f>
        <v>P</v>
      </c>
      <c r="C2857" s="42">
        <f>DD_1P!C2820</f>
        <v>24</v>
      </c>
      <c r="D2857" s="42">
        <f>DD_1P!D2820</f>
        <v>34</v>
      </c>
      <c r="E2857" s="42">
        <f>DD_1P!E2820</f>
        <v>406.71</v>
      </c>
      <c r="F2857" s="42">
        <f>DD_1P!F2820</f>
        <v>62.92</v>
      </c>
      <c r="G2857" s="42">
        <f>DD_1P!G2820</f>
        <v>2564.7669999999998</v>
      </c>
      <c r="H2857" s="42">
        <f>DD_1P!H2820</f>
        <v>2564.7669999999998</v>
      </c>
      <c r="I2857" s="42">
        <f>DD_1P!I2820</f>
        <v>3.3659816507982452</v>
      </c>
      <c r="J2857" s="42">
        <f>DD_1P!J2820</f>
        <v>228.583</v>
      </c>
      <c r="K2857" s="42">
        <f>DD_1P!K2820</f>
        <v>228.583</v>
      </c>
      <c r="L2857" s="77">
        <f t="shared" si="18"/>
        <v>0.44420500300000126</v>
      </c>
      <c r="M2857" s="42">
        <f>DD_1P!M2820</f>
        <v>0</v>
      </c>
      <c r="N2857" s="42">
        <f>DD_1P!N2820</f>
        <v>0</v>
      </c>
      <c r="O2857" s="42">
        <f>DD_1P!O2820</f>
        <v>0.37674000437915123</v>
      </c>
      <c r="P2857" s="42">
        <f>DD_1P!P2820</f>
        <v>2336.1840000000002</v>
      </c>
      <c r="Q2857" s="42">
        <f>DD_1P!Q2820</f>
        <v>2336.1840000000002</v>
      </c>
      <c r="R2857" s="42">
        <f>DD_1P!R2820</f>
        <v>2.6366244008002799</v>
      </c>
      <c r="S2857" s="42">
        <f>DD_1P!S2820</f>
        <v>0</v>
      </c>
      <c r="T2857" s="42">
        <f>DD_1P!T2820</f>
        <v>91.09</v>
      </c>
      <c r="U2857" s="42">
        <f>DD_1P!U2820</f>
        <v>1890.27</v>
      </c>
      <c r="V2857" s="42">
        <f>DD_1P!V2820</f>
        <v>0.5</v>
      </c>
    </row>
    <row r="2858" spans="1:22">
      <c r="A2858" s="39">
        <v>44642</v>
      </c>
      <c r="B2858" s="42" t="str">
        <f>DD_1P!B2821</f>
        <v>P</v>
      </c>
      <c r="C2858" s="42">
        <f>DD_1P!C2821</f>
        <v>24</v>
      </c>
      <c r="D2858" s="42">
        <f>DD_1P!D2821</f>
        <v>34</v>
      </c>
      <c r="E2858" s="42">
        <f>DD_1P!E2821</f>
        <v>401.87</v>
      </c>
      <c r="F2858" s="42">
        <f>DD_1P!F2821</f>
        <v>63</v>
      </c>
      <c r="G2858" s="42">
        <f>DD_1P!G2821</f>
        <v>2537.8449999999998</v>
      </c>
      <c r="H2858" s="42">
        <f>DD_1P!H2821</f>
        <v>2537.8449999999998</v>
      </c>
      <c r="I2858" s="42">
        <f>DD_1P!I2821</f>
        <v>3.3685194957982452</v>
      </c>
      <c r="J2858" s="42">
        <f>DD_1P!J2821</f>
        <v>226.28299999999999</v>
      </c>
      <c r="K2858" s="42">
        <f>DD_1P!K2821</f>
        <v>226.28299999999999</v>
      </c>
      <c r="L2858" s="77">
        <f t="shared" si="18"/>
        <v>0.44443128600000126</v>
      </c>
      <c r="M2858" s="42">
        <f>DD_1P!M2821</f>
        <v>0</v>
      </c>
      <c r="N2858" s="42">
        <f>DD_1P!N2821</f>
        <v>0</v>
      </c>
      <c r="O2858" s="42">
        <f>DD_1P!O2821</f>
        <v>0.37674000437915123</v>
      </c>
      <c r="P2858" s="42">
        <f>DD_1P!P2821</f>
        <v>2311.5619999999999</v>
      </c>
      <c r="Q2858" s="42">
        <f>DD_1P!Q2821</f>
        <v>2311.5619999999999</v>
      </c>
      <c r="R2858" s="42">
        <f>DD_1P!R2821</f>
        <v>2.63893596280028</v>
      </c>
      <c r="S2858" s="42">
        <f>DD_1P!S2821</f>
        <v>0</v>
      </c>
      <c r="T2858" s="42">
        <f>DD_1P!T2821</f>
        <v>91.08</v>
      </c>
      <c r="U2858" s="42">
        <f>DD_1P!U2821</f>
        <v>1890.39</v>
      </c>
      <c r="V2858" s="42">
        <f>DD_1P!V2821</f>
        <v>0.5</v>
      </c>
    </row>
    <row r="2859" spans="1:22">
      <c r="A2859" s="39">
        <v>44643</v>
      </c>
      <c r="B2859" s="42" t="str">
        <f>DD_1P!B2822</f>
        <v>P</v>
      </c>
      <c r="C2859" s="42">
        <f>DD_1P!C2822</f>
        <v>24</v>
      </c>
      <c r="D2859" s="42">
        <f>DD_1P!D2822</f>
        <v>34</v>
      </c>
      <c r="E2859" s="42">
        <f>DD_1P!E2822</f>
        <v>400.48</v>
      </c>
      <c r="F2859" s="42">
        <f>DD_1P!F2822</f>
        <v>63.05</v>
      </c>
      <c r="G2859" s="42">
        <f>DD_1P!G2822</f>
        <v>2558.1660000000002</v>
      </c>
      <c r="H2859" s="42">
        <f>DD_1P!H2822</f>
        <v>2558.1660000000002</v>
      </c>
      <c r="I2859" s="42">
        <f>DD_1P!I2822</f>
        <v>3.3710776617982452</v>
      </c>
      <c r="J2859" s="42">
        <f>DD_1P!J2822</f>
        <v>226.37</v>
      </c>
      <c r="K2859" s="42">
        <f>DD_1P!K2822</f>
        <v>226.37</v>
      </c>
      <c r="L2859" s="77">
        <f t="shared" si="18"/>
        <v>0.44465765600000123</v>
      </c>
      <c r="M2859" s="42">
        <f>DD_1P!M2822</f>
        <v>0</v>
      </c>
      <c r="N2859" s="42">
        <f>DD_1P!N2822</f>
        <v>0</v>
      </c>
      <c r="O2859" s="42">
        <f>DD_1P!O2822</f>
        <v>0.37674000437915123</v>
      </c>
      <c r="P2859" s="42">
        <f>DD_1P!P2822</f>
        <v>2331.7959999999998</v>
      </c>
      <c r="Q2859" s="42">
        <f>DD_1P!Q2822</f>
        <v>2331.7959999999998</v>
      </c>
      <c r="R2859" s="42">
        <f>DD_1P!R2822</f>
        <v>2.64126775880028</v>
      </c>
      <c r="S2859" s="42">
        <f>DD_1P!S2822</f>
        <v>0</v>
      </c>
      <c r="T2859" s="42">
        <f>DD_1P!T2822</f>
        <v>91.15</v>
      </c>
      <c r="U2859" s="42">
        <f>DD_1P!U2822</f>
        <v>1890.44</v>
      </c>
      <c r="V2859" s="42">
        <f>DD_1P!V2822</f>
        <v>0.5</v>
      </c>
    </row>
    <row r="2860" spans="1:22">
      <c r="A2860" s="39">
        <v>44644</v>
      </c>
      <c r="B2860" s="42" t="str">
        <f>DD_1P!B2823</f>
        <v>P</v>
      </c>
      <c r="C2860" s="42">
        <f>DD_1P!C2823</f>
        <v>24</v>
      </c>
      <c r="D2860" s="42">
        <f>DD_1P!D2823</f>
        <v>34</v>
      </c>
      <c r="E2860" s="42">
        <f>DD_1P!E2823</f>
        <v>405.16</v>
      </c>
      <c r="F2860" s="42">
        <f>DD_1P!F2823</f>
        <v>63.01</v>
      </c>
      <c r="G2860" s="42">
        <f>DD_1P!G2823</f>
        <v>2515.3209999999999</v>
      </c>
      <c r="H2860" s="42">
        <f>DD_1P!H2823</f>
        <v>2515.3209999999999</v>
      </c>
      <c r="I2860" s="42">
        <f>DD_1P!I2823</f>
        <v>3.3735929827982454</v>
      </c>
      <c r="J2860" s="42">
        <f>DD_1P!J2823</f>
        <v>222.779</v>
      </c>
      <c r="K2860" s="42">
        <f>DD_1P!K2823</f>
        <v>222.779</v>
      </c>
      <c r="L2860" s="77">
        <f t="shared" si="18"/>
        <v>0.44488043500000124</v>
      </c>
      <c r="M2860" s="42">
        <f>DD_1P!M2823</f>
        <v>0</v>
      </c>
      <c r="N2860" s="42">
        <f>DD_1P!N2823</f>
        <v>0</v>
      </c>
      <c r="O2860" s="42">
        <f>DD_1P!O2823</f>
        <v>0.37674000437915123</v>
      </c>
      <c r="P2860" s="42">
        <f>DD_1P!P2823</f>
        <v>2292.5419999999999</v>
      </c>
      <c r="Q2860" s="42">
        <f>DD_1P!Q2823</f>
        <v>2292.5419999999999</v>
      </c>
      <c r="R2860" s="42">
        <f>DD_1P!R2823</f>
        <v>2.6435603008002801</v>
      </c>
      <c r="S2860" s="42">
        <f>DD_1P!S2823</f>
        <v>0</v>
      </c>
      <c r="T2860" s="42">
        <f>DD_1P!T2823</f>
        <v>91.14</v>
      </c>
      <c r="U2860" s="42">
        <f>DD_1P!U2823</f>
        <v>1890.36</v>
      </c>
      <c r="V2860" s="42">
        <f>DD_1P!V2823</f>
        <v>0.5</v>
      </c>
    </row>
    <row r="2861" spans="1:22">
      <c r="A2861" s="39">
        <v>44645</v>
      </c>
      <c r="B2861" s="42" t="str">
        <f>DD_1P!B2824</f>
        <v>P</v>
      </c>
      <c r="C2861" s="42">
        <f>DD_1P!C2824</f>
        <v>24</v>
      </c>
      <c r="D2861" s="42">
        <f>DD_1P!D2824</f>
        <v>34</v>
      </c>
      <c r="E2861" s="42">
        <f>DD_1P!E2824</f>
        <v>444.55</v>
      </c>
      <c r="F2861" s="42">
        <f>DD_1P!F2824</f>
        <v>62.8</v>
      </c>
      <c r="G2861" s="42">
        <f>DD_1P!G2824</f>
        <v>2476.0630000000001</v>
      </c>
      <c r="H2861" s="42">
        <f>DD_1P!H2824</f>
        <v>2476.0630000000001</v>
      </c>
      <c r="I2861" s="42">
        <f>DD_1P!I2824</f>
        <v>3.3760690457982454</v>
      </c>
      <c r="J2861" s="42">
        <f>DD_1P!J2824</f>
        <v>220.66300000000001</v>
      </c>
      <c r="K2861" s="42">
        <f>DD_1P!K2824</f>
        <v>220.66300000000001</v>
      </c>
      <c r="L2861" s="77">
        <f t="shared" si="18"/>
        <v>0.44510109800000125</v>
      </c>
      <c r="M2861" s="42">
        <f>DD_1P!M2824</f>
        <v>0</v>
      </c>
      <c r="N2861" s="42">
        <f>DD_1P!N2824</f>
        <v>0</v>
      </c>
      <c r="O2861" s="42">
        <f>DD_1P!O2824</f>
        <v>0.37674000437915123</v>
      </c>
      <c r="P2861" s="42">
        <f>DD_1P!P2824</f>
        <v>2255.4</v>
      </c>
      <c r="Q2861" s="42">
        <f>DD_1P!Q2824</f>
        <v>2255.4</v>
      </c>
      <c r="R2861" s="42">
        <f>DD_1P!R2824</f>
        <v>2.6458157008002803</v>
      </c>
      <c r="S2861" s="42">
        <f>DD_1P!S2824</f>
        <v>0</v>
      </c>
      <c r="T2861" s="42">
        <f>DD_1P!T2824</f>
        <v>91.09</v>
      </c>
      <c r="U2861" s="42">
        <f>DD_1P!U2824</f>
        <v>1889.99</v>
      </c>
      <c r="V2861" s="42">
        <f>DD_1P!V2824</f>
        <v>0.5</v>
      </c>
    </row>
    <row r="2862" spans="1:22">
      <c r="A2862" s="39">
        <v>44646</v>
      </c>
      <c r="B2862" s="42" t="str">
        <f>DD_1P!B2825</f>
        <v>P</v>
      </c>
      <c r="C2862" s="42">
        <f>DD_1P!C2825</f>
        <v>24</v>
      </c>
      <c r="D2862" s="42">
        <f>DD_1P!D2825</f>
        <v>34</v>
      </c>
      <c r="E2862" s="42">
        <f>DD_1P!E2825</f>
        <v>518.82000000000005</v>
      </c>
      <c r="F2862" s="42">
        <f>DD_1P!F2825</f>
        <v>62.28</v>
      </c>
      <c r="G2862" s="42">
        <f>DD_1P!G2825</f>
        <v>2561.5459999999998</v>
      </c>
      <c r="H2862" s="42">
        <f>DD_1P!H2825</f>
        <v>2561.5459999999998</v>
      </c>
      <c r="I2862" s="42">
        <f>DD_1P!I2825</f>
        <v>3.3786305917982453</v>
      </c>
      <c r="J2862" s="42">
        <f>DD_1P!J2825</f>
        <v>227.922</v>
      </c>
      <c r="K2862" s="42">
        <f>DD_1P!K2825</f>
        <v>227.922</v>
      </c>
      <c r="L2862" s="77">
        <f t="shared" si="18"/>
        <v>0.44532902000000124</v>
      </c>
      <c r="M2862" s="42">
        <f>DD_1P!M2825</f>
        <v>0</v>
      </c>
      <c r="N2862" s="42">
        <f>DD_1P!N2825</f>
        <v>0</v>
      </c>
      <c r="O2862" s="42">
        <f>DD_1P!O2825</f>
        <v>0.37674000437915123</v>
      </c>
      <c r="P2862" s="42">
        <f>DD_1P!P2825</f>
        <v>2333.6239999999998</v>
      </c>
      <c r="Q2862" s="42">
        <f>DD_1P!Q2825</f>
        <v>2333.6239999999998</v>
      </c>
      <c r="R2862" s="42">
        <f>DD_1P!R2825</f>
        <v>2.6481493248002801</v>
      </c>
      <c r="S2862" s="42">
        <f>DD_1P!S2825</f>
        <v>0</v>
      </c>
      <c r="T2862" s="42">
        <f>DD_1P!T2825</f>
        <v>91.1</v>
      </c>
      <c r="U2862" s="42">
        <f>DD_1P!U2825</f>
        <v>1888.71</v>
      </c>
      <c r="V2862" s="42">
        <f>DD_1P!V2825</f>
        <v>0.5</v>
      </c>
    </row>
    <row r="2863" spans="1:22">
      <c r="A2863" s="39">
        <v>44647</v>
      </c>
      <c r="B2863" s="42" t="str">
        <f>DD_1P!B2826</f>
        <v>P</v>
      </c>
      <c r="C2863" s="42">
        <f>DD_1P!C2826</f>
        <v>24</v>
      </c>
      <c r="D2863" s="42">
        <f>DD_1P!D2826</f>
        <v>34</v>
      </c>
      <c r="E2863" s="42">
        <f>DD_1P!E2826</f>
        <v>451.56</v>
      </c>
      <c r="F2863" s="42">
        <f>DD_1P!F2826</f>
        <v>62.63</v>
      </c>
      <c r="G2863" s="42">
        <f>DD_1P!G2826</f>
        <v>2480.1390000000001</v>
      </c>
      <c r="H2863" s="42">
        <f>DD_1P!H2826</f>
        <v>2480.1390000000001</v>
      </c>
      <c r="I2863" s="42">
        <f>DD_1P!I2826</f>
        <v>3.3811107307982455</v>
      </c>
      <c r="J2863" s="42">
        <f>DD_1P!J2826</f>
        <v>222.37700000000001</v>
      </c>
      <c r="K2863" s="42">
        <f>DD_1P!K2826</f>
        <v>222.37700000000001</v>
      </c>
      <c r="L2863" s="77">
        <f t="shared" si="18"/>
        <v>0.44555139700000124</v>
      </c>
      <c r="M2863" s="42">
        <f>DD_1P!M2826</f>
        <v>0</v>
      </c>
      <c r="N2863" s="42">
        <f>DD_1P!N2826</f>
        <v>0</v>
      </c>
      <c r="O2863" s="42">
        <f>DD_1P!O2826</f>
        <v>0.37674000437915123</v>
      </c>
      <c r="P2863" s="42">
        <f>DD_1P!P2826</f>
        <v>2257.7620000000002</v>
      </c>
      <c r="Q2863" s="42">
        <f>DD_1P!Q2826</f>
        <v>2257.7620000000002</v>
      </c>
      <c r="R2863" s="42">
        <f>DD_1P!R2826</f>
        <v>2.6504070868002803</v>
      </c>
      <c r="S2863" s="42">
        <f>DD_1P!S2826</f>
        <v>0</v>
      </c>
      <c r="T2863" s="42">
        <f>DD_1P!T2826</f>
        <v>91.03</v>
      </c>
      <c r="U2863" s="42">
        <f>DD_1P!U2826</f>
        <v>1889.61</v>
      </c>
      <c r="V2863" s="42">
        <f>DD_1P!V2826</f>
        <v>0.5</v>
      </c>
    </row>
    <row r="2864" spans="1:22">
      <c r="A2864" s="39">
        <v>44648</v>
      </c>
      <c r="B2864" s="42" t="str">
        <f>DD_1P!B2827</f>
        <v>P</v>
      </c>
      <c r="C2864" s="42">
        <f>DD_1P!C2827</f>
        <v>24</v>
      </c>
      <c r="D2864" s="42">
        <f>DD_1P!D2827</f>
        <v>34</v>
      </c>
      <c r="E2864" s="42">
        <f>DD_1P!E2827</f>
        <v>532.98</v>
      </c>
      <c r="F2864" s="42">
        <f>DD_1P!F2827</f>
        <v>62.29</v>
      </c>
      <c r="G2864" s="42">
        <f>DD_1P!G2827</f>
        <v>2477.5500000000002</v>
      </c>
      <c r="H2864" s="42">
        <f>DD_1P!H2827</f>
        <v>2477.5500000000002</v>
      </c>
      <c r="I2864" s="42">
        <f>DD_1P!I2827</f>
        <v>3.3835882807982456</v>
      </c>
      <c r="J2864" s="42">
        <f>DD_1P!J2827</f>
        <v>222.83199999999999</v>
      </c>
      <c r="K2864" s="42">
        <f>DD_1P!K2827</f>
        <v>222.83199999999999</v>
      </c>
      <c r="L2864" s="77">
        <f t="shared" si="18"/>
        <v>0.44577422900000124</v>
      </c>
      <c r="M2864" s="42">
        <f>DD_1P!M2827</f>
        <v>0</v>
      </c>
      <c r="N2864" s="42">
        <f>DD_1P!N2827</f>
        <v>0</v>
      </c>
      <c r="O2864" s="42">
        <f>DD_1P!O2827</f>
        <v>0.37674000437915123</v>
      </c>
      <c r="P2864" s="42">
        <f>DD_1P!P2827</f>
        <v>2254.7179999999998</v>
      </c>
      <c r="Q2864" s="42">
        <f>DD_1P!Q2827</f>
        <v>2254.7179999999998</v>
      </c>
      <c r="R2864" s="42">
        <f>DD_1P!R2827</f>
        <v>2.6526618048002804</v>
      </c>
      <c r="S2864" s="42">
        <f>DD_1P!S2827</f>
        <v>0</v>
      </c>
      <c r="T2864" s="42">
        <f>DD_1P!T2827</f>
        <v>91.01</v>
      </c>
      <c r="U2864" s="42">
        <f>DD_1P!U2827</f>
        <v>1888.58</v>
      </c>
      <c r="V2864" s="42">
        <f>DD_1P!V2827</f>
        <v>0.5</v>
      </c>
    </row>
    <row r="2865" spans="1:22">
      <c r="A2865" s="39">
        <v>44649</v>
      </c>
      <c r="B2865" s="42" t="str">
        <f>DD_1P!B2828</f>
        <v>P</v>
      </c>
      <c r="C2865" s="42">
        <f>DD_1P!C2828</f>
        <v>24</v>
      </c>
      <c r="D2865" s="42">
        <f>DD_1P!D2828</f>
        <v>34</v>
      </c>
      <c r="E2865" s="42">
        <f>DD_1P!E2828</f>
        <v>477.35</v>
      </c>
      <c r="F2865" s="42">
        <f>DD_1P!F2828</f>
        <v>62.85</v>
      </c>
      <c r="G2865" s="42">
        <f>DD_1P!G2828</f>
        <v>2466.1489999999999</v>
      </c>
      <c r="H2865" s="42">
        <f>DD_1P!H2828</f>
        <v>2466.1489999999999</v>
      </c>
      <c r="I2865" s="42">
        <f>DD_1P!I2828</f>
        <v>3.3860544297982456</v>
      </c>
      <c r="J2865" s="42">
        <f>DD_1P!J2828</f>
        <v>223.74600000000001</v>
      </c>
      <c r="K2865" s="42">
        <f>DD_1P!K2828</f>
        <v>223.74600000000001</v>
      </c>
      <c r="L2865" s="77">
        <f t="shared" si="18"/>
        <v>0.44599797500000127</v>
      </c>
      <c r="M2865" s="42">
        <f>DD_1P!M2828</f>
        <v>0</v>
      </c>
      <c r="N2865" s="42">
        <f>DD_1P!N2828</f>
        <v>0</v>
      </c>
      <c r="O2865" s="42">
        <f>DD_1P!O2828</f>
        <v>0.37674000437915123</v>
      </c>
      <c r="P2865" s="42">
        <f>DD_1P!P2828</f>
        <v>2242.4029999999998</v>
      </c>
      <c r="Q2865" s="42">
        <f>DD_1P!Q2828</f>
        <v>2242.4029999999998</v>
      </c>
      <c r="R2865" s="42">
        <f>DD_1P!R2828</f>
        <v>2.6549042078002802</v>
      </c>
      <c r="S2865" s="42">
        <f>DD_1P!S2828</f>
        <v>0</v>
      </c>
      <c r="T2865" s="42">
        <f>DD_1P!T2828</f>
        <v>90.93</v>
      </c>
      <c r="U2865" s="42">
        <f>DD_1P!U2828</f>
        <v>1889.03</v>
      </c>
      <c r="V2865" s="42">
        <f>DD_1P!V2828</f>
        <v>0.5</v>
      </c>
    </row>
    <row r="2866" spans="1:22">
      <c r="A2866" s="39">
        <v>44650</v>
      </c>
      <c r="B2866" s="42" t="str">
        <f>DD_1P!B2829</f>
        <v>P</v>
      </c>
      <c r="C2866" s="42">
        <f>DD_1P!C2829</f>
        <v>24</v>
      </c>
      <c r="D2866" s="42">
        <f>DD_1P!D2829</f>
        <v>34</v>
      </c>
      <c r="E2866" s="42">
        <f>DD_1P!E2829</f>
        <v>443.53</v>
      </c>
      <c r="F2866" s="42">
        <f>DD_1P!F2829</f>
        <v>58.79</v>
      </c>
      <c r="G2866" s="42">
        <f>DD_1P!G2829</f>
        <v>2469.5529999999999</v>
      </c>
      <c r="H2866" s="42">
        <f>DD_1P!H2829</f>
        <v>2469.5529999999999</v>
      </c>
      <c r="I2866" s="42">
        <f>DD_1P!I2829</f>
        <v>3.3885239827982456</v>
      </c>
      <c r="J2866" s="42">
        <f>DD_1P!J2829</f>
        <v>222.053</v>
      </c>
      <c r="K2866" s="42">
        <f>DD_1P!K2829</f>
        <v>222.053</v>
      </c>
      <c r="L2866" s="77">
        <f t="shared" ref="L2866:L2929" si="19">L2865+J2866/10^6</f>
        <v>0.44622002800000127</v>
      </c>
      <c r="M2866" s="42">
        <f>DD_1P!M2829</f>
        <v>0</v>
      </c>
      <c r="N2866" s="42">
        <f>DD_1P!N2829</f>
        <v>0</v>
      </c>
      <c r="O2866" s="42">
        <f>DD_1P!O2829</f>
        <v>0.37674000437915123</v>
      </c>
      <c r="P2866" s="42">
        <f>DD_1P!P2829</f>
        <v>2247.5</v>
      </c>
      <c r="Q2866" s="42">
        <f>DD_1P!Q2829</f>
        <v>2247.5</v>
      </c>
      <c r="R2866" s="42">
        <f>DD_1P!R2829</f>
        <v>2.6571517078002804</v>
      </c>
      <c r="S2866" s="42">
        <f>DD_1P!S2829</f>
        <v>0</v>
      </c>
      <c r="T2866" s="42">
        <f>DD_1P!T2829</f>
        <v>91.01</v>
      </c>
      <c r="U2866" s="42">
        <f>DD_1P!U2829</f>
        <v>1893.33</v>
      </c>
      <c r="V2866" s="42">
        <f>DD_1P!V2829</f>
        <v>0.5</v>
      </c>
    </row>
    <row r="2867" spans="1:22">
      <c r="A2867" s="39">
        <v>44651</v>
      </c>
      <c r="B2867" s="42" t="str">
        <f>DD_1P!B2830</f>
        <v>P</v>
      </c>
      <c r="C2867" s="42">
        <f>DD_1P!C2830</f>
        <v>24</v>
      </c>
      <c r="D2867" s="42">
        <f>DD_1P!D2830</f>
        <v>34</v>
      </c>
      <c r="E2867" s="42">
        <f>DD_1P!E2830</f>
        <v>496.97</v>
      </c>
      <c r="F2867" s="42">
        <f>DD_1P!F2830</f>
        <v>45.51</v>
      </c>
      <c r="G2867" s="42">
        <f>DD_1P!G2830</f>
        <v>2417.3049999999998</v>
      </c>
      <c r="H2867" s="42">
        <f>DD_1P!H2830</f>
        <v>2417.3049999999998</v>
      </c>
      <c r="I2867" s="42">
        <f>DD_1P!I2830</f>
        <v>3.3909412877982454</v>
      </c>
      <c r="J2867" s="42">
        <f>DD_1P!J2830</f>
        <v>217.34899999999999</v>
      </c>
      <c r="K2867" s="42">
        <f>DD_1P!K2830</f>
        <v>217.34899999999999</v>
      </c>
      <c r="L2867" s="77">
        <f t="shared" si="19"/>
        <v>0.44643737700000125</v>
      </c>
      <c r="M2867" s="42">
        <f>DD_1P!M2830</f>
        <v>0</v>
      </c>
      <c r="N2867" s="42">
        <f>DD_1P!N2830</f>
        <v>0</v>
      </c>
      <c r="O2867" s="42">
        <f>DD_1P!O2830</f>
        <v>0.37674000437915123</v>
      </c>
      <c r="P2867" s="42">
        <f>DD_1P!P2830</f>
        <v>2199.9560000000001</v>
      </c>
      <c r="Q2867" s="42">
        <f>DD_1P!Q2830</f>
        <v>2199.9560000000001</v>
      </c>
      <c r="R2867" s="42">
        <f>DD_1P!R2830</f>
        <v>2.6593516638002805</v>
      </c>
      <c r="S2867" s="42">
        <f>DD_1P!S2830</f>
        <v>0</v>
      </c>
      <c r="T2867" s="42">
        <f>DD_1P!T2830</f>
        <v>91.01</v>
      </c>
      <c r="U2867" s="42">
        <f>DD_1P!U2830</f>
        <v>1897.64</v>
      </c>
      <c r="V2867" s="42">
        <f>DD_1P!V2830</f>
        <v>0.5</v>
      </c>
    </row>
    <row r="2868" spans="1:22">
      <c r="A2868" s="39">
        <v>44652</v>
      </c>
      <c r="B2868" s="42">
        <f>DD_1P!B2831</f>
        <v>0</v>
      </c>
      <c r="C2868" s="42">
        <f>DD_1P!C2831</f>
        <v>0</v>
      </c>
      <c r="D2868" s="42">
        <f>DD_1P!D2831</f>
        <v>0</v>
      </c>
      <c r="E2868" s="42">
        <f>DD_1P!E2831</f>
        <v>0</v>
      </c>
      <c r="F2868" s="42">
        <f>DD_1P!F2831</f>
        <v>0</v>
      </c>
      <c r="G2868" s="42">
        <f>DD_1P!G2831</f>
        <v>0</v>
      </c>
      <c r="H2868" s="42">
        <f>DD_1P!H2831</f>
        <v>0</v>
      </c>
      <c r="I2868" s="42">
        <f>DD_1P!I2831</f>
        <v>0</v>
      </c>
      <c r="J2868" s="42">
        <f>DD_1P!J2831</f>
        <v>0</v>
      </c>
      <c r="K2868" s="42">
        <f>DD_1P!K2831</f>
        <v>0</v>
      </c>
      <c r="L2868" s="77">
        <f t="shared" si="19"/>
        <v>0.44643737700000125</v>
      </c>
      <c r="M2868" s="42">
        <f>DD_1P!M2831</f>
        <v>0</v>
      </c>
      <c r="N2868" s="42">
        <f>DD_1P!N2831</f>
        <v>0</v>
      </c>
      <c r="O2868" s="42">
        <f>DD_1P!O2831</f>
        <v>0</v>
      </c>
      <c r="P2868" s="42">
        <f>DD_1P!P2831</f>
        <v>0</v>
      </c>
      <c r="Q2868" s="42">
        <f>DD_1P!Q2831</f>
        <v>0</v>
      </c>
      <c r="R2868" s="42">
        <f>DD_1P!R2831</f>
        <v>0</v>
      </c>
      <c r="S2868" s="42">
        <f>DD_1P!S2831</f>
        <v>0</v>
      </c>
      <c r="T2868" s="42">
        <f>DD_1P!T2831</f>
        <v>0</v>
      </c>
      <c r="U2868" s="42">
        <f>DD_1P!U2831</f>
        <v>0</v>
      </c>
      <c r="V2868" s="42">
        <f>DD_1P!V2831</f>
        <v>0</v>
      </c>
    </row>
    <row r="2869" spans="1:22">
      <c r="A2869" s="39">
        <v>44653</v>
      </c>
      <c r="B2869" s="42">
        <f>DD_1P!B2832</f>
        <v>0</v>
      </c>
      <c r="C2869" s="42">
        <f>DD_1P!C2832</f>
        <v>0</v>
      </c>
      <c r="D2869" s="42">
        <f>DD_1P!D2832</f>
        <v>0</v>
      </c>
      <c r="E2869" s="42">
        <f>DD_1P!E2832</f>
        <v>0</v>
      </c>
      <c r="F2869" s="42">
        <f>DD_1P!F2832</f>
        <v>0</v>
      </c>
      <c r="G2869" s="42">
        <f>DD_1P!G2832</f>
        <v>0</v>
      </c>
      <c r="H2869" s="42">
        <f>DD_1P!H2832</f>
        <v>0</v>
      </c>
      <c r="I2869" s="42">
        <f>DD_1P!I2832</f>
        <v>0</v>
      </c>
      <c r="J2869" s="42">
        <f>DD_1P!J2832</f>
        <v>0</v>
      </c>
      <c r="K2869" s="42">
        <f>DD_1P!K2832</f>
        <v>0</v>
      </c>
      <c r="L2869" s="77">
        <f t="shared" si="19"/>
        <v>0.44643737700000125</v>
      </c>
      <c r="M2869" s="42">
        <f>DD_1P!M2832</f>
        <v>0</v>
      </c>
      <c r="N2869" s="42">
        <f>DD_1P!N2832</f>
        <v>0</v>
      </c>
      <c r="O2869" s="42">
        <f>DD_1P!O2832</f>
        <v>0</v>
      </c>
      <c r="P2869" s="42">
        <f>DD_1P!P2832</f>
        <v>0</v>
      </c>
      <c r="Q2869" s="42">
        <f>DD_1P!Q2832</f>
        <v>0</v>
      </c>
      <c r="R2869" s="42">
        <f>DD_1P!R2832</f>
        <v>0</v>
      </c>
      <c r="S2869" s="42">
        <f>DD_1P!S2832</f>
        <v>0</v>
      </c>
      <c r="T2869" s="42">
        <f>DD_1P!T2832</f>
        <v>0</v>
      </c>
      <c r="U2869" s="42">
        <f>DD_1P!U2832</f>
        <v>0</v>
      </c>
      <c r="V2869" s="42">
        <f>DD_1P!V2832</f>
        <v>0</v>
      </c>
    </row>
    <row r="2870" spans="1:22">
      <c r="A2870" s="39">
        <v>44654</v>
      </c>
      <c r="B2870" s="42">
        <f>DD_1P!B2833</f>
        <v>0</v>
      </c>
      <c r="C2870" s="42">
        <f>DD_1P!C2833</f>
        <v>0</v>
      </c>
      <c r="D2870" s="42">
        <f>DD_1P!D2833</f>
        <v>0</v>
      </c>
      <c r="E2870" s="42">
        <f>DD_1P!E2833</f>
        <v>0</v>
      </c>
      <c r="F2870" s="42">
        <f>DD_1P!F2833</f>
        <v>0</v>
      </c>
      <c r="G2870" s="42">
        <f>DD_1P!G2833</f>
        <v>0</v>
      </c>
      <c r="H2870" s="42">
        <f>DD_1P!H2833</f>
        <v>0</v>
      </c>
      <c r="I2870" s="42">
        <f>DD_1P!I2833</f>
        <v>0</v>
      </c>
      <c r="J2870" s="42">
        <f>DD_1P!J2833</f>
        <v>0</v>
      </c>
      <c r="K2870" s="42">
        <f>DD_1P!K2833</f>
        <v>0</v>
      </c>
      <c r="L2870" s="77">
        <f t="shared" si="19"/>
        <v>0.44643737700000125</v>
      </c>
      <c r="M2870" s="42">
        <f>DD_1P!M2833</f>
        <v>0</v>
      </c>
      <c r="N2870" s="42">
        <f>DD_1P!N2833</f>
        <v>0</v>
      </c>
      <c r="O2870" s="42">
        <f>DD_1P!O2833</f>
        <v>0</v>
      </c>
      <c r="P2870" s="42">
        <f>DD_1P!P2833</f>
        <v>0</v>
      </c>
      <c r="Q2870" s="42">
        <f>DD_1P!Q2833</f>
        <v>0</v>
      </c>
      <c r="R2870" s="42">
        <f>DD_1P!R2833</f>
        <v>0</v>
      </c>
      <c r="S2870" s="42">
        <f>DD_1P!S2833</f>
        <v>0</v>
      </c>
      <c r="T2870" s="42">
        <f>DD_1P!T2833</f>
        <v>0</v>
      </c>
      <c r="U2870" s="42">
        <f>DD_1P!U2833</f>
        <v>0</v>
      </c>
      <c r="V2870" s="42">
        <f>DD_1P!V2833</f>
        <v>0</v>
      </c>
    </row>
    <row r="2871" spans="1:22">
      <c r="A2871" s="39">
        <v>44655</v>
      </c>
      <c r="B2871" s="42">
        <f>DD_1P!B2834</f>
        <v>0</v>
      </c>
      <c r="C2871" s="42">
        <f>DD_1P!C2834</f>
        <v>0</v>
      </c>
      <c r="D2871" s="42">
        <f>DD_1P!D2834</f>
        <v>0</v>
      </c>
      <c r="E2871" s="42">
        <f>DD_1P!E2834</f>
        <v>0</v>
      </c>
      <c r="F2871" s="42">
        <f>DD_1P!F2834</f>
        <v>0</v>
      </c>
      <c r="G2871" s="42">
        <f>DD_1P!G2834</f>
        <v>0</v>
      </c>
      <c r="H2871" s="42">
        <f>DD_1P!H2834</f>
        <v>0</v>
      </c>
      <c r="I2871" s="42">
        <f>DD_1P!I2834</f>
        <v>0</v>
      </c>
      <c r="J2871" s="42">
        <f>DD_1P!J2834</f>
        <v>0</v>
      </c>
      <c r="K2871" s="42">
        <f>DD_1P!K2834</f>
        <v>0</v>
      </c>
      <c r="L2871" s="77">
        <f t="shared" si="19"/>
        <v>0.44643737700000125</v>
      </c>
      <c r="M2871" s="42">
        <f>DD_1P!M2834</f>
        <v>0</v>
      </c>
      <c r="N2871" s="42">
        <f>DD_1P!N2834</f>
        <v>0</v>
      </c>
      <c r="O2871" s="42">
        <f>DD_1P!O2834</f>
        <v>0</v>
      </c>
      <c r="P2871" s="42">
        <f>DD_1P!P2834</f>
        <v>0</v>
      </c>
      <c r="Q2871" s="42">
        <f>DD_1P!Q2834</f>
        <v>0</v>
      </c>
      <c r="R2871" s="42">
        <f>DD_1P!R2834</f>
        <v>0</v>
      </c>
      <c r="S2871" s="42">
        <f>DD_1P!S2834</f>
        <v>0</v>
      </c>
      <c r="T2871" s="42">
        <f>DD_1P!T2834</f>
        <v>0</v>
      </c>
      <c r="U2871" s="42">
        <f>DD_1P!U2834</f>
        <v>0</v>
      </c>
      <c r="V2871" s="42">
        <f>DD_1P!V2834</f>
        <v>0</v>
      </c>
    </row>
    <row r="2872" spans="1:22">
      <c r="A2872" s="39">
        <v>44656</v>
      </c>
      <c r="B2872" s="42">
        <f>DD_1P!B2835</f>
        <v>0</v>
      </c>
      <c r="C2872" s="42">
        <f>DD_1P!C2835</f>
        <v>0</v>
      </c>
      <c r="D2872" s="42">
        <f>DD_1P!D2835</f>
        <v>0</v>
      </c>
      <c r="E2872" s="42">
        <f>DD_1P!E2835</f>
        <v>0</v>
      </c>
      <c r="F2872" s="42">
        <f>DD_1P!F2835</f>
        <v>0</v>
      </c>
      <c r="G2872" s="42">
        <f>DD_1P!G2835</f>
        <v>0</v>
      </c>
      <c r="H2872" s="42">
        <f>DD_1P!H2835</f>
        <v>0</v>
      </c>
      <c r="I2872" s="42">
        <f>DD_1P!I2835</f>
        <v>0</v>
      </c>
      <c r="J2872" s="42">
        <f>DD_1P!J2835</f>
        <v>0</v>
      </c>
      <c r="K2872" s="42">
        <f>DD_1P!K2835</f>
        <v>0</v>
      </c>
      <c r="L2872" s="77">
        <f t="shared" si="19"/>
        <v>0.44643737700000125</v>
      </c>
      <c r="M2872" s="42">
        <f>DD_1P!M2835</f>
        <v>0</v>
      </c>
      <c r="N2872" s="42">
        <f>DD_1P!N2835</f>
        <v>0</v>
      </c>
      <c r="O2872" s="42">
        <f>DD_1P!O2835</f>
        <v>0</v>
      </c>
      <c r="P2872" s="42">
        <f>DD_1P!P2835</f>
        <v>0</v>
      </c>
      <c r="Q2872" s="42">
        <f>DD_1P!Q2835</f>
        <v>0</v>
      </c>
      <c r="R2872" s="42">
        <f>DD_1P!R2835</f>
        <v>0</v>
      </c>
      <c r="S2872" s="42">
        <f>DD_1P!S2835</f>
        <v>0</v>
      </c>
      <c r="T2872" s="42">
        <f>DD_1P!T2835</f>
        <v>0</v>
      </c>
      <c r="U2872" s="42">
        <f>DD_1P!U2835</f>
        <v>0</v>
      </c>
      <c r="V2872" s="42">
        <f>DD_1P!V2835</f>
        <v>0</v>
      </c>
    </row>
    <row r="2873" spans="1:22">
      <c r="A2873" s="39">
        <v>44657</v>
      </c>
      <c r="B2873" s="42">
        <f>DD_1P!B2836</f>
        <v>0</v>
      </c>
      <c r="C2873" s="42">
        <f>DD_1P!C2836</f>
        <v>0</v>
      </c>
      <c r="D2873" s="42">
        <f>DD_1P!D2836</f>
        <v>0</v>
      </c>
      <c r="E2873" s="42">
        <f>DD_1P!E2836</f>
        <v>0</v>
      </c>
      <c r="F2873" s="42">
        <f>DD_1P!F2836</f>
        <v>0</v>
      </c>
      <c r="G2873" s="42">
        <f>DD_1P!G2836</f>
        <v>0</v>
      </c>
      <c r="H2873" s="42">
        <f>DD_1P!H2836</f>
        <v>0</v>
      </c>
      <c r="I2873" s="42">
        <f>DD_1P!I2836</f>
        <v>0</v>
      </c>
      <c r="J2873" s="42">
        <f>DD_1P!J2836</f>
        <v>0</v>
      </c>
      <c r="K2873" s="42">
        <f>DD_1P!K2836</f>
        <v>0</v>
      </c>
      <c r="L2873" s="77">
        <f t="shared" si="19"/>
        <v>0.44643737700000125</v>
      </c>
      <c r="M2873" s="42">
        <f>DD_1P!M2836</f>
        <v>0</v>
      </c>
      <c r="N2873" s="42">
        <f>DD_1P!N2836</f>
        <v>0</v>
      </c>
      <c r="O2873" s="42">
        <f>DD_1P!O2836</f>
        <v>0</v>
      </c>
      <c r="P2873" s="42">
        <f>DD_1P!P2836</f>
        <v>0</v>
      </c>
      <c r="Q2873" s="42">
        <f>DD_1P!Q2836</f>
        <v>0</v>
      </c>
      <c r="R2873" s="42">
        <f>DD_1P!R2836</f>
        <v>0</v>
      </c>
      <c r="S2873" s="42">
        <f>DD_1P!S2836</f>
        <v>0</v>
      </c>
      <c r="T2873" s="42">
        <f>DD_1P!T2836</f>
        <v>0</v>
      </c>
      <c r="U2873" s="42">
        <f>DD_1P!U2836</f>
        <v>0</v>
      </c>
      <c r="V2873" s="42">
        <f>DD_1P!V2836</f>
        <v>0</v>
      </c>
    </row>
    <row r="2874" spans="1:22">
      <c r="A2874" s="39">
        <v>44658</v>
      </c>
      <c r="B2874" s="42">
        <f>DD_1P!B2837</f>
        <v>0</v>
      </c>
      <c r="C2874" s="42">
        <f>DD_1P!C2837</f>
        <v>0</v>
      </c>
      <c r="D2874" s="42">
        <f>DD_1P!D2837</f>
        <v>0</v>
      </c>
      <c r="E2874" s="42">
        <f>DD_1P!E2837</f>
        <v>0</v>
      </c>
      <c r="F2874" s="42">
        <f>DD_1P!F2837</f>
        <v>0</v>
      </c>
      <c r="G2874" s="42">
        <f>DD_1P!G2837</f>
        <v>0</v>
      </c>
      <c r="H2874" s="42">
        <f>DD_1P!H2837</f>
        <v>0</v>
      </c>
      <c r="I2874" s="42">
        <f>DD_1P!I2837</f>
        <v>0</v>
      </c>
      <c r="J2874" s="42">
        <f>DD_1P!J2837</f>
        <v>0</v>
      </c>
      <c r="K2874" s="42">
        <f>DD_1P!K2837</f>
        <v>0</v>
      </c>
      <c r="L2874" s="77">
        <f t="shared" si="19"/>
        <v>0.44643737700000125</v>
      </c>
      <c r="M2874" s="42">
        <f>DD_1P!M2837</f>
        <v>0</v>
      </c>
      <c r="N2874" s="42">
        <f>DD_1P!N2837</f>
        <v>0</v>
      </c>
      <c r="O2874" s="42">
        <f>DD_1P!O2837</f>
        <v>0</v>
      </c>
      <c r="P2874" s="42">
        <f>DD_1P!P2837</f>
        <v>0</v>
      </c>
      <c r="Q2874" s="42">
        <f>DD_1P!Q2837</f>
        <v>0</v>
      </c>
      <c r="R2874" s="42">
        <f>DD_1P!R2837</f>
        <v>0</v>
      </c>
      <c r="S2874" s="42">
        <f>DD_1P!S2837</f>
        <v>0</v>
      </c>
      <c r="T2874" s="42">
        <f>DD_1P!T2837</f>
        <v>0</v>
      </c>
      <c r="U2874" s="42">
        <f>DD_1P!U2837</f>
        <v>0</v>
      </c>
      <c r="V2874" s="42">
        <f>DD_1P!V2837</f>
        <v>0</v>
      </c>
    </row>
    <row r="2875" spans="1:22">
      <c r="A2875" s="39">
        <v>44659</v>
      </c>
      <c r="B2875" s="42">
        <f>DD_1P!B2838</f>
        <v>0</v>
      </c>
      <c r="C2875" s="42">
        <f>DD_1P!C2838</f>
        <v>0</v>
      </c>
      <c r="D2875" s="42">
        <f>DD_1P!D2838</f>
        <v>0</v>
      </c>
      <c r="E2875" s="42">
        <f>DD_1P!E2838</f>
        <v>0</v>
      </c>
      <c r="F2875" s="42">
        <f>DD_1P!F2838</f>
        <v>0</v>
      </c>
      <c r="G2875" s="42">
        <f>DD_1P!G2838</f>
        <v>0</v>
      </c>
      <c r="H2875" s="42">
        <f>DD_1P!H2838</f>
        <v>0</v>
      </c>
      <c r="I2875" s="42">
        <f>DD_1P!I2838</f>
        <v>0</v>
      </c>
      <c r="J2875" s="42">
        <f>DD_1P!J2838</f>
        <v>0</v>
      </c>
      <c r="K2875" s="42">
        <f>DD_1P!K2838</f>
        <v>0</v>
      </c>
      <c r="L2875" s="77">
        <f t="shared" si="19"/>
        <v>0.44643737700000125</v>
      </c>
      <c r="M2875" s="42">
        <f>DD_1P!M2838</f>
        <v>0</v>
      </c>
      <c r="N2875" s="42">
        <f>DD_1P!N2838</f>
        <v>0</v>
      </c>
      <c r="O2875" s="42">
        <f>DD_1P!O2838</f>
        <v>0</v>
      </c>
      <c r="P2875" s="42">
        <f>DD_1P!P2838</f>
        <v>0</v>
      </c>
      <c r="Q2875" s="42">
        <f>DD_1P!Q2838</f>
        <v>0</v>
      </c>
      <c r="R2875" s="42">
        <f>DD_1P!R2838</f>
        <v>0</v>
      </c>
      <c r="S2875" s="42">
        <f>DD_1P!S2838</f>
        <v>0</v>
      </c>
      <c r="T2875" s="42">
        <f>DD_1P!T2838</f>
        <v>0</v>
      </c>
      <c r="U2875" s="42">
        <f>DD_1P!U2838</f>
        <v>0</v>
      </c>
      <c r="V2875" s="42">
        <f>DD_1P!V2838</f>
        <v>0</v>
      </c>
    </row>
    <row r="2876" spans="1:22">
      <c r="A2876" s="39">
        <v>44660</v>
      </c>
      <c r="B2876" s="42">
        <f>DD_1P!B2839</f>
        <v>0</v>
      </c>
      <c r="C2876" s="42">
        <f>DD_1P!C2839</f>
        <v>0</v>
      </c>
      <c r="D2876" s="42">
        <f>DD_1P!D2839</f>
        <v>0</v>
      </c>
      <c r="E2876" s="42">
        <f>DD_1P!E2839</f>
        <v>0</v>
      </c>
      <c r="F2876" s="42">
        <f>DD_1P!F2839</f>
        <v>0</v>
      </c>
      <c r="G2876" s="42">
        <f>DD_1P!G2839</f>
        <v>0</v>
      </c>
      <c r="H2876" s="42">
        <f>DD_1P!H2839</f>
        <v>0</v>
      </c>
      <c r="I2876" s="42">
        <f>DD_1P!I2839</f>
        <v>0</v>
      </c>
      <c r="J2876" s="42">
        <f>DD_1P!J2839</f>
        <v>0</v>
      </c>
      <c r="K2876" s="42">
        <f>DD_1P!K2839</f>
        <v>0</v>
      </c>
      <c r="L2876" s="77">
        <f t="shared" si="19"/>
        <v>0.44643737700000125</v>
      </c>
      <c r="M2876" s="42">
        <f>DD_1P!M2839</f>
        <v>0</v>
      </c>
      <c r="N2876" s="42">
        <f>DD_1P!N2839</f>
        <v>0</v>
      </c>
      <c r="O2876" s="42">
        <f>DD_1P!O2839</f>
        <v>0</v>
      </c>
      <c r="P2876" s="42">
        <f>DD_1P!P2839</f>
        <v>0</v>
      </c>
      <c r="Q2876" s="42">
        <f>DD_1P!Q2839</f>
        <v>0</v>
      </c>
      <c r="R2876" s="42">
        <f>DD_1P!R2839</f>
        <v>0</v>
      </c>
      <c r="S2876" s="42">
        <f>DD_1P!S2839</f>
        <v>0</v>
      </c>
      <c r="T2876" s="42">
        <f>DD_1P!T2839</f>
        <v>0</v>
      </c>
      <c r="U2876" s="42">
        <f>DD_1P!U2839</f>
        <v>0</v>
      </c>
      <c r="V2876" s="42">
        <f>DD_1P!V2839</f>
        <v>0</v>
      </c>
    </row>
    <row r="2877" spans="1:22">
      <c r="A2877" s="39">
        <v>44661</v>
      </c>
      <c r="B2877" s="42">
        <f>DD_1P!B2840</f>
        <v>0</v>
      </c>
      <c r="C2877" s="42">
        <f>DD_1P!C2840</f>
        <v>0</v>
      </c>
      <c r="D2877" s="42">
        <f>DD_1P!D2840</f>
        <v>0</v>
      </c>
      <c r="E2877" s="42">
        <f>DD_1P!E2840</f>
        <v>0</v>
      </c>
      <c r="F2877" s="42">
        <f>DD_1P!F2840</f>
        <v>0</v>
      </c>
      <c r="G2877" s="42">
        <f>DD_1P!G2840</f>
        <v>0</v>
      </c>
      <c r="H2877" s="42">
        <f>DD_1P!H2840</f>
        <v>0</v>
      </c>
      <c r="I2877" s="42">
        <f>DD_1P!I2840</f>
        <v>0</v>
      </c>
      <c r="J2877" s="42">
        <f>DD_1P!J2840</f>
        <v>0</v>
      </c>
      <c r="K2877" s="42">
        <f>DD_1P!K2840</f>
        <v>0</v>
      </c>
      <c r="L2877" s="77">
        <f t="shared" si="19"/>
        <v>0.44643737700000125</v>
      </c>
      <c r="M2877" s="42">
        <f>DD_1P!M2840</f>
        <v>0</v>
      </c>
      <c r="N2877" s="42">
        <f>DD_1P!N2840</f>
        <v>0</v>
      </c>
      <c r="O2877" s="42">
        <f>DD_1P!O2840</f>
        <v>0</v>
      </c>
      <c r="P2877" s="42">
        <f>DD_1P!P2840</f>
        <v>0</v>
      </c>
      <c r="Q2877" s="42">
        <f>DD_1P!Q2840</f>
        <v>0</v>
      </c>
      <c r="R2877" s="42">
        <f>DD_1P!R2840</f>
        <v>0</v>
      </c>
      <c r="S2877" s="42">
        <f>DD_1P!S2840</f>
        <v>0</v>
      </c>
      <c r="T2877" s="42">
        <f>DD_1P!T2840</f>
        <v>0</v>
      </c>
      <c r="U2877" s="42">
        <f>DD_1P!U2840</f>
        <v>0</v>
      </c>
      <c r="V2877" s="42">
        <f>DD_1P!V2840</f>
        <v>0</v>
      </c>
    </row>
    <row r="2878" spans="1:22">
      <c r="A2878" s="39">
        <v>44662</v>
      </c>
      <c r="B2878" s="42">
        <f>DD_1P!B2841</f>
        <v>0</v>
      </c>
      <c r="C2878" s="42">
        <f>DD_1P!C2841</f>
        <v>0</v>
      </c>
      <c r="D2878" s="42">
        <f>DD_1P!D2841</f>
        <v>0</v>
      </c>
      <c r="E2878" s="42">
        <f>DD_1P!E2841</f>
        <v>0</v>
      </c>
      <c r="F2878" s="42">
        <f>DD_1P!F2841</f>
        <v>0</v>
      </c>
      <c r="G2878" s="42">
        <f>DD_1P!G2841</f>
        <v>0</v>
      </c>
      <c r="H2878" s="42">
        <f>DD_1P!H2841</f>
        <v>0</v>
      </c>
      <c r="I2878" s="42">
        <f>DD_1P!I2841</f>
        <v>0</v>
      </c>
      <c r="J2878" s="42">
        <f>DD_1P!J2841</f>
        <v>0</v>
      </c>
      <c r="K2878" s="42">
        <f>DD_1P!K2841</f>
        <v>0</v>
      </c>
      <c r="L2878" s="77">
        <f t="shared" si="19"/>
        <v>0.44643737700000125</v>
      </c>
      <c r="M2878" s="42">
        <f>DD_1P!M2841</f>
        <v>0</v>
      </c>
      <c r="N2878" s="42">
        <f>DD_1P!N2841</f>
        <v>0</v>
      </c>
      <c r="O2878" s="42">
        <f>DD_1P!O2841</f>
        <v>0</v>
      </c>
      <c r="P2878" s="42">
        <f>DD_1P!P2841</f>
        <v>0</v>
      </c>
      <c r="Q2878" s="42">
        <f>DD_1P!Q2841</f>
        <v>0</v>
      </c>
      <c r="R2878" s="42">
        <f>DD_1P!R2841</f>
        <v>0</v>
      </c>
      <c r="S2878" s="42">
        <f>DD_1P!S2841</f>
        <v>0</v>
      </c>
      <c r="T2878" s="42">
        <f>DD_1P!T2841</f>
        <v>0</v>
      </c>
      <c r="U2878" s="42">
        <f>DD_1P!U2841</f>
        <v>0</v>
      </c>
      <c r="V2878" s="42">
        <f>DD_1P!V2841</f>
        <v>0</v>
      </c>
    </row>
    <row r="2879" spans="1:22">
      <c r="A2879" s="39">
        <v>44663</v>
      </c>
      <c r="B2879" s="42">
        <f>DD_1P!B2842</f>
        <v>0</v>
      </c>
      <c r="C2879" s="42">
        <f>DD_1P!C2842</f>
        <v>0</v>
      </c>
      <c r="D2879" s="42">
        <f>DD_1P!D2842</f>
        <v>0</v>
      </c>
      <c r="E2879" s="42">
        <f>DD_1P!E2842</f>
        <v>0</v>
      </c>
      <c r="F2879" s="42">
        <f>DD_1P!F2842</f>
        <v>0</v>
      </c>
      <c r="G2879" s="42">
        <f>DD_1P!G2842</f>
        <v>0</v>
      </c>
      <c r="H2879" s="42">
        <f>DD_1P!H2842</f>
        <v>0</v>
      </c>
      <c r="I2879" s="42">
        <f>DD_1P!I2842</f>
        <v>0</v>
      </c>
      <c r="J2879" s="42">
        <f>DD_1P!J2842</f>
        <v>0</v>
      </c>
      <c r="K2879" s="42">
        <f>DD_1P!K2842</f>
        <v>0</v>
      </c>
      <c r="L2879" s="77">
        <f t="shared" si="19"/>
        <v>0.44643737700000125</v>
      </c>
      <c r="M2879" s="42">
        <f>DD_1P!M2842</f>
        <v>0</v>
      </c>
      <c r="N2879" s="42">
        <f>DD_1P!N2842</f>
        <v>0</v>
      </c>
      <c r="O2879" s="42">
        <f>DD_1P!O2842</f>
        <v>0</v>
      </c>
      <c r="P2879" s="42">
        <f>DD_1P!P2842</f>
        <v>0</v>
      </c>
      <c r="Q2879" s="42">
        <f>DD_1P!Q2842</f>
        <v>0</v>
      </c>
      <c r="R2879" s="42">
        <f>DD_1P!R2842</f>
        <v>0</v>
      </c>
      <c r="S2879" s="42">
        <f>DD_1P!S2842</f>
        <v>0</v>
      </c>
      <c r="T2879" s="42">
        <f>DD_1P!T2842</f>
        <v>0</v>
      </c>
      <c r="U2879" s="42">
        <f>DD_1P!U2842</f>
        <v>0</v>
      </c>
      <c r="V2879" s="42">
        <f>DD_1P!V2842</f>
        <v>0</v>
      </c>
    </row>
    <row r="2880" spans="1:22">
      <c r="A2880" s="39">
        <v>44664</v>
      </c>
      <c r="B2880" s="42">
        <f>DD_1P!B2843</f>
        <v>0</v>
      </c>
      <c r="C2880" s="42">
        <f>DD_1P!C2843</f>
        <v>0</v>
      </c>
      <c r="D2880" s="42">
        <f>DD_1P!D2843</f>
        <v>0</v>
      </c>
      <c r="E2880" s="42">
        <f>DD_1P!E2843</f>
        <v>0</v>
      </c>
      <c r="F2880" s="42">
        <f>DD_1P!F2843</f>
        <v>0</v>
      </c>
      <c r="G2880" s="42">
        <f>DD_1P!G2843</f>
        <v>0</v>
      </c>
      <c r="H2880" s="42">
        <f>DD_1P!H2843</f>
        <v>0</v>
      </c>
      <c r="I2880" s="42">
        <f>DD_1P!I2843</f>
        <v>0</v>
      </c>
      <c r="J2880" s="42">
        <f>DD_1P!J2843</f>
        <v>0</v>
      </c>
      <c r="K2880" s="42">
        <f>DD_1P!K2843</f>
        <v>0</v>
      </c>
      <c r="L2880" s="77">
        <f t="shared" si="19"/>
        <v>0.44643737700000125</v>
      </c>
      <c r="M2880" s="42">
        <f>DD_1P!M2843</f>
        <v>0</v>
      </c>
      <c r="N2880" s="42">
        <f>DD_1P!N2843</f>
        <v>0</v>
      </c>
      <c r="O2880" s="42">
        <f>DD_1P!O2843</f>
        <v>0</v>
      </c>
      <c r="P2880" s="42">
        <f>DD_1P!P2843</f>
        <v>0</v>
      </c>
      <c r="Q2880" s="42">
        <f>DD_1P!Q2843</f>
        <v>0</v>
      </c>
      <c r="R2880" s="42">
        <f>DD_1P!R2843</f>
        <v>0</v>
      </c>
      <c r="S2880" s="42">
        <f>DD_1P!S2843</f>
        <v>0</v>
      </c>
      <c r="T2880" s="42">
        <f>DD_1P!T2843</f>
        <v>0</v>
      </c>
      <c r="U2880" s="42">
        <f>DD_1P!U2843</f>
        <v>0</v>
      </c>
      <c r="V2880" s="42">
        <f>DD_1P!V2843</f>
        <v>0</v>
      </c>
    </row>
    <row r="2881" spans="1:22">
      <c r="A2881" s="39">
        <v>44665</v>
      </c>
      <c r="B2881" s="42">
        <f>DD_1P!B2844</f>
        <v>0</v>
      </c>
      <c r="C2881" s="42">
        <f>DD_1P!C2844</f>
        <v>0</v>
      </c>
      <c r="D2881" s="42">
        <f>DD_1P!D2844</f>
        <v>0</v>
      </c>
      <c r="E2881" s="42">
        <f>DD_1P!E2844</f>
        <v>0</v>
      </c>
      <c r="F2881" s="42">
        <f>DD_1P!F2844</f>
        <v>0</v>
      </c>
      <c r="G2881" s="42">
        <f>DD_1P!G2844</f>
        <v>0</v>
      </c>
      <c r="H2881" s="42">
        <f>DD_1P!H2844</f>
        <v>0</v>
      </c>
      <c r="I2881" s="42">
        <f>DD_1P!I2844</f>
        <v>0</v>
      </c>
      <c r="J2881" s="42">
        <f>DD_1P!J2844</f>
        <v>0</v>
      </c>
      <c r="K2881" s="42">
        <f>DD_1P!K2844</f>
        <v>0</v>
      </c>
      <c r="L2881" s="77">
        <f t="shared" si="19"/>
        <v>0.44643737700000125</v>
      </c>
      <c r="M2881" s="42">
        <f>DD_1P!M2844</f>
        <v>0</v>
      </c>
      <c r="N2881" s="42">
        <f>DD_1P!N2844</f>
        <v>0</v>
      </c>
      <c r="O2881" s="42">
        <f>DD_1P!O2844</f>
        <v>0</v>
      </c>
      <c r="P2881" s="42">
        <f>DD_1P!P2844</f>
        <v>0</v>
      </c>
      <c r="Q2881" s="42">
        <f>DD_1P!Q2844</f>
        <v>0</v>
      </c>
      <c r="R2881" s="42">
        <f>DD_1P!R2844</f>
        <v>0</v>
      </c>
      <c r="S2881" s="42">
        <f>DD_1P!S2844</f>
        <v>0</v>
      </c>
      <c r="T2881" s="42">
        <f>DD_1P!T2844</f>
        <v>0</v>
      </c>
      <c r="U2881" s="42">
        <f>DD_1P!U2844</f>
        <v>0</v>
      </c>
      <c r="V2881" s="42">
        <f>DD_1P!V2844</f>
        <v>0</v>
      </c>
    </row>
    <row r="2882" spans="1:22">
      <c r="A2882" s="39">
        <v>44666</v>
      </c>
      <c r="B2882" s="42">
        <f>DD_1P!B2845</f>
        <v>0</v>
      </c>
      <c r="C2882" s="42">
        <f>DD_1P!C2845</f>
        <v>0</v>
      </c>
      <c r="D2882" s="42">
        <f>DD_1P!D2845</f>
        <v>0</v>
      </c>
      <c r="E2882" s="42">
        <f>DD_1P!E2845</f>
        <v>0</v>
      </c>
      <c r="F2882" s="42">
        <f>DD_1P!F2845</f>
        <v>0</v>
      </c>
      <c r="G2882" s="42">
        <f>DD_1P!G2845</f>
        <v>0</v>
      </c>
      <c r="H2882" s="42">
        <f>DD_1P!H2845</f>
        <v>0</v>
      </c>
      <c r="I2882" s="42">
        <f>DD_1P!I2845</f>
        <v>0</v>
      </c>
      <c r="J2882" s="42">
        <f>DD_1P!J2845</f>
        <v>0</v>
      </c>
      <c r="K2882" s="42">
        <f>DD_1P!K2845</f>
        <v>0</v>
      </c>
      <c r="L2882" s="77">
        <f t="shared" si="19"/>
        <v>0.44643737700000125</v>
      </c>
      <c r="M2882" s="42">
        <f>DD_1P!M2845</f>
        <v>0</v>
      </c>
      <c r="N2882" s="42">
        <f>DD_1P!N2845</f>
        <v>0</v>
      </c>
      <c r="O2882" s="42">
        <f>DD_1P!O2845</f>
        <v>0</v>
      </c>
      <c r="P2882" s="42">
        <f>DD_1P!P2845</f>
        <v>0</v>
      </c>
      <c r="Q2882" s="42">
        <f>DD_1P!Q2845</f>
        <v>0</v>
      </c>
      <c r="R2882" s="42">
        <f>DD_1P!R2845</f>
        <v>0</v>
      </c>
      <c r="S2882" s="42">
        <f>DD_1P!S2845</f>
        <v>0</v>
      </c>
      <c r="T2882" s="42">
        <f>DD_1P!T2845</f>
        <v>0</v>
      </c>
      <c r="U2882" s="42">
        <f>DD_1P!U2845</f>
        <v>0</v>
      </c>
      <c r="V2882" s="42">
        <f>DD_1P!V2845</f>
        <v>0</v>
      </c>
    </row>
    <row r="2883" spans="1:22">
      <c r="A2883" s="39">
        <v>44667</v>
      </c>
      <c r="B2883" s="42">
        <f>DD_1P!B2846</f>
        <v>0</v>
      </c>
      <c r="C2883" s="42">
        <f>DD_1P!C2846</f>
        <v>0</v>
      </c>
      <c r="D2883" s="42">
        <f>DD_1P!D2846</f>
        <v>0</v>
      </c>
      <c r="E2883" s="42">
        <f>DD_1P!E2846</f>
        <v>0</v>
      </c>
      <c r="F2883" s="42">
        <f>DD_1P!F2846</f>
        <v>0</v>
      </c>
      <c r="G2883" s="42">
        <f>DD_1P!G2846</f>
        <v>0</v>
      </c>
      <c r="H2883" s="42">
        <f>DD_1P!H2846</f>
        <v>0</v>
      </c>
      <c r="I2883" s="42">
        <f>DD_1P!I2846</f>
        <v>0</v>
      </c>
      <c r="J2883" s="42">
        <f>DD_1P!J2846</f>
        <v>0</v>
      </c>
      <c r="K2883" s="42">
        <f>DD_1P!K2846</f>
        <v>0</v>
      </c>
      <c r="L2883" s="77">
        <f t="shared" si="19"/>
        <v>0.44643737700000125</v>
      </c>
      <c r="M2883" s="42">
        <f>DD_1P!M2846</f>
        <v>0</v>
      </c>
      <c r="N2883" s="42">
        <f>DD_1P!N2846</f>
        <v>0</v>
      </c>
      <c r="O2883" s="42">
        <f>DD_1P!O2846</f>
        <v>0</v>
      </c>
      <c r="P2883" s="42">
        <f>DD_1P!P2846</f>
        <v>0</v>
      </c>
      <c r="Q2883" s="42">
        <f>DD_1P!Q2846</f>
        <v>0</v>
      </c>
      <c r="R2883" s="42">
        <f>DD_1P!R2846</f>
        <v>0</v>
      </c>
      <c r="S2883" s="42">
        <f>DD_1P!S2846</f>
        <v>0</v>
      </c>
      <c r="T2883" s="42">
        <f>DD_1P!T2846</f>
        <v>0</v>
      </c>
      <c r="U2883" s="42">
        <f>DD_1P!U2846</f>
        <v>0</v>
      </c>
      <c r="V2883" s="42">
        <f>DD_1P!V2846</f>
        <v>0</v>
      </c>
    </row>
    <row r="2884" spans="1:22">
      <c r="A2884" s="39">
        <v>44668</v>
      </c>
      <c r="B2884" s="42">
        <f>DD_1P!B2847</f>
        <v>0</v>
      </c>
      <c r="C2884" s="42">
        <f>DD_1P!C2847</f>
        <v>0</v>
      </c>
      <c r="D2884" s="42">
        <f>DD_1P!D2847</f>
        <v>0</v>
      </c>
      <c r="E2884" s="42">
        <f>DD_1P!E2847</f>
        <v>0</v>
      </c>
      <c r="F2884" s="42">
        <f>DD_1P!F2847</f>
        <v>0</v>
      </c>
      <c r="G2884" s="42">
        <f>DD_1P!G2847</f>
        <v>0</v>
      </c>
      <c r="H2884" s="42">
        <f>DD_1P!H2847</f>
        <v>0</v>
      </c>
      <c r="I2884" s="42">
        <f>DD_1P!I2847</f>
        <v>0</v>
      </c>
      <c r="J2884" s="42">
        <f>DD_1P!J2847</f>
        <v>0</v>
      </c>
      <c r="K2884" s="42">
        <f>DD_1P!K2847</f>
        <v>0</v>
      </c>
      <c r="L2884" s="77">
        <f t="shared" si="19"/>
        <v>0.44643737700000125</v>
      </c>
      <c r="M2884" s="42">
        <f>DD_1P!M2847</f>
        <v>0</v>
      </c>
      <c r="N2884" s="42">
        <f>DD_1P!N2847</f>
        <v>0</v>
      </c>
      <c r="O2884" s="42">
        <f>DD_1P!O2847</f>
        <v>0</v>
      </c>
      <c r="P2884" s="42">
        <f>DD_1P!P2847</f>
        <v>0</v>
      </c>
      <c r="Q2884" s="42">
        <f>DD_1P!Q2847</f>
        <v>0</v>
      </c>
      <c r="R2884" s="42">
        <f>DD_1P!R2847</f>
        <v>0</v>
      </c>
      <c r="S2884" s="42">
        <f>DD_1P!S2847</f>
        <v>0</v>
      </c>
      <c r="T2884" s="42">
        <f>DD_1P!T2847</f>
        <v>0</v>
      </c>
      <c r="U2884" s="42">
        <f>DD_1P!U2847</f>
        <v>0</v>
      </c>
      <c r="V2884" s="42">
        <f>DD_1P!V2847</f>
        <v>0</v>
      </c>
    </row>
    <row r="2885" spans="1:22">
      <c r="A2885" s="39">
        <v>44669</v>
      </c>
      <c r="B2885" s="42">
        <f>DD_1P!B2848</f>
        <v>0</v>
      </c>
      <c r="C2885" s="42">
        <f>DD_1P!C2848</f>
        <v>0</v>
      </c>
      <c r="D2885" s="42">
        <f>DD_1P!D2848</f>
        <v>0</v>
      </c>
      <c r="E2885" s="42">
        <f>DD_1P!E2848</f>
        <v>0</v>
      </c>
      <c r="F2885" s="42">
        <f>DD_1P!F2848</f>
        <v>0</v>
      </c>
      <c r="G2885" s="42">
        <f>DD_1P!G2848</f>
        <v>0</v>
      </c>
      <c r="H2885" s="42">
        <f>DD_1P!H2848</f>
        <v>0</v>
      </c>
      <c r="I2885" s="42">
        <f>DD_1P!I2848</f>
        <v>0</v>
      </c>
      <c r="J2885" s="42">
        <f>DD_1P!J2848</f>
        <v>0</v>
      </c>
      <c r="K2885" s="42">
        <f>DD_1P!K2848</f>
        <v>0</v>
      </c>
      <c r="L2885" s="77">
        <f t="shared" si="19"/>
        <v>0.44643737700000125</v>
      </c>
      <c r="M2885" s="42">
        <f>DD_1P!M2848</f>
        <v>0</v>
      </c>
      <c r="N2885" s="42">
        <f>DD_1P!N2848</f>
        <v>0</v>
      </c>
      <c r="O2885" s="42">
        <f>DD_1P!O2848</f>
        <v>0</v>
      </c>
      <c r="P2885" s="42">
        <f>DD_1P!P2848</f>
        <v>0</v>
      </c>
      <c r="Q2885" s="42">
        <f>DD_1P!Q2848</f>
        <v>0</v>
      </c>
      <c r="R2885" s="42">
        <f>DD_1P!R2848</f>
        <v>0</v>
      </c>
      <c r="S2885" s="42">
        <f>DD_1P!S2848</f>
        <v>0</v>
      </c>
      <c r="T2885" s="42">
        <f>DD_1P!T2848</f>
        <v>0</v>
      </c>
      <c r="U2885" s="42">
        <f>DD_1P!U2848</f>
        <v>0</v>
      </c>
      <c r="V2885" s="42">
        <f>DD_1P!V2848</f>
        <v>0</v>
      </c>
    </row>
    <row r="2886" spans="1:22">
      <c r="A2886" s="39">
        <v>44670</v>
      </c>
      <c r="B2886" s="42">
        <f>DD_1P!B2849</f>
        <v>0</v>
      </c>
      <c r="C2886" s="42">
        <f>DD_1P!C2849</f>
        <v>0</v>
      </c>
      <c r="D2886" s="42">
        <f>DD_1P!D2849</f>
        <v>0</v>
      </c>
      <c r="E2886" s="42">
        <f>DD_1P!E2849</f>
        <v>0</v>
      </c>
      <c r="F2886" s="42">
        <f>DD_1P!F2849</f>
        <v>0</v>
      </c>
      <c r="G2886" s="42">
        <f>DD_1P!G2849</f>
        <v>0</v>
      </c>
      <c r="H2886" s="42">
        <f>DD_1P!H2849</f>
        <v>0</v>
      </c>
      <c r="I2886" s="42">
        <f>DD_1P!I2849</f>
        <v>0</v>
      </c>
      <c r="J2886" s="42">
        <f>DD_1P!J2849</f>
        <v>0</v>
      </c>
      <c r="K2886" s="42">
        <f>DD_1P!K2849</f>
        <v>0</v>
      </c>
      <c r="L2886" s="77">
        <f t="shared" si="19"/>
        <v>0.44643737700000125</v>
      </c>
      <c r="M2886" s="42">
        <f>DD_1P!M2849</f>
        <v>0</v>
      </c>
      <c r="N2886" s="42">
        <f>DD_1P!N2849</f>
        <v>0</v>
      </c>
      <c r="O2886" s="42">
        <f>DD_1P!O2849</f>
        <v>0</v>
      </c>
      <c r="P2886" s="42">
        <f>DD_1P!P2849</f>
        <v>0</v>
      </c>
      <c r="Q2886" s="42">
        <f>DD_1P!Q2849</f>
        <v>0</v>
      </c>
      <c r="R2886" s="42">
        <f>DD_1P!R2849</f>
        <v>0</v>
      </c>
      <c r="S2886" s="42">
        <f>DD_1P!S2849</f>
        <v>0</v>
      </c>
      <c r="T2886" s="42">
        <f>DD_1P!T2849</f>
        <v>0</v>
      </c>
      <c r="U2886" s="42">
        <f>DD_1P!U2849</f>
        <v>0</v>
      </c>
      <c r="V2886" s="42">
        <f>DD_1P!V2849</f>
        <v>0</v>
      </c>
    </row>
    <row r="2887" spans="1:22">
      <c r="A2887" s="39">
        <v>44671</v>
      </c>
      <c r="B2887" s="42">
        <f>DD_1P!B2850</f>
        <v>0</v>
      </c>
      <c r="C2887" s="42">
        <f>DD_1P!C2850</f>
        <v>0</v>
      </c>
      <c r="D2887" s="42">
        <f>DD_1P!D2850</f>
        <v>0</v>
      </c>
      <c r="E2887" s="42">
        <f>DD_1P!E2850</f>
        <v>0</v>
      </c>
      <c r="F2887" s="42">
        <f>DD_1P!F2850</f>
        <v>0</v>
      </c>
      <c r="G2887" s="42">
        <f>DD_1P!G2850</f>
        <v>0</v>
      </c>
      <c r="H2887" s="42">
        <f>DD_1P!H2850</f>
        <v>0</v>
      </c>
      <c r="I2887" s="42">
        <f>DD_1P!I2850</f>
        <v>0</v>
      </c>
      <c r="J2887" s="42">
        <f>DD_1P!J2850</f>
        <v>0</v>
      </c>
      <c r="K2887" s="42">
        <f>DD_1P!K2850</f>
        <v>0</v>
      </c>
      <c r="L2887" s="77">
        <f t="shared" si="19"/>
        <v>0.44643737700000125</v>
      </c>
      <c r="M2887" s="42">
        <f>DD_1P!M2850</f>
        <v>0</v>
      </c>
      <c r="N2887" s="42">
        <f>DD_1P!N2850</f>
        <v>0</v>
      </c>
      <c r="O2887" s="42">
        <f>DD_1P!O2850</f>
        <v>0</v>
      </c>
      <c r="P2887" s="42">
        <f>DD_1P!P2850</f>
        <v>0</v>
      </c>
      <c r="Q2887" s="42">
        <f>DD_1P!Q2850</f>
        <v>0</v>
      </c>
      <c r="R2887" s="42">
        <f>DD_1P!R2850</f>
        <v>0</v>
      </c>
      <c r="S2887" s="42">
        <f>DD_1P!S2850</f>
        <v>0</v>
      </c>
      <c r="T2887" s="42">
        <f>DD_1P!T2850</f>
        <v>0</v>
      </c>
      <c r="U2887" s="42">
        <f>DD_1P!U2850</f>
        <v>0</v>
      </c>
      <c r="V2887" s="42">
        <f>DD_1P!V2850</f>
        <v>0</v>
      </c>
    </row>
    <row r="2888" spans="1:22">
      <c r="A2888" s="39">
        <v>44672</v>
      </c>
      <c r="B2888" s="42">
        <f>DD_1P!B2851</f>
        <v>0</v>
      </c>
      <c r="C2888" s="42">
        <f>DD_1P!C2851</f>
        <v>0</v>
      </c>
      <c r="D2888" s="42">
        <f>DD_1P!D2851</f>
        <v>0</v>
      </c>
      <c r="E2888" s="42">
        <f>DD_1P!E2851</f>
        <v>0</v>
      </c>
      <c r="F2888" s="42">
        <f>DD_1P!F2851</f>
        <v>0</v>
      </c>
      <c r="G2888" s="42">
        <f>DD_1P!G2851</f>
        <v>0</v>
      </c>
      <c r="H2888" s="42">
        <f>DD_1P!H2851</f>
        <v>0</v>
      </c>
      <c r="I2888" s="42">
        <f>DD_1P!I2851</f>
        <v>0</v>
      </c>
      <c r="J2888" s="42">
        <f>DD_1P!J2851</f>
        <v>0</v>
      </c>
      <c r="K2888" s="42">
        <f>DD_1P!K2851</f>
        <v>0</v>
      </c>
      <c r="L2888" s="77">
        <f t="shared" si="19"/>
        <v>0.44643737700000125</v>
      </c>
      <c r="M2888" s="42">
        <f>DD_1P!M2851</f>
        <v>0</v>
      </c>
      <c r="N2888" s="42">
        <f>DD_1P!N2851</f>
        <v>0</v>
      </c>
      <c r="O2888" s="42">
        <f>DD_1P!O2851</f>
        <v>0</v>
      </c>
      <c r="P2888" s="42">
        <f>DD_1P!P2851</f>
        <v>0</v>
      </c>
      <c r="Q2888" s="42">
        <f>DD_1P!Q2851</f>
        <v>0</v>
      </c>
      <c r="R2888" s="42">
        <f>DD_1P!R2851</f>
        <v>0</v>
      </c>
      <c r="S2888" s="42">
        <f>DD_1P!S2851</f>
        <v>0</v>
      </c>
      <c r="T2888" s="42">
        <f>DD_1P!T2851</f>
        <v>0</v>
      </c>
      <c r="U2888" s="42">
        <f>DD_1P!U2851</f>
        <v>0</v>
      </c>
      <c r="V2888" s="42">
        <f>DD_1P!V2851</f>
        <v>0</v>
      </c>
    </row>
    <row r="2889" spans="1:22">
      <c r="A2889" s="39">
        <v>44673</v>
      </c>
      <c r="B2889" s="42">
        <f>DD_1P!B2852</f>
        <v>0</v>
      </c>
      <c r="C2889" s="42">
        <f>DD_1P!C2852</f>
        <v>0</v>
      </c>
      <c r="D2889" s="42">
        <f>DD_1P!D2852</f>
        <v>0</v>
      </c>
      <c r="E2889" s="42">
        <f>DD_1P!E2852</f>
        <v>0</v>
      </c>
      <c r="F2889" s="42">
        <f>DD_1P!F2852</f>
        <v>0</v>
      </c>
      <c r="G2889" s="42">
        <f>DD_1P!G2852</f>
        <v>0</v>
      </c>
      <c r="H2889" s="42">
        <f>DD_1P!H2852</f>
        <v>0</v>
      </c>
      <c r="I2889" s="42">
        <f>DD_1P!I2852</f>
        <v>0</v>
      </c>
      <c r="J2889" s="42">
        <f>DD_1P!J2852</f>
        <v>0</v>
      </c>
      <c r="K2889" s="42">
        <f>DD_1P!K2852</f>
        <v>0</v>
      </c>
      <c r="L2889" s="77">
        <f t="shared" si="19"/>
        <v>0.44643737700000125</v>
      </c>
      <c r="M2889" s="42">
        <f>DD_1P!M2852</f>
        <v>0</v>
      </c>
      <c r="N2889" s="42">
        <f>DD_1P!N2852</f>
        <v>0</v>
      </c>
      <c r="O2889" s="42">
        <f>DD_1P!O2852</f>
        <v>0</v>
      </c>
      <c r="P2889" s="42">
        <f>DD_1P!P2852</f>
        <v>0</v>
      </c>
      <c r="Q2889" s="42">
        <f>DD_1P!Q2852</f>
        <v>0</v>
      </c>
      <c r="R2889" s="42">
        <f>DD_1P!R2852</f>
        <v>0</v>
      </c>
      <c r="S2889" s="42">
        <f>DD_1P!S2852</f>
        <v>0</v>
      </c>
      <c r="T2889" s="42">
        <f>DD_1P!T2852</f>
        <v>0</v>
      </c>
      <c r="U2889" s="42">
        <f>DD_1P!U2852</f>
        <v>0</v>
      </c>
      <c r="V2889" s="42">
        <f>DD_1P!V2852</f>
        <v>0</v>
      </c>
    </row>
    <row r="2890" spans="1:22">
      <c r="A2890" s="39">
        <v>44674</v>
      </c>
      <c r="B2890" s="42">
        <f>DD_1P!B2853</f>
        <v>0</v>
      </c>
      <c r="C2890" s="42">
        <f>DD_1P!C2853</f>
        <v>0</v>
      </c>
      <c r="D2890" s="42">
        <f>DD_1P!D2853</f>
        <v>0</v>
      </c>
      <c r="E2890" s="42">
        <f>DD_1P!E2853</f>
        <v>0</v>
      </c>
      <c r="F2890" s="42">
        <f>DD_1P!F2853</f>
        <v>0</v>
      </c>
      <c r="G2890" s="42">
        <f>DD_1P!G2853</f>
        <v>0</v>
      </c>
      <c r="H2890" s="42">
        <f>DD_1P!H2853</f>
        <v>0</v>
      </c>
      <c r="I2890" s="42">
        <f>DD_1P!I2853</f>
        <v>0</v>
      </c>
      <c r="J2890" s="42">
        <f>DD_1P!J2853</f>
        <v>0</v>
      </c>
      <c r="K2890" s="42">
        <f>DD_1P!K2853</f>
        <v>0</v>
      </c>
      <c r="L2890" s="77">
        <f t="shared" si="19"/>
        <v>0.44643737700000125</v>
      </c>
      <c r="M2890" s="42">
        <f>DD_1P!M2853</f>
        <v>0</v>
      </c>
      <c r="N2890" s="42">
        <f>DD_1P!N2853</f>
        <v>0</v>
      </c>
      <c r="O2890" s="42">
        <f>DD_1P!O2853</f>
        <v>0</v>
      </c>
      <c r="P2890" s="42">
        <f>DD_1P!P2853</f>
        <v>0</v>
      </c>
      <c r="Q2890" s="42">
        <f>DD_1P!Q2853</f>
        <v>0</v>
      </c>
      <c r="R2890" s="42">
        <f>DD_1P!R2853</f>
        <v>0</v>
      </c>
      <c r="S2890" s="42">
        <f>DD_1P!S2853</f>
        <v>0</v>
      </c>
      <c r="T2890" s="42">
        <f>DD_1P!T2853</f>
        <v>0</v>
      </c>
      <c r="U2890" s="42">
        <f>DD_1P!U2853</f>
        <v>0</v>
      </c>
      <c r="V2890" s="42">
        <f>DD_1P!V2853</f>
        <v>0</v>
      </c>
    </row>
    <row r="2891" spans="1:22">
      <c r="A2891" s="39">
        <v>44675</v>
      </c>
      <c r="B2891" s="42">
        <f>DD_1P!B2854</f>
        <v>0</v>
      </c>
      <c r="C2891" s="42">
        <f>DD_1P!C2854</f>
        <v>0</v>
      </c>
      <c r="D2891" s="42">
        <f>DD_1P!D2854</f>
        <v>0</v>
      </c>
      <c r="E2891" s="42">
        <f>DD_1P!E2854</f>
        <v>0</v>
      </c>
      <c r="F2891" s="42">
        <f>DD_1P!F2854</f>
        <v>0</v>
      </c>
      <c r="G2891" s="42">
        <f>DD_1P!G2854</f>
        <v>0</v>
      </c>
      <c r="H2891" s="42">
        <f>DD_1P!H2854</f>
        <v>0</v>
      </c>
      <c r="I2891" s="42">
        <f>DD_1P!I2854</f>
        <v>0</v>
      </c>
      <c r="J2891" s="42">
        <f>DD_1P!J2854</f>
        <v>0</v>
      </c>
      <c r="K2891" s="42">
        <f>DD_1P!K2854</f>
        <v>0</v>
      </c>
      <c r="L2891" s="77">
        <f t="shared" si="19"/>
        <v>0.44643737700000125</v>
      </c>
      <c r="M2891" s="42">
        <f>DD_1P!M2854</f>
        <v>0</v>
      </c>
      <c r="N2891" s="42">
        <f>DD_1P!N2854</f>
        <v>0</v>
      </c>
      <c r="O2891" s="42">
        <f>DD_1P!O2854</f>
        <v>0</v>
      </c>
      <c r="P2891" s="42">
        <f>DD_1P!P2854</f>
        <v>0</v>
      </c>
      <c r="Q2891" s="42">
        <f>DD_1P!Q2854</f>
        <v>0</v>
      </c>
      <c r="R2891" s="42">
        <f>DD_1P!R2854</f>
        <v>0</v>
      </c>
      <c r="S2891" s="42">
        <f>DD_1P!S2854</f>
        <v>0</v>
      </c>
      <c r="T2891" s="42">
        <f>DD_1P!T2854</f>
        <v>0</v>
      </c>
      <c r="U2891" s="42">
        <f>DD_1P!U2854</f>
        <v>0</v>
      </c>
      <c r="V2891" s="42">
        <f>DD_1P!V2854</f>
        <v>0</v>
      </c>
    </row>
    <row r="2892" spans="1:22">
      <c r="A2892" s="39">
        <v>44676</v>
      </c>
      <c r="B2892" s="42">
        <f>DD_1P!B2855</f>
        <v>0</v>
      </c>
      <c r="C2892" s="42">
        <f>DD_1P!C2855</f>
        <v>0</v>
      </c>
      <c r="D2892" s="42">
        <f>DD_1P!D2855</f>
        <v>0</v>
      </c>
      <c r="E2892" s="42">
        <f>DD_1P!E2855</f>
        <v>0</v>
      </c>
      <c r="F2892" s="42">
        <f>DD_1P!F2855</f>
        <v>0</v>
      </c>
      <c r="G2892" s="42">
        <f>DD_1P!G2855</f>
        <v>0</v>
      </c>
      <c r="H2892" s="42">
        <f>DD_1P!H2855</f>
        <v>0</v>
      </c>
      <c r="I2892" s="42">
        <f>DD_1P!I2855</f>
        <v>0</v>
      </c>
      <c r="J2892" s="42">
        <f>DD_1P!J2855</f>
        <v>0</v>
      </c>
      <c r="K2892" s="42">
        <f>DD_1P!K2855</f>
        <v>0</v>
      </c>
      <c r="L2892" s="77">
        <f t="shared" si="19"/>
        <v>0.44643737700000125</v>
      </c>
      <c r="M2892" s="42">
        <f>DD_1P!M2855</f>
        <v>0</v>
      </c>
      <c r="N2892" s="42">
        <f>DD_1P!N2855</f>
        <v>0</v>
      </c>
      <c r="O2892" s="42">
        <f>DD_1P!O2855</f>
        <v>0</v>
      </c>
      <c r="P2892" s="42">
        <f>DD_1P!P2855</f>
        <v>0</v>
      </c>
      <c r="Q2892" s="42">
        <f>DD_1P!Q2855</f>
        <v>0</v>
      </c>
      <c r="R2892" s="42">
        <f>DD_1P!R2855</f>
        <v>0</v>
      </c>
      <c r="S2892" s="42">
        <f>DD_1P!S2855</f>
        <v>0</v>
      </c>
      <c r="T2892" s="42">
        <f>DD_1P!T2855</f>
        <v>0</v>
      </c>
      <c r="U2892" s="42">
        <f>DD_1P!U2855</f>
        <v>0</v>
      </c>
      <c r="V2892" s="42">
        <f>DD_1P!V2855</f>
        <v>0</v>
      </c>
    </row>
    <row r="2893" spans="1:22">
      <c r="A2893" s="39">
        <v>44677</v>
      </c>
      <c r="B2893" s="42">
        <f>DD_1P!B2856</f>
        <v>0</v>
      </c>
      <c r="C2893" s="42">
        <f>DD_1P!C2856</f>
        <v>0</v>
      </c>
      <c r="D2893" s="42">
        <f>DD_1P!D2856</f>
        <v>0</v>
      </c>
      <c r="E2893" s="42">
        <f>DD_1P!E2856</f>
        <v>0</v>
      </c>
      <c r="F2893" s="42">
        <f>DD_1P!F2856</f>
        <v>0</v>
      </c>
      <c r="G2893" s="42">
        <f>DD_1P!G2856</f>
        <v>0</v>
      </c>
      <c r="H2893" s="42">
        <f>DD_1P!H2856</f>
        <v>0</v>
      </c>
      <c r="I2893" s="42">
        <f>DD_1P!I2856</f>
        <v>0</v>
      </c>
      <c r="J2893" s="42">
        <f>DD_1P!J2856</f>
        <v>0</v>
      </c>
      <c r="K2893" s="42">
        <f>DD_1P!K2856</f>
        <v>0</v>
      </c>
      <c r="L2893" s="77">
        <f t="shared" si="19"/>
        <v>0.44643737700000125</v>
      </c>
      <c r="M2893" s="42">
        <f>DD_1P!M2856</f>
        <v>0</v>
      </c>
      <c r="N2893" s="42">
        <f>DD_1P!N2856</f>
        <v>0</v>
      </c>
      <c r="O2893" s="42">
        <f>DD_1P!O2856</f>
        <v>0</v>
      </c>
      <c r="P2893" s="42">
        <f>DD_1P!P2856</f>
        <v>0</v>
      </c>
      <c r="Q2893" s="42">
        <f>DD_1P!Q2856</f>
        <v>0</v>
      </c>
      <c r="R2893" s="42">
        <f>DD_1P!R2856</f>
        <v>0</v>
      </c>
      <c r="S2893" s="42">
        <f>DD_1P!S2856</f>
        <v>0</v>
      </c>
      <c r="T2893" s="42">
        <f>DD_1P!T2856</f>
        <v>0</v>
      </c>
      <c r="U2893" s="42">
        <f>DD_1P!U2856</f>
        <v>0</v>
      </c>
      <c r="V2893" s="42">
        <f>DD_1P!V2856</f>
        <v>0</v>
      </c>
    </row>
    <row r="2894" spans="1:22">
      <c r="A2894" s="39">
        <v>44678</v>
      </c>
      <c r="B2894" s="42">
        <f>DD_1P!B2857</f>
        <v>0</v>
      </c>
      <c r="C2894" s="42">
        <f>DD_1P!C2857</f>
        <v>0</v>
      </c>
      <c r="D2894" s="42">
        <f>DD_1P!D2857</f>
        <v>0</v>
      </c>
      <c r="E2894" s="42">
        <f>DD_1P!E2857</f>
        <v>0</v>
      </c>
      <c r="F2894" s="42">
        <f>DD_1P!F2857</f>
        <v>0</v>
      </c>
      <c r="G2894" s="42">
        <f>DD_1P!G2857</f>
        <v>0</v>
      </c>
      <c r="H2894" s="42">
        <f>DD_1P!H2857</f>
        <v>0</v>
      </c>
      <c r="I2894" s="42">
        <f>DD_1P!I2857</f>
        <v>0</v>
      </c>
      <c r="J2894" s="42">
        <f>DD_1P!J2857</f>
        <v>0</v>
      </c>
      <c r="K2894" s="42">
        <f>DD_1P!K2857</f>
        <v>0</v>
      </c>
      <c r="L2894" s="77">
        <f t="shared" si="19"/>
        <v>0.44643737700000125</v>
      </c>
      <c r="M2894" s="42">
        <f>DD_1P!M2857</f>
        <v>0</v>
      </c>
      <c r="N2894" s="42">
        <f>DD_1P!N2857</f>
        <v>0</v>
      </c>
      <c r="O2894" s="42">
        <f>DD_1P!O2857</f>
        <v>0</v>
      </c>
      <c r="P2894" s="42">
        <f>DD_1P!P2857</f>
        <v>0</v>
      </c>
      <c r="Q2894" s="42">
        <f>DD_1P!Q2857</f>
        <v>0</v>
      </c>
      <c r="R2894" s="42">
        <f>DD_1P!R2857</f>
        <v>0</v>
      </c>
      <c r="S2894" s="42">
        <f>DD_1P!S2857</f>
        <v>0</v>
      </c>
      <c r="T2894" s="42">
        <f>DD_1P!T2857</f>
        <v>0</v>
      </c>
      <c r="U2894" s="42">
        <f>DD_1P!U2857</f>
        <v>0</v>
      </c>
      <c r="V2894" s="42">
        <f>DD_1P!V2857</f>
        <v>0</v>
      </c>
    </row>
    <row r="2895" spans="1:22">
      <c r="A2895" s="39">
        <v>44679</v>
      </c>
      <c r="B2895" s="42">
        <f>DD_1P!B2858</f>
        <v>0</v>
      </c>
      <c r="C2895" s="42">
        <f>DD_1P!C2858</f>
        <v>0</v>
      </c>
      <c r="D2895" s="42">
        <f>DD_1P!D2858</f>
        <v>0</v>
      </c>
      <c r="E2895" s="42">
        <f>DD_1P!E2858</f>
        <v>0</v>
      </c>
      <c r="F2895" s="42">
        <f>DD_1P!F2858</f>
        <v>0</v>
      </c>
      <c r="G2895" s="42">
        <f>DD_1P!G2858</f>
        <v>0</v>
      </c>
      <c r="H2895" s="42">
        <f>DD_1P!H2858</f>
        <v>0</v>
      </c>
      <c r="I2895" s="42">
        <f>DD_1P!I2858</f>
        <v>0</v>
      </c>
      <c r="J2895" s="42">
        <f>DD_1P!J2858</f>
        <v>0</v>
      </c>
      <c r="K2895" s="42">
        <f>DD_1P!K2858</f>
        <v>0</v>
      </c>
      <c r="L2895" s="77">
        <f t="shared" si="19"/>
        <v>0.44643737700000125</v>
      </c>
      <c r="M2895" s="42">
        <f>DD_1P!M2858</f>
        <v>0</v>
      </c>
      <c r="N2895" s="42">
        <f>DD_1P!N2858</f>
        <v>0</v>
      </c>
      <c r="O2895" s="42">
        <f>DD_1P!O2858</f>
        <v>0</v>
      </c>
      <c r="P2895" s="42">
        <f>DD_1P!P2858</f>
        <v>0</v>
      </c>
      <c r="Q2895" s="42">
        <f>DD_1P!Q2858</f>
        <v>0</v>
      </c>
      <c r="R2895" s="42">
        <f>DD_1P!R2858</f>
        <v>0</v>
      </c>
      <c r="S2895" s="42">
        <f>DD_1P!S2858</f>
        <v>0</v>
      </c>
      <c r="T2895" s="42">
        <f>DD_1P!T2858</f>
        <v>0</v>
      </c>
      <c r="U2895" s="42">
        <f>DD_1P!U2858</f>
        <v>0</v>
      </c>
      <c r="V2895" s="42">
        <f>DD_1P!V2858</f>
        <v>0</v>
      </c>
    </row>
    <row r="2896" spans="1:22">
      <c r="A2896" s="39">
        <v>44680</v>
      </c>
      <c r="B2896" s="42">
        <f>DD_1P!B2859</f>
        <v>0</v>
      </c>
      <c r="C2896" s="42">
        <f>DD_1P!C2859</f>
        <v>0</v>
      </c>
      <c r="D2896" s="42">
        <f>DD_1P!D2859</f>
        <v>0</v>
      </c>
      <c r="E2896" s="42">
        <f>DD_1P!E2859</f>
        <v>0</v>
      </c>
      <c r="F2896" s="42">
        <f>DD_1P!F2859</f>
        <v>0</v>
      </c>
      <c r="G2896" s="42">
        <f>DD_1P!G2859</f>
        <v>0</v>
      </c>
      <c r="H2896" s="42">
        <f>DD_1P!H2859</f>
        <v>0</v>
      </c>
      <c r="I2896" s="42">
        <f>DD_1P!I2859</f>
        <v>0</v>
      </c>
      <c r="J2896" s="42">
        <f>DD_1P!J2859</f>
        <v>0</v>
      </c>
      <c r="K2896" s="42">
        <f>DD_1P!K2859</f>
        <v>0</v>
      </c>
      <c r="L2896" s="77">
        <f t="shared" si="19"/>
        <v>0.44643737700000125</v>
      </c>
      <c r="M2896" s="42">
        <f>DD_1P!M2859</f>
        <v>0</v>
      </c>
      <c r="N2896" s="42">
        <f>DD_1P!N2859</f>
        <v>0</v>
      </c>
      <c r="O2896" s="42">
        <f>DD_1P!O2859</f>
        <v>0</v>
      </c>
      <c r="P2896" s="42">
        <f>DD_1P!P2859</f>
        <v>0</v>
      </c>
      <c r="Q2896" s="42">
        <f>DD_1P!Q2859</f>
        <v>0</v>
      </c>
      <c r="R2896" s="42">
        <f>DD_1P!R2859</f>
        <v>0</v>
      </c>
      <c r="S2896" s="42">
        <f>DD_1P!S2859</f>
        <v>0</v>
      </c>
      <c r="T2896" s="42">
        <f>DD_1P!T2859</f>
        <v>0</v>
      </c>
      <c r="U2896" s="42">
        <f>DD_1P!U2859</f>
        <v>0</v>
      </c>
      <c r="V2896" s="42">
        <f>DD_1P!V2859</f>
        <v>0</v>
      </c>
    </row>
    <row r="2897" spans="1:22">
      <c r="A2897" s="39">
        <v>44681</v>
      </c>
      <c r="B2897" s="42">
        <f>DD_1P!B2860</f>
        <v>0</v>
      </c>
      <c r="C2897" s="42">
        <f>DD_1P!C2860</f>
        <v>0</v>
      </c>
      <c r="D2897" s="42">
        <f>DD_1P!D2860</f>
        <v>0</v>
      </c>
      <c r="E2897" s="42">
        <f>DD_1P!E2860</f>
        <v>0</v>
      </c>
      <c r="F2897" s="42">
        <f>DD_1P!F2860</f>
        <v>0</v>
      </c>
      <c r="G2897" s="42">
        <f>DD_1P!G2860</f>
        <v>0</v>
      </c>
      <c r="H2897" s="42">
        <f>DD_1P!H2860</f>
        <v>0</v>
      </c>
      <c r="I2897" s="42">
        <f>DD_1P!I2860</f>
        <v>0</v>
      </c>
      <c r="J2897" s="42">
        <f>DD_1P!J2860</f>
        <v>0</v>
      </c>
      <c r="K2897" s="42">
        <f>DD_1P!K2860</f>
        <v>0</v>
      </c>
      <c r="L2897" s="77">
        <f t="shared" si="19"/>
        <v>0.44643737700000125</v>
      </c>
      <c r="M2897" s="42">
        <f>DD_1P!M2860</f>
        <v>0</v>
      </c>
      <c r="N2897" s="42">
        <f>DD_1P!N2860</f>
        <v>0</v>
      </c>
      <c r="O2897" s="42">
        <f>DD_1P!O2860</f>
        <v>0</v>
      </c>
      <c r="P2897" s="42">
        <f>DD_1P!P2860</f>
        <v>0</v>
      </c>
      <c r="Q2897" s="42">
        <f>DD_1P!Q2860</f>
        <v>0</v>
      </c>
      <c r="R2897" s="42">
        <f>DD_1P!R2860</f>
        <v>0</v>
      </c>
      <c r="S2897" s="42">
        <f>DD_1P!S2860</f>
        <v>0</v>
      </c>
      <c r="T2897" s="42">
        <f>DD_1P!T2860</f>
        <v>0</v>
      </c>
      <c r="U2897" s="42">
        <f>DD_1P!U2860</f>
        <v>0</v>
      </c>
      <c r="V2897" s="42">
        <f>DD_1P!V2860</f>
        <v>0</v>
      </c>
    </row>
    <row r="2898" spans="1:22">
      <c r="A2898" s="39">
        <v>44682</v>
      </c>
      <c r="B2898" s="42">
        <f>DD_1P!B2861</f>
        <v>0</v>
      </c>
      <c r="C2898" s="42">
        <f>DD_1P!C2861</f>
        <v>0</v>
      </c>
      <c r="D2898" s="42">
        <f>DD_1P!D2861</f>
        <v>0</v>
      </c>
      <c r="E2898" s="42">
        <f>DD_1P!E2861</f>
        <v>0</v>
      </c>
      <c r="F2898" s="42">
        <f>DD_1P!F2861</f>
        <v>0</v>
      </c>
      <c r="G2898" s="42">
        <f>DD_1P!G2861</f>
        <v>0</v>
      </c>
      <c r="H2898" s="42">
        <f>DD_1P!H2861</f>
        <v>0</v>
      </c>
      <c r="I2898" s="42">
        <f>DD_1P!I2861</f>
        <v>0</v>
      </c>
      <c r="J2898" s="42">
        <f>DD_1P!J2861</f>
        <v>0</v>
      </c>
      <c r="K2898" s="42">
        <f>DD_1P!K2861</f>
        <v>0</v>
      </c>
      <c r="L2898" s="77">
        <f t="shared" si="19"/>
        <v>0.44643737700000125</v>
      </c>
      <c r="M2898" s="42">
        <f>DD_1P!M2861</f>
        <v>0</v>
      </c>
      <c r="N2898" s="42">
        <f>DD_1P!N2861</f>
        <v>0</v>
      </c>
      <c r="O2898" s="42">
        <f>DD_1P!O2861</f>
        <v>0</v>
      </c>
      <c r="P2898" s="42">
        <f>DD_1P!P2861</f>
        <v>0</v>
      </c>
      <c r="Q2898" s="42">
        <f>DD_1P!Q2861</f>
        <v>0</v>
      </c>
      <c r="R2898" s="42">
        <f>DD_1P!R2861</f>
        <v>0</v>
      </c>
      <c r="S2898" s="42">
        <f>DD_1P!S2861</f>
        <v>0</v>
      </c>
      <c r="T2898" s="42">
        <f>DD_1P!T2861</f>
        <v>0</v>
      </c>
      <c r="U2898" s="42">
        <f>DD_1P!U2861</f>
        <v>0</v>
      </c>
      <c r="V2898" s="42">
        <f>DD_1P!V2861</f>
        <v>0</v>
      </c>
    </row>
    <row r="2899" spans="1:22">
      <c r="A2899" s="39">
        <v>44683</v>
      </c>
      <c r="B2899" s="42">
        <f>DD_1P!B2862</f>
        <v>0</v>
      </c>
      <c r="C2899" s="42">
        <f>DD_1P!C2862</f>
        <v>0</v>
      </c>
      <c r="D2899" s="42">
        <f>DD_1P!D2862</f>
        <v>0</v>
      </c>
      <c r="E2899" s="42">
        <f>DD_1P!E2862</f>
        <v>0</v>
      </c>
      <c r="F2899" s="42">
        <f>DD_1P!F2862</f>
        <v>0</v>
      </c>
      <c r="G2899" s="42">
        <f>DD_1P!G2862</f>
        <v>0</v>
      </c>
      <c r="H2899" s="42">
        <f>DD_1P!H2862</f>
        <v>0</v>
      </c>
      <c r="I2899" s="42">
        <f>DD_1P!I2862</f>
        <v>0</v>
      </c>
      <c r="J2899" s="42">
        <f>DD_1P!J2862</f>
        <v>0</v>
      </c>
      <c r="K2899" s="42">
        <f>DD_1P!K2862</f>
        <v>0</v>
      </c>
      <c r="L2899" s="77">
        <f t="shared" si="19"/>
        <v>0.44643737700000125</v>
      </c>
      <c r="M2899" s="42">
        <f>DD_1P!M2862</f>
        <v>0</v>
      </c>
      <c r="N2899" s="42">
        <f>DD_1P!N2862</f>
        <v>0</v>
      </c>
      <c r="O2899" s="42">
        <f>DD_1P!O2862</f>
        <v>0</v>
      </c>
      <c r="P2899" s="42">
        <f>DD_1P!P2862</f>
        <v>0</v>
      </c>
      <c r="Q2899" s="42">
        <f>DD_1P!Q2862</f>
        <v>0</v>
      </c>
      <c r="R2899" s="42">
        <f>DD_1P!R2862</f>
        <v>0</v>
      </c>
      <c r="S2899" s="42">
        <f>DD_1P!S2862</f>
        <v>0</v>
      </c>
      <c r="T2899" s="42">
        <f>DD_1P!T2862</f>
        <v>0</v>
      </c>
      <c r="U2899" s="42">
        <f>DD_1P!U2862</f>
        <v>0</v>
      </c>
      <c r="V2899" s="42">
        <f>DD_1P!V2862</f>
        <v>0</v>
      </c>
    </row>
    <row r="2900" spans="1:22">
      <c r="A2900" s="39">
        <v>44684</v>
      </c>
      <c r="B2900" s="42">
        <f>DD_1P!B2863</f>
        <v>0</v>
      </c>
      <c r="C2900" s="42">
        <f>DD_1P!C2863</f>
        <v>0</v>
      </c>
      <c r="D2900" s="42">
        <f>DD_1P!D2863</f>
        <v>0</v>
      </c>
      <c r="E2900" s="42">
        <f>DD_1P!E2863</f>
        <v>0</v>
      </c>
      <c r="F2900" s="42">
        <f>DD_1P!F2863</f>
        <v>0</v>
      </c>
      <c r="G2900" s="42">
        <f>DD_1P!G2863</f>
        <v>0</v>
      </c>
      <c r="H2900" s="42">
        <f>DD_1P!H2863</f>
        <v>0</v>
      </c>
      <c r="I2900" s="42">
        <f>DD_1P!I2863</f>
        <v>0</v>
      </c>
      <c r="J2900" s="42">
        <f>DD_1P!J2863</f>
        <v>0</v>
      </c>
      <c r="K2900" s="42">
        <f>DD_1P!K2863</f>
        <v>0</v>
      </c>
      <c r="L2900" s="77">
        <f t="shared" si="19"/>
        <v>0.44643737700000125</v>
      </c>
      <c r="M2900" s="42">
        <f>DD_1P!M2863</f>
        <v>0</v>
      </c>
      <c r="N2900" s="42">
        <f>DD_1P!N2863</f>
        <v>0</v>
      </c>
      <c r="O2900" s="42">
        <f>DD_1P!O2863</f>
        <v>0</v>
      </c>
      <c r="P2900" s="42">
        <f>DD_1P!P2863</f>
        <v>0</v>
      </c>
      <c r="Q2900" s="42">
        <f>DD_1P!Q2863</f>
        <v>0</v>
      </c>
      <c r="R2900" s="42">
        <f>DD_1P!R2863</f>
        <v>0</v>
      </c>
      <c r="S2900" s="42">
        <f>DD_1P!S2863</f>
        <v>0</v>
      </c>
      <c r="T2900" s="42">
        <f>DD_1P!T2863</f>
        <v>0</v>
      </c>
      <c r="U2900" s="42">
        <f>DD_1P!U2863</f>
        <v>0</v>
      </c>
      <c r="V2900" s="42">
        <f>DD_1P!V2863</f>
        <v>0</v>
      </c>
    </row>
    <row r="2901" spans="1:22">
      <c r="A2901" s="39">
        <v>44685</v>
      </c>
      <c r="B2901" s="42">
        <f>DD_1P!B2864</f>
        <v>0</v>
      </c>
      <c r="C2901" s="42">
        <f>DD_1P!C2864</f>
        <v>0</v>
      </c>
      <c r="D2901" s="42">
        <f>DD_1P!D2864</f>
        <v>0</v>
      </c>
      <c r="E2901" s="42">
        <f>DD_1P!E2864</f>
        <v>0</v>
      </c>
      <c r="F2901" s="42">
        <f>DD_1P!F2864</f>
        <v>0</v>
      </c>
      <c r="G2901" s="42">
        <f>DD_1P!G2864</f>
        <v>0</v>
      </c>
      <c r="H2901" s="42">
        <f>DD_1P!H2864</f>
        <v>0</v>
      </c>
      <c r="I2901" s="42">
        <f>DD_1P!I2864</f>
        <v>0</v>
      </c>
      <c r="J2901" s="42">
        <f>DD_1P!J2864</f>
        <v>0</v>
      </c>
      <c r="K2901" s="42">
        <f>DD_1P!K2864</f>
        <v>0</v>
      </c>
      <c r="L2901" s="77">
        <f t="shared" si="19"/>
        <v>0.44643737700000125</v>
      </c>
      <c r="M2901" s="42">
        <f>DD_1P!M2864</f>
        <v>0</v>
      </c>
      <c r="N2901" s="42">
        <f>DD_1P!N2864</f>
        <v>0</v>
      </c>
      <c r="O2901" s="42">
        <f>DD_1P!O2864</f>
        <v>0</v>
      </c>
      <c r="P2901" s="42">
        <f>DD_1P!P2864</f>
        <v>0</v>
      </c>
      <c r="Q2901" s="42">
        <f>DD_1P!Q2864</f>
        <v>0</v>
      </c>
      <c r="R2901" s="42">
        <f>DD_1P!R2864</f>
        <v>0</v>
      </c>
      <c r="S2901" s="42">
        <f>DD_1P!S2864</f>
        <v>0</v>
      </c>
      <c r="T2901" s="42">
        <f>DD_1P!T2864</f>
        <v>0</v>
      </c>
      <c r="U2901" s="42">
        <f>DD_1P!U2864</f>
        <v>0</v>
      </c>
      <c r="V2901" s="42">
        <f>DD_1P!V2864</f>
        <v>0</v>
      </c>
    </row>
    <row r="2902" spans="1:22">
      <c r="A2902" s="39">
        <v>44686</v>
      </c>
      <c r="B2902" s="42">
        <f>DD_1P!B2865</f>
        <v>0</v>
      </c>
      <c r="C2902" s="42">
        <f>DD_1P!C2865</f>
        <v>0</v>
      </c>
      <c r="D2902" s="42">
        <f>DD_1P!D2865</f>
        <v>0</v>
      </c>
      <c r="E2902" s="42">
        <f>DD_1P!E2865</f>
        <v>0</v>
      </c>
      <c r="F2902" s="42">
        <f>DD_1P!F2865</f>
        <v>0</v>
      </c>
      <c r="G2902" s="42">
        <f>DD_1P!G2865</f>
        <v>0</v>
      </c>
      <c r="H2902" s="42">
        <f>DD_1P!H2865</f>
        <v>0</v>
      </c>
      <c r="I2902" s="42">
        <f>DD_1P!I2865</f>
        <v>0</v>
      </c>
      <c r="J2902" s="42">
        <f>DD_1P!J2865</f>
        <v>0</v>
      </c>
      <c r="K2902" s="42">
        <f>DD_1P!K2865</f>
        <v>0</v>
      </c>
      <c r="L2902" s="77">
        <f t="shared" si="19"/>
        <v>0.44643737700000125</v>
      </c>
      <c r="M2902" s="42">
        <f>DD_1P!M2865</f>
        <v>0</v>
      </c>
      <c r="N2902" s="42">
        <f>DD_1P!N2865</f>
        <v>0</v>
      </c>
      <c r="O2902" s="42">
        <f>DD_1P!O2865</f>
        <v>0</v>
      </c>
      <c r="P2902" s="42">
        <f>DD_1P!P2865</f>
        <v>0</v>
      </c>
      <c r="Q2902" s="42">
        <f>DD_1P!Q2865</f>
        <v>0</v>
      </c>
      <c r="R2902" s="42">
        <f>DD_1P!R2865</f>
        <v>0</v>
      </c>
      <c r="S2902" s="42">
        <f>DD_1P!S2865</f>
        <v>0</v>
      </c>
      <c r="T2902" s="42">
        <f>DD_1P!T2865</f>
        <v>0</v>
      </c>
      <c r="U2902" s="42">
        <f>DD_1P!U2865</f>
        <v>0</v>
      </c>
      <c r="V2902" s="42">
        <f>DD_1P!V2865</f>
        <v>0</v>
      </c>
    </row>
    <row r="2903" spans="1:22">
      <c r="A2903" s="39">
        <v>44687</v>
      </c>
      <c r="B2903" s="42">
        <f>DD_1P!B2866</f>
        <v>0</v>
      </c>
      <c r="C2903" s="42">
        <f>DD_1P!C2866</f>
        <v>0</v>
      </c>
      <c r="D2903" s="42">
        <f>DD_1P!D2866</f>
        <v>0</v>
      </c>
      <c r="E2903" s="42">
        <f>DD_1P!E2866</f>
        <v>0</v>
      </c>
      <c r="F2903" s="42">
        <f>DD_1P!F2866</f>
        <v>0</v>
      </c>
      <c r="G2903" s="42">
        <f>DD_1P!G2866</f>
        <v>0</v>
      </c>
      <c r="H2903" s="42">
        <f>DD_1P!H2866</f>
        <v>0</v>
      </c>
      <c r="I2903" s="42">
        <f>DD_1P!I2866</f>
        <v>0</v>
      </c>
      <c r="J2903" s="42">
        <f>DD_1P!J2866</f>
        <v>0</v>
      </c>
      <c r="K2903" s="42">
        <f>DD_1P!K2866</f>
        <v>0</v>
      </c>
      <c r="L2903" s="77">
        <f t="shared" si="19"/>
        <v>0.44643737700000125</v>
      </c>
      <c r="M2903" s="42">
        <f>DD_1P!M2866</f>
        <v>0</v>
      </c>
      <c r="N2903" s="42">
        <f>DD_1P!N2866</f>
        <v>0</v>
      </c>
      <c r="O2903" s="42">
        <f>DD_1P!O2866</f>
        <v>0</v>
      </c>
      <c r="P2903" s="42">
        <f>DD_1P!P2866</f>
        <v>0</v>
      </c>
      <c r="Q2903" s="42">
        <f>DD_1P!Q2866</f>
        <v>0</v>
      </c>
      <c r="R2903" s="42">
        <f>DD_1P!R2866</f>
        <v>0</v>
      </c>
      <c r="S2903" s="42">
        <f>DD_1P!S2866</f>
        <v>0</v>
      </c>
      <c r="T2903" s="42">
        <f>DD_1P!T2866</f>
        <v>0</v>
      </c>
      <c r="U2903" s="42">
        <f>DD_1P!U2866</f>
        <v>0</v>
      </c>
      <c r="V2903" s="42">
        <f>DD_1P!V2866</f>
        <v>0</v>
      </c>
    </row>
    <row r="2904" spans="1:22">
      <c r="A2904" s="39">
        <v>44688</v>
      </c>
      <c r="B2904" s="42">
        <f>DD_1P!B2867</f>
        <v>0</v>
      </c>
      <c r="C2904" s="42">
        <f>DD_1P!C2867</f>
        <v>0</v>
      </c>
      <c r="D2904" s="42">
        <f>DD_1P!D2867</f>
        <v>0</v>
      </c>
      <c r="E2904" s="42">
        <f>DD_1P!E2867</f>
        <v>0</v>
      </c>
      <c r="F2904" s="42">
        <f>DD_1P!F2867</f>
        <v>0</v>
      </c>
      <c r="G2904" s="42">
        <f>DD_1P!G2867</f>
        <v>0</v>
      </c>
      <c r="H2904" s="42">
        <f>DD_1P!H2867</f>
        <v>0</v>
      </c>
      <c r="I2904" s="42">
        <f>DD_1P!I2867</f>
        <v>0</v>
      </c>
      <c r="J2904" s="42">
        <f>DD_1P!J2867</f>
        <v>0</v>
      </c>
      <c r="K2904" s="42">
        <f>DD_1P!K2867</f>
        <v>0</v>
      </c>
      <c r="L2904" s="77">
        <f t="shared" si="19"/>
        <v>0.44643737700000125</v>
      </c>
      <c r="M2904" s="42">
        <f>DD_1P!M2867</f>
        <v>0</v>
      </c>
      <c r="N2904" s="42">
        <f>DD_1P!N2867</f>
        <v>0</v>
      </c>
      <c r="O2904" s="42">
        <f>DD_1P!O2867</f>
        <v>0</v>
      </c>
      <c r="P2904" s="42">
        <f>DD_1P!P2867</f>
        <v>0</v>
      </c>
      <c r="Q2904" s="42">
        <f>DD_1P!Q2867</f>
        <v>0</v>
      </c>
      <c r="R2904" s="42">
        <f>DD_1P!R2867</f>
        <v>0</v>
      </c>
      <c r="S2904" s="42">
        <f>DD_1P!S2867</f>
        <v>0</v>
      </c>
      <c r="T2904" s="42">
        <f>DD_1P!T2867</f>
        <v>0</v>
      </c>
      <c r="U2904" s="42">
        <f>DD_1P!U2867</f>
        <v>0</v>
      </c>
      <c r="V2904" s="42">
        <f>DD_1P!V2867</f>
        <v>0</v>
      </c>
    </row>
    <row r="2905" spans="1:22">
      <c r="A2905" s="39">
        <v>44689</v>
      </c>
      <c r="B2905" s="42">
        <f>DD_1P!B2868</f>
        <v>0</v>
      </c>
      <c r="C2905" s="42">
        <f>DD_1P!C2868</f>
        <v>0</v>
      </c>
      <c r="D2905" s="42">
        <f>DD_1P!D2868</f>
        <v>0</v>
      </c>
      <c r="E2905" s="42">
        <f>DD_1P!E2868</f>
        <v>0</v>
      </c>
      <c r="F2905" s="42">
        <f>DD_1P!F2868</f>
        <v>0</v>
      </c>
      <c r="G2905" s="42">
        <f>DD_1P!G2868</f>
        <v>0</v>
      </c>
      <c r="H2905" s="42">
        <f>DD_1P!H2868</f>
        <v>0</v>
      </c>
      <c r="I2905" s="42">
        <f>DD_1P!I2868</f>
        <v>0</v>
      </c>
      <c r="J2905" s="42">
        <f>DD_1P!J2868</f>
        <v>0</v>
      </c>
      <c r="K2905" s="42">
        <f>DD_1P!K2868</f>
        <v>0</v>
      </c>
      <c r="L2905" s="77">
        <f t="shared" si="19"/>
        <v>0.44643737700000125</v>
      </c>
      <c r="M2905" s="42">
        <f>DD_1P!M2868</f>
        <v>0</v>
      </c>
      <c r="N2905" s="42">
        <f>DD_1P!N2868</f>
        <v>0</v>
      </c>
      <c r="O2905" s="42">
        <f>DD_1P!O2868</f>
        <v>0</v>
      </c>
      <c r="P2905" s="42">
        <f>DD_1P!P2868</f>
        <v>0</v>
      </c>
      <c r="Q2905" s="42">
        <f>DD_1P!Q2868</f>
        <v>0</v>
      </c>
      <c r="R2905" s="42">
        <f>DD_1P!R2868</f>
        <v>0</v>
      </c>
      <c r="S2905" s="42">
        <f>DD_1P!S2868</f>
        <v>0</v>
      </c>
      <c r="T2905" s="42">
        <f>DD_1P!T2868</f>
        <v>0</v>
      </c>
      <c r="U2905" s="42">
        <f>DD_1P!U2868</f>
        <v>0</v>
      </c>
      <c r="V2905" s="42">
        <f>DD_1P!V2868</f>
        <v>0</v>
      </c>
    </row>
    <row r="2906" spans="1:22">
      <c r="A2906" s="39">
        <v>44690</v>
      </c>
      <c r="B2906" s="42">
        <f>DD_1P!B2869</f>
        <v>0</v>
      </c>
      <c r="C2906" s="42">
        <f>DD_1P!C2869</f>
        <v>0</v>
      </c>
      <c r="D2906" s="42">
        <f>DD_1P!D2869</f>
        <v>0</v>
      </c>
      <c r="E2906" s="42">
        <f>DD_1P!E2869</f>
        <v>0</v>
      </c>
      <c r="F2906" s="42">
        <f>DD_1P!F2869</f>
        <v>0</v>
      </c>
      <c r="G2906" s="42">
        <f>DD_1P!G2869</f>
        <v>0</v>
      </c>
      <c r="H2906" s="42">
        <f>DD_1P!H2869</f>
        <v>0</v>
      </c>
      <c r="I2906" s="42">
        <f>DD_1P!I2869</f>
        <v>0</v>
      </c>
      <c r="J2906" s="42">
        <f>DD_1P!J2869</f>
        <v>0</v>
      </c>
      <c r="K2906" s="42">
        <f>DD_1P!K2869</f>
        <v>0</v>
      </c>
      <c r="L2906" s="77">
        <f t="shared" si="19"/>
        <v>0.44643737700000125</v>
      </c>
      <c r="M2906" s="42">
        <f>DD_1P!M2869</f>
        <v>0</v>
      </c>
      <c r="N2906" s="42">
        <f>DD_1P!N2869</f>
        <v>0</v>
      </c>
      <c r="O2906" s="42">
        <f>DD_1P!O2869</f>
        <v>0</v>
      </c>
      <c r="P2906" s="42">
        <f>DD_1P!P2869</f>
        <v>0</v>
      </c>
      <c r="Q2906" s="42">
        <f>DD_1P!Q2869</f>
        <v>0</v>
      </c>
      <c r="R2906" s="42">
        <f>DD_1P!R2869</f>
        <v>0</v>
      </c>
      <c r="S2906" s="42">
        <f>DD_1P!S2869</f>
        <v>0</v>
      </c>
      <c r="T2906" s="42">
        <f>DD_1P!T2869</f>
        <v>0</v>
      </c>
      <c r="U2906" s="42">
        <f>DD_1P!U2869</f>
        <v>0</v>
      </c>
      <c r="V2906" s="42">
        <f>DD_1P!V2869</f>
        <v>0</v>
      </c>
    </row>
    <row r="2907" spans="1:22">
      <c r="A2907" s="39">
        <v>44691</v>
      </c>
      <c r="B2907" s="42">
        <f>DD_1P!B2870</f>
        <v>0</v>
      </c>
      <c r="C2907" s="42">
        <f>DD_1P!C2870</f>
        <v>0</v>
      </c>
      <c r="D2907" s="42">
        <f>DD_1P!D2870</f>
        <v>0</v>
      </c>
      <c r="E2907" s="42">
        <f>DD_1P!E2870</f>
        <v>0</v>
      </c>
      <c r="F2907" s="42">
        <f>DD_1P!F2870</f>
        <v>0</v>
      </c>
      <c r="G2907" s="42">
        <f>DD_1P!G2870</f>
        <v>0</v>
      </c>
      <c r="H2907" s="42">
        <f>DD_1P!H2870</f>
        <v>0</v>
      </c>
      <c r="I2907" s="42">
        <f>DD_1P!I2870</f>
        <v>0</v>
      </c>
      <c r="J2907" s="42">
        <f>DD_1P!J2870</f>
        <v>0</v>
      </c>
      <c r="K2907" s="42">
        <f>DD_1P!K2870</f>
        <v>0</v>
      </c>
      <c r="L2907" s="77">
        <f t="shared" si="19"/>
        <v>0.44643737700000125</v>
      </c>
      <c r="M2907" s="42">
        <f>DD_1P!M2870</f>
        <v>0</v>
      </c>
      <c r="N2907" s="42">
        <f>DD_1P!N2870</f>
        <v>0</v>
      </c>
      <c r="O2907" s="42">
        <f>DD_1P!O2870</f>
        <v>0</v>
      </c>
      <c r="P2907" s="42">
        <f>DD_1P!P2870</f>
        <v>0</v>
      </c>
      <c r="Q2907" s="42">
        <f>DD_1P!Q2870</f>
        <v>0</v>
      </c>
      <c r="R2907" s="42">
        <f>DD_1P!R2870</f>
        <v>0</v>
      </c>
      <c r="S2907" s="42">
        <f>DD_1P!S2870</f>
        <v>0</v>
      </c>
      <c r="T2907" s="42">
        <f>DD_1P!T2870</f>
        <v>0</v>
      </c>
      <c r="U2907" s="42">
        <f>DD_1P!U2870</f>
        <v>0</v>
      </c>
      <c r="V2907" s="42">
        <f>DD_1P!V2870</f>
        <v>0</v>
      </c>
    </row>
    <row r="2908" spans="1:22">
      <c r="A2908" s="39">
        <v>44692</v>
      </c>
      <c r="B2908" s="42">
        <f>DD_1P!B2871</f>
        <v>0</v>
      </c>
      <c r="C2908" s="42">
        <f>DD_1P!C2871</f>
        <v>0</v>
      </c>
      <c r="D2908" s="42">
        <f>DD_1P!D2871</f>
        <v>0</v>
      </c>
      <c r="E2908" s="42">
        <f>DD_1P!E2871</f>
        <v>0</v>
      </c>
      <c r="F2908" s="42">
        <f>DD_1P!F2871</f>
        <v>0</v>
      </c>
      <c r="G2908" s="42">
        <f>DD_1P!G2871</f>
        <v>0</v>
      </c>
      <c r="H2908" s="42">
        <f>DD_1P!H2871</f>
        <v>0</v>
      </c>
      <c r="I2908" s="42">
        <f>DD_1P!I2871</f>
        <v>0</v>
      </c>
      <c r="J2908" s="42">
        <f>DD_1P!J2871</f>
        <v>0</v>
      </c>
      <c r="K2908" s="42">
        <f>DD_1P!K2871</f>
        <v>0</v>
      </c>
      <c r="L2908" s="77">
        <f t="shared" si="19"/>
        <v>0.44643737700000125</v>
      </c>
      <c r="M2908" s="42">
        <f>DD_1P!M2871</f>
        <v>0</v>
      </c>
      <c r="N2908" s="42">
        <f>DD_1P!N2871</f>
        <v>0</v>
      </c>
      <c r="O2908" s="42">
        <f>DD_1P!O2871</f>
        <v>0</v>
      </c>
      <c r="P2908" s="42">
        <f>DD_1P!P2871</f>
        <v>0</v>
      </c>
      <c r="Q2908" s="42">
        <f>DD_1P!Q2871</f>
        <v>0</v>
      </c>
      <c r="R2908" s="42">
        <f>DD_1P!R2871</f>
        <v>0</v>
      </c>
      <c r="S2908" s="42">
        <f>DD_1P!S2871</f>
        <v>0</v>
      </c>
      <c r="T2908" s="42">
        <f>DD_1P!T2871</f>
        <v>0</v>
      </c>
      <c r="U2908" s="42">
        <f>DD_1P!U2871</f>
        <v>0</v>
      </c>
      <c r="V2908" s="42">
        <f>DD_1P!V2871</f>
        <v>0</v>
      </c>
    </row>
    <row r="2909" spans="1:22">
      <c r="A2909" s="39">
        <v>44693</v>
      </c>
      <c r="B2909" s="42">
        <f>DD_1P!B2872</f>
        <v>0</v>
      </c>
      <c r="C2909" s="42">
        <f>DD_1P!C2872</f>
        <v>0</v>
      </c>
      <c r="D2909" s="42">
        <f>DD_1P!D2872</f>
        <v>0</v>
      </c>
      <c r="E2909" s="42">
        <f>DD_1P!E2872</f>
        <v>0</v>
      </c>
      <c r="F2909" s="42">
        <f>DD_1P!F2872</f>
        <v>0</v>
      </c>
      <c r="G2909" s="42">
        <f>DD_1P!G2872</f>
        <v>0</v>
      </c>
      <c r="H2909" s="42">
        <f>DD_1P!H2872</f>
        <v>0</v>
      </c>
      <c r="I2909" s="42">
        <f>DD_1P!I2872</f>
        <v>0</v>
      </c>
      <c r="J2909" s="42">
        <f>DD_1P!J2872</f>
        <v>0</v>
      </c>
      <c r="K2909" s="42">
        <f>DD_1P!K2872</f>
        <v>0</v>
      </c>
      <c r="L2909" s="77">
        <f t="shared" si="19"/>
        <v>0.44643737700000125</v>
      </c>
      <c r="M2909" s="42">
        <f>DD_1P!M2872</f>
        <v>0</v>
      </c>
      <c r="N2909" s="42">
        <f>DD_1P!N2872</f>
        <v>0</v>
      </c>
      <c r="O2909" s="42">
        <f>DD_1P!O2872</f>
        <v>0</v>
      </c>
      <c r="P2909" s="42">
        <f>DD_1P!P2872</f>
        <v>0</v>
      </c>
      <c r="Q2909" s="42">
        <f>DD_1P!Q2872</f>
        <v>0</v>
      </c>
      <c r="R2909" s="42">
        <f>DD_1P!R2872</f>
        <v>0</v>
      </c>
      <c r="S2909" s="42">
        <f>DD_1P!S2872</f>
        <v>0</v>
      </c>
      <c r="T2909" s="42">
        <f>DD_1P!T2872</f>
        <v>0</v>
      </c>
      <c r="U2909" s="42">
        <f>DD_1P!U2872</f>
        <v>0</v>
      </c>
      <c r="V2909" s="42">
        <f>DD_1P!V2872</f>
        <v>0</v>
      </c>
    </row>
    <row r="2910" spans="1:22">
      <c r="A2910" s="39">
        <v>44694</v>
      </c>
      <c r="B2910" s="42">
        <f>DD_1P!B2873</f>
        <v>0</v>
      </c>
      <c r="C2910" s="42">
        <f>DD_1P!C2873</f>
        <v>0</v>
      </c>
      <c r="D2910" s="42">
        <f>DD_1P!D2873</f>
        <v>0</v>
      </c>
      <c r="E2910" s="42">
        <f>DD_1P!E2873</f>
        <v>0</v>
      </c>
      <c r="F2910" s="42">
        <f>DD_1P!F2873</f>
        <v>0</v>
      </c>
      <c r="G2910" s="42">
        <f>DD_1P!G2873</f>
        <v>0</v>
      </c>
      <c r="H2910" s="42">
        <f>DD_1P!H2873</f>
        <v>0</v>
      </c>
      <c r="I2910" s="42">
        <f>DD_1P!I2873</f>
        <v>0</v>
      </c>
      <c r="J2910" s="42">
        <f>DD_1P!J2873</f>
        <v>0</v>
      </c>
      <c r="K2910" s="42">
        <f>DD_1P!K2873</f>
        <v>0</v>
      </c>
      <c r="L2910" s="77">
        <f t="shared" si="19"/>
        <v>0.44643737700000125</v>
      </c>
      <c r="M2910" s="42">
        <f>DD_1P!M2873</f>
        <v>0</v>
      </c>
      <c r="N2910" s="42">
        <f>DD_1P!N2873</f>
        <v>0</v>
      </c>
      <c r="O2910" s="42">
        <f>DD_1P!O2873</f>
        <v>0</v>
      </c>
      <c r="P2910" s="42">
        <f>DD_1P!P2873</f>
        <v>0</v>
      </c>
      <c r="Q2910" s="42">
        <f>DD_1P!Q2873</f>
        <v>0</v>
      </c>
      <c r="R2910" s="42">
        <f>DD_1P!R2873</f>
        <v>0</v>
      </c>
      <c r="S2910" s="42">
        <f>DD_1P!S2873</f>
        <v>0</v>
      </c>
      <c r="T2910" s="42">
        <f>DD_1P!T2873</f>
        <v>0</v>
      </c>
      <c r="U2910" s="42">
        <f>DD_1P!U2873</f>
        <v>0</v>
      </c>
      <c r="V2910" s="42">
        <f>DD_1P!V2873</f>
        <v>0</v>
      </c>
    </row>
    <row r="2911" spans="1:22">
      <c r="A2911" s="39">
        <v>44695</v>
      </c>
      <c r="B2911" s="42">
        <f>DD_1P!B2874</f>
        <v>0</v>
      </c>
      <c r="C2911" s="42">
        <f>DD_1P!C2874</f>
        <v>0</v>
      </c>
      <c r="D2911" s="42">
        <f>DD_1P!D2874</f>
        <v>0</v>
      </c>
      <c r="E2911" s="42">
        <f>DD_1P!E2874</f>
        <v>0</v>
      </c>
      <c r="F2911" s="42">
        <f>DD_1P!F2874</f>
        <v>0</v>
      </c>
      <c r="G2911" s="42">
        <f>DD_1P!G2874</f>
        <v>0</v>
      </c>
      <c r="H2911" s="42">
        <f>DD_1P!H2874</f>
        <v>0</v>
      </c>
      <c r="I2911" s="42">
        <f>DD_1P!I2874</f>
        <v>0</v>
      </c>
      <c r="J2911" s="42">
        <f>DD_1P!J2874</f>
        <v>0</v>
      </c>
      <c r="K2911" s="42">
        <f>DD_1P!K2874</f>
        <v>0</v>
      </c>
      <c r="L2911" s="77">
        <f t="shared" si="19"/>
        <v>0.44643737700000125</v>
      </c>
      <c r="M2911" s="42">
        <f>DD_1P!M2874</f>
        <v>0</v>
      </c>
      <c r="N2911" s="42">
        <f>DD_1P!N2874</f>
        <v>0</v>
      </c>
      <c r="O2911" s="42">
        <f>DD_1P!O2874</f>
        <v>0</v>
      </c>
      <c r="P2911" s="42">
        <f>DD_1P!P2874</f>
        <v>0</v>
      </c>
      <c r="Q2911" s="42">
        <f>DD_1P!Q2874</f>
        <v>0</v>
      </c>
      <c r="R2911" s="42">
        <f>DD_1P!R2874</f>
        <v>0</v>
      </c>
      <c r="S2911" s="42">
        <f>DD_1P!S2874</f>
        <v>0</v>
      </c>
      <c r="T2911" s="42">
        <f>DD_1P!T2874</f>
        <v>0</v>
      </c>
      <c r="U2911" s="42">
        <f>DD_1P!U2874</f>
        <v>0</v>
      </c>
      <c r="V2911" s="42">
        <f>DD_1P!V2874</f>
        <v>0</v>
      </c>
    </row>
    <row r="2912" spans="1:22">
      <c r="A2912" s="39">
        <v>44696</v>
      </c>
      <c r="B2912" s="42">
        <f>DD_1P!B2875</f>
        <v>0</v>
      </c>
      <c r="C2912" s="42">
        <f>DD_1P!C2875</f>
        <v>0</v>
      </c>
      <c r="D2912" s="42">
        <f>DD_1P!D2875</f>
        <v>0</v>
      </c>
      <c r="E2912" s="42">
        <f>DD_1P!E2875</f>
        <v>0</v>
      </c>
      <c r="F2912" s="42">
        <f>DD_1P!F2875</f>
        <v>0</v>
      </c>
      <c r="G2912" s="42">
        <f>DD_1P!G2875</f>
        <v>0</v>
      </c>
      <c r="H2912" s="42">
        <f>DD_1P!H2875</f>
        <v>0</v>
      </c>
      <c r="I2912" s="42">
        <f>DD_1P!I2875</f>
        <v>0</v>
      </c>
      <c r="J2912" s="42">
        <f>DD_1P!J2875</f>
        <v>0</v>
      </c>
      <c r="K2912" s="42">
        <f>DD_1P!K2875</f>
        <v>0</v>
      </c>
      <c r="L2912" s="77">
        <f t="shared" si="19"/>
        <v>0.44643737700000125</v>
      </c>
      <c r="M2912" s="42">
        <f>DD_1P!M2875</f>
        <v>0</v>
      </c>
      <c r="N2912" s="42">
        <f>DD_1P!N2875</f>
        <v>0</v>
      </c>
      <c r="O2912" s="42">
        <f>DD_1P!O2875</f>
        <v>0</v>
      </c>
      <c r="P2912" s="42">
        <f>DD_1P!P2875</f>
        <v>0</v>
      </c>
      <c r="Q2912" s="42">
        <f>DD_1P!Q2875</f>
        <v>0</v>
      </c>
      <c r="R2912" s="42">
        <f>DD_1P!R2875</f>
        <v>0</v>
      </c>
      <c r="S2912" s="42">
        <f>DD_1P!S2875</f>
        <v>0</v>
      </c>
      <c r="T2912" s="42">
        <f>DD_1P!T2875</f>
        <v>0</v>
      </c>
      <c r="U2912" s="42">
        <f>DD_1P!U2875</f>
        <v>0</v>
      </c>
      <c r="V2912" s="42">
        <f>DD_1P!V2875</f>
        <v>0</v>
      </c>
    </row>
    <row r="2913" spans="1:22">
      <c r="A2913" s="39">
        <v>44697</v>
      </c>
      <c r="B2913" s="42">
        <f>DD_1P!B2876</f>
        <v>0</v>
      </c>
      <c r="C2913" s="42">
        <f>DD_1P!C2876</f>
        <v>0</v>
      </c>
      <c r="D2913" s="42">
        <f>DD_1P!D2876</f>
        <v>0</v>
      </c>
      <c r="E2913" s="42">
        <f>DD_1P!E2876</f>
        <v>0</v>
      </c>
      <c r="F2913" s="42">
        <f>DD_1P!F2876</f>
        <v>0</v>
      </c>
      <c r="G2913" s="42">
        <f>DD_1P!G2876</f>
        <v>0</v>
      </c>
      <c r="H2913" s="42">
        <f>DD_1P!H2876</f>
        <v>0</v>
      </c>
      <c r="I2913" s="42">
        <f>DD_1P!I2876</f>
        <v>0</v>
      </c>
      <c r="J2913" s="42">
        <f>DD_1P!J2876</f>
        <v>0</v>
      </c>
      <c r="K2913" s="42">
        <f>DD_1P!K2876</f>
        <v>0</v>
      </c>
      <c r="L2913" s="77">
        <f t="shared" si="19"/>
        <v>0.44643737700000125</v>
      </c>
      <c r="M2913" s="42">
        <f>DD_1P!M2876</f>
        <v>0</v>
      </c>
      <c r="N2913" s="42">
        <f>DD_1P!N2876</f>
        <v>0</v>
      </c>
      <c r="O2913" s="42">
        <f>DD_1P!O2876</f>
        <v>0</v>
      </c>
      <c r="P2913" s="42">
        <f>DD_1P!P2876</f>
        <v>0</v>
      </c>
      <c r="Q2913" s="42">
        <f>DD_1P!Q2876</f>
        <v>0</v>
      </c>
      <c r="R2913" s="42">
        <f>DD_1P!R2876</f>
        <v>0</v>
      </c>
      <c r="S2913" s="42">
        <f>DD_1P!S2876</f>
        <v>0</v>
      </c>
      <c r="T2913" s="42">
        <f>DD_1P!T2876</f>
        <v>0</v>
      </c>
      <c r="U2913" s="42">
        <f>DD_1P!U2876</f>
        <v>0</v>
      </c>
      <c r="V2913" s="42">
        <f>DD_1P!V2876</f>
        <v>0</v>
      </c>
    </row>
    <row r="2914" spans="1:22">
      <c r="A2914" s="39">
        <v>44698</v>
      </c>
      <c r="B2914" s="42">
        <f>DD_1P!B2877</f>
        <v>0</v>
      </c>
      <c r="C2914" s="42">
        <f>DD_1P!C2877</f>
        <v>0</v>
      </c>
      <c r="D2914" s="42">
        <f>DD_1P!D2877</f>
        <v>0</v>
      </c>
      <c r="E2914" s="42">
        <f>DD_1P!E2877</f>
        <v>0</v>
      </c>
      <c r="F2914" s="42">
        <f>DD_1P!F2877</f>
        <v>0</v>
      </c>
      <c r="G2914" s="42">
        <f>DD_1P!G2877</f>
        <v>0</v>
      </c>
      <c r="H2914" s="42">
        <f>DD_1P!H2877</f>
        <v>0</v>
      </c>
      <c r="I2914" s="42">
        <f>DD_1P!I2877</f>
        <v>0</v>
      </c>
      <c r="J2914" s="42">
        <f>DD_1P!J2877</f>
        <v>0</v>
      </c>
      <c r="K2914" s="42">
        <f>DD_1P!K2877</f>
        <v>0</v>
      </c>
      <c r="L2914" s="77">
        <f t="shared" si="19"/>
        <v>0.44643737700000125</v>
      </c>
      <c r="M2914" s="42">
        <f>DD_1P!M2877</f>
        <v>0</v>
      </c>
      <c r="N2914" s="42">
        <f>DD_1P!N2877</f>
        <v>0</v>
      </c>
      <c r="O2914" s="42">
        <f>DD_1P!O2877</f>
        <v>0</v>
      </c>
      <c r="P2914" s="42">
        <f>DD_1P!P2877</f>
        <v>0</v>
      </c>
      <c r="Q2914" s="42">
        <f>DD_1P!Q2877</f>
        <v>0</v>
      </c>
      <c r="R2914" s="42">
        <f>DD_1P!R2877</f>
        <v>0</v>
      </c>
      <c r="S2914" s="42">
        <f>DD_1P!S2877</f>
        <v>0</v>
      </c>
      <c r="T2914" s="42">
        <f>DD_1P!T2877</f>
        <v>0</v>
      </c>
      <c r="U2914" s="42">
        <f>DD_1P!U2877</f>
        <v>0</v>
      </c>
      <c r="V2914" s="42">
        <f>DD_1P!V2877</f>
        <v>0</v>
      </c>
    </row>
    <row r="2915" spans="1:22">
      <c r="A2915" s="39">
        <v>44699</v>
      </c>
      <c r="B2915" s="42">
        <f>DD_1P!B2878</f>
        <v>0</v>
      </c>
      <c r="C2915" s="42">
        <f>DD_1P!C2878</f>
        <v>0</v>
      </c>
      <c r="D2915" s="42">
        <f>DD_1P!D2878</f>
        <v>0</v>
      </c>
      <c r="E2915" s="42">
        <f>DD_1P!E2878</f>
        <v>0</v>
      </c>
      <c r="F2915" s="42">
        <f>DD_1P!F2878</f>
        <v>0</v>
      </c>
      <c r="G2915" s="42">
        <f>DD_1P!G2878</f>
        <v>0</v>
      </c>
      <c r="H2915" s="42">
        <f>DD_1P!H2878</f>
        <v>0</v>
      </c>
      <c r="I2915" s="42">
        <f>DD_1P!I2878</f>
        <v>0</v>
      </c>
      <c r="J2915" s="42">
        <f>DD_1P!J2878</f>
        <v>0</v>
      </c>
      <c r="K2915" s="42">
        <f>DD_1P!K2878</f>
        <v>0</v>
      </c>
      <c r="L2915" s="77">
        <f t="shared" si="19"/>
        <v>0.44643737700000125</v>
      </c>
      <c r="M2915" s="42">
        <f>DD_1P!M2878</f>
        <v>0</v>
      </c>
      <c r="N2915" s="42">
        <f>DD_1P!N2878</f>
        <v>0</v>
      </c>
      <c r="O2915" s="42">
        <f>DD_1P!O2878</f>
        <v>0</v>
      </c>
      <c r="P2915" s="42">
        <f>DD_1P!P2878</f>
        <v>0</v>
      </c>
      <c r="Q2915" s="42">
        <f>DD_1P!Q2878</f>
        <v>0</v>
      </c>
      <c r="R2915" s="42">
        <f>DD_1P!R2878</f>
        <v>0</v>
      </c>
      <c r="S2915" s="42">
        <f>DD_1P!S2878</f>
        <v>0</v>
      </c>
      <c r="T2915" s="42">
        <f>DD_1P!T2878</f>
        <v>0</v>
      </c>
      <c r="U2915" s="42">
        <f>DD_1P!U2878</f>
        <v>0</v>
      </c>
      <c r="V2915" s="42">
        <f>DD_1P!V2878</f>
        <v>0</v>
      </c>
    </row>
    <row r="2916" spans="1:22">
      <c r="A2916" s="39">
        <v>44700</v>
      </c>
      <c r="B2916" s="42">
        <f>DD_1P!B2879</f>
        <v>0</v>
      </c>
      <c r="C2916" s="42">
        <f>DD_1P!C2879</f>
        <v>0</v>
      </c>
      <c r="D2916" s="42">
        <f>DD_1P!D2879</f>
        <v>0</v>
      </c>
      <c r="E2916" s="42">
        <f>DD_1P!E2879</f>
        <v>0</v>
      </c>
      <c r="F2916" s="42">
        <f>DD_1P!F2879</f>
        <v>0</v>
      </c>
      <c r="G2916" s="42">
        <f>DD_1P!G2879</f>
        <v>0</v>
      </c>
      <c r="H2916" s="42">
        <f>DD_1P!H2879</f>
        <v>0</v>
      </c>
      <c r="I2916" s="42">
        <f>DD_1P!I2879</f>
        <v>0</v>
      </c>
      <c r="J2916" s="42">
        <f>DD_1P!J2879</f>
        <v>0</v>
      </c>
      <c r="K2916" s="42">
        <f>DD_1P!K2879</f>
        <v>0</v>
      </c>
      <c r="L2916" s="77">
        <f t="shared" si="19"/>
        <v>0.44643737700000125</v>
      </c>
      <c r="M2916" s="42">
        <f>DD_1P!M2879</f>
        <v>0</v>
      </c>
      <c r="N2916" s="42">
        <f>DD_1P!N2879</f>
        <v>0</v>
      </c>
      <c r="O2916" s="42">
        <f>DD_1P!O2879</f>
        <v>0</v>
      </c>
      <c r="P2916" s="42">
        <f>DD_1P!P2879</f>
        <v>0</v>
      </c>
      <c r="Q2916" s="42">
        <f>DD_1P!Q2879</f>
        <v>0</v>
      </c>
      <c r="R2916" s="42">
        <f>DD_1P!R2879</f>
        <v>0</v>
      </c>
      <c r="S2916" s="42">
        <f>DD_1P!S2879</f>
        <v>0</v>
      </c>
      <c r="T2916" s="42">
        <f>DD_1P!T2879</f>
        <v>0</v>
      </c>
      <c r="U2916" s="42">
        <f>DD_1P!U2879</f>
        <v>0</v>
      </c>
      <c r="V2916" s="42">
        <f>DD_1P!V2879</f>
        <v>0</v>
      </c>
    </row>
    <row r="2917" spans="1:22">
      <c r="A2917" s="39">
        <v>44701</v>
      </c>
      <c r="B2917" s="42">
        <f>DD_1P!B2880</f>
        <v>0</v>
      </c>
      <c r="C2917" s="42">
        <f>DD_1P!C2880</f>
        <v>0</v>
      </c>
      <c r="D2917" s="42">
        <f>DD_1P!D2880</f>
        <v>0</v>
      </c>
      <c r="E2917" s="42">
        <f>DD_1P!E2880</f>
        <v>0</v>
      </c>
      <c r="F2917" s="42">
        <f>DD_1P!F2880</f>
        <v>0</v>
      </c>
      <c r="G2917" s="42">
        <f>DD_1P!G2880</f>
        <v>0</v>
      </c>
      <c r="H2917" s="42">
        <f>DD_1P!H2880</f>
        <v>0</v>
      </c>
      <c r="I2917" s="42">
        <f>DD_1P!I2880</f>
        <v>0</v>
      </c>
      <c r="J2917" s="42">
        <f>DD_1P!J2880</f>
        <v>0</v>
      </c>
      <c r="K2917" s="42">
        <f>DD_1P!K2880</f>
        <v>0</v>
      </c>
      <c r="L2917" s="77">
        <f t="shared" si="19"/>
        <v>0.44643737700000125</v>
      </c>
      <c r="M2917" s="42">
        <f>DD_1P!M2880</f>
        <v>0</v>
      </c>
      <c r="N2917" s="42">
        <f>DD_1P!N2880</f>
        <v>0</v>
      </c>
      <c r="O2917" s="42">
        <f>DD_1P!O2880</f>
        <v>0</v>
      </c>
      <c r="P2917" s="42">
        <f>DD_1P!P2880</f>
        <v>0</v>
      </c>
      <c r="Q2917" s="42">
        <f>DD_1P!Q2880</f>
        <v>0</v>
      </c>
      <c r="R2917" s="42">
        <f>DD_1P!R2880</f>
        <v>0</v>
      </c>
      <c r="S2917" s="42">
        <f>DD_1P!S2880</f>
        <v>0</v>
      </c>
      <c r="T2917" s="42">
        <f>DD_1P!T2880</f>
        <v>0</v>
      </c>
      <c r="U2917" s="42">
        <f>DD_1P!U2880</f>
        <v>0</v>
      </c>
      <c r="V2917" s="42">
        <f>DD_1P!V2880</f>
        <v>0</v>
      </c>
    </row>
    <row r="2918" spans="1:22">
      <c r="A2918" s="39">
        <v>44702</v>
      </c>
      <c r="B2918" s="42">
        <f>DD_1P!B2881</f>
        <v>0</v>
      </c>
      <c r="C2918" s="42">
        <f>DD_1P!C2881</f>
        <v>0</v>
      </c>
      <c r="D2918" s="42">
        <f>DD_1P!D2881</f>
        <v>0</v>
      </c>
      <c r="E2918" s="42">
        <f>DD_1P!E2881</f>
        <v>0</v>
      </c>
      <c r="F2918" s="42">
        <f>DD_1P!F2881</f>
        <v>0</v>
      </c>
      <c r="G2918" s="42">
        <f>DD_1P!G2881</f>
        <v>0</v>
      </c>
      <c r="H2918" s="42">
        <f>DD_1P!H2881</f>
        <v>0</v>
      </c>
      <c r="I2918" s="42">
        <f>DD_1P!I2881</f>
        <v>0</v>
      </c>
      <c r="J2918" s="42">
        <f>DD_1P!J2881</f>
        <v>0</v>
      </c>
      <c r="K2918" s="42">
        <f>DD_1P!K2881</f>
        <v>0</v>
      </c>
      <c r="L2918" s="77">
        <f t="shared" si="19"/>
        <v>0.44643737700000125</v>
      </c>
      <c r="M2918" s="42">
        <f>DD_1P!M2881</f>
        <v>0</v>
      </c>
      <c r="N2918" s="42">
        <f>DD_1P!N2881</f>
        <v>0</v>
      </c>
      <c r="O2918" s="42">
        <f>DD_1P!O2881</f>
        <v>0</v>
      </c>
      <c r="P2918" s="42">
        <f>DD_1P!P2881</f>
        <v>0</v>
      </c>
      <c r="Q2918" s="42">
        <f>DD_1P!Q2881</f>
        <v>0</v>
      </c>
      <c r="R2918" s="42">
        <f>DD_1P!R2881</f>
        <v>0</v>
      </c>
      <c r="S2918" s="42">
        <f>DD_1P!S2881</f>
        <v>0</v>
      </c>
      <c r="T2918" s="42">
        <f>DD_1P!T2881</f>
        <v>0</v>
      </c>
      <c r="U2918" s="42">
        <f>DD_1P!U2881</f>
        <v>0</v>
      </c>
      <c r="V2918" s="42">
        <f>DD_1P!V2881</f>
        <v>0</v>
      </c>
    </row>
    <row r="2919" spans="1:22">
      <c r="A2919" s="39">
        <v>44703</v>
      </c>
      <c r="B2919" s="42">
        <f>DD_1P!B2882</f>
        <v>0</v>
      </c>
      <c r="C2919" s="42">
        <f>DD_1P!C2882</f>
        <v>0</v>
      </c>
      <c r="D2919" s="42">
        <f>DD_1P!D2882</f>
        <v>0</v>
      </c>
      <c r="E2919" s="42">
        <f>DD_1P!E2882</f>
        <v>0</v>
      </c>
      <c r="F2919" s="42">
        <f>DD_1P!F2882</f>
        <v>0</v>
      </c>
      <c r="G2919" s="42">
        <f>DD_1P!G2882</f>
        <v>0</v>
      </c>
      <c r="H2919" s="42">
        <f>DD_1P!H2882</f>
        <v>0</v>
      </c>
      <c r="I2919" s="42">
        <f>DD_1P!I2882</f>
        <v>0</v>
      </c>
      <c r="J2919" s="42">
        <f>DD_1P!J2882</f>
        <v>0</v>
      </c>
      <c r="K2919" s="42">
        <f>DD_1P!K2882</f>
        <v>0</v>
      </c>
      <c r="L2919" s="77">
        <f t="shared" si="19"/>
        <v>0.44643737700000125</v>
      </c>
      <c r="M2919" s="42">
        <f>DD_1P!M2882</f>
        <v>0</v>
      </c>
      <c r="N2919" s="42">
        <f>DD_1P!N2882</f>
        <v>0</v>
      </c>
      <c r="O2919" s="42">
        <f>DD_1P!O2882</f>
        <v>0</v>
      </c>
      <c r="P2919" s="42">
        <f>DD_1P!P2882</f>
        <v>0</v>
      </c>
      <c r="Q2919" s="42">
        <f>DD_1P!Q2882</f>
        <v>0</v>
      </c>
      <c r="R2919" s="42">
        <f>DD_1P!R2882</f>
        <v>0</v>
      </c>
      <c r="S2919" s="42">
        <f>DD_1P!S2882</f>
        <v>0</v>
      </c>
      <c r="T2919" s="42">
        <f>DD_1P!T2882</f>
        <v>0</v>
      </c>
      <c r="U2919" s="42">
        <f>DD_1P!U2882</f>
        <v>0</v>
      </c>
      <c r="V2919" s="42">
        <f>DD_1P!V2882</f>
        <v>0</v>
      </c>
    </row>
    <row r="2920" spans="1:22">
      <c r="A2920" s="39">
        <v>44704</v>
      </c>
      <c r="B2920" s="42">
        <f>DD_1P!B2883</f>
        <v>0</v>
      </c>
      <c r="C2920" s="42">
        <f>DD_1P!C2883</f>
        <v>0</v>
      </c>
      <c r="D2920" s="42">
        <f>DD_1P!D2883</f>
        <v>0</v>
      </c>
      <c r="E2920" s="42">
        <f>DD_1P!E2883</f>
        <v>0</v>
      </c>
      <c r="F2920" s="42">
        <f>DD_1P!F2883</f>
        <v>0</v>
      </c>
      <c r="G2920" s="42">
        <f>DD_1P!G2883</f>
        <v>0</v>
      </c>
      <c r="H2920" s="42">
        <f>DD_1P!H2883</f>
        <v>0</v>
      </c>
      <c r="I2920" s="42">
        <f>DD_1P!I2883</f>
        <v>0</v>
      </c>
      <c r="J2920" s="42">
        <f>DD_1P!J2883</f>
        <v>0</v>
      </c>
      <c r="K2920" s="42">
        <f>DD_1P!K2883</f>
        <v>0</v>
      </c>
      <c r="L2920" s="77">
        <f t="shared" si="19"/>
        <v>0.44643737700000125</v>
      </c>
      <c r="M2920" s="42">
        <f>DD_1P!M2883</f>
        <v>0</v>
      </c>
      <c r="N2920" s="42">
        <f>DD_1P!N2883</f>
        <v>0</v>
      </c>
      <c r="O2920" s="42">
        <f>DD_1P!O2883</f>
        <v>0</v>
      </c>
      <c r="P2920" s="42">
        <f>DD_1P!P2883</f>
        <v>0</v>
      </c>
      <c r="Q2920" s="42">
        <f>DD_1P!Q2883</f>
        <v>0</v>
      </c>
      <c r="R2920" s="42">
        <f>DD_1P!R2883</f>
        <v>0</v>
      </c>
      <c r="S2920" s="42">
        <f>DD_1P!S2883</f>
        <v>0</v>
      </c>
      <c r="T2920" s="42">
        <f>DD_1P!T2883</f>
        <v>0</v>
      </c>
      <c r="U2920" s="42">
        <f>DD_1P!U2883</f>
        <v>0</v>
      </c>
      <c r="V2920" s="42">
        <f>DD_1P!V2883</f>
        <v>0</v>
      </c>
    </row>
    <row r="2921" spans="1:22">
      <c r="A2921" s="39">
        <v>44705</v>
      </c>
      <c r="B2921" s="42">
        <f>DD_1P!B2884</f>
        <v>0</v>
      </c>
      <c r="C2921" s="42">
        <f>DD_1P!C2884</f>
        <v>0</v>
      </c>
      <c r="D2921" s="42">
        <f>DD_1P!D2884</f>
        <v>0</v>
      </c>
      <c r="E2921" s="42">
        <f>DD_1P!E2884</f>
        <v>0</v>
      </c>
      <c r="F2921" s="42">
        <f>DD_1P!F2884</f>
        <v>0</v>
      </c>
      <c r="G2921" s="42">
        <f>DD_1P!G2884</f>
        <v>0</v>
      </c>
      <c r="H2921" s="42">
        <f>DD_1P!H2884</f>
        <v>0</v>
      </c>
      <c r="I2921" s="42">
        <f>DD_1P!I2884</f>
        <v>0</v>
      </c>
      <c r="J2921" s="42">
        <f>DD_1P!J2884</f>
        <v>0</v>
      </c>
      <c r="K2921" s="42">
        <f>DD_1P!K2884</f>
        <v>0</v>
      </c>
      <c r="L2921" s="77">
        <f t="shared" si="19"/>
        <v>0.44643737700000125</v>
      </c>
      <c r="M2921" s="42">
        <f>DD_1P!M2884</f>
        <v>0</v>
      </c>
      <c r="N2921" s="42">
        <f>DD_1P!N2884</f>
        <v>0</v>
      </c>
      <c r="O2921" s="42">
        <f>DD_1P!O2884</f>
        <v>0</v>
      </c>
      <c r="P2921" s="42">
        <f>DD_1P!P2884</f>
        <v>0</v>
      </c>
      <c r="Q2921" s="42">
        <f>DD_1P!Q2884</f>
        <v>0</v>
      </c>
      <c r="R2921" s="42">
        <f>DD_1P!R2884</f>
        <v>0</v>
      </c>
      <c r="S2921" s="42">
        <f>DD_1P!S2884</f>
        <v>0</v>
      </c>
      <c r="T2921" s="42">
        <f>DD_1P!T2884</f>
        <v>0</v>
      </c>
      <c r="U2921" s="42">
        <f>DD_1P!U2884</f>
        <v>0</v>
      </c>
      <c r="V2921" s="42">
        <f>DD_1P!V2884</f>
        <v>0</v>
      </c>
    </row>
    <row r="2922" spans="1:22">
      <c r="A2922" s="39">
        <v>44706</v>
      </c>
      <c r="B2922" s="42">
        <f>DD_1P!B2885</f>
        <v>0</v>
      </c>
      <c r="C2922" s="42">
        <f>DD_1P!C2885</f>
        <v>0</v>
      </c>
      <c r="D2922" s="42">
        <f>DD_1P!D2885</f>
        <v>0</v>
      </c>
      <c r="E2922" s="42">
        <f>DD_1P!E2885</f>
        <v>0</v>
      </c>
      <c r="F2922" s="42">
        <f>DD_1P!F2885</f>
        <v>0</v>
      </c>
      <c r="G2922" s="42">
        <f>DD_1P!G2885</f>
        <v>0</v>
      </c>
      <c r="H2922" s="42">
        <f>DD_1P!H2885</f>
        <v>0</v>
      </c>
      <c r="I2922" s="42">
        <f>DD_1P!I2885</f>
        <v>0</v>
      </c>
      <c r="J2922" s="42">
        <f>DD_1P!J2885</f>
        <v>0</v>
      </c>
      <c r="K2922" s="42">
        <f>DD_1P!K2885</f>
        <v>0</v>
      </c>
      <c r="L2922" s="77">
        <f t="shared" si="19"/>
        <v>0.44643737700000125</v>
      </c>
      <c r="M2922" s="42">
        <f>DD_1P!M2885</f>
        <v>0</v>
      </c>
      <c r="N2922" s="42">
        <f>DD_1P!N2885</f>
        <v>0</v>
      </c>
      <c r="O2922" s="42">
        <f>DD_1P!O2885</f>
        <v>0</v>
      </c>
      <c r="P2922" s="42">
        <f>DD_1P!P2885</f>
        <v>0</v>
      </c>
      <c r="Q2922" s="42">
        <f>DD_1P!Q2885</f>
        <v>0</v>
      </c>
      <c r="R2922" s="42">
        <f>DD_1P!R2885</f>
        <v>0</v>
      </c>
      <c r="S2922" s="42">
        <f>DD_1P!S2885</f>
        <v>0</v>
      </c>
      <c r="T2922" s="42">
        <f>DD_1P!T2885</f>
        <v>0</v>
      </c>
      <c r="U2922" s="42">
        <f>DD_1P!U2885</f>
        <v>0</v>
      </c>
      <c r="V2922" s="42">
        <f>DD_1P!V2885</f>
        <v>0</v>
      </c>
    </row>
    <row r="2923" spans="1:22">
      <c r="A2923" s="39">
        <v>44707</v>
      </c>
      <c r="B2923" s="42">
        <f>DD_1P!B2886</f>
        <v>0</v>
      </c>
      <c r="C2923" s="42">
        <f>DD_1P!C2886</f>
        <v>0</v>
      </c>
      <c r="D2923" s="42">
        <f>DD_1P!D2886</f>
        <v>0</v>
      </c>
      <c r="E2923" s="42">
        <f>DD_1P!E2886</f>
        <v>0</v>
      </c>
      <c r="F2923" s="42">
        <f>DD_1P!F2886</f>
        <v>0</v>
      </c>
      <c r="G2923" s="42">
        <f>DD_1P!G2886</f>
        <v>0</v>
      </c>
      <c r="H2923" s="42">
        <f>DD_1P!H2886</f>
        <v>0</v>
      </c>
      <c r="I2923" s="42">
        <f>DD_1P!I2886</f>
        <v>0</v>
      </c>
      <c r="J2923" s="42">
        <f>DD_1P!J2886</f>
        <v>0</v>
      </c>
      <c r="K2923" s="42">
        <f>DD_1P!K2886</f>
        <v>0</v>
      </c>
      <c r="L2923" s="77">
        <f t="shared" si="19"/>
        <v>0.44643737700000125</v>
      </c>
      <c r="M2923" s="42">
        <f>DD_1P!M2886</f>
        <v>0</v>
      </c>
      <c r="N2923" s="42">
        <f>DD_1P!N2886</f>
        <v>0</v>
      </c>
      <c r="O2923" s="42">
        <f>DD_1P!O2886</f>
        <v>0</v>
      </c>
      <c r="P2923" s="42">
        <f>DD_1P!P2886</f>
        <v>0</v>
      </c>
      <c r="Q2923" s="42">
        <f>DD_1P!Q2886</f>
        <v>0</v>
      </c>
      <c r="R2923" s="42">
        <f>DD_1P!R2886</f>
        <v>0</v>
      </c>
      <c r="S2923" s="42">
        <f>DD_1P!S2886</f>
        <v>0</v>
      </c>
      <c r="T2923" s="42">
        <f>DD_1P!T2886</f>
        <v>0</v>
      </c>
      <c r="U2923" s="42">
        <f>DD_1P!U2886</f>
        <v>0</v>
      </c>
      <c r="V2923" s="42">
        <f>DD_1P!V2886</f>
        <v>0</v>
      </c>
    </row>
    <row r="2924" spans="1:22">
      <c r="A2924" s="39">
        <v>44708</v>
      </c>
      <c r="B2924" s="42">
        <f>DD_1P!B2887</f>
        <v>0</v>
      </c>
      <c r="C2924" s="42">
        <f>DD_1P!C2887</f>
        <v>0</v>
      </c>
      <c r="D2924" s="42">
        <f>DD_1P!D2887</f>
        <v>0</v>
      </c>
      <c r="E2924" s="42">
        <f>DD_1P!E2887</f>
        <v>0</v>
      </c>
      <c r="F2924" s="42">
        <f>DD_1P!F2887</f>
        <v>0</v>
      </c>
      <c r="G2924" s="42">
        <f>DD_1P!G2887</f>
        <v>0</v>
      </c>
      <c r="H2924" s="42">
        <f>DD_1P!H2887</f>
        <v>0</v>
      </c>
      <c r="I2924" s="42">
        <f>DD_1P!I2887</f>
        <v>0</v>
      </c>
      <c r="J2924" s="42">
        <f>DD_1P!J2887</f>
        <v>0</v>
      </c>
      <c r="K2924" s="42">
        <f>DD_1P!K2887</f>
        <v>0</v>
      </c>
      <c r="L2924" s="77">
        <f t="shared" si="19"/>
        <v>0.44643737700000125</v>
      </c>
      <c r="M2924" s="42">
        <f>DD_1P!M2887</f>
        <v>0</v>
      </c>
      <c r="N2924" s="42">
        <f>DD_1P!N2887</f>
        <v>0</v>
      </c>
      <c r="O2924" s="42">
        <f>DD_1P!O2887</f>
        <v>0</v>
      </c>
      <c r="P2924" s="42">
        <f>DD_1P!P2887</f>
        <v>0</v>
      </c>
      <c r="Q2924" s="42">
        <f>DD_1P!Q2887</f>
        <v>0</v>
      </c>
      <c r="R2924" s="42">
        <f>DD_1P!R2887</f>
        <v>0</v>
      </c>
      <c r="S2924" s="42">
        <f>DD_1P!S2887</f>
        <v>0</v>
      </c>
      <c r="T2924" s="42">
        <f>DD_1P!T2887</f>
        <v>0</v>
      </c>
      <c r="U2924" s="42">
        <f>DD_1P!U2887</f>
        <v>0</v>
      </c>
      <c r="V2924" s="42">
        <f>DD_1P!V2887</f>
        <v>0</v>
      </c>
    </row>
    <row r="2925" spans="1:22">
      <c r="A2925" s="39">
        <v>44709</v>
      </c>
      <c r="B2925" s="42">
        <f>DD_1P!B2888</f>
        <v>0</v>
      </c>
      <c r="C2925" s="42">
        <f>DD_1P!C2888</f>
        <v>0</v>
      </c>
      <c r="D2925" s="42">
        <f>DD_1P!D2888</f>
        <v>0</v>
      </c>
      <c r="E2925" s="42">
        <f>DD_1P!E2888</f>
        <v>0</v>
      </c>
      <c r="F2925" s="42">
        <f>DD_1P!F2888</f>
        <v>0</v>
      </c>
      <c r="G2925" s="42">
        <f>DD_1P!G2888</f>
        <v>0</v>
      </c>
      <c r="H2925" s="42">
        <f>DD_1P!H2888</f>
        <v>0</v>
      </c>
      <c r="I2925" s="42">
        <f>DD_1P!I2888</f>
        <v>0</v>
      </c>
      <c r="J2925" s="42">
        <f>DD_1P!J2888</f>
        <v>0</v>
      </c>
      <c r="K2925" s="42">
        <f>DD_1P!K2888</f>
        <v>0</v>
      </c>
      <c r="L2925" s="77">
        <f t="shared" si="19"/>
        <v>0.44643737700000125</v>
      </c>
      <c r="M2925" s="42">
        <f>DD_1P!M2888</f>
        <v>0</v>
      </c>
      <c r="N2925" s="42">
        <f>DD_1P!N2888</f>
        <v>0</v>
      </c>
      <c r="O2925" s="42">
        <f>DD_1P!O2888</f>
        <v>0</v>
      </c>
      <c r="P2925" s="42">
        <f>DD_1P!P2888</f>
        <v>0</v>
      </c>
      <c r="Q2925" s="42">
        <f>DD_1P!Q2888</f>
        <v>0</v>
      </c>
      <c r="R2925" s="42">
        <f>DD_1P!R2888</f>
        <v>0</v>
      </c>
      <c r="S2925" s="42">
        <f>DD_1P!S2888</f>
        <v>0</v>
      </c>
      <c r="T2925" s="42">
        <f>DD_1P!T2888</f>
        <v>0</v>
      </c>
      <c r="U2925" s="42">
        <f>DD_1P!U2888</f>
        <v>0</v>
      </c>
      <c r="V2925" s="42">
        <f>DD_1P!V2888</f>
        <v>0</v>
      </c>
    </row>
    <row r="2926" spans="1:22">
      <c r="A2926" s="39">
        <v>44710</v>
      </c>
      <c r="B2926" s="42">
        <f>DD_1P!B2889</f>
        <v>0</v>
      </c>
      <c r="C2926" s="42">
        <f>DD_1P!C2889</f>
        <v>0</v>
      </c>
      <c r="D2926" s="42">
        <f>DD_1P!D2889</f>
        <v>0</v>
      </c>
      <c r="E2926" s="42">
        <f>DD_1P!E2889</f>
        <v>0</v>
      </c>
      <c r="F2926" s="42">
        <f>DD_1P!F2889</f>
        <v>0</v>
      </c>
      <c r="G2926" s="42">
        <f>DD_1P!G2889</f>
        <v>0</v>
      </c>
      <c r="H2926" s="42">
        <f>DD_1P!H2889</f>
        <v>0</v>
      </c>
      <c r="I2926" s="42">
        <f>DD_1P!I2889</f>
        <v>0</v>
      </c>
      <c r="J2926" s="42">
        <f>DD_1P!J2889</f>
        <v>0</v>
      </c>
      <c r="K2926" s="42">
        <f>DD_1P!K2889</f>
        <v>0</v>
      </c>
      <c r="L2926" s="77">
        <f t="shared" si="19"/>
        <v>0.44643737700000125</v>
      </c>
      <c r="M2926" s="42">
        <f>DD_1P!M2889</f>
        <v>0</v>
      </c>
      <c r="N2926" s="42">
        <f>DD_1P!N2889</f>
        <v>0</v>
      </c>
      <c r="O2926" s="42">
        <f>DD_1P!O2889</f>
        <v>0</v>
      </c>
      <c r="P2926" s="42">
        <f>DD_1P!P2889</f>
        <v>0</v>
      </c>
      <c r="Q2926" s="42">
        <f>DD_1P!Q2889</f>
        <v>0</v>
      </c>
      <c r="R2926" s="42">
        <f>DD_1P!R2889</f>
        <v>0</v>
      </c>
      <c r="S2926" s="42">
        <f>DD_1P!S2889</f>
        <v>0</v>
      </c>
      <c r="T2926" s="42">
        <f>DD_1P!T2889</f>
        <v>0</v>
      </c>
      <c r="U2926" s="42">
        <f>DD_1P!U2889</f>
        <v>0</v>
      </c>
      <c r="V2926" s="42">
        <f>DD_1P!V2889</f>
        <v>0</v>
      </c>
    </row>
    <row r="2927" spans="1:22">
      <c r="A2927" s="39">
        <v>44711</v>
      </c>
      <c r="B2927" s="42">
        <f>DD_1P!B2890</f>
        <v>0</v>
      </c>
      <c r="C2927" s="42">
        <f>DD_1P!C2890</f>
        <v>0</v>
      </c>
      <c r="D2927" s="42">
        <f>DD_1P!D2890</f>
        <v>0</v>
      </c>
      <c r="E2927" s="42">
        <f>DD_1P!E2890</f>
        <v>0</v>
      </c>
      <c r="F2927" s="42">
        <f>DD_1P!F2890</f>
        <v>0</v>
      </c>
      <c r="G2927" s="42">
        <f>DD_1P!G2890</f>
        <v>0</v>
      </c>
      <c r="H2927" s="42">
        <f>DD_1P!H2890</f>
        <v>0</v>
      </c>
      <c r="I2927" s="42">
        <f>DD_1P!I2890</f>
        <v>0</v>
      </c>
      <c r="J2927" s="42">
        <f>DD_1P!J2890</f>
        <v>0</v>
      </c>
      <c r="K2927" s="42">
        <f>DD_1P!K2890</f>
        <v>0</v>
      </c>
      <c r="L2927" s="77">
        <f t="shared" si="19"/>
        <v>0.44643737700000125</v>
      </c>
      <c r="M2927" s="42">
        <f>DD_1P!M2890</f>
        <v>0</v>
      </c>
      <c r="N2927" s="42">
        <f>DD_1P!N2890</f>
        <v>0</v>
      </c>
      <c r="O2927" s="42">
        <f>DD_1P!O2890</f>
        <v>0</v>
      </c>
      <c r="P2927" s="42">
        <f>DD_1P!P2890</f>
        <v>0</v>
      </c>
      <c r="Q2927" s="42">
        <f>DD_1P!Q2890</f>
        <v>0</v>
      </c>
      <c r="R2927" s="42">
        <f>DD_1P!R2890</f>
        <v>0</v>
      </c>
      <c r="S2927" s="42">
        <f>DD_1P!S2890</f>
        <v>0</v>
      </c>
      <c r="T2927" s="42">
        <f>DD_1P!T2890</f>
        <v>0</v>
      </c>
      <c r="U2927" s="42">
        <f>DD_1P!U2890</f>
        <v>0</v>
      </c>
      <c r="V2927" s="42">
        <f>DD_1P!V2890</f>
        <v>0</v>
      </c>
    </row>
    <row r="2928" spans="1:22">
      <c r="A2928" s="39">
        <v>44712</v>
      </c>
      <c r="B2928" s="42">
        <f>DD_1P!B2891</f>
        <v>0</v>
      </c>
      <c r="C2928" s="42">
        <f>DD_1P!C2891</f>
        <v>0</v>
      </c>
      <c r="D2928" s="42">
        <f>DD_1P!D2891</f>
        <v>0</v>
      </c>
      <c r="E2928" s="42">
        <f>DD_1P!E2891</f>
        <v>0</v>
      </c>
      <c r="F2928" s="42">
        <f>DD_1P!F2891</f>
        <v>0</v>
      </c>
      <c r="G2928" s="42">
        <f>DD_1P!G2891</f>
        <v>0</v>
      </c>
      <c r="H2928" s="42">
        <f>DD_1P!H2891</f>
        <v>0</v>
      </c>
      <c r="I2928" s="42">
        <f>DD_1P!I2891</f>
        <v>0</v>
      </c>
      <c r="J2928" s="42">
        <f>DD_1P!J2891</f>
        <v>0</v>
      </c>
      <c r="K2928" s="42">
        <f>DD_1P!K2891</f>
        <v>0</v>
      </c>
      <c r="L2928" s="77">
        <f t="shared" si="19"/>
        <v>0.44643737700000125</v>
      </c>
      <c r="M2928" s="42">
        <f>DD_1P!M2891</f>
        <v>0</v>
      </c>
      <c r="N2928" s="42">
        <f>DD_1P!N2891</f>
        <v>0</v>
      </c>
      <c r="O2928" s="42">
        <f>DD_1P!O2891</f>
        <v>0</v>
      </c>
      <c r="P2928" s="42">
        <f>DD_1P!P2891</f>
        <v>0</v>
      </c>
      <c r="Q2928" s="42">
        <f>DD_1P!Q2891</f>
        <v>0</v>
      </c>
      <c r="R2928" s="42">
        <f>DD_1P!R2891</f>
        <v>0</v>
      </c>
      <c r="S2928" s="42">
        <f>DD_1P!S2891</f>
        <v>0</v>
      </c>
      <c r="T2928" s="42">
        <f>DD_1P!T2891</f>
        <v>0</v>
      </c>
      <c r="U2928" s="42">
        <f>DD_1P!U2891</f>
        <v>0</v>
      </c>
      <c r="V2928" s="42">
        <f>DD_1P!V2891</f>
        <v>0</v>
      </c>
    </row>
    <row r="2929" spans="1:22">
      <c r="A2929" s="39">
        <v>44713</v>
      </c>
      <c r="B2929" s="42">
        <f>DD_1P!B2892</f>
        <v>0</v>
      </c>
      <c r="C2929" s="42">
        <f>DD_1P!C2892</f>
        <v>0</v>
      </c>
      <c r="D2929" s="42">
        <f>DD_1P!D2892</f>
        <v>0</v>
      </c>
      <c r="E2929" s="42">
        <f>DD_1P!E2892</f>
        <v>0</v>
      </c>
      <c r="F2929" s="42">
        <f>DD_1P!F2892</f>
        <v>0</v>
      </c>
      <c r="G2929" s="42">
        <f>DD_1P!G2892</f>
        <v>0</v>
      </c>
      <c r="H2929" s="42">
        <f>DD_1P!H2892</f>
        <v>0</v>
      </c>
      <c r="I2929" s="42">
        <f>DD_1P!I2892</f>
        <v>0</v>
      </c>
      <c r="J2929" s="42">
        <f>DD_1P!J2892</f>
        <v>0</v>
      </c>
      <c r="K2929" s="42">
        <f>DD_1P!K2892</f>
        <v>0</v>
      </c>
      <c r="L2929" s="77">
        <f t="shared" si="19"/>
        <v>0.44643737700000125</v>
      </c>
      <c r="M2929" s="42">
        <f>DD_1P!M2892</f>
        <v>0</v>
      </c>
      <c r="N2929" s="42">
        <f>DD_1P!N2892</f>
        <v>0</v>
      </c>
      <c r="O2929" s="42">
        <f>DD_1P!O2892</f>
        <v>0</v>
      </c>
      <c r="P2929" s="42">
        <f>DD_1P!P2892</f>
        <v>0</v>
      </c>
      <c r="Q2929" s="42">
        <f>DD_1P!Q2892</f>
        <v>0</v>
      </c>
      <c r="R2929" s="42">
        <f>DD_1P!R2892</f>
        <v>0</v>
      </c>
      <c r="S2929" s="42">
        <f>DD_1P!S2892</f>
        <v>0</v>
      </c>
      <c r="T2929" s="42">
        <f>DD_1P!T2892</f>
        <v>0</v>
      </c>
      <c r="U2929" s="42">
        <f>DD_1P!U2892</f>
        <v>0</v>
      </c>
      <c r="V2929" s="42">
        <f>DD_1P!V2892</f>
        <v>0</v>
      </c>
    </row>
    <row r="2930" spans="1:22">
      <c r="A2930" s="39">
        <v>44714</v>
      </c>
      <c r="B2930" s="42">
        <f>DD_1P!B2893</f>
        <v>0</v>
      </c>
      <c r="C2930" s="42">
        <f>DD_1P!C2893</f>
        <v>0</v>
      </c>
      <c r="D2930" s="42">
        <f>DD_1P!D2893</f>
        <v>0</v>
      </c>
      <c r="E2930" s="42">
        <f>DD_1P!E2893</f>
        <v>0</v>
      </c>
      <c r="F2930" s="42">
        <f>DD_1P!F2893</f>
        <v>0</v>
      </c>
      <c r="G2930" s="42">
        <f>DD_1P!G2893</f>
        <v>0</v>
      </c>
      <c r="H2930" s="42">
        <f>DD_1P!H2893</f>
        <v>0</v>
      </c>
      <c r="I2930" s="42">
        <f>DD_1P!I2893</f>
        <v>0</v>
      </c>
      <c r="J2930" s="42">
        <f>DD_1P!J2893</f>
        <v>0</v>
      </c>
      <c r="K2930" s="42">
        <f>DD_1P!K2893</f>
        <v>0</v>
      </c>
      <c r="L2930" s="77">
        <f t="shared" ref="L2930:L2993" si="20">L2929+J2930/10^6</f>
        <v>0.44643737700000125</v>
      </c>
      <c r="M2930" s="42">
        <f>DD_1P!M2893</f>
        <v>0</v>
      </c>
      <c r="N2930" s="42">
        <f>DD_1P!N2893</f>
        <v>0</v>
      </c>
      <c r="O2930" s="42">
        <f>DD_1P!O2893</f>
        <v>0</v>
      </c>
      <c r="P2930" s="42">
        <f>DD_1P!P2893</f>
        <v>0</v>
      </c>
      <c r="Q2930" s="42">
        <f>DD_1P!Q2893</f>
        <v>0</v>
      </c>
      <c r="R2930" s="42">
        <f>DD_1P!R2893</f>
        <v>0</v>
      </c>
      <c r="S2930" s="42">
        <f>DD_1P!S2893</f>
        <v>0</v>
      </c>
      <c r="T2930" s="42">
        <f>DD_1P!T2893</f>
        <v>0</v>
      </c>
      <c r="U2930" s="42">
        <f>DD_1P!U2893</f>
        <v>0</v>
      </c>
      <c r="V2930" s="42">
        <f>DD_1P!V2893</f>
        <v>0</v>
      </c>
    </row>
    <row r="2931" spans="1:22">
      <c r="A2931" s="39">
        <v>44715</v>
      </c>
      <c r="B2931" s="42">
        <f>DD_1P!B2894</f>
        <v>0</v>
      </c>
      <c r="C2931" s="42">
        <f>DD_1P!C2894</f>
        <v>0</v>
      </c>
      <c r="D2931" s="42">
        <f>DD_1P!D2894</f>
        <v>0</v>
      </c>
      <c r="E2931" s="42">
        <f>DD_1P!E2894</f>
        <v>0</v>
      </c>
      <c r="F2931" s="42">
        <f>DD_1P!F2894</f>
        <v>0</v>
      </c>
      <c r="G2931" s="42">
        <f>DD_1P!G2894</f>
        <v>0</v>
      </c>
      <c r="H2931" s="42">
        <f>DD_1P!H2894</f>
        <v>0</v>
      </c>
      <c r="I2931" s="42">
        <f>DD_1P!I2894</f>
        <v>0</v>
      </c>
      <c r="J2931" s="42">
        <f>DD_1P!J2894</f>
        <v>0</v>
      </c>
      <c r="K2931" s="42">
        <f>DD_1P!K2894</f>
        <v>0</v>
      </c>
      <c r="L2931" s="77">
        <f t="shared" si="20"/>
        <v>0.44643737700000125</v>
      </c>
      <c r="M2931" s="42">
        <f>DD_1P!M2894</f>
        <v>0</v>
      </c>
      <c r="N2931" s="42">
        <f>DD_1P!N2894</f>
        <v>0</v>
      </c>
      <c r="O2931" s="42">
        <f>DD_1P!O2894</f>
        <v>0</v>
      </c>
      <c r="P2931" s="42">
        <f>DD_1P!P2894</f>
        <v>0</v>
      </c>
      <c r="Q2931" s="42">
        <f>DD_1P!Q2894</f>
        <v>0</v>
      </c>
      <c r="R2931" s="42">
        <f>DD_1P!R2894</f>
        <v>0</v>
      </c>
      <c r="S2931" s="42">
        <f>DD_1P!S2894</f>
        <v>0</v>
      </c>
      <c r="T2931" s="42">
        <f>DD_1P!T2894</f>
        <v>0</v>
      </c>
      <c r="U2931" s="42">
        <f>DD_1P!U2894</f>
        <v>0</v>
      </c>
      <c r="V2931" s="42">
        <f>DD_1P!V2894</f>
        <v>0</v>
      </c>
    </row>
    <row r="2932" spans="1:22">
      <c r="A2932" s="39">
        <v>44716</v>
      </c>
      <c r="B2932" s="42">
        <f>DD_1P!B2895</f>
        <v>0</v>
      </c>
      <c r="C2932" s="42">
        <f>DD_1P!C2895</f>
        <v>0</v>
      </c>
      <c r="D2932" s="42">
        <f>DD_1P!D2895</f>
        <v>0</v>
      </c>
      <c r="E2932" s="42">
        <f>DD_1P!E2895</f>
        <v>0</v>
      </c>
      <c r="F2932" s="42">
        <f>DD_1P!F2895</f>
        <v>0</v>
      </c>
      <c r="G2932" s="42">
        <f>DD_1P!G2895</f>
        <v>0</v>
      </c>
      <c r="H2932" s="42">
        <f>DD_1P!H2895</f>
        <v>0</v>
      </c>
      <c r="I2932" s="42">
        <f>DD_1P!I2895</f>
        <v>0</v>
      </c>
      <c r="J2932" s="42">
        <f>DD_1P!J2895</f>
        <v>0</v>
      </c>
      <c r="K2932" s="42">
        <f>DD_1P!K2895</f>
        <v>0</v>
      </c>
      <c r="L2932" s="77">
        <f t="shared" si="20"/>
        <v>0.44643737700000125</v>
      </c>
      <c r="M2932" s="42">
        <f>DD_1P!M2895</f>
        <v>0</v>
      </c>
      <c r="N2932" s="42">
        <f>DD_1P!N2895</f>
        <v>0</v>
      </c>
      <c r="O2932" s="42">
        <f>DD_1P!O2895</f>
        <v>0</v>
      </c>
      <c r="P2932" s="42">
        <f>DD_1P!P2895</f>
        <v>0</v>
      </c>
      <c r="Q2932" s="42">
        <f>DD_1P!Q2895</f>
        <v>0</v>
      </c>
      <c r="R2932" s="42">
        <f>DD_1P!R2895</f>
        <v>0</v>
      </c>
      <c r="S2932" s="42">
        <f>DD_1P!S2895</f>
        <v>0</v>
      </c>
      <c r="T2932" s="42">
        <f>DD_1P!T2895</f>
        <v>0</v>
      </c>
      <c r="U2932" s="42">
        <f>DD_1P!U2895</f>
        <v>0</v>
      </c>
      <c r="V2932" s="42">
        <f>DD_1P!V2895</f>
        <v>0</v>
      </c>
    </row>
    <row r="2933" spans="1:22">
      <c r="A2933" s="39">
        <v>44717</v>
      </c>
      <c r="B2933" s="42">
        <f>DD_1P!B2896</f>
        <v>0</v>
      </c>
      <c r="C2933" s="42">
        <f>DD_1P!C2896</f>
        <v>0</v>
      </c>
      <c r="D2933" s="42">
        <f>DD_1P!D2896</f>
        <v>0</v>
      </c>
      <c r="E2933" s="42">
        <f>DD_1P!E2896</f>
        <v>0</v>
      </c>
      <c r="F2933" s="42">
        <f>DD_1P!F2896</f>
        <v>0</v>
      </c>
      <c r="G2933" s="42">
        <f>DD_1P!G2896</f>
        <v>0</v>
      </c>
      <c r="H2933" s="42">
        <f>DD_1P!H2896</f>
        <v>0</v>
      </c>
      <c r="I2933" s="42">
        <f>DD_1P!I2896</f>
        <v>0</v>
      </c>
      <c r="J2933" s="42">
        <f>DD_1P!J2896</f>
        <v>0</v>
      </c>
      <c r="K2933" s="42">
        <f>DD_1P!K2896</f>
        <v>0</v>
      </c>
      <c r="L2933" s="77">
        <f t="shared" si="20"/>
        <v>0.44643737700000125</v>
      </c>
      <c r="M2933" s="42">
        <f>DD_1P!M2896</f>
        <v>0</v>
      </c>
      <c r="N2933" s="42">
        <f>DD_1P!N2896</f>
        <v>0</v>
      </c>
      <c r="O2933" s="42">
        <f>DD_1P!O2896</f>
        <v>0</v>
      </c>
      <c r="P2933" s="42">
        <f>DD_1P!P2896</f>
        <v>0</v>
      </c>
      <c r="Q2933" s="42">
        <f>DD_1P!Q2896</f>
        <v>0</v>
      </c>
      <c r="R2933" s="42">
        <f>DD_1P!R2896</f>
        <v>0</v>
      </c>
      <c r="S2933" s="42">
        <f>DD_1P!S2896</f>
        <v>0</v>
      </c>
      <c r="T2933" s="42">
        <f>DD_1P!T2896</f>
        <v>0</v>
      </c>
      <c r="U2933" s="42">
        <f>DD_1P!U2896</f>
        <v>0</v>
      </c>
      <c r="V2933" s="42">
        <f>DD_1P!V2896</f>
        <v>0</v>
      </c>
    </row>
    <row r="2934" spans="1:22">
      <c r="A2934" s="39">
        <v>44718</v>
      </c>
      <c r="B2934" s="42">
        <f>DD_1P!B2897</f>
        <v>0</v>
      </c>
      <c r="C2934" s="42">
        <f>DD_1P!C2897</f>
        <v>0</v>
      </c>
      <c r="D2934" s="42">
        <f>DD_1P!D2897</f>
        <v>0</v>
      </c>
      <c r="E2934" s="42">
        <f>DD_1P!E2897</f>
        <v>0</v>
      </c>
      <c r="F2934" s="42">
        <f>DD_1P!F2897</f>
        <v>0</v>
      </c>
      <c r="G2934" s="42">
        <f>DD_1P!G2897</f>
        <v>0</v>
      </c>
      <c r="H2934" s="42">
        <f>DD_1P!H2897</f>
        <v>0</v>
      </c>
      <c r="I2934" s="42">
        <f>DD_1P!I2897</f>
        <v>0</v>
      </c>
      <c r="J2934" s="42">
        <f>DD_1P!J2897</f>
        <v>0</v>
      </c>
      <c r="K2934" s="42">
        <f>DD_1P!K2897</f>
        <v>0</v>
      </c>
      <c r="L2934" s="77">
        <f t="shared" si="20"/>
        <v>0.44643737700000125</v>
      </c>
      <c r="M2934" s="42">
        <f>DD_1P!M2897</f>
        <v>0</v>
      </c>
      <c r="N2934" s="42">
        <f>DD_1P!N2897</f>
        <v>0</v>
      </c>
      <c r="O2934" s="42">
        <f>DD_1P!O2897</f>
        <v>0</v>
      </c>
      <c r="P2934" s="42">
        <f>DD_1P!P2897</f>
        <v>0</v>
      </c>
      <c r="Q2934" s="42">
        <f>DD_1P!Q2897</f>
        <v>0</v>
      </c>
      <c r="R2934" s="42">
        <f>DD_1P!R2897</f>
        <v>0</v>
      </c>
      <c r="S2934" s="42">
        <f>DD_1P!S2897</f>
        <v>0</v>
      </c>
      <c r="T2934" s="42">
        <f>DD_1P!T2897</f>
        <v>0</v>
      </c>
      <c r="U2934" s="42">
        <f>DD_1P!U2897</f>
        <v>0</v>
      </c>
      <c r="V2934" s="42">
        <f>DD_1P!V2897</f>
        <v>0</v>
      </c>
    </row>
    <row r="2935" spans="1:22">
      <c r="A2935" s="39">
        <v>44719</v>
      </c>
      <c r="B2935" s="42">
        <f>DD_1P!B2898</f>
        <v>0</v>
      </c>
      <c r="C2935" s="42">
        <f>DD_1P!C2898</f>
        <v>0</v>
      </c>
      <c r="D2935" s="42">
        <f>DD_1P!D2898</f>
        <v>0</v>
      </c>
      <c r="E2935" s="42">
        <f>DD_1P!E2898</f>
        <v>0</v>
      </c>
      <c r="F2935" s="42">
        <f>DD_1P!F2898</f>
        <v>0</v>
      </c>
      <c r="G2935" s="42">
        <f>DD_1P!G2898</f>
        <v>0</v>
      </c>
      <c r="H2935" s="42">
        <f>DD_1P!H2898</f>
        <v>0</v>
      </c>
      <c r="I2935" s="42">
        <f>DD_1P!I2898</f>
        <v>0</v>
      </c>
      <c r="J2935" s="42">
        <f>DD_1P!J2898</f>
        <v>0</v>
      </c>
      <c r="K2935" s="42">
        <f>DD_1P!K2898</f>
        <v>0</v>
      </c>
      <c r="L2935" s="77">
        <f t="shared" si="20"/>
        <v>0.44643737700000125</v>
      </c>
      <c r="M2935" s="42">
        <f>DD_1P!M2898</f>
        <v>0</v>
      </c>
      <c r="N2935" s="42">
        <f>DD_1P!N2898</f>
        <v>0</v>
      </c>
      <c r="O2935" s="42">
        <f>DD_1P!O2898</f>
        <v>0</v>
      </c>
      <c r="P2935" s="42">
        <f>DD_1P!P2898</f>
        <v>0</v>
      </c>
      <c r="Q2935" s="42">
        <f>DD_1P!Q2898</f>
        <v>0</v>
      </c>
      <c r="R2935" s="42">
        <f>DD_1P!R2898</f>
        <v>0</v>
      </c>
      <c r="S2935" s="42">
        <f>DD_1P!S2898</f>
        <v>0</v>
      </c>
      <c r="T2935" s="42">
        <f>DD_1P!T2898</f>
        <v>0</v>
      </c>
      <c r="U2935" s="42">
        <f>DD_1P!U2898</f>
        <v>0</v>
      </c>
      <c r="V2935" s="42">
        <f>DD_1P!V2898</f>
        <v>0</v>
      </c>
    </row>
    <row r="2936" spans="1:22">
      <c r="A2936" s="39">
        <v>44720</v>
      </c>
      <c r="B2936" s="42">
        <f>DD_1P!B2899</f>
        <v>0</v>
      </c>
      <c r="C2936" s="42">
        <f>DD_1P!C2899</f>
        <v>0</v>
      </c>
      <c r="D2936" s="42">
        <f>DD_1P!D2899</f>
        <v>0</v>
      </c>
      <c r="E2936" s="42">
        <f>DD_1P!E2899</f>
        <v>0</v>
      </c>
      <c r="F2936" s="42">
        <f>DD_1P!F2899</f>
        <v>0</v>
      </c>
      <c r="G2936" s="42">
        <f>DD_1P!G2899</f>
        <v>0</v>
      </c>
      <c r="H2936" s="42">
        <f>DD_1P!H2899</f>
        <v>0</v>
      </c>
      <c r="I2936" s="42">
        <f>DD_1P!I2899</f>
        <v>0</v>
      </c>
      <c r="J2936" s="42">
        <f>DD_1P!J2899</f>
        <v>0</v>
      </c>
      <c r="K2936" s="42">
        <f>DD_1P!K2899</f>
        <v>0</v>
      </c>
      <c r="L2936" s="77">
        <f t="shared" si="20"/>
        <v>0.44643737700000125</v>
      </c>
      <c r="M2936" s="42">
        <f>DD_1P!M2899</f>
        <v>0</v>
      </c>
      <c r="N2936" s="42">
        <f>DD_1P!N2899</f>
        <v>0</v>
      </c>
      <c r="O2936" s="42">
        <f>DD_1P!O2899</f>
        <v>0</v>
      </c>
      <c r="P2936" s="42">
        <f>DD_1P!P2899</f>
        <v>0</v>
      </c>
      <c r="Q2936" s="42">
        <f>DD_1P!Q2899</f>
        <v>0</v>
      </c>
      <c r="R2936" s="42">
        <f>DD_1P!R2899</f>
        <v>0</v>
      </c>
      <c r="S2936" s="42">
        <f>DD_1P!S2899</f>
        <v>0</v>
      </c>
      <c r="T2936" s="42">
        <f>DD_1P!T2899</f>
        <v>0</v>
      </c>
      <c r="U2936" s="42">
        <f>DD_1P!U2899</f>
        <v>0</v>
      </c>
      <c r="V2936" s="42">
        <f>DD_1P!V2899</f>
        <v>0</v>
      </c>
    </row>
    <row r="2937" spans="1:22">
      <c r="A2937" s="39">
        <v>44721</v>
      </c>
      <c r="B2937" s="42">
        <f>DD_1P!B2900</f>
        <v>0</v>
      </c>
      <c r="C2937" s="42">
        <f>DD_1P!C2900</f>
        <v>0</v>
      </c>
      <c r="D2937" s="42">
        <f>DD_1P!D2900</f>
        <v>0</v>
      </c>
      <c r="E2937" s="42">
        <f>DD_1P!E2900</f>
        <v>0</v>
      </c>
      <c r="F2937" s="42">
        <f>DD_1P!F2900</f>
        <v>0</v>
      </c>
      <c r="G2937" s="42">
        <f>DD_1P!G2900</f>
        <v>0</v>
      </c>
      <c r="H2937" s="42">
        <f>DD_1P!H2900</f>
        <v>0</v>
      </c>
      <c r="I2937" s="42">
        <f>DD_1P!I2900</f>
        <v>0</v>
      </c>
      <c r="J2937" s="42">
        <f>DD_1P!J2900</f>
        <v>0</v>
      </c>
      <c r="K2937" s="42">
        <f>DD_1P!K2900</f>
        <v>0</v>
      </c>
      <c r="L2937" s="77">
        <f t="shared" si="20"/>
        <v>0.44643737700000125</v>
      </c>
      <c r="M2937" s="42">
        <f>DD_1P!M2900</f>
        <v>0</v>
      </c>
      <c r="N2937" s="42">
        <f>DD_1P!N2900</f>
        <v>0</v>
      </c>
      <c r="O2937" s="42">
        <f>DD_1P!O2900</f>
        <v>0</v>
      </c>
      <c r="P2937" s="42">
        <f>DD_1P!P2900</f>
        <v>0</v>
      </c>
      <c r="Q2937" s="42">
        <f>DD_1P!Q2900</f>
        <v>0</v>
      </c>
      <c r="R2937" s="42">
        <f>DD_1P!R2900</f>
        <v>0</v>
      </c>
      <c r="S2937" s="42">
        <f>DD_1P!S2900</f>
        <v>0</v>
      </c>
      <c r="T2937" s="42">
        <f>DD_1P!T2900</f>
        <v>0</v>
      </c>
      <c r="U2937" s="42">
        <f>DD_1P!U2900</f>
        <v>0</v>
      </c>
      <c r="V2937" s="42">
        <f>DD_1P!V2900</f>
        <v>0</v>
      </c>
    </row>
    <row r="2938" spans="1:22">
      <c r="A2938" s="39">
        <v>44722</v>
      </c>
      <c r="B2938" s="42">
        <f>DD_1P!B2901</f>
        <v>0</v>
      </c>
      <c r="C2938" s="42">
        <f>DD_1P!C2901</f>
        <v>0</v>
      </c>
      <c r="D2938" s="42">
        <f>DD_1P!D2901</f>
        <v>0</v>
      </c>
      <c r="E2938" s="42">
        <f>DD_1P!E2901</f>
        <v>0</v>
      </c>
      <c r="F2938" s="42">
        <f>DD_1P!F2901</f>
        <v>0</v>
      </c>
      <c r="G2938" s="42">
        <f>DD_1P!G2901</f>
        <v>0</v>
      </c>
      <c r="H2938" s="42">
        <f>DD_1P!H2901</f>
        <v>0</v>
      </c>
      <c r="I2938" s="42">
        <f>DD_1P!I2901</f>
        <v>0</v>
      </c>
      <c r="J2938" s="42">
        <f>DD_1P!J2901</f>
        <v>0</v>
      </c>
      <c r="K2938" s="42">
        <f>DD_1P!K2901</f>
        <v>0</v>
      </c>
      <c r="L2938" s="77">
        <f t="shared" si="20"/>
        <v>0.44643737700000125</v>
      </c>
      <c r="M2938" s="42">
        <f>DD_1P!M2901</f>
        <v>0</v>
      </c>
      <c r="N2938" s="42">
        <f>DD_1P!N2901</f>
        <v>0</v>
      </c>
      <c r="O2938" s="42">
        <f>DD_1P!O2901</f>
        <v>0</v>
      </c>
      <c r="P2938" s="42">
        <f>DD_1P!P2901</f>
        <v>0</v>
      </c>
      <c r="Q2938" s="42">
        <f>DD_1P!Q2901</f>
        <v>0</v>
      </c>
      <c r="R2938" s="42">
        <f>DD_1P!R2901</f>
        <v>0</v>
      </c>
      <c r="S2938" s="42">
        <f>DD_1P!S2901</f>
        <v>0</v>
      </c>
      <c r="T2938" s="42">
        <f>DD_1P!T2901</f>
        <v>0</v>
      </c>
      <c r="U2938" s="42">
        <f>DD_1P!U2901</f>
        <v>0</v>
      </c>
      <c r="V2938" s="42">
        <f>DD_1P!V2901</f>
        <v>0</v>
      </c>
    </row>
    <row r="2939" spans="1:22">
      <c r="A2939" s="39">
        <v>44723</v>
      </c>
      <c r="B2939" s="42">
        <f>DD_1P!B2902</f>
        <v>0</v>
      </c>
      <c r="C2939" s="42">
        <f>DD_1P!C2902</f>
        <v>0</v>
      </c>
      <c r="D2939" s="42">
        <f>DD_1P!D2902</f>
        <v>0</v>
      </c>
      <c r="E2939" s="42">
        <f>DD_1P!E2902</f>
        <v>0</v>
      </c>
      <c r="F2939" s="42">
        <f>DD_1P!F2902</f>
        <v>0</v>
      </c>
      <c r="G2939" s="42">
        <f>DD_1P!G2902</f>
        <v>0</v>
      </c>
      <c r="H2939" s="42">
        <f>DD_1P!H2902</f>
        <v>0</v>
      </c>
      <c r="I2939" s="42">
        <f>DD_1P!I2902</f>
        <v>0</v>
      </c>
      <c r="J2939" s="42">
        <f>DD_1P!J2902</f>
        <v>0</v>
      </c>
      <c r="K2939" s="42">
        <f>DD_1P!K2902</f>
        <v>0</v>
      </c>
      <c r="L2939" s="77">
        <f t="shared" si="20"/>
        <v>0.44643737700000125</v>
      </c>
      <c r="M2939" s="42">
        <f>DD_1P!M2902</f>
        <v>0</v>
      </c>
      <c r="N2939" s="42">
        <f>DD_1P!N2902</f>
        <v>0</v>
      </c>
      <c r="O2939" s="42">
        <f>DD_1P!O2902</f>
        <v>0</v>
      </c>
      <c r="P2939" s="42">
        <f>DD_1P!P2902</f>
        <v>0</v>
      </c>
      <c r="Q2939" s="42">
        <f>DD_1P!Q2902</f>
        <v>0</v>
      </c>
      <c r="R2939" s="42">
        <f>DD_1P!R2902</f>
        <v>0</v>
      </c>
      <c r="S2939" s="42">
        <f>DD_1P!S2902</f>
        <v>0</v>
      </c>
      <c r="T2939" s="42">
        <f>DD_1P!T2902</f>
        <v>0</v>
      </c>
      <c r="U2939" s="42">
        <f>DD_1P!U2902</f>
        <v>0</v>
      </c>
      <c r="V2939" s="42">
        <f>DD_1P!V2902</f>
        <v>0</v>
      </c>
    </row>
    <row r="2940" spans="1:22">
      <c r="A2940" s="39">
        <v>44724</v>
      </c>
      <c r="B2940" s="42">
        <f>DD_1P!B2903</f>
        <v>0</v>
      </c>
      <c r="C2940" s="42">
        <f>DD_1P!C2903</f>
        <v>0</v>
      </c>
      <c r="D2940" s="42">
        <f>DD_1P!D2903</f>
        <v>0</v>
      </c>
      <c r="E2940" s="42">
        <f>DD_1P!E2903</f>
        <v>0</v>
      </c>
      <c r="F2940" s="42">
        <f>DD_1P!F2903</f>
        <v>0</v>
      </c>
      <c r="G2940" s="42">
        <f>DD_1P!G2903</f>
        <v>0</v>
      </c>
      <c r="H2940" s="42">
        <f>DD_1P!H2903</f>
        <v>0</v>
      </c>
      <c r="I2940" s="42">
        <f>DD_1P!I2903</f>
        <v>0</v>
      </c>
      <c r="J2940" s="42">
        <f>DD_1P!J2903</f>
        <v>0</v>
      </c>
      <c r="K2940" s="42">
        <f>DD_1P!K2903</f>
        <v>0</v>
      </c>
      <c r="L2940" s="77">
        <f t="shared" si="20"/>
        <v>0.44643737700000125</v>
      </c>
      <c r="M2940" s="42">
        <f>DD_1P!M2903</f>
        <v>0</v>
      </c>
      <c r="N2940" s="42">
        <f>DD_1P!N2903</f>
        <v>0</v>
      </c>
      <c r="O2940" s="42">
        <f>DD_1P!O2903</f>
        <v>0</v>
      </c>
      <c r="P2940" s="42">
        <f>DD_1P!P2903</f>
        <v>0</v>
      </c>
      <c r="Q2940" s="42">
        <f>DD_1P!Q2903</f>
        <v>0</v>
      </c>
      <c r="R2940" s="42">
        <f>DD_1P!R2903</f>
        <v>0</v>
      </c>
      <c r="S2940" s="42">
        <f>DD_1P!S2903</f>
        <v>0</v>
      </c>
      <c r="T2940" s="42">
        <f>DD_1P!T2903</f>
        <v>0</v>
      </c>
      <c r="U2940" s="42">
        <f>DD_1P!U2903</f>
        <v>0</v>
      </c>
      <c r="V2940" s="42">
        <f>DD_1P!V2903</f>
        <v>0</v>
      </c>
    </row>
    <row r="2941" spans="1:22">
      <c r="A2941" s="39">
        <v>44725</v>
      </c>
      <c r="B2941" s="42">
        <f>DD_1P!B2904</f>
        <v>0</v>
      </c>
      <c r="C2941" s="42">
        <f>DD_1P!C2904</f>
        <v>0</v>
      </c>
      <c r="D2941" s="42">
        <f>DD_1P!D2904</f>
        <v>0</v>
      </c>
      <c r="E2941" s="42">
        <f>DD_1P!E2904</f>
        <v>0</v>
      </c>
      <c r="F2941" s="42">
        <f>DD_1P!F2904</f>
        <v>0</v>
      </c>
      <c r="G2941" s="42">
        <f>DD_1P!G2904</f>
        <v>0</v>
      </c>
      <c r="H2941" s="42">
        <f>DD_1P!H2904</f>
        <v>0</v>
      </c>
      <c r="I2941" s="42">
        <f>DD_1P!I2904</f>
        <v>0</v>
      </c>
      <c r="J2941" s="42">
        <f>DD_1P!J2904</f>
        <v>0</v>
      </c>
      <c r="K2941" s="42">
        <f>DD_1P!K2904</f>
        <v>0</v>
      </c>
      <c r="L2941" s="77">
        <f t="shared" si="20"/>
        <v>0.44643737700000125</v>
      </c>
      <c r="M2941" s="42">
        <f>DD_1P!M2904</f>
        <v>0</v>
      </c>
      <c r="N2941" s="42">
        <f>DD_1P!N2904</f>
        <v>0</v>
      </c>
      <c r="O2941" s="42">
        <f>DD_1P!O2904</f>
        <v>0</v>
      </c>
      <c r="P2941" s="42">
        <f>DD_1P!P2904</f>
        <v>0</v>
      </c>
      <c r="Q2941" s="42">
        <f>DD_1P!Q2904</f>
        <v>0</v>
      </c>
      <c r="R2941" s="42">
        <f>DD_1P!R2904</f>
        <v>0</v>
      </c>
      <c r="S2941" s="42">
        <f>DD_1P!S2904</f>
        <v>0</v>
      </c>
      <c r="T2941" s="42">
        <f>DD_1P!T2904</f>
        <v>0</v>
      </c>
      <c r="U2941" s="42">
        <f>DD_1P!U2904</f>
        <v>0</v>
      </c>
      <c r="V2941" s="42">
        <f>DD_1P!V2904</f>
        <v>0</v>
      </c>
    </row>
    <row r="2942" spans="1:22">
      <c r="A2942" s="39">
        <v>44726</v>
      </c>
      <c r="B2942" s="42">
        <f>DD_1P!B2905</f>
        <v>0</v>
      </c>
      <c r="C2942" s="42">
        <f>DD_1P!C2905</f>
        <v>0</v>
      </c>
      <c r="D2942" s="42">
        <f>DD_1P!D2905</f>
        <v>0</v>
      </c>
      <c r="E2942" s="42">
        <f>DD_1P!E2905</f>
        <v>0</v>
      </c>
      <c r="F2942" s="42">
        <f>DD_1P!F2905</f>
        <v>0</v>
      </c>
      <c r="G2942" s="42">
        <f>DD_1P!G2905</f>
        <v>0</v>
      </c>
      <c r="H2942" s="42">
        <f>DD_1P!H2905</f>
        <v>0</v>
      </c>
      <c r="I2942" s="42">
        <f>DD_1P!I2905</f>
        <v>0</v>
      </c>
      <c r="J2942" s="42">
        <f>DD_1P!J2905</f>
        <v>0</v>
      </c>
      <c r="K2942" s="42">
        <f>DD_1P!K2905</f>
        <v>0</v>
      </c>
      <c r="L2942" s="77">
        <f t="shared" si="20"/>
        <v>0.44643737700000125</v>
      </c>
      <c r="M2942" s="42">
        <f>DD_1P!M2905</f>
        <v>0</v>
      </c>
      <c r="N2942" s="42">
        <f>DD_1P!N2905</f>
        <v>0</v>
      </c>
      <c r="O2942" s="42">
        <f>DD_1P!O2905</f>
        <v>0</v>
      </c>
      <c r="P2942" s="42">
        <f>DD_1P!P2905</f>
        <v>0</v>
      </c>
      <c r="Q2942" s="42">
        <f>DD_1P!Q2905</f>
        <v>0</v>
      </c>
      <c r="R2942" s="42">
        <f>DD_1P!R2905</f>
        <v>0</v>
      </c>
      <c r="S2942" s="42">
        <f>DD_1P!S2905</f>
        <v>0</v>
      </c>
      <c r="T2942" s="42">
        <f>DD_1P!T2905</f>
        <v>0</v>
      </c>
      <c r="U2942" s="42">
        <f>DD_1P!U2905</f>
        <v>0</v>
      </c>
      <c r="V2942" s="42">
        <f>DD_1P!V2905</f>
        <v>0</v>
      </c>
    </row>
    <row r="2943" spans="1:22">
      <c r="A2943" s="39">
        <v>44727</v>
      </c>
      <c r="B2943" s="42">
        <f>DD_1P!B2906</f>
        <v>0</v>
      </c>
      <c r="C2943" s="42">
        <f>DD_1P!C2906</f>
        <v>0</v>
      </c>
      <c r="D2943" s="42">
        <f>DD_1P!D2906</f>
        <v>0</v>
      </c>
      <c r="E2943" s="42">
        <f>DD_1P!E2906</f>
        <v>0</v>
      </c>
      <c r="F2943" s="42">
        <f>DD_1P!F2906</f>
        <v>0</v>
      </c>
      <c r="G2943" s="42">
        <f>DD_1P!G2906</f>
        <v>0</v>
      </c>
      <c r="H2943" s="42">
        <f>DD_1P!H2906</f>
        <v>0</v>
      </c>
      <c r="I2943" s="42">
        <f>DD_1P!I2906</f>
        <v>0</v>
      </c>
      <c r="J2943" s="42">
        <f>DD_1P!J2906</f>
        <v>0</v>
      </c>
      <c r="K2943" s="42">
        <f>DD_1P!K2906</f>
        <v>0</v>
      </c>
      <c r="L2943" s="77">
        <f t="shared" si="20"/>
        <v>0.44643737700000125</v>
      </c>
      <c r="M2943" s="42">
        <f>DD_1P!M2906</f>
        <v>0</v>
      </c>
      <c r="N2943" s="42">
        <f>DD_1P!N2906</f>
        <v>0</v>
      </c>
      <c r="O2943" s="42">
        <f>DD_1P!O2906</f>
        <v>0</v>
      </c>
      <c r="P2943" s="42">
        <f>DD_1P!P2906</f>
        <v>0</v>
      </c>
      <c r="Q2943" s="42">
        <f>DD_1P!Q2906</f>
        <v>0</v>
      </c>
      <c r="R2943" s="42">
        <f>DD_1P!R2906</f>
        <v>0</v>
      </c>
      <c r="S2943" s="42">
        <f>DD_1P!S2906</f>
        <v>0</v>
      </c>
      <c r="T2943" s="42">
        <f>DD_1P!T2906</f>
        <v>0</v>
      </c>
      <c r="U2943" s="42">
        <f>DD_1P!U2906</f>
        <v>0</v>
      </c>
      <c r="V2943" s="42">
        <f>DD_1P!V2906</f>
        <v>0</v>
      </c>
    </row>
    <row r="2944" spans="1:22">
      <c r="A2944" s="39">
        <v>44728</v>
      </c>
      <c r="B2944" s="42">
        <f>DD_1P!B2907</f>
        <v>0</v>
      </c>
      <c r="C2944" s="42">
        <f>DD_1P!C2907</f>
        <v>0</v>
      </c>
      <c r="D2944" s="42">
        <f>DD_1P!D2907</f>
        <v>0</v>
      </c>
      <c r="E2944" s="42">
        <f>DD_1P!E2907</f>
        <v>0</v>
      </c>
      <c r="F2944" s="42">
        <f>DD_1P!F2907</f>
        <v>0</v>
      </c>
      <c r="G2944" s="42">
        <f>DD_1P!G2907</f>
        <v>0</v>
      </c>
      <c r="H2944" s="42">
        <f>DD_1P!H2907</f>
        <v>0</v>
      </c>
      <c r="I2944" s="42">
        <f>DD_1P!I2907</f>
        <v>0</v>
      </c>
      <c r="J2944" s="42">
        <f>DD_1P!J2907</f>
        <v>0</v>
      </c>
      <c r="K2944" s="42">
        <f>DD_1P!K2907</f>
        <v>0</v>
      </c>
      <c r="L2944" s="77">
        <f t="shared" si="20"/>
        <v>0.44643737700000125</v>
      </c>
      <c r="M2944" s="42">
        <f>DD_1P!M2907</f>
        <v>0</v>
      </c>
      <c r="N2944" s="42">
        <f>DD_1P!N2907</f>
        <v>0</v>
      </c>
      <c r="O2944" s="42">
        <f>DD_1P!O2907</f>
        <v>0</v>
      </c>
      <c r="P2944" s="42">
        <f>DD_1P!P2907</f>
        <v>0</v>
      </c>
      <c r="Q2944" s="42">
        <f>DD_1P!Q2907</f>
        <v>0</v>
      </c>
      <c r="R2944" s="42">
        <f>DD_1P!R2907</f>
        <v>0</v>
      </c>
      <c r="S2944" s="42">
        <f>DD_1P!S2907</f>
        <v>0</v>
      </c>
      <c r="T2944" s="42">
        <f>DD_1P!T2907</f>
        <v>0</v>
      </c>
      <c r="U2944" s="42">
        <f>DD_1P!U2907</f>
        <v>0</v>
      </c>
      <c r="V2944" s="42">
        <f>DD_1P!V2907</f>
        <v>0</v>
      </c>
    </row>
    <row r="2945" spans="1:22">
      <c r="A2945" s="39">
        <v>44729</v>
      </c>
      <c r="B2945" s="42">
        <f>DD_1P!B2908</f>
        <v>0</v>
      </c>
      <c r="C2945" s="42">
        <f>DD_1P!C2908</f>
        <v>0</v>
      </c>
      <c r="D2945" s="42">
        <f>DD_1P!D2908</f>
        <v>0</v>
      </c>
      <c r="E2945" s="42">
        <f>DD_1P!E2908</f>
        <v>0</v>
      </c>
      <c r="F2945" s="42">
        <f>DD_1P!F2908</f>
        <v>0</v>
      </c>
      <c r="G2945" s="42">
        <f>DD_1P!G2908</f>
        <v>0</v>
      </c>
      <c r="H2945" s="42">
        <f>DD_1P!H2908</f>
        <v>0</v>
      </c>
      <c r="I2945" s="42">
        <f>DD_1P!I2908</f>
        <v>0</v>
      </c>
      <c r="J2945" s="42">
        <f>DD_1P!J2908</f>
        <v>0</v>
      </c>
      <c r="K2945" s="42">
        <f>DD_1P!K2908</f>
        <v>0</v>
      </c>
      <c r="L2945" s="77">
        <f t="shared" si="20"/>
        <v>0.44643737700000125</v>
      </c>
      <c r="M2945" s="42">
        <f>DD_1P!M2908</f>
        <v>0</v>
      </c>
      <c r="N2945" s="42">
        <f>DD_1P!N2908</f>
        <v>0</v>
      </c>
      <c r="O2945" s="42">
        <f>DD_1P!O2908</f>
        <v>0</v>
      </c>
      <c r="P2945" s="42">
        <f>DD_1P!P2908</f>
        <v>0</v>
      </c>
      <c r="Q2945" s="42">
        <f>DD_1P!Q2908</f>
        <v>0</v>
      </c>
      <c r="R2945" s="42">
        <f>DD_1P!R2908</f>
        <v>0</v>
      </c>
      <c r="S2945" s="42">
        <f>DD_1P!S2908</f>
        <v>0</v>
      </c>
      <c r="T2945" s="42">
        <f>DD_1P!T2908</f>
        <v>0</v>
      </c>
      <c r="U2945" s="42">
        <f>DD_1P!U2908</f>
        <v>0</v>
      </c>
      <c r="V2945" s="42">
        <f>DD_1P!V2908</f>
        <v>0</v>
      </c>
    </row>
    <row r="2946" spans="1:22">
      <c r="A2946" s="39">
        <v>44730</v>
      </c>
      <c r="B2946" s="42">
        <f>DD_1P!B2909</f>
        <v>0</v>
      </c>
      <c r="C2946" s="42">
        <f>DD_1P!C2909</f>
        <v>0</v>
      </c>
      <c r="D2946" s="42">
        <f>DD_1P!D2909</f>
        <v>0</v>
      </c>
      <c r="E2946" s="42">
        <f>DD_1P!E2909</f>
        <v>0</v>
      </c>
      <c r="F2946" s="42">
        <f>DD_1P!F2909</f>
        <v>0</v>
      </c>
      <c r="G2946" s="42">
        <f>DD_1P!G2909</f>
        <v>0</v>
      </c>
      <c r="H2946" s="42">
        <f>DD_1P!H2909</f>
        <v>0</v>
      </c>
      <c r="I2946" s="42">
        <f>DD_1P!I2909</f>
        <v>0</v>
      </c>
      <c r="J2946" s="42">
        <f>DD_1P!J2909</f>
        <v>0</v>
      </c>
      <c r="K2946" s="42">
        <f>DD_1P!K2909</f>
        <v>0</v>
      </c>
      <c r="L2946" s="77">
        <f t="shared" si="20"/>
        <v>0.44643737700000125</v>
      </c>
      <c r="M2946" s="42">
        <f>DD_1P!M2909</f>
        <v>0</v>
      </c>
      <c r="N2946" s="42">
        <f>DD_1P!N2909</f>
        <v>0</v>
      </c>
      <c r="O2946" s="42">
        <f>DD_1P!O2909</f>
        <v>0</v>
      </c>
      <c r="P2946" s="42">
        <f>DD_1P!P2909</f>
        <v>0</v>
      </c>
      <c r="Q2946" s="42">
        <f>DD_1P!Q2909</f>
        <v>0</v>
      </c>
      <c r="R2946" s="42">
        <f>DD_1P!R2909</f>
        <v>0</v>
      </c>
      <c r="S2946" s="42">
        <f>DD_1P!S2909</f>
        <v>0</v>
      </c>
      <c r="T2946" s="42">
        <f>DD_1P!T2909</f>
        <v>0</v>
      </c>
      <c r="U2946" s="42">
        <f>DD_1P!U2909</f>
        <v>0</v>
      </c>
      <c r="V2946" s="42">
        <f>DD_1P!V2909</f>
        <v>0</v>
      </c>
    </row>
    <row r="2947" spans="1:22">
      <c r="A2947" s="39">
        <v>44731</v>
      </c>
      <c r="B2947" s="42">
        <f>DD_1P!B2910</f>
        <v>0</v>
      </c>
      <c r="C2947" s="42">
        <f>DD_1P!C2910</f>
        <v>0</v>
      </c>
      <c r="D2947" s="42">
        <f>DD_1P!D2910</f>
        <v>0</v>
      </c>
      <c r="E2947" s="42">
        <f>DD_1P!E2910</f>
        <v>0</v>
      </c>
      <c r="F2947" s="42">
        <f>DD_1P!F2910</f>
        <v>0</v>
      </c>
      <c r="G2947" s="42">
        <f>DD_1P!G2910</f>
        <v>0</v>
      </c>
      <c r="H2947" s="42">
        <f>DD_1P!H2910</f>
        <v>0</v>
      </c>
      <c r="I2947" s="42">
        <f>DD_1P!I2910</f>
        <v>0</v>
      </c>
      <c r="J2947" s="42">
        <f>DD_1P!J2910</f>
        <v>0</v>
      </c>
      <c r="K2947" s="42">
        <f>DD_1P!K2910</f>
        <v>0</v>
      </c>
      <c r="L2947" s="77">
        <f t="shared" si="20"/>
        <v>0.44643737700000125</v>
      </c>
      <c r="M2947" s="42">
        <f>DD_1P!M2910</f>
        <v>0</v>
      </c>
      <c r="N2947" s="42">
        <f>DD_1P!N2910</f>
        <v>0</v>
      </c>
      <c r="O2947" s="42">
        <f>DD_1P!O2910</f>
        <v>0</v>
      </c>
      <c r="P2947" s="42">
        <f>DD_1P!P2910</f>
        <v>0</v>
      </c>
      <c r="Q2947" s="42">
        <f>DD_1P!Q2910</f>
        <v>0</v>
      </c>
      <c r="R2947" s="42">
        <f>DD_1P!R2910</f>
        <v>0</v>
      </c>
      <c r="S2947" s="42">
        <f>DD_1P!S2910</f>
        <v>0</v>
      </c>
      <c r="T2947" s="42">
        <f>DD_1P!T2910</f>
        <v>0</v>
      </c>
      <c r="U2947" s="42">
        <f>DD_1P!U2910</f>
        <v>0</v>
      </c>
      <c r="V2947" s="42">
        <f>DD_1P!V2910</f>
        <v>0</v>
      </c>
    </row>
    <row r="2948" spans="1:22">
      <c r="A2948" s="39">
        <v>44732</v>
      </c>
      <c r="B2948" s="42">
        <f>DD_1P!B2911</f>
        <v>0</v>
      </c>
      <c r="C2948" s="42">
        <f>DD_1P!C2911</f>
        <v>0</v>
      </c>
      <c r="D2948" s="42">
        <f>DD_1P!D2911</f>
        <v>0</v>
      </c>
      <c r="E2948" s="42">
        <f>DD_1P!E2911</f>
        <v>0</v>
      </c>
      <c r="F2948" s="42">
        <f>DD_1P!F2911</f>
        <v>0</v>
      </c>
      <c r="G2948" s="42">
        <f>DD_1P!G2911</f>
        <v>0</v>
      </c>
      <c r="H2948" s="42">
        <f>DD_1P!H2911</f>
        <v>0</v>
      </c>
      <c r="I2948" s="42">
        <f>DD_1P!I2911</f>
        <v>0</v>
      </c>
      <c r="J2948" s="42">
        <f>DD_1P!J2911</f>
        <v>0</v>
      </c>
      <c r="K2948" s="42">
        <f>DD_1P!K2911</f>
        <v>0</v>
      </c>
      <c r="L2948" s="77">
        <f t="shared" si="20"/>
        <v>0.44643737700000125</v>
      </c>
      <c r="M2948" s="42">
        <f>DD_1P!M2911</f>
        <v>0</v>
      </c>
      <c r="N2948" s="42">
        <f>DD_1P!N2911</f>
        <v>0</v>
      </c>
      <c r="O2948" s="42">
        <f>DD_1P!O2911</f>
        <v>0</v>
      </c>
      <c r="P2948" s="42">
        <f>DD_1P!P2911</f>
        <v>0</v>
      </c>
      <c r="Q2948" s="42">
        <f>DD_1P!Q2911</f>
        <v>0</v>
      </c>
      <c r="R2948" s="42">
        <f>DD_1P!R2911</f>
        <v>0</v>
      </c>
      <c r="S2948" s="42">
        <f>DD_1P!S2911</f>
        <v>0</v>
      </c>
      <c r="T2948" s="42">
        <f>DD_1P!T2911</f>
        <v>0</v>
      </c>
      <c r="U2948" s="42">
        <f>DD_1P!U2911</f>
        <v>0</v>
      </c>
      <c r="V2948" s="42">
        <f>DD_1P!V2911</f>
        <v>0</v>
      </c>
    </row>
    <row r="2949" spans="1:22">
      <c r="A2949" s="39">
        <v>44733</v>
      </c>
      <c r="B2949" s="42">
        <f>DD_1P!B2912</f>
        <v>0</v>
      </c>
      <c r="C2949" s="42">
        <f>DD_1P!C2912</f>
        <v>0</v>
      </c>
      <c r="D2949" s="42">
        <f>DD_1P!D2912</f>
        <v>0</v>
      </c>
      <c r="E2949" s="42">
        <f>DD_1P!E2912</f>
        <v>0</v>
      </c>
      <c r="F2949" s="42">
        <f>DD_1P!F2912</f>
        <v>0</v>
      </c>
      <c r="G2949" s="42">
        <f>DD_1P!G2912</f>
        <v>0</v>
      </c>
      <c r="H2949" s="42">
        <f>DD_1P!H2912</f>
        <v>0</v>
      </c>
      <c r="I2949" s="42">
        <f>DD_1P!I2912</f>
        <v>0</v>
      </c>
      <c r="J2949" s="42">
        <f>DD_1P!J2912</f>
        <v>0</v>
      </c>
      <c r="K2949" s="42">
        <f>DD_1P!K2912</f>
        <v>0</v>
      </c>
      <c r="L2949" s="77">
        <f t="shared" si="20"/>
        <v>0.44643737700000125</v>
      </c>
      <c r="M2949" s="42">
        <f>DD_1P!M2912</f>
        <v>0</v>
      </c>
      <c r="N2949" s="42">
        <f>DD_1P!N2912</f>
        <v>0</v>
      </c>
      <c r="O2949" s="42">
        <f>DD_1P!O2912</f>
        <v>0</v>
      </c>
      <c r="P2949" s="42">
        <f>DD_1P!P2912</f>
        <v>0</v>
      </c>
      <c r="Q2949" s="42">
        <f>DD_1P!Q2912</f>
        <v>0</v>
      </c>
      <c r="R2949" s="42">
        <f>DD_1P!R2912</f>
        <v>0</v>
      </c>
      <c r="S2949" s="42">
        <f>DD_1P!S2912</f>
        <v>0</v>
      </c>
      <c r="T2949" s="42">
        <f>DD_1P!T2912</f>
        <v>0</v>
      </c>
      <c r="U2949" s="42">
        <f>DD_1P!U2912</f>
        <v>0</v>
      </c>
      <c r="V2949" s="42">
        <f>DD_1P!V2912</f>
        <v>0</v>
      </c>
    </row>
    <row r="2950" spans="1:22">
      <c r="A2950" s="39">
        <v>44734</v>
      </c>
      <c r="B2950" s="42">
        <f>DD_1P!B2913</f>
        <v>0</v>
      </c>
      <c r="C2950" s="42">
        <f>DD_1P!C2913</f>
        <v>0</v>
      </c>
      <c r="D2950" s="42">
        <f>DD_1P!D2913</f>
        <v>0</v>
      </c>
      <c r="E2950" s="42">
        <f>DD_1P!E2913</f>
        <v>0</v>
      </c>
      <c r="F2950" s="42">
        <f>DD_1P!F2913</f>
        <v>0</v>
      </c>
      <c r="G2950" s="42">
        <f>DD_1P!G2913</f>
        <v>0</v>
      </c>
      <c r="H2950" s="42">
        <f>DD_1P!H2913</f>
        <v>0</v>
      </c>
      <c r="I2950" s="42">
        <f>DD_1P!I2913</f>
        <v>0</v>
      </c>
      <c r="J2950" s="42">
        <f>DD_1P!J2913</f>
        <v>0</v>
      </c>
      <c r="K2950" s="42">
        <f>DD_1P!K2913</f>
        <v>0</v>
      </c>
      <c r="L2950" s="77">
        <f t="shared" si="20"/>
        <v>0.44643737700000125</v>
      </c>
      <c r="M2950" s="42">
        <f>DD_1P!M2913</f>
        <v>0</v>
      </c>
      <c r="N2950" s="42">
        <f>DD_1P!N2913</f>
        <v>0</v>
      </c>
      <c r="O2950" s="42">
        <f>DD_1P!O2913</f>
        <v>0</v>
      </c>
      <c r="P2950" s="42">
        <f>DD_1P!P2913</f>
        <v>0</v>
      </c>
      <c r="Q2950" s="42">
        <f>DD_1P!Q2913</f>
        <v>0</v>
      </c>
      <c r="R2950" s="42">
        <f>DD_1P!R2913</f>
        <v>0</v>
      </c>
      <c r="S2950" s="42">
        <f>DD_1P!S2913</f>
        <v>0</v>
      </c>
      <c r="T2950" s="42">
        <f>DD_1P!T2913</f>
        <v>0</v>
      </c>
      <c r="U2950" s="42">
        <f>DD_1P!U2913</f>
        <v>0</v>
      </c>
      <c r="V2950" s="42">
        <f>DD_1P!V2913</f>
        <v>0</v>
      </c>
    </row>
    <row r="2951" spans="1:22">
      <c r="A2951" s="39">
        <v>44735</v>
      </c>
      <c r="B2951" s="42">
        <f>DD_1P!B2914</f>
        <v>0</v>
      </c>
      <c r="C2951" s="42">
        <f>DD_1P!C2914</f>
        <v>0</v>
      </c>
      <c r="D2951" s="42">
        <f>DD_1P!D2914</f>
        <v>0</v>
      </c>
      <c r="E2951" s="42">
        <f>DD_1P!E2914</f>
        <v>0</v>
      </c>
      <c r="F2951" s="42">
        <f>DD_1P!F2914</f>
        <v>0</v>
      </c>
      <c r="G2951" s="42">
        <f>DD_1P!G2914</f>
        <v>0</v>
      </c>
      <c r="H2951" s="42">
        <f>DD_1P!H2914</f>
        <v>0</v>
      </c>
      <c r="I2951" s="42">
        <f>DD_1P!I2914</f>
        <v>0</v>
      </c>
      <c r="J2951" s="42">
        <f>DD_1P!J2914</f>
        <v>0</v>
      </c>
      <c r="K2951" s="42">
        <f>DD_1P!K2914</f>
        <v>0</v>
      </c>
      <c r="L2951" s="77">
        <f t="shared" si="20"/>
        <v>0.44643737700000125</v>
      </c>
      <c r="M2951" s="42">
        <f>DD_1P!M2914</f>
        <v>0</v>
      </c>
      <c r="N2951" s="42">
        <f>DD_1P!N2914</f>
        <v>0</v>
      </c>
      <c r="O2951" s="42">
        <f>DD_1P!O2914</f>
        <v>0</v>
      </c>
      <c r="P2951" s="42">
        <f>DD_1P!P2914</f>
        <v>0</v>
      </c>
      <c r="Q2951" s="42">
        <f>DD_1P!Q2914</f>
        <v>0</v>
      </c>
      <c r="R2951" s="42">
        <f>DD_1P!R2914</f>
        <v>0</v>
      </c>
      <c r="S2951" s="42">
        <f>DD_1P!S2914</f>
        <v>0</v>
      </c>
      <c r="T2951" s="42">
        <f>DD_1P!T2914</f>
        <v>0</v>
      </c>
      <c r="U2951" s="42">
        <f>DD_1P!U2914</f>
        <v>0</v>
      </c>
      <c r="V2951" s="42">
        <f>DD_1P!V2914</f>
        <v>0</v>
      </c>
    </row>
    <row r="2952" spans="1:22">
      <c r="A2952" s="39">
        <v>44736</v>
      </c>
      <c r="B2952" s="42">
        <f>DD_1P!B2915</f>
        <v>0</v>
      </c>
      <c r="C2952" s="42">
        <f>DD_1P!C2915</f>
        <v>0</v>
      </c>
      <c r="D2952" s="42">
        <f>DD_1P!D2915</f>
        <v>0</v>
      </c>
      <c r="E2952" s="42">
        <f>DD_1P!E2915</f>
        <v>0</v>
      </c>
      <c r="F2952" s="42">
        <f>DD_1P!F2915</f>
        <v>0</v>
      </c>
      <c r="G2952" s="42">
        <f>DD_1P!G2915</f>
        <v>0</v>
      </c>
      <c r="H2952" s="42">
        <f>DD_1P!H2915</f>
        <v>0</v>
      </c>
      <c r="I2952" s="42">
        <f>DD_1P!I2915</f>
        <v>0</v>
      </c>
      <c r="J2952" s="42">
        <f>DD_1P!J2915</f>
        <v>0</v>
      </c>
      <c r="K2952" s="42">
        <f>DD_1P!K2915</f>
        <v>0</v>
      </c>
      <c r="L2952" s="77">
        <f t="shared" si="20"/>
        <v>0.44643737700000125</v>
      </c>
      <c r="M2952" s="42">
        <f>DD_1P!M2915</f>
        <v>0</v>
      </c>
      <c r="N2952" s="42">
        <f>DD_1P!N2915</f>
        <v>0</v>
      </c>
      <c r="O2952" s="42">
        <f>DD_1P!O2915</f>
        <v>0</v>
      </c>
      <c r="P2952" s="42">
        <f>DD_1P!P2915</f>
        <v>0</v>
      </c>
      <c r="Q2952" s="42">
        <f>DD_1P!Q2915</f>
        <v>0</v>
      </c>
      <c r="R2952" s="42">
        <f>DD_1P!R2915</f>
        <v>0</v>
      </c>
      <c r="S2952" s="42">
        <f>DD_1P!S2915</f>
        <v>0</v>
      </c>
      <c r="T2952" s="42">
        <f>DD_1P!T2915</f>
        <v>0</v>
      </c>
      <c r="U2952" s="42">
        <f>DD_1P!U2915</f>
        <v>0</v>
      </c>
      <c r="V2952" s="42">
        <f>DD_1P!V2915</f>
        <v>0</v>
      </c>
    </row>
    <row r="2953" spans="1:22">
      <c r="A2953" s="39">
        <v>44737</v>
      </c>
      <c r="B2953" s="42">
        <f>DD_1P!B2916</f>
        <v>0</v>
      </c>
      <c r="C2953" s="42">
        <f>DD_1P!C2916</f>
        <v>0</v>
      </c>
      <c r="D2953" s="42">
        <f>DD_1P!D2916</f>
        <v>0</v>
      </c>
      <c r="E2953" s="42">
        <f>DD_1P!E2916</f>
        <v>0</v>
      </c>
      <c r="F2953" s="42">
        <f>DD_1P!F2916</f>
        <v>0</v>
      </c>
      <c r="G2953" s="42">
        <f>DD_1P!G2916</f>
        <v>0</v>
      </c>
      <c r="H2953" s="42">
        <f>DD_1P!H2916</f>
        <v>0</v>
      </c>
      <c r="I2953" s="42">
        <f>DD_1P!I2916</f>
        <v>0</v>
      </c>
      <c r="J2953" s="42">
        <f>DD_1P!J2916</f>
        <v>0</v>
      </c>
      <c r="K2953" s="42">
        <f>DD_1P!K2916</f>
        <v>0</v>
      </c>
      <c r="L2953" s="77">
        <f t="shared" si="20"/>
        <v>0.44643737700000125</v>
      </c>
      <c r="M2953" s="42">
        <f>DD_1P!M2916</f>
        <v>0</v>
      </c>
      <c r="N2953" s="42">
        <f>DD_1P!N2916</f>
        <v>0</v>
      </c>
      <c r="O2953" s="42">
        <f>DD_1P!O2916</f>
        <v>0</v>
      </c>
      <c r="P2953" s="42">
        <f>DD_1P!P2916</f>
        <v>0</v>
      </c>
      <c r="Q2953" s="42">
        <f>DD_1P!Q2916</f>
        <v>0</v>
      </c>
      <c r="R2953" s="42">
        <f>DD_1P!R2916</f>
        <v>0</v>
      </c>
      <c r="S2953" s="42">
        <f>DD_1P!S2916</f>
        <v>0</v>
      </c>
      <c r="T2953" s="42">
        <f>DD_1P!T2916</f>
        <v>0</v>
      </c>
      <c r="U2953" s="42">
        <f>DD_1P!U2916</f>
        <v>0</v>
      </c>
      <c r="V2953" s="42">
        <f>DD_1P!V2916</f>
        <v>0</v>
      </c>
    </row>
    <row r="2954" spans="1:22">
      <c r="A2954" s="39">
        <v>44738</v>
      </c>
      <c r="B2954" s="42">
        <f>DD_1P!B2917</f>
        <v>0</v>
      </c>
      <c r="C2954" s="42">
        <f>DD_1P!C2917</f>
        <v>0</v>
      </c>
      <c r="D2954" s="42">
        <f>DD_1P!D2917</f>
        <v>0</v>
      </c>
      <c r="E2954" s="42">
        <f>DD_1P!E2917</f>
        <v>0</v>
      </c>
      <c r="F2954" s="42">
        <f>DD_1P!F2917</f>
        <v>0</v>
      </c>
      <c r="G2954" s="42">
        <f>DD_1P!G2917</f>
        <v>0</v>
      </c>
      <c r="H2954" s="42">
        <f>DD_1P!H2917</f>
        <v>0</v>
      </c>
      <c r="I2954" s="42">
        <f>DD_1P!I2917</f>
        <v>0</v>
      </c>
      <c r="J2954" s="42">
        <f>DD_1P!J2917</f>
        <v>0</v>
      </c>
      <c r="K2954" s="42">
        <f>DD_1P!K2917</f>
        <v>0</v>
      </c>
      <c r="L2954" s="77">
        <f t="shared" si="20"/>
        <v>0.44643737700000125</v>
      </c>
      <c r="M2954" s="42">
        <f>DD_1P!M2917</f>
        <v>0</v>
      </c>
      <c r="N2954" s="42">
        <f>DD_1P!N2917</f>
        <v>0</v>
      </c>
      <c r="O2954" s="42">
        <f>DD_1P!O2917</f>
        <v>0</v>
      </c>
      <c r="P2954" s="42">
        <f>DD_1P!P2917</f>
        <v>0</v>
      </c>
      <c r="Q2954" s="42">
        <f>DD_1P!Q2917</f>
        <v>0</v>
      </c>
      <c r="R2954" s="42">
        <f>DD_1P!R2917</f>
        <v>0</v>
      </c>
      <c r="S2954" s="42">
        <f>DD_1P!S2917</f>
        <v>0</v>
      </c>
      <c r="T2954" s="42">
        <f>DD_1P!T2917</f>
        <v>0</v>
      </c>
      <c r="U2954" s="42">
        <f>DD_1P!U2917</f>
        <v>0</v>
      </c>
      <c r="V2954" s="42">
        <f>DD_1P!V2917</f>
        <v>0</v>
      </c>
    </row>
    <row r="2955" spans="1:22">
      <c r="A2955" s="39">
        <v>44739</v>
      </c>
      <c r="B2955" s="42">
        <f>DD_1P!B2918</f>
        <v>0</v>
      </c>
      <c r="C2955" s="42">
        <f>DD_1P!C2918</f>
        <v>0</v>
      </c>
      <c r="D2955" s="42">
        <f>DD_1P!D2918</f>
        <v>0</v>
      </c>
      <c r="E2955" s="42">
        <f>DD_1P!E2918</f>
        <v>0</v>
      </c>
      <c r="F2955" s="42">
        <f>DD_1P!F2918</f>
        <v>0</v>
      </c>
      <c r="G2955" s="42">
        <f>DD_1P!G2918</f>
        <v>0</v>
      </c>
      <c r="H2955" s="42">
        <f>DD_1P!H2918</f>
        <v>0</v>
      </c>
      <c r="I2955" s="42">
        <f>DD_1P!I2918</f>
        <v>0</v>
      </c>
      <c r="J2955" s="42">
        <f>DD_1P!J2918</f>
        <v>0</v>
      </c>
      <c r="K2955" s="42">
        <f>DD_1P!K2918</f>
        <v>0</v>
      </c>
      <c r="L2955" s="77">
        <f t="shared" si="20"/>
        <v>0.44643737700000125</v>
      </c>
      <c r="M2955" s="42">
        <f>DD_1P!M2918</f>
        <v>0</v>
      </c>
      <c r="N2955" s="42">
        <f>DD_1P!N2918</f>
        <v>0</v>
      </c>
      <c r="O2955" s="42">
        <f>DD_1P!O2918</f>
        <v>0</v>
      </c>
      <c r="P2955" s="42">
        <f>DD_1P!P2918</f>
        <v>0</v>
      </c>
      <c r="Q2955" s="42">
        <f>DD_1P!Q2918</f>
        <v>0</v>
      </c>
      <c r="R2955" s="42">
        <f>DD_1P!R2918</f>
        <v>0</v>
      </c>
      <c r="S2955" s="42">
        <f>DD_1P!S2918</f>
        <v>0</v>
      </c>
      <c r="T2955" s="42">
        <f>DD_1P!T2918</f>
        <v>0</v>
      </c>
      <c r="U2955" s="42">
        <f>DD_1P!U2918</f>
        <v>0</v>
      </c>
      <c r="V2955" s="42">
        <f>DD_1P!V2918</f>
        <v>0</v>
      </c>
    </row>
    <row r="2956" spans="1:22">
      <c r="A2956" s="39">
        <v>44740</v>
      </c>
      <c r="B2956" s="42">
        <f>DD_1P!B2919</f>
        <v>0</v>
      </c>
      <c r="C2956" s="42">
        <f>DD_1P!C2919</f>
        <v>0</v>
      </c>
      <c r="D2956" s="42">
        <f>DD_1P!D2919</f>
        <v>0</v>
      </c>
      <c r="E2956" s="42">
        <f>DD_1P!E2919</f>
        <v>0</v>
      </c>
      <c r="F2956" s="42">
        <f>DD_1P!F2919</f>
        <v>0</v>
      </c>
      <c r="G2956" s="42">
        <f>DD_1P!G2919</f>
        <v>0</v>
      </c>
      <c r="H2956" s="42">
        <f>DD_1P!H2919</f>
        <v>0</v>
      </c>
      <c r="I2956" s="42">
        <f>DD_1P!I2919</f>
        <v>0</v>
      </c>
      <c r="J2956" s="42">
        <f>DD_1P!J2919</f>
        <v>0</v>
      </c>
      <c r="K2956" s="42">
        <f>DD_1P!K2919</f>
        <v>0</v>
      </c>
      <c r="L2956" s="77">
        <f t="shared" si="20"/>
        <v>0.44643737700000125</v>
      </c>
      <c r="M2956" s="42">
        <f>DD_1P!M2919</f>
        <v>0</v>
      </c>
      <c r="N2956" s="42">
        <f>DD_1P!N2919</f>
        <v>0</v>
      </c>
      <c r="O2956" s="42">
        <f>DD_1P!O2919</f>
        <v>0</v>
      </c>
      <c r="P2956" s="42">
        <f>DD_1P!P2919</f>
        <v>0</v>
      </c>
      <c r="Q2956" s="42">
        <f>DD_1P!Q2919</f>
        <v>0</v>
      </c>
      <c r="R2956" s="42">
        <f>DD_1P!R2919</f>
        <v>0</v>
      </c>
      <c r="S2956" s="42">
        <f>DD_1P!S2919</f>
        <v>0</v>
      </c>
      <c r="T2956" s="42">
        <f>DD_1P!T2919</f>
        <v>0</v>
      </c>
      <c r="U2956" s="42">
        <f>DD_1P!U2919</f>
        <v>0</v>
      </c>
      <c r="V2956" s="42">
        <f>DD_1P!V2919</f>
        <v>0</v>
      </c>
    </row>
    <row r="2957" spans="1:22">
      <c r="A2957" s="39">
        <v>44741</v>
      </c>
      <c r="B2957" s="42">
        <f>DD_1P!B2920</f>
        <v>0</v>
      </c>
      <c r="C2957" s="42">
        <f>DD_1P!C2920</f>
        <v>0</v>
      </c>
      <c r="D2957" s="42">
        <f>DD_1P!D2920</f>
        <v>0</v>
      </c>
      <c r="E2957" s="42">
        <f>DD_1P!E2920</f>
        <v>0</v>
      </c>
      <c r="F2957" s="42">
        <f>DD_1P!F2920</f>
        <v>0</v>
      </c>
      <c r="G2957" s="42">
        <f>DD_1P!G2920</f>
        <v>0</v>
      </c>
      <c r="H2957" s="42">
        <f>DD_1P!H2920</f>
        <v>0</v>
      </c>
      <c r="I2957" s="42">
        <f>DD_1P!I2920</f>
        <v>0</v>
      </c>
      <c r="J2957" s="42">
        <f>DD_1P!J2920</f>
        <v>0</v>
      </c>
      <c r="K2957" s="42">
        <f>DD_1P!K2920</f>
        <v>0</v>
      </c>
      <c r="L2957" s="77">
        <f t="shared" si="20"/>
        <v>0.44643737700000125</v>
      </c>
      <c r="M2957" s="42">
        <f>DD_1P!M2920</f>
        <v>0</v>
      </c>
      <c r="N2957" s="42">
        <f>DD_1P!N2920</f>
        <v>0</v>
      </c>
      <c r="O2957" s="42">
        <f>DD_1P!O2920</f>
        <v>0</v>
      </c>
      <c r="P2957" s="42">
        <f>DD_1P!P2920</f>
        <v>0</v>
      </c>
      <c r="Q2957" s="42">
        <f>DD_1P!Q2920</f>
        <v>0</v>
      </c>
      <c r="R2957" s="42">
        <f>DD_1P!R2920</f>
        <v>0</v>
      </c>
      <c r="S2957" s="42">
        <f>DD_1P!S2920</f>
        <v>0</v>
      </c>
      <c r="T2957" s="42">
        <f>DD_1P!T2920</f>
        <v>0</v>
      </c>
      <c r="U2957" s="42">
        <f>DD_1P!U2920</f>
        <v>0</v>
      </c>
      <c r="V2957" s="42">
        <f>DD_1P!V2920</f>
        <v>0</v>
      </c>
    </row>
    <row r="2958" spans="1:22">
      <c r="A2958" s="39">
        <v>44742</v>
      </c>
      <c r="B2958" s="42">
        <f>DD_1P!B2921</f>
        <v>0</v>
      </c>
      <c r="C2958" s="42">
        <f>DD_1P!C2921</f>
        <v>0</v>
      </c>
      <c r="D2958" s="42">
        <f>DD_1P!D2921</f>
        <v>0</v>
      </c>
      <c r="E2958" s="42">
        <f>DD_1P!E2921</f>
        <v>0</v>
      </c>
      <c r="F2958" s="42">
        <f>DD_1P!F2921</f>
        <v>0</v>
      </c>
      <c r="G2958" s="42">
        <f>DD_1P!G2921</f>
        <v>0</v>
      </c>
      <c r="H2958" s="42">
        <f>DD_1P!H2921</f>
        <v>0</v>
      </c>
      <c r="I2958" s="42">
        <f>DD_1P!I2921</f>
        <v>0</v>
      </c>
      <c r="J2958" s="42">
        <f>DD_1P!J2921</f>
        <v>0</v>
      </c>
      <c r="K2958" s="42">
        <f>DD_1P!K2921</f>
        <v>0</v>
      </c>
      <c r="L2958" s="77">
        <f t="shared" si="20"/>
        <v>0.44643737700000125</v>
      </c>
      <c r="M2958" s="42">
        <f>DD_1P!M2921</f>
        <v>0</v>
      </c>
      <c r="N2958" s="42">
        <f>DD_1P!N2921</f>
        <v>0</v>
      </c>
      <c r="O2958" s="42">
        <f>DD_1P!O2921</f>
        <v>0</v>
      </c>
      <c r="P2958" s="42">
        <f>DD_1P!P2921</f>
        <v>0</v>
      </c>
      <c r="Q2958" s="42">
        <f>DD_1P!Q2921</f>
        <v>0</v>
      </c>
      <c r="R2958" s="42">
        <f>DD_1P!R2921</f>
        <v>0</v>
      </c>
      <c r="S2958" s="42">
        <f>DD_1P!S2921</f>
        <v>0</v>
      </c>
      <c r="T2958" s="42">
        <f>DD_1P!T2921</f>
        <v>0</v>
      </c>
      <c r="U2958" s="42">
        <f>DD_1P!U2921</f>
        <v>0</v>
      </c>
      <c r="V2958" s="42">
        <f>DD_1P!V2921</f>
        <v>0</v>
      </c>
    </row>
    <row r="2959" spans="1:22">
      <c r="A2959" s="39">
        <v>44743</v>
      </c>
      <c r="B2959" s="42">
        <f>DD_1P!B2922</f>
        <v>0</v>
      </c>
      <c r="C2959" s="42">
        <f>DD_1P!C2922</f>
        <v>0</v>
      </c>
      <c r="D2959" s="42">
        <f>DD_1P!D2922</f>
        <v>0</v>
      </c>
      <c r="E2959" s="42">
        <f>DD_1P!E2922</f>
        <v>0</v>
      </c>
      <c r="F2959" s="42">
        <f>DD_1P!F2922</f>
        <v>0</v>
      </c>
      <c r="G2959" s="42">
        <f>DD_1P!G2922</f>
        <v>0</v>
      </c>
      <c r="H2959" s="42">
        <f>DD_1P!H2922</f>
        <v>0</v>
      </c>
      <c r="I2959" s="42">
        <f>DD_1P!I2922</f>
        <v>0</v>
      </c>
      <c r="J2959" s="42">
        <f>DD_1P!J2922</f>
        <v>0</v>
      </c>
      <c r="K2959" s="42">
        <f>DD_1P!K2922</f>
        <v>0</v>
      </c>
      <c r="L2959" s="77">
        <f t="shared" si="20"/>
        <v>0.44643737700000125</v>
      </c>
      <c r="M2959" s="42">
        <f>DD_1P!M2922</f>
        <v>0</v>
      </c>
      <c r="N2959" s="42">
        <f>DD_1P!N2922</f>
        <v>0</v>
      </c>
      <c r="O2959" s="42">
        <f>DD_1P!O2922</f>
        <v>0</v>
      </c>
      <c r="P2959" s="42">
        <f>DD_1P!P2922</f>
        <v>0</v>
      </c>
      <c r="Q2959" s="42">
        <f>DD_1P!Q2922</f>
        <v>0</v>
      </c>
      <c r="R2959" s="42">
        <f>DD_1P!R2922</f>
        <v>0</v>
      </c>
      <c r="S2959" s="42">
        <f>DD_1P!S2922</f>
        <v>0</v>
      </c>
      <c r="T2959" s="42">
        <f>DD_1P!T2922</f>
        <v>0</v>
      </c>
      <c r="U2959" s="42">
        <f>DD_1P!U2922</f>
        <v>0</v>
      </c>
      <c r="V2959" s="42">
        <f>DD_1P!V2922</f>
        <v>0</v>
      </c>
    </row>
    <row r="2960" spans="1:22">
      <c r="A2960" s="39">
        <v>44744</v>
      </c>
      <c r="B2960" s="42">
        <f>DD_1P!B2923</f>
        <v>0</v>
      </c>
      <c r="C2960" s="42">
        <f>DD_1P!C2923</f>
        <v>0</v>
      </c>
      <c r="D2960" s="42">
        <f>DD_1P!D2923</f>
        <v>0</v>
      </c>
      <c r="E2960" s="42">
        <f>DD_1P!E2923</f>
        <v>0</v>
      </c>
      <c r="F2960" s="42">
        <f>DD_1P!F2923</f>
        <v>0</v>
      </c>
      <c r="G2960" s="42">
        <f>DD_1P!G2923</f>
        <v>0</v>
      </c>
      <c r="H2960" s="42">
        <f>DD_1P!H2923</f>
        <v>0</v>
      </c>
      <c r="I2960" s="42">
        <f>DD_1P!I2923</f>
        <v>0</v>
      </c>
      <c r="J2960" s="42">
        <f>DD_1P!J2923</f>
        <v>0</v>
      </c>
      <c r="K2960" s="42">
        <f>DD_1P!K2923</f>
        <v>0</v>
      </c>
      <c r="L2960" s="77">
        <f t="shared" si="20"/>
        <v>0.44643737700000125</v>
      </c>
      <c r="M2960" s="42">
        <f>DD_1P!M2923</f>
        <v>0</v>
      </c>
      <c r="N2960" s="42">
        <f>DD_1P!N2923</f>
        <v>0</v>
      </c>
      <c r="O2960" s="42">
        <f>DD_1P!O2923</f>
        <v>0</v>
      </c>
      <c r="P2960" s="42">
        <f>DD_1P!P2923</f>
        <v>0</v>
      </c>
      <c r="Q2960" s="42">
        <f>DD_1P!Q2923</f>
        <v>0</v>
      </c>
      <c r="R2960" s="42">
        <f>DD_1P!R2923</f>
        <v>0</v>
      </c>
      <c r="S2960" s="42">
        <f>DD_1P!S2923</f>
        <v>0</v>
      </c>
      <c r="T2960" s="42">
        <f>DD_1P!T2923</f>
        <v>0</v>
      </c>
      <c r="U2960" s="42">
        <f>DD_1P!U2923</f>
        <v>0</v>
      </c>
      <c r="V2960" s="42">
        <f>DD_1P!V2923</f>
        <v>0</v>
      </c>
    </row>
    <row r="2961" spans="1:22">
      <c r="A2961" s="39">
        <v>44745</v>
      </c>
      <c r="B2961" s="42">
        <f>DD_1P!B2924</f>
        <v>0</v>
      </c>
      <c r="C2961" s="42">
        <f>DD_1P!C2924</f>
        <v>0</v>
      </c>
      <c r="D2961" s="42">
        <f>DD_1P!D2924</f>
        <v>0</v>
      </c>
      <c r="E2961" s="42">
        <f>DD_1P!E2924</f>
        <v>0</v>
      </c>
      <c r="F2961" s="42">
        <f>DD_1P!F2924</f>
        <v>0</v>
      </c>
      <c r="G2961" s="42">
        <f>DD_1P!G2924</f>
        <v>0</v>
      </c>
      <c r="H2961" s="42">
        <f>DD_1P!H2924</f>
        <v>0</v>
      </c>
      <c r="I2961" s="42">
        <f>DD_1P!I2924</f>
        <v>0</v>
      </c>
      <c r="J2961" s="42">
        <f>DD_1P!J2924</f>
        <v>0</v>
      </c>
      <c r="K2961" s="42">
        <f>DD_1P!K2924</f>
        <v>0</v>
      </c>
      <c r="L2961" s="77">
        <f t="shared" si="20"/>
        <v>0.44643737700000125</v>
      </c>
      <c r="M2961" s="42">
        <f>DD_1P!M2924</f>
        <v>0</v>
      </c>
      <c r="N2961" s="42">
        <f>DD_1P!N2924</f>
        <v>0</v>
      </c>
      <c r="O2961" s="42">
        <f>DD_1P!O2924</f>
        <v>0</v>
      </c>
      <c r="P2961" s="42">
        <f>DD_1P!P2924</f>
        <v>0</v>
      </c>
      <c r="Q2961" s="42">
        <f>DD_1P!Q2924</f>
        <v>0</v>
      </c>
      <c r="R2961" s="42">
        <f>DD_1P!R2924</f>
        <v>0</v>
      </c>
      <c r="S2961" s="42">
        <f>DD_1P!S2924</f>
        <v>0</v>
      </c>
      <c r="T2961" s="42">
        <f>DD_1P!T2924</f>
        <v>0</v>
      </c>
      <c r="U2961" s="42">
        <f>DD_1P!U2924</f>
        <v>0</v>
      </c>
      <c r="V2961" s="42">
        <f>DD_1P!V2924</f>
        <v>0</v>
      </c>
    </row>
    <row r="2962" spans="1:22">
      <c r="A2962" s="39">
        <v>44746</v>
      </c>
      <c r="B2962" s="42">
        <f>DD_1P!B2925</f>
        <v>0</v>
      </c>
      <c r="C2962" s="42">
        <f>DD_1P!C2925</f>
        <v>0</v>
      </c>
      <c r="D2962" s="42">
        <f>DD_1P!D2925</f>
        <v>0</v>
      </c>
      <c r="E2962" s="42">
        <f>DD_1P!E2925</f>
        <v>0</v>
      </c>
      <c r="F2962" s="42">
        <f>DD_1P!F2925</f>
        <v>0</v>
      </c>
      <c r="G2962" s="42">
        <f>DD_1P!G2925</f>
        <v>0</v>
      </c>
      <c r="H2962" s="42">
        <f>DD_1P!H2925</f>
        <v>0</v>
      </c>
      <c r="I2962" s="42">
        <f>DD_1P!I2925</f>
        <v>0</v>
      </c>
      <c r="J2962" s="42">
        <f>DD_1P!J2925</f>
        <v>0</v>
      </c>
      <c r="K2962" s="42">
        <f>DD_1P!K2925</f>
        <v>0</v>
      </c>
      <c r="L2962" s="77">
        <f t="shared" si="20"/>
        <v>0.44643737700000125</v>
      </c>
      <c r="M2962" s="42">
        <f>DD_1P!M2925</f>
        <v>0</v>
      </c>
      <c r="N2962" s="42">
        <f>DD_1P!N2925</f>
        <v>0</v>
      </c>
      <c r="O2962" s="42">
        <f>DD_1P!O2925</f>
        <v>0</v>
      </c>
      <c r="P2962" s="42">
        <f>DD_1P!P2925</f>
        <v>0</v>
      </c>
      <c r="Q2962" s="42">
        <f>DD_1P!Q2925</f>
        <v>0</v>
      </c>
      <c r="R2962" s="42">
        <f>DD_1P!R2925</f>
        <v>0</v>
      </c>
      <c r="S2962" s="42">
        <f>DD_1P!S2925</f>
        <v>0</v>
      </c>
      <c r="T2962" s="42">
        <f>DD_1P!T2925</f>
        <v>0</v>
      </c>
      <c r="U2962" s="42">
        <f>DD_1P!U2925</f>
        <v>0</v>
      </c>
      <c r="V2962" s="42">
        <f>DD_1P!V2925</f>
        <v>0</v>
      </c>
    </row>
    <row r="2963" spans="1:22">
      <c r="A2963" s="39">
        <v>44747</v>
      </c>
      <c r="B2963" s="42">
        <f>DD_1P!B2926</f>
        <v>0</v>
      </c>
      <c r="C2963" s="42">
        <f>DD_1P!C2926</f>
        <v>0</v>
      </c>
      <c r="D2963" s="42">
        <f>DD_1P!D2926</f>
        <v>0</v>
      </c>
      <c r="E2963" s="42">
        <f>DD_1P!E2926</f>
        <v>0</v>
      </c>
      <c r="F2963" s="42">
        <f>DD_1P!F2926</f>
        <v>0</v>
      </c>
      <c r="G2963" s="42">
        <f>DD_1P!G2926</f>
        <v>0</v>
      </c>
      <c r="H2963" s="42">
        <f>DD_1P!H2926</f>
        <v>0</v>
      </c>
      <c r="I2963" s="42">
        <f>DD_1P!I2926</f>
        <v>0</v>
      </c>
      <c r="J2963" s="42">
        <f>DD_1P!J2926</f>
        <v>0</v>
      </c>
      <c r="K2963" s="42">
        <f>DD_1P!K2926</f>
        <v>0</v>
      </c>
      <c r="L2963" s="77">
        <f t="shared" si="20"/>
        <v>0.44643737700000125</v>
      </c>
      <c r="M2963" s="42">
        <f>DD_1P!M2926</f>
        <v>0</v>
      </c>
      <c r="N2963" s="42">
        <f>DD_1P!N2926</f>
        <v>0</v>
      </c>
      <c r="O2963" s="42">
        <f>DD_1P!O2926</f>
        <v>0</v>
      </c>
      <c r="P2963" s="42">
        <f>DD_1P!P2926</f>
        <v>0</v>
      </c>
      <c r="Q2963" s="42">
        <f>DD_1P!Q2926</f>
        <v>0</v>
      </c>
      <c r="R2963" s="42">
        <f>DD_1P!R2926</f>
        <v>0</v>
      </c>
      <c r="S2963" s="42">
        <f>DD_1P!S2926</f>
        <v>0</v>
      </c>
      <c r="T2963" s="42">
        <f>DD_1P!T2926</f>
        <v>0</v>
      </c>
      <c r="U2963" s="42">
        <f>DD_1P!U2926</f>
        <v>0</v>
      </c>
      <c r="V2963" s="42">
        <f>DD_1P!V2926</f>
        <v>0</v>
      </c>
    </row>
    <row r="2964" spans="1:22">
      <c r="A2964" s="39">
        <v>44748</v>
      </c>
      <c r="B2964" s="42">
        <f>DD_1P!B2927</f>
        <v>0</v>
      </c>
      <c r="C2964" s="42">
        <f>DD_1P!C2927</f>
        <v>0</v>
      </c>
      <c r="D2964" s="42">
        <f>DD_1P!D2927</f>
        <v>0</v>
      </c>
      <c r="E2964" s="42">
        <f>DD_1P!E2927</f>
        <v>0</v>
      </c>
      <c r="F2964" s="42">
        <f>DD_1P!F2927</f>
        <v>0</v>
      </c>
      <c r="G2964" s="42">
        <f>DD_1P!G2927</f>
        <v>0</v>
      </c>
      <c r="H2964" s="42">
        <f>DD_1P!H2927</f>
        <v>0</v>
      </c>
      <c r="I2964" s="42">
        <f>DD_1P!I2927</f>
        <v>0</v>
      </c>
      <c r="J2964" s="42">
        <f>DD_1P!J2927</f>
        <v>0</v>
      </c>
      <c r="K2964" s="42">
        <f>DD_1P!K2927</f>
        <v>0</v>
      </c>
      <c r="L2964" s="77">
        <f t="shared" si="20"/>
        <v>0.44643737700000125</v>
      </c>
      <c r="M2964" s="42">
        <f>DD_1P!M2927</f>
        <v>0</v>
      </c>
      <c r="N2964" s="42">
        <f>DD_1P!N2927</f>
        <v>0</v>
      </c>
      <c r="O2964" s="42">
        <f>DD_1P!O2927</f>
        <v>0</v>
      </c>
      <c r="P2964" s="42">
        <f>DD_1P!P2927</f>
        <v>0</v>
      </c>
      <c r="Q2964" s="42">
        <f>DD_1P!Q2927</f>
        <v>0</v>
      </c>
      <c r="R2964" s="42">
        <f>DD_1P!R2927</f>
        <v>0</v>
      </c>
      <c r="S2964" s="42">
        <f>DD_1P!S2927</f>
        <v>0</v>
      </c>
      <c r="T2964" s="42">
        <f>DD_1P!T2927</f>
        <v>0</v>
      </c>
      <c r="U2964" s="42">
        <f>DD_1P!U2927</f>
        <v>0</v>
      </c>
      <c r="V2964" s="42">
        <f>DD_1P!V2927</f>
        <v>0</v>
      </c>
    </row>
    <row r="2965" spans="1:22">
      <c r="A2965" s="39">
        <v>44749</v>
      </c>
      <c r="B2965" s="42">
        <f>DD_1P!B2928</f>
        <v>0</v>
      </c>
      <c r="C2965" s="42">
        <f>DD_1P!C2928</f>
        <v>0</v>
      </c>
      <c r="D2965" s="42">
        <f>DD_1P!D2928</f>
        <v>0</v>
      </c>
      <c r="E2965" s="42">
        <f>DD_1P!E2928</f>
        <v>0</v>
      </c>
      <c r="F2965" s="42">
        <f>DD_1P!F2928</f>
        <v>0</v>
      </c>
      <c r="G2965" s="42">
        <f>DD_1P!G2928</f>
        <v>0</v>
      </c>
      <c r="H2965" s="42">
        <f>DD_1P!H2928</f>
        <v>0</v>
      </c>
      <c r="I2965" s="42">
        <f>DD_1P!I2928</f>
        <v>0</v>
      </c>
      <c r="J2965" s="42">
        <f>DD_1P!J2928</f>
        <v>0</v>
      </c>
      <c r="K2965" s="42">
        <f>DD_1P!K2928</f>
        <v>0</v>
      </c>
      <c r="L2965" s="77">
        <f t="shared" si="20"/>
        <v>0.44643737700000125</v>
      </c>
      <c r="M2965" s="42">
        <f>DD_1P!M2928</f>
        <v>0</v>
      </c>
      <c r="N2965" s="42">
        <f>DD_1P!N2928</f>
        <v>0</v>
      </c>
      <c r="O2965" s="42">
        <f>DD_1P!O2928</f>
        <v>0</v>
      </c>
      <c r="P2965" s="42">
        <f>DD_1P!P2928</f>
        <v>0</v>
      </c>
      <c r="Q2965" s="42">
        <f>DD_1P!Q2928</f>
        <v>0</v>
      </c>
      <c r="R2965" s="42">
        <f>DD_1P!R2928</f>
        <v>0</v>
      </c>
      <c r="S2965" s="42">
        <f>DD_1P!S2928</f>
        <v>0</v>
      </c>
      <c r="T2965" s="42">
        <f>DD_1P!T2928</f>
        <v>0</v>
      </c>
      <c r="U2965" s="42">
        <f>DD_1P!U2928</f>
        <v>0</v>
      </c>
      <c r="V2965" s="42">
        <f>DD_1P!V2928</f>
        <v>0</v>
      </c>
    </row>
    <row r="2966" spans="1:22">
      <c r="A2966" s="39">
        <v>44750</v>
      </c>
      <c r="B2966" s="42">
        <f>DD_1P!B2929</f>
        <v>0</v>
      </c>
      <c r="C2966" s="42">
        <f>DD_1P!C2929</f>
        <v>0</v>
      </c>
      <c r="D2966" s="42">
        <f>DD_1P!D2929</f>
        <v>0</v>
      </c>
      <c r="E2966" s="42">
        <f>DD_1P!E2929</f>
        <v>0</v>
      </c>
      <c r="F2966" s="42">
        <f>DD_1P!F2929</f>
        <v>0</v>
      </c>
      <c r="G2966" s="42">
        <f>DD_1P!G2929</f>
        <v>0</v>
      </c>
      <c r="H2966" s="42">
        <f>DD_1P!H2929</f>
        <v>0</v>
      </c>
      <c r="I2966" s="42">
        <f>DD_1P!I2929</f>
        <v>0</v>
      </c>
      <c r="J2966" s="42">
        <f>DD_1P!J2929</f>
        <v>0</v>
      </c>
      <c r="K2966" s="42">
        <f>DD_1P!K2929</f>
        <v>0</v>
      </c>
      <c r="L2966" s="77">
        <f t="shared" si="20"/>
        <v>0.44643737700000125</v>
      </c>
      <c r="M2966" s="42">
        <f>DD_1P!M2929</f>
        <v>0</v>
      </c>
      <c r="N2966" s="42">
        <f>DD_1P!N2929</f>
        <v>0</v>
      </c>
      <c r="O2966" s="42">
        <f>DD_1P!O2929</f>
        <v>0</v>
      </c>
      <c r="P2966" s="42">
        <f>DD_1P!P2929</f>
        <v>0</v>
      </c>
      <c r="Q2966" s="42">
        <f>DD_1P!Q2929</f>
        <v>0</v>
      </c>
      <c r="R2966" s="42">
        <f>DD_1P!R2929</f>
        <v>0</v>
      </c>
      <c r="S2966" s="42">
        <f>DD_1P!S2929</f>
        <v>0</v>
      </c>
      <c r="T2966" s="42">
        <f>DD_1P!T2929</f>
        <v>0</v>
      </c>
      <c r="U2966" s="42">
        <f>DD_1P!U2929</f>
        <v>0</v>
      </c>
      <c r="V2966" s="42">
        <f>DD_1P!V2929</f>
        <v>0</v>
      </c>
    </row>
    <row r="2967" spans="1:22">
      <c r="A2967" s="39">
        <v>44751</v>
      </c>
      <c r="B2967" s="42">
        <f>DD_1P!B2930</f>
        <v>0</v>
      </c>
      <c r="C2967" s="42">
        <f>DD_1P!C2930</f>
        <v>0</v>
      </c>
      <c r="D2967" s="42">
        <f>DD_1P!D2930</f>
        <v>0</v>
      </c>
      <c r="E2967" s="42">
        <f>DD_1P!E2930</f>
        <v>0</v>
      </c>
      <c r="F2967" s="42">
        <f>DD_1P!F2930</f>
        <v>0</v>
      </c>
      <c r="G2967" s="42">
        <f>DD_1P!G2930</f>
        <v>0</v>
      </c>
      <c r="H2967" s="42">
        <f>DD_1P!H2930</f>
        <v>0</v>
      </c>
      <c r="I2967" s="42">
        <f>DD_1P!I2930</f>
        <v>0</v>
      </c>
      <c r="J2967" s="42">
        <f>DD_1P!J2930</f>
        <v>0</v>
      </c>
      <c r="K2967" s="42">
        <f>DD_1P!K2930</f>
        <v>0</v>
      </c>
      <c r="L2967" s="77">
        <f t="shared" si="20"/>
        <v>0.44643737700000125</v>
      </c>
      <c r="M2967" s="42">
        <f>DD_1P!M2930</f>
        <v>0</v>
      </c>
      <c r="N2967" s="42">
        <f>DD_1P!N2930</f>
        <v>0</v>
      </c>
      <c r="O2967" s="42">
        <f>DD_1P!O2930</f>
        <v>0</v>
      </c>
      <c r="P2967" s="42">
        <f>DD_1P!P2930</f>
        <v>0</v>
      </c>
      <c r="Q2967" s="42">
        <f>DD_1P!Q2930</f>
        <v>0</v>
      </c>
      <c r="R2967" s="42">
        <f>DD_1P!R2930</f>
        <v>0</v>
      </c>
      <c r="S2967" s="42">
        <f>DD_1P!S2930</f>
        <v>0</v>
      </c>
      <c r="T2967" s="42">
        <f>DD_1P!T2930</f>
        <v>0</v>
      </c>
      <c r="U2967" s="42">
        <f>DD_1P!U2930</f>
        <v>0</v>
      </c>
      <c r="V2967" s="42">
        <f>DD_1P!V2930</f>
        <v>0</v>
      </c>
    </row>
    <row r="2968" spans="1:22">
      <c r="A2968" s="39">
        <v>44752</v>
      </c>
      <c r="B2968" s="42">
        <f>DD_1P!B2931</f>
        <v>0</v>
      </c>
      <c r="C2968" s="42">
        <f>DD_1P!C2931</f>
        <v>0</v>
      </c>
      <c r="D2968" s="42">
        <f>DD_1P!D2931</f>
        <v>0</v>
      </c>
      <c r="E2968" s="42">
        <f>DD_1P!E2931</f>
        <v>0</v>
      </c>
      <c r="F2968" s="42">
        <f>DD_1P!F2931</f>
        <v>0</v>
      </c>
      <c r="G2968" s="42">
        <f>DD_1P!G2931</f>
        <v>0</v>
      </c>
      <c r="H2968" s="42">
        <f>DD_1P!H2931</f>
        <v>0</v>
      </c>
      <c r="I2968" s="42">
        <f>DD_1P!I2931</f>
        <v>0</v>
      </c>
      <c r="J2968" s="42">
        <f>DD_1P!J2931</f>
        <v>0</v>
      </c>
      <c r="K2968" s="42">
        <f>DD_1P!K2931</f>
        <v>0</v>
      </c>
      <c r="L2968" s="77">
        <f t="shared" si="20"/>
        <v>0.44643737700000125</v>
      </c>
      <c r="M2968" s="42">
        <f>DD_1P!M2931</f>
        <v>0</v>
      </c>
      <c r="N2968" s="42">
        <f>DD_1P!N2931</f>
        <v>0</v>
      </c>
      <c r="O2968" s="42">
        <f>DD_1P!O2931</f>
        <v>0</v>
      </c>
      <c r="P2968" s="42">
        <f>DD_1P!P2931</f>
        <v>0</v>
      </c>
      <c r="Q2968" s="42">
        <f>DD_1P!Q2931</f>
        <v>0</v>
      </c>
      <c r="R2968" s="42">
        <f>DD_1P!R2931</f>
        <v>0</v>
      </c>
      <c r="S2968" s="42">
        <f>DD_1P!S2931</f>
        <v>0</v>
      </c>
      <c r="T2968" s="42">
        <f>DD_1P!T2931</f>
        <v>0</v>
      </c>
      <c r="U2968" s="42">
        <f>DD_1P!U2931</f>
        <v>0</v>
      </c>
      <c r="V2968" s="42">
        <f>DD_1P!V2931</f>
        <v>0</v>
      </c>
    </row>
    <row r="2969" spans="1:22">
      <c r="A2969" s="39">
        <v>44753</v>
      </c>
      <c r="B2969" s="42">
        <f>DD_1P!B2932</f>
        <v>0</v>
      </c>
      <c r="C2969" s="42">
        <f>DD_1P!C2932</f>
        <v>0</v>
      </c>
      <c r="D2969" s="42">
        <f>DD_1P!D2932</f>
        <v>0</v>
      </c>
      <c r="E2969" s="42">
        <f>DD_1P!E2932</f>
        <v>0</v>
      </c>
      <c r="F2969" s="42">
        <f>DD_1P!F2932</f>
        <v>0</v>
      </c>
      <c r="G2969" s="42">
        <f>DD_1P!G2932</f>
        <v>0</v>
      </c>
      <c r="H2969" s="42">
        <f>DD_1P!H2932</f>
        <v>0</v>
      </c>
      <c r="I2969" s="42">
        <f>DD_1P!I2932</f>
        <v>0</v>
      </c>
      <c r="J2969" s="42">
        <f>DD_1P!J2932</f>
        <v>0</v>
      </c>
      <c r="K2969" s="42">
        <f>DD_1P!K2932</f>
        <v>0</v>
      </c>
      <c r="L2969" s="77">
        <f t="shared" si="20"/>
        <v>0.44643737700000125</v>
      </c>
      <c r="M2969" s="42">
        <f>DD_1P!M2932</f>
        <v>0</v>
      </c>
      <c r="N2969" s="42">
        <f>DD_1P!N2932</f>
        <v>0</v>
      </c>
      <c r="O2969" s="42">
        <f>DD_1P!O2932</f>
        <v>0</v>
      </c>
      <c r="P2969" s="42">
        <f>DD_1P!P2932</f>
        <v>0</v>
      </c>
      <c r="Q2969" s="42">
        <f>DD_1P!Q2932</f>
        <v>0</v>
      </c>
      <c r="R2969" s="42">
        <f>DD_1P!R2932</f>
        <v>0</v>
      </c>
      <c r="S2969" s="42">
        <f>DD_1P!S2932</f>
        <v>0</v>
      </c>
      <c r="T2969" s="42">
        <f>DD_1P!T2932</f>
        <v>0</v>
      </c>
      <c r="U2969" s="42">
        <f>DD_1P!U2932</f>
        <v>0</v>
      </c>
      <c r="V2969" s="42">
        <f>DD_1P!V2932</f>
        <v>0</v>
      </c>
    </row>
    <row r="2970" spans="1:22">
      <c r="A2970" s="39">
        <v>44754</v>
      </c>
      <c r="B2970" s="42">
        <f>DD_1P!B2933</f>
        <v>0</v>
      </c>
      <c r="C2970" s="42">
        <f>DD_1P!C2933</f>
        <v>0</v>
      </c>
      <c r="D2970" s="42">
        <f>DD_1P!D2933</f>
        <v>0</v>
      </c>
      <c r="E2970" s="42">
        <f>DD_1P!E2933</f>
        <v>0</v>
      </c>
      <c r="F2970" s="42">
        <f>DD_1P!F2933</f>
        <v>0</v>
      </c>
      <c r="G2970" s="42">
        <f>DD_1P!G2933</f>
        <v>0</v>
      </c>
      <c r="H2970" s="42">
        <f>DD_1P!H2933</f>
        <v>0</v>
      </c>
      <c r="I2970" s="42">
        <f>DD_1P!I2933</f>
        <v>0</v>
      </c>
      <c r="J2970" s="42">
        <f>DD_1P!J2933</f>
        <v>0</v>
      </c>
      <c r="K2970" s="42">
        <f>DD_1P!K2933</f>
        <v>0</v>
      </c>
      <c r="L2970" s="77">
        <f t="shared" si="20"/>
        <v>0.44643737700000125</v>
      </c>
      <c r="M2970" s="42">
        <f>DD_1P!M2933</f>
        <v>0</v>
      </c>
      <c r="N2970" s="42">
        <f>DD_1P!N2933</f>
        <v>0</v>
      </c>
      <c r="O2970" s="42">
        <f>DD_1P!O2933</f>
        <v>0</v>
      </c>
      <c r="P2970" s="42">
        <f>DD_1P!P2933</f>
        <v>0</v>
      </c>
      <c r="Q2970" s="42">
        <f>DD_1P!Q2933</f>
        <v>0</v>
      </c>
      <c r="R2970" s="42">
        <f>DD_1P!R2933</f>
        <v>0</v>
      </c>
      <c r="S2970" s="42">
        <f>DD_1P!S2933</f>
        <v>0</v>
      </c>
      <c r="T2970" s="42">
        <f>DD_1P!T2933</f>
        <v>0</v>
      </c>
      <c r="U2970" s="42">
        <f>DD_1P!U2933</f>
        <v>0</v>
      </c>
      <c r="V2970" s="42">
        <f>DD_1P!V2933</f>
        <v>0</v>
      </c>
    </row>
    <row r="2971" spans="1:22">
      <c r="A2971" s="39">
        <v>44755</v>
      </c>
      <c r="B2971" s="42">
        <f>DD_1P!B2934</f>
        <v>0</v>
      </c>
      <c r="C2971" s="42">
        <f>DD_1P!C2934</f>
        <v>0</v>
      </c>
      <c r="D2971" s="42">
        <f>DD_1P!D2934</f>
        <v>0</v>
      </c>
      <c r="E2971" s="42">
        <f>DD_1P!E2934</f>
        <v>0</v>
      </c>
      <c r="F2971" s="42">
        <f>DD_1P!F2934</f>
        <v>0</v>
      </c>
      <c r="G2971" s="42">
        <f>DD_1P!G2934</f>
        <v>0</v>
      </c>
      <c r="H2971" s="42">
        <f>DD_1P!H2934</f>
        <v>0</v>
      </c>
      <c r="I2971" s="42">
        <f>DD_1P!I2934</f>
        <v>0</v>
      </c>
      <c r="J2971" s="42">
        <f>DD_1P!J2934</f>
        <v>0</v>
      </c>
      <c r="K2971" s="42">
        <f>DD_1P!K2934</f>
        <v>0</v>
      </c>
      <c r="L2971" s="77">
        <f t="shared" si="20"/>
        <v>0.44643737700000125</v>
      </c>
      <c r="M2971" s="42">
        <f>DD_1P!M2934</f>
        <v>0</v>
      </c>
      <c r="N2971" s="42">
        <f>DD_1P!N2934</f>
        <v>0</v>
      </c>
      <c r="O2971" s="42">
        <f>DD_1P!O2934</f>
        <v>0</v>
      </c>
      <c r="P2971" s="42">
        <f>DD_1P!P2934</f>
        <v>0</v>
      </c>
      <c r="Q2971" s="42">
        <f>DD_1P!Q2934</f>
        <v>0</v>
      </c>
      <c r="R2971" s="42">
        <f>DD_1P!R2934</f>
        <v>0</v>
      </c>
      <c r="S2971" s="42">
        <f>DD_1P!S2934</f>
        <v>0</v>
      </c>
      <c r="T2971" s="42">
        <f>DD_1P!T2934</f>
        <v>0</v>
      </c>
      <c r="U2971" s="42">
        <f>DD_1P!U2934</f>
        <v>0</v>
      </c>
      <c r="V2971" s="42">
        <f>DD_1P!V2934</f>
        <v>0</v>
      </c>
    </row>
    <row r="2972" spans="1:22">
      <c r="A2972" s="39">
        <v>44756</v>
      </c>
      <c r="B2972" s="42">
        <f>DD_1P!B2935</f>
        <v>0</v>
      </c>
      <c r="C2972" s="42">
        <f>DD_1P!C2935</f>
        <v>0</v>
      </c>
      <c r="D2972" s="42">
        <f>DD_1P!D2935</f>
        <v>0</v>
      </c>
      <c r="E2972" s="42">
        <f>DD_1P!E2935</f>
        <v>0</v>
      </c>
      <c r="F2972" s="42">
        <f>DD_1P!F2935</f>
        <v>0</v>
      </c>
      <c r="G2972" s="42">
        <f>DD_1P!G2935</f>
        <v>0</v>
      </c>
      <c r="H2972" s="42">
        <f>DD_1P!H2935</f>
        <v>0</v>
      </c>
      <c r="I2972" s="42">
        <f>DD_1P!I2935</f>
        <v>0</v>
      </c>
      <c r="J2972" s="42">
        <f>DD_1P!J2935</f>
        <v>0</v>
      </c>
      <c r="K2972" s="42">
        <f>DD_1P!K2935</f>
        <v>0</v>
      </c>
      <c r="L2972" s="77">
        <f t="shared" si="20"/>
        <v>0.44643737700000125</v>
      </c>
      <c r="M2972" s="42">
        <f>DD_1P!M2935</f>
        <v>0</v>
      </c>
      <c r="N2972" s="42">
        <f>DD_1P!N2935</f>
        <v>0</v>
      </c>
      <c r="O2972" s="42">
        <f>DD_1P!O2935</f>
        <v>0</v>
      </c>
      <c r="P2972" s="42">
        <f>DD_1P!P2935</f>
        <v>0</v>
      </c>
      <c r="Q2972" s="42">
        <f>DD_1P!Q2935</f>
        <v>0</v>
      </c>
      <c r="R2972" s="42">
        <f>DD_1P!R2935</f>
        <v>0</v>
      </c>
      <c r="S2972" s="42">
        <f>DD_1P!S2935</f>
        <v>0</v>
      </c>
      <c r="T2972" s="42">
        <f>DD_1P!T2935</f>
        <v>0</v>
      </c>
      <c r="U2972" s="42">
        <f>DD_1P!U2935</f>
        <v>0</v>
      </c>
      <c r="V2972" s="42">
        <f>DD_1P!V2935</f>
        <v>0</v>
      </c>
    </row>
    <row r="2973" spans="1:22">
      <c r="A2973" s="39">
        <v>44757</v>
      </c>
      <c r="B2973" s="42">
        <f>DD_1P!B2936</f>
        <v>0</v>
      </c>
      <c r="C2973" s="42">
        <f>DD_1P!C2936</f>
        <v>0</v>
      </c>
      <c r="D2973" s="42">
        <f>DD_1P!D2936</f>
        <v>0</v>
      </c>
      <c r="E2973" s="42">
        <f>DD_1P!E2936</f>
        <v>0</v>
      </c>
      <c r="F2973" s="42">
        <f>DD_1P!F2936</f>
        <v>0</v>
      </c>
      <c r="G2973" s="42">
        <f>DD_1P!G2936</f>
        <v>0</v>
      </c>
      <c r="H2973" s="42">
        <f>DD_1P!H2936</f>
        <v>0</v>
      </c>
      <c r="I2973" s="42">
        <f>DD_1P!I2936</f>
        <v>0</v>
      </c>
      <c r="J2973" s="42">
        <f>DD_1P!J2936</f>
        <v>0</v>
      </c>
      <c r="K2973" s="42">
        <f>DD_1P!K2936</f>
        <v>0</v>
      </c>
      <c r="L2973" s="77">
        <f t="shared" si="20"/>
        <v>0.44643737700000125</v>
      </c>
      <c r="M2973" s="42">
        <f>DD_1P!M2936</f>
        <v>0</v>
      </c>
      <c r="N2973" s="42">
        <f>DD_1P!N2936</f>
        <v>0</v>
      </c>
      <c r="O2973" s="42">
        <f>DD_1P!O2936</f>
        <v>0</v>
      </c>
      <c r="P2973" s="42">
        <f>DD_1P!P2936</f>
        <v>0</v>
      </c>
      <c r="Q2973" s="42">
        <f>DD_1P!Q2936</f>
        <v>0</v>
      </c>
      <c r="R2973" s="42">
        <f>DD_1P!R2936</f>
        <v>0</v>
      </c>
      <c r="S2973" s="42">
        <f>DD_1P!S2936</f>
        <v>0</v>
      </c>
      <c r="T2973" s="42">
        <f>DD_1P!T2936</f>
        <v>0</v>
      </c>
      <c r="U2973" s="42">
        <f>DD_1P!U2936</f>
        <v>0</v>
      </c>
      <c r="V2973" s="42">
        <f>DD_1P!V2936</f>
        <v>0</v>
      </c>
    </row>
    <row r="2974" spans="1:22">
      <c r="A2974" s="39">
        <v>44758</v>
      </c>
      <c r="B2974" s="42">
        <f>DD_1P!B2937</f>
        <v>0</v>
      </c>
      <c r="C2974" s="42">
        <f>DD_1P!C2937</f>
        <v>0</v>
      </c>
      <c r="D2974" s="42">
        <f>DD_1P!D2937</f>
        <v>0</v>
      </c>
      <c r="E2974" s="42">
        <f>DD_1P!E2937</f>
        <v>0</v>
      </c>
      <c r="F2974" s="42">
        <f>DD_1P!F2937</f>
        <v>0</v>
      </c>
      <c r="G2974" s="42">
        <f>DD_1P!G2937</f>
        <v>0</v>
      </c>
      <c r="H2974" s="42">
        <f>DD_1P!H2937</f>
        <v>0</v>
      </c>
      <c r="I2974" s="42">
        <f>DD_1P!I2937</f>
        <v>0</v>
      </c>
      <c r="J2974" s="42">
        <f>DD_1P!J2937</f>
        <v>0</v>
      </c>
      <c r="K2974" s="42">
        <f>DD_1P!K2937</f>
        <v>0</v>
      </c>
      <c r="L2974" s="77">
        <f t="shared" si="20"/>
        <v>0.44643737700000125</v>
      </c>
      <c r="M2974" s="42">
        <f>DD_1P!M2937</f>
        <v>0</v>
      </c>
      <c r="N2974" s="42">
        <f>DD_1P!N2937</f>
        <v>0</v>
      </c>
      <c r="O2974" s="42">
        <f>DD_1P!O2937</f>
        <v>0</v>
      </c>
      <c r="P2974" s="42">
        <f>DD_1P!P2937</f>
        <v>0</v>
      </c>
      <c r="Q2974" s="42">
        <f>DD_1P!Q2937</f>
        <v>0</v>
      </c>
      <c r="R2974" s="42">
        <f>DD_1P!R2937</f>
        <v>0</v>
      </c>
      <c r="S2974" s="42">
        <f>DD_1P!S2937</f>
        <v>0</v>
      </c>
      <c r="T2974" s="42">
        <f>DD_1P!T2937</f>
        <v>0</v>
      </c>
      <c r="U2974" s="42">
        <f>DD_1P!U2937</f>
        <v>0</v>
      </c>
      <c r="V2974" s="42">
        <f>DD_1P!V2937</f>
        <v>0</v>
      </c>
    </row>
    <row r="2975" spans="1:22">
      <c r="A2975" s="39">
        <v>44759</v>
      </c>
      <c r="B2975" s="42">
        <f>DD_1P!B2938</f>
        <v>0</v>
      </c>
      <c r="C2975" s="42">
        <f>DD_1P!C2938</f>
        <v>0</v>
      </c>
      <c r="D2975" s="42">
        <f>DD_1P!D2938</f>
        <v>0</v>
      </c>
      <c r="E2975" s="42">
        <f>DD_1P!E2938</f>
        <v>0</v>
      </c>
      <c r="F2975" s="42">
        <f>DD_1P!F2938</f>
        <v>0</v>
      </c>
      <c r="G2975" s="42">
        <f>DD_1P!G2938</f>
        <v>0</v>
      </c>
      <c r="H2975" s="42">
        <f>DD_1P!H2938</f>
        <v>0</v>
      </c>
      <c r="I2975" s="42">
        <f>DD_1P!I2938</f>
        <v>0</v>
      </c>
      <c r="J2975" s="42">
        <f>DD_1P!J2938</f>
        <v>0</v>
      </c>
      <c r="K2975" s="42">
        <f>DD_1P!K2938</f>
        <v>0</v>
      </c>
      <c r="L2975" s="77">
        <f t="shared" si="20"/>
        <v>0.44643737700000125</v>
      </c>
      <c r="M2975" s="42">
        <f>DD_1P!M2938</f>
        <v>0</v>
      </c>
      <c r="N2975" s="42">
        <f>DD_1P!N2938</f>
        <v>0</v>
      </c>
      <c r="O2975" s="42">
        <f>DD_1P!O2938</f>
        <v>0</v>
      </c>
      <c r="P2975" s="42">
        <f>DD_1P!P2938</f>
        <v>0</v>
      </c>
      <c r="Q2975" s="42">
        <f>DD_1P!Q2938</f>
        <v>0</v>
      </c>
      <c r="R2975" s="42">
        <f>DD_1P!R2938</f>
        <v>0</v>
      </c>
      <c r="S2975" s="42">
        <f>DD_1P!S2938</f>
        <v>0</v>
      </c>
      <c r="T2975" s="42">
        <f>DD_1P!T2938</f>
        <v>0</v>
      </c>
      <c r="U2975" s="42">
        <f>DD_1P!U2938</f>
        <v>0</v>
      </c>
      <c r="V2975" s="42">
        <f>DD_1P!V2938</f>
        <v>0</v>
      </c>
    </row>
    <row r="2976" spans="1:22">
      <c r="A2976" s="39">
        <v>44760</v>
      </c>
      <c r="B2976" s="42">
        <f>DD_1P!B2939</f>
        <v>0</v>
      </c>
      <c r="C2976" s="42">
        <f>DD_1P!C2939</f>
        <v>0</v>
      </c>
      <c r="D2976" s="42">
        <f>DD_1P!D2939</f>
        <v>0</v>
      </c>
      <c r="E2976" s="42">
        <f>DD_1P!E2939</f>
        <v>0</v>
      </c>
      <c r="F2976" s="42">
        <f>DD_1P!F2939</f>
        <v>0</v>
      </c>
      <c r="G2976" s="42">
        <f>DD_1P!G2939</f>
        <v>0</v>
      </c>
      <c r="H2976" s="42">
        <f>DD_1P!H2939</f>
        <v>0</v>
      </c>
      <c r="I2976" s="42">
        <f>DD_1P!I2939</f>
        <v>0</v>
      </c>
      <c r="J2976" s="42">
        <f>DD_1P!J2939</f>
        <v>0</v>
      </c>
      <c r="K2976" s="42">
        <f>DD_1P!K2939</f>
        <v>0</v>
      </c>
      <c r="L2976" s="77">
        <f t="shared" si="20"/>
        <v>0.44643737700000125</v>
      </c>
      <c r="M2976" s="42">
        <f>DD_1P!M2939</f>
        <v>0</v>
      </c>
      <c r="N2976" s="42">
        <f>DD_1P!N2939</f>
        <v>0</v>
      </c>
      <c r="O2976" s="42">
        <f>DD_1P!O2939</f>
        <v>0</v>
      </c>
      <c r="P2976" s="42">
        <f>DD_1P!P2939</f>
        <v>0</v>
      </c>
      <c r="Q2976" s="42">
        <f>DD_1P!Q2939</f>
        <v>0</v>
      </c>
      <c r="R2976" s="42">
        <f>DD_1P!R2939</f>
        <v>0</v>
      </c>
      <c r="S2976" s="42">
        <f>DD_1P!S2939</f>
        <v>0</v>
      </c>
      <c r="T2976" s="42">
        <f>DD_1P!T2939</f>
        <v>0</v>
      </c>
      <c r="U2976" s="42">
        <f>DD_1P!U2939</f>
        <v>0</v>
      </c>
      <c r="V2976" s="42">
        <f>DD_1P!V2939</f>
        <v>0</v>
      </c>
    </row>
    <row r="2977" spans="1:22">
      <c r="A2977" s="39">
        <v>44761</v>
      </c>
      <c r="B2977" s="42">
        <f>DD_1P!B2940</f>
        <v>0</v>
      </c>
      <c r="C2977" s="42">
        <f>DD_1P!C2940</f>
        <v>0</v>
      </c>
      <c r="D2977" s="42">
        <f>DD_1P!D2940</f>
        <v>0</v>
      </c>
      <c r="E2977" s="42">
        <f>DD_1P!E2940</f>
        <v>0</v>
      </c>
      <c r="F2977" s="42">
        <f>DD_1P!F2940</f>
        <v>0</v>
      </c>
      <c r="G2977" s="42">
        <f>DD_1P!G2940</f>
        <v>0</v>
      </c>
      <c r="H2977" s="42">
        <f>DD_1P!H2940</f>
        <v>0</v>
      </c>
      <c r="I2977" s="42">
        <f>DD_1P!I2940</f>
        <v>0</v>
      </c>
      <c r="J2977" s="42">
        <f>DD_1P!J2940</f>
        <v>0</v>
      </c>
      <c r="K2977" s="42">
        <f>DD_1P!K2940</f>
        <v>0</v>
      </c>
      <c r="L2977" s="77">
        <f t="shared" si="20"/>
        <v>0.44643737700000125</v>
      </c>
      <c r="M2977" s="42">
        <f>DD_1P!M2940</f>
        <v>0</v>
      </c>
      <c r="N2977" s="42">
        <f>DD_1P!N2940</f>
        <v>0</v>
      </c>
      <c r="O2977" s="42">
        <f>DD_1P!O2940</f>
        <v>0</v>
      </c>
      <c r="P2977" s="42">
        <f>DD_1P!P2940</f>
        <v>0</v>
      </c>
      <c r="Q2977" s="42">
        <f>DD_1P!Q2940</f>
        <v>0</v>
      </c>
      <c r="R2977" s="42">
        <f>DD_1P!R2940</f>
        <v>0</v>
      </c>
      <c r="S2977" s="42">
        <f>DD_1P!S2940</f>
        <v>0</v>
      </c>
      <c r="T2977" s="42">
        <f>DD_1P!T2940</f>
        <v>0</v>
      </c>
      <c r="U2977" s="42">
        <f>DD_1P!U2940</f>
        <v>0</v>
      </c>
      <c r="V2977" s="42">
        <f>DD_1P!V2940</f>
        <v>0</v>
      </c>
    </row>
    <row r="2978" spans="1:22">
      <c r="A2978" s="39">
        <v>44762</v>
      </c>
      <c r="B2978" s="42">
        <f>DD_1P!B2941</f>
        <v>0</v>
      </c>
      <c r="C2978" s="42">
        <f>DD_1P!C2941</f>
        <v>0</v>
      </c>
      <c r="D2978" s="42">
        <f>DD_1P!D2941</f>
        <v>0</v>
      </c>
      <c r="E2978" s="42">
        <f>DD_1P!E2941</f>
        <v>0</v>
      </c>
      <c r="F2978" s="42">
        <f>DD_1P!F2941</f>
        <v>0</v>
      </c>
      <c r="G2978" s="42">
        <f>DD_1P!G2941</f>
        <v>0</v>
      </c>
      <c r="H2978" s="42">
        <f>DD_1P!H2941</f>
        <v>0</v>
      </c>
      <c r="I2978" s="42">
        <f>DD_1P!I2941</f>
        <v>0</v>
      </c>
      <c r="J2978" s="42">
        <f>DD_1P!J2941</f>
        <v>0</v>
      </c>
      <c r="K2978" s="42">
        <f>DD_1P!K2941</f>
        <v>0</v>
      </c>
      <c r="L2978" s="77">
        <f t="shared" si="20"/>
        <v>0.44643737700000125</v>
      </c>
      <c r="M2978" s="42">
        <f>DD_1P!M2941</f>
        <v>0</v>
      </c>
      <c r="N2978" s="42">
        <f>DD_1P!N2941</f>
        <v>0</v>
      </c>
      <c r="O2978" s="42">
        <f>DD_1P!O2941</f>
        <v>0</v>
      </c>
      <c r="P2978" s="42">
        <f>DD_1P!P2941</f>
        <v>0</v>
      </c>
      <c r="Q2978" s="42">
        <f>DD_1P!Q2941</f>
        <v>0</v>
      </c>
      <c r="R2978" s="42">
        <f>DD_1P!R2941</f>
        <v>0</v>
      </c>
      <c r="S2978" s="42">
        <f>DD_1P!S2941</f>
        <v>0</v>
      </c>
      <c r="T2978" s="42">
        <f>DD_1P!T2941</f>
        <v>0</v>
      </c>
      <c r="U2978" s="42">
        <f>DD_1P!U2941</f>
        <v>0</v>
      </c>
      <c r="V2978" s="42">
        <f>DD_1P!V2941</f>
        <v>0</v>
      </c>
    </row>
    <row r="2979" spans="1:22">
      <c r="A2979" s="39">
        <v>44763</v>
      </c>
      <c r="B2979" s="42">
        <f>DD_1P!B2942</f>
        <v>0</v>
      </c>
      <c r="C2979" s="42">
        <f>DD_1P!C2942</f>
        <v>0</v>
      </c>
      <c r="D2979" s="42">
        <f>DD_1P!D2942</f>
        <v>0</v>
      </c>
      <c r="E2979" s="42">
        <f>DD_1P!E2942</f>
        <v>0</v>
      </c>
      <c r="F2979" s="42">
        <f>DD_1P!F2942</f>
        <v>0</v>
      </c>
      <c r="G2979" s="42">
        <f>DD_1P!G2942</f>
        <v>0</v>
      </c>
      <c r="H2979" s="42">
        <f>DD_1P!H2942</f>
        <v>0</v>
      </c>
      <c r="I2979" s="42">
        <f>DD_1P!I2942</f>
        <v>0</v>
      </c>
      <c r="J2979" s="42">
        <f>DD_1P!J2942</f>
        <v>0</v>
      </c>
      <c r="K2979" s="42">
        <f>DD_1P!K2942</f>
        <v>0</v>
      </c>
      <c r="L2979" s="77">
        <f t="shared" si="20"/>
        <v>0.44643737700000125</v>
      </c>
      <c r="M2979" s="42">
        <f>DD_1P!M2942</f>
        <v>0</v>
      </c>
      <c r="N2979" s="42">
        <f>DD_1P!N2942</f>
        <v>0</v>
      </c>
      <c r="O2979" s="42">
        <f>DD_1P!O2942</f>
        <v>0</v>
      </c>
      <c r="P2979" s="42">
        <f>DD_1P!P2942</f>
        <v>0</v>
      </c>
      <c r="Q2979" s="42">
        <f>DD_1P!Q2942</f>
        <v>0</v>
      </c>
      <c r="R2979" s="42">
        <f>DD_1P!R2942</f>
        <v>0</v>
      </c>
      <c r="S2979" s="42">
        <f>DD_1P!S2942</f>
        <v>0</v>
      </c>
      <c r="T2979" s="42">
        <f>DD_1P!T2942</f>
        <v>0</v>
      </c>
      <c r="U2979" s="42">
        <f>DD_1P!U2942</f>
        <v>0</v>
      </c>
      <c r="V2979" s="42">
        <f>DD_1P!V2942</f>
        <v>0</v>
      </c>
    </row>
    <row r="2980" spans="1:22">
      <c r="A2980" s="39">
        <v>44764</v>
      </c>
      <c r="B2980" s="42">
        <f>DD_1P!B2943</f>
        <v>0</v>
      </c>
      <c r="C2980" s="42">
        <f>DD_1P!C2943</f>
        <v>0</v>
      </c>
      <c r="D2980" s="42">
        <f>DD_1P!D2943</f>
        <v>0</v>
      </c>
      <c r="E2980" s="42">
        <f>DD_1P!E2943</f>
        <v>0</v>
      </c>
      <c r="F2980" s="42">
        <f>DD_1P!F2943</f>
        <v>0</v>
      </c>
      <c r="G2980" s="42">
        <f>DD_1P!G2943</f>
        <v>0</v>
      </c>
      <c r="H2980" s="42">
        <f>DD_1P!H2943</f>
        <v>0</v>
      </c>
      <c r="I2980" s="42">
        <f>DD_1P!I2943</f>
        <v>0</v>
      </c>
      <c r="J2980" s="42">
        <f>DD_1P!J2943</f>
        <v>0</v>
      </c>
      <c r="K2980" s="42">
        <f>DD_1P!K2943</f>
        <v>0</v>
      </c>
      <c r="L2980" s="77">
        <f t="shared" si="20"/>
        <v>0.44643737700000125</v>
      </c>
      <c r="M2980" s="42">
        <f>DD_1P!M2943</f>
        <v>0</v>
      </c>
      <c r="N2980" s="42">
        <f>DD_1P!N2943</f>
        <v>0</v>
      </c>
      <c r="O2980" s="42">
        <f>DD_1P!O2943</f>
        <v>0</v>
      </c>
      <c r="P2980" s="42">
        <f>DD_1P!P2943</f>
        <v>0</v>
      </c>
      <c r="Q2980" s="42">
        <f>DD_1P!Q2943</f>
        <v>0</v>
      </c>
      <c r="R2980" s="42">
        <f>DD_1P!R2943</f>
        <v>0</v>
      </c>
      <c r="S2980" s="42">
        <f>DD_1P!S2943</f>
        <v>0</v>
      </c>
      <c r="T2980" s="42">
        <f>DD_1P!T2943</f>
        <v>0</v>
      </c>
      <c r="U2980" s="42">
        <f>DD_1P!U2943</f>
        <v>0</v>
      </c>
      <c r="V2980" s="42">
        <f>DD_1P!V2943</f>
        <v>0</v>
      </c>
    </row>
    <row r="2981" spans="1:22">
      <c r="A2981" s="39">
        <v>44765</v>
      </c>
      <c r="B2981" s="42">
        <f>DD_1P!B2944</f>
        <v>0</v>
      </c>
      <c r="C2981" s="42">
        <f>DD_1P!C2944</f>
        <v>0</v>
      </c>
      <c r="D2981" s="42">
        <f>DD_1P!D2944</f>
        <v>0</v>
      </c>
      <c r="E2981" s="42">
        <f>DD_1P!E2944</f>
        <v>0</v>
      </c>
      <c r="F2981" s="42">
        <f>DD_1P!F2944</f>
        <v>0</v>
      </c>
      <c r="G2981" s="42">
        <f>DD_1P!G2944</f>
        <v>0</v>
      </c>
      <c r="H2981" s="42">
        <f>DD_1P!H2944</f>
        <v>0</v>
      </c>
      <c r="I2981" s="42">
        <f>DD_1P!I2944</f>
        <v>0</v>
      </c>
      <c r="J2981" s="42">
        <f>DD_1P!J2944</f>
        <v>0</v>
      </c>
      <c r="K2981" s="42">
        <f>DD_1P!K2944</f>
        <v>0</v>
      </c>
      <c r="L2981" s="77">
        <f t="shared" si="20"/>
        <v>0.44643737700000125</v>
      </c>
      <c r="M2981" s="42">
        <f>DD_1P!M2944</f>
        <v>0</v>
      </c>
      <c r="N2981" s="42">
        <f>DD_1P!N2944</f>
        <v>0</v>
      </c>
      <c r="O2981" s="42">
        <f>DD_1P!O2944</f>
        <v>0</v>
      </c>
      <c r="P2981" s="42">
        <f>DD_1P!P2944</f>
        <v>0</v>
      </c>
      <c r="Q2981" s="42">
        <f>DD_1P!Q2944</f>
        <v>0</v>
      </c>
      <c r="R2981" s="42">
        <f>DD_1P!R2944</f>
        <v>0</v>
      </c>
      <c r="S2981" s="42">
        <f>DD_1P!S2944</f>
        <v>0</v>
      </c>
      <c r="T2981" s="42">
        <f>DD_1P!T2944</f>
        <v>0</v>
      </c>
      <c r="U2981" s="42">
        <f>DD_1P!U2944</f>
        <v>0</v>
      </c>
      <c r="V2981" s="42">
        <f>DD_1P!V2944</f>
        <v>0</v>
      </c>
    </row>
    <row r="2982" spans="1:22">
      <c r="A2982" s="39">
        <v>44766</v>
      </c>
      <c r="B2982" s="42">
        <f>DD_1P!B2945</f>
        <v>0</v>
      </c>
      <c r="C2982" s="42">
        <f>DD_1P!C2945</f>
        <v>0</v>
      </c>
      <c r="D2982" s="42">
        <f>DD_1P!D2945</f>
        <v>0</v>
      </c>
      <c r="E2982" s="42">
        <f>DD_1P!E2945</f>
        <v>0</v>
      </c>
      <c r="F2982" s="42">
        <f>DD_1P!F2945</f>
        <v>0</v>
      </c>
      <c r="G2982" s="42">
        <f>DD_1P!G2945</f>
        <v>0</v>
      </c>
      <c r="H2982" s="42">
        <f>DD_1P!H2945</f>
        <v>0</v>
      </c>
      <c r="I2982" s="42">
        <f>DD_1P!I2945</f>
        <v>0</v>
      </c>
      <c r="J2982" s="42">
        <f>DD_1P!J2945</f>
        <v>0</v>
      </c>
      <c r="K2982" s="42">
        <f>DD_1P!K2945</f>
        <v>0</v>
      </c>
      <c r="L2982" s="77">
        <f t="shared" si="20"/>
        <v>0.44643737700000125</v>
      </c>
      <c r="M2982" s="42">
        <f>DD_1P!M2945</f>
        <v>0</v>
      </c>
      <c r="N2982" s="42">
        <f>DD_1P!N2945</f>
        <v>0</v>
      </c>
      <c r="O2982" s="42">
        <f>DD_1P!O2945</f>
        <v>0</v>
      </c>
      <c r="P2982" s="42">
        <f>DD_1P!P2945</f>
        <v>0</v>
      </c>
      <c r="Q2982" s="42">
        <f>DD_1P!Q2945</f>
        <v>0</v>
      </c>
      <c r="R2982" s="42">
        <f>DD_1P!R2945</f>
        <v>0</v>
      </c>
      <c r="S2982" s="42">
        <f>DD_1P!S2945</f>
        <v>0</v>
      </c>
      <c r="T2982" s="42">
        <f>DD_1P!T2945</f>
        <v>0</v>
      </c>
      <c r="U2982" s="42">
        <f>DD_1P!U2945</f>
        <v>0</v>
      </c>
      <c r="V2982" s="42">
        <f>DD_1P!V2945</f>
        <v>0</v>
      </c>
    </row>
    <row r="2983" spans="1:22">
      <c r="A2983" s="39">
        <v>44767</v>
      </c>
      <c r="B2983" s="42">
        <f>DD_1P!B2946</f>
        <v>0</v>
      </c>
      <c r="C2983" s="42">
        <f>DD_1P!C2946</f>
        <v>0</v>
      </c>
      <c r="D2983" s="42">
        <f>DD_1P!D2946</f>
        <v>0</v>
      </c>
      <c r="E2983" s="42">
        <f>DD_1P!E2946</f>
        <v>0</v>
      </c>
      <c r="F2983" s="42">
        <f>DD_1P!F2946</f>
        <v>0</v>
      </c>
      <c r="G2983" s="42">
        <f>DD_1P!G2946</f>
        <v>0</v>
      </c>
      <c r="H2983" s="42">
        <f>DD_1P!H2946</f>
        <v>0</v>
      </c>
      <c r="I2983" s="42">
        <f>DD_1P!I2946</f>
        <v>0</v>
      </c>
      <c r="J2983" s="42">
        <f>DD_1P!J2946</f>
        <v>0</v>
      </c>
      <c r="K2983" s="42">
        <f>DD_1P!K2946</f>
        <v>0</v>
      </c>
      <c r="L2983" s="77">
        <f t="shared" si="20"/>
        <v>0.44643737700000125</v>
      </c>
      <c r="M2983" s="42">
        <f>DD_1P!M2946</f>
        <v>0</v>
      </c>
      <c r="N2983" s="42">
        <f>DD_1P!N2946</f>
        <v>0</v>
      </c>
      <c r="O2983" s="42">
        <f>DD_1P!O2946</f>
        <v>0</v>
      </c>
      <c r="P2983" s="42">
        <f>DD_1P!P2946</f>
        <v>0</v>
      </c>
      <c r="Q2983" s="42">
        <f>DD_1P!Q2946</f>
        <v>0</v>
      </c>
      <c r="R2983" s="42">
        <f>DD_1P!R2946</f>
        <v>0</v>
      </c>
      <c r="S2983" s="42">
        <f>DD_1P!S2946</f>
        <v>0</v>
      </c>
      <c r="T2983" s="42">
        <f>DD_1P!T2946</f>
        <v>0</v>
      </c>
      <c r="U2983" s="42">
        <f>DD_1P!U2946</f>
        <v>0</v>
      </c>
      <c r="V2983" s="42">
        <f>DD_1P!V2946</f>
        <v>0</v>
      </c>
    </row>
    <row r="2984" spans="1:22">
      <c r="A2984" s="39">
        <v>44768</v>
      </c>
      <c r="B2984" s="42">
        <f>DD_1P!B2947</f>
        <v>0</v>
      </c>
      <c r="C2984" s="42">
        <f>DD_1P!C2947</f>
        <v>0</v>
      </c>
      <c r="D2984" s="42">
        <f>DD_1P!D2947</f>
        <v>0</v>
      </c>
      <c r="E2984" s="42">
        <f>DD_1P!E2947</f>
        <v>0</v>
      </c>
      <c r="F2984" s="42">
        <f>DD_1P!F2947</f>
        <v>0</v>
      </c>
      <c r="G2984" s="42">
        <f>DD_1P!G2947</f>
        <v>0</v>
      </c>
      <c r="H2984" s="42">
        <f>DD_1P!H2947</f>
        <v>0</v>
      </c>
      <c r="I2984" s="42">
        <f>DD_1P!I2947</f>
        <v>0</v>
      </c>
      <c r="J2984" s="42">
        <f>DD_1P!J2947</f>
        <v>0</v>
      </c>
      <c r="K2984" s="42">
        <f>DD_1P!K2947</f>
        <v>0</v>
      </c>
      <c r="L2984" s="77">
        <f t="shared" si="20"/>
        <v>0.44643737700000125</v>
      </c>
      <c r="M2984" s="42">
        <f>DD_1P!M2947</f>
        <v>0</v>
      </c>
      <c r="N2984" s="42">
        <f>DD_1P!N2947</f>
        <v>0</v>
      </c>
      <c r="O2984" s="42">
        <f>DD_1P!O2947</f>
        <v>0</v>
      </c>
      <c r="P2984" s="42">
        <f>DD_1P!P2947</f>
        <v>0</v>
      </c>
      <c r="Q2984" s="42">
        <f>DD_1P!Q2947</f>
        <v>0</v>
      </c>
      <c r="R2984" s="42">
        <f>DD_1P!R2947</f>
        <v>0</v>
      </c>
      <c r="S2984" s="42">
        <f>DD_1P!S2947</f>
        <v>0</v>
      </c>
      <c r="T2984" s="42">
        <f>DD_1P!T2947</f>
        <v>0</v>
      </c>
      <c r="U2984" s="42">
        <f>DD_1P!U2947</f>
        <v>0</v>
      </c>
      <c r="V2984" s="42">
        <f>DD_1P!V2947</f>
        <v>0</v>
      </c>
    </row>
    <row r="2985" spans="1:22">
      <c r="A2985" s="39">
        <v>44769</v>
      </c>
      <c r="B2985" s="42">
        <f>DD_1P!B2948</f>
        <v>0</v>
      </c>
      <c r="C2985" s="42">
        <f>DD_1P!C2948</f>
        <v>0</v>
      </c>
      <c r="D2985" s="42">
        <f>DD_1P!D2948</f>
        <v>0</v>
      </c>
      <c r="E2985" s="42">
        <f>DD_1P!E2948</f>
        <v>0</v>
      </c>
      <c r="F2985" s="42">
        <f>DD_1P!F2948</f>
        <v>0</v>
      </c>
      <c r="G2985" s="42">
        <f>DD_1P!G2948</f>
        <v>0</v>
      </c>
      <c r="H2985" s="42">
        <f>DD_1P!H2948</f>
        <v>0</v>
      </c>
      <c r="I2985" s="42">
        <f>DD_1P!I2948</f>
        <v>0</v>
      </c>
      <c r="J2985" s="42">
        <f>DD_1P!J2948</f>
        <v>0</v>
      </c>
      <c r="K2985" s="42">
        <f>DD_1P!K2948</f>
        <v>0</v>
      </c>
      <c r="L2985" s="77">
        <f t="shared" si="20"/>
        <v>0.44643737700000125</v>
      </c>
      <c r="M2985" s="42">
        <f>DD_1P!M2948</f>
        <v>0</v>
      </c>
      <c r="N2985" s="42">
        <f>DD_1P!N2948</f>
        <v>0</v>
      </c>
      <c r="O2985" s="42">
        <f>DD_1P!O2948</f>
        <v>0</v>
      </c>
      <c r="P2985" s="42">
        <f>DD_1P!P2948</f>
        <v>0</v>
      </c>
      <c r="Q2985" s="42">
        <f>DD_1P!Q2948</f>
        <v>0</v>
      </c>
      <c r="R2985" s="42">
        <f>DD_1P!R2948</f>
        <v>0</v>
      </c>
      <c r="S2985" s="42">
        <f>DD_1P!S2948</f>
        <v>0</v>
      </c>
      <c r="T2985" s="42">
        <f>DD_1P!T2948</f>
        <v>0</v>
      </c>
      <c r="U2985" s="42">
        <f>DD_1P!U2948</f>
        <v>0</v>
      </c>
      <c r="V2985" s="42">
        <f>DD_1P!V2948</f>
        <v>0</v>
      </c>
    </row>
    <row r="2986" spans="1:22">
      <c r="A2986" s="39">
        <v>44770</v>
      </c>
      <c r="B2986" s="42">
        <f>DD_1P!B2949</f>
        <v>0</v>
      </c>
      <c r="C2986" s="42">
        <f>DD_1P!C2949</f>
        <v>0</v>
      </c>
      <c r="D2986" s="42">
        <f>DD_1P!D2949</f>
        <v>0</v>
      </c>
      <c r="E2986" s="42">
        <f>DD_1P!E2949</f>
        <v>0</v>
      </c>
      <c r="F2986" s="42">
        <f>DD_1P!F2949</f>
        <v>0</v>
      </c>
      <c r="G2986" s="42">
        <f>DD_1P!G2949</f>
        <v>0</v>
      </c>
      <c r="H2986" s="42">
        <f>DD_1P!H2949</f>
        <v>0</v>
      </c>
      <c r="I2986" s="42">
        <f>DD_1P!I2949</f>
        <v>0</v>
      </c>
      <c r="J2986" s="42">
        <f>DD_1P!J2949</f>
        <v>0</v>
      </c>
      <c r="K2986" s="42">
        <f>DD_1P!K2949</f>
        <v>0</v>
      </c>
      <c r="L2986" s="77">
        <f t="shared" si="20"/>
        <v>0.44643737700000125</v>
      </c>
      <c r="M2986" s="42">
        <f>DD_1P!M2949</f>
        <v>0</v>
      </c>
      <c r="N2986" s="42">
        <f>DD_1P!N2949</f>
        <v>0</v>
      </c>
      <c r="O2986" s="42">
        <f>DD_1P!O2949</f>
        <v>0</v>
      </c>
      <c r="P2986" s="42">
        <f>DD_1P!P2949</f>
        <v>0</v>
      </c>
      <c r="Q2986" s="42">
        <f>DD_1P!Q2949</f>
        <v>0</v>
      </c>
      <c r="R2986" s="42">
        <f>DD_1P!R2949</f>
        <v>0</v>
      </c>
      <c r="S2986" s="42">
        <f>DD_1P!S2949</f>
        <v>0</v>
      </c>
      <c r="T2986" s="42">
        <f>DD_1P!T2949</f>
        <v>0</v>
      </c>
      <c r="U2986" s="42">
        <f>DD_1P!U2949</f>
        <v>0</v>
      </c>
      <c r="V2986" s="42">
        <f>DD_1P!V2949</f>
        <v>0</v>
      </c>
    </row>
    <row r="2987" spans="1:22">
      <c r="A2987" s="39">
        <v>44771</v>
      </c>
      <c r="B2987" s="42">
        <f>DD_1P!B2950</f>
        <v>0</v>
      </c>
      <c r="C2987" s="42">
        <f>DD_1P!C2950</f>
        <v>0</v>
      </c>
      <c r="D2987" s="42">
        <f>DD_1P!D2950</f>
        <v>0</v>
      </c>
      <c r="E2987" s="42">
        <f>DD_1P!E2950</f>
        <v>0</v>
      </c>
      <c r="F2987" s="42">
        <f>DD_1P!F2950</f>
        <v>0</v>
      </c>
      <c r="G2987" s="42">
        <f>DD_1P!G2950</f>
        <v>0</v>
      </c>
      <c r="H2987" s="42">
        <f>DD_1P!H2950</f>
        <v>0</v>
      </c>
      <c r="I2987" s="42">
        <f>DD_1P!I2950</f>
        <v>0</v>
      </c>
      <c r="J2987" s="42">
        <f>DD_1P!J2950</f>
        <v>0</v>
      </c>
      <c r="K2987" s="42">
        <f>DD_1P!K2950</f>
        <v>0</v>
      </c>
      <c r="L2987" s="77">
        <f t="shared" si="20"/>
        <v>0.44643737700000125</v>
      </c>
      <c r="M2987" s="42">
        <f>DD_1P!M2950</f>
        <v>0</v>
      </c>
      <c r="N2987" s="42">
        <f>DD_1P!N2950</f>
        <v>0</v>
      </c>
      <c r="O2987" s="42">
        <f>DD_1P!O2950</f>
        <v>0</v>
      </c>
      <c r="P2987" s="42">
        <f>DD_1P!P2950</f>
        <v>0</v>
      </c>
      <c r="Q2987" s="42">
        <f>DD_1P!Q2950</f>
        <v>0</v>
      </c>
      <c r="R2987" s="42">
        <f>DD_1P!R2950</f>
        <v>0</v>
      </c>
      <c r="S2987" s="42">
        <f>DD_1P!S2950</f>
        <v>0</v>
      </c>
      <c r="T2987" s="42">
        <f>DD_1P!T2950</f>
        <v>0</v>
      </c>
      <c r="U2987" s="42">
        <f>DD_1P!U2950</f>
        <v>0</v>
      </c>
      <c r="V2987" s="42">
        <f>DD_1P!V2950</f>
        <v>0</v>
      </c>
    </row>
    <row r="2988" spans="1:22">
      <c r="A2988" s="39">
        <v>44772</v>
      </c>
      <c r="B2988" s="42">
        <f>DD_1P!B2951</f>
        <v>0</v>
      </c>
      <c r="C2988" s="42">
        <f>DD_1P!C2951</f>
        <v>0</v>
      </c>
      <c r="D2988" s="42">
        <f>DD_1P!D2951</f>
        <v>0</v>
      </c>
      <c r="E2988" s="42">
        <f>DD_1P!E2951</f>
        <v>0</v>
      </c>
      <c r="F2988" s="42">
        <f>DD_1P!F2951</f>
        <v>0</v>
      </c>
      <c r="G2988" s="42">
        <f>DD_1P!G2951</f>
        <v>0</v>
      </c>
      <c r="H2988" s="42">
        <f>DD_1P!H2951</f>
        <v>0</v>
      </c>
      <c r="I2988" s="42">
        <f>DD_1P!I2951</f>
        <v>0</v>
      </c>
      <c r="J2988" s="42">
        <f>DD_1P!J2951</f>
        <v>0</v>
      </c>
      <c r="K2988" s="42">
        <f>DD_1P!K2951</f>
        <v>0</v>
      </c>
      <c r="L2988" s="77">
        <f t="shared" si="20"/>
        <v>0.44643737700000125</v>
      </c>
      <c r="M2988" s="42">
        <f>DD_1P!M2951</f>
        <v>0</v>
      </c>
      <c r="N2988" s="42">
        <f>DD_1P!N2951</f>
        <v>0</v>
      </c>
      <c r="O2988" s="42">
        <f>DD_1P!O2951</f>
        <v>0</v>
      </c>
      <c r="P2988" s="42">
        <f>DD_1P!P2951</f>
        <v>0</v>
      </c>
      <c r="Q2988" s="42">
        <f>DD_1P!Q2951</f>
        <v>0</v>
      </c>
      <c r="R2988" s="42">
        <f>DD_1P!R2951</f>
        <v>0</v>
      </c>
      <c r="S2988" s="42">
        <f>DD_1P!S2951</f>
        <v>0</v>
      </c>
      <c r="T2988" s="42">
        <f>DD_1P!T2951</f>
        <v>0</v>
      </c>
      <c r="U2988" s="42">
        <f>DD_1P!U2951</f>
        <v>0</v>
      </c>
      <c r="V2988" s="42">
        <f>DD_1P!V2951</f>
        <v>0</v>
      </c>
    </row>
    <row r="2989" spans="1:22">
      <c r="A2989" s="39">
        <v>44773</v>
      </c>
      <c r="B2989" s="42">
        <f>DD_1P!B2952</f>
        <v>0</v>
      </c>
      <c r="C2989" s="42">
        <f>DD_1P!C2952</f>
        <v>0</v>
      </c>
      <c r="D2989" s="42">
        <f>DD_1P!D2952</f>
        <v>0</v>
      </c>
      <c r="E2989" s="42">
        <f>DD_1P!E2952</f>
        <v>0</v>
      </c>
      <c r="F2989" s="42">
        <f>DD_1P!F2952</f>
        <v>0</v>
      </c>
      <c r="G2989" s="42">
        <f>DD_1P!G2952</f>
        <v>0</v>
      </c>
      <c r="H2989" s="42">
        <f>DD_1P!H2952</f>
        <v>0</v>
      </c>
      <c r="I2989" s="42">
        <f>DD_1P!I2952</f>
        <v>0</v>
      </c>
      <c r="J2989" s="42">
        <f>DD_1P!J2952</f>
        <v>0</v>
      </c>
      <c r="K2989" s="42">
        <f>DD_1P!K2952</f>
        <v>0</v>
      </c>
      <c r="L2989" s="77">
        <f t="shared" si="20"/>
        <v>0.44643737700000125</v>
      </c>
      <c r="M2989" s="42">
        <f>DD_1P!M2952</f>
        <v>0</v>
      </c>
      <c r="N2989" s="42">
        <f>DD_1P!N2952</f>
        <v>0</v>
      </c>
      <c r="O2989" s="42">
        <f>DD_1P!O2952</f>
        <v>0</v>
      </c>
      <c r="P2989" s="42">
        <f>DD_1P!P2952</f>
        <v>0</v>
      </c>
      <c r="Q2989" s="42">
        <f>DD_1P!Q2952</f>
        <v>0</v>
      </c>
      <c r="R2989" s="42">
        <f>DD_1P!R2952</f>
        <v>0</v>
      </c>
      <c r="S2989" s="42">
        <f>DD_1P!S2952</f>
        <v>0</v>
      </c>
      <c r="T2989" s="42">
        <f>DD_1P!T2952</f>
        <v>0</v>
      </c>
      <c r="U2989" s="42">
        <f>DD_1P!U2952</f>
        <v>0</v>
      </c>
      <c r="V2989" s="42">
        <f>DD_1P!V2952</f>
        <v>0</v>
      </c>
    </row>
    <row r="2990" spans="1:22">
      <c r="A2990" s="39">
        <v>44774</v>
      </c>
      <c r="B2990" s="42">
        <f>DD_1P!B2953</f>
        <v>0</v>
      </c>
      <c r="C2990" s="42">
        <f>DD_1P!C2953</f>
        <v>0</v>
      </c>
      <c r="D2990" s="42">
        <f>DD_1P!D2953</f>
        <v>0</v>
      </c>
      <c r="E2990" s="42">
        <f>DD_1P!E2953</f>
        <v>0</v>
      </c>
      <c r="F2990" s="42">
        <f>DD_1P!F2953</f>
        <v>0</v>
      </c>
      <c r="G2990" s="42">
        <f>DD_1P!G2953</f>
        <v>0</v>
      </c>
      <c r="H2990" s="42">
        <f>DD_1P!H2953</f>
        <v>0</v>
      </c>
      <c r="I2990" s="42">
        <f>DD_1P!I2953</f>
        <v>0</v>
      </c>
      <c r="J2990" s="42">
        <f>DD_1P!J2953</f>
        <v>0</v>
      </c>
      <c r="K2990" s="42">
        <f>DD_1P!K2953</f>
        <v>0</v>
      </c>
      <c r="L2990" s="77">
        <f t="shared" si="20"/>
        <v>0.44643737700000125</v>
      </c>
      <c r="M2990" s="42">
        <f>DD_1P!M2953</f>
        <v>0</v>
      </c>
      <c r="N2990" s="42">
        <f>DD_1P!N2953</f>
        <v>0</v>
      </c>
      <c r="O2990" s="42">
        <f>DD_1P!O2953</f>
        <v>0</v>
      </c>
      <c r="P2990" s="42">
        <f>DD_1P!P2953</f>
        <v>0</v>
      </c>
      <c r="Q2990" s="42">
        <f>DD_1P!Q2953</f>
        <v>0</v>
      </c>
      <c r="R2990" s="42">
        <f>DD_1P!R2953</f>
        <v>0</v>
      </c>
      <c r="S2990" s="42">
        <f>DD_1P!S2953</f>
        <v>0</v>
      </c>
      <c r="T2990" s="42">
        <f>DD_1P!T2953</f>
        <v>0</v>
      </c>
      <c r="U2990" s="42">
        <f>DD_1P!U2953</f>
        <v>0</v>
      </c>
      <c r="V2990" s="42">
        <f>DD_1P!V2953</f>
        <v>0</v>
      </c>
    </row>
    <row r="2991" spans="1:22">
      <c r="A2991" s="39">
        <v>44775</v>
      </c>
      <c r="B2991" s="42">
        <f>DD_1P!B2954</f>
        <v>0</v>
      </c>
      <c r="C2991" s="42">
        <f>DD_1P!C2954</f>
        <v>0</v>
      </c>
      <c r="D2991" s="42">
        <f>DD_1P!D2954</f>
        <v>0</v>
      </c>
      <c r="E2991" s="42">
        <f>DD_1P!E2954</f>
        <v>0</v>
      </c>
      <c r="F2991" s="42">
        <f>DD_1P!F2954</f>
        <v>0</v>
      </c>
      <c r="G2991" s="42">
        <f>DD_1P!G2954</f>
        <v>0</v>
      </c>
      <c r="H2991" s="42">
        <f>DD_1P!H2954</f>
        <v>0</v>
      </c>
      <c r="I2991" s="42">
        <f>DD_1P!I2954</f>
        <v>0</v>
      </c>
      <c r="J2991" s="42">
        <f>DD_1P!J2954</f>
        <v>0</v>
      </c>
      <c r="K2991" s="42">
        <f>DD_1P!K2954</f>
        <v>0</v>
      </c>
      <c r="L2991" s="77">
        <f t="shared" si="20"/>
        <v>0.44643737700000125</v>
      </c>
      <c r="M2991" s="42">
        <f>DD_1P!M2954</f>
        <v>0</v>
      </c>
      <c r="N2991" s="42">
        <f>DD_1P!N2954</f>
        <v>0</v>
      </c>
      <c r="O2991" s="42">
        <f>DD_1P!O2954</f>
        <v>0</v>
      </c>
      <c r="P2991" s="42">
        <f>DD_1P!P2954</f>
        <v>0</v>
      </c>
      <c r="Q2991" s="42">
        <f>DD_1P!Q2954</f>
        <v>0</v>
      </c>
      <c r="R2991" s="42">
        <f>DD_1P!R2954</f>
        <v>0</v>
      </c>
      <c r="S2991" s="42">
        <f>DD_1P!S2954</f>
        <v>0</v>
      </c>
      <c r="T2991" s="42">
        <f>DD_1P!T2954</f>
        <v>0</v>
      </c>
      <c r="U2991" s="42">
        <f>DD_1P!U2954</f>
        <v>0</v>
      </c>
      <c r="V2991" s="42">
        <f>DD_1P!V2954</f>
        <v>0</v>
      </c>
    </row>
    <row r="2992" spans="1:22">
      <c r="A2992" s="39">
        <v>44776</v>
      </c>
      <c r="B2992" s="42">
        <f>DD_1P!B2955</f>
        <v>0</v>
      </c>
      <c r="C2992" s="42">
        <f>DD_1P!C2955</f>
        <v>0</v>
      </c>
      <c r="D2992" s="42">
        <f>DD_1P!D2955</f>
        <v>0</v>
      </c>
      <c r="E2992" s="42">
        <f>DD_1P!E2955</f>
        <v>0</v>
      </c>
      <c r="F2992" s="42">
        <f>DD_1P!F2955</f>
        <v>0</v>
      </c>
      <c r="G2992" s="42">
        <f>DD_1P!G2955</f>
        <v>0</v>
      </c>
      <c r="H2992" s="42">
        <f>DD_1P!H2955</f>
        <v>0</v>
      </c>
      <c r="I2992" s="42">
        <f>DD_1P!I2955</f>
        <v>0</v>
      </c>
      <c r="J2992" s="42">
        <f>DD_1P!J2955</f>
        <v>0</v>
      </c>
      <c r="K2992" s="42">
        <f>DD_1P!K2955</f>
        <v>0</v>
      </c>
      <c r="L2992" s="77">
        <f t="shared" si="20"/>
        <v>0.44643737700000125</v>
      </c>
      <c r="M2992" s="42">
        <f>DD_1P!M2955</f>
        <v>0</v>
      </c>
      <c r="N2992" s="42">
        <f>DD_1P!N2955</f>
        <v>0</v>
      </c>
      <c r="O2992" s="42">
        <f>DD_1P!O2955</f>
        <v>0</v>
      </c>
      <c r="P2992" s="42">
        <f>DD_1P!P2955</f>
        <v>0</v>
      </c>
      <c r="Q2992" s="42">
        <f>DD_1P!Q2955</f>
        <v>0</v>
      </c>
      <c r="R2992" s="42">
        <f>DD_1P!R2955</f>
        <v>0</v>
      </c>
      <c r="S2992" s="42">
        <f>DD_1P!S2955</f>
        <v>0</v>
      </c>
      <c r="T2992" s="42">
        <f>DD_1P!T2955</f>
        <v>0</v>
      </c>
      <c r="U2992" s="42">
        <f>DD_1P!U2955</f>
        <v>0</v>
      </c>
      <c r="V2992" s="42">
        <f>DD_1P!V2955</f>
        <v>0</v>
      </c>
    </row>
    <row r="2993" spans="1:22">
      <c r="A2993" s="39">
        <v>44777</v>
      </c>
      <c r="B2993" s="42">
        <f>DD_1P!B2956</f>
        <v>0</v>
      </c>
      <c r="C2993" s="42">
        <f>DD_1P!C2956</f>
        <v>0</v>
      </c>
      <c r="D2993" s="42">
        <f>DD_1P!D2956</f>
        <v>0</v>
      </c>
      <c r="E2993" s="42">
        <f>DD_1P!E2956</f>
        <v>0</v>
      </c>
      <c r="F2993" s="42">
        <f>DD_1P!F2956</f>
        <v>0</v>
      </c>
      <c r="G2993" s="42">
        <f>DD_1P!G2956</f>
        <v>0</v>
      </c>
      <c r="H2993" s="42">
        <f>DD_1P!H2956</f>
        <v>0</v>
      </c>
      <c r="I2993" s="42">
        <f>DD_1P!I2956</f>
        <v>0</v>
      </c>
      <c r="J2993" s="42">
        <f>DD_1P!J2956</f>
        <v>0</v>
      </c>
      <c r="K2993" s="42">
        <f>DD_1P!K2956</f>
        <v>0</v>
      </c>
      <c r="L2993" s="77">
        <f t="shared" si="20"/>
        <v>0.44643737700000125</v>
      </c>
      <c r="M2993" s="42">
        <f>DD_1P!M2956</f>
        <v>0</v>
      </c>
      <c r="N2993" s="42">
        <f>DD_1P!N2956</f>
        <v>0</v>
      </c>
      <c r="O2993" s="42">
        <f>DD_1P!O2956</f>
        <v>0</v>
      </c>
      <c r="P2993" s="42">
        <f>DD_1P!P2956</f>
        <v>0</v>
      </c>
      <c r="Q2993" s="42">
        <f>DD_1P!Q2956</f>
        <v>0</v>
      </c>
      <c r="R2993" s="42">
        <f>DD_1P!R2956</f>
        <v>0</v>
      </c>
      <c r="S2993" s="42">
        <f>DD_1P!S2956</f>
        <v>0</v>
      </c>
      <c r="T2993" s="42">
        <f>DD_1P!T2956</f>
        <v>0</v>
      </c>
      <c r="U2993" s="42">
        <f>DD_1P!U2956</f>
        <v>0</v>
      </c>
      <c r="V2993" s="42">
        <f>DD_1P!V2956</f>
        <v>0</v>
      </c>
    </row>
    <row r="2994" spans="1:22">
      <c r="A2994" s="39">
        <v>44778</v>
      </c>
      <c r="B2994" s="42">
        <f>DD_1P!B2957</f>
        <v>0</v>
      </c>
      <c r="C2994" s="42">
        <f>DD_1P!C2957</f>
        <v>0</v>
      </c>
      <c r="D2994" s="42">
        <f>DD_1P!D2957</f>
        <v>0</v>
      </c>
      <c r="E2994" s="42">
        <f>DD_1P!E2957</f>
        <v>0</v>
      </c>
      <c r="F2994" s="42">
        <f>DD_1P!F2957</f>
        <v>0</v>
      </c>
      <c r="G2994" s="42">
        <f>DD_1P!G2957</f>
        <v>0</v>
      </c>
      <c r="H2994" s="42">
        <f>DD_1P!H2957</f>
        <v>0</v>
      </c>
      <c r="I2994" s="42">
        <f>DD_1P!I2957</f>
        <v>0</v>
      </c>
      <c r="J2994" s="42">
        <f>DD_1P!J2957</f>
        <v>0</v>
      </c>
      <c r="K2994" s="42">
        <f>DD_1P!K2957</f>
        <v>0</v>
      </c>
      <c r="L2994" s="77">
        <f t="shared" ref="L2994:L3057" si="21">L2993+J2994/10^6</f>
        <v>0.44643737700000125</v>
      </c>
      <c r="M2994" s="42">
        <f>DD_1P!M2957</f>
        <v>0</v>
      </c>
      <c r="N2994" s="42">
        <f>DD_1P!N2957</f>
        <v>0</v>
      </c>
      <c r="O2994" s="42">
        <f>DD_1P!O2957</f>
        <v>0</v>
      </c>
      <c r="P2994" s="42">
        <f>DD_1P!P2957</f>
        <v>0</v>
      </c>
      <c r="Q2994" s="42">
        <f>DD_1P!Q2957</f>
        <v>0</v>
      </c>
      <c r="R2994" s="42">
        <f>DD_1P!R2957</f>
        <v>0</v>
      </c>
      <c r="S2994" s="42">
        <f>DD_1P!S2957</f>
        <v>0</v>
      </c>
      <c r="T2994" s="42">
        <f>DD_1P!T2957</f>
        <v>0</v>
      </c>
      <c r="U2994" s="42">
        <f>DD_1P!U2957</f>
        <v>0</v>
      </c>
      <c r="V2994" s="42">
        <f>DD_1P!V2957</f>
        <v>0</v>
      </c>
    </row>
    <row r="2995" spans="1:22">
      <c r="A2995" s="39">
        <v>44779</v>
      </c>
      <c r="B2995" s="42">
        <f>DD_1P!B2958</f>
        <v>0</v>
      </c>
      <c r="C2995" s="42">
        <f>DD_1P!C2958</f>
        <v>0</v>
      </c>
      <c r="D2995" s="42">
        <f>DD_1P!D2958</f>
        <v>0</v>
      </c>
      <c r="E2995" s="42">
        <f>DD_1P!E2958</f>
        <v>0</v>
      </c>
      <c r="F2995" s="42">
        <f>DD_1P!F2958</f>
        <v>0</v>
      </c>
      <c r="G2995" s="42">
        <f>DD_1P!G2958</f>
        <v>0</v>
      </c>
      <c r="H2995" s="42">
        <f>DD_1P!H2958</f>
        <v>0</v>
      </c>
      <c r="I2995" s="42">
        <f>DD_1P!I2958</f>
        <v>0</v>
      </c>
      <c r="J2995" s="42">
        <f>DD_1P!J2958</f>
        <v>0</v>
      </c>
      <c r="K2995" s="42">
        <f>DD_1P!K2958</f>
        <v>0</v>
      </c>
      <c r="L2995" s="77">
        <f t="shared" si="21"/>
        <v>0.44643737700000125</v>
      </c>
      <c r="M2995" s="42">
        <f>DD_1P!M2958</f>
        <v>0</v>
      </c>
      <c r="N2995" s="42">
        <f>DD_1P!N2958</f>
        <v>0</v>
      </c>
      <c r="O2995" s="42">
        <f>DD_1P!O2958</f>
        <v>0</v>
      </c>
      <c r="P2995" s="42">
        <f>DD_1P!P2958</f>
        <v>0</v>
      </c>
      <c r="Q2995" s="42">
        <f>DD_1P!Q2958</f>
        <v>0</v>
      </c>
      <c r="R2995" s="42">
        <f>DD_1P!R2958</f>
        <v>0</v>
      </c>
      <c r="S2995" s="42">
        <f>DD_1P!S2958</f>
        <v>0</v>
      </c>
      <c r="T2995" s="42">
        <f>DD_1P!T2958</f>
        <v>0</v>
      </c>
      <c r="U2995" s="42">
        <f>DD_1P!U2958</f>
        <v>0</v>
      </c>
      <c r="V2995" s="42">
        <f>DD_1P!V2958</f>
        <v>0</v>
      </c>
    </row>
    <row r="2996" spans="1:22">
      <c r="A2996" s="39">
        <v>44780</v>
      </c>
      <c r="B2996" s="42">
        <f>DD_1P!B2959</f>
        <v>0</v>
      </c>
      <c r="C2996" s="42">
        <f>DD_1P!C2959</f>
        <v>0</v>
      </c>
      <c r="D2996" s="42">
        <f>DD_1P!D2959</f>
        <v>0</v>
      </c>
      <c r="E2996" s="42">
        <f>DD_1P!E2959</f>
        <v>0</v>
      </c>
      <c r="F2996" s="42">
        <f>DD_1P!F2959</f>
        <v>0</v>
      </c>
      <c r="G2996" s="42">
        <f>DD_1P!G2959</f>
        <v>0</v>
      </c>
      <c r="H2996" s="42">
        <f>DD_1P!H2959</f>
        <v>0</v>
      </c>
      <c r="I2996" s="42">
        <f>DD_1P!I2959</f>
        <v>0</v>
      </c>
      <c r="J2996" s="42">
        <f>DD_1P!J2959</f>
        <v>0</v>
      </c>
      <c r="K2996" s="42">
        <f>DD_1P!K2959</f>
        <v>0</v>
      </c>
      <c r="L2996" s="77">
        <f t="shared" si="21"/>
        <v>0.44643737700000125</v>
      </c>
      <c r="M2996" s="42">
        <f>DD_1P!M2959</f>
        <v>0</v>
      </c>
      <c r="N2996" s="42">
        <f>DD_1P!N2959</f>
        <v>0</v>
      </c>
      <c r="O2996" s="42">
        <f>DD_1P!O2959</f>
        <v>0</v>
      </c>
      <c r="P2996" s="42">
        <f>DD_1P!P2959</f>
        <v>0</v>
      </c>
      <c r="Q2996" s="42">
        <f>DD_1P!Q2959</f>
        <v>0</v>
      </c>
      <c r="R2996" s="42">
        <f>DD_1P!R2959</f>
        <v>0</v>
      </c>
      <c r="S2996" s="42">
        <f>DD_1P!S2959</f>
        <v>0</v>
      </c>
      <c r="T2996" s="42">
        <f>DD_1P!T2959</f>
        <v>0</v>
      </c>
      <c r="U2996" s="42">
        <f>DD_1P!U2959</f>
        <v>0</v>
      </c>
      <c r="V2996" s="42">
        <f>DD_1P!V2959</f>
        <v>0</v>
      </c>
    </row>
    <row r="2997" spans="1:22">
      <c r="A2997" s="39">
        <v>44781</v>
      </c>
      <c r="B2997" s="42">
        <f>DD_1P!B2960</f>
        <v>0</v>
      </c>
      <c r="C2997" s="42">
        <f>DD_1P!C2960</f>
        <v>0</v>
      </c>
      <c r="D2997" s="42">
        <f>DD_1P!D2960</f>
        <v>0</v>
      </c>
      <c r="E2997" s="42">
        <f>DD_1P!E2960</f>
        <v>0</v>
      </c>
      <c r="F2997" s="42">
        <f>DD_1P!F2960</f>
        <v>0</v>
      </c>
      <c r="G2997" s="42">
        <f>DD_1P!G2960</f>
        <v>0</v>
      </c>
      <c r="H2997" s="42">
        <f>DD_1P!H2960</f>
        <v>0</v>
      </c>
      <c r="I2997" s="42">
        <f>DD_1P!I2960</f>
        <v>0</v>
      </c>
      <c r="J2997" s="42">
        <f>DD_1P!J2960</f>
        <v>0</v>
      </c>
      <c r="K2997" s="42">
        <f>DD_1P!K2960</f>
        <v>0</v>
      </c>
      <c r="L2997" s="77">
        <f t="shared" si="21"/>
        <v>0.44643737700000125</v>
      </c>
      <c r="M2997" s="42">
        <f>DD_1P!M2960</f>
        <v>0</v>
      </c>
      <c r="N2997" s="42">
        <f>DD_1P!N2960</f>
        <v>0</v>
      </c>
      <c r="O2997" s="42">
        <f>DD_1P!O2960</f>
        <v>0</v>
      </c>
      <c r="P2997" s="42">
        <f>DD_1P!P2960</f>
        <v>0</v>
      </c>
      <c r="Q2997" s="42">
        <f>DD_1P!Q2960</f>
        <v>0</v>
      </c>
      <c r="R2997" s="42">
        <f>DD_1P!R2960</f>
        <v>0</v>
      </c>
      <c r="S2997" s="42">
        <f>DD_1P!S2960</f>
        <v>0</v>
      </c>
      <c r="T2997" s="42">
        <f>DD_1P!T2960</f>
        <v>0</v>
      </c>
      <c r="U2997" s="42">
        <f>DD_1P!U2960</f>
        <v>0</v>
      </c>
      <c r="V2997" s="42">
        <f>DD_1P!V2960</f>
        <v>0</v>
      </c>
    </row>
    <row r="2998" spans="1:22">
      <c r="A2998" s="39">
        <v>44782</v>
      </c>
      <c r="B2998" s="42">
        <f>DD_1P!B2961</f>
        <v>0</v>
      </c>
      <c r="C2998" s="42">
        <f>DD_1P!C2961</f>
        <v>0</v>
      </c>
      <c r="D2998" s="42">
        <f>DD_1P!D2961</f>
        <v>0</v>
      </c>
      <c r="E2998" s="42">
        <f>DD_1P!E2961</f>
        <v>0</v>
      </c>
      <c r="F2998" s="42">
        <f>DD_1P!F2961</f>
        <v>0</v>
      </c>
      <c r="G2998" s="42">
        <f>DD_1P!G2961</f>
        <v>0</v>
      </c>
      <c r="H2998" s="42">
        <f>DD_1P!H2961</f>
        <v>0</v>
      </c>
      <c r="I2998" s="42">
        <f>DD_1P!I2961</f>
        <v>0</v>
      </c>
      <c r="J2998" s="42">
        <f>DD_1P!J2961</f>
        <v>0</v>
      </c>
      <c r="K2998" s="42">
        <f>DD_1P!K2961</f>
        <v>0</v>
      </c>
      <c r="L2998" s="77">
        <f t="shared" si="21"/>
        <v>0.44643737700000125</v>
      </c>
      <c r="M2998" s="42">
        <f>DD_1P!M2961</f>
        <v>0</v>
      </c>
      <c r="N2998" s="42">
        <f>DD_1P!N2961</f>
        <v>0</v>
      </c>
      <c r="O2998" s="42">
        <f>DD_1P!O2961</f>
        <v>0</v>
      </c>
      <c r="P2998" s="42">
        <f>DD_1P!P2961</f>
        <v>0</v>
      </c>
      <c r="Q2998" s="42">
        <f>DD_1P!Q2961</f>
        <v>0</v>
      </c>
      <c r="R2998" s="42">
        <f>DD_1P!R2961</f>
        <v>0</v>
      </c>
      <c r="S2998" s="42">
        <f>DD_1P!S2961</f>
        <v>0</v>
      </c>
      <c r="T2998" s="42">
        <f>DD_1P!T2961</f>
        <v>0</v>
      </c>
      <c r="U2998" s="42">
        <f>DD_1P!U2961</f>
        <v>0</v>
      </c>
      <c r="V2998" s="42">
        <f>DD_1P!V2961</f>
        <v>0</v>
      </c>
    </row>
    <row r="2999" spans="1:22">
      <c r="A2999" s="39">
        <v>44783</v>
      </c>
      <c r="B2999" s="42">
        <f>DD_1P!B2962</f>
        <v>0</v>
      </c>
      <c r="C2999" s="42">
        <f>DD_1P!C2962</f>
        <v>0</v>
      </c>
      <c r="D2999" s="42">
        <f>DD_1P!D2962</f>
        <v>0</v>
      </c>
      <c r="E2999" s="42">
        <f>DD_1P!E2962</f>
        <v>0</v>
      </c>
      <c r="F2999" s="42">
        <f>DD_1P!F2962</f>
        <v>0</v>
      </c>
      <c r="G2999" s="42">
        <f>DD_1P!G2962</f>
        <v>0</v>
      </c>
      <c r="H2999" s="42">
        <f>DD_1P!H2962</f>
        <v>0</v>
      </c>
      <c r="I2999" s="42">
        <f>DD_1P!I2962</f>
        <v>0</v>
      </c>
      <c r="J2999" s="42">
        <f>DD_1P!J2962</f>
        <v>0</v>
      </c>
      <c r="K2999" s="42">
        <f>DD_1P!K2962</f>
        <v>0</v>
      </c>
      <c r="L2999" s="77">
        <f t="shared" si="21"/>
        <v>0.44643737700000125</v>
      </c>
      <c r="M2999" s="42">
        <f>DD_1P!M2962</f>
        <v>0</v>
      </c>
      <c r="N2999" s="42">
        <f>DD_1P!N2962</f>
        <v>0</v>
      </c>
      <c r="O2999" s="42">
        <f>DD_1P!O2962</f>
        <v>0</v>
      </c>
      <c r="P2999" s="42">
        <f>DD_1P!P2962</f>
        <v>0</v>
      </c>
      <c r="Q2999" s="42">
        <f>DD_1P!Q2962</f>
        <v>0</v>
      </c>
      <c r="R2999" s="42">
        <f>DD_1P!R2962</f>
        <v>0</v>
      </c>
      <c r="S2999" s="42">
        <f>DD_1P!S2962</f>
        <v>0</v>
      </c>
      <c r="T2999" s="42">
        <f>DD_1P!T2962</f>
        <v>0</v>
      </c>
      <c r="U2999" s="42">
        <f>DD_1P!U2962</f>
        <v>0</v>
      </c>
      <c r="V2999" s="42">
        <f>DD_1P!V2962</f>
        <v>0</v>
      </c>
    </row>
    <row r="3000" spans="1:22">
      <c r="A3000" s="39">
        <v>44784</v>
      </c>
      <c r="B3000" s="42">
        <f>DD_1P!B2963</f>
        <v>0</v>
      </c>
      <c r="C3000" s="42">
        <f>DD_1P!C2963</f>
        <v>0</v>
      </c>
      <c r="D3000" s="42">
        <f>DD_1P!D2963</f>
        <v>0</v>
      </c>
      <c r="E3000" s="42">
        <f>DD_1P!E2963</f>
        <v>0</v>
      </c>
      <c r="F3000" s="42">
        <f>DD_1P!F2963</f>
        <v>0</v>
      </c>
      <c r="G3000" s="42">
        <f>DD_1P!G2963</f>
        <v>0</v>
      </c>
      <c r="H3000" s="42">
        <f>DD_1P!H2963</f>
        <v>0</v>
      </c>
      <c r="I3000" s="42">
        <f>DD_1P!I2963</f>
        <v>0</v>
      </c>
      <c r="J3000" s="42">
        <f>DD_1P!J2963</f>
        <v>0</v>
      </c>
      <c r="K3000" s="42">
        <f>DD_1P!K2963</f>
        <v>0</v>
      </c>
      <c r="L3000" s="77">
        <f t="shared" si="21"/>
        <v>0.44643737700000125</v>
      </c>
      <c r="M3000" s="42">
        <f>DD_1P!M2963</f>
        <v>0</v>
      </c>
      <c r="N3000" s="42">
        <f>DD_1P!N2963</f>
        <v>0</v>
      </c>
      <c r="O3000" s="42">
        <f>DD_1P!O2963</f>
        <v>0</v>
      </c>
      <c r="P3000" s="42">
        <f>DD_1P!P2963</f>
        <v>0</v>
      </c>
      <c r="Q3000" s="42">
        <f>DD_1P!Q2963</f>
        <v>0</v>
      </c>
      <c r="R3000" s="42">
        <f>DD_1P!R2963</f>
        <v>0</v>
      </c>
      <c r="S3000" s="42">
        <f>DD_1P!S2963</f>
        <v>0</v>
      </c>
      <c r="T3000" s="42">
        <f>DD_1P!T2963</f>
        <v>0</v>
      </c>
      <c r="U3000" s="42">
        <f>DD_1P!U2963</f>
        <v>0</v>
      </c>
      <c r="V3000" s="42">
        <f>DD_1P!V2963</f>
        <v>0</v>
      </c>
    </row>
    <row r="3001" spans="1:22">
      <c r="A3001" s="39">
        <v>44785</v>
      </c>
      <c r="B3001" s="42">
        <f>DD_1P!B2964</f>
        <v>0</v>
      </c>
      <c r="C3001" s="42">
        <f>DD_1P!C2964</f>
        <v>0</v>
      </c>
      <c r="D3001" s="42">
        <f>DD_1P!D2964</f>
        <v>0</v>
      </c>
      <c r="E3001" s="42">
        <f>DD_1P!E2964</f>
        <v>0</v>
      </c>
      <c r="F3001" s="42">
        <f>DD_1P!F2964</f>
        <v>0</v>
      </c>
      <c r="G3001" s="42">
        <f>DD_1P!G2964</f>
        <v>0</v>
      </c>
      <c r="H3001" s="42">
        <f>DD_1P!H2964</f>
        <v>0</v>
      </c>
      <c r="I3001" s="42">
        <f>DD_1P!I2964</f>
        <v>0</v>
      </c>
      <c r="J3001" s="42">
        <f>DD_1P!J2964</f>
        <v>0</v>
      </c>
      <c r="K3001" s="42">
        <f>DD_1P!K2964</f>
        <v>0</v>
      </c>
      <c r="L3001" s="77">
        <f t="shared" si="21"/>
        <v>0.44643737700000125</v>
      </c>
      <c r="M3001" s="42">
        <f>DD_1P!M2964</f>
        <v>0</v>
      </c>
      <c r="N3001" s="42">
        <f>DD_1P!N2964</f>
        <v>0</v>
      </c>
      <c r="O3001" s="42">
        <f>DD_1P!O2964</f>
        <v>0</v>
      </c>
      <c r="P3001" s="42">
        <f>DD_1P!P2964</f>
        <v>0</v>
      </c>
      <c r="Q3001" s="42">
        <f>DD_1P!Q2964</f>
        <v>0</v>
      </c>
      <c r="R3001" s="42">
        <f>DD_1P!R2964</f>
        <v>0</v>
      </c>
      <c r="S3001" s="42">
        <f>DD_1P!S2964</f>
        <v>0</v>
      </c>
      <c r="T3001" s="42">
        <f>DD_1P!T2964</f>
        <v>0</v>
      </c>
      <c r="U3001" s="42">
        <f>DD_1P!U2964</f>
        <v>0</v>
      </c>
      <c r="V3001" s="42">
        <f>DD_1P!V2964</f>
        <v>0</v>
      </c>
    </row>
    <row r="3002" spans="1:22">
      <c r="A3002" s="39">
        <v>44786</v>
      </c>
      <c r="B3002" s="42">
        <f>DD_1P!B2965</f>
        <v>0</v>
      </c>
      <c r="C3002" s="42">
        <f>DD_1P!C2965</f>
        <v>0</v>
      </c>
      <c r="D3002" s="42">
        <f>DD_1P!D2965</f>
        <v>0</v>
      </c>
      <c r="E3002" s="42">
        <f>DD_1P!E2965</f>
        <v>0</v>
      </c>
      <c r="F3002" s="42">
        <f>DD_1P!F2965</f>
        <v>0</v>
      </c>
      <c r="G3002" s="42">
        <f>DD_1P!G2965</f>
        <v>0</v>
      </c>
      <c r="H3002" s="42">
        <f>DD_1P!H2965</f>
        <v>0</v>
      </c>
      <c r="I3002" s="42">
        <f>DD_1P!I2965</f>
        <v>0</v>
      </c>
      <c r="J3002" s="42">
        <f>DD_1P!J2965</f>
        <v>0</v>
      </c>
      <c r="K3002" s="42">
        <f>DD_1P!K2965</f>
        <v>0</v>
      </c>
      <c r="L3002" s="77">
        <f t="shared" si="21"/>
        <v>0.44643737700000125</v>
      </c>
      <c r="M3002" s="42">
        <f>DD_1P!M2965</f>
        <v>0</v>
      </c>
      <c r="N3002" s="42">
        <f>DD_1P!N2965</f>
        <v>0</v>
      </c>
      <c r="O3002" s="42">
        <f>DD_1P!O2965</f>
        <v>0</v>
      </c>
      <c r="P3002" s="42">
        <f>DD_1P!P2965</f>
        <v>0</v>
      </c>
      <c r="Q3002" s="42">
        <f>DD_1P!Q2965</f>
        <v>0</v>
      </c>
      <c r="R3002" s="42">
        <f>DD_1P!R2965</f>
        <v>0</v>
      </c>
      <c r="S3002" s="42">
        <f>DD_1P!S2965</f>
        <v>0</v>
      </c>
      <c r="T3002" s="42">
        <f>DD_1P!T2965</f>
        <v>0</v>
      </c>
      <c r="U3002" s="42">
        <f>DD_1P!U2965</f>
        <v>0</v>
      </c>
      <c r="V3002" s="42">
        <f>DD_1P!V2965</f>
        <v>0</v>
      </c>
    </row>
    <row r="3003" spans="1:22">
      <c r="A3003" s="39">
        <v>44787</v>
      </c>
      <c r="B3003" s="42">
        <f>DD_1P!B2966</f>
        <v>0</v>
      </c>
      <c r="C3003" s="42">
        <f>DD_1P!C2966</f>
        <v>0</v>
      </c>
      <c r="D3003" s="42">
        <f>DD_1P!D2966</f>
        <v>0</v>
      </c>
      <c r="E3003" s="42">
        <f>DD_1P!E2966</f>
        <v>0</v>
      </c>
      <c r="F3003" s="42">
        <f>DD_1P!F2966</f>
        <v>0</v>
      </c>
      <c r="G3003" s="42">
        <f>DD_1P!G2966</f>
        <v>0</v>
      </c>
      <c r="H3003" s="42">
        <f>DD_1P!H2966</f>
        <v>0</v>
      </c>
      <c r="I3003" s="42">
        <f>DD_1P!I2966</f>
        <v>0</v>
      </c>
      <c r="J3003" s="42">
        <f>DD_1P!J2966</f>
        <v>0</v>
      </c>
      <c r="K3003" s="42">
        <f>DD_1P!K2966</f>
        <v>0</v>
      </c>
      <c r="L3003" s="77">
        <f t="shared" si="21"/>
        <v>0.44643737700000125</v>
      </c>
      <c r="M3003" s="42">
        <f>DD_1P!M2966</f>
        <v>0</v>
      </c>
      <c r="N3003" s="42">
        <f>DD_1P!N2966</f>
        <v>0</v>
      </c>
      <c r="O3003" s="42">
        <f>DD_1P!O2966</f>
        <v>0</v>
      </c>
      <c r="P3003" s="42">
        <f>DD_1P!P2966</f>
        <v>0</v>
      </c>
      <c r="Q3003" s="42">
        <f>DD_1P!Q2966</f>
        <v>0</v>
      </c>
      <c r="R3003" s="42">
        <f>DD_1P!R2966</f>
        <v>0</v>
      </c>
      <c r="S3003" s="42">
        <f>DD_1P!S2966</f>
        <v>0</v>
      </c>
      <c r="T3003" s="42">
        <f>DD_1P!T2966</f>
        <v>0</v>
      </c>
      <c r="U3003" s="42">
        <f>DD_1P!U2966</f>
        <v>0</v>
      </c>
      <c r="V3003" s="42">
        <f>DD_1P!V2966</f>
        <v>0</v>
      </c>
    </row>
    <row r="3004" spans="1:22">
      <c r="A3004" s="39">
        <v>44788</v>
      </c>
      <c r="B3004" s="42">
        <f>DD_1P!B2967</f>
        <v>0</v>
      </c>
      <c r="C3004" s="42">
        <f>DD_1P!C2967</f>
        <v>0</v>
      </c>
      <c r="D3004" s="42">
        <f>DD_1P!D2967</f>
        <v>0</v>
      </c>
      <c r="E3004" s="42">
        <f>DD_1P!E2967</f>
        <v>0</v>
      </c>
      <c r="F3004" s="42">
        <f>DD_1P!F2967</f>
        <v>0</v>
      </c>
      <c r="G3004" s="42">
        <f>DD_1P!G2967</f>
        <v>0</v>
      </c>
      <c r="H3004" s="42">
        <f>DD_1P!H2967</f>
        <v>0</v>
      </c>
      <c r="I3004" s="42">
        <f>DD_1P!I2967</f>
        <v>0</v>
      </c>
      <c r="J3004" s="42">
        <f>DD_1P!J2967</f>
        <v>0</v>
      </c>
      <c r="K3004" s="42">
        <f>DD_1P!K2967</f>
        <v>0</v>
      </c>
      <c r="L3004" s="77">
        <f t="shared" si="21"/>
        <v>0.44643737700000125</v>
      </c>
      <c r="M3004" s="42">
        <f>DD_1P!M2967</f>
        <v>0</v>
      </c>
      <c r="N3004" s="42">
        <f>DD_1P!N2967</f>
        <v>0</v>
      </c>
      <c r="O3004" s="42">
        <f>DD_1P!O2967</f>
        <v>0</v>
      </c>
      <c r="P3004" s="42">
        <f>DD_1P!P2967</f>
        <v>0</v>
      </c>
      <c r="Q3004" s="42">
        <f>DD_1P!Q2967</f>
        <v>0</v>
      </c>
      <c r="R3004" s="42">
        <f>DD_1P!R2967</f>
        <v>0</v>
      </c>
      <c r="S3004" s="42">
        <f>DD_1P!S2967</f>
        <v>0</v>
      </c>
      <c r="T3004" s="42">
        <f>DD_1P!T2967</f>
        <v>0</v>
      </c>
      <c r="U3004" s="42">
        <f>DD_1P!U2967</f>
        <v>0</v>
      </c>
      <c r="V3004" s="42">
        <f>DD_1P!V2967</f>
        <v>0</v>
      </c>
    </row>
    <row r="3005" spans="1:22">
      <c r="A3005" s="39">
        <v>44789</v>
      </c>
      <c r="B3005" s="42">
        <f>DD_1P!B2968</f>
        <v>0</v>
      </c>
      <c r="C3005" s="42">
        <f>DD_1P!C2968</f>
        <v>0</v>
      </c>
      <c r="D3005" s="42">
        <f>DD_1P!D2968</f>
        <v>0</v>
      </c>
      <c r="E3005" s="42">
        <f>DD_1P!E2968</f>
        <v>0</v>
      </c>
      <c r="F3005" s="42">
        <f>DD_1P!F2968</f>
        <v>0</v>
      </c>
      <c r="G3005" s="42">
        <f>DD_1P!G2968</f>
        <v>0</v>
      </c>
      <c r="H3005" s="42">
        <f>DD_1P!H2968</f>
        <v>0</v>
      </c>
      <c r="I3005" s="42">
        <f>DD_1P!I2968</f>
        <v>0</v>
      </c>
      <c r="J3005" s="42">
        <f>DD_1P!J2968</f>
        <v>0</v>
      </c>
      <c r="K3005" s="42">
        <f>DD_1P!K2968</f>
        <v>0</v>
      </c>
      <c r="L3005" s="77">
        <f t="shared" si="21"/>
        <v>0.44643737700000125</v>
      </c>
      <c r="M3005" s="42">
        <f>DD_1P!M2968</f>
        <v>0</v>
      </c>
      <c r="N3005" s="42">
        <f>DD_1P!N2968</f>
        <v>0</v>
      </c>
      <c r="O3005" s="42">
        <f>DD_1P!O2968</f>
        <v>0</v>
      </c>
      <c r="P3005" s="42">
        <f>DD_1P!P2968</f>
        <v>0</v>
      </c>
      <c r="Q3005" s="42">
        <f>DD_1P!Q2968</f>
        <v>0</v>
      </c>
      <c r="R3005" s="42">
        <f>DD_1P!R2968</f>
        <v>0</v>
      </c>
      <c r="S3005" s="42">
        <f>DD_1P!S2968</f>
        <v>0</v>
      </c>
      <c r="T3005" s="42">
        <f>DD_1P!T2968</f>
        <v>0</v>
      </c>
      <c r="U3005" s="42">
        <f>DD_1P!U2968</f>
        <v>0</v>
      </c>
      <c r="V3005" s="42">
        <f>DD_1P!V2968</f>
        <v>0</v>
      </c>
    </row>
    <row r="3006" spans="1:22">
      <c r="A3006" s="39">
        <v>44790</v>
      </c>
      <c r="B3006" s="42">
        <f>DD_1P!B2969</f>
        <v>0</v>
      </c>
      <c r="C3006" s="42">
        <f>DD_1P!C2969</f>
        <v>0</v>
      </c>
      <c r="D3006" s="42">
        <f>DD_1P!D2969</f>
        <v>0</v>
      </c>
      <c r="E3006" s="42">
        <f>DD_1P!E2969</f>
        <v>0</v>
      </c>
      <c r="F3006" s="42">
        <f>DD_1P!F2969</f>
        <v>0</v>
      </c>
      <c r="G3006" s="42">
        <f>DD_1P!G2969</f>
        <v>0</v>
      </c>
      <c r="H3006" s="42">
        <f>DD_1P!H2969</f>
        <v>0</v>
      </c>
      <c r="I3006" s="42">
        <f>DD_1P!I2969</f>
        <v>0</v>
      </c>
      <c r="J3006" s="42">
        <f>DD_1P!J2969</f>
        <v>0</v>
      </c>
      <c r="K3006" s="42">
        <f>DD_1P!K2969</f>
        <v>0</v>
      </c>
      <c r="L3006" s="77">
        <f t="shared" si="21"/>
        <v>0.44643737700000125</v>
      </c>
      <c r="M3006" s="42">
        <f>DD_1P!M2969</f>
        <v>0</v>
      </c>
      <c r="N3006" s="42">
        <f>DD_1P!N2969</f>
        <v>0</v>
      </c>
      <c r="O3006" s="42">
        <f>DD_1P!O2969</f>
        <v>0</v>
      </c>
      <c r="P3006" s="42">
        <f>DD_1P!P2969</f>
        <v>0</v>
      </c>
      <c r="Q3006" s="42">
        <f>DD_1P!Q2969</f>
        <v>0</v>
      </c>
      <c r="R3006" s="42">
        <f>DD_1P!R2969</f>
        <v>0</v>
      </c>
      <c r="S3006" s="42">
        <f>DD_1P!S2969</f>
        <v>0</v>
      </c>
      <c r="T3006" s="42">
        <f>DD_1P!T2969</f>
        <v>0</v>
      </c>
      <c r="U3006" s="42">
        <f>DD_1P!U2969</f>
        <v>0</v>
      </c>
      <c r="V3006" s="42">
        <f>DD_1P!V2969</f>
        <v>0</v>
      </c>
    </row>
    <row r="3007" spans="1:22">
      <c r="A3007" s="39">
        <v>44791</v>
      </c>
      <c r="B3007" s="42">
        <f>DD_1P!B2970</f>
        <v>0</v>
      </c>
      <c r="C3007" s="42">
        <f>DD_1P!C2970</f>
        <v>0</v>
      </c>
      <c r="D3007" s="42">
        <f>DD_1P!D2970</f>
        <v>0</v>
      </c>
      <c r="E3007" s="42">
        <f>DD_1P!E2970</f>
        <v>0</v>
      </c>
      <c r="F3007" s="42">
        <f>DD_1P!F2970</f>
        <v>0</v>
      </c>
      <c r="G3007" s="42">
        <f>DD_1P!G2970</f>
        <v>0</v>
      </c>
      <c r="H3007" s="42">
        <f>DD_1P!H2970</f>
        <v>0</v>
      </c>
      <c r="I3007" s="42">
        <f>DD_1P!I2970</f>
        <v>0</v>
      </c>
      <c r="J3007" s="42">
        <f>DD_1P!J2970</f>
        <v>0</v>
      </c>
      <c r="K3007" s="42">
        <f>DD_1P!K2970</f>
        <v>0</v>
      </c>
      <c r="L3007" s="77">
        <f t="shared" si="21"/>
        <v>0.44643737700000125</v>
      </c>
      <c r="M3007" s="42">
        <f>DD_1P!M2970</f>
        <v>0</v>
      </c>
      <c r="N3007" s="42">
        <f>DD_1P!N2970</f>
        <v>0</v>
      </c>
      <c r="O3007" s="42">
        <f>DD_1P!O2970</f>
        <v>0</v>
      </c>
      <c r="P3007" s="42">
        <f>DD_1P!P2970</f>
        <v>0</v>
      </c>
      <c r="Q3007" s="42">
        <f>DD_1P!Q2970</f>
        <v>0</v>
      </c>
      <c r="R3007" s="42">
        <f>DD_1P!R2970</f>
        <v>0</v>
      </c>
      <c r="S3007" s="42">
        <f>DD_1P!S2970</f>
        <v>0</v>
      </c>
      <c r="T3007" s="42">
        <f>DD_1P!T2970</f>
        <v>0</v>
      </c>
      <c r="U3007" s="42">
        <f>DD_1P!U2970</f>
        <v>0</v>
      </c>
      <c r="V3007" s="42">
        <f>DD_1P!V2970</f>
        <v>0</v>
      </c>
    </row>
    <row r="3008" spans="1:22">
      <c r="A3008" s="39">
        <v>44792</v>
      </c>
      <c r="B3008" s="42">
        <f>DD_1P!B2971</f>
        <v>0</v>
      </c>
      <c r="C3008" s="42">
        <f>DD_1P!C2971</f>
        <v>0</v>
      </c>
      <c r="D3008" s="42">
        <f>DD_1P!D2971</f>
        <v>0</v>
      </c>
      <c r="E3008" s="42">
        <f>DD_1P!E2971</f>
        <v>0</v>
      </c>
      <c r="F3008" s="42">
        <f>DD_1P!F2971</f>
        <v>0</v>
      </c>
      <c r="G3008" s="42">
        <f>DD_1P!G2971</f>
        <v>0</v>
      </c>
      <c r="H3008" s="42">
        <f>DD_1P!H2971</f>
        <v>0</v>
      </c>
      <c r="I3008" s="42">
        <f>DD_1P!I2971</f>
        <v>0</v>
      </c>
      <c r="J3008" s="42">
        <f>DD_1P!J2971</f>
        <v>0</v>
      </c>
      <c r="K3008" s="42">
        <f>DD_1P!K2971</f>
        <v>0</v>
      </c>
      <c r="L3008" s="77">
        <f t="shared" si="21"/>
        <v>0.44643737700000125</v>
      </c>
      <c r="M3008" s="42">
        <f>DD_1P!M2971</f>
        <v>0</v>
      </c>
      <c r="N3008" s="42">
        <f>DD_1P!N2971</f>
        <v>0</v>
      </c>
      <c r="O3008" s="42">
        <f>DD_1P!O2971</f>
        <v>0</v>
      </c>
      <c r="P3008" s="42">
        <f>DD_1P!P2971</f>
        <v>0</v>
      </c>
      <c r="Q3008" s="42">
        <f>DD_1P!Q2971</f>
        <v>0</v>
      </c>
      <c r="R3008" s="42">
        <f>DD_1P!R2971</f>
        <v>0</v>
      </c>
      <c r="S3008" s="42">
        <f>DD_1P!S2971</f>
        <v>0</v>
      </c>
      <c r="T3008" s="42">
        <f>DD_1P!T2971</f>
        <v>0</v>
      </c>
      <c r="U3008" s="42">
        <f>DD_1P!U2971</f>
        <v>0</v>
      </c>
      <c r="V3008" s="42">
        <f>DD_1P!V2971</f>
        <v>0</v>
      </c>
    </row>
    <row r="3009" spans="1:22">
      <c r="A3009" s="39">
        <v>44793</v>
      </c>
      <c r="B3009" s="42">
        <f>DD_1P!B2972</f>
        <v>0</v>
      </c>
      <c r="C3009" s="42">
        <f>DD_1P!C2972</f>
        <v>0</v>
      </c>
      <c r="D3009" s="42">
        <f>DD_1P!D2972</f>
        <v>0</v>
      </c>
      <c r="E3009" s="42">
        <f>DD_1P!E2972</f>
        <v>0</v>
      </c>
      <c r="F3009" s="42">
        <f>DD_1P!F2972</f>
        <v>0</v>
      </c>
      <c r="G3009" s="42">
        <f>DD_1P!G2972</f>
        <v>0</v>
      </c>
      <c r="H3009" s="42">
        <f>DD_1P!H2972</f>
        <v>0</v>
      </c>
      <c r="I3009" s="42">
        <f>DD_1P!I2972</f>
        <v>0</v>
      </c>
      <c r="J3009" s="42">
        <f>DD_1P!J2972</f>
        <v>0</v>
      </c>
      <c r="K3009" s="42">
        <f>DD_1P!K2972</f>
        <v>0</v>
      </c>
      <c r="L3009" s="77">
        <f t="shared" si="21"/>
        <v>0.44643737700000125</v>
      </c>
      <c r="M3009" s="42">
        <f>DD_1P!M2972</f>
        <v>0</v>
      </c>
      <c r="N3009" s="42">
        <f>DD_1P!N2972</f>
        <v>0</v>
      </c>
      <c r="O3009" s="42">
        <f>DD_1P!O2972</f>
        <v>0</v>
      </c>
      <c r="P3009" s="42">
        <f>DD_1P!P2972</f>
        <v>0</v>
      </c>
      <c r="Q3009" s="42">
        <f>DD_1P!Q2972</f>
        <v>0</v>
      </c>
      <c r="R3009" s="42">
        <f>DD_1P!R2972</f>
        <v>0</v>
      </c>
      <c r="S3009" s="42">
        <f>DD_1P!S2972</f>
        <v>0</v>
      </c>
      <c r="T3009" s="42">
        <f>DD_1P!T2972</f>
        <v>0</v>
      </c>
      <c r="U3009" s="42">
        <f>DD_1P!U2972</f>
        <v>0</v>
      </c>
      <c r="V3009" s="42">
        <f>DD_1P!V2972</f>
        <v>0</v>
      </c>
    </row>
    <row r="3010" spans="1:22">
      <c r="A3010" s="39">
        <v>44794</v>
      </c>
      <c r="B3010" s="42">
        <f>DD_1P!B2973</f>
        <v>0</v>
      </c>
      <c r="C3010" s="42">
        <f>DD_1P!C2973</f>
        <v>0</v>
      </c>
      <c r="D3010" s="42">
        <f>DD_1P!D2973</f>
        <v>0</v>
      </c>
      <c r="E3010" s="42">
        <f>DD_1P!E2973</f>
        <v>0</v>
      </c>
      <c r="F3010" s="42">
        <f>DD_1P!F2973</f>
        <v>0</v>
      </c>
      <c r="G3010" s="42">
        <f>DD_1P!G2973</f>
        <v>0</v>
      </c>
      <c r="H3010" s="42">
        <f>DD_1P!H2973</f>
        <v>0</v>
      </c>
      <c r="I3010" s="42">
        <f>DD_1P!I2973</f>
        <v>0</v>
      </c>
      <c r="J3010" s="42">
        <f>DD_1P!J2973</f>
        <v>0</v>
      </c>
      <c r="K3010" s="42">
        <f>DD_1P!K2973</f>
        <v>0</v>
      </c>
      <c r="L3010" s="77">
        <f t="shared" si="21"/>
        <v>0.44643737700000125</v>
      </c>
      <c r="M3010" s="42">
        <f>DD_1P!M2973</f>
        <v>0</v>
      </c>
      <c r="N3010" s="42">
        <f>DD_1P!N2973</f>
        <v>0</v>
      </c>
      <c r="O3010" s="42">
        <f>DD_1P!O2973</f>
        <v>0</v>
      </c>
      <c r="P3010" s="42">
        <f>DD_1P!P2973</f>
        <v>0</v>
      </c>
      <c r="Q3010" s="42">
        <f>DD_1P!Q2973</f>
        <v>0</v>
      </c>
      <c r="R3010" s="42">
        <f>DD_1P!R2973</f>
        <v>0</v>
      </c>
      <c r="S3010" s="42">
        <f>DD_1P!S2973</f>
        <v>0</v>
      </c>
      <c r="T3010" s="42">
        <f>DD_1P!T2973</f>
        <v>0</v>
      </c>
      <c r="U3010" s="42">
        <f>DD_1P!U2973</f>
        <v>0</v>
      </c>
      <c r="V3010" s="42">
        <f>DD_1P!V2973</f>
        <v>0</v>
      </c>
    </row>
    <row r="3011" spans="1:22">
      <c r="A3011" s="39">
        <v>44795</v>
      </c>
      <c r="B3011" s="42">
        <f>DD_1P!B2974</f>
        <v>0</v>
      </c>
      <c r="C3011" s="42">
        <f>DD_1P!C2974</f>
        <v>0</v>
      </c>
      <c r="D3011" s="42">
        <f>DD_1P!D2974</f>
        <v>0</v>
      </c>
      <c r="E3011" s="42">
        <f>DD_1P!E2974</f>
        <v>0</v>
      </c>
      <c r="F3011" s="42">
        <f>DD_1P!F2974</f>
        <v>0</v>
      </c>
      <c r="G3011" s="42">
        <f>DD_1P!G2974</f>
        <v>0</v>
      </c>
      <c r="H3011" s="42">
        <f>DD_1P!H2974</f>
        <v>0</v>
      </c>
      <c r="I3011" s="42">
        <f>DD_1P!I2974</f>
        <v>0</v>
      </c>
      <c r="J3011" s="42">
        <f>DD_1P!J2974</f>
        <v>0</v>
      </c>
      <c r="K3011" s="42">
        <f>DD_1P!K2974</f>
        <v>0</v>
      </c>
      <c r="L3011" s="77">
        <f t="shared" si="21"/>
        <v>0.44643737700000125</v>
      </c>
      <c r="M3011" s="42">
        <f>DD_1P!M2974</f>
        <v>0</v>
      </c>
      <c r="N3011" s="42">
        <f>DD_1P!N2974</f>
        <v>0</v>
      </c>
      <c r="O3011" s="42">
        <f>DD_1P!O2974</f>
        <v>0</v>
      </c>
      <c r="P3011" s="42">
        <f>DD_1P!P2974</f>
        <v>0</v>
      </c>
      <c r="Q3011" s="42">
        <f>DD_1P!Q2974</f>
        <v>0</v>
      </c>
      <c r="R3011" s="42">
        <f>DD_1P!R2974</f>
        <v>0</v>
      </c>
      <c r="S3011" s="42">
        <f>DD_1P!S2974</f>
        <v>0</v>
      </c>
      <c r="T3011" s="42">
        <f>DD_1P!T2974</f>
        <v>0</v>
      </c>
      <c r="U3011" s="42">
        <f>DD_1P!U2974</f>
        <v>0</v>
      </c>
      <c r="V3011" s="42">
        <f>DD_1P!V2974</f>
        <v>0</v>
      </c>
    </row>
    <row r="3012" spans="1:22">
      <c r="A3012" s="39">
        <v>44796</v>
      </c>
      <c r="B3012" s="42">
        <f>DD_1P!B2975</f>
        <v>0</v>
      </c>
      <c r="C3012" s="42">
        <f>DD_1P!C2975</f>
        <v>0</v>
      </c>
      <c r="D3012" s="42">
        <f>DD_1P!D2975</f>
        <v>0</v>
      </c>
      <c r="E3012" s="42">
        <f>DD_1P!E2975</f>
        <v>0</v>
      </c>
      <c r="F3012" s="42">
        <f>DD_1P!F2975</f>
        <v>0</v>
      </c>
      <c r="G3012" s="42">
        <f>DD_1P!G2975</f>
        <v>0</v>
      </c>
      <c r="H3012" s="42">
        <f>DD_1P!H2975</f>
        <v>0</v>
      </c>
      <c r="I3012" s="42">
        <f>DD_1P!I2975</f>
        <v>0</v>
      </c>
      <c r="J3012" s="42">
        <f>DD_1P!J2975</f>
        <v>0</v>
      </c>
      <c r="K3012" s="42">
        <f>DD_1P!K2975</f>
        <v>0</v>
      </c>
      <c r="L3012" s="77">
        <f t="shared" si="21"/>
        <v>0.44643737700000125</v>
      </c>
      <c r="M3012" s="42">
        <f>DD_1P!M2975</f>
        <v>0</v>
      </c>
      <c r="N3012" s="42">
        <f>DD_1P!N2975</f>
        <v>0</v>
      </c>
      <c r="O3012" s="42">
        <f>DD_1P!O2975</f>
        <v>0</v>
      </c>
      <c r="P3012" s="42">
        <f>DD_1P!P2975</f>
        <v>0</v>
      </c>
      <c r="Q3012" s="42">
        <f>DD_1P!Q2975</f>
        <v>0</v>
      </c>
      <c r="R3012" s="42">
        <f>DD_1P!R2975</f>
        <v>0</v>
      </c>
      <c r="S3012" s="42">
        <f>DD_1P!S2975</f>
        <v>0</v>
      </c>
      <c r="T3012" s="42">
        <f>DD_1P!T2975</f>
        <v>0</v>
      </c>
      <c r="U3012" s="42">
        <f>DD_1P!U2975</f>
        <v>0</v>
      </c>
      <c r="V3012" s="42">
        <f>DD_1P!V2975</f>
        <v>0</v>
      </c>
    </row>
    <row r="3013" spans="1:22">
      <c r="A3013" s="39">
        <v>44797</v>
      </c>
      <c r="B3013" s="42">
        <f>DD_1P!B2976</f>
        <v>0</v>
      </c>
      <c r="C3013" s="42">
        <f>DD_1P!C2976</f>
        <v>0</v>
      </c>
      <c r="D3013" s="42">
        <f>DD_1P!D2976</f>
        <v>0</v>
      </c>
      <c r="E3013" s="42">
        <f>DD_1P!E2976</f>
        <v>0</v>
      </c>
      <c r="F3013" s="42">
        <f>DD_1P!F2976</f>
        <v>0</v>
      </c>
      <c r="G3013" s="42">
        <f>DD_1P!G2976</f>
        <v>0</v>
      </c>
      <c r="H3013" s="42">
        <f>DD_1P!H2976</f>
        <v>0</v>
      </c>
      <c r="I3013" s="42">
        <f>DD_1P!I2976</f>
        <v>0</v>
      </c>
      <c r="J3013" s="42">
        <f>DD_1P!J2976</f>
        <v>0</v>
      </c>
      <c r="K3013" s="42">
        <f>DD_1P!K2976</f>
        <v>0</v>
      </c>
      <c r="L3013" s="77">
        <f t="shared" si="21"/>
        <v>0.44643737700000125</v>
      </c>
      <c r="M3013" s="42">
        <f>DD_1P!M2976</f>
        <v>0</v>
      </c>
      <c r="N3013" s="42">
        <f>DD_1P!N2976</f>
        <v>0</v>
      </c>
      <c r="O3013" s="42">
        <f>DD_1P!O2976</f>
        <v>0</v>
      </c>
      <c r="P3013" s="42">
        <f>DD_1P!P2976</f>
        <v>0</v>
      </c>
      <c r="Q3013" s="42">
        <f>DD_1P!Q2976</f>
        <v>0</v>
      </c>
      <c r="R3013" s="42">
        <f>DD_1P!R2976</f>
        <v>0</v>
      </c>
      <c r="S3013" s="42">
        <f>DD_1P!S2976</f>
        <v>0</v>
      </c>
      <c r="T3013" s="42">
        <f>DD_1P!T2976</f>
        <v>0</v>
      </c>
      <c r="U3013" s="42">
        <f>DD_1P!U2976</f>
        <v>0</v>
      </c>
      <c r="V3013" s="42">
        <f>DD_1P!V2976</f>
        <v>0</v>
      </c>
    </row>
    <row r="3014" spans="1:22">
      <c r="A3014" s="39">
        <v>44798</v>
      </c>
      <c r="B3014" s="42">
        <f>DD_1P!B2977</f>
        <v>0</v>
      </c>
      <c r="C3014" s="42">
        <f>DD_1P!C2977</f>
        <v>0</v>
      </c>
      <c r="D3014" s="42">
        <f>DD_1P!D2977</f>
        <v>0</v>
      </c>
      <c r="E3014" s="42">
        <f>DD_1P!E2977</f>
        <v>0</v>
      </c>
      <c r="F3014" s="42">
        <f>DD_1P!F2977</f>
        <v>0</v>
      </c>
      <c r="G3014" s="42">
        <f>DD_1P!G2977</f>
        <v>0</v>
      </c>
      <c r="H3014" s="42">
        <f>DD_1P!H2977</f>
        <v>0</v>
      </c>
      <c r="I3014" s="42">
        <f>DD_1P!I2977</f>
        <v>0</v>
      </c>
      <c r="J3014" s="42">
        <f>DD_1P!J2977</f>
        <v>0</v>
      </c>
      <c r="K3014" s="42">
        <f>DD_1P!K2977</f>
        <v>0</v>
      </c>
      <c r="L3014" s="77">
        <f t="shared" si="21"/>
        <v>0.44643737700000125</v>
      </c>
      <c r="M3014" s="42">
        <f>DD_1P!M2977</f>
        <v>0</v>
      </c>
      <c r="N3014" s="42">
        <f>DD_1P!N2977</f>
        <v>0</v>
      </c>
      <c r="O3014" s="42">
        <f>DD_1P!O2977</f>
        <v>0</v>
      </c>
      <c r="P3014" s="42">
        <f>DD_1P!P2977</f>
        <v>0</v>
      </c>
      <c r="Q3014" s="42">
        <f>DD_1P!Q2977</f>
        <v>0</v>
      </c>
      <c r="R3014" s="42">
        <f>DD_1P!R2977</f>
        <v>0</v>
      </c>
      <c r="S3014" s="42">
        <f>DD_1P!S2977</f>
        <v>0</v>
      </c>
      <c r="T3014" s="42">
        <f>DD_1P!T2977</f>
        <v>0</v>
      </c>
      <c r="U3014" s="42">
        <f>DD_1P!U2977</f>
        <v>0</v>
      </c>
      <c r="V3014" s="42">
        <f>DD_1P!V2977</f>
        <v>0</v>
      </c>
    </row>
    <row r="3015" spans="1:22">
      <c r="A3015" s="39">
        <v>44799</v>
      </c>
      <c r="B3015" s="42">
        <f>DD_1P!B2978</f>
        <v>0</v>
      </c>
      <c r="C3015" s="42">
        <f>DD_1P!C2978</f>
        <v>0</v>
      </c>
      <c r="D3015" s="42">
        <f>DD_1P!D2978</f>
        <v>0</v>
      </c>
      <c r="E3015" s="42">
        <f>DD_1P!E2978</f>
        <v>0</v>
      </c>
      <c r="F3015" s="42">
        <f>DD_1P!F2978</f>
        <v>0</v>
      </c>
      <c r="G3015" s="42">
        <f>DD_1P!G2978</f>
        <v>0</v>
      </c>
      <c r="H3015" s="42">
        <f>DD_1P!H2978</f>
        <v>0</v>
      </c>
      <c r="I3015" s="42">
        <f>DD_1P!I2978</f>
        <v>0</v>
      </c>
      <c r="J3015" s="42">
        <f>DD_1P!J2978</f>
        <v>0</v>
      </c>
      <c r="K3015" s="42">
        <f>DD_1P!K2978</f>
        <v>0</v>
      </c>
      <c r="L3015" s="77">
        <f t="shared" si="21"/>
        <v>0.44643737700000125</v>
      </c>
      <c r="M3015" s="42">
        <f>DD_1P!M2978</f>
        <v>0</v>
      </c>
      <c r="N3015" s="42">
        <f>DD_1P!N2978</f>
        <v>0</v>
      </c>
      <c r="O3015" s="42">
        <f>DD_1P!O2978</f>
        <v>0</v>
      </c>
      <c r="P3015" s="42">
        <f>DD_1P!P2978</f>
        <v>0</v>
      </c>
      <c r="Q3015" s="42">
        <f>DD_1P!Q2978</f>
        <v>0</v>
      </c>
      <c r="R3015" s="42">
        <f>DD_1P!R2978</f>
        <v>0</v>
      </c>
      <c r="S3015" s="42">
        <f>DD_1P!S2978</f>
        <v>0</v>
      </c>
      <c r="T3015" s="42">
        <f>DD_1P!T2978</f>
        <v>0</v>
      </c>
      <c r="U3015" s="42">
        <f>DD_1P!U2978</f>
        <v>0</v>
      </c>
      <c r="V3015" s="42">
        <f>DD_1P!V2978</f>
        <v>0</v>
      </c>
    </row>
    <row r="3016" spans="1:22">
      <c r="A3016" s="39">
        <v>44800</v>
      </c>
      <c r="B3016" s="42">
        <f>DD_1P!B2979</f>
        <v>0</v>
      </c>
      <c r="C3016" s="42">
        <f>DD_1P!C2979</f>
        <v>0</v>
      </c>
      <c r="D3016" s="42">
        <f>DD_1P!D2979</f>
        <v>0</v>
      </c>
      <c r="E3016" s="42">
        <f>DD_1P!E2979</f>
        <v>0</v>
      </c>
      <c r="F3016" s="42">
        <f>DD_1P!F2979</f>
        <v>0</v>
      </c>
      <c r="G3016" s="42">
        <f>DD_1P!G2979</f>
        <v>0</v>
      </c>
      <c r="H3016" s="42">
        <f>DD_1P!H2979</f>
        <v>0</v>
      </c>
      <c r="I3016" s="42">
        <f>DD_1P!I2979</f>
        <v>0</v>
      </c>
      <c r="J3016" s="42">
        <f>DD_1P!J2979</f>
        <v>0</v>
      </c>
      <c r="K3016" s="42">
        <f>DD_1P!K2979</f>
        <v>0</v>
      </c>
      <c r="L3016" s="77">
        <f t="shared" si="21"/>
        <v>0.44643737700000125</v>
      </c>
      <c r="M3016" s="42">
        <f>DD_1P!M2979</f>
        <v>0</v>
      </c>
      <c r="N3016" s="42">
        <f>DD_1P!N2979</f>
        <v>0</v>
      </c>
      <c r="O3016" s="42">
        <f>DD_1P!O2979</f>
        <v>0</v>
      </c>
      <c r="P3016" s="42">
        <f>DD_1P!P2979</f>
        <v>0</v>
      </c>
      <c r="Q3016" s="42">
        <f>DD_1P!Q2979</f>
        <v>0</v>
      </c>
      <c r="R3016" s="42">
        <f>DD_1P!R2979</f>
        <v>0</v>
      </c>
      <c r="S3016" s="42">
        <f>DD_1P!S2979</f>
        <v>0</v>
      </c>
      <c r="T3016" s="42">
        <f>DD_1P!T2979</f>
        <v>0</v>
      </c>
      <c r="U3016" s="42">
        <f>DD_1P!U2979</f>
        <v>0</v>
      </c>
      <c r="V3016" s="42">
        <f>DD_1P!V2979</f>
        <v>0</v>
      </c>
    </row>
    <row r="3017" spans="1:22">
      <c r="A3017" s="39">
        <v>44801</v>
      </c>
      <c r="B3017" s="42">
        <f>DD_1P!B2980</f>
        <v>0</v>
      </c>
      <c r="C3017" s="42">
        <f>DD_1P!C2980</f>
        <v>0</v>
      </c>
      <c r="D3017" s="42">
        <f>DD_1P!D2980</f>
        <v>0</v>
      </c>
      <c r="E3017" s="42">
        <f>DD_1P!E2980</f>
        <v>0</v>
      </c>
      <c r="F3017" s="42">
        <f>DD_1P!F2980</f>
        <v>0</v>
      </c>
      <c r="G3017" s="42">
        <f>DD_1P!G2980</f>
        <v>0</v>
      </c>
      <c r="H3017" s="42">
        <f>DD_1P!H2980</f>
        <v>0</v>
      </c>
      <c r="I3017" s="42">
        <f>DD_1P!I2980</f>
        <v>0</v>
      </c>
      <c r="J3017" s="42">
        <f>DD_1P!J2980</f>
        <v>0</v>
      </c>
      <c r="K3017" s="42">
        <f>DD_1P!K2980</f>
        <v>0</v>
      </c>
      <c r="L3017" s="77">
        <f t="shared" si="21"/>
        <v>0.44643737700000125</v>
      </c>
      <c r="M3017" s="42">
        <f>DD_1P!M2980</f>
        <v>0</v>
      </c>
      <c r="N3017" s="42">
        <f>DD_1P!N2980</f>
        <v>0</v>
      </c>
      <c r="O3017" s="42">
        <f>DD_1P!O2980</f>
        <v>0</v>
      </c>
      <c r="P3017" s="42">
        <f>DD_1P!P2980</f>
        <v>0</v>
      </c>
      <c r="Q3017" s="42">
        <f>DD_1P!Q2980</f>
        <v>0</v>
      </c>
      <c r="R3017" s="42">
        <f>DD_1P!R2980</f>
        <v>0</v>
      </c>
      <c r="S3017" s="42">
        <f>DD_1P!S2980</f>
        <v>0</v>
      </c>
      <c r="T3017" s="42">
        <f>DD_1P!T2980</f>
        <v>0</v>
      </c>
      <c r="U3017" s="42">
        <f>DD_1P!U2980</f>
        <v>0</v>
      </c>
      <c r="V3017" s="42">
        <f>DD_1P!V2980</f>
        <v>0</v>
      </c>
    </row>
    <row r="3018" spans="1:22">
      <c r="A3018" s="39">
        <v>44802</v>
      </c>
      <c r="B3018" s="42">
        <f>DD_1P!B2981</f>
        <v>0</v>
      </c>
      <c r="C3018" s="42">
        <f>DD_1P!C2981</f>
        <v>0</v>
      </c>
      <c r="D3018" s="42">
        <f>DD_1P!D2981</f>
        <v>0</v>
      </c>
      <c r="E3018" s="42">
        <f>DD_1P!E2981</f>
        <v>0</v>
      </c>
      <c r="F3018" s="42">
        <f>DD_1P!F2981</f>
        <v>0</v>
      </c>
      <c r="G3018" s="42">
        <f>DD_1P!G2981</f>
        <v>0</v>
      </c>
      <c r="H3018" s="42">
        <f>DD_1P!H2981</f>
        <v>0</v>
      </c>
      <c r="I3018" s="42">
        <f>DD_1P!I2981</f>
        <v>0</v>
      </c>
      <c r="J3018" s="42">
        <f>DD_1P!J2981</f>
        <v>0</v>
      </c>
      <c r="K3018" s="42">
        <f>DD_1P!K2981</f>
        <v>0</v>
      </c>
      <c r="L3018" s="77">
        <f t="shared" si="21"/>
        <v>0.44643737700000125</v>
      </c>
      <c r="M3018" s="42">
        <f>DD_1P!M2981</f>
        <v>0</v>
      </c>
      <c r="N3018" s="42">
        <f>DD_1P!N2981</f>
        <v>0</v>
      </c>
      <c r="O3018" s="42">
        <f>DD_1P!O2981</f>
        <v>0</v>
      </c>
      <c r="P3018" s="42">
        <f>DD_1P!P2981</f>
        <v>0</v>
      </c>
      <c r="Q3018" s="42">
        <f>DD_1P!Q2981</f>
        <v>0</v>
      </c>
      <c r="R3018" s="42">
        <f>DD_1P!R2981</f>
        <v>0</v>
      </c>
      <c r="S3018" s="42">
        <f>DD_1P!S2981</f>
        <v>0</v>
      </c>
      <c r="T3018" s="42">
        <f>DD_1P!T2981</f>
        <v>0</v>
      </c>
      <c r="U3018" s="42">
        <f>DD_1P!U2981</f>
        <v>0</v>
      </c>
      <c r="V3018" s="42">
        <f>DD_1P!V2981</f>
        <v>0</v>
      </c>
    </row>
    <row r="3019" spans="1:22">
      <c r="A3019" s="39">
        <v>44803</v>
      </c>
      <c r="B3019" s="42">
        <f>DD_1P!B2982</f>
        <v>0</v>
      </c>
      <c r="C3019" s="42">
        <f>DD_1P!C2982</f>
        <v>0</v>
      </c>
      <c r="D3019" s="42">
        <f>DD_1P!D2982</f>
        <v>0</v>
      </c>
      <c r="E3019" s="42">
        <f>DD_1P!E2982</f>
        <v>0</v>
      </c>
      <c r="F3019" s="42">
        <f>DD_1P!F2982</f>
        <v>0</v>
      </c>
      <c r="G3019" s="42">
        <f>DD_1P!G2982</f>
        <v>0</v>
      </c>
      <c r="H3019" s="42">
        <f>DD_1P!H2982</f>
        <v>0</v>
      </c>
      <c r="I3019" s="42">
        <f>DD_1P!I2982</f>
        <v>0</v>
      </c>
      <c r="J3019" s="42">
        <f>DD_1P!J2982</f>
        <v>0</v>
      </c>
      <c r="K3019" s="42">
        <f>DD_1P!K2982</f>
        <v>0</v>
      </c>
      <c r="L3019" s="77">
        <f t="shared" si="21"/>
        <v>0.44643737700000125</v>
      </c>
      <c r="M3019" s="42">
        <f>DD_1P!M2982</f>
        <v>0</v>
      </c>
      <c r="N3019" s="42">
        <f>DD_1P!N2982</f>
        <v>0</v>
      </c>
      <c r="O3019" s="42">
        <f>DD_1P!O2982</f>
        <v>0</v>
      </c>
      <c r="P3019" s="42">
        <f>DD_1P!P2982</f>
        <v>0</v>
      </c>
      <c r="Q3019" s="42">
        <f>DD_1P!Q2982</f>
        <v>0</v>
      </c>
      <c r="R3019" s="42">
        <f>DD_1P!R2982</f>
        <v>0</v>
      </c>
      <c r="S3019" s="42">
        <f>DD_1P!S2982</f>
        <v>0</v>
      </c>
      <c r="T3019" s="42">
        <f>DD_1P!T2982</f>
        <v>0</v>
      </c>
      <c r="U3019" s="42">
        <f>DD_1P!U2982</f>
        <v>0</v>
      </c>
      <c r="V3019" s="42">
        <f>DD_1P!V2982</f>
        <v>0</v>
      </c>
    </row>
    <row r="3020" spans="1:22">
      <c r="A3020" s="39">
        <v>44804</v>
      </c>
      <c r="B3020" s="42">
        <f>DD_1P!B2983</f>
        <v>0</v>
      </c>
      <c r="C3020" s="42">
        <f>DD_1P!C2983</f>
        <v>0</v>
      </c>
      <c r="D3020" s="42">
        <f>DD_1P!D2983</f>
        <v>0</v>
      </c>
      <c r="E3020" s="42">
        <f>DD_1P!E2983</f>
        <v>0</v>
      </c>
      <c r="F3020" s="42">
        <f>DD_1P!F2983</f>
        <v>0</v>
      </c>
      <c r="G3020" s="42">
        <f>DD_1P!G2983</f>
        <v>0</v>
      </c>
      <c r="H3020" s="42">
        <f>DD_1P!H2983</f>
        <v>0</v>
      </c>
      <c r="I3020" s="42">
        <f>DD_1P!I2983</f>
        <v>0</v>
      </c>
      <c r="J3020" s="42">
        <f>DD_1P!J2983</f>
        <v>0</v>
      </c>
      <c r="K3020" s="42">
        <f>DD_1P!K2983</f>
        <v>0</v>
      </c>
      <c r="L3020" s="77">
        <f t="shared" si="21"/>
        <v>0.44643737700000125</v>
      </c>
      <c r="M3020" s="42">
        <f>DD_1P!M2983</f>
        <v>0</v>
      </c>
      <c r="N3020" s="42">
        <f>DD_1P!N2983</f>
        <v>0</v>
      </c>
      <c r="O3020" s="42">
        <f>DD_1P!O2983</f>
        <v>0</v>
      </c>
      <c r="P3020" s="42">
        <f>DD_1P!P2983</f>
        <v>0</v>
      </c>
      <c r="Q3020" s="42">
        <f>DD_1P!Q2983</f>
        <v>0</v>
      </c>
      <c r="R3020" s="42">
        <f>DD_1P!R2983</f>
        <v>0</v>
      </c>
      <c r="S3020" s="42">
        <f>DD_1P!S2983</f>
        <v>0</v>
      </c>
      <c r="T3020" s="42">
        <f>DD_1P!T2983</f>
        <v>0</v>
      </c>
      <c r="U3020" s="42">
        <f>DD_1P!U2983</f>
        <v>0</v>
      </c>
      <c r="V3020" s="42">
        <f>DD_1P!V2983</f>
        <v>0</v>
      </c>
    </row>
    <row r="3021" spans="1:22">
      <c r="A3021" s="39">
        <v>44805</v>
      </c>
      <c r="B3021" s="42">
        <f>DD_1P!B2984</f>
        <v>0</v>
      </c>
      <c r="C3021" s="42">
        <f>DD_1P!C2984</f>
        <v>0</v>
      </c>
      <c r="D3021" s="42">
        <f>DD_1P!D2984</f>
        <v>0</v>
      </c>
      <c r="E3021" s="42">
        <f>DD_1P!E2984</f>
        <v>0</v>
      </c>
      <c r="F3021" s="42">
        <f>DD_1P!F2984</f>
        <v>0</v>
      </c>
      <c r="G3021" s="42">
        <f>DD_1P!G2984</f>
        <v>0</v>
      </c>
      <c r="H3021" s="42">
        <f>DD_1P!H2984</f>
        <v>0</v>
      </c>
      <c r="I3021" s="42">
        <f>DD_1P!I2984</f>
        <v>0</v>
      </c>
      <c r="J3021" s="42">
        <f>DD_1P!J2984</f>
        <v>0</v>
      </c>
      <c r="K3021" s="42">
        <f>DD_1P!K2984</f>
        <v>0</v>
      </c>
      <c r="L3021" s="77">
        <f t="shared" si="21"/>
        <v>0.44643737700000125</v>
      </c>
      <c r="M3021" s="42">
        <f>DD_1P!M2984</f>
        <v>0</v>
      </c>
      <c r="N3021" s="42">
        <f>DD_1P!N2984</f>
        <v>0</v>
      </c>
      <c r="O3021" s="42">
        <f>DD_1P!O2984</f>
        <v>0</v>
      </c>
      <c r="P3021" s="42">
        <f>DD_1P!P2984</f>
        <v>0</v>
      </c>
      <c r="Q3021" s="42">
        <f>DD_1P!Q2984</f>
        <v>0</v>
      </c>
      <c r="R3021" s="42">
        <f>DD_1P!R2984</f>
        <v>0</v>
      </c>
      <c r="S3021" s="42">
        <f>DD_1P!S2984</f>
        <v>0</v>
      </c>
      <c r="T3021" s="42">
        <f>DD_1P!T2984</f>
        <v>0</v>
      </c>
      <c r="U3021" s="42">
        <f>DD_1P!U2984</f>
        <v>0</v>
      </c>
      <c r="V3021" s="42">
        <f>DD_1P!V2984</f>
        <v>0</v>
      </c>
    </row>
    <row r="3022" spans="1:22">
      <c r="A3022" s="39">
        <v>44806</v>
      </c>
      <c r="B3022" s="42">
        <f>DD_1P!B2985</f>
        <v>0</v>
      </c>
      <c r="C3022" s="42">
        <f>DD_1P!C2985</f>
        <v>0</v>
      </c>
      <c r="D3022" s="42">
        <f>DD_1P!D2985</f>
        <v>0</v>
      </c>
      <c r="E3022" s="42">
        <f>DD_1P!E2985</f>
        <v>0</v>
      </c>
      <c r="F3022" s="42">
        <f>DD_1P!F2985</f>
        <v>0</v>
      </c>
      <c r="G3022" s="42">
        <f>DD_1P!G2985</f>
        <v>0</v>
      </c>
      <c r="H3022" s="42">
        <f>DD_1P!H2985</f>
        <v>0</v>
      </c>
      <c r="I3022" s="42">
        <f>DD_1P!I2985</f>
        <v>0</v>
      </c>
      <c r="J3022" s="42">
        <f>DD_1P!J2985</f>
        <v>0</v>
      </c>
      <c r="K3022" s="42">
        <f>DD_1P!K2985</f>
        <v>0</v>
      </c>
      <c r="L3022" s="77">
        <f t="shared" si="21"/>
        <v>0.44643737700000125</v>
      </c>
      <c r="M3022" s="42">
        <f>DD_1P!M2985</f>
        <v>0</v>
      </c>
      <c r="N3022" s="42">
        <f>DD_1P!N2985</f>
        <v>0</v>
      </c>
      <c r="O3022" s="42">
        <f>DD_1P!O2985</f>
        <v>0</v>
      </c>
      <c r="P3022" s="42">
        <f>DD_1P!P2985</f>
        <v>0</v>
      </c>
      <c r="Q3022" s="42">
        <f>DD_1P!Q2985</f>
        <v>0</v>
      </c>
      <c r="R3022" s="42">
        <f>DD_1P!R2985</f>
        <v>0</v>
      </c>
      <c r="S3022" s="42">
        <f>DD_1P!S2985</f>
        <v>0</v>
      </c>
      <c r="T3022" s="42">
        <f>DD_1P!T2985</f>
        <v>0</v>
      </c>
      <c r="U3022" s="42">
        <f>DD_1P!U2985</f>
        <v>0</v>
      </c>
      <c r="V3022" s="42">
        <f>DD_1P!V2985</f>
        <v>0</v>
      </c>
    </row>
    <row r="3023" spans="1:22">
      <c r="A3023" s="39">
        <v>44807</v>
      </c>
      <c r="B3023" s="42">
        <f>DD_1P!B2986</f>
        <v>0</v>
      </c>
      <c r="C3023" s="42">
        <f>DD_1P!C2986</f>
        <v>0</v>
      </c>
      <c r="D3023" s="42">
        <f>DD_1P!D2986</f>
        <v>0</v>
      </c>
      <c r="E3023" s="42">
        <f>DD_1P!E2986</f>
        <v>0</v>
      </c>
      <c r="F3023" s="42">
        <f>DD_1P!F2986</f>
        <v>0</v>
      </c>
      <c r="G3023" s="42">
        <f>DD_1P!G2986</f>
        <v>0</v>
      </c>
      <c r="H3023" s="42">
        <f>DD_1P!H2986</f>
        <v>0</v>
      </c>
      <c r="I3023" s="42">
        <f>DD_1P!I2986</f>
        <v>0</v>
      </c>
      <c r="J3023" s="42">
        <f>DD_1P!J2986</f>
        <v>0</v>
      </c>
      <c r="K3023" s="42">
        <f>DD_1P!K2986</f>
        <v>0</v>
      </c>
      <c r="L3023" s="77">
        <f t="shared" si="21"/>
        <v>0.44643737700000125</v>
      </c>
      <c r="M3023" s="42">
        <f>DD_1P!M2986</f>
        <v>0</v>
      </c>
      <c r="N3023" s="42">
        <f>DD_1P!N2986</f>
        <v>0</v>
      </c>
      <c r="O3023" s="42">
        <f>DD_1P!O2986</f>
        <v>0</v>
      </c>
      <c r="P3023" s="42">
        <f>DD_1P!P2986</f>
        <v>0</v>
      </c>
      <c r="Q3023" s="42">
        <f>DD_1P!Q2986</f>
        <v>0</v>
      </c>
      <c r="R3023" s="42">
        <f>DD_1P!R2986</f>
        <v>0</v>
      </c>
      <c r="S3023" s="42">
        <f>DD_1P!S2986</f>
        <v>0</v>
      </c>
      <c r="T3023" s="42">
        <f>DD_1P!T2986</f>
        <v>0</v>
      </c>
      <c r="U3023" s="42">
        <f>DD_1P!U2986</f>
        <v>0</v>
      </c>
      <c r="V3023" s="42">
        <f>DD_1P!V2986</f>
        <v>0</v>
      </c>
    </row>
    <row r="3024" spans="1:22">
      <c r="A3024" s="39">
        <v>44808</v>
      </c>
      <c r="B3024" s="42">
        <f>DD_1P!B2987</f>
        <v>0</v>
      </c>
      <c r="C3024" s="42">
        <f>DD_1P!C2987</f>
        <v>0</v>
      </c>
      <c r="D3024" s="42">
        <f>DD_1P!D2987</f>
        <v>0</v>
      </c>
      <c r="E3024" s="42">
        <f>DD_1P!E2987</f>
        <v>0</v>
      </c>
      <c r="F3024" s="42">
        <f>DD_1P!F2987</f>
        <v>0</v>
      </c>
      <c r="G3024" s="42">
        <f>DD_1P!G2987</f>
        <v>0</v>
      </c>
      <c r="H3024" s="42">
        <f>DD_1P!H2987</f>
        <v>0</v>
      </c>
      <c r="I3024" s="42">
        <f>DD_1P!I2987</f>
        <v>0</v>
      </c>
      <c r="J3024" s="42">
        <f>DD_1P!J2987</f>
        <v>0</v>
      </c>
      <c r="K3024" s="42">
        <f>DD_1P!K2987</f>
        <v>0</v>
      </c>
      <c r="L3024" s="77">
        <f t="shared" si="21"/>
        <v>0.44643737700000125</v>
      </c>
      <c r="M3024" s="42">
        <f>DD_1P!M2987</f>
        <v>0</v>
      </c>
      <c r="N3024" s="42">
        <f>DD_1P!N2987</f>
        <v>0</v>
      </c>
      <c r="O3024" s="42">
        <f>DD_1P!O2987</f>
        <v>0</v>
      </c>
      <c r="P3024" s="42">
        <f>DD_1P!P2987</f>
        <v>0</v>
      </c>
      <c r="Q3024" s="42">
        <f>DD_1P!Q2987</f>
        <v>0</v>
      </c>
      <c r="R3024" s="42">
        <f>DD_1P!R2987</f>
        <v>0</v>
      </c>
      <c r="S3024" s="42">
        <f>DD_1P!S2987</f>
        <v>0</v>
      </c>
      <c r="T3024" s="42">
        <f>DD_1P!T2987</f>
        <v>0</v>
      </c>
      <c r="U3024" s="42">
        <f>DD_1P!U2987</f>
        <v>0</v>
      </c>
      <c r="V3024" s="42">
        <f>DD_1P!V2987</f>
        <v>0</v>
      </c>
    </row>
    <row r="3025" spans="1:22">
      <c r="A3025" s="39">
        <v>44809</v>
      </c>
      <c r="B3025" s="42">
        <f>DD_1P!B2988</f>
        <v>0</v>
      </c>
      <c r="C3025" s="42">
        <f>DD_1P!C2988</f>
        <v>0</v>
      </c>
      <c r="D3025" s="42">
        <f>DD_1P!D2988</f>
        <v>0</v>
      </c>
      <c r="E3025" s="42">
        <f>DD_1P!E2988</f>
        <v>0</v>
      </c>
      <c r="F3025" s="42">
        <f>DD_1P!F2988</f>
        <v>0</v>
      </c>
      <c r="G3025" s="42">
        <f>DD_1P!G2988</f>
        <v>0</v>
      </c>
      <c r="H3025" s="42">
        <f>DD_1P!H2988</f>
        <v>0</v>
      </c>
      <c r="I3025" s="42">
        <f>DD_1P!I2988</f>
        <v>0</v>
      </c>
      <c r="J3025" s="42">
        <f>DD_1P!J2988</f>
        <v>0</v>
      </c>
      <c r="K3025" s="42">
        <f>DD_1P!K2988</f>
        <v>0</v>
      </c>
      <c r="L3025" s="77">
        <f t="shared" si="21"/>
        <v>0.44643737700000125</v>
      </c>
      <c r="M3025" s="42">
        <f>DD_1P!M2988</f>
        <v>0</v>
      </c>
      <c r="N3025" s="42">
        <f>DD_1P!N2988</f>
        <v>0</v>
      </c>
      <c r="O3025" s="42">
        <f>DD_1P!O2988</f>
        <v>0</v>
      </c>
      <c r="P3025" s="42">
        <f>DD_1P!P2988</f>
        <v>0</v>
      </c>
      <c r="Q3025" s="42">
        <f>DD_1P!Q2988</f>
        <v>0</v>
      </c>
      <c r="R3025" s="42">
        <f>DD_1P!R2988</f>
        <v>0</v>
      </c>
      <c r="S3025" s="42">
        <f>DD_1P!S2988</f>
        <v>0</v>
      </c>
      <c r="T3025" s="42">
        <f>DD_1P!T2988</f>
        <v>0</v>
      </c>
      <c r="U3025" s="42">
        <f>DD_1P!U2988</f>
        <v>0</v>
      </c>
      <c r="V3025" s="42">
        <f>DD_1P!V2988</f>
        <v>0</v>
      </c>
    </row>
    <row r="3026" spans="1:22">
      <c r="A3026" s="39">
        <v>44810</v>
      </c>
      <c r="B3026" s="42">
        <f>DD_1P!B2989</f>
        <v>0</v>
      </c>
      <c r="C3026" s="42">
        <f>DD_1P!C2989</f>
        <v>0</v>
      </c>
      <c r="D3026" s="42">
        <f>DD_1P!D2989</f>
        <v>0</v>
      </c>
      <c r="E3026" s="42">
        <f>DD_1P!E2989</f>
        <v>0</v>
      </c>
      <c r="F3026" s="42">
        <f>DD_1P!F2989</f>
        <v>0</v>
      </c>
      <c r="G3026" s="42">
        <f>DD_1P!G2989</f>
        <v>0</v>
      </c>
      <c r="H3026" s="42">
        <f>DD_1P!H2989</f>
        <v>0</v>
      </c>
      <c r="I3026" s="42">
        <f>DD_1P!I2989</f>
        <v>0</v>
      </c>
      <c r="J3026" s="42">
        <f>DD_1P!J2989</f>
        <v>0</v>
      </c>
      <c r="K3026" s="42">
        <f>DD_1P!K2989</f>
        <v>0</v>
      </c>
      <c r="L3026" s="77">
        <f t="shared" si="21"/>
        <v>0.44643737700000125</v>
      </c>
      <c r="M3026" s="42">
        <f>DD_1P!M2989</f>
        <v>0</v>
      </c>
      <c r="N3026" s="42">
        <f>DD_1P!N2989</f>
        <v>0</v>
      </c>
      <c r="O3026" s="42">
        <f>DD_1P!O2989</f>
        <v>0</v>
      </c>
      <c r="P3026" s="42">
        <f>DD_1P!P2989</f>
        <v>0</v>
      </c>
      <c r="Q3026" s="42">
        <f>DD_1P!Q2989</f>
        <v>0</v>
      </c>
      <c r="R3026" s="42">
        <f>DD_1P!R2989</f>
        <v>0</v>
      </c>
      <c r="S3026" s="42">
        <f>DD_1P!S2989</f>
        <v>0</v>
      </c>
      <c r="T3026" s="42">
        <f>DD_1P!T2989</f>
        <v>0</v>
      </c>
      <c r="U3026" s="42">
        <f>DD_1P!U2989</f>
        <v>0</v>
      </c>
      <c r="V3026" s="42">
        <f>DD_1P!V2989</f>
        <v>0</v>
      </c>
    </row>
    <row r="3027" spans="1:22">
      <c r="A3027" s="39">
        <v>44811</v>
      </c>
      <c r="B3027" s="42">
        <f>DD_1P!B2990</f>
        <v>0</v>
      </c>
      <c r="C3027" s="42">
        <f>DD_1P!C2990</f>
        <v>0</v>
      </c>
      <c r="D3027" s="42">
        <f>DD_1P!D2990</f>
        <v>0</v>
      </c>
      <c r="E3027" s="42">
        <f>DD_1P!E2990</f>
        <v>0</v>
      </c>
      <c r="F3027" s="42">
        <f>DD_1P!F2990</f>
        <v>0</v>
      </c>
      <c r="G3027" s="42">
        <f>DD_1P!G2990</f>
        <v>0</v>
      </c>
      <c r="H3027" s="42">
        <f>DD_1P!H2990</f>
        <v>0</v>
      </c>
      <c r="I3027" s="42">
        <f>DD_1P!I2990</f>
        <v>0</v>
      </c>
      <c r="J3027" s="42">
        <f>DD_1P!J2990</f>
        <v>0</v>
      </c>
      <c r="K3027" s="42">
        <f>DD_1P!K2990</f>
        <v>0</v>
      </c>
      <c r="L3027" s="77">
        <f t="shared" si="21"/>
        <v>0.44643737700000125</v>
      </c>
      <c r="M3027" s="42">
        <f>DD_1P!M2990</f>
        <v>0</v>
      </c>
      <c r="N3027" s="42">
        <f>DD_1P!N2990</f>
        <v>0</v>
      </c>
      <c r="O3027" s="42">
        <f>DD_1P!O2990</f>
        <v>0</v>
      </c>
      <c r="P3027" s="42">
        <f>DD_1P!P2990</f>
        <v>0</v>
      </c>
      <c r="Q3027" s="42">
        <f>DD_1P!Q2990</f>
        <v>0</v>
      </c>
      <c r="R3027" s="42">
        <f>DD_1P!R2990</f>
        <v>0</v>
      </c>
      <c r="S3027" s="42">
        <f>DD_1P!S2990</f>
        <v>0</v>
      </c>
      <c r="T3027" s="42">
        <f>DD_1P!T2990</f>
        <v>0</v>
      </c>
      <c r="U3027" s="42">
        <f>DD_1P!U2990</f>
        <v>0</v>
      </c>
      <c r="V3027" s="42">
        <f>DD_1P!V2990</f>
        <v>0</v>
      </c>
    </row>
    <row r="3028" spans="1:22">
      <c r="A3028" s="39">
        <v>44812</v>
      </c>
      <c r="B3028" s="42">
        <f>DD_1P!B2991</f>
        <v>0</v>
      </c>
      <c r="C3028" s="42">
        <f>DD_1P!C2991</f>
        <v>0</v>
      </c>
      <c r="D3028" s="42">
        <f>DD_1P!D2991</f>
        <v>0</v>
      </c>
      <c r="E3028" s="42">
        <f>DD_1P!E2991</f>
        <v>0</v>
      </c>
      <c r="F3028" s="42">
        <f>DD_1P!F2991</f>
        <v>0</v>
      </c>
      <c r="G3028" s="42">
        <f>DD_1P!G2991</f>
        <v>0</v>
      </c>
      <c r="H3028" s="42">
        <f>DD_1P!H2991</f>
        <v>0</v>
      </c>
      <c r="I3028" s="42">
        <f>DD_1P!I2991</f>
        <v>0</v>
      </c>
      <c r="J3028" s="42">
        <f>DD_1P!J2991</f>
        <v>0</v>
      </c>
      <c r="K3028" s="42">
        <f>DD_1P!K2991</f>
        <v>0</v>
      </c>
      <c r="L3028" s="77">
        <f t="shared" si="21"/>
        <v>0.44643737700000125</v>
      </c>
      <c r="M3028" s="42">
        <f>DD_1P!M2991</f>
        <v>0</v>
      </c>
      <c r="N3028" s="42">
        <f>DD_1P!N2991</f>
        <v>0</v>
      </c>
      <c r="O3028" s="42">
        <f>DD_1P!O2991</f>
        <v>0</v>
      </c>
      <c r="P3028" s="42">
        <f>DD_1P!P2991</f>
        <v>0</v>
      </c>
      <c r="Q3028" s="42">
        <f>DD_1P!Q2991</f>
        <v>0</v>
      </c>
      <c r="R3028" s="42">
        <f>DD_1P!R2991</f>
        <v>0</v>
      </c>
      <c r="S3028" s="42">
        <f>DD_1P!S2991</f>
        <v>0</v>
      </c>
      <c r="T3028" s="42">
        <f>DD_1P!T2991</f>
        <v>0</v>
      </c>
      <c r="U3028" s="42">
        <f>DD_1P!U2991</f>
        <v>0</v>
      </c>
      <c r="V3028" s="42">
        <f>DD_1P!V2991</f>
        <v>0</v>
      </c>
    </row>
    <row r="3029" spans="1:22">
      <c r="A3029" s="39">
        <v>44813</v>
      </c>
      <c r="B3029" s="42">
        <f>DD_1P!B2992</f>
        <v>0</v>
      </c>
      <c r="C3029" s="42">
        <f>DD_1P!C2992</f>
        <v>0</v>
      </c>
      <c r="D3029" s="42">
        <f>DD_1P!D2992</f>
        <v>0</v>
      </c>
      <c r="E3029" s="42">
        <f>DD_1P!E2992</f>
        <v>0</v>
      </c>
      <c r="F3029" s="42">
        <f>DD_1P!F2992</f>
        <v>0</v>
      </c>
      <c r="G3029" s="42">
        <f>DD_1P!G2992</f>
        <v>0</v>
      </c>
      <c r="H3029" s="42">
        <f>DD_1P!H2992</f>
        <v>0</v>
      </c>
      <c r="I3029" s="42">
        <f>DD_1P!I2992</f>
        <v>0</v>
      </c>
      <c r="J3029" s="42">
        <f>DD_1P!J2992</f>
        <v>0</v>
      </c>
      <c r="K3029" s="42">
        <f>DD_1P!K2992</f>
        <v>0</v>
      </c>
      <c r="L3029" s="77">
        <f t="shared" si="21"/>
        <v>0.44643737700000125</v>
      </c>
      <c r="M3029" s="42">
        <f>DD_1P!M2992</f>
        <v>0</v>
      </c>
      <c r="N3029" s="42">
        <f>DD_1P!N2992</f>
        <v>0</v>
      </c>
      <c r="O3029" s="42">
        <f>DD_1P!O2992</f>
        <v>0</v>
      </c>
      <c r="P3029" s="42">
        <f>DD_1P!P2992</f>
        <v>0</v>
      </c>
      <c r="Q3029" s="42">
        <f>DD_1P!Q2992</f>
        <v>0</v>
      </c>
      <c r="R3029" s="42">
        <f>DD_1P!R2992</f>
        <v>0</v>
      </c>
      <c r="S3029" s="42">
        <f>DD_1P!S2992</f>
        <v>0</v>
      </c>
      <c r="T3029" s="42">
        <f>DD_1P!T2992</f>
        <v>0</v>
      </c>
      <c r="U3029" s="42">
        <f>DD_1P!U2992</f>
        <v>0</v>
      </c>
      <c r="V3029" s="42">
        <f>DD_1P!V2992</f>
        <v>0</v>
      </c>
    </row>
    <row r="3030" spans="1:22">
      <c r="A3030" s="39">
        <v>44814</v>
      </c>
      <c r="B3030" s="42">
        <f>DD_1P!B2993</f>
        <v>0</v>
      </c>
      <c r="C3030" s="42">
        <f>DD_1P!C2993</f>
        <v>0</v>
      </c>
      <c r="D3030" s="42">
        <f>DD_1P!D2993</f>
        <v>0</v>
      </c>
      <c r="E3030" s="42">
        <f>DD_1P!E2993</f>
        <v>0</v>
      </c>
      <c r="F3030" s="42">
        <f>DD_1P!F2993</f>
        <v>0</v>
      </c>
      <c r="G3030" s="42">
        <f>DD_1P!G2993</f>
        <v>0</v>
      </c>
      <c r="H3030" s="42">
        <f>DD_1P!H2993</f>
        <v>0</v>
      </c>
      <c r="I3030" s="42">
        <f>DD_1P!I2993</f>
        <v>0</v>
      </c>
      <c r="J3030" s="42">
        <f>DD_1P!J2993</f>
        <v>0</v>
      </c>
      <c r="K3030" s="42">
        <f>DD_1P!K2993</f>
        <v>0</v>
      </c>
      <c r="L3030" s="77">
        <f t="shared" si="21"/>
        <v>0.44643737700000125</v>
      </c>
      <c r="M3030" s="42">
        <f>DD_1P!M2993</f>
        <v>0</v>
      </c>
      <c r="N3030" s="42">
        <f>DD_1P!N2993</f>
        <v>0</v>
      </c>
      <c r="O3030" s="42">
        <f>DD_1P!O2993</f>
        <v>0</v>
      </c>
      <c r="P3030" s="42">
        <f>DD_1P!P2993</f>
        <v>0</v>
      </c>
      <c r="Q3030" s="42">
        <f>DD_1P!Q2993</f>
        <v>0</v>
      </c>
      <c r="R3030" s="42">
        <f>DD_1P!R2993</f>
        <v>0</v>
      </c>
      <c r="S3030" s="42">
        <f>DD_1P!S2993</f>
        <v>0</v>
      </c>
      <c r="T3030" s="42">
        <f>DD_1P!T2993</f>
        <v>0</v>
      </c>
      <c r="U3030" s="42">
        <f>DD_1P!U2993</f>
        <v>0</v>
      </c>
      <c r="V3030" s="42">
        <f>DD_1P!V2993</f>
        <v>0</v>
      </c>
    </row>
    <row r="3031" spans="1:22">
      <c r="A3031" s="39">
        <v>44815</v>
      </c>
      <c r="B3031" s="42">
        <f>DD_1P!B2994</f>
        <v>0</v>
      </c>
      <c r="C3031" s="42">
        <f>DD_1P!C2994</f>
        <v>0</v>
      </c>
      <c r="D3031" s="42">
        <f>DD_1P!D2994</f>
        <v>0</v>
      </c>
      <c r="E3031" s="42">
        <f>DD_1P!E2994</f>
        <v>0</v>
      </c>
      <c r="F3031" s="42">
        <f>DD_1P!F2994</f>
        <v>0</v>
      </c>
      <c r="G3031" s="42">
        <f>DD_1P!G2994</f>
        <v>0</v>
      </c>
      <c r="H3031" s="42">
        <f>DD_1P!H2994</f>
        <v>0</v>
      </c>
      <c r="I3031" s="42">
        <f>DD_1P!I2994</f>
        <v>0</v>
      </c>
      <c r="J3031" s="42">
        <f>DD_1P!J2994</f>
        <v>0</v>
      </c>
      <c r="K3031" s="42">
        <f>DD_1P!K2994</f>
        <v>0</v>
      </c>
      <c r="L3031" s="77">
        <f t="shared" si="21"/>
        <v>0.44643737700000125</v>
      </c>
      <c r="M3031" s="42">
        <f>DD_1P!M2994</f>
        <v>0</v>
      </c>
      <c r="N3031" s="42">
        <f>DD_1P!N2994</f>
        <v>0</v>
      </c>
      <c r="O3031" s="42">
        <f>DD_1P!O2994</f>
        <v>0</v>
      </c>
      <c r="P3031" s="42">
        <f>DD_1P!P2994</f>
        <v>0</v>
      </c>
      <c r="Q3031" s="42">
        <f>DD_1P!Q2994</f>
        <v>0</v>
      </c>
      <c r="R3031" s="42">
        <f>DD_1P!R2994</f>
        <v>0</v>
      </c>
      <c r="S3031" s="42">
        <f>DD_1P!S2994</f>
        <v>0</v>
      </c>
      <c r="T3031" s="42">
        <f>DD_1P!T2994</f>
        <v>0</v>
      </c>
      <c r="U3031" s="42">
        <f>DD_1P!U2994</f>
        <v>0</v>
      </c>
      <c r="V3031" s="42">
        <f>DD_1P!V2994</f>
        <v>0</v>
      </c>
    </row>
    <row r="3032" spans="1:22">
      <c r="A3032" s="39">
        <v>44816</v>
      </c>
      <c r="B3032" s="42">
        <f>DD_1P!B2995</f>
        <v>0</v>
      </c>
      <c r="C3032" s="42">
        <f>DD_1P!C2995</f>
        <v>0</v>
      </c>
      <c r="D3032" s="42">
        <f>DD_1P!D2995</f>
        <v>0</v>
      </c>
      <c r="E3032" s="42">
        <f>DD_1P!E2995</f>
        <v>0</v>
      </c>
      <c r="F3032" s="42">
        <f>DD_1P!F2995</f>
        <v>0</v>
      </c>
      <c r="G3032" s="42">
        <f>DD_1P!G2995</f>
        <v>0</v>
      </c>
      <c r="H3032" s="42">
        <f>DD_1P!H2995</f>
        <v>0</v>
      </c>
      <c r="I3032" s="42">
        <f>DD_1P!I2995</f>
        <v>0</v>
      </c>
      <c r="J3032" s="42">
        <f>DD_1P!J2995</f>
        <v>0</v>
      </c>
      <c r="K3032" s="42">
        <f>DD_1P!K2995</f>
        <v>0</v>
      </c>
      <c r="L3032" s="77">
        <f t="shared" si="21"/>
        <v>0.44643737700000125</v>
      </c>
      <c r="M3032" s="42">
        <f>DD_1P!M2995</f>
        <v>0</v>
      </c>
      <c r="N3032" s="42">
        <f>DD_1P!N2995</f>
        <v>0</v>
      </c>
      <c r="O3032" s="42">
        <f>DD_1P!O2995</f>
        <v>0</v>
      </c>
      <c r="P3032" s="42">
        <f>DD_1P!P2995</f>
        <v>0</v>
      </c>
      <c r="Q3032" s="42">
        <f>DD_1P!Q2995</f>
        <v>0</v>
      </c>
      <c r="R3032" s="42">
        <f>DD_1P!R2995</f>
        <v>0</v>
      </c>
      <c r="S3032" s="42">
        <f>DD_1P!S2995</f>
        <v>0</v>
      </c>
      <c r="T3032" s="42">
        <f>DD_1P!T2995</f>
        <v>0</v>
      </c>
      <c r="U3032" s="42">
        <f>DD_1P!U2995</f>
        <v>0</v>
      </c>
      <c r="V3032" s="42">
        <f>DD_1P!V2995</f>
        <v>0</v>
      </c>
    </row>
    <row r="3033" spans="1:22">
      <c r="A3033" s="39">
        <v>44817</v>
      </c>
      <c r="B3033" s="42">
        <f>DD_1P!B2996</f>
        <v>0</v>
      </c>
      <c r="C3033" s="42">
        <f>DD_1P!C2996</f>
        <v>0</v>
      </c>
      <c r="D3033" s="42">
        <f>DD_1P!D2996</f>
        <v>0</v>
      </c>
      <c r="E3033" s="42">
        <f>DD_1P!E2996</f>
        <v>0</v>
      </c>
      <c r="F3033" s="42">
        <f>DD_1P!F2996</f>
        <v>0</v>
      </c>
      <c r="G3033" s="42">
        <f>DD_1P!G2996</f>
        <v>0</v>
      </c>
      <c r="H3033" s="42">
        <f>DD_1P!H2996</f>
        <v>0</v>
      </c>
      <c r="I3033" s="42">
        <f>DD_1P!I2996</f>
        <v>0</v>
      </c>
      <c r="J3033" s="42">
        <f>DD_1P!J2996</f>
        <v>0</v>
      </c>
      <c r="K3033" s="42">
        <f>DD_1P!K2996</f>
        <v>0</v>
      </c>
      <c r="L3033" s="77">
        <f t="shared" si="21"/>
        <v>0.44643737700000125</v>
      </c>
      <c r="M3033" s="42">
        <f>DD_1P!M2996</f>
        <v>0</v>
      </c>
      <c r="N3033" s="42">
        <f>DD_1P!N2996</f>
        <v>0</v>
      </c>
      <c r="O3033" s="42">
        <f>DD_1P!O2996</f>
        <v>0</v>
      </c>
      <c r="P3033" s="42">
        <f>DD_1P!P2996</f>
        <v>0</v>
      </c>
      <c r="Q3033" s="42">
        <f>DD_1P!Q2996</f>
        <v>0</v>
      </c>
      <c r="R3033" s="42">
        <f>DD_1P!R2996</f>
        <v>0</v>
      </c>
      <c r="S3033" s="42">
        <f>DD_1P!S2996</f>
        <v>0</v>
      </c>
      <c r="T3033" s="42">
        <f>DD_1P!T2996</f>
        <v>0</v>
      </c>
      <c r="U3033" s="42">
        <f>DD_1P!U2996</f>
        <v>0</v>
      </c>
      <c r="V3033" s="42">
        <f>DD_1P!V2996</f>
        <v>0</v>
      </c>
    </row>
    <row r="3034" spans="1:22">
      <c r="A3034" s="39">
        <v>44818</v>
      </c>
      <c r="B3034" s="42">
        <f>DD_1P!B2997</f>
        <v>0</v>
      </c>
      <c r="C3034" s="42">
        <f>DD_1P!C2997</f>
        <v>0</v>
      </c>
      <c r="D3034" s="42">
        <f>DD_1P!D2997</f>
        <v>0</v>
      </c>
      <c r="E3034" s="42">
        <f>DD_1P!E2997</f>
        <v>0</v>
      </c>
      <c r="F3034" s="42">
        <f>DD_1P!F2997</f>
        <v>0</v>
      </c>
      <c r="G3034" s="42">
        <f>DD_1P!G2997</f>
        <v>0</v>
      </c>
      <c r="H3034" s="42">
        <f>DD_1P!H2997</f>
        <v>0</v>
      </c>
      <c r="I3034" s="42">
        <f>DD_1P!I2997</f>
        <v>0</v>
      </c>
      <c r="J3034" s="42">
        <f>DD_1P!J2997</f>
        <v>0</v>
      </c>
      <c r="K3034" s="42">
        <f>DD_1P!K2997</f>
        <v>0</v>
      </c>
      <c r="L3034" s="77">
        <f t="shared" si="21"/>
        <v>0.44643737700000125</v>
      </c>
      <c r="M3034" s="42">
        <f>DD_1P!M2997</f>
        <v>0</v>
      </c>
      <c r="N3034" s="42">
        <f>DD_1P!N2997</f>
        <v>0</v>
      </c>
      <c r="O3034" s="42">
        <f>DD_1P!O2997</f>
        <v>0</v>
      </c>
      <c r="P3034" s="42">
        <f>DD_1P!P2997</f>
        <v>0</v>
      </c>
      <c r="Q3034" s="42">
        <f>DD_1P!Q2997</f>
        <v>0</v>
      </c>
      <c r="R3034" s="42">
        <f>DD_1P!R2997</f>
        <v>0</v>
      </c>
      <c r="S3034" s="42">
        <f>DD_1P!S2997</f>
        <v>0</v>
      </c>
      <c r="T3034" s="42">
        <f>DD_1P!T2997</f>
        <v>0</v>
      </c>
      <c r="U3034" s="42">
        <f>DD_1P!U2997</f>
        <v>0</v>
      </c>
      <c r="V3034" s="42">
        <f>DD_1P!V2997</f>
        <v>0</v>
      </c>
    </row>
    <row r="3035" spans="1:22">
      <c r="A3035" s="39">
        <v>44819</v>
      </c>
      <c r="B3035" s="42">
        <f>DD_1P!B2998</f>
        <v>0</v>
      </c>
      <c r="C3035" s="42">
        <f>DD_1P!C2998</f>
        <v>0</v>
      </c>
      <c r="D3035" s="42">
        <f>DD_1P!D2998</f>
        <v>0</v>
      </c>
      <c r="E3035" s="42">
        <f>DD_1P!E2998</f>
        <v>0</v>
      </c>
      <c r="F3035" s="42">
        <f>DD_1P!F2998</f>
        <v>0</v>
      </c>
      <c r="G3035" s="42">
        <f>DD_1P!G2998</f>
        <v>0</v>
      </c>
      <c r="H3035" s="42">
        <f>DD_1P!H2998</f>
        <v>0</v>
      </c>
      <c r="I3035" s="42">
        <f>DD_1P!I2998</f>
        <v>0</v>
      </c>
      <c r="J3035" s="42">
        <f>DD_1P!J2998</f>
        <v>0</v>
      </c>
      <c r="K3035" s="42">
        <f>DD_1P!K2998</f>
        <v>0</v>
      </c>
      <c r="L3035" s="77">
        <f t="shared" si="21"/>
        <v>0.44643737700000125</v>
      </c>
      <c r="M3035" s="42">
        <f>DD_1P!M2998</f>
        <v>0</v>
      </c>
      <c r="N3035" s="42">
        <f>DD_1P!N2998</f>
        <v>0</v>
      </c>
      <c r="O3035" s="42">
        <f>DD_1P!O2998</f>
        <v>0</v>
      </c>
      <c r="P3035" s="42">
        <f>DD_1P!P2998</f>
        <v>0</v>
      </c>
      <c r="Q3035" s="42">
        <f>DD_1P!Q2998</f>
        <v>0</v>
      </c>
      <c r="R3035" s="42">
        <f>DD_1P!R2998</f>
        <v>0</v>
      </c>
      <c r="S3035" s="42">
        <f>DD_1P!S2998</f>
        <v>0</v>
      </c>
      <c r="T3035" s="42">
        <f>DD_1P!T2998</f>
        <v>0</v>
      </c>
      <c r="U3035" s="42">
        <f>DD_1P!U2998</f>
        <v>0</v>
      </c>
      <c r="V3035" s="42">
        <f>DD_1P!V2998</f>
        <v>0</v>
      </c>
    </row>
    <row r="3036" spans="1:22">
      <c r="A3036" s="39">
        <v>44820</v>
      </c>
      <c r="B3036" s="42">
        <f>DD_1P!B2999</f>
        <v>0</v>
      </c>
      <c r="C3036" s="42">
        <f>DD_1P!C2999</f>
        <v>0</v>
      </c>
      <c r="D3036" s="42">
        <f>DD_1P!D2999</f>
        <v>0</v>
      </c>
      <c r="E3036" s="42">
        <f>DD_1P!E2999</f>
        <v>0</v>
      </c>
      <c r="F3036" s="42">
        <f>DD_1P!F2999</f>
        <v>0</v>
      </c>
      <c r="G3036" s="42">
        <f>DD_1P!G2999</f>
        <v>0</v>
      </c>
      <c r="H3036" s="42">
        <f>DD_1P!H2999</f>
        <v>0</v>
      </c>
      <c r="I3036" s="42">
        <f>DD_1P!I2999</f>
        <v>0</v>
      </c>
      <c r="J3036" s="42">
        <f>DD_1P!J2999</f>
        <v>0</v>
      </c>
      <c r="K3036" s="42">
        <f>DD_1P!K2999</f>
        <v>0</v>
      </c>
      <c r="L3036" s="77">
        <f t="shared" si="21"/>
        <v>0.44643737700000125</v>
      </c>
      <c r="M3036" s="42">
        <f>DD_1P!M2999</f>
        <v>0</v>
      </c>
      <c r="N3036" s="42">
        <f>DD_1P!N2999</f>
        <v>0</v>
      </c>
      <c r="O3036" s="42">
        <f>DD_1P!O2999</f>
        <v>0</v>
      </c>
      <c r="P3036" s="42">
        <f>DD_1P!P2999</f>
        <v>0</v>
      </c>
      <c r="Q3036" s="42">
        <f>DD_1P!Q2999</f>
        <v>0</v>
      </c>
      <c r="R3036" s="42">
        <f>DD_1P!R2999</f>
        <v>0</v>
      </c>
      <c r="S3036" s="42">
        <f>DD_1P!S2999</f>
        <v>0</v>
      </c>
      <c r="T3036" s="42">
        <f>DD_1P!T2999</f>
        <v>0</v>
      </c>
      <c r="U3036" s="42">
        <f>DD_1P!U2999</f>
        <v>0</v>
      </c>
      <c r="V3036" s="42">
        <f>DD_1P!V2999</f>
        <v>0</v>
      </c>
    </row>
    <row r="3037" spans="1:22">
      <c r="A3037" s="39">
        <v>44821</v>
      </c>
      <c r="B3037" s="42">
        <f>DD_1P!B3000</f>
        <v>0</v>
      </c>
      <c r="C3037" s="42">
        <f>DD_1P!C3000</f>
        <v>0</v>
      </c>
      <c r="D3037" s="42">
        <f>DD_1P!D3000</f>
        <v>0</v>
      </c>
      <c r="E3037" s="42">
        <f>DD_1P!E3000</f>
        <v>0</v>
      </c>
      <c r="F3037" s="42">
        <f>DD_1P!F3000</f>
        <v>0</v>
      </c>
      <c r="G3037" s="42">
        <f>DD_1P!G3000</f>
        <v>0</v>
      </c>
      <c r="H3037" s="42">
        <f>DD_1P!H3000</f>
        <v>0</v>
      </c>
      <c r="I3037" s="42">
        <f>DD_1P!I3000</f>
        <v>0</v>
      </c>
      <c r="J3037" s="42">
        <f>DD_1P!J3000</f>
        <v>0</v>
      </c>
      <c r="K3037" s="42">
        <f>DD_1P!K3000</f>
        <v>0</v>
      </c>
      <c r="L3037" s="77">
        <f t="shared" si="21"/>
        <v>0.44643737700000125</v>
      </c>
      <c r="M3037" s="42">
        <f>DD_1P!M3000</f>
        <v>0</v>
      </c>
      <c r="N3037" s="42">
        <f>DD_1P!N3000</f>
        <v>0</v>
      </c>
      <c r="O3037" s="42">
        <f>DD_1P!O3000</f>
        <v>0</v>
      </c>
      <c r="P3037" s="42">
        <f>DD_1P!P3000</f>
        <v>0</v>
      </c>
      <c r="Q3037" s="42">
        <f>DD_1P!Q3000</f>
        <v>0</v>
      </c>
      <c r="R3037" s="42">
        <f>DD_1P!R3000</f>
        <v>0</v>
      </c>
      <c r="S3037" s="42">
        <f>DD_1P!S3000</f>
        <v>0</v>
      </c>
      <c r="T3037" s="42">
        <f>DD_1P!T3000</f>
        <v>0</v>
      </c>
      <c r="U3037" s="42">
        <f>DD_1P!U3000</f>
        <v>0</v>
      </c>
      <c r="V3037" s="42">
        <f>DD_1P!V3000</f>
        <v>0</v>
      </c>
    </row>
    <row r="3038" spans="1:22">
      <c r="A3038" s="39">
        <v>44822</v>
      </c>
      <c r="B3038" s="42">
        <f>DD_1P!B3001</f>
        <v>0</v>
      </c>
      <c r="C3038" s="42">
        <f>DD_1P!C3001</f>
        <v>0</v>
      </c>
      <c r="D3038" s="42">
        <f>DD_1P!D3001</f>
        <v>0</v>
      </c>
      <c r="E3038" s="42">
        <f>DD_1P!E3001</f>
        <v>0</v>
      </c>
      <c r="F3038" s="42">
        <f>DD_1P!F3001</f>
        <v>0</v>
      </c>
      <c r="G3038" s="42">
        <f>DD_1P!G3001</f>
        <v>0</v>
      </c>
      <c r="H3038" s="42">
        <f>DD_1P!H3001</f>
        <v>0</v>
      </c>
      <c r="I3038" s="42">
        <f>DD_1P!I3001</f>
        <v>0</v>
      </c>
      <c r="J3038" s="42">
        <f>DD_1P!J3001</f>
        <v>0</v>
      </c>
      <c r="K3038" s="42">
        <f>DD_1P!K3001</f>
        <v>0</v>
      </c>
      <c r="L3038" s="77">
        <f t="shared" si="21"/>
        <v>0.44643737700000125</v>
      </c>
      <c r="M3038" s="42">
        <f>DD_1P!M3001</f>
        <v>0</v>
      </c>
      <c r="N3038" s="42">
        <f>DD_1P!N3001</f>
        <v>0</v>
      </c>
      <c r="O3038" s="42">
        <f>DD_1P!O3001</f>
        <v>0</v>
      </c>
      <c r="P3038" s="42">
        <f>DD_1P!P3001</f>
        <v>0</v>
      </c>
      <c r="Q3038" s="42">
        <f>DD_1P!Q3001</f>
        <v>0</v>
      </c>
      <c r="R3038" s="42">
        <f>DD_1P!R3001</f>
        <v>0</v>
      </c>
      <c r="S3038" s="42">
        <f>DD_1P!S3001</f>
        <v>0</v>
      </c>
      <c r="T3038" s="42">
        <f>DD_1P!T3001</f>
        <v>0</v>
      </c>
      <c r="U3038" s="42">
        <f>DD_1P!U3001</f>
        <v>0</v>
      </c>
      <c r="V3038" s="42">
        <f>DD_1P!V3001</f>
        <v>0</v>
      </c>
    </row>
    <row r="3039" spans="1:22">
      <c r="A3039" s="39">
        <v>44823</v>
      </c>
      <c r="B3039" s="42">
        <f>DD_1P!B3002</f>
        <v>0</v>
      </c>
      <c r="C3039" s="42">
        <f>DD_1P!C3002</f>
        <v>0</v>
      </c>
      <c r="D3039" s="42">
        <f>DD_1P!D3002</f>
        <v>0</v>
      </c>
      <c r="E3039" s="42">
        <f>DD_1P!E3002</f>
        <v>0</v>
      </c>
      <c r="F3039" s="42">
        <f>DD_1P!F3002</f>
        <v>0</v>
      </c>
      <c r="G3039" s="42">
        <f>DD_1P!G3002</f>
        <v>0</v>
      </c>
      <c r="H3039" s="42">
        <f>DD_1P!H3002</f>
        <v>0</v>
      </c>
      <c r="I3039" s="42">
        <f>DD_1P!I3002</f>
        <v>0</v>
      </c>
      <c r="J3039" s="42">
        <f>DD_1P!J3002</f>
        <v>0</v>
      </c>
      <c r="K3039" s="42">
        <f>DD_1P!K3002</f>
        <v>0</v>
      </c>
      <c r="L3039" s="77">
        <f t="shared" si="21"/>
        <v>0.44643737700000125</v>
      </c>
      <c r="M3039" s="42">
        <f>DD_1P!M3002</f>
        <v>0</v>
      </c>
      <c r="N3039" s="42">
        <f>DD_1P!N3002</f>
        <v>0</v>
      </c>
      <c r="O3039" s="42">
        <f>DD_1P!O3002</f>
        <v>0</v>
      </c>
      <c r="P3039" s="42">
        <f>DD_1P!P3002</f>
        <v>0</v>
      </c>
      <c r="Q3039" s="42">
        <f>DD_1P!Q3002</f>
        <v>0</v>
      </c>
      <c r="R3039" s="42">
        <f>DD_1P!R3002</f>
        <v>0</v>
      </c>
      <c r="S3039" s="42">
        <f>DD_1P!S3002</f>
        <v>0</v>
      </c>
      <c r="T3039" s="42">
        <f>DD_1P!T3002</f>
        <v>0</v>
      </c>
      <c r="U3039" s="42">
        <f>DD_1P!U3002</f>
        <v>0</v>
      </c>
      <c r="V3039" s="42">
        <f>DD_1P!V3002</f>
        <v>0</v>
      </c>
    </row>
    <row r="3040" spans="1:22">
      <c r="A3040" s="39">
        <v>44824</v>
      </c>
      <c r="B3040" s="42">
        <f>DD_1P!B3003</f>
        <v>0</v>
      </c>
      <c r="C3040" s="42">
        <f>DD_1P!C3003</f>
        <v>0</v>
      </c>
      <c r="D3040" s="42">
        <f>DD_1P!D3003</f>
        <v>0</v>
      </c>
      <c r="E3040" s="42">
        <f>DD_1P!E3003</f>
        <v>0</v>
      </c>
      <c r="F3040" s="42">
        <f>DD_1P!F3003</f>
        <v>0</v>
      </c>
      <c r="G3040" s="42">
        <f>DD_1P!G3003</f>
        <v>0</v>
      </c>
      <c r="H3040" s="42">
        <f>DD_1P!H3003</f>
        <v>0</v>
      </c>
      <c r="I3040" s="42">
        <f>DD_1P!I3003</f>
        <v>0</v>
      </c>
      <c r="J3040" s="42">
        <f>DD_1P!J3003</f>
        <v>0</v>
      </c>
      <c r="K3040" s="42">
        <f>DD_1P!K3003</f>
        <v>0</v>
      </c>
      <c r="L3040" s="77">
        <f t="shared" si="21"/>
        <v>0.44643737700000125</v>
      </c>
      <c r="M3040" s="42">
        <f>DD_1P!M3003</f>
        <v>0</v>
      </c>
      <c r="N3040" s="42">
        <f>DD_1P!N3003</f>
        <v>0</v>
      </c>
      <c r="O3040" s="42">
        <f>DD_1P!O3003</f>
        <v>0</v>
      </c>
      <c r="P3040" s="42">
        <f>DD_1P!P3003</f>
        <v>0</v>
      </c>
      <c r="Q3040" s="42">
        <f>DD_1P!Q3003</f>
        <v>0</v>
      </c>
      <c r="R3040" s="42">
        <f>DD_1P!R3003</f>
        <v>0</v>
      </c>
      <c r="S3040" s="42">
        <f>DD_1P!S3003</f>
        <v>0</v>
      </c>
      <c r="T3040" s="42">
        <f>DD_1P!T3003</f>
        <v>0</v>
      </c>
      <c r="U3040" s="42">
        <f>DD_1P!U3003</f>
        <v>0</v>
      </c>
      <c r="V3040" s="42">
        <f>DD_1P!V3003</f>
        <v>0</v>
      </c>
    </row>
    <row r="3041" spans="1:22">
      <c r="A3041" s="39">
        <v>44825</v>
      </c>
      <c r="B3041" s="42">
        <f>DD_1P!B3004</f>
        <v>0</v>
      </c>
      <c r="C3041" s="42">
        <f>DD_1P!C3004</f>
        <v>0</v>
      </c>
      <c r="D3041" s="42">
        <f>DD_1P!D3004</f>
        <v>0</v>
      </c>
      <c r="E3041" s="42">
        <f>DD_1P!E3004</f>
        <v>0</v>
      </c>
      <c r="F3041" s="42">
        <f>DD_1P!F3004</f>
        <v>0</v>
      </c>
      <c r="G3041" s="42">
        <f>DD_1P!G3004</f>
        <v>0</v>
      </c>
      <c r="H3041" s="42">
        <f>DD_1P!H3004</f>
        <v>0</v>
      </c>
      <c r="I3041" s="42">
        <f>DD_1P!I3004</f>
        <v>0</v>
      </c>
      <c r="J3041" s="42">
        <f>DD_1P!J3004</f>
        <v>0</v>
      </c>
      <c r="K3041" s="42">
        <f>DD_1P!K3004</f>
        <v>0</v>
      </c>
      <c r="L3041" s="77">
        <f t="shared" si="21"/>
        <v>0.44643737700000125</v>
      </c>
      <c r="M3041" s="42">
        <f>DD_1P!M3004</f>
        <v>0</v>
      </c>
      <c r="N3041" s="42">
        <f>DD_1P!N3004</f>
        <v>0</v>
      </c>
      <c r="O3041" s="42">
        <f>DD_1P!O3004</f>
        <v>0</v>
      </c>
      <c r="P3041" s="42">
        <f>DD_1P!P3004</f>
        <v>0</v>
      </c>
      <c r="Q3041" s="42">
        <f>DD_1P!Q3004</f>
        <v>0</v>
      </c>
      <c r="R3041" s="42">
        <f>DD_1P!R3004</f>
        <v>0</v>
      </c>
      <c r="S3041" s="42">
        <f>DD_1P!S3004</f>
        <v>0</v>
      </c>
      <c r="T3041" s="42">
        <f>DD_1P!T3004</f>
        <v>0</v>
      </c>
      <c r="U3041" s="42">
        <f>DD_1P!U3004</f>
        <v>0</v>
      </c>
      <c r="V3041" s="42">
        <f>DD_1P!V3004</f>
        <v>0</v>
      </c>
    </row>
    <row r="3042" spans="1:22">
      <c r="A3042" s="39">
        <v>44826</v>
      </c>
      <c r="B3042" s="42">
        <f>DD_1P!B3005</f>
        <v>0</v>
      </c>
      <c r="C3042" s="42">
        <f>DD_1P!C3005</f>
        <v>0</v>
      </c>
      <c r="D3042" s="42">
        <f>DD_1P!D3005</f>
        <v>0</v>
      </c>
      <c r="E3042" s="42">
        <f>DD_1P!E3005</f>
        <v>0</v>
      </c>
      <c r="F3042" s="42">
        <f>DD_1P!F3005</f>
        <v>0</v>
      </c>
      <c r="G3042" s="42">
        <f>DD_1P!G3005</f>
        <v>0</v>
      </c>
      <c r="H3042" s="42">
        <f>DD_1P!H3005</f>
        <v>0</v>
      </c>
      <c r="I3042" s="42">
        <f>DD_1P!I3005</f>
        <v>0</v>
      </c>
      <c r="J3042" s="42">
        <f>DD_1P!J3005</f>
        <v>0</v>
      </c>
      <c r="K3042" s="42">
        <f>DD_1P!K3005</f>
        <v>0</v>
      </c>
      <c r="L3042" s="77">
        <f t="shared" si="21"/>
        <v>0.44643737700000125</v>
      </c>
      <c r="M3042" s="42">
        <f>DD_1P!M3005</f>
        <v>0</v>
      </c>
      <c r="N3042" s="42">
        <f>DD_1P!N3005</f>
        <v>0</v>
      </c>
      <c r="O3042" s="42">
        <f>DD_1P!O3005</f>
        <v>0</v>
      </c>
      <c r="P3042" s="42">
        <f>DD_1P!P3005</f>
        <v>0</v>
      </c>
      <c r="Q3042" s="42">
        <f>DD_1P!Q3005</f>
        <v>0</v>
      </c>
      <c r="R3042" s="42">
        <f>DD_1P!R3005</f>
        <v>0</v>
      </c>
      <c r="S3042" s="42">
        <f>DD_1P!S3005</f>
        <v>0</v>
      </c>
      <c r="T3042" s="42">
        <f>DD_1P!T3005</f>
        <v>0</v>
      </c>
      <c r="U3042" s="42">
        <f>DD_1P!U3005</f>
        <v>0</v>
      </c>
      <c r="V3042" s="42">
        <f>DD_1P!V3005</f>
        <v>0</v>
      </c>
    </row>
    <row r="3043" spans="1:22">
      <c r="A3043" s="39">
        <v>44827</v>
      </c>
      <c r="B3043" s="42">
        <f>DD_1P!B3006</f>
        <v>0</v>
      </c>
      <c r="C3043" s="42">
        <f>DD_1P!C3006</f>
        <v>0</v>
      </c>
      <c r="D3043" s="42">
        <f>DD_1P!D3006</f>
        <v>0</v>
      </c>
      <c r="E3043" s="42">
        <f>DD_1P!E3006</f>
        <v>0</v>
      </c>
      <c r="F3043" s="42">
        <f>DD_1P!F3006</f>
        <v>0</v>
      </c>
      <c r="G3043" s="42">
        <f>DD_1P!G3006</f>
        <v>0</v>
      </c>
      <c r="H3043" s="42">
        <f>DD_1P!H3006</f>
        <v>0</v>
      </c>
      <c r="I3043" s="42">
        <f>DD_1P!I3006</f>
        <v>0</v>
      </c>
      <c r="J3043" s="42">
        <f>DD_1P!J3006</f>
        <v>0</v>
      </c>
      <c r="K3043" s="42">
        <f>DD_1P!K3006</f>
        <v>0</v>
      </c>
      <c r="L3043" s="77">
        <f t="shared" si="21"/>
        <v>0.44643737700000125</v>
      </c>
      <c r="M3043" s="42">
        <f>DD_1P!M3006</f>
        <v>0</v>
      </c>
      <c r="N3043" s="42">
        <f>DD_1P!N3006</f>
        <v>0</v>
      </c>
      <c r="O3043" s="42">
        <f>DD_1P!O3006</f>
        <v>0</v>
      </c>
      <c r="P3043" s="42">
        <f>DD_1P!P3006</f>
        <v>0</v>
      </c>
      <c r="Q3043" s="42">
        <f>DD_1P!Q3006</f>
        <v>0</v>
      </c>
      <c r="R3043" s="42">
        <f>DD_1P!R3006</f>
        <v>0</v>
      </c>
      <c r="S3043" s="42">
        <f>DD_1P!S3006</f>
        <v>0</v>
      </c>
      <c r="T3043" s="42">
        <f>DD_1P!T3006</f>
        <v>0</v>
      </c>
      <c r="U3043" s="42">
        <f>DD_1P!U3006</f>
        <v>0</v>
      </c>
      <c r="V3043" s="42">
        <f>DD_1P!V3006</f>
        <v>0</v>
      </c>
    </row>
    <row r="3044" spans="1:22">
      <c r="A3044" s="39">
        <v>44828</v>
      </c>
      <c r="B3044" s="42">
        <f>DD_1P!B3007</f>
        <v>0</v>
      </c>
      <c r="C3044" s="42">
        <f>DD_1P!C3007</f>
        <v>0</v>
      </c>
      <c r="D3044" s="42">
        <f>DD_1P!D3007</f>
        <v>0</v>
      </c>
      <c r="E3044" s="42">
        <f>DD_1P!E3007</f>
        <v>0</v>
      </c>
      <c r="F3044" s="42">
        <f>DD_1P!F3007</f>
        <v>0</v>
      </c>
      <c r="G3044" s="42">
        <f>DD_1P!G3007</f>
        <v>0</v>
      </c>
      <c r="H3044" s="42">
        <f>DD_1P!H3007</f>
        <v>0</v>
      </c>
      <c r="I3044" s="42">
        <f>DD_1P!I3007</f>
        <v>0</v>
      </c>
      <c r="J3044" s="42">
        <f>DD_1P!J3007</f>
        <v>0</v>
      </c>
      <c r="K3044" s="42">
        <f>DD_1P!K3007</f>
        <v>0</v>
      </c>
      <c r="L3044" s="77">
        <f t="shared" si="21"/>
        <v>0.44643737700000125</v>
      </c>
      <c r="M3044" s="42">
        <f>DD_1P!M3007</f>
        <v>0</v>
      </c>
      <c r="N3044" s="42">
        <f>DD_1P!N3007</f>
        <v>0</v>
      </c>
      <c r="O3044" s="42">
        <f>DD_1P!O3007</f>
        <v>0</v>
      </c>
      <c r="P3044" s="42">
        <f>DD_1P!P3007</f>
        <v>0</v>
      </c>
      <c r="Q3044" s="42">
        <f>DD_1P!Q3007</f>
        <v>0</v>
      </c>
      <c r="R3044" s="42">
        <f>DD_1P!R3007</f>
        <v>0</v>
      </c>
      <c r="S3044" s="42">
        <f>DD_1P!S3007</f>
        <v>0</v>
      </c>
      <c r="T3044" s="42">
        <f>DD_1P!T3007</f>
        <v>0</v>
      </c>
      <c r="U3044" s="42">
        <f>DD_1P!U3007</f>
        <v>0</v>
      </c>
      <c r="V3044" s="42">
        <f>DD_1P!V3007</f>
        <v>0</v>
      </c>
    </row>
    <row r="3045" spans="1:22">
      <c r="A3045" s="39">
        <v>44829</v>
      </c>
      <c r="B3045" s="42">
        <f>DD_1P!B3008</f>
        <v>0</v>
      </c>
      <c r="C3045" s="42">
        <f>DD_1P!C3008</f>
        <v>0</v>
      </c>
      <c r="D3045" s="42">
        <f>DD_1P!D3008</f>
        <v>0</v>
      </c>
      <c r="E3045" s="42">
        <f>DD_1P!E3008</f>
        <v>0</v>
      </c>
      <c r="F3045" s="42">
        <f>DD_1P!F3008</f>
        <v>0</v>
      </c>
      <c r="G3045" s="42">
        <f>DD_1P!G3008</f>
        <v>0</v>
      </c>
      <c r="H3045" s="42">
        <f>DD_1P!H3008</f>
        <v>0</v>
      </c>
      <c r="I3045" s="42">
        <f>DD_1P!I3008</f>
        <v>0</v>
      </c>
      <c r="J3045" s="42">
        <f>DD_1P!J3008</f>
        <v>0</v>
      </c>
      <c r="K3045" s="42">
        <f>DD_1P!K3008</f>
        <v>0</v>
      </c>
      <c r="L3045" s="77">
        <f t="shared" si="21"/>
        <v>0.44643737700000125</v>
      </c>
      <c r="M3045" s="42">
        <f>DD_1P!M3008</f>
        <v>0</v>
      </c>
      <c r="N3045" s="42">
        <f>DD_1P!N3008</f>
        <v>0</v>
      </c>
      <c r="O3045" s="42">
        <f>DD_1P!O3008</f>
        <v>0</v>
      </c>
      <c r="P3045" s="42">
        <f>DD_1P!P3008</f>
        <v>0</v>
      </c>
      <c r="Q3045" s="42">
        <f>DD_1P!Q3008</f>
        <v>0</v>
      </c>
      <c r="R3045" s="42">
        <f>DD_1P!R3008</f>
        <v>0</v>
      </c>
      <c r="S3045" s="42">
        <f>DD_1P!S3008</f>
        <v>0</v>
      </c>
      <c r="T3045" s="42">
        <f>DD_1P!T3008</f>
        <v>0</v>
      </c>
      <c r="U3045" s="42">
        <f>DD_1P!U3008</f>
        <v>0</v>
      </c>
      <c r="V3045" s="42">
        <f>DD_1P!V3008</f>
        <v>0</v>
      </c>
    </row>
    <row r="3046" spans="1:22">
      <c r="A3046" s="39">
        <v>44830</v>
      </c>
      <c r="B3046" s="42">
        <f>DD_1P!B3009</f>
        <v>0</v>
      </c>
      <c r="C3046" s="42">
        <f>DD_1P!C3009</f>
        <v>0</v>
      </c>
      <c r="D3046" s="42">
        <f>DD_1P!D3009</f>
        <v>0</v>
      </c>
      <c r="E3046" s="42">
        <f>DD_1P!E3009</f>
        <v>0</v>
      </c>
      <c r="F3046" s="42">
        <f>DD_1P!F3009</f>
        <v>0</v>
      </c>
      <c r="G3046" s="42">
        <f>DD_1P!G3009</f>
        <v>0</v>
      </c>
      <c r="H3046" s="42">
        <f>DD_1P!H3009</f>
        <v>0</v>
      </c>
      <c r="I3046" s="42">
        <f>DD_1P!I3009</f>
        <v>0</v>
      </c>
      <c r="J3046" s="42">
        <f>DD_1P!J3009</f>
        <v>0</v>
      </c>
      <c r="K3046" s="42">
        <f>DD_1P!K3009</f>
        <v>0</v>
      </c>
      <c r="L3046" s="77">
        <f t="shared" si="21"/>
        <v>0.44643737700000125</v>
      </c>
      <c r="M3046" s="42">
        <f>DD_1P!M3009</f>
        <v>0</v>
      </c>
      <c r="N3046" s="42">
        <f>DD_1P!N3009</f>
        <v>0</v>
      </c>
      <c r="O3046" s="42">
        <f>DD_1P!O3009</f>
        <v>0</v>
      </c>
      <c r="P3046" s="42">
        <f>DD_1P!P3009</f>
        <v>0</v>
      </c>
      <c r="Q3046" s="42">
        <f>DD_1P!Q3009</f>
        <v>0</v>
      </c>
      <c r="R3046" s="42">
        <f>DD_1P!R3009</f>
        <v>0</v>
      </c>
      <c r="S3046" s="42">
        <f>DD_1P!S3009</f>
        <v>0</v>
      </c>
      <c r="T3046" s="42">
        <f>DD_1P!T3009</f>
        <v>0</v>
      </c>
      <c r="U3046" s="42">
        <f>DD_1P!U3009</f>
        <v>0</v>
      </c>
      <c r="V3046" s="42">
        <f>DD_1P!V3009</f>
        <v>0</v>
      </c>
    </row>
    <row r="3047" spans="1:22">
      <c r="A3047" s="39">
        <v>44831</v>
      </c>
      <c r="B3047" s="42">
        <f>DD_1P!B3010</f>
        <v>0</v>
      </c>
      <c r="C3047" s="42">
        <f>DD_1P!C3010</f>
        <v>0</v>
      </c>
      <c r="D3047" s="42">
        <f>DD_1P!D3010</f>
        <v>0</v>
      </c>
      <c r="E3047" s="42">
        <f>DD_1P!E3010</f>
        <v>0</v>
      </c>
      <c r="F3047" s="42">
        <f>DD_1P!F3010</f>
        <v>0</v>
      </c>
      <c r="G3047" s="42">
        <f>DD_1P!G3010</f>
        <v>0</v>
      </c>
      <c r="H3047" s="42">
        <f>DD_1P!H3010</f>
        <v>0</v>
      </c>
      <c r="I3047" s="42">
        <f>DD_1P!I3010</f>
        <v>0</v>
      </c>
      <c r="J3047" s="42">
        <f>DD_1P!J3010</f>
        <v>0</v>
      </c>
      <c r="K3047" s="42">
        <f>DD_1P!K3010</f>
        <v>0</v>
      </c>
      <c r="L3047" s="77">
        <f t="shared" si="21"/>
        <v>0.44643737700000125</v>
      </c>
      <c r="M3047" s="42">
        <f>DD_1P!M3010</f>
        <v>0</v>
      </c>
      <c r="N3047" s="42">
        <f>DD_1P!N3010</f>
        <v>0</v>
      </c>
      <c r="O3047" s="42">
        <f>DD_1P!O3010</f>
        <v>0</v>
      </c>
      <c r="P3047" s="42">
        <f>DD_1P!P3010</f>
        <v>0</v>
      </c>
      <c r="Q3047" s="42">
        <f>DD_1P!Q3010</f>
        <v>0</v>
      </c>
      <c r="R3047" s="42">
        <f>DD_1P!R3010</f>
        <v>0</v>
      </c>
      <c r="S3047" s="42">
        <f>DD_1P!S3010</f>
        <v>0</v>
      </c>
      <c r="T3047" s="42">
        <f>DD_1P!T3010</f>
        <v>0</v>
      </c>
      <c r="U3047" s="42">
        <f>DD_1P!U3010</f>
        <v>0</v>
      </c>
      <c r="V3047" s="42">
        <f>DD_1P!V3010</f>
        <v>0</v>
      </c>
    </row>
    <row r="3048" spans="1:22">
      <c r="A3048" s="39">
        <v>44832</v>
      </c>
      <c r="B3048" s="42">
        <f>DD_1P!B3011</f>
        <v>0</v>
      </c>
      <c r="C3048" s="42">
        <f>DD_1P!C3011</f>
        <v>0</v>
      </c>
      <c r="D3048" s="42">
        <f>DD_1P!D3011</f>
        <v>0</v>
      </c>
      <c r="E3048" s="42">
        <f>DD_1P!E3011</f>
        <v>0</v>
      </c>
      <c r="F3048" s="42">
        <f>DD_1P!F3011</f>
        <v>0</v>
      </c>
      <c r="G3048" s="42">
        <f>DD_1P!G3011</f>
        <v>0</v>
      </c>
      <c r="H3048" s="42">
        <f>DD_1P!H3011</f>
        <v>0</v>
      </c>
      <c r="I3048" s="42">
        <f>DD_1P!I3011</f>
        <v>0</v>
      </c>
      <c r="J3048" s="42">
        <f>DD_1P!J3011</f>
        <v>0</v>
      </c>
      <c r="K3048" s="42">
        <f>DD_1P!K3011</f>
        <v>0</v>
      </c>
      <c r="L3048" s="77">
        <f t="shared" si="21"/>
        <v>0.44643737700000125</v>
      </c>
      <c r="M3048" s="42">
        <f>DD_1P!M3011</f>
        <v>0</v>
      </c>
      <c r="N3048" s="42">
        <f>DD_1P!N3011</f>
        <v>0</v>
      </c>
      <c r="O3048" s="42">
        <f>DD_1P!O3011</f>
        <v>0</v>
      </c>
      <c r="P3048" s="42">
        <f>DD_1P!P3011</f>
        <v>0</v>
      </c>
      <c r="Q3048" s="42">
        <f>DD_1P!Q3011</f>
        <v>0</v>
      </c>
      <c r="R3048" s="42">
        <f>DD_1P!R3011</f>
        <v>0</v>
      </c>
      <c r="S3048" s="42">
        <f>DD_1P!S3011</f>
        <v>0</v>
      </c>
      <c r="T3048" s="42">
        <f>DD_1P!T3011</f>
        <v>0</v>
      </c>
      <c r="U3048" s="42">
        <f>DD_1P!U3011</f>
        <v>0</v>
      </c>
      <c r="V3048" s="42">
        <f>DD_1P!V3011</f>
        <v>0</v>
      </c>
    </row>
    <row r="3049" spans="1:22">
      <c r="A3049" s="39">
        <v>44833</v>
      </c>
      <c r="B3049" s="42">
        <f>DD_1P!B3012</f>
        <v>0</v>
      </c>
      <c r="C3049" s="42">
        <f>DD_1P!C3012</f>
        <v>0</v>
      </c>
      <c r="D3049" s="42">
        <f>DD_1P!D3012</f>
        <v>0</v>
      </c>
      <c r="E3049" s="42">
        <f>DD_1P!E3012</f>
        <v>0</v>
      </c>
      <c r="F3049" s="42">
        <f>DD_1P!F3012</f>
        <v>0</v>
      </c>
      <c r="G3049" s="42">
        <f>DD_1P!G3012</f>
        <v>0</v>
      </c>
      <c r="H3049" s="42">
        <f>DD_1P!H3012</f>
        <v>0</v>
      </c>
      <c r="I3049" s="42">
        <f>DD_1P!I3012</f>
        <v>0</v>
      </c>
      <c r="J3049" s="42">
        <f>DD_1P!J3012</f>
        <v>0</v>
      </c>
      <c r="K3049" s="42">
        <f>DD_1P!K3012</f>
        <v>0</v>
      </c>
      <c r="L3049" s="77">
        <f t="shared" si="21"/>
        <v>0.44643737700000125</v>
      </c>
      <c r="M3049" s="42">
        <f>DD_1P!M3012</f>
        <v>0</v>
      </c>
      <c r="N3049" s="42">
        <f>DD_1P!N3012</f>
        <v>0</v>
      </c>
      <c r="O3049" s="42">
        <f>DD_1P!O3012</f>
        <v>0</v>
      </c>
      <c r="P3049" s="42">
        <f>DD_1P!P3012</f>
        <v>0</v>
      </c>
      <c r="Q3049" s="42">
        <f>DD_1P!Q3012</f>
        <v>0</v>
      </c>
      <c r="R3049" s="42">
        <f>DD_1P!R3012</f>
        <v>0</v>
      </c>
      <c r="S3049" s="42">
        <f>DD_1P!S3012</f>
        <v>0</v>
      </c>
      <c r="T3049" s="42">
        <f>DD_1P!T3012</f>
        <v>0</v>
      </c>
      <c r="U3049" s="42">
        <f>DD_1P!U3012</f>
        <v>0</v>
      </c>
      <c r="V3049" s="42">
        <f>DD_1P!V3012</f>
        <v>0</v>
      </c>
    </row>
    <row r="3050" spans="1:22">
      <c r="A3050" s="39">
        <v>44834</v>
      </c>
      <c r="B3050" s="42">
        <f>DD_1P!B3013</f>
        <v>0</v>
      </c>
      <c r="C3050" s="42">
        <f>DD_1P!C3013</f>
        <v>0</v>
      </c>
      <c r="D3050" s="42">
        <f>DD_1P!D3013</f>
        <v>0</v>
      </c>
      <c r="E3050" s="42">
        <f>DD_1P!E3013</f>
        <v>0</v>
      </c>
      <c r="F3050" s="42">
        <f>DD_1P!F3013</f>
        <v>0</v>
      </c>
      <c r="G3050" s="42">
        <f>DD_1P!G3013</f>
        <v>0</v>
      </c>
      <c r="H3050" s="42">
        <f>DD_1P!H3013</f>
        <v>0</v>
      </c>
      <c r="I3050" s="42">
        <f>DD_1P!I3013</f>
        <v>0</v>
      </c>
      <c r="J3050" s="42">
        <f>DD_1P!J3013</f>
        <v>0</v>
      </c>
      <c r="K3050" s="42">
        <f>DD_1P!K3013</f>
        <v>0</v>
      </c>
      <c r="L3050" s="77">
        <f t="shared" si="21"/>
        <v>0.44643737700000125</v>
      </c>
      <c r="M3050" s="42">
        <f>DD_1P!M3013</f>
        <v>0</v>
      </c>
      <c r="N3050" s="42">
        <f>DD_1P!N3013</f>
        <v>0</v>
      </c>
      <c r="O3050" s="42">
        <f>DD_1P!O3013</f>
        <v>0</v>
      </c>
      <c r="P3050" s="42">
        <f>DD_1P!P3013</f>
        <v>0</v>
      </c>
      <c r="Q3050" s="42">
        <f>DD_1P!Q3013</f>
        <v>0</v>
      </c>
      <c r="R3050" s="42">
        <f>DD_1P!R3013</f>
        <v>0</v>
      </c>
      <c r="S3050" s="42">
        <f>DD_1P!S3013</f>
        <v>0</v>
      </c>
      <c r="T3050" s="42">
        <f>DD_1P!T3013</f>
        <v>0</v>
      </c>
      <c r="U3050" s="42">
        <f>DD_1P!U3013</f>
        <v>0</v>
      </c>
      <c r="V3050" s="42">
        <f>DD_1P!V3013</f>
        <v>0</v>
      </c>
    </row>
    <row r="3051" spans="1:22">
      <c r="A3051" s="39">
        <v>44835</v>
      </c>
      <c r="B3051" s="42">
        <f>DD_1P!B3014</f>
        <v>0</v>
      </c>
      <c r="C3051" s="42">
        <f>DD_1P!C3014</f>
        <v>0</v>
      </c>
      <c r="D3051" s="42">
        <f>DD_1P!D3014</f>
        <v>0</v>
      </c>
      <c r="E3051" s="42">
        <f>DD_1P!E3014</f>
        <v>0</v>
      </c>
      <c r="F3051" s="42">
        <f>DD_1P!F3014</f>
        <v>0</v>
      </c>
      <c r="G3051" s="42">
        <f>DD_1P!G3014</f>
        <v>0</v>
      </c>
      <c r="H3051" s="42">
        <f>DD_1P!H3014</f>
        <v>0</v>
      </c>
      <c r="I3051" s="42">
        <f>DD_1P!I3014</f>
        <v>0</v>
      </c>
      <c r="J3051" s="42">
        <f>DD_1P!J3014</f>
        <v>0</v>
      </c>
      <c r="K3051" s="42">
        <f>DD_1P!K3014</f>
        <v>0</v>
      </c>
      <c r="L3051" s="77">
        <f t="shared" si="21"/>
        <v>0.44643737700000125</v>
      </c>
      <c r="M3051" s="42">
        <f>DD_1P!M3014</f>
        <v>0</v>
      </c>
      <c r="N3051" s="42">
        <f>DD_1P!N3014</f>
        <v>0</v>
      </c>
      <c r="O3051" s="42">
        <f>DD_1P!O3014</f>
        <v>0</v>
      </c>
      <c r="P3051" s="42">
        <f>DD_1P!P3014</f>
        <v>0</v>
      </c>
      <c r="Q3051" s="42">
        <f>DD_1P!Q3014</f>
        <v>0</v>
      </c>
      <c r="R3051" s="42">
        <f>DD_1P!R3014</f>
        <v>0</v>
      </c>
      <c r="S3051" s="42">
        <f>DD_1P!S3014</f>
        <v>0</v>
      </c>
      <c r="T3051" s="42">
        <f>DD_1P!T3014</f>
        <v>0</v>
      </c>
      <c r="U3051" s="42">
        <f>DD_1P!U3014</f>
        <v>0</v>
      </c>
      <c r="V3051" s="42">
        <f>DD_1P!V3014</f>
        <v>0</v>
      </c>
    </row>
    <row r="3052" spans="1:22">
      <c r="A3052" s="39">
        <v>44836</v>
      </c>
      <c r="B3052" s="42">
        <f>DD_1P!B3015</f>
        <v>0</v>
      </c>
      <c r="C3052" s="42">
        <f>DD_1P!C3015</f>
        <v>0</v>
      </c>
      <c r="D3052" s="42">
        <f>DD_1P!D3015</f>
        <v>0</v>
      </c>
      <c r="E3052" s="42">
        <f>DD_1P!E3015</f>
        <v>0</v>
      </c>
      <c r="F3052" s="42">
        <f>DD_1P!F3015</f>
        <v>0</v>
      </c>
      <c r="G3052" s="42">
        <f>DD_1P!G3015</f>
        <v>0</v>
      </c>
      <c r="H3052" s="42">
        <f>DD_1P!H3015</f>
        <v>0</v>
      </c>
      <c r="I3052" s="42">
        <f>DD_1P!I3015</f>
        <v>0</v>
      </c>
      <c r="J3052" s="42">
        <f>DD_1P!J3015</f>
        <v>0</v>
      </c>
      <c r="K3052" s="42">
        <f>DD_1P!K3015</f>
        <v>0</v>
      </c>
      <c r="L3052" s="77">
        <f t="shared" si="21"/>
        <v>0.44643737700000125</v>
      </c>
      <c r="M3052" s="42">
        <f>DD_1P!M3015</f>
        <v>0</v>
      </c>
      <c r="N3052" s="42">
        <f>DD_1P!N3015</f>
        <v>0</v>
      </c>
      <c r="O3052" s="42">
        <f>DD_1P!O3015</f>
        <v>0</v>
      </c>
      <c r="P3052" s="42">
        <f>DD_1P!P3015</f>
        <v>0</v>
      </c>
      <c r="Q3052" s="42">
        <f>DD_1P!Q3015</f>
        <v>0</v>
      </c>
      <c r="R3052" s="42">
        <f>DD_1P!R3015</f>
        <v>0</v>
      </c>
      <c r="S3052" s="42">
        <f>DD_1P!S3015</f>
        <v>0</v>
      </c>
      <c r="T3052" s="42">
        <f>DD_1P!T3015</f>
        <v>0</v>
      </c>
      <c r="U3052" s="42">
        <f>DD_1P!U3015</f>
        <v>0</v>
      </c>
      <c r="V3052" s="42">
        <f>DD_1P!V3015</f>
        <v>0</v>
      </c>
    </row>
    <row r="3053" spans="1:22">
      <c r="A3053" s="39">
        <v>44837</v>
      </c>
      <c r="B3053" s="42">
        <f>DD_1P!B3016</f>
        <v>0</v>
      </c>
      <c r="C3053" s="42">
        <f>DD_1P!C3016</f>
        <v>0</v>
      </c>
      <c r="D3053" s="42">
        <f>DD_1P!D3016</f>
        <v>0</v>
      </c>
      <c r="E3053" s="42">
        <f>DD_1P!E3016</f>
        <v>0</v>
      </c>
      <c r="F3053" s="42">
        <f>DD_1P!F3016</f>
        <v>0</v>
      </c>
      <c r="G3053" s="42">
        <f>DD_1P!G3016</f>
        <v>0</v>
      </c>
      <c r="H3053" s="42">
        <f>DD_1P!H3016</f>
        <v>0</v>
      </c>
      <c r="I3053" s="42">
        <f>DD_1P!I3016</f>
        <v>0</v>
      </c>
      <c r="J3053" s="42">
        <f>DD_1P!J3016</f>
        <v>0</v>
      </c>
      <c r="K3053" s="42">
        <f>DD_1P!K3016</f>
        <v>0</v>
      </c>
      <c r="L3053" s="77">
        <f t="shared" si="21"/>
        <v>0.44643737700000125</v>
      </c>
      <c r="M3053" s="42">
        <f>DD_1P!M3016</f>
        <v>0</v>
      </c>
      <c r="N3053" s="42">
        <f>DD_1P!N3016</f>
        <v>0</v>
      </c>
      <c r="O3053" s="42">
        <f>DD_1P!O3016</f>
        <v>0</v>
      </c>
      <c r="P3053" s="42">
        <f>DD_1P!P3016</f>
        <v>0</v>
      </c>
      <c r="Q3053" s="42">
        <f>DD_1P!Q3016</f>
        <v>0</v>
      </c>
      <c r="R3053" s="42">
        <f>DD_1P!R3016</f>
        <v>0</v>
      </c>
      <c r="S3053" s="42">
        <f>DD_1P!S3016</f>
        <v>0</v>
      </c>
      <c r="T3053" s="42">
        <f>DD_1P!T3016</f>
        <v>0</v>
      </c>
      <c r="U3053" s="42">
        <f>DD_1P!U3016</f>
        <v>0</v>
      </c>
      <c r="V3053" s="42">
        <f>DD_1P!V3016</f>
        <v>0</v>
      </c>
    </row>
    <row r="3054" spans="1:22">
      <c r="A3054" s="39">
        <v>44838</v>
      </c>
      <c r="B3054" s="42">
        <f>DD_1P!B3017</f>
        <v>0</v>
      </c>
      <c r="C3054" s="42">
        <f>DD_1P!C3017</f>
        <v>0</v>
      </c>
      <c r="D3054" s="42">
        <f>DD_1P!D3017</f>
        <v>0</v>
      </c>
      <c r="E3054" s="42">
        <f>DD_1P!E3017</f>
        <v>0</v>
      </c>
      <c r="F3054" s="42">
        <f>DD_1P!F3017</f>
        <v>0</v>
      </c>
      <c r="G3054" s="42">
        <f>DD_1P!G3017</f>
        <v>0</v>
      </c>
      <c r="H3054" s="42">
        <f>DD_1P!H3017</f>
        <v>0</v>
      </c>
      <c r="I3054" s="42">
        <f>DD_1P!I3017</f>
        <v>0</v>
      </c>
      <c r="J3054" s="42">
        <f>DD_1P!J3017</f>
        <v>0</v>
      </c>
      <c r="K3054" s="42">
        <f>DD_1P!K3017</f>
        <v>0</v>
      </c>
      <c r="L3054" s="77">
        <f t="shared" si="21"/>
        <v>0.44643737700000125</v>
      </c>
      <c r="M3054" s="42">
        <f>DD_1P!M3017</f>
        <v>0</v>
      </c>
      <c r="N3054" s="42">
        <f>DD_1P!N3017</f>
        <v>0</v>
      </c>
      <c r="O3054" s="42">
        <f>DD_1P!O3017</f>
        <v>0</v>
      </c>
      <c r="P3054" s="42">
        <f>DD_1P!P3017</f>
        <v>0</v>
      </c>
      <c r="Q3054" s="42">
        <f>DD_1P!Q3017</f>
        <v>0</v>
      </c>
      <c r="R3054" s="42">
        <f>DD_1P!R3017</f>
        <v>0</v>
      </c>
      <c r="S3054" s="42">
        <f>DD_1P!S3017</f>
        <v>0</v>
      </c>
      <c r="T3054" s="42">
        <f>DD_1P!T3017</f>
        <v>0</v>
      </c>
      <c r="U3054" s="42">
        <f>DD_1P!U3017</f>
        <v>0</v>
      </c>
      <c r="V3054" s="42">
        <f>DD_1P!V3017</f>
        <v>0</v>
      </c>
    </row>
    <row r="3055" spans="1:22">
      <c r="A3055" s="39">
        <v>44839</v>
      </c>
      <c r="B3055" s="42">
        <f>DD_1P!B3018</f>
        <v>0</v>
      </c>
      <c r="C3055" s="42">
        <f>DD_1P!C3018</f>
        <v>0</v>
      </c>
      <c r="D3055" s="42">
        <f>DD_1P!D3018</f>
        <v>0</v>
      </c>
      <c r="E3055" s="42">
        <f>DD_1P!E3018</f>
        <v>0</v>
      </c>
      <c r="F3055" s="42">
        <f>DD_1P!F3018</f>
        <v>0</v>
      </c>
      <c r="G3055" s="42">
        <f>DD_1P!G3018</f>
        <v>0</v>
      </c>
      <c r="H3055" s="42">
        <f>DD_1P!H3018</f>
        <v>0</v>
      </c>
      <c r="I3055" s="42">
        <f>DD_1P!I3018</f>
        <v>0</v>
      </c>
      <c r="J3055" s="42">
        <f>DD_1P!J3018</f>
        <v>0</v>
      </c>
      <c r="K3055" s="42">
        <f>DD_1P!K3018</f>
        <v>0</v>
      </c>
      <c r="L3055" s="77">
        <f t="shared" si="21"/>
        <v>0.44643737700000125</v>
      </c>
      <c r="M3055" s="42">
        <f>DD_1P!M3018</f>
        <v>0</v>
      </c>
      <c r="N3055" s="42">
        <f>DD_1P!N3018</f>
        <v>0</v>
      </c>
      <c r="O3055" s="42">
        <f>DD_1P!O3018</f>
        <v>0</v>
      </c>
      <c r="P3055" s="42">
        <f>DD_1P!P3018</f>
        <v>0</v>
      </c>
      <c r="Q3055" s="42">
        <f>DD_1P!Q3018</f>
        <v>0</v>
      </c>
      <c r="R3055" s="42">
        <f>DD_1P!R3018</f>
        <v>0</v>
      </c>
      <c r="S3055" s="42">
        <f>DD_1P!S3018</f>
        <v>0</v>
      </c>
      <c r="T3055" s="42">
        <f>DD_1P!T3018</f>
        <v>0</v>
      </c>
      <c r="U3055" s="42">
        <f>DD_1P!U3018</f>
        <v>0</v>
      </c>
      <c r="V3055" s="42">
        <f>DD_1P!V3018</f>
        <v>0</v>
      </c>
    </row>
    <row r="3056" spans="1:22">
      <c r="A3056" s="39">
        <v>44840</v>
      </c>
      <c r="B3056" s="42">
        <f>DD_1P!B3019</f>
        <v>0</v>
      </c>
      <c r="C3056" s="42">
        <f>DD_1P!C3019</f>
        <v>0</v>
      </c>
      <c r="D3056" s="42">
        <f>DD_1P!D3019</f>
        <v>0</v>
      </c>
      <c r="E3056" s="42">
        <f>DD_1P!E3019</f>
        <v>0</v>
      </c>
      <c r="F3056" s="42">
        <f>DD_1P!F3019</f>
        <v>0</v>
      </c>
      <c r="G3056" s="42">
        <f>DD_1P!G3019</f>
        <v>0</v>
      </c>
      <c r="H3056" s="42">
        <f>DD_1P!H3019</f>
        <v>0</v>
      </c>
      <c r="I3056" s="42">
        <f>DD_1P!I3019</f>
        <v>0</v>
      </c>
      <c r="J3056" s="42">
        <f>DD_1P!J3019</f>
        <v>0</v>
      </c>
      <c r="K3056" s="42">
        <f>DD_1P!K3019</f>
        <v>0</v>
      </c>
      <c r="L3056" s="77">
        <f t="shared" si="21"/>
        <v>0.44643737700000125</v>
      </c>
      <c r="M3056" s="42">
        <f>DD_1P!M3019</f>
        <v>0</v>
      </c>
      <c r="N3056" s="42">
        <f>DD_1P!N3019</f>
        <v>0</v>
      </c>
      <c r="O3056" s="42">
        <f>DD_1P!O3019</f>
        <v>0</v>
      </c>
      <c r="P3056" s="42">
        <f>DD_1P!P3019</f>
        <v>0</v>
      </c>
      <c r="Q3056" s="42">
        <f>DD_1P!Q3019</f>
        <v>0</v>
      </c>
      <c r="R3056" s="42">
        <f>DD_1P!R3019</f>
        <v>0</v>
      </c>
      <c r="S3056" s="42">
        <f>DD_1P!S3019</f>
        <v>0</v>
      </c>
      <c r="T3056" s="42">
        <f>DD_1P!T3019</f>
        <v>0</v>
      </c>
      <c r="U3056" s="42">
        <f>DD_1P!U3019</f>
        <v>0</v>
      </c>
      <c r="V3056" s="42">
        <f>DD_1P!V3019</f>
        <v>0</v>
      </c>
    </row>
    <row r="3057" spans="1:22">
      <c r="A3057" s="39">
        <v>44841</v>
      </c>
      <c r="B3057" s="42">
        <f>DD_1P!B3020</f>
        <v>0</v>
      </c>
      <c r="C3057" s="42">
        <f>DD_1P!C3020</f>
        <v>0</v>
      </c>
      <c r="D3057" s="42">
        <f>DD_1P!D3020</f>
        <v>0</v>
      </c>
      <c r="E3057" s="42">
        <f>DD_1P!E3020</f>
        <v>0</v>
      </c>
      <c r="F3057" s="42">
        <f>DD_1P!F3020</f>
        <v>0</v>
      </c>
      <c r="G3057" s="42">
        <f>DD_1P!G3020</f>
        <v>0</v>
      </c>
      <c r="H3057" s="42">
        <f>DD_1P!H3020</f>
        <v>0</v>
      </c>
      <c r="I3057" s="42">
        <f>DD_1P!I3020</f>
        <v>0</v>
      </c>
      <c r="J3057" s="42">
        <f>DD_1P!J3020</f>
        <v>0</v>
      </c>
      <c r="K3057" s="42">
        <f>DD_1P!K3020</f>
        <v>0</v>
      </c>
      <c r="L3057" s="77">
        <f t="shared" si="21"/>
        <v>0.44643737700000125</v>
      </c>
      <c r="M3057" s="42">
        <f>DD_1P!M3020</f>
        <v>0</v>
      </c>
      <c r="N3057" s="42">
        <f>DD_1P!N3020</f>
        <v>0</v>
      </c>
      <c r="O3057" s="42">
        <f>DD_1P!O3020</f>
        <v>0</v>
      </c>
      <c r="P3057" s="42">
        <f>DD_1P!P3020</f>
        <v>0</v>
      </c>
      <c r="Q3057" s="42">
        <f>DD_1P!Q3020</f>
        <v>0</v>
      </c>
      <c r="R3057" s="42">
        <f>DD_1P!R3020</f>
        <v>0</v>
      </c>
      <c r="S3057" s="42">
        <f>DD_1P!S3020</f>
        <v>0</v>
      </c>
      <c r="T3057" s="42">
        <f>DD_1P!T3020</f>
        <v>0</v>
      </c>
      <c r="U3057" s="42">
        <f>DD_1P!U3020</f>
        <v>0</v>
      </c>
      <c r="V3057" s="42">
        <f>DD_1P!V3020</f>
        <v>0</v>
      </c>
    </row>
    <row r="3058" spans="1:22">
      <c r="A3058" s="39">
        <v>44842</v>
      </c>
      <c r="B3058" s="42">
        <f>DD_1P!B3021</f>
        <v>0</v>
      </c>
      <c r="C3058" s="42">
        <f>DD_1P!C3021</f>
        <v>0</v>
      </c>
      <c r="D3058" s="42">
        <f>DD_1P!D3021</f>
        <v>0</v>
      </c>
      <c r="E3058" s="42">
        <f>DD_1P!E3021</f>
        <v>0</v>
      </c>
      <c r="F3058" s="42">
        <f>DD_1P!F3021</f>
        <v>0</v>
      </c>
      <c r="G3058" s="42">
        <f>DD_1P!G3021</f>
        <v>0</v>
      </c>
      <c r="H3058" s="42">
        <f>DD_1P!H3021</f>
        <v>0</v>
      </c>
      <c r="I3058" s="42">
        <f>DD_1P!I3021</f>
        <v>0</v>
      </c>
      <c r="J3058" s="42">
        <f>DD_1P!J3021</f>
        <v>0</v>
      </c>
      <c r="K3058" s="42">
        <f>DD_1P!K3021</f>
        <v>0</v>
      </c>
      <c r="L3058" s="77">
        <f t="shared" ref="L3058:L3121" si="22">L3057+J3058/10^6</f>
        <v>0.44643737700000125</v>
      </c>
      <c r="M3058" s="42">
        <f>DD_1P!M3021</f>
        <v>0</v>
      </c>
      <c r="N3058" s="42">
        <f>DD_1P!N3021</f>
        <v>0</v>
      </c>
      <c r="O3058" s="42">
        <f>DD_1P!O3021</f>
        <v>0</v>
      </c>
      <c r="P3058" s="42">
        <f>DD_1P!P3021</f>
        <v>0</v>
      </c>
      <c r="Q3058" s="42">
        <f>DD_1P!Q3021</f>
        <v>0</v>
      </c>
      <c r="R3058" s="42">
        <f>DD_1P!R3021</f>
        <v>0</v>
      </c>
      <c r="S3058" s="42">
        <f>DD_1P!S3021</f>
        <v>0</v>
      </c>
      <c r="T3058" s="42">
        <f>DD_1P!T3021</f>
        <v>0</v>
      </c>
      <c r="U3058" s="42">
        <f>DD_1P!U3021</f>
        <v>0</v>
      </c>
      <c r="V3058" s="42">
        <f>DD_1P!V3021</f>
        <v>0</v>
      </c>
    </row>
    <row r="3059" spans="1:22">
      <c r="A3059" s="39">
        <v>44843</v>
      </c>
      <c r="B3059" s="42">
        <f>DD_1P!B3022</f>
        <v>0</v>
      </c>
      <c r="C3059" s="42">
        <f>DD_1P!C3022</f>
        <v>0</v>
      </c>
      <c r="D3059" s="42">
        <f>DD_1P!D3022</f>
        <v>0</v>
      </c>
      <c r="E3059" s="42">
        <f>DD_1P!E3022</f>
        <v>0</v>
      </c>
      <c r="F3059" s="42">
        <f>DD_1P!F3022</f>
        <v>0</v>
      </c>
      <c r="G3059" s="42">
        <f>DD_1P!G3022</f>
        <v>0</v>
      </c>
      <c r="H3059" s="42">
        <f>DD_1P!H3022</f>
        <v>0</v>
      </c>
      <c r="I3059" s="42">
        <f>DD_1P!I3022</f>
        <v>0</v>
      </c>
      <c r="J3059" s="42">
        <f>DD_1P!J3022</f>
        <v>0</v>
      </c>
      <c r="K3059" s="42">
        <f>DD_1P!K3022</f>
        <v>0</v>
      </c>
      <c r="L3059" s="77">
        <f t="shared" si="22"/>
        <v>0.44643737700000125</v>
      </c>
      <c r="M3059" s="42">
        <f>DD_1P!M3022</f>
        <v>0</v>
      </c>
      <c r="N3059" s="42">
        <f>DD_1P!N3022</f>
        <v>0</v>
      </c>
      <c r="O3059" s="42">
        <f>DD_1P!O3022</f>
        <v>0</v>
      </c>
      <c r="P3059" s="42">
        <f>DD_1P!P3022</f>
        <v>0</v>
      </c>
      <c r="Q3059" s="42">
        <f>DD_1P!Q3022</f>
        <v>0</v>
      </c>
      <c r="R3059" s="42">
        <f>DD_1P!R3022</f>
        <v>0</v>
      </c>
      <c r="S3059" s="42">
        <f>DD_1P!S3022</f>
        <v>0</v>
      </c>
      <c r="T3059" s="42">
        <f>DD_1P!T3022</f>
        <v>0</v>
      </c>
      <c r="U3059" s="42">
        <f>DD_1P!U3022</f>
        <v>0</v>
      </c>
      <c r="V3059" s="42">
        <f>DD_1P!V3022</f>
        <v>0</v>
      </c>
    </row>
    <row r="3060" spans="1:22">
      <c r="A3060" s="39">
        <v>44844</v>
      </c>
      <c r="B3060" s="42">
        <f>DD_1P!B3023</f>
        <v>0</v>
      </c>
      <c r="C3060" s="42">
        <f>DD_1P!C3023</f>
        <v>0</v>
      </c>
      <c r="D3060" s="42">
        <f>DD_1P!D3023</f>
        <v>0</v>
      </c>
      <c r="E3060" s="42">
        <f>DD_1P!E3023</f>
        <v>0</v>
      </c>
      <c r="F3060" s="42">
        <f>DD_1P!F3023</f>
        <v>0</v>
      </c>
      <c r="G3060" s="42">
        <f>DD_1P!G3023</f>
        <v>0</v>
      </c>
      <c r="H3060" s="42">
        <f>DD_1P!H3023</f>
        <v>0</v>
      </c>
      <c r="I3060" s="42">
        <f>DD_1P!I3023</f>
        <v>0</v>
      </c>
      <c r="J3060" s="42">
        <f>DD_1P!J3023</f>
        <v>0</v>
      </c>
      <c r="K3060" s="42">
        <f>DD_1P!K3023</f>
        <v>0</v>
      </c>
      <c r="L3060" s="77">
        <f t="shared" si="22"/>
        <v>0.44643737700000125</v>
      </c>
      <c r="M3060" s="42">
        <f>DD_1P!M3023</f>
        <v>0</v>
      </c>
      <c r="N3060" s="42">
        <f>DD_1P!N3023</f>
        <v>0</v>
      </c>
      <c r="O3060" s="42">
        <f>DD_1P!O3023</f>
        <v>0</v>
      </c>
      <c r="P3060" s="42">
        <f>DD_1P!P3023</f>
        <v>0</v>
      </c>
      <c r="Q3060" s="42">
        <f>DD_1P!Q3023</f>
        <v>0</v>
      </c>
      <c r="R3060" s="42">
        <f>DD_1P!R3023</f>
        <v>0</v>
      </c>
      <c r="S3060" s="42">
        <f>DD_1P!S3023</f>
        <v>0</v>
      </c>
      <c r="T3060" s="42">
        <f>DD_1P!T3023</f>
        <v>0</v>
      </c>
      <c r="U3060" s="42">
        <f>DD_1P!U3023</f>
        <v>0</v>
      </c>
      <c r="V3060" s="42">
        <f>DD_1P!V3023</f>
        <v>0</v>
      </c>
    </row>
    <row r="3061" spans="1:22">
      <c r="A3061" s="39">
        <v>44845</v>
      </c>
      <c r="B3061" s="42">
        <f>DD_1P!B3024</f>
        <v>0</v>
      </c>
      <c r="C3061" s="42">
        <f>DD_1P!C3024</f>
        <v>0</v>
      </c>
      <c r="D3061" s="42">
        <f>DD_1P!D3024</f>
        <v>0</v>
      </c>
      <c r="E3061" s="42">
        <f>DD_1P!E3024</f>
        <v>0</v>
      </c>
      <c r="F3061" s="42">
        <f>DD_1P!F3024</f>
        <v>0</v>
      </c>
      <c r="G3061" s="42">
        <f>DD_1P!G3024</f>
        <v>0</v>
      </c>
      <c r="H3061" s="42">
        <f>DD_1P!H3024</f>
        <v>0</v>
      </c>
      <c r="I3061" s="42">
        <f>DD_1P!I3024</f>
        <v>0</v>
      </c>
      <c r="J3061" s="42">
        <f>DD_1P!J3024</f>
        <v>0</v>
      </c>
      <c r="K3061" s="42">
        <f>DD_1P!K3024</f>
        <v>0</v>
      </c>
      <c r="L3061" s="77">
        <f t="shared" si="22"/>
        <v>0.44643737700000125</v>
      </c>
      <c r="M3061" s="42">
        <f>DD_1P!M3024</f>
        <v>0</v>
      </c>
      <c r="N3061" s="42">
        <f>DD_1P!N3024</f>
        <v>0</v>
      </c>
      <c r="O3061" s="42">
        <f>DD_1P!O3024</f>
        <v>0</v>
      </c>
      <c r="P3061" s="42">
        <f>DD_1P!P3024</f>
        <v>0</v>
      </c>
      <c r="Q3061" s="42">
        <f>DD_1P!Q3024</f>
        <v>0</v>
      </c>
      <c r="R3061" s="42">
        <f>DD_1P!R3024</f>
        <v>0</v>
      </c>
      <c r="S3061" s="42">
        <f>DD_1P!S3024</f>
        <v>0</v>
      </c>
      <c r="T3061" s="42">
        <f>DD_1P!T3024</f>
        <v>0</v>
      </c>
      <c r="U3061" s="42">
        <f>DD_1P!U3024</f>
        <v>0</v>
      </c>
      <c r="V3061" s="42">
        <f>DD_1P!V3024</f>
        <v>0</v>
      </c>
    </row>
    <row r="3062" spans="1:22">
      <c r="A3062" s="39">
        <v>44846</v>
      </c>
      <c r="B3062" s="42">
        <f>DD_1P!B3025</f>
        <v>0</v>
      </c>
      <c r="C3062" s="42">
        <f>DD_1P!C3025</f>
        <v>0</v>
      </c>
      <c r="D3062" s="42">
        <f>DD_1P!D3025</f>
        <v>0</v>
      </c>
      <c r="E3062" s="42">
        <f>DD_1P!E3025</f>
        <v>0</v>
      </c>
      <c r="F3062" s="42">
        <f>DD_1P!F3025</f>
        <v>0</v>
      </c>
      <c r="G3062" s="42">
        <f>DD_1P!G3025</f>
        <v>0</v>
      </c>
      <c r="H3062" s="42">
        <f>DD_1P!H3025</f>
        <v>0</v>
      </c>
      <c r="I3062" s="42">
        <f>DD_1P!I3025</f>
        <v>0</v>
      </c>
      <c r="J3062" s="42">
        <f>DD_1P!J3025</f>
        <v>0</v>
      </c>
      <c r="K3062" s="42">
        <f>DD_1P!K3025</f>
        <v>0</v>
      </c>
      <c r="L3062" s="77">
        <f t="shared" si="22"/>
        <v>0.44643737700000125</v>
      </c>
      <c r="M3062" s="42">
        <f>DD_1P!M3025</f>
        <v>0</v>
      </c>
      <c r="N3062" s="42">
        <f>DD_1P!N3025</f>
        <v>0</v>
      </c>
      <c r="O3062" s="42">
        <f>DD_1P!O3025</f>
        <v>0</v>
      </c>
      <c r="P3062" s="42">
        <f>DD_1P!P3025</f>
        <v>0</v>
      </c>
      <c r="Q3062" s="42">
        <f>DD_1P!Q3025</f>
        <v>0</v>
      </c>
      <c r="R3062" s="42">
        <f>DD_1P!R3025</f>
        <v>0</v>
      </c>
      <c r="S3062" s="42">
        <f>DD_1P!S3025</f>
        <v>0</v>
      </c>
      <c r="T3062" s="42">
        <f>DD_1P!T3025</f>
        <v>0</v>
      </c>
      <c r="U3062" s="42">
        <f>DD_1P!U3025</f>
        <v>0</v>
      </c>
      <c r="V3062" s="42">
        <f>DD_1P!V3025</f>
        <v>0</v>
      </c>
    </row>
    <row r="3063" spans="1:22">
      <c r="A3063" s="39">
        <v>44847</v>
      </c>
      <c r="B3063" s="42">
        <f>DD_1P!B3026</f>
        <v>0</v>
      </c>
      <c r="C3063" s="42">
        <f>DD_1P!C3026</f>
        <v>0</v>
      </c>
      <c r="D3063" s="42">
        <f>DD_1P!D3026</f>
        <v>0</v>
      </c>
      <c r="E3063" s="42">
        <f>DD_1P!E3026</f>
        <v>0</v>
      </c>
      <c r="F3063" s="42">
        <f>DD_1P!F3026</f>
        <v>0</v>
      </c>
      <c r="G3063" s="42">
        <f>DD_1P!G3026</f>
        <v>0</v>
      </c>
      <c r="H3063" s="42">
        <f>DD_1P!H3026</f>
        <v>0</v>
      </c>
      <c r="I3063" s="42">
        <f>DD_1P!I3026</f>
        <v>0</v>
      </c>
      <c r="J3063" s="42">
        <f>DD_1P!J3026</f>
        <v>0</v>
      </c>
      <c r="K3063" s="42">
        <f>DD_1P!K3026</f>
        <v>0</v>
      </c>
      <c r="L3063" s="77">
        <f t="shared" si="22"/>
        <v>0.44643737700000125</v>
      </c>
      <c r="M3063" s="42">
        <f>DD_1P!M3026</f>
        <v>0</v>
      </c>
      <c r="N3063" s="42">
        <f>DD_1P!N3026</f>
        <v>0</v>
      </c>
      <c r="O3063" s="42">
        <f>DD_1P!O3026</f>
        <v>0</v>
      </c>
      <c r="P3063" s="42">
        <f>DD_1P!P3026</f>
        <v>0</v>
      </c>
      <c r="Q3063" s="42">
        <f>DD_1P!Q3026</f>
        <v>0</v>
      </c>
      <c r="R3063" s="42">
        <f>DD_1P!R3026</f>
        <v>0</v>
      </c>
      <c r="S3063" s="42">
        <f>DD_1P!S3026</f>
        <v>0</v>
      </c>
      <c r="T3063" s="42">
        <f>DD_1P!T3026</f>
        <v>0</v>
      </c>
      <c r="U3063" s="42">
        <f>DD_1P!U3026</f>
        <v>0</v>
      </c>
      <c r="V3063" s="42">
        <f>DD_1P!V3026</f>
        <v>0</v>
      </c>
    </row>
    <row r="3064" spans="1:22">
      <c r="A3064" s="39">
        <v>44848</v>
      </c>
      <c r="B3064" s="42">
        <f>DD_1P!B3027</f>
        <v>0</v>
      </c>
      <c r="C3064" s="42">
        <f>DD_1P!C3027</f>
        <v>0</v>
      </c>
      <c r="D3064" s="42">
        <f>DD_1P!D3027</f>
        <v>0</v>
      </c>
      <c r="E3064" s="42">
        <f>DD_1P!E3027</f>
        <v>0</v>
      </c>
      <c r="F3064" s="42">
        <f>DD_1P!F3027</f>
        <v>0</v>
      </c>
      <c r="G3064" s="42">
        <f>DD_1P!G3027</f>
        <v>0</v>
      </c>
      <c r="H3064" s="42">
        <f>DD_1P!H3027</f>
        <v>0</v>
      </c>
      <c r="I3064" s="42">
        <f>DD_1P!I3027</f>
        <v>0</v>
      </c>
      <c r="J3064" s="42">
        <f>DD_1P!J3027</f>
        <v>0</v>
      </c>
      <c r="K3064" s="42">
        <f>DD_1P!K3027</f>
        <v>0</v>
      </c>
      <c r="L3064" s="77">
        <f t="shared" si="22"/>
        <v>0.44643737700000125</v>
      </c>
      <c r="M3064" s="42">
        <f>DD_1P!M3027</f>
        <v>0</v>
      </c>
      <c r="N3064" s="42">
        <f>DD_1P!N3027</f>
        <v>0</v>
      </c>
      <c r="O3064" s="42">
        <f>DD_1P!O3027</f>
        <v>0</v>
      </c>
      <c r="P3064" s="42">
        <f>DD_1P!P3027</f>
        <v>0</v>
      </c>
      <c r="Q3064" s="42">
        <f>DD_1P!Q3027</f>
        <v>0</v>
      </c>
      <c r="R3064" s="42">
        <f>DD_1P!R3027</f>
        <v>0</v>
      </c>
      <c r="S3064" s="42">
        <f>DD_1P!S3027</f>
        <v>0</v>
      </c>
      <c r="T3064" s="42">
        <f>DD_1P!T3027</f>
        <v>0</v>
      </c>
      <c r="U3064" s="42">
        <f>DD_1P!U3027</f>
        <v>0</v>
      </c>
      <c r="V3064" s="42">
        <f>DD_1P!V3027</f>
        <v>0</v>
      </c>
    </row>
    <row r="3065" spans="1:22">
      <c r="A3065" s="39">
        <v>44849</v>
      </c>
      <c r="B3065" s="42">
        <f>DD_1P!B3028</f>
        <v>0</v>
      </c>
      <c r="C3065" s="42">
        <f>DD_1P!C3028</f>
        <v>0</v>
      </c>
      <c r="D3065" s="42">
        <f>DD_1P!D3028</f>
        <v>0</v>
      </c>
      <c r="E3065" s="42">
        <f>DD_1P!E3028</f>
        <v>0</v>
      </c>
      <c r="F3065" s="42">
        <f>DD_1P!F3028</f>
        <v>0</v>
      </c>
      <c r="G3065" s="42">
        <f>DD_1P!G3028</f>
        <v>0</v>
      </c>
      <c r="H3065" s="42">
        <f>DD_1P!H3028</f>
        <v>0</v>
      </c>
      <c r="I3065" s="42">
        <f>DD_1P!I3028</f>
        <v>0</v>
      </c>
      <c r="J3065" s="42">
        <f>DD_1P!J3028</f>
        <v>0</v>
      </c>
      <c r="K3065" s="42">
        <f>DD_1P!K3028</f>
        <v>0</v>
      </c>
      <c r="L3065" s="77">
        <f t="shared" si="22"/>
        <v>0.44643737700000125</v>
      </c>
      <c r="M3065" s="42">
        <f>DD_1P!M3028</f>
        <v>0</v>
      </c>
      <c r="N3065" s="42">
        <f>DD_1P!N3028</f>
        <v>0</v>
      </c>
      <c r="O3065" s="42">
        <f>DD_1P!O3028</f>
        <v>0</v>
      </c>
      <c r="P3065" s="42">
        <f>DD_1P!P3028</f>
        <v>0</v>
      </c>
      <c r="Q3065" s="42">
        <f>DD_1P!Q3028</f>
        <v>0</v>
      </c>
      <c r="R3065" s="42">
        <f>DD_1P!R3028</f>
        <v>0</v>
      </c>
      <c r="S3065" s="42">
        <f>DD_1P!S3028</f>
        <v>0</v>
      </c>
      <c r="T3065" s="42">
        <f>DD_1P!T3028</f>
        <v>0</v>
      </c>
      <c r="U3065" s="42">
        <f>DD_1P!U3028</f>
        <v>0</v>
      </c>
      <c r="V3065" s="42">
        <f>DD_1P!V3028</f>
        <v>0</v>
      </c>
    </row>
    <row r="3066" spans="1:22">
      <c r="A3066" s="39">
        <v>44850</v>
      </c>
      <c r="B3066" s="42">
        <f>DD_1P!B3029</f>
        <v>0</v>
      </c>
      <c r="C3066" s="42">
        <f>DD_1P!C3029</f>
        <v>0</v>
      </c>
      <c r="D3066" s="42">
        <f>DD_1P!D3029</f>
        <v>0</v>
      </c>
      <c r="E3066" s="42">
        <f>DD_1P!E3029</f>
        <v>0</v>
      </c>
      <c r="F3066" s="42">
        <f>DD_1P!F3029</f>
        <v>0</v>
      </c>
      <c r="G3066" s="42">
        <f>DD_1P!G3029</f>
        <v>0</v>
      </c>
      <c r="H3066" s="42">
        <f>DD_1P!H3029</f>
        <v>0</v>
      </c>
      <c r="I3066" s="42">
        <f>DD_1P!I3029</f>
        <v>0</v>
      </c>
      <c r="J3066" s="42">
        <f>DD_1P!J3029</f>
        <v>0</v>
      </c>
      <c r="K3066" s="42">
        <f>DD_1P!K3029</f>
        <v>0</v>
      </c>
      <c r="L3066" s="77">
        <f t="shared" si="22"/>
        <v>0.44643737700000125</v>
      </c>
      <c r="M3066" s="42">
        <f>DD_1P!M3029</f>
        <v>0</v>
      </c>
      <c r="N3066" s="42">
        <f>DD_1P!N3029</f>
        <v>0</v>
      </c>
      <c r="O3066" s="42">
        <f>DD_1P!O3029</f>
        <v>0</v>
      </c>
      <c r="P3066" s="42">
        <f>DD_1P!P3029</f>
        <v>0</v>
      </c>
      <c r="Q3066" s="42">
        <f>DD_1P!Q3029</f>
        <v>0</v>
      </c>
      <c r="R3066" s="42">
        <f>DD_1P!R3029</f>
        <v>0</v>
      </c>
      <c r="S3066" s="42">
        <f>DD_1P!S3029</f>
        <v>0</v>
      </c>
      <c r="T3066" s="42">
        <f>DD_1P!T3029</f>
        <v>0</v>
      </c>
      <c r="U3066" s="42">
        <f>DD_1P!U3029</f>
        <v>0</v>
      </c>
      <c r="V3066" s="42">
        <f>DD_1P!V3029</f>
        <v>0</v>
      </c>
    </row>
    <row r="3067" spans="1:22">
      <c r="A3067" s="39">
        <v>44851</v>
      </c>
      <c r="B3067" s="42">
        <f>DD_1P!B3030</f>
        <v>0</v>
      </c>
      <c r="C3067" s="42">
        <f>DD_1P!C3030</f>
        <v>0</v>
      </c>
      <c r="D3067" s="42">
        <f>DD_1P!D3030</f>
        <v>0</v>
      </c>
      <c r="E3067" s="42">
        <f>DD_1P!E3030</f>
        <v>0</v>
      </c>
      <c r="F3067" s="42">
        <f>DD_1P!F3030</f>
        <v>0</v>
      </c>
      <c r="G3067" s="42">
        <f>DD_1P!G3030</f>
        <v>0</v>
      </c>
      <c r="H3067" s="42">
        <f>DD_1P!H3030</f>
        <v>0</v>
      </c>
      <c r="I3067" s="42">
        <f>DD_1P!I3030</f>
        <v>0</v>
      </c>
      <c r="J3067" s="42">
        <f>DD_1P!J3030</f>
        <v>0</v>
      </c>
      <c r="K3067" s="42">
        <f>DD_1P!K3030</f>
        <v>0</v>
      </c>
      <c r="L3067" s="77">
        <f t="shared" si="22"/>
        <v>0.44643737700000125</v>
      </c>
      <c r="M3067" s="42">
        <f>DD_1P!M3030</f>
        <v>0</v>
      </c>
      <c r="N3067" s="42">
        <f>DD_1P!N3030</f>
        <v>0</v>
      </c>
      <c r="O3067" s="42">
        <f>DD_1P!O3030</f>
        <v>0</v>
      </c>
      <c r="P3067" s="42">
        <f>DD_1P!P3030</f>
        <v>0</v>
      </c>
      <c r="Q3067" s="42">
        <f>DD_1P!Q3030</f>
        <v>0</v>
      </c>
      <c r="R3067" s="42">
        <f>DD_1P!R3030</f>
        <v>0</v>
      </c>
      <c r="S3067" s="42">
        <f>DD_1P!S3030</f>
        <v>0</v>
      </c>
      <c r="T3067" s="42">
        <f>DD_1P!T3030</f>
        <v>0</v>
      </c>
      <c r="U3067" s="42">
        <f>DD_1P!U3030</f>
        <v>0</v>
      </c>
      <c r="V3067" s="42">
        <f>DD_1P!V3030</f>
        <v>0</v>
      </c>
    </row>
    <row r="3068" spans="1:22">
      <c r="A3068" s="39">
        <v>44852</v>
      </c>
      <c r="B3068" s="42">
        <f>DD_1P!B3031</f>
        <v>0</v>
      </c>
      <c r="C3068" s="42">
        <f>DD_1P!C3031</f>
        <v>0</v>
      </c>
      <c r="D3068" s="42">
        <f>DD_1P!D3031</f>
        <v>0</v>
      </c>
      <c r="E3068" s="42">
        <f>DD_1P!E3031</f>
        <v>0</v>
      </c>
      <c r="F3068" s="42">
        <f>DD_1P!F3031</f>
        <v>0</v>
      </c>
      <c r="G3068" s="42">
        <f>DD_1P!G3031</f>
        <v>0</v>
      </c>
      <c r="H3068" s="42">
        <f>DD_1P!H3031</f>
        <v>0</v>
      </c>
      <c r="I3068" s="42">
        <f>DD_1P!I3031</f>
        <v>0</v>
      </c>
      <c r="J3068" s="42">
        <f>DD_1P!J3031</f>
        <v>0</v>
      </c>
      <c r="K3068" s="42">
        <f>DD_1P!K3031</f>
        <v>0</v>
      </c>
      <c r="L3068" s="77">
        <f t="shared" si="22"/>
        <v>0.44643737700000125</v>
      </c>
      <c r="M3068" s="42">
        <f>DD_1P!M3031</f>
        <v>0</v>
      </c>
      <c r="N3068" s="42">
        <f>DD_1P!N3031</f>
        <v>0</v>
      </c>
      <c r="O3068" s="42">
        <f>DD_1P!O3031</f>
        <v>0</v>
      </c>
      <c r="P3068" s="42">
        <f>DD_1P!P3031</f>
        <v>0</v>
      </c>
      <c r="Q3068" s="42">
        <f>DD_1P!Q3031</f>
        <v>0</v>
      </c>
      <c r="R3068" s="42">
        <f>DD_1P!R3031</f>
        <v>0</v>
      </c>
      <c r="S3068" s="42">
        <f>DD_1P!S3031</f>
        <v>0</v>
      </c>
      <c r="T3068" s="42">
        <f>DD_1P!T3031</f>
        <v>0</v>
      </c>
      <c r="U3068" s="42">
        <f>DD_1P!U3031</f>
        <v>0</v>
      </c>
      <c r="V3068" s="42">
        <f>DD_1P!V3031</f>
        <v>0</v>
      </c>
    </row>
    <row r="3069" spans="1:22">
      <c r="A3069" s="39">
        <v>44853</v>
      </c>
      <c r="B3069" s="42">
        <f>DD_1P!B3032</f>
        <v>0</v>
      </c>
      <c r="C3069" s="42">
        <f>DD_1P!C3032</f>
        <v>0</v>
      </c>
      <c r="D3069" s="42">
        <f>DD_1P!D3032</f>
        <v>0</v>
      </c>
      <c r="E3069" s="42">
        <f>DD_1P!E3032</f>
        <v>0</v>
      </c>
      <c r="F3069" s="42">
        <f>DD_1P!F3032</f>
        <v>0</v>
      </c>
      <c r="G3069" s="42">
        <f>DD_1P!G3032</f>
        <v>0</v>
      </c>
      <c r="H3069" s="42">
        <f>DD_1P!H3032</f>
        <v>0</v>
      </c>
      <c r="I3069" s="42">
        <f>DD_1P!I3032</f>
        <v>0</v>
      </c>
      <c r="J3069" s="42">
        <f>DD_1P!J3032</f>
        <v>0</v>
      </c>
      <c r="K3069" s="42">
        <f>DD_1P!K3032</f>
        <v>0</v>
      </c>
      <c r="L3069" s="77">
        <f t="shared" si="22"/>
        <v>0.44643737700000125</v>
      </c>
      <c r="M3069" s="42">
        <f>DD_1P!M3032</f>
        <v>0</v>
      </c>
      <c r="N3069" s="42">
        <f>DD_1P!N3032</f>
        <v>0</v>
      </c>
      <c r="O3069" s="42">
        <f>DD_1P!O3032</f>
        <v>0</v>
      </c>
      <c r="P3069" s="42">
        <f>DD_1P!P3032</f>
        <v>0</v>
      </c>
      <c r="Q3069" s="42">
        <f>DD_1P!Q3032</f>
        <v>0</v>
      </c>
      <c r="R3069" s="42">
        <f>DD_1P!R3032</f>
        <v>0</v>
      </c>
      <c r="S3069" s="42">
        <f>DD_1P!S3032</f>
        <v>0</v>
      </c>
      <c r="T3069" s="42">
        <f>DD_1P!T3032</f>
        <v>0</v>
      </c>
      <c r="U3069" s="42">
        <f>DD_1P!U3032</f>
        <v>0</v>
      </c>
      <c r="V3069" s="42">
        <f>DD_1P!V3032</f>
        <v>0</v>
      </c>
    </row>
    <row r="3070" spans="1:22">
      <c r="A3070" s="39">
        <v>44854</v>
      </c>
      <c r="B3070" s="42">
        <f>DD_1P!B3033</f>
        <v>0</v>
      </c>
      <c r="C3070" s="42">
        <f>DD_1P!C3033</f>
        <v>0</v>
      </c>
      <c r="D3070" s="42">
        <f>DD_1P!D3033</f>
        <v>0</v>
      </c>
      <c r="E3070" s="42">
        <f>DD_1P!E3033</f>
        <v>0</v>
      </c>
      <c r="F3070" s="42">
        <f>DD_1P!F3033</f>
        <v>0</v>
      </c>
      <c r="G3070" s="42">
        <f>DD_1P!G3033</f>
        <v>0</v>
      </c>
      <c r="H3070" s="42">
        <f>DD_1P!H3033</f>
        <v>0</v>
      </c>
      <c r="I3070" s="42">
        <f>DD_1P!I3033</f>
        <v>0</v>
      </c>
      <c r="J3070" s="42">
        <f>DD_1P!J3033</f>
        <v>0</v>
      </c>
      <c r="K3070" s="42">
        <f>DD_1P!K3033</f>
        <v>0</v>
      </c>
      <c r="L3070" s="77">
        <f t="shared" si="22"/>
        <v>0.44643737700000125</v>
      </c>
      <c r="M3070" s="42">
        <f>DD_1P!M3033</f>
        <v>0</v>
      </c>
      <c r="N3070" s="42">
        <f>DD_1P!N3033</f>
        <v>0</v>
      </c>
      <c r="O3070" s="42">
        <f>DD_1P!O3033</f>
        <v>0</v>
      </c>
      <c r="P3070" s="42">
        <f>DD_1P!P3033</f>
        <v>0</v>
      </c>
      <c r="Q3070" s="42">
        <f>DD_1P!Q3033</f>
        <v>0</v>
      </c>
      <c r="R3070" s="42">
        <f>DD_1P!R3033</f>
        <v>0</v>
      </c>
      <c r="S3070" s="42">
        <f>DD_1P!S3033</f>
        <v>0</v>
      </c>
      <c r="T3070" s="42">
        <f>DD_1P!T3033</f>
        <v>0</v>
      </c>
      <c r="U3070" s="42">
        <f>DD_1P!U3033</f>
        <v>0</v>
      </c>
      <c r="V3070" s="42">
        <f>DD_1P!V3033</f>
        <v>0</v>
      </c>
    </row>
    <row r="3071" spans="1:22">
      <c r="A3071" s="39">
        <v>44855</v>
      </c>
      <c r="B3071" s="42">
        <f>DD_1P!B3034</f>
        <v>0</v>
      </c>
      <c r="C3071" s="42">
        <f>DD_1P!C3034</f>
        <v>0</v>
      </c>
      <c r="D3071" s="42">
        <f>DD_1P!D3034</f>
        <v>0</v>
      </c>
      <c r="E3071" s="42">
        <f>DD_1P!E3034</f>
        <v>0</v>
      </c>
      <c r="F3071" s="42">
        <f>DD_1P!F3034</f>
        <v>0</v>
      </c>
      <c r="G3071" s="42">
        <f>DD_1P!G3034</f>
        <v>0</v>
      </c>
      <c r="H3071" s="42">
        <f>DD_1P!H3034</f>
        <v>0</v>
      </c>
      <c r="I3071" s="42">
        <f>DD_1P!I3034</f>
        <v>0</v>
      </c>
      <c r="J3071" s="42">
        <f>DD_1P!J3034</f>
        <v>0</v>
      </c>
      <c r="K3071" s="42">
        <f>DD_1P!K3034</f>
        <v>0</v>
      </c>
      <c r="L3071" s="77">
        <f t="shared" si="22"/>
        <v>0.44643737700000125</v>
      </c>
      <c r="M3071" s="42">
        <f>DD_1P!M3034</f>
        <v>0</v>
      </c>
      <c r="N3071" s="42">
        <f>DD_1P!N3034</f>
        <v>0</v>
      </c>
      <c r="O3071" s="42">
        <f>DD_1P!O3034</f>
        <v>0</v>
      </c>
      <c r="P3071" s="42">
        <f>DD_1P!P3034</f>
        <v>0</v>
      </c>
      <c r="Q3071" s="42">
        <f>DD_1P!Q3034</f>
        <v>0</v>
      </c>
      <c r="R3071" s="42">
        <f>DD_1P!R3034</f>
        <v>0</v>
      </c>
      <c r="S3071" s="42">
        <f>DD_1P!S3034</f>
        <v>0</v>
      </c>
      <c r="T3071" s="42">
        <f>DD_1P!T3034</f>
        <v>0</v>
      </c>
      <c r="U3071" s="42">
        <f>DD_1P!U3034</f>
        <v>0</v>
      </c>
      <c r="V3071" s="42">
        <f>DD_1P!V3034</f>
        <v>0</v>
      </c>
    </row>
    <row r="3072" spans="1:22">
      <c r="A3072" s="39">
        <v>44856</v>
      </c>
      <c r="B3072" s="42">
        <f>DD_1P!B3035</f>
        <v>0</v>
      </c>
      <c r="C3072" s="42">
        <f>DD_1P!C3035</f>
        <v>0</v>
      </c>
      <c r="D3072" s="42">
        <f>DD_1P!D3035</f>
        <v>0</v>
      </c>
      <c r="E3072" s="42">
        <f>DD_1P!E3035</f>
        <v>0</v>
      </c>
      <c r="F3072" s="42">
        <f>DD_1P!F3035</f>
        <v>0</v>
      </c>
      <c r="G3072" s="42">
        <f>DD_1P!G3035</f>
        <v>0</v>
      </c>
      <c r="H3072" s="42">
        <f>DD_1P!H3035</f>
        <v>0</v>
      </c>
      <c r="I3072" s="42">
        <f>DD_1P!I3035</f>
        <v>0</v>
      </c>
      <c r="J3072" s="42">
        <f>DD_1P!J3035</f>
        <v>0</v>
      </c>
      <c r="K3072" s="42">
        <f>DD_1P!K3035</f>
        <v>0</v>
      </c>
      <c r="L3072" s="77">
        <f t="shared" si="22"/>
        <v>0.44643737700000125</v>
      </c>
      <c r="M3072" s="42">
        <f>DD_1P!M3035</f>
        <v>0</v>
      </c>
      <c r="N3072" s="42">
        <f>DD_1P!N3035</f>
        <v>0</v>
      </c>
      <c r="O3072" s="42">
        <f>DD_1P!O3035</f>
        <v>0</v>
      </c>
      <c r="P3072" s="42">
        <f>DD_1P!P3035</f>
        <v>0</v>
      </c>
      <c r="Q3072" s="42">
        <f>DD_1P!Q3035</f>
        <v>0</v>
      </c>
      <c r="R3072" s="42">
        <f>DD_1P!R3035</f>
        <v>0</v>
      </c>
      <c r="S3072" s="42">
        <f>DD_1P!S3035</f>
        <v>0</v>
      </c>
      <c r="T3072" s="42">
        <f>DD_1P!T3035</f>
        <v>0</v>
      </c>
      <c r="U3072" s="42">
        <f>DD_1P!U3035</f>
        <v>0</v>
      </c>
      <c r="V3072" s="42">
        <f>DD_1P!V3035</f>
        <v>0</v>
      </c>
    </row>
    <row r="3073" spans="1:22">
      <c r="A3073" s="39">
        <v>44857</v>
      </c>
      <c r="B3073" s="42">
        <f>DD_1P!B3036</f>
        <v>0</v>
      </c>
      <c r="C3073" s="42">
        <f>DD_1P!C3036</f>
        <v>0</v>
      </c>
      <c r="D3073" s="42">
        <f>DD_1P!D3036</f>
        <v>0</v>
      </c>
      <c r="E3073" s="42">
        <f>DD_1P!E3036</f>
        <v>0</v>
      </c>
      <c r="F3073" s="42">
        <f>DD_1P!F3036</f>
        <v>0</v>
      </c>
      <c r="G3073" s="42">
        <f>DD_1P!G3036</f>
        <v>0</v>
      </c>
      <c r="H3073" s="42">
        <f>DD_1P!H3036</f>
        <v>0</v>
      </c>
      <c r="I3073" s="42">
        <f>DD_1P!I3036</f>
        <v>0</v>
      </c>
      <c r="J3073" s="42">
        <f>DD_1P!J3036</f>
        <v>0</v>
      </c>
      <c r="K3073" s="42">
        <f>DD_1P!K3036</f>
        <v>0</v>
      </c>
      <c r="L3073" s="77">
        <f t="shared" si="22"/>
        <v>0.44643737700000125</v>
      </c>
      <c r="M3073" s="42">
        <f>DD_1P!M3036</f>
        <v>0</v>
      </c>
      <c r="N3073" s="42">
        <f>DD_1P!N3036</f>
        <v>0</v>
      </c>
      <c r="O3073" s="42">
        <f>DD_1P!O3036</f>
        <v>0</v>
      </c>
      <c r="P3073" s="42">
        <f>DD_1P!P3036</f>
        <v>0</v>
      </c>
      <c r="Q3073" s="42">
        <f>DD_1P!Q3036</f>
        <v>0</v>
      </c>
      <c r="R3073" s="42">
        <f>DD_1P!R3036</f>
        <v>0</v>
      </c>
      <c r="S3073" s="42">
        <f>DD_1P!S3036</f>
        <v>0</v>
      </c>
      <c r="T3073" s="42">
        <f>DD_1P!T3036</f>
        <v>0</v>
      </c>
      <c r="U3073" s="42">
        <f>DD_1P!U3036</f>
        <v>0</v>
      </c>
      <c r="V3073" s="42">
        <f>DD_1P!V3036</f>
        <v>0</v>
      </c>
    </row>
    <row r="3074" spans="1:22">
      <c r="A3074" s="39">
        <v>44858</v>
      </c>
      <c r="B3074" s="42">
        <f>DD_1P!B3037</f>
        <v>0</v>
      </c>
      <c r="C3074" s="42">
        <f>DD_1P!C3037</f>
        <v>0</v>
      </c>
      <c r="D3074" s="42">
        <f>DD_1P!D3037</f>
        <v>0</v>
      </c>
      <c r="E3074" s="42">
        <f>DD_1P!E3037</f>
        <v>0</v>
      </c>
      <c r="F3074" s="42">
        <f>DD_1P!F3037</f>
        <v>0</v>
      </c>
      <c r="G3074" s="42">
        <f>DD_1P!G3037</f>
        <v>0</v>
      </c>
      <c r="H3074" s="42">
        <f>DD_1P!H3037</f>
        <v>0</v>
      </c>
      <c r="I3074" s="42">
        <f>DD_1P!I3037</f>
        <v>0</v>
      </c>
      <c r="J3074" s="42">
        <f>DD_1P!J3037</f>
        <v>0</v>
      </c>
      <c r="K3074" s="42">
        <f>DD_1P!K3037</f>
        <v>0</v>
      </c>
      <c r="L3074" s="77">
        <f t="shared" si="22"/>
        <v>0.44643737700000125</v>
      </c>
      <c r="M3074" s="42">
        <f>DD_1P!M3037</f>
        <v>0</v>
      </c>
      <c r="N3074" s="42">
        <f>DD_1P!N3037</f>
        <v>0</v>
      </c>
      <c r="O3074" s="42">
        <f>DD_1P!O3037</f>
        <v>0</v>
      </c>
      <c r="P3074" s="42">
        <f>DD_1P!P3037</f>
        <v>0</v>
      </c>
      <c r="Q3074" s="42">
        <f>DD_1P!Q3037</f>
        <v>0</v>
      </c>
      <c r="R3074" s="42">
        <f>DD_1P!R3037</f>
        <v>0</v>
      </c>
      <c r="S3074" s="42">
        <f>DD_1P!S3037</f>
        <v>0</v>
      </c>
      <c r="T3074" s="42">
        <f>DD_1P!T3037</f>
        <v>0</v>
      </c>
      <c r="U3074" s="42">
        <f>DD_1P!U3037</f>
        <v>0</v>
      </c>
      <c r="V3074" s="42">
        <f>DD_1P!V3037</f>
        <v>0</v>
      </c>
    </row>
    <row r="3075" spans="1:22">
      <c r="A3075" s="39">
        <v>44859</v>
      </c>
      <c r="B3075" s="42">
        <f>DD_1P!B3038</f>
        <v>0</v>
      </c>
      <c r="C3075" s="42">
        <f>DD_1P!C3038</f>
        <v>0</v>
      </c>
      <c r="D3075" s="42">
        <f>DD_1P!D3038</f>
        <v>0</v>
      </c>
      <c r="E3075" s="42">
        <f>DD_1P!E3038</f>
        <v>0</v>
      </c>
      <c r="F3075" s="42">
        <f>DD_1P!F3038</f>
        <v>0</v>
      </c>
      <c r="G3075" s="42">
        <f>DD_1P!G3038</f>
        <v>0</v>
      </c>
      <c r="H3075" s="42">
        <f>DD_1P!H3038</f>
        <v>0</v>
      </c>
      <c r="I3075" s="42">
        <f>DD_1P!I3038</f>
        <v>0</v>
      </c>
      <c r="J3075" s="42">
        <f>DD_1P!J3038</f>
        <v>0</v>
      </c>
      <c r="K3075" s="42">
        <f>DD_1P!K3038</f>
        <v>0</v>
      </c>
      <c r="L3075" s="77">
        <f t="shared" si="22"/>
        <v>0.44643737700000125</v>
      </c>
      <c r="M3075" s="42">
        <f>DD_1P!M3038</f>
        <v>0</v>
      </c>
      <c r="N3075" s="42">
        <f>DD_1P!N3038</f>
        <v>0</v>
      </c>
      <c r="O3075" s="42">
        <f>DD_1P!O3038</f>
        <v>0</v>
      </c>
      <c r="P3075" s="42">
        <f>DD_1P!P3038</f>
        <v>0</v>
      </c>
      <c r="Q3075" s="42">
        <f>DD_1P!Q3038</f>
        <v>0</v>
      </c>
      <c r="R3075" s="42">
        <f>DD_1P!R3038</f>
        <v>0</v>
      </c>
      <c r="S3075" s="42">
        <f>DD_1P!S3038</f>
        <v>0</v>
      </c>
      <c r="T3075" s="42">
        <f>DD_1P!T3038</f>
        <v>0</v>
      </c>
      <c r="U3075" s="42">
        <f>DD_1P!U3038</f>
        <v>0</v>
      </c>
      <c r="V3075" s="42">
        <f>DD_1P!V3038</f>
        <v>0</v>
      </c>
    </row>
    <row r="3076" spans="1:22">
      <c r="A3076" s="39">
        <v>44860</v>
      </c>
      <c r="B3076" s="42">
        <f>DD_1P!B3039</f>
        <v>0</v>
      </c>
      <c r="C3076" s="42">
        <f>DD_1P!C3039</f>
        <v>0</v>
      </c>
      <c r="D3076" s="42">
        <f>DD_1P!D3039</f>
        <v>0</v>
      </c>
      <c r="E3076" s="42">
        <f>DD_1P!E3039</f>
        <v>0</v>
      </c>
      <c r="F3076" s="42">
        <f>DD_1P!F3039</f>
        <v>0</v>
      </c>
      <c r="G3076" s="42">
        <f>DD_1P!G3039</f>
        <v>0</v>
      </c>
      <c r="H3076" s="42">
        <f>DD_1P!H3039</f>
        <v>0</v>
      </c>
      <c r="I3076" s="42">
        <f>DD_1P!I3039</f>
        <v>0</v>
      </c>
      <c r="J3076" s="42">
        <f>DD_1P!J3039</f>
        <v>0</v>
      </c>
      <c r="K3076" s="42">
        <f>DD_1P!K3039</f>
        <v>0</v>
      </c>
      <c r="L3076" s="77">
        <f t="shared" si="22"/>
        <v>0.44643737700000125</v>
      </c>
      <c r="M3076" s="42">
        <f>DD_1P!M3039</f>
        <v>0</v>
      </c>
      <c r="N3076" s="42">
        <f>DD_1P!N3039</f>
        <v>0</v>
      </c>
      <c r="O3076" s="42">
        <f>DD_1P!O3039</f>
        <v>0</v>
      </c>
      <c r="P3076" s="42">
        <f>DD_1P!P3039</f>
        <v>0</v>
      </c>
      <c r="Q3076" s="42">
        <f>DD_1P!Q3039</f>
        <v>0</v>
      </c>
      <c r="R3076" s="42">
        <f>DD_1P!R3039</f>
        <v>0</v>
      </c>
      <c r="S3076" s="42">
        <f>DD_1P!S3039</f>
        <v>0</v>
      </c>
      <c r="T3076" s="42">
        <f>DD_1P!T3039</f>
        <v>0</v>
      </c>
      <c r="U3076" s="42">
        <f>DD_1P!U3039</f>
        <v>0</v>
      </c>
      <c r="V3076" s="42">
        <f>DD_1P!V3039</f>
        <v>0</v>
      </c>
    </row>
    <row r="3077" spans="1:22">
      <c r="A3077" s="39">
        <v>44861</v>
      </c>
      <c r="B3077" s="42">
        <f>DD_1P!B3040</f>
        <v>0</v>
      </c>
      <c r="C3077" s="42">
        <f>DD_1P!C3040</f>
        <v>0</v>
      </c>
      <c r="D3077" s="42">
        <f>DD_1P!D3040</f>
        <v>0</v>
      </c>
      <c r="E3077" s="42">
        <f>DD_1P!E3040</f>
        <v>0</v>
      </c>
      <c r="F3077" s="42">
        <f>DD_1P!F3040</f>
        <v>0</v>
      </c>
      <c r="G3077" s="42">
        <f>DD_1P!G3040</f>
        <v>0</v>
      </c>
      <c r="H3077" s="42">
        <f>DD_1P!H3040</f>
        <v>0</v>
      </c>
      <c r="I3077" s="42">
        <f>DD_1P!I3040</f>
        <v>0</v>
      </c>
      <c r="J3077" s="42">
        <f>DD_1P!J3040</f>
        <v>0</v>
      </c>
      <c r="K3077" s="42">
        <f>DD_1P!K3040</f>
        <v>0</v>
      </c>
      <c r="L3077" s="77">
        <f t="shared" si="22"/>
        <v>0.44643737700000125</v>
      </c>
      <c r="M3077" s="42">
        <f>DD_1P!M3040</f>
        <v>0</v>
      </c>
      <c r="N3077" s="42">
        <f>DD_1P!N3040</f>
        <v>0</v>
      </c>
      <c r="O3077" s="42">
        <f>DD_1P!O3040</f>
        <v>0</v>
      </c>
      <c r="P3077" s="42">
        <f>DD_1P!P3040</f>
        <v>0</v>
      </c>
      <c r="Q3077" s="42">
        <f>DD_1P!Q3040</f>
        <v>0</v>
      </c>
      <c r="R3077" s="42">
        <f>DD_1P!R3040</f>
        <v>0</v>
      </c>
      <c r="S3077" s="42">
        <f>DD_1P!S3040</f>
        <v>0</v>
      </c>
      <c r="T3077" s="42">
        <f>DD_1P!T3040</f>
        <v>0</v>
      </c>
      <c r="U3077" s="42">
        <f>DD_1P!U3040</f>
        <v>0</v>
      </c>
      <c r="V3077" s="42">
        <f>DD_1P!V3040</f>
        <v>0</v>
      </c>
    </row>
    <row r="3078" spans="1:22">
      <c r="A3078" s="39">
        <v>44862</v>
      </c>
      <c r="B3078" s="42">
        <f>DD_1P!B3041</f>
        <v>0</v>
      </c>
      <c r="C3078" s="42">
        <f>DD_1P!C3041</f>
        <v>0</v>
      </c>
      <c r="D3078" s="42">
        <f>DD_1P!D3041</f>
        <v>0</v>
      </c>
      <c r="E3078" s="42">
        <f>DD_1P!E3041</f>
        <v>0</v>
      </c>
      <c r="F3078" s="42">
        <f>DD_1P!F3041</f>
        <v>0</v>
      </c>
      <c r="G3078" s="42">
        <f>DD_1P!G3041</f>
        <v>0</v>
      </c>
      <c r="H3078" s="42">
        <f>DD_1P!H3041</f>
        <v>0</v>
      </c>
      <c r="I3078" s="42">
        <f>DD_1P!I3041</f>
        <v>0</v>
      </c>
      <c r="J3078" s="42">
        <f>DD_1P!J3041</f>
        <v>0</v>
      </c>
      <c r="K3078" s="42">
        <f>DD_1P!K3041</f>
        <v>0</v>
      </c>
      <c r="L3078" s="77">
        <f t="shared" si="22"/>
        <v>0.44643737700000125</v>
      </c>
      <c r="M3078" s="42">
        <f>DD_1P!M3041</f>
        <v>0</v>
      </c>
      <c r="N3078" s="42">
        <f>DD_1P!N3041</f>
        <v>0</v>
      </c>
      <c r="O3078" s="42">
        <f>DD_1P!O3041</f>
        <v>0</v>
      </c>
      <c r="P3078" s="42">
        <f>DD_1P!P3041</f>
        <v>0</v>
      </c>
      <c r="Q3078" s="42">
        <f>DD_1P!Q3041</f>
        <v>0</v>
      </c>
      <c r="R3078" s="42">
        <f>DD_1P!R3041</f>
        <v>0</v>
      </c>
      <c r="S3078" s="42">
        <f>DD_1P!S3041</f>
        <v>0</v>
      </c>
      <c r="T3078" s="42">
        <f>DD_1P!T3041</f>
        <v>0</v>
      </c>
      <c r="U3078" s="42">
        <f>DD_1P!U3041</f>
        <v>0</v>
      </c>
      <c r="V3078" s="42">
        <f>DD_1P!V3041</f>
        <v>0</v>
      </c>
    </row>
    <row r="3079" spans="1:22">
      <c r="A3079" s="39">
        <v>44863</v>
      </c>
      <c r="B3079" s="42">
        <f>DD_1P!B3042</f>
        <v>0</v>
      </c>
      <c r="C3079" s="42">
        <f>DD_1P!C3042</f>
        <v>0</v>
      </c>
      <c r="D3079" s="42">
        <f>DD_1P!D3042</f>
        <v>0</v>
      </c>
      <c r="E3079" s="42">
        <f>DD_1P!E3042</f>
        <v>0</v>
      </c>
      <c r="F3079" s="42">
        <f>DD_1P!F3042</f>
        <v>0</v>
      </c>
      <c r="G3079" s="42">
        <f>DD_1P!G3042</f>
        <v>0</v>
      </c>
      <c r="H3079" s="42">
        <f>DD_1P!H3042</f>
        <v>0</v>
      </c>
      <c r="I3079" s="42">
        <f>DD_1P!I3042</f>
        <v>0</v>
      </c>
      <c r="J3079" s="42">
        <f>DD_1P!J3042</f>
        <v>0</v>
      </c>
      <c r="K3079" s="42">
        <f>DD_1P!K3042</f>
        <v>0</v>
      </c>
      <c r="L3079" s="77">
        <f t="shared" si="22"/>
        <v>0.44643737700000125</v>
      </c>
      <c r="M3079" s="42">
        <f>DD_1P!M3042</f>
        <v>0</v>
      </c>
      <c r="N3079" s="42">
        <f>DD_1P!N3042</f>
        <v>0</v>
      </c>
      <c r="O3079" s="42">
        <f>DD_1P!O3042</f>
        <v>0</v>
      </c>
      <c r="P3079" s="42">
        <f>DD_1P!P3042</f>
        <v>0</v>
      </c>
      <c r="Q3079" s="42">
        <f>DD_1P!Q3042</f>
        <v>0</v>
      </c>
      <c r="R3079" s="42">
        <f>DD_1P!R3042</f>
        <v>0</v>
      </c>
      <c r="S3079" s="42">
        <f>DD_1P!S3042</f>
        <v>0</v>
      </c>
      <c r="T3079" s="42">
        <f>DD_1P!T3042</f>
        <v>0</v>
      </c>
      <c r="U3079" s="42">
        <f>DD_1P!U3042</f>
        <v>0</v>
      </c>
      <c r="V3079" s="42">
        <f>DD_1P!V3042</f>
        <v>0</v>
      </c>
    </row>
    <row r="3080" spans="1:22">
      <c r="A3080" s="39">
        <v>44864</v>
      </c>
      <c r="B3080" s="42">
        <f>DD_1P!B3043</f>
        <v>0</v>
      </c>
      <c r="C3080" s="42">
        <f>DD_1P!C3043</f>
        <v>0</v>
      </c>
      <c r="D3080" s="42">
        <f>DD_1P!D3043</f>
        <v>0</v>
      </c>
      <c r="E3080" s="42">
        <f>DD_1P!E3043</f>
        <v>0</v>
      </c>
      <c r="F3080" s="42">
        <f>DD_1P!F3043</f>
        <v>0</v>
      </c>
      <c r="G3080" s="42">
        <f>DD_1P!G3043</f>
        <v>0</v>
      </c>
      <c r="H3080" s="42">
        <f>DD_1P!H3043</f>
        <v>0</v>
      </c>
      <c r="I3080" s="42">
        <f>DD_1P!I3043</f>
        <v>0</v>
      </c>
      <c r="J3080" s="42">
        <f>DD_1P!J3043</f>
        <v>0</v>
      </c>
      <c r="K3080" s="42">
        <f>DD_1P!K3043</f>
        <v>0</v>
      </c>
      <c r="L3080" s="77">
        <f t="shared" si="22"/>
        <v>0.44643737700000125</v>
      </c>
      <c r="M3080" s="42">
        <f>DD_1P!M3043</f>
        <v>0</v>
      </c>
      <c r="N3080" s="42">
        <f>DD_1P!N3043</f>
        <v>0</v>
      </c>
      <c r="O3080" s="42">
        <f>DD_1P!O3043</f>
        <v>0</v>
      </c>
      <c r="P3080" s="42">
        <f>DD_1P!P3043</f>
        <v>0</v>
      </c>
      <c r="Q3080" s="42">
        <f>DD_1P!Q3043</f>
        <v>0</v>
      </c>
      <c r="R3080" s="42">
        <f>DD_1P!R3043</f>
        <v>0</v>
      </c>
      <c r="S3080" s="42">
        <f>DD_1P!S3043</f>
        <v>0</v>
      </c>
      <c r="T3080" s="42">
        <f>DD_1P!T3043</f>
        <v>0</v>
      </c>
      <c r="U3080" s="42">
        <f>DD_1P!U3043</f>
        <v>0</v>
      </c>
      <c r="V3080" s="42">
        <f>DD_1P!V3043</f>
        <v>0</v>
      </c>
    </row>
    <row r="3081" spans="1:22">
      <c r="A3081" s="39">
        <v>44865</v>
      </c>
      <c r="B3081" s="42">
        <f>DD_1P!B3044</f>
        <v>0</v>
      </c>
      <c r="C3081" s="42">
        <f>DD_1P!C3044</f>
        <v>0</v>
      </c>
      <c r="D3081" s="42">
        <f>DD_1P!D3044</f>
        <v>0</v>
      </c>
      <c r="E3081" s="42">
        <f>DD_1P!E3044</f>
        <v>0</v>
      </c>
      <c r="F3081" s="42">
        <f>DD_1P!F3044</f>
        <v>0</v>
      </c>
      <c r="G3081" s="42">
        <f>DD_1P!G3044</f>
        <v>0</v>
      </c>
      <c r="H3081" s="42">
        <f>DD_1P!H3044</f>
        <v>0</v>
      </c>
      <c r="I3081" s="42">
        <f>DD_1P!I3044</f>
        <v>0</v>
      </c>
      <c r="J3081" s="42">
        <f>DD_1P!J3044</f>
        <v>0</v>
      </c>
      <c r="K3081" s="42">
        <f>DD_1P!K3044</f>
        <v>0</v>
      </c>
      <c r="L3081" s="77">
        <f t="shared" si="22"/>
        <v>0.44643737700000125</v>
      </c>
      <c r="M3081" s="42">
        <f>DD_1P!M3044</f>
        <v>0</v>
      </c>
      <c r="N3081" s="42">
        <f>DD_1P!N3044</f>
        <v>0</v>
      </c>
      <c r="O3081" s="42">
        <f>DD_1P!O3044</f>
        <v>0</v>
      </c>
      <c r="P3081" s="42">
        <f>DD_1P!P3044</f>
        <v>0</v>
      </c>
      <c r="Q3081" s="42">
        <f>DD_1P!Q3044</f>
        <v>0</v>
      </c>
      <c r="R3081" s="42">
        <f>DD_1P!R3044</f>
        <v>0</v>
      </c>
      <c r="S3081" s="42">
        <f>DD_1P!S3044</f>
        <v>0</v>
      </c>
      <c r="T3081" s="42">
        <f>DD_1P!T3044</f>
        <v>0</v>
      </c>
      <c r="U3081" s="42">
        <f>DD_1P!U3044</f>
        <v>0</v>
      </c>
      <c r="V3081" s="42">
        <f>DD_1P!V3044</f>
        <v>0</v>
      </c>
    </row>
    <row r="3082" spans="1:22">
      <c r="A3082" s="39">
        <v>44866</v>
      </c>
      <c r="B3082" s="42">
        <f>DD_1P!B3045</f>
        <v>0</v>
      </c>
      <c r="C3082" s="42">
        <f>DD_1P!C3045</f>
        <v>0</v>
      </c>
      <c r="D3082" s="42">
        <f>DD_1P!D3045</f>
        <v>0</v>
      </c>
      <c r="E3082" s="42">
        <f>DD_1P!E3045</f>
        <v>0</v>
      </c>
      <c r="F3082" s="42">
        <f>DD_1P!F3045</f>
        <v>0</v>
      </c>
      <c r="G3082" s="42">
        <f>DD_1P!G3045</f>
        <v>0</v>
      </c>
      <c r="H3082" s="42">
        <f>DD_1P!H3045</f>
        <v>0</v>
      </c>
      <c r="I3082" s="42">
        <f>DD_1P!I3045</f>
        <v>0</v>
      </c>
      <c r="J3082" s="42">
        <f>DD_1P!J3045</f>
        <v>0</v>
      </c>
      <c r="K3082" s="42">
        <f>DD_1P!K3045</f>
        <v>0</v>
      </c>
      <c r="L3082" s="77">
        <f t="shared" si="22"/>
        <v>0.44643737700000125</v>
      </c>
      <c r="M3082" s="42">
        <f>DD_1P!M3045</f>
        <v>0</v>
      </c>
      <c r="N3082" s="42">
        <f>DD_1P!N3045</f>
        <v>0</v>
      </c>
      <c r="O3082" s="42">
        <f>DD_1P!O3045</f>
        <v>0</v>
      </c>
      <c r="P3082" s="42">
        <f>DD_1P!P3045</f>
        <v>0</v>
      </c>
      <c r="Q3082" s="42">
        <f>DD_1P!Q3045</f>
        <v>0</v>
      </c>
      <c r="R3082" s="42">
        <f>DD_1P!R3045</f>
        <v>0</v>
      </c>
      <c r="S3082" s="42">
        <f>DD_1P!S3045</f>
        <v>0</v>
      </c>
      <c r="T3082" s="42">
        <f>DD_1P!T3045</f>
        <v>0</v>
      </c>
      <c r="U3082" s="42">
        <f>DD_1P!U3045</f>
        <v>0</v>
      </c>
      <c r="V3082" s="42">
        <f>DD_1P!V3045</f>
        <v>0</v>
      </c>
    </row>
    <row r="3083" spans="1:22">
      <c r="A3083" s="39">
        <v>44867</v>
      </c>
      <c r="B3083" s="42">
        <f>DD_1P!B3046</f>
        <v>0</v>
      </c>
      <c r="C3083" s="42">
        <f>DD_1P!C3046</f>
        <v>0</v>
      </c>
      <c r="D3083" s="42">
        <f>DD_1P!D3046</f>
        <v>0</v>
      </c>
      <c r="E3083" s="42">
        <f>DD_1P!E3046</f>
        <v>0</v>
      </c>
      <c r="F3083" s="42">
        <f>DD_1P!F3046</f>
        <v>0</v>
      </c>
      <c r="G3083" s="42">
        <f>DD_1P!G3046</f>
        <v>0</v>
      </c>
      <c r="H3083" s="42">
        <f>DD_1P!H3046</f>
        <v>0</v>
      </c>
      <c r="I3083" s="42">
        <f>DD_1P!I3046</f>
        <v>0</v>
      </c>
      <c r="J3083" s="42">
        <f>DD_1P!J3046</f>
        <v>0</v>
      </c>
      <c r="K3083" s="42">
        <f>DD_1P!K3046</f>
        <v>0</v>
      </c>
      <c r="L3083" s="77">
        <f t="shared" si="22"/>
        <v>0.44643737700000125</v>
      </c>
      <c r="M3083" s="42">
        <f>DD_1P!M3046</f>
        <v>0</v>
      </c>
      <c r="N3083" s="42">
        <f>DD_1P!N3046</f>
        <v>0</v>
      </c>
      <c r="O3083" s="42">
        <f>DD_1P!O3046</f>
        <v>0</v>
      </c>
      <c r="P3083" s="42">
        <f>DD_1P!P3046</f>
        <v>0</v>
      </c>
      <c r="Q3083" s="42">
        <f>DD_1P!Q3046</f>
        <v>0</v>
      </c>
      <c r="R3083" s="42">
        <f>DD_1P!R3046</f>
        <v>0</v>
      </c>
      <c r="S3083" s="42">
        <f>DD_1P!S3046</f>
        <v>0</v>
      </c>
      <c r="T3083" s="42">
        <f>DD_1P!T3046</f>
        <v>0</v>
      </c>
      <c r="U3083" s="42">
        <f>DD_1P!U3046</f>
        <v>0</v>
      </c>
      <c r="V3083" s="42">
        <f>DD_1P!V3046</f>
        <v>0</v>
      </c>
    </row>
    <row r="3084" spans="1:22">
      <c r="A3084" s="39">
        <v>44868</v>
      </c>
      <c r="B3084" s="42">
        <f>DD_1P!B3047</f>
        <v>0</v>
      </c>
      <c r="C3084" s="42">
        <f>DD_1P!C3047</f>
        <v>0</v>
      </c>
      <c r="D3084" s="42">
        <f>DD_1P!D3047</f>
        <v>0</v>
      </c>
      <c r="E3084" s="42">
        <f>DD_1P!E3047</f>
        <v>0</v>
      </c>
      <c r="F3084" s="42">
        <f>DD_1P!F3047</f>
        <v>0</v>
      </c>
      <c r="G3084" s="42">
        <f>DD_1P!G3047</f>
        <v>0</v>
      </c>
      <c r="H3084" s="42">
        <f>DD_1P!H3047</f>
        <v>0</v>
      </c>
      <c r="I3084" s="42">
        <f>DD_1P!I3047</f>
        <v>0</v>
      </c>
      <c r="J3084" s="42">
        <f>DD_1P!J3047</f>
        <v>0</v>
      </c>
      <c r="K3084" s="42">
        <f>DD_1P!K3047</f>
        <v>0</v>
      </c>
      <c r="L3084" s="77">
        <f t="shared" si="22"/>
        <v>0.44643737700000125</v>
      </c>
      <c r="M3084" s="42">
        <f>DD_1P!M3047</f>
        <v>0</v>
      </c>
      <c r="N3084" s="42">
        <f>DD_1P!N3047</f>
        <v>0</v>
      </c>
      <c r="O3084" s="42">
        <f>DD_1P!O3047</f>
        <v>0</v>
      </c>
      <c r="P3084" s="42">
        <f>DD_1P!P3047</f>
        <v>0</v>
      </c>
      <c r="Q3084" s="42">
        <f>DD_1P!Q3047</f>
        <v>0</v>
      </c>
      <c r="R3084" s="42">
        <f>DD_1P!R3047</f>
        <v>0</v>
      </c>
      <c r="S3084" s="42">
        <f>DD_1P!S3047</f>
        <v>0</v>
      </c>
      <c r="T3084" s="42">
        <f>DD_1P!T3047</f>
        <v>0</v>
      </c>
      <c r="U3084" s="42">
        <f>DD_1P!U3047</f>
        <v>0</v>
      </c>
      <c r="V3084" s="42">
        <f>DD_1P!V3047</f>
        <v>0</v>
      </c>
    </row>
    <row r="3085" spans="1:22">
      <c r="A3085" s="39">
        <v>44869</v>
      </c>
      <c r="B3085" s="42">
        <f>DD_1P!B3048</f>
        <v>0</v>
      </c>
      <c r="C3085" s="42">
        <f>DD_1P!C3048</f>
        <v>0</v>
      </c>
      <c r="D3085" s="42">
        <f>DD_1P!D3048</f>
        <v>0</v>
      </c>
      <c r="E3085" s="42">
        <f>DD_1P!E3048</f>
        <v>0</v>
      </c>
      <c r="F3085" s="42">
        <f>DD_1P!F3048</f>
        <v>0</v>
      </c>
      <c r="G3085" s="42">
        <f>DD_1P!G3048</f>
        <v>0</v>
      </c>
      <c r="H3085" s="42">
        <f>DD_1P!H3048</f>
        <v>0</v>
      </c>
      <c r="I3085" s="42">
        <f>DD_1P!I3048</f>
        <v>0</v>
      </c>
      <c r="J3085" s="42">
        <f>DD_1P!J3048</f>
        <v>0</v>
      </c>
      <c r="K3085" s="42">
        <f>DD_1P!K3048</f>
        <v>0</v>
      </c>
      <c r="L3085" s="77">
        <f t="shared" si="22"/>
        <v>0.44643737700000125</v>
      </c>
      <c r="M3085" s="42">
        <f>DD_1P!M3048</f>
        <v>0</v>
      </c>
      <c r="N3085" s="42">
        <f>DD_1P!N3048</f>
        <v>0</v>
      </c>
      <c r="O3085" s="42">
        <f>DD_1P!O3048</f>
        <v>0</v>
      </c>
      <c r="P3085" s="42">
        <f>DD_1P!P3048</f>
        <v>0</v>
      </c>
      <c r="Q3085" s="42">
        <f>DD_1P!Q3048</f>
        <v>0</v>
      </c>
      <c r="R3085" s="42">
        <f>DD_1P!R3048</f>
        <v>0</v>
      </c>
      <c r="S3085" s="42">
        <f>DD_1P!S3048</f>
        <v>0</v>
      </c>
      <c r="T3085" s="42">
        <f>DD_1P!T3048</f>
        <v>0</v>
      </c>
      <c r="U3085" s="42">
        <f>DD_1P!U3048</f>
        <v>0</v>
      </c>
      <c r="V3085" s="42">
        <f>DD_1P!V3048</f>
        <v>0</v>
      </c>
    </row>
    <row r="3086" spans="1:22">
      <c r="A3086" s="39">
        <v>44870</v>
      </c>
      <c r="B3086" s="42">
        <f>DD_1P!B3049</f>
        <v>0</v>
      </c>
      <c r="C3086" s="42">
        <f>DD_1P!C3049</f>
        <v>0</v>
      </c>
      <c r="D3086" s="42">
        <f>DD_1P!D3049</f>
        <v>0</v>
      </c>
      <c r="E3086" s="42">
        <f>DD_1P!E3049</f>
        <v>0</v>
      </c>
      <c r="F3086" s="42">
        <f>DD_1P!F3049</f>
        <v>0</v>
      </c>
      <c r="G3086" s="42">
        <f>DD_1P!G3049</f>
        <v>0</v>
      </c>
      <c r="H3086" s="42">
        <f>DD_1P!H3049</f>
        <v>0</v>
      </c>
      <c r="I3086" s="42">
        <f>DD_1P!I3049</f>
        <v>0</v>
      </c>
      <c r="J3086" s="42">
        <f>DD_1P!J3049</f>
        <v>0</v>
      </c>
      <c r="K3086" s="42">
        <f>DD_1P!K3049</f>
        <v>0</v>
      </c>
      <c r="L3086" s="77">
        <f t="shared" si="22"/>
        <v>0.44643737700000125</v>
      </c>
      <c r="M3086" s="42">
        <f>DD_1P!M3049</f>
        <v>0</v>
      </c>
      <c r="N3086" s="42">
        <f>DD_1P!N3049</f>
        <v>0</v>
      </c>
      <c r="O3086" s="42">
        <f>DD_1P!O3049</f>
        <v>0</v>
      </c>
      <c r="P3086" s="42">
        <f>DD_1P!P3049</f>
        <v>0</v>
      </c>
      <c r="Q3086" s="42">
        <f>DD_1P!Q3049</f>
        <v>0</v>
      </c>
      <c r="R3086" s="42">
        <f>DD_1P!R3049</f>
        <v>0</v>
      </c>
      <c r="S3086" s="42">
        <f>DD_1P!S3049</f>
        <v>0</v>
      </c>
      <c r="T3086" s="42">
        <f>DD_1P!T3049</f>
        <v>0</v>
      </c>
      <c r="U3086" s="42">
        <f>DD_1P!U3049</f>
        <v>0</v>
      </c>
      <c r="V3086" s="42">
        <f>DD_1P!V3049</f>
        <v>0</v>
      </c>
    </row>
    <row r="3087" spans="1:22">
      <c r="A3087" s="39">
        <v>44871</v>
      </c>
      <c r="B3087" s="42">
        <f>DD_1P!B3050</f>
        <v>0</v>
      </c>
      <c r="C3087" s="42">
        <f>DD_1P!C3050</f>
        <v>0</v>
      </c>
      <c r="D3087" s="42">
        <f>DD_1P!D3050</f>
        <v>0</v>
      </c>
      <c r="E3087" s="42">
        <f>DD_1P!E3050</f>
        <v>0</v>
      </c>
      <c r="F3087" s="42">
        <f>DD_1P!F3050</f>
        <v>0</v>
      </c>
      <c r="G3087" s="42">
        <f>DD_1P!G3050</f>
        <v>0</v>
      </c>
      <c r="H3087" s="42">
        <f>DD_1P!H3050</f>
        <v>0</v>
      </c>
      <c r="I3087" s="42">
        <f>DD_1P!I3050</f>
        <v>0</v>
      </c>
      <c r="J3087" s="42">
        <f>DD_1P!J3050</f>
        <v>0</v>
      </c>
      <c r="K3087" s="42">
        <f>DD_1P!K3050</f>
        <v>0</v>
      </c>
      <c r="L3087" s="77">
        <f t="shared" si="22"/>
        <v>0.44643737700000125</v>
      </c>
      <c r="M3087" s="42">
        <f>DD_1P!M3050</f>
        <v>0</v>
      </c>
      <c r="N3087" s="42">
        <f>DD_1P!N3050</f>
        <v>0</v>
      </c>
      <c r="O3087" s="42">
        <f>DD_1P!O3050</f>
        <v>0</v>
      </c>
      <c r="P3087" s="42">
        <f>DD_1P!P3050</f>
        <v>0</v>
      </c>
      <c r="Q3087" s="42">
        <f>DD_1P!Q3050</f>
        <v>0</v>
      </c>
      <c r="R3087" s="42">
        <f>DD_1P!R3050</f>
        <v>0</v>
      </c>
      <c r="S3087" s="42">
        <f>DD_1P!S3050</f>
        <v>0</v>
      </c>
      <c r="T3087" s="42">
        <f>DD_1P!T3050</f>
        <v>0</v>
      </c>
      <c r="U3087" s="42">
        <f>DD_1P!U3050</f>
        <v>0</v>
      </c>
      <c r="V3087" s="42">
        <f>DD_1P!V3050</f>
        <v>0</v>
      </c>
    </row>
    <row r="3088" spans="1:22">
      <c r="A3088" s="39">
        <v>44872</v>
      </c>
      <c r="B3088" s="42">
        <f>DD_1P!B3051</f>
        <v>0</v>
      </c>
      <c r="C3088" s="42">
        <f>DD_1P!C3051</f>
        <v>0</v>
      </c>
      <c r="D3088" s="42">
        <f>DD_1P!D3051</f>
        <v>0</v>
      </c>
      <c r="E3088" s="42">
        <f>DD_1P!E3051</f>
        <v>0</v>
      </c>
      <c r="F3088" s="42">
        <f>DD_1P!F3051</f>
        <v>0</v>
      </c>
      <c r="G3088" s="42">
        <f>DD_1P!G3051</f>
        <v>0</v>
      </c>
      <c r="H3088" s="42">
        <f>DD_1P!H3051</f>
        <v>0</v>
      </c>
      <c r="I3088" s="42">
        <f>DD_1P!I3051</f>
        <v>0</v>
      </c>
      <c r="J3088" s="42">
        <f>DD_1P!J3051</f>
        <v>0</v>
      </c>
      <c r="K3088" s="42">
        <f>DD_1P!K3051</f>
        <v>0</v>
      </c>
      <c r="L3088" s="77">
        <f t="shared" si="22"/>
        <v>0.44643737700000125</v>
      </c>
      <c r="M3088" s="42">
        <f>DD_1P!M3051</f>
        <v>0</v>
      </c>
      <c r="N3088" s="42">
        <f>DD_1P!N3051</f>
        <v>0</v>
      </c>
      <c r="O3088" s="42">
        <f>DD_1P!O3051</f>
        <v>0</v>
      </c>
      <c r="P3088" s="42">
        <f>DD_1P!P3051</f>
        <v>0</v>
      </c>
      <c r="Q3088" s="42">
        <f>DD_1P!Q3051</f>
        <v>0</v>
      </c>
      <c r="R3088" s="42">
        <f>DD_1P!R3051</f>
        <v>0</v>
      </c>
      <c r="S3088" s="42">
        <f>DD_1P!S3051</f>
        <v>0</v>
      </c>
      <c r="T3088" s="42">
        <f>DD_1P!T3051</f>
        <v>0</v>
      </c>
      <c r="U3088" s="42">
        <f>DD_1P!U3051</f>
        <v>0</v>
      </c>
      <c r="V3088" s="42">
        <f>DD_1P!V3051</f>
        <v>0</v>
      </c>
    </row>
    <row r="3089" spans="1:22">
      <c r="A3089" s="39">
        <v>44873</v>
      </c>
      <c r="B3089" s="42">
        <f>DD_1P!B3052</f>
        <v>0</v>
      </c>
      <c r="C3089" s="42">
        <f>DD_1P!C3052</f>
        <v>0</v>
      </c>
      <c r="D3089" s="42">
        <f>DD_1P!D3052</f>
        <v>0</v>
      </c>
      <c r="E3089" s="42">
        <f>DD_1P!E3052</f>
        <v>0</v>
      </c>
      <c r="F3089" s="42">
        <f>DD_1P!F3052</f>
        <v>0</v>
      </c>
      <c r="G3089" s="42">
        <f>DD_1P!G3052</f>
        <v>0</v>
      </c>
      <c r="H3089" s="42">
        <f>DD_1P!H3052</f>
        <v>0</v>
      </c>
      <c r="I3089" s="42">
        <f>DD_1P!I3052</f>
        <v>0</v>
      </c>
      <c r="J3089" s="42">
        <f>DD_1P!J3052</f>
        <v>0</v>
      </c>
      <c r="K3089" s="42">
        <f>DD_1P!K3052</f>
        <v>0</v>
      </c>
      <c r="L3089" s="77">
        <f t="shared" si="22"/>
        <v>0.44643737700000125</v>
      </c>
      <c r="M3089" s="42">
        <f>DD_1P!M3052</f>
        <v>0</v>
      </c>
      <c r="N3089" s="42">
        <f>DD_1P!N3052</f>
        <v>0</v>
      </c>
      <c r="O3089" s="42">
        <f>DD_1P!O3052</f>
        <v>0</v>
      </c>
      <c r="P3089" s="42">
        <f>DD_1P!P3052</f>
        <v>0</v>
      </c>
      <c r="Q3089" s="42">
        <f>DD_1P!Q3052</f>
        <v>0</v>
      </c>
      <c r="R3089" s="42">
        <f>DD_1P!R3052</f>
        <v>0</v>
      </c>
      <c r="S3089" s="42">
        <f>DD_1P!S3052</f>
        <v>0</v>
      </c>
      <c r="T3089" s="42">
        <f>DD_1P!T3052</f>
        <v>0</v>
      </c>
      <c r="U3089" s="42">
        <f>DD_1P!U3052</f>
        <v>0</v>
      </c>
      <c r="V3089" s="42">
        <f>DD_1P!V3052</f>
        <v>0</v>
      </c>
    </row>
    <row r="3090" spans="1:22">
      <c r="A3090" s="39">
        <v>44874</v>
      </c>
      <c r="B3090" s="42">
        <f>DD_1P!B3053</f>
        <v>0</v>
      </c>
      <c r="C3090" s="42">
        <f>DD_1P!C3053</f>
        <v>0</v>
      </c>
      <c r="D3090" s="42">
        <f>DD_1P!D3053</f>
        <v>0</v>
      </c>
      <c r="E3090" s="42">
        <f>DD_1P!E3053</f>
        <v>0</v>
      </c>
      <c r="F3090" s="42">
        <f>DD_1P!F3053</f>
        <v>0</v>
      </c>
      <c r="G3090" s="42">
        <f>DD_1P!G3053</f>
        <v>0</v>
      </c>
      <c r="H3090" s="42">
        <f>DD_1P!H3053</f>
        <v>0</v>
      </c>
      <c r="I3090" s="42">
        <f>DD_1P!I3053</f>
        <v>0</v>
      </c>
      <c r="J3090" s="42">
        <f>DD_1P!J3053</f>
        <v>0</v>
      </c>
      <c r="K3090" s="42">
        <f>DD_1P!K3053</f>
        <v>0</v>
      </c>
      <c r="L3090" s="77">
        <f t="shared" si="22"/>
        <v>0.44643737700000125</v>
      </c>
      <c r="M3090" s="42">
        <f>DD_1P!M3053</f>
        <v>0</v>
      </c>
      <c r="N3090" s="42">
        <f>DD_1P!N3053</f>
        <v>0</v>
      </c>
      <c r="O3090" s="42">
        <f>DD_1P!O3053</f>
        <v>0</v>
      </c>
      <c r="P3090" s="42">
        <f>DD_1P!P3053</f>
        <v>0</v>
      </c>
      <c r="Q3090" s="42">
        <f>DD_1P!Q3053</f>
        <v>0</v>
      </c>
      <c r="R3090" s="42">
        <f>DD_1P!R3053</f>
        <v>0</v>
      </c>
      <c r="S3090" s="42">
        <f>DD_1P!S3053</f>
        <v>0</v>
      </c>
      <c r="T3090" s="42">
        <f>DD_1P!T3053</f>
        <v>0</v>
      </c>
      <c r="U3090" s="42">
        <f>DD_1P!U3053</f>
        <v>0</v>
      </c>
      <c r="V3090" s="42">
        <f>DD_1P!V3053</f>
        <v>0</v>
      </c>
    </row>
    <row r="3091" spans="1:22">
      <c r="A3091" s="39">
        <v>44875</v>
      </c>
      <c r="B3091" s="42">
        <f>DD_1P!B3054</f>
        <v>0</v>
      </c>
      <c r="C3091" s="42">
        <f>DD_1P!C3054</f>
        <v>0</v>
      </c>
      <c r="D3091" s="42">
        <f>DD_1P!D3054</f>
        <v>0</v>
      </c>
      <c r="E3091" s="42">
        <f>DD_1P!E3054</f>
        <v>0</v>
      </c>
      <c r="F3091" s="42">
        <f>DD_1P!F3054</f>
        <v>0</v>
      </c>
      <c r="G3091" s="42">
        <f>DD_1P!G3054</f>
        <v>0</v>
      </c>
      <c r="H3091" s="42">
        <f>DD_1P!H3054</f>
        <v>0</v>
      </c>
      <c r="I3091" s="42">
        <f>DD_1P!I3054</f>
        <v>0</v>
      </c>
      <c r="J3091" s="42">
        <f>DD_1P!J3054</f>
        <v>0</v>
      </c>
      <c r="K3091" s="42">
        <f>DD_1P!K3054</f>
        <v>0</v>
      </c>
      <c r="L3091" s="77">
        <f t="shared" si="22"/>
        <v>0.44643737700000125</v>
      </c>
      <c r="M3091" s="42">
        <f>DD_1P!M3054</f>
        <v>0</v>
      </c>
      <c r="N3091" s="42">
        <f>DD_1P!N3054</f>
        <v>0</v>
      </c>
      <c r="O3091" s="42">
        <f>DD_1P!O3054</f>
        <v>0</v>
      </c>
      <c r="P3091" s="42">
        <f>DD_1P!P3054</f>
        <v>0</v>
      </c>
      <c r="Q3091" s="42">
        <f>DD_1P!Q3054</f>
        <v>0</v>
      </c>
      <c r="R3091" s="42">
        <f>DD_1P!R3054</f>
        <v>0</v>
      </c>
      <c r="S3091" s="42">
        <f>DD_1P!S3054</f>
        <v>0</v>
      </c>
      <c r="T3091" s="42">
        <f>DD_1P!T3054</f>
        <v>0</v>
      </c>
      <c r="U3091" s="42">
        <f>DD_1P!U3054</f>
        <v>0</v>
      </c>
      <c r="V3091" s="42">
        <f>DD_1P!V3054</f>
        <v>0</v>
      </c>
    </row>
    <row r="3092" spans="1:22">
      <c r="A3092" s="39">
        <v>44876</v>
      </c>
      <c r="B3092" s="42">
        <f>DD_1P!B3055</f>
        <v>0</v>
      </c>
      <c r="C3092" s="42">
        <f>DD_1P!C3055</f>
        <v>0</v>
      </c>
      <c r="D3092" s="42">
        <f>DD_1P!D3055</f>
        <v>0</v>
      </c>
      <c r="E3092" s="42">
        <f>DD_1P!E3055</f>
        <v>0</v>
      </c>
      <c r="F3092" s="42">
        <f>DD_1P!F3055</f>
        <v>0</v>
      </c>
      <c r="G3092" s="42">
        <f>DD_1P!G3055</f>
        <v>0</v>
      </c>
      <c r="H3092" s="42">
        <f>DD_1P!H3055</f>
        <v>0</v>
      </c>
      <c r="I3092" s="42">
        <f>DD_1P!I3055</f>
        <v>0</v>
      </c>
      <c r="J3092" s="42">
        <f>DD_1P!J3055</f>
        <v>0</v>
      </c>
      <c r="K3092" s="42">
        <f>DD_1P!K3055</f>
        <v>0</v>
      </c>
      <c r="L3092" s="77">
        <f t="shared" si="22"/>
        <v>0.44643737700000125</v>
      </c>
      <c r="M3092" s="42">
        <f>DD_1P!M3055</f>
        <v>0</v>
      </c>
      <c r="N3092" s="42">
        <f>DD_1P!N3055</f>
        <v>0</v>
      </c>
      <c r="O3092" s="42">
        <f>DD_1P!O3055</f>
        <v>0</v>
      </c>
      <c r="P3092" s="42">
        <f>DD_1P!P3055</f>
        <v>0</v>
      </c>
      <c r="Q3092" s="42">
        <f>DD_1P!Q3055</f>
        <v>0</v>
      </c>
      <c r="R3092" s="42">
        <f>DD_1P!R3055</f>
        <v>0</v>
      </c>
      <c r="S3092" s="42">
        <f>DD_1P!S3055</f>
        <v>0</v>
      </c>
      <c r="T3092" s="42">
        <f>DD_1P!T3055</f>
        <v>0</v>
      </c>
      <c r="U3092" s="42">
        <f>DD_1P!U3055</f>
        <v>0</v>
      </c>
      <c r="V3092" s="42">
        <f>DD_1P!V3055</f>
        <v>0</v>
      </c>
    </row>
    <row r="3093" spans="1:22">
      <c r="A3093" s="39">
        <v>44877</v>
      </c>
      <c r="B3093" s="42">
        <f>DD_1P!B3056</f>
        <v>0</v>
      </c>
      <c r="C3093" s="42">
        <f>DD_1P!C3056</f>
        <v>0</v>
      </c>
      <c r="D3093" s="42">
        <f>DD_1P!D3056</f>
        <v>0</v>
      </c>
      <c r="E3093" s="42">
        <f>DD_1P!E3056</f>
        <v>0</v>
      </c>
      <c r="F3093" s="42">
        <f>DD_1P!F3056</f>
        <v>0</v>
      </c>
      <c r="G3093" s="42">
        <f>DD_1P!G3056</f>
        <v>0</v>
      </c>
      <c r="H3093" s="42">
        <f>DD_1P!H3056</f>
        <v>0</v>
      </c>
      <c r="I3093" s="42">
        <f>DD_1P!I3056</f>
        <v>0</v>
      </c>
      <c r="J3093" s="42">
        <f>DD_1P!J3056</f>
        <v>0</v>
      </c>
      <c r="K3093" s="42">
        <f>DD_1P!K3056</f>
        <v>0</v>
      </c>
      <c r="L3093" s="77">
        <f t="shared" si="22"/>
        <v>0.44643737700000125</v>
      </c>
      <c r="M3093" s="42">
        <f>DD_1P!M3056</f>
        <v>0</v>
      </c>
      <c r="N3093" s="42">
        <f>DD_1P!N3056</f>
        <v>0</v>
      </c>
      <c r="O3093" s="42">
        <f>DD_1P!O3056</f>
        <v>0</v>
      </c>
      <c r="P3093" s="42">
        <f>DD_1P!P3056</f>
        <v>0</v>
      </c>
      <c r="Q3093" s="42">
        <f>DD_1P!Q3056</f>
        <v>0</v>
      </c>
      <c r="R3093" s="42">
        <f>DD_1P!R3056</f>
        <v>0</v>
      </c>
      <c r="S3093" s="42">
        <f>DD_1P!S3056</f>
        <v>0</v>
      </c>
      <c r="T3093" s="42">
        <f>DD_1P!T3056</f>
        <v>0</v>
      </c>
      <c r="U3093" s="42">
        <f>DD_1P!U3056</f>
        <v>0</v>
      </c>
      <c r="V3093" s="42">
        <f>DD_1P!V3056</f>
        <v>0</v>
      </c>
    </row>
    <row r="3094" spans="1:22">
      <c r="A3094" s="39">
        <v>44878</v>
      </c>
      <c r="B3094" s="42">
        <f>DD_1P!B3057</f>
        <v>0</v>
      </c>
      <c r="C3094" s="42">
        <f>DD_1P!C3057</f>
        <v>0</v>
      </c>
      <c r="D3094" s="42">
        <f>DD_1P!D3057</f>
        <v>0</v>
      </c>
      <c r="E3094" s="42">
        <f>DD_1P!E3057</f>
        <v>0</v>
      </c>
      <c r="F3094" s="42">
        <f>DD_1P!F3057</f>
        <v>0</v>
      </c>
      <c r="G3094" s="42">
        <f>DD_1P!G3057</f>
        <v>0</v>
      </c>
      <c r="H3094" s="42">
        <f>DD_1P!H3057</f>
        <v>0</v>
      </c>
      <c r="I3094" s="42">
        <f>DD_1P!I3057</f>
        <v>0</v>
      </c>
      <c r="J3094" s="42">
        <f>DD_1P!J3057</f>
        <v>0</v>
      </c>
      <c r="K3094" s="42">
        <f>DD_1P!K3057</f>
        <v>0</v>
      </c>
      <c r="L3094" s="77">
        <f t="shared" si="22"/>
        <v>0.44643737700000125</v>
      </c>
      <c r="M3094" s="42">
        <f>DD_1P!M3057</f>
        <v>0</v>
      </c>
      <c r="N3094" s="42">
        <f>DD_1P!N3057</f>
        <v>0</v>
      </c>
      <c r="O3094" s="42">
        <f>DD_1P!O3057</f>
        <v>0</v>
      </c>
      <c r="P3094" s="42">
        <f>DD_1P!P3057</f>
        <v>0</v>
      </c>
      <c r="Q3094" s="42">
        <f>DD_1P!Q3057</f>
        <v>0</v>
      </c>
      <c r="R3094" s="42">
        <f>DD_1P!R3057</f>
        <v>0</v>
      </c>
      <c r="S3094" s="42">
        <f>DD_1P!S3057</f>
        <v>0</v>
      </c>
      <c r="T3094" s="42">
        <f>DD_1P!T3057</f>
        <v>0</v>
      </c>
      <c r="U3094" s="42">
        <f>DD_1P!U3057</f>
        <v>0</v>
      </c>
      <c r="V3094" s="42">
        <f>DD_1P!V3057</f>
        <v>0</v>
      </c>
    </row>
    <row r="3095" spans="1:22">
      <c r="A3095" s="39">
        <v>44879</v>
      </c>
      <c r="B3095" s="42">
        <f>DD_1P!B3058</f>
        <v>0</v>
      </c>
      <c r="C3095" s="42">
        <f>DD_1P!C3058</f>
        <v>0</v>
      </c>
      <c r="D3095" s="42">
        <f>DD_1P!D3058</f>
        <v>0</v>
      </c>
      <c r="E3095" s="42">
        <f>DD_1P!E3058</f>
        <v>0</v>
      </c>
      <c r="F3095" s="42">
        <f>DD_1P!F3058</f>
        <v>0</v>
      </c>
      <c r="G3095" s="42">
        <f>DD_1P!G3058</f>
        <v>0</v>
      </c>
      <c r="H3095" s="42">
        <f>DD_1P!H3058</f>
        <v>0</v>
      </c>
      <c r="I3095" s="42">
        <f>DD_1P!I3058</f>
        <v>0</v>
      </c>
      <c r="J3095" s="42">
        <f>DD_1P!J3058</f>
        <v>0</v>
      </c>
      <c r="K3095" s="42">
        <f>DD_1P!K3058</f>
        <v>0</v>
      </c>
      <c r="L3095" s="77">
        <f t="shared" si="22"/>
        <v>0.44643737700000125</v>
      </c>
      <c r="M3095" s="42">
        <f>DD_1P!M3058</f>
        <v>0</v>
      </c>
      <c r="N3095" s="42">
        <f>DD_1P!N3058</f>
        <v>0</v>
      </c>
      <c r="O3095" s="42">
        <f>DD_1P!O3058</f>
        <v>0</v>
      </c>
      <c r="P3095" s="42">
        <f>DD_1P!P3058</f>
        <v>0</v>
      </c>
      <c r="Q3095" s="42">
        <f>DD_1P!Q3058</f>
        <v>0</v>
      </c>
      <c r="R3095" s="42">
        <f>DD_1P!R3058</f>
        <v>0</v>
      </c>
      <c r="S3095" s="42">
        <f>DD_1P!S3058</f>
        <v>0</v>
      </c>
      <c r="T3095" s="42">
        <f>DD_1P!T3058</f>
        <v>0</v>
      </c>
      <c r="U3095" s="42">
        <f>DD_1P!U3058</f>
        <v>0</v>
      </c>
      <c r="V3095" s="42">
        <f>DD_1P!V3058</f>
        <v>0</v>
      </c>
    </row>
    <row r="3096" spans="1:22">
      <c r="A3096" s="39">
        <v>44880</v>
      </c>
      <c r="B3096" s="42">
        <f>DD_1P!B3059</f>
        <v>0</v>
      </c>
      <c r="C3096" s="42">
        <f>DD_1P!C3059</f>
        <v>0</v>
      </c>
      <c r="D3096" s="42">
        <f>DD_1P!D3059</f>
        <v>0</v>
      </c>
      <c r="E3096" s="42">
        <f>DD_1P!E3059</f>
        <v>0</v>
      </c>
      <c r="F3096" s="42">
        <f>DD_1P!F3059</f>
        <v>0</v>
      </c>
      <c r="G3096" s="42">
        <f>DD_1P!G3059</f>
        <v>0</v>
      </c>
      <c r="H3096" s="42">
        <f>DD_1P!H3059</f>
        <v>0</v>
      </c>
      <c r="I3096" s="42">
        <f>DD_1P!I3059</f>
        <v>0</v>
      </c>
      <c r="J3096" s="42">
        <f>DD_1P!J3059</f>
        <v>0</v>
      </c>
      <c r="K3096" s="42">
        <f>DD_1P!K3059</f>
        <v>0</v>
      </c>
      <c r="L3096" s="77">
        <f t="shared" si="22"/>
        <v>0.44643737700000125</v>
      </c>
      <c r="M3096" s="42">
        <f>DD_1P!M3059</f>
        <v>0</v>
      </c>
      <c r="N3096" s="42">
        <f>DD_1P!N3059</f>
        <v>0</v>
      </c>
      <c r="O3096" s="42">
        <f>DD_1P!O3059</f>
        <v>0</v>
      </c>
      <c r="P3096" s="42">
        <f>DD_1P!P3059</f>
        <v>0</v>
      </c>
      <c r="Q3096" s="42">
        <f>DD_1P!Q3059</f>
        <v>0</v>
      </c>
      <c r="R3096" s="42">
        <f>DD_1P!R3059</f>
        <v>0</v>
      </c>
      <c r="S3096" s="42">
        <f>DD_1P!S3059</f>
        <v>0</v>
      </c>
      <c r="T3096" s="42">
        <f>DD_1P!T3059</f>
        <v>0</v>
      </c>
      <c r="U3096" s="42">
        <f>DD_1P!U3059</f>
        <v>0</v>
      </c>
      <c r="V3096" s="42">
        <f>DD_1P!V3059</f>
        <v>0</v>
      </c>
    </row>
    <row r="3097" spans="1:22">
      <c r="A3097" s="39">
        <v>44881</v>
      </c>
      <c r="B3097" s="42">
        <f>DD_1P!B3060</f>
        <v>0</v>
      </c>
      <c r="C3097" s="42">
        <f>DD_1P!C3060</f>
        <v>0</v>
      </c>
      <c r="D3097" s="42">
        <f>DD_1P!D3060</f>
        <v>0</v>
      </c>
      <c r="E3097" s="42">
        <f>DD_1P!E3060</f>
        <v>0</v>
      </c>
      <c r="F3097" s="42">
        <f>DD_1P!F3060</f>
        <v>0</v>
      </c>
      <c r="G3097" s="42">
        <f>DD_1P!G3060</f>
        <v>0</v>
      </c>
      <c r="H3097" s="42">
        <f>DD_1P!H3060</f>
        <v>0</v>
      </c>
      <c r="I3097" s="42">
        <f>DD_1P!I3060</f>
        <v>0</v>
      </c>
      <c r="J3097" s="42">
        <f>DD_1P!J3060</f>
        <v>0</v>
      </c>
      <c r="K3097" s="42">
        <f>DD_1P!K3060</f>
        <v>0</v>
      </c>
      <c r="L3097" s="77">
        <f t="shared" si="22"/>
        <v>0.44643737700000125</v>
      </c>
      <c r="M3097" s="42">
        <f>DD_1P!M3060</f>
        <v>0</v>
      </c>
      <c r="N3097" s="42">
        <f>DD_1P!N3060</f>
        <v>0</v>
      </c>
      <c r="O3097" s="42">
        <f>DD_1P!O3060</f>
        <v>0</v>
      </c>
      <c r="P3097" s="42">
        <f>DD_1P!P3060</f>
        <v>0</v>
      </c>
      <c r="Q3097" s="42">
        <f>DD_1P!Q3060</f>
        <v>0</v>
      </c>
      <c r="R3097" s="42">
        <f>DD_1P!R3060</f>
        <v>0</v>
      </c>
      <c r="S3097" s="42">
        <f>DD_1P!S3060</f>
        <v>0</v>
      </c>
      <c r="T3097" s="42">
        <f>DD_1P!T3060</f>
        <v>0</v>
      </c>
      <c r="U3097" s="42">
        <f>DD_1P!U3060</f>
        <v>0</v>
      </c>
      <c r="V3097" s="42">
        <f>DD_1P!V3060</f>
        <v>0</v>
      </c>
    </row>
    <row r="3098" spans="1:22">
      <c r="A3098" s="39">
        <v>44882</v>
      </c>
      <c r="B3098" s="42">
        <f>DD_1P!B3061</f>
        <v>0</v>
      </c>
      <c r="C3098" s="42">
        <f>DD_1P!C3061</f>
        <v>0</v>
      </c>
      <c r="D3098" s="42">
        <f>DD_1P!D3061</f>
        <v>0</v>
      </c>
      <c r="E3098" s="42">
        <f>DD_1P!E3061</f>
        <v>0</v>
      </c>
      <c r="F3098" s="42">
        <f>DD_1P!F3061</f>
        <v>0</v>
      </c>
      <c r="G3098" s="42">
        <f>DD_1P!G3061</f>
        <v>0</v>
      </c>
      <c r="H3098" s="42">
        <f>DD_1P!H3061</f>
        <v>0</v>
      </c>
      <c r="I3098" s="42">
        <f>DD_1P!I3061</f>
        <v>0</v>
      </c>
      <c r="J3098" s="42">
        <f>DD_1P!J3061</f>
        <v>0</v>
      </c>
      <c r="K3098" s="42">
        <f>DD_1P!K3061</f>
        <v>0</v>
      </c>
      <c r="L3098" s="77">
        <f t="shared" si="22"/>
        <v>0.44643737700000125</v>
      </c>
      <c r="M3098" s="42">
        <f>DD_1P!M3061</f>
        <v>0</v>
      </c>
      <c r="N3098" s="42">
        <f>DD_1P!N3061</f>
        <v>0</v>
      </c>
      <c r="O3098" s="42">
        <f>DD_1P!O3061</f>
        <v>0</v>
      </c>
      <c r="P3098" s="42">
        <f>DD_1P!P3061</f>
        <v>0</v>
      </c>
      <c r="Q3098" s="42">
        <f>DD_1P!Q3061</f>
        <v>0</v>
      </c>
      <c r="R3098" s="42">
        <f>DD_1P!R3061</f>
        <v>0</v>
      </c>
      <c r="S3098" s="42">
        <f>DD_1P!S3061</f>
        <v>0</v>
      </c>
      <c r="T3098" s="42">
        <f>DD_1P!T3061</f>
        <v>0</v>
      </c>
      <c r="U3098" s="42">
        <f>DD_1P!U3061</f>
        <v>0</v>
      </c>
      <c r="V3098" s="42">
        <f>DD_1P!V3061</f>
        <v>0</v>
      </c>
    </row>
    <row r="3099" spans="1:22">
      <c r="A3099" s="39">
        <v>44883</v>
      </c>
      <c r="B3099" s="42">
        <f>DD_1P!B3062</f>
        <v>0</v>
      </c>
      <c r="C3099" s="42">
        <f>DD_1P!C3062</f>
        <v>0</v>
      </c>
      <c r="D3099" s="42">
        <f>DD_1P!D3062</f>
        <v>0</v>
      </c>
      <c r="E3099" s="42">
        <f>DD_1P!E3062</f>
        <v>0</v>
      </c>
      <c r="F3099" s="42">
        <f>DD_1P!F3062</f>
        <v>0</v>
      </c>
      <c r="G3099" s="42">
        <f>DD_1P!G3062</f>
        <v>0</v>
      </c>
      <c r="H3099" s="42">
        <f>DD_1P!H3062</f>
        <v>0</v>
      </c>
      <c r="I3099" s="42">
        <f>DD_1P!I3062</f>
        <v>0</v>
      </c>
      <c r="J3099" s="42">
        <f>DD_1P!J3062</f>
        <v>0</v>
      </c>
      <c r="K3099" s="42">
        <f>DD_1P!K3062</f>
        <v>0</v>
      </c>
      <c r="L3099" s="77">
        <f t="shared" si="22"/>
        <v>0.44643737700000125</v>
      </c>
      <c r="M3099" s="42">
        <f>DD_1P!M3062</f>
        <v>0</v>
      </c>
      <c r="N3099" s="42">
        <f>DD_1P!N3062</f>
        <v>0</v>
      </c>
      <c r="O3099" s="42">
        <f>DD_1P!O3062</f>
        <v>0</v>
      </c>
      <c r="P3099" s="42">
        <f>DD_1P!P3062</f>
        <v>0</v>
      </c>
      <c r="Q3099" s="42">
        <f>DD_1P!Q3062</f>
        <v>0</v>
      </c>
      <c r="R3099" s="42">
        <f>DD_1P!R3062</f>
        <v>0</v>
      </c>
      <c r="S3099" s="42">
        <f>DD_1P!S3062</f>
        <v>0</v>
      </c>
      <c r="T3099" s="42">
        <f>DD_1P!T3062</f>
        <v>0</v>
      </c>
      <c r="U3099" s="42">
        <f>DD_1P!U3062</f>
        <v>0</v>
      </c>
      <c r="V3099" s="42">
        <f>DD_1P!V3062</f>
        <v>0</v>
      </c>
    </row>
    <row r="3100" spans="1:22">
      <c r="A3100" s="39">
        <v>44884</v>
      </c>
      <c r="B3100" s="42">
        <f>DD_1P!B3063</f>
        <v>0</v>
      </c>
      <c r="C3100" s="42">
        <f>DD_1P!C3063</f>
        <v>0</v>
      </c>
      <c r="D3100" s="42">
        <f>DD_1P!D3063</f>
        <v>0</v>
      </c>
      <c r="E3100" s="42">
        <f>DD_1P!E3063</f>
        <v>0</v>
      </c>
      <c r="F3100" s="42">
        <f>DD_1P!F3063</f>
        <v>0</v>
      </c>
      <c r="G3100" s="42">
        <f>DD_1P!G3063</f>
        <v>0</v>
      </c>
      <c r="H3100" s="42">
        <f>DD_1P!H3063</f>
        <v>0</v>
      </c>
      <c r="I3100" s="42">
        <f>DD_1P!I3063</f>
        <v>0</v>
      </c>
      <c r="J3100" s="42">
        <f>DD_1P!J3063</f>
        <v>0</v>
      </c>
      <c r="K3100" s="42">
        <f>DD_1P!K3063</f>
        <v>0</v>
      </c>
      <c r="L3100" s="77">
        <f t="shared" si="22"/>
        <v>0.44643737700000125</v>
      </c>
      <c r="M3100" s="42">
        <f>DD_1P!M3063</f>
        <v>0</v>
      </c>
      <c r="N3100" s="42">
        <f>DD_1P!N3063</f>
        <v>0</v>
      </c>
      <c r="O3100" s="42">
        <f>DD_1P!O3063</f>
        <v>0</v>
      </c>
      <c r="P3100" s="42">
        <f>DD_1P!P3063</f>
        <v>0</v>
      </c>
      <c r="Q3100" s="42">
        <f>DD_1P!Q3063</f>
        <v>0</v>
      </c>
      <c r="R3100" s="42">
        <f>DD_1P!R3063</f>
        <v>0</v>
      </c>
      <c r="S3100" s="42">
        <f>DD_1P!S3063</f>
        <v>0</v>
      </c>
      <c r="T3100" s="42">
        <f>DD_1P!T3063</f>
        <v>0</v>
      </c>
      <c r="U3100" s="42">
        <f>DD_1P!U3063</f>
        <v>0</v>
      </c>
      <c r="V3100" s="42">
        <f>DD_1P!V3063</f>
        <v>0</v>
      </c>
    </row>
    <row r="3101" spans="1:22">
      <c r="A3101" s="39">
        <v>44885</v>
      </c>
      <c r="B3101" s="42">
        <f>DD_1P!B3064</f>
        <v>0</v>
      </c>
      <c r="C3101" s="42">
        <f>DD_1P!C3064</f>
        <v>0</v>
      </c>
      <c r="D3101" s="42">
        <f>DD_1P!D3064</f>
        <v>0</v>
      </c>
      <c r="E3101" s="42">
        <f>DD_1P!E3064</f>
        <v>0</v>
      </c>
      <c r="F3101" s="42">
        <f>DD_1P!F3064</f>
        <v>0</v>
      </c>
      <c r="G3101" s="42">
        <f>DD_1P!G3064</f>
        <v>0</v>
      </c>
      <c r="H3101" s="42">
        <f>DD_1P!H3064</f>
        <v>0</v>
      </c>
      <c r="I3101" s="42">
        <f>DD_1P!I3064</f>
        <v>0</v>
      </c>
      <c r="J3101" s="42">
        <f>DD_1P!J3064</f>
        <v>0</v>
      </c>
      <c r="K3101" s="42">
        <f>DD_1P!K3064</f>
        <v>0</v>
      </c>
      <c r="L3101" s="77">
        <f t="shared" si="22"/>
        <v>0.44643737700000125</v>
      </c>
      <c r="M3101" s="42">
        <f>DD_1P!M3064</f>
        <v>0</v>
      </c>
      <c r="N3101" s="42">
        <f>DD_1P!N3064</f>
        <v>0</v>
      </c>
      <c r="O3101" s="42">
        <f>DD_1P!O3064</f>
        <v>0</v>
      </c>
      <c r="P3101" s="42">
        <f>DD_1P!P3064</f>
        <v>0</v>
      </c>
      <c r="Q3101" s="42">
        <f>DD_1P!Q3064</f>
        <v>0</v>
      </c>
      <c r="R3101" s="42">
        <f>DD_1P!R3064</f>
        <v>0</v>
      </c>
      <c r="S3101" s="42">
        <f>DD_1P!S3064</f>
        <v>0</v>
      </c>
      <c r="T3101" s="42">
        <f>DD_1P!T3064</f>
        <v>0</v>
      </c>
      <c r="U3101" s="42">
        <f>DD_1P!U3064</f>
        <v>0</v>
      </c>
      <c r="V3101" s="42">
        <f>DD_1P!V3064</f>
        <v>0</v>
      </c>
    </row>
    <row r="3102" spans="1:22">
      <c r="A3102" s="39">
        <v>44886</v>
      </c>
      <c r="B3102" s="42">
        <f>DD_1P!B3065</f>
        <v>0</v>
      </c>
      <c r="C3102" s="42">
        <f>DD_1P!C3065</f>
        <v>0</v>
      </c>
      <c r="D3102" s="42">
        <f>DD_1P!D3065</f>
        <v>0</v>
      </c>
      <c r="E3102" s="42">
        <f>DD_1P!E3065</f>
        <v>0</v>
      </c>
      <c r="F3102" s="42">
        <f>DD_1P!F3065</f>
        <v>0</v>
      </c>
      <c r="G3102" s="42">
        <f>DD_1P!G3065</f>
        <v>0</v>
      </c>
      <c r="H3102" s="42">
        <f>DD_1P!H3065</f>
        <v>0</v>
      </c>
      <c r="I3102" s="42">
        <f>DD_1P!I3065</f>
        <v>0</v>
      </c>
      <c r="J3102" s="42">
        <f>DD_1P!J3065</f>
        <v>0</v>
      </c>
      <c r="K3102" s="42">
        <f>DD_1P!K3065</f>
        <v>0</v>
      </c>
      <c r="L3102" s="77">
        <f t="shared" si="22"/>
        <v>0.44643737700000125</v>
      </c>
      <c r="M3102" s="42">
        <f>DD_1P!M3065</f>
        <v>0</v>
      </c>
      <c r="N3102" s="42">
        <f>DD_1P!N3065</f>
        <v>0</v>
      </c>
      <c r="O3102" s="42">
        <f>DD_1P!O3065</f>
        <v>0</v>
      </c>
      <c r="P3102" s="42">
        <f>DD_1P!P3065</f>
        <v>0</v>
      </c>
      <c r="Q3102" s="42">
        <f>DD_1P!Q3065</f>
        <v>0</v>
      </c>
      <c r="R3102" s="42">
        <f>DD_1P!R3065</f>
        <v>0</v>
      </c>
      <c r="S3102" s="42">
        <f>DD_1P!S3065</f>
        <v>0</v>
      </c>
      <c r="T3102" s="42">
        <f>DD_1P!T3065</f>
        <v>0</v>
      </c>
      <c r="U3102" s="42">
        <f>DD_1P!U3065</f>
        <v>0</v>
      </c>
      <c r="V3102" s="42">
        <f>DD_1P!V3065</f>
        <v>0</v>
      </c>
    </row>
    <row r="3103" spans="1:22">
      <c r="A3103" s="39">
        <v>44887</v>
      </c>
      <c r="B3103" s="42">
        <f>DD_1P!B3066</f>
        <v>0</v>
      </c>
      <c r="C3103" s="42">
        <f>DD_1P!C3066</f>
        <v>0</v>
      </c>
      <c r="D3103" s="42">
        <f>DD_1P!D3066</f>
        <v>0</v>
      </c>
      <c r="E3103" s="42">
        <f>DD_1P!E3066</f>
        <v>0</v>
      </c>
      <c r="F3103" s="42">
        <f>DD_1P!F3066</f>
        <v>0</v>
      </c>
      <c r="G3103" s="42">
        <f>DD_1P!G3066</f>
        <v>0</v>
      </c>
      <c r="H3103" s="42">
        <f>DD_1P!H3066</f>
        <v>0</v>
      </c>
      <c r="I3103" s="42">
        <f>DD_1P!I3066</f>
        <v>0</v>
      </c>
      <c r="J3103" s="42">
        <f>DD_1P!J3066</f>
        <v>0</v>
      </c>
      <c r="K3103" s="42">
        <f>DD_1P!K3066</f>
        <v>0</v>
      </c>
      <c r="L3103" s="77">
        <f t="shared" si="22"/>
        <v>0.44643737700000125</v>
      </c>
      <c r="M3103" s="42">
        <f>DD_1P!M3066</f>
        <v>0</v>
      </c>
      <c r="N3103" s="42">
        <f>DD_1P!N3066</f>
        <v>0</v>
      </c>
      <c r="O3103" s="42">
        <f>DD_1P!O3066</f>
        <v>0</v>
      </c>
      <c r="P3103" s="42">
        <f>DD_1P!P3066</f>
        <v>0</v>
      </c>
      <c r="Q3103" s="42">
        <f>DD_1P!Q3066</f>
        <v>0</v>
      </c>
      <c r="R3103" s="42">
        <f>DD_1P!R3066</f>
        <v>0</v>
      </c>
      <c r="S3103" s="42">
        <f>DD_1P!S3066</f>
        <v>0</v>
      </c>
      <c r="T3103" s="42">
        <f>DD_1P!T3066</f>
        <v>0</v>
      </c>
      <c r="U3103" s="42">
        <f>DD_1P!U3066</f>
        <v>0</v>
      </c>
      <c r="V3103" s="42">
        <f>DD_1P!V3066</f>
        <v>0</v>
      </c>
    </row>
    <row r="3104" spans="1:22">
      <c r="A3104" s="39">
        <v>44888</v>
      </c>
      <c r="B3104" s="42">
        <f>DD_1P!B3067</f>
        <v>0</v>
      </c>
      <c r="C3104" s="42">
        <f>DD_1P!C3067</f>
        <v>0</v>
      </c>
      <c r="D3104" s="42">
        <f>DD_1P!D3067</f>
        <v>0</v>
      </c>
      <c r="E3104" s="42">
        <f>DD_1P!E3067</f>
        <v>0</v>
      </c>
      <c r="F3104" s="42">
        <f>DD_1P!F3067</f>
        <v>0</v>
      </c>
      <c r="G3104" s="42">
        <f>DD_1P!G3067</f>
        <v>0</v>
      </c>
      <c r="H3104" s="42">
        <f>DD_1P!H3067</f>
        <v>0</v>
      </c>
      <c r="I3104" s="42">
        <f>DD_1P!I3067</f>
        <v>0</v>
      </c>
      <c r="J3104" s="42">
        <f>DD_1P!J3067</f>
        <v>0</v>
      </c>
      <c r="K3104" s="42">
        <f>DD_1P!K3067</f>
        <v>0</v>
      </c>
      <c r="L3104" s="77">
        <f t="shared" si="22"/>
        <v>0.44643737700000125</v>
      </c>
      <c r="M3104" s="42">
        <f>DD_1P!M3067</f>
        <v>0</v>
      </c>
      <c r="N3104" s="42">
        <f>DD_1P!N3067</f>
        <v>0</v>
      </c>
      <c r="O3104" s="42">
        <f>DD_1P!O3067</f>
        <v>0</v>
      </c>
      <c r="P3104" s="42">
        <f>DD_1P!P3067</f>
        <v>0</v>
      </c>
      <c r="Q3104" s="42">
        <f>DD_1P!Q3067</f>
        <v>0</v>
      </c>
      <c r="R3104" s="42">
        <f>DD_1P!R3067</f>
        <v>0</v>
      </c>
      <c r="S3104" s="42">
        <f>DD_1P!S3067</f>
        <v>0</v>
      </c>
      <c r="T3104" s="42">
        <f>DD_1P!T3067</f>
        <v>0</v>
      </c>
      <c r="U3104" s="42">
        <f>DD_1P!U3067</f>
        <v>0</v>
      </c>
      <c r="V3104" s="42">
        <f>DD_1P!V3067</f>
        <v>0</v>
      </c>
    </row>
    <row r="3105" spans="1:22">
      <c r="A3105" s="39">
        <v>44889</v>
      </c>
      <c r="B3105" s="42">
        <f>DD_1P!B3068</f>
        <v>0</v>
      </c>
      <c r="C3105" s="42">
        <f>DD_1P!C3068</f>
        <v>0</v>
      </c>
      <c r="D3105" s="42">
        <f>DD_1P!D3068</f>
        <v>0</v>
      </c>
      <c r="E3105" s="42">
        <f>DD_1P!E3068</f>
        <v>0</v>
      </c>
      <c r="F3105" s="42">
        <f>DD_1P!F3068</f>
        <v>0</v>
      </c>
      <c r="G3105" s="42">
        <f>DD_1P!G3068</f>
        <v>0</v>
      </c>
      <c r="H3105" s="42">
        <f>DD_1P!H3068</f>
        <v>0</v>
      </c>
      <c r="I3105" s="42">
        <f>DD_1P!I3068</f>
        <v>0</v>
      </c>
      <c r="J3105" s="42">
        <f>DD_1P!J3068</f>
        <v>0</v>
      </c>
      <c r="K3105" s="42">
        <f>DD_1P!K3068</f>
        <v>0</v>
      </c>
      <c r="L3105" s="77">
        <f t="shared" si="22"/>
        <v>0.44643737700000125</v>
      </c>
      <c r="M3105" s="42">
        <f>DD_1P!M3068</f>
        <v>0</v>
      </c>
      <c r="N3105" s="42">
        <f>DD_1P!N3068</f>
        <v>0</v>
      </c>
      <c r="O3105" s="42">
        <f>DD_1P!O3068</f>
        <v>0</v>
      </c>
      <c r="P3105" s="42">
        <f>DD_1P!P3068</f>
        <v>0</v>
      </c>
      <c r="Q3105" s="42">
        <f>DD_1P!Q3068</f>
        <v>0</v>
      </c>
      <c r="R3105" s="42">
        <f>DD_1P!R3068</f>
        <v>0</v>
      </c>
      <c r="S3105" s="42">
        <f>DD_1P!S3068</f>
        <v>0</v>
      </c>
      <c r="T3105" s="42">
        <f>DD_1P!T3068</f>
        <v>0</v>
      </c>
      <c r="U3105" s="42">
        <f>DD_1P!U3068</f>
        <v>0</v>
      </c>
      <c r="V3105" s="42">
        <f>DD_1P!V3068</f>
        <v>0</v>
      </c>
    </row>
    <row r="3106" spans="1:22">
      <c r="A3106" s="39">
        <v>44890</v>
      </c>
      <c r="B3106" s="42">
        <f>DD_1P!B3069</f>
        <v>0</v>
      </c>
      <c r="C3106" s="42">
        <f>DD_1P!C3069</f>
        <v>0</v>
      </c>
      <c r="D3106" s="42">
        <f>DD_1P!D3069</f>
        <v>0</v>
      </c>
      <c r="E3106" s="42">
        <f>DD_1P!E3069</f>
        <v>0</v>
      </c>
      <c r="F3106" s="42">
        <f>DD_1P!F3069</f>
        <v>0</v>
      </c>
      <c r="G3106" s="42">
        <f>DD_1P!G3069</f>
        <v>0</v>
      </c>
      <c r="H3106" s="42">
        <f>DD_1P!H3069</f>
        <v>0</v>
      </c>
      <c r="I3106" s="42">
        <f>DD_1P!I3069</f>
        <v>0</v>
      </c>
      <c r="J3106" s="42">
        <f>DD_1P!J3069</f>
        <v>0</v>
      </c>
      <c r="K3106" s="42">
        <f>DD_1P!K3069</f>
        <v>0</v>
      </c>
      <c r="L3106" s="77">
        <f t="shared" si="22"/>
        <v>0.44643737700000125</v>
      </c>
      <c r="M3106" s="42">
        <f>DD_1P!M3069</f>
        <v>0</v>
      </c>
      <c r="N3106" s="42">
        <f>DD_1P!N3069</f>
        <v>0</v>
      </c>
      <c r="O3106" s="42">
        <f>DD_1P!O3069</f>
        <v>0</v>
      </c>
      <c r="P3106" s="42">
        <f>DD_1P!P3069</f>
        <v>0</v>
      </c>
      <c r="Q3106" s="42">
        <f>DD_1P!Q3069</f>
        <v>0</v>
      </c>
      <c r="R3106" s="42">
        <f>DD_1P!R3069</f>
        <v>0</v>
      </c>
      <c r="S3106" s="42">
        <f>DD_1P!S3069</f>
        <v>0</v>
      </c>
      <c r="T3106" s="42">
        <f>DD_1P!T3069</f>
        <v>0</v>
      </c>
      <c r="U3106" s="42">
        <f>DD_1P!U3069</f>
        <v>0</v>
      </c>
      <c r="V3106" s="42">
        <f>DD_1P!V3069</f>
        <v>0</v>
      </c>
    </row>
    <row r="3107" spans="1:22">
      <c r="A3107" s="39">
        <v>44891</v>
      </c>
      <c r="B3107" s="42">
        <f>DD_1P!B3070</f>
        <v>0</v>
      </c>
      <c r="C3107" s="42">
        <f>DD_1P!C3070</f>
        <v>0</v>
      </c>
      <c r="D3107" s="42">
        <f>DD_1P!D3070</f>
        <v>0</v>
      </c>
      <c r="E3107" s="42">
        <f>DD_1P!E3070</f>
        <v>0</v>
      </c>
      <c r="F3107" s="42">
        <f>DD_1P!F3070</f>
        <v>0</v>
      </c>
      <c r="G3107" s="42">
        <f>DD_1P!G3070</f>
        <v>0</v>
      </c>
      <c r="H3107" s="42">
        <f>DD_1P!H3070</f>
        <v>0</v>
      </c>
      <c r="I3107" s="42">
        <f>DD_1P!I3070</f>
        <v>0</v>
      </c>
      <c r="J3107" s="42">
        <f>DD_1P!J3070</f>
        <v>0</v>
      </c>
      <c r="K3107" s="42">
        <f>DD_1P!K3070</f>
        <v>0</v>
      </c>
      <c r="L3107" s="77">
        <f t="shared" si="22"/>
        <v>0.44643737700000125</v>
      </c>
      <c r="M3107" s="42">
        <f>DD_1P!M3070</f>
        <v>0</v>
      </c>
      <c r="N3107" s="42">
        <f>DD_1P!N3070</f>
        <v>0</v>
      </c>
      <c r="O3107" s="42">
        <f>DD_1P!O3070</f>
        <v>0</v>
      </c>
      <c r="P3107" s="42">
        <f>DD_1P!P3070</f>
        <v>0</v>
      </c>
      <c r="Q3107" s="42">
        <f>DD_1P!Q3070</f>
        <v>0</v>
      </c>
      <c r="R3107" s="42">
        <f>DD_1P!R3070</f>
        <v>0</v>
      </c>
      <c r="S3107" s="42">
        <f>DD_1P!S3070</f>
        <v>0</v>
      </c>
      <c r="T3107" s="42">
        <f>DD_1P!T3070</f>
        <v>0</v>
      </c>
      <c r="U3107" s="42">
        <f>DD_1P!U3070</f>
        <v>0</v>
      </c>
      <c r="V3107" s="42">
        <f>DD_1P!V3070</f>
        <v>0</v>
      </c>
    </row>
    <row r="3108" spans="1:22">
      <c r="A3108" s="39">
        <v>44892</v>
      </c>
      <c r="B3108" s="42">
        <f>DD_1P!B3071</f>
        <v>0</v>
      </c>
      <c r="C3108" s="42">
        <f>DD_1P!C3071</f>
        <v>0</v>
      </c>
      <c r="D3108" s="42">
        <f>DD_1P!D3071</f>
        <v>0</v>
      </c>
      <c r="E3108" s="42">
        <f>DD_1P!E3071</f>
        <v>0</v>
      </c>
      <c r="F3108" s="42">
        <f>DD_1P!F3071</f>
        <v>0</v>
      </c>
      <c r="G3108" s="42">
        <f>DD_1P!G3071</f>
        <v>0</v>
      </c>
      <c r="H3108" s="42">
        <f>DD_1P!H3071</f>
        <v>0</v>
      </c>
      <c r="I3108" s="42">
        <f>DD_1P!I3071</f>
        <v>0</v>
      </c>
      <c r="J3108" s="42">
        <f>DD_1P!J3071</f>
        <v>0</v>
      </c>
      <c r="K3108" s="42">
        <f>DD_1P!K3071</f>
        <v>0</v>
      </c>
      <c r="L3108" s="77">
        <f t="shared" si="22"/>
        <v>0.44643737700000125</v>
      </c>
      <c r="M3108" s="42">
        <f>DD_1P!M3071</f>
        <v>0</v>
      </c>
      <c r="N3108" s="42">
        <f>DD_1P!N3071</f>
        <v>0</v>
      </c>
      <c r="O3108" s="42">
        <f>DD_1P!O3071</f>
        <v>0</v>
      </c>
      <c r="P3108" s="42">
        <f>DD_1P!P3071</f>
        <v>0</v>
      </c>
      <c r="Q3108" s="42">
        <f>DD_1P!Q3071</f>
        <v>0</v>
      </c>
      <c r="R3108" s="42">
        <f>DD_1P!R3071</f>
        <v>0</v>
      </c>
      <c r="S3108" s="42">
        <f>DD_1P!S3071</f>
        <v>0</v>
      </c>
      <c r="T3108" s="42">
        <f>DD_1P!T3071</f>
        <v>0</v>
      </c>
      <c r="U3108" s="42">
        <f>DD_1P!U3071</f>
        <v>0</v>
      </c>
      <c r="V3108" s="42">
        <f>DD_1P!V3071</f>
        <v>0</v>
      </c>
    </row>
    <row r="3109" spans="1:22">
      <c r="A3109" s="39">
        <v>44893</v>
      </c>
      <c r="B3109" s="42">
        <f>DD_1P!B3072</f>
        <v>0</v>
      </c>
      <c r="C3109" s="42">
        <f>DD_1P!C3072</f>
        <v>0</v>
      </c>
      <c r="D3109" s="42">
        <f>DD_1P!D3072</f>
        <v>0</v>
      </c>
      <c r="E3109" s="42">
        <f>DD_1P!E3072</f>
        <v>0</v>
      </c>
      <c r="F3109" s="42">
        <f>DD_1P!F3072</f>
        <v>0</v>
      </c>
      <c r="G3109" s="42">
        <f>DD_1P!G3072</f>
        <v>0</v>
      </c>
      <c r="H3109" s="42">
        <f>DD_1P!H3072</f>
        <v>0</v>
      </c>
      <c r="I3109" s="42">
        <f>DD_1P!I3072</f>
        <v>0</v>
      </c>
      <c r="J3109" s="42">
        <f>DD_1P!J3072</f>
        <v>0</v>
      </c>
      <c r="K3109" s="42">
        <f>DD_1P!K3072</f>
        <v>0</v>
      </c>
      <c r="L3109" s="77">
        <f t="shared" si="22"/>
        <v>0.44643737700000125</v>
      </c>
      <c r="M3109" s="42">
        <f>DD_1P!M3072</f>
        <v>0</v>
      </c>
      <c r="N3109" s="42">
        <f>DD_1P!N3072</f>
        <v>0</v>
      </c>
      <c r="O3109" s="42">
        <f>DD_1P!O3072</f>
        <v>0</v>
      </c>
      <c r="P3109" s="42">
        <f>DD_1P!P3072</f>
        <v>0</v>
      </c>
      <c r="Q3109" s="42">
        <f>DD_1P!Q3072</f>
        <v>0</v>
      </c>
      <c r="R3109" s="42">
        <f>DD_1P!R3072</f>
        <v>0</v>
      </c>
      <c r="S3109" s="42">
        <f>DD_1P!S3072</f>
        <v>0</v>
      </c>
      <c r="T3109" s="42">
        <f>DD_1P!T3072</f>
        <v>0</v>
      </c>
      <c r="U3109" s="42">
        <f>DD_1P!U3072</f>
        <v>0</v>
      </c>
      <c r="V3109" s="42">
        <f>DD_1P!V3072</f>
        <v>0</v>
      </c>
    </row>
    <row r="3110" spans="1:22">
      <c r="A3110" s="39">
        <v>44894</v>
      </c>
      <c r="B3110" s="42">
        <f>DD_1P!B3073</f>
        <v>0</v>
      </c>
      <c r="C3110" s="42">
        <f>DD_1P!C3073</f>
        <v>0</v>
      </c>
      <c r="D3110" s="42">
        <f>DD_1P!D3073</f>
        <v>0</v>
      </c>
      <c r="E3110" s="42">
        <f>DD_1P!E3073</f>
        <v>0</v>
      </c>
      <c r="F3110" s="42">
        <f>DD_1P!F3073</f>
        <v>0</v>
      </c>
      <c r="G3110" s="42">
        <f>DD_1P!G3073</f>
        <v>0</v>
      </c>
      <c r="H3110" s="42">
        <f>DD_1P!H3073</f>
        <v>0</v>
      </c>
      <c r="I3110" s="42">
        <f>DD_1P!I3073</f>
        <v>0</v>
      </c>
      <c r="J3110" s="42">
        <f>DD_1P!J3073</f>
        <v>0</v>
      </c>
      <c r="K3110" s="42">
        <f>DD_1P!K3073</f>
        <v>0</v>
      </c>
      <c r="L3110" s="77">
        <f t="shared" si="22"/>
        <v>0.44643737700000125</v>
      </c>
      <c r="M3110" s="42">
        <f>DD_1P!M3073</f>
        <v>0</v>
      </c>
      <c r="N3110" s="42">
        <f>DD_1P!N3073</f>
        <v>0</v>
      </c>
      <c r="O3110" s="42">
        <f>DD_1P!O3073</f>
        <v>0</v>
      </c>
      <c r="P3110" s="42">
        <f>DD_1P!P3073</f>
        <v>0</v>
      </c>
      <c r="Q3110" s="42">
        <f>DD_1P!Q3073</f>
        <v>0</v>
      </c>
      <c r="R3110" s="42">
        <f>DD_1P!R3073</f>
        <v>0</v>
      </c>
      <c r="S3110" s="42">
        <f>DD_1P!S3073</f>
        <v>0</v>
      </c>
      <c r="T3110" s="42">
        <f>DD_1P!T3073</f>
        <v>0</v>
      </c>
      <c r="U3110" s="42">
        <f>DD_1P!U3073</f>
        <v>0</v>
      </c>
      <c r="V3110" s="42">
        <f>DD_1P!V3073</f>
        <v>0</v>
      </c>
    </row>
    <row r="3111" spans="1:22">
      <c r="A3111" s="39">
        <v>44895</v>
      </c>
      <c r="B3111" s="42">
        <f>DD_1P!B3074</f>
        <v>0</v>
      </c>
      <c r="C3111" s="42">
        <f>DD_1P!C3074</f>
        <v>0</v>
      </c>
      <c r="D3111" s="42">
        <f>DD_1P!D3074</f>
        <v>0</v>
      </c>
      <c r="E3111" s="42">
        <f>DD_1P!E3074</f>
        <v>0</v>
      </c>
      <c r="F3111" s="42">
        <f>DD_1P!F3074</f>
        <v>0</v>
      </c>
      <c r="G3111" s="42">
        <f>DD_1P!G3074</f>
        <v>0</v>
      </c>
      <c r="H3111" s="42">
        <f>DD_1P!H3074</f>
        <v>0</v>
      </c>
      <c r="I3111" s="42">
        <f>DD_1P!I3074</f>
        <v>0</v>
      </c>
      <c r="J3111" s="42">
        <f>DD_1P!J3074</f>
        <v>0</v>
      </c>
      <c r="K3111" s="42">
        <f>DD_1P!K3074</f>
        <v>0</v>
      </c>
      <c r="L3111" s="77">
        <f t="shared" si="22"/>
        <v>0.44643737700000125</v>
      </c>
      <c r="M3111" s="42">
        <f>DD_1P!M3074</f>
        <v>0</v>
      </c>
      <c r="N3111" s="42">
        <f>DD_1P!N3074</f>
        <v>0</v>
      </c>
      <c r="O3111" s="42">
        <f>DD_1P!O3074</f>
        <v>0</v>
      </c>
      <c r="P3111" s="42">
        <f>DD_1P!P3074</f>
        <v>0</v>
      </c>
      <c r="Q3111" s="42">
        <f>DD_1P!Q3074</f>
        <v>0</v>
      </c>
      <c r="R3111" s="42">
        <f>DD_1P!R3074</f>
        <v>0</v>
      </c>
      <c r="S3111" s="42">
        <f>DD_1P!S3074</f>
        <v>0</v>
      </c>
      <c r="T3111" s="42">
        <f>DD_1P!T3074</f>
        <v>0</v>
      </c>
      <c r="U3111" s="42">
        <f>DD_1P!U3074</f>
        <v>0</v>
      </c>
      <c r="V3111" s="42">
        <f>DD_1P!V3074</f>
        <v>0</v>
      </c>
    </row>
    <row r="3112" spans="1:22">
      <c r="A3112" s="39">
        <v>44896</v>
      </c>
      <c r="B3112" s="42">
        <f>DD_1P!B3075</f>
        <v>0</v>
      </c>
      <c r="C3112" s="42">
        <f>DD_1P!C3075</f>
        <v>0</v>
      </c>
      <c r="D3112" s="42">
        <f>DD_1P!D3075</f>
        <v>0</v>
      </c>
      <c r="E3112" s="42">
        <f>DD_1P!E3075</f>
        <v>0</v>
      </c>
      <c r="F3112" s="42">
        <f>DD_1P!F3075</f>
        <v>0</v>
      </c>
      <c r="G3112" s="42">
        <f>DD_1P!G3075</f>
        <v>0</v>
      </c>
      <c r="H3112" s="42">
        <f>DD_1P!H3075</f>
        <v>0</v>
      </c>
      <c r="I3112" s="42">
        <f>DD_1P!I3075</f>
        <v>0</v>
      </c>
      <c r="J3112" s="42">
        <f>DD_1P!J3075</f>
        <v>0</v>
      </c>
      <c r="K3112" s="42">
        <f>DD_1P!K3075</f>
        <v>0</v>
      </c>
      <c r="L3112" s="77">
        <f t="shared" si="22"/>
        <v>0.44643737700000125</v>
      </c>
      <c r="M3112" s="42">
        <f>DD_1P!M3075</f>
        <v>0</v>
      </c>
      <c r="N3112" s="42">
        <f>DD_1P!N3075</f>
        <v>0</v>
      </c>
      <c r="O3112" s="42">
        <f>DD_1P!O3075</f>
        <v>0</v>
      </c>
      <c r="P3112" s="42">
        <f>DD_1P!P3075</f>
        <v>0</v>
      </c>
      <c r="Q3112" s="42">
        <f>DD_1P!Q3075</f>
        <v>0</v>
      </c>
      <c r="R3112" s="42">
        <f>DD_1P!R3075</f>
        <v>0</v>
      </c>
      <c r="S3112" s="42">
        <f>DD_1P!S3075</f>
        <v>0</v>
      </c>
      <c r="T3112" s="42">
        <f>DD_1P!T3075</f>
        <v>0</v>
      </c>
      <c r="U3112" s="42">
        <f>DD_1P!U3075</f>
        <v>0</v>
      </c>
      <c r="V3112" s="42">
        <f>DD_1P!V3075</f>
        <v>0</v>
      </c>
    </row>
    <row r="3113" spans="1:22">
      <c r="A3113" s="39">
        <v>44897</v>
      </c>
      <c r="B3113" s="42">
        <f>DD_1P!B3076</f>
        <v>0</v>
      </c>
      <c r="C3113" s="42">
        <f>DD_1P!C3076</f>
        <v>0</v>
      </c>
      <c r="D3113" s="42">
        <f>DD_1P!D3076</f>
        <v>0</v>
      </c>
      <c r="E3113" s="42">
        <f>DD_1P!E3076</f>
        <v>0</v>
      </c>
      <c r="F3113" s="42">
        <f>DD_1P!F3076</f>
        <v>0</v>
      </c>
      <c r="G3113" s="42">
        <f>DD_1P!G3076</f>
        <v>0</v>
      </c>
      <c r="H3113" s="42">
        <f>DD_1P!H3076</f>
        <v>0</v>
      </c>
      <c r="I3113" s="42">
        <f>DD_1P!I3076</f>
        <v>0</v>
      </c>
      <c r="J3113" s="42">
        <f>DD_1P!J3076</f>
        <v>0</v>
      </c>
      <c r="K3113" s="42">
        <f>DD_1P!K3076</f>
        <v>0</v>
      </c>
      <c r="L3113" s="77">
        <f t="shared" si="22"/>
        <v>0.44643737700000125</v>
      </c>
      <c r="M3113" s="42">
        <f>DD_1P!M3076</f>
        <v>0</v>
      </c>
      <c r="N3113" s="42">
        <f>DD_1P!N3076</f>
        <v>0</v>
      </c>
      <c r="O3113" s="42">
        <f>DD_1P!O3076</f>
        <v>0</v>
      </c>
      <c r="P3113" s="42">
        <f>DD_1P!P3076</f>
        <v>0</v>
      </c>
      <c r="Q3113" s="42">
        <f>DD_1P!Q3076</f>
        <v>0</v>
      </c>
      <c r="R3113" s="42">
        <f>DD_1P!R3076</f>
        <v>0</v>
      </c>
      <c r="S3113" s="42">
        <f>DD_1P!S3076</f>
        <v>0</v>
      </c>
      <c r="T3113" s="42">
        <f>DD_1P!T3076</f>
        <v>0</v>
      </c>
      <c r="U3113" s="42">
        <f>DD_1P!U3076</f>
        <v>0</v>
      </c>
      <c r="V3113" s="42">
        <f>DD_1P!V3076</f>
        <v>0</v>
      </c>
    </row>
    <row r="3114" spans="1:22">
      <c r="A3114" s="39">
        <v>44898</v>
      </c>
      <c r="B3114" s="42">
        <f>DD_1P!B3077</f>
        <v>0</v>
      </c>
      <c r="C3114" s="42">
        <f>DD_1P!C3077</f>
        <v>0</v>
      </c>
      <c r="D3114" s="42">
        <f>DD_1P!D3077</f>
        <v>0</v>
      </c>
      <c r="E3114" s="42">
        <f>DD_1P!E3077</f>
        <v>0</v>
      </c>
      <c r="F3114" s="42">
        <f>DD_1P!F3077</f>
        <v>0</v>
      </c>
      <c r="G3114" s="42">
        <f>DD_1P!G3077</f>
        <v>0</v>
      </c>
      <c r="H3114" s="42">
        <f>DD_1P!H3077</f>
        <v>0</v>
      </c>
      <c r="I3114" s="42">
        <f>DD_1P!I3077</f>
        <v>0</v>
      </c>
      <c r="J3114" s="42">
        <f>DD_1P!J3077</f>
        <v>0</v>
      </c>
      <c r="K3114" s="42">
        <f>DD_1P!K3077</f>
        <v>0</v>
      </c>
      <c r="L3114" s="77">
        <f t="shared" si="22"/>
        <v>0.44643737700000125</v>
      </c>
      <c r="M3114" s="42">
        <f>DD_1P!M3077</f>
        <v>0</v>
      </c>
      <c r="N3114" s="42">
        <f>DD_1P!N3077</f>
        <v>0</v>
      </c>
      <c r="O3114" s="42">
        <f>DD_1P!O3077</f>
        <v>0</v>
      </c>
      <c r="P3114" s="42">
        <f>DD_1P!P3077</f>
        <v>0</v>
      </c>
      <c r="Q3114" s="42">
        <f>DD_1P!Q3077</f>
        <v>0</v>
      </c>
      <c r="R3114" s="42">
        <f>DD_1P!R3077</f>
        <v>0</v>
      </c>
      <c r="S3114" s="42">
        <f>DD_1P!S3077</f>
        <v>0</v>
      </c>
      <c r="T3114" s="42">
        <f>DD_1P!T3077</f>
        <v>0</v>
      </c>
      <c r="U3114" s="42">
        <f>DD_1P!U3077</f>
        <v>0</v>
      </c>
      <c r="V3114" s="42">
        <f>DD_1P!V3077</f>
        <v>0</v>
      </c>
    </row>
    <row r="3115" spans="1:22">
      <c r="A3115" s="39">
        <v>44899</v>
      </c>
      <c r="B3115" s="42">
        <f>DD_1P!B3078</f>
        <v>0</v>
      </c>
      <c r="C3115" s="42">
        <f>DD_1P!C3078</f>
        <v>0</v>
      </c>
      <c r="D3115" s="42">
        <f>DD_1P!D3078</f>
        <v>0</v>
      </c>
      <c r="E3115" s="42">
        <f>DD_1P!E3078</f>
        <v>0</v>
      </c>
      <c r="F3115" s="42">
        <f>DD_1P!F3078</f>
        <v>0</v>
      </c>
      <c r="G3115" s="42">
        <f>DD_1P!G3078</f>
        <v>0</v>
      </c>
      <c r="H3115" s="42">
        <f>DD_1P!H3078</f>
        <v>0</v>
      </c>
      <c r="I3115" s="42">
        <f>DD_1P!I3078</f>
        <v>0</v>
      </c>
      <c r="J3115" s="42">
        <f>DD_1P!J3078</f>
        <v>0</v>
      </c>
      <c r="K3115" s="42">
        <f>DD_1P!K3078</f>
        <v>0</v>
      </c>
      <c r="L3115" s="77">
        <f t="shared" si="22"/>
        <v>0.44643737700000125</v>
      </c>
      <c r="M3115" s="42">
        <f>DD_1P!M3078</f>
        <v>0</v>
      </c>
      <c r="N3115" s="42">
        <f>DD_1P!N3078</f>
        <v>0</v>
      </c>
      <c r="O3115" s="42">
        <f>DD_1P!O3078</f>
        <v>0</v>
      </c>
      <c r="P3115" s="42">
        <f>DD_1P!P3078</f>
        <v>0</v>
      </c>
      <c r="Q3115" s="42">
        <f>DD_1P!Q3078</f>
        <v>0</v>
      </c>
      <c r="R3115" s="42">
        <f>DD_1P!R3078</f>
        <v>0</v>
      </c>
      <c r="S3115" s="42">
        <f>DD_1P!S3078</f>
        <v>0</v>
      </c>
      <c r="T3115" s="42">
        <f>DD_1P!T3078</f>
        <v>0</v>
      </c>
      <c r="U3115" s="42">
        <f>DD_1P!U3078</f>
        <v>0</v>
      </c>
      <c r="V3115" s="42">
        <f>DD_1P!V3078</f>
        <v>0</v>
      </c>
    </row>
    <row r="3116" spans="1:22">
      <c r="A3116" s="39">
        <v>44900</v>
      </c>
      <c r="B3116" s="42">
        <f>DD_1P!B3079</f>
        <v>0</v>
      </c>
      <c r="C3116" s="42">
        <f>DD_1P!C3079</f>
        <v>0</v>
      </c>
      <c r="D3116" s="42">
        <f>DD_1P!D3079</f>
        <v>0</v>
      </c>
      <c r="E3116" s="42">
        <f>DD_1P!E3079</f>
        <v>0</v>
      </c>
      <c r="F3116" s="42">
        <f>DD_1P!F3079</f>
        <v>0</v>
      </c>
      <c r="G3116" s="42">
        <f>DD_1P!G3079</f>
        <v>0</v>
      </c>
      <c r="H3116" s="42">
        <f>DD_1P!H3079</f>
        <v>0</v>
      </c>
      <c r="I3116" s="42">
        <f>DD_1P!I3079</f>
        <v>0</v>
      </c>
      <c r="J3116" s="42">
        <f>DD_1P!J3079</f>
        <v>0</v>
      </c>
      <c r="K3116" s="42">
        <f>DD_1P!K3079</f>
        <v>0</v>
      </c>
      <c r="L3116" s="77">
        <f t="shared" si="22"/>
        <v>0.44643737700000125</v>
      </c>
      <c r="M3116" s="42">
        <f>DD_1P!M3079</f>
        <v>0</v>
      </c>
      <c r="N3116" s="42">
        <f>DD_1P!N3079</f>
        <v>0</v>
      </c>
      <c r="O3116" s="42">
        <f>DD_1P!O3079</f>
        <v>0</v>
      </c>
      <c r="P3116" s="42">
        <f>DD_1P!P3079</f>
        <v>0</v>
      </c>
      <c r="Q3116" s="42">
        <f>DD_1P!Q3079</f>
        <v>0</v>
      </c>
      <c r="R3116" s="42">
        <f>DD_1P!R3079</f>
        <v>0</v>
      </c>
      <c r="S3116" s="42">
        <f>DD_1P!S3079</f>
        <v>0</v>
      </c>
      <c r="T3116" s="42">
        <f>DD_1P!T3079</f>
        <v>0</v>
      </c>
      <c r="U3116" s="42">
        <f>DD_1P!U3079</f>
        <v>0</v>
      </c>
      <c r="V3116" s="42">
        <f>DD_1P!V3079</f>
        <v>0</v>
      </c>
    </row>
    <row r="3117" spans="1:22">
      <c r="A3117" s="39">
        <v>44901</v>
      </c>
      <c r="B3117" s="42">
        <f>DD_1P!B3080</f>
        <v>0</v>
      </c>
      <c r="C3117" s="42">
        <f>DD_1P!C3080</f>
        <v>0</v>
      </c>
      <c r="D3117" s="42">
        <f>DD_1P!D3080</f>
        <v>0</v>
      </c>
      <c r="E3117" s="42">
        <f>DD_1P!E3080</f>
        <v>0</v>
      </c>
      <c r="F3117" s="42">
        <f>DD_1P!F3080</f>
        <v>0</v>
      </c>
      <c r="G3117" s="42">
        <f>DD_1P!G3080</f>
        <v>0</v>
      </c>
      <c r="H3117" s="42">
        <f>DD_1P!H3080</f>
        <v>0</v>
      </c>
      <c r="I3117" s="42">
        <f>DD_1P!I3080</f>
        <v>0</v>
      </c>
      <c r="J3117" s="42">
        <f>DD_1P!J3080</f>
        <v>0</v>
      </c>
      <c r="K3117" s="42">
        <f>DD_1P!K3080</f>
        <v>0</v>
      </c>
      <c r="L3117" s="77">
        <f t="shared" si="22"/>
        <v>0.44643737700000125</v>
      </c>
      <c r="M3117" s="42">
        <f>DD_1P!M3080</f>
        <v>0</v>
      </c>
      <c r="N3117" s="42">
        <f>DD_1P!N3080</f>
        <v>0</v>
      </c>
      <c r="O3117" s="42">
        <f>DD_1P!O3080</f>
        <v>0</v>
      </c>
      <c r="P3117" s="42">
        <f>DD_1P!P3080</f>
        <v>0</v>
      </c>
      <c r="Q3117" s="42">
        <f>DD_1P!Q3080</f>
        <v>0</v>
      </c>
      <c r="R3117" s="42">
        <f>DD_1P!R3080</f>
        <v>0</v>
      </c>
      <c r="S3117" s="42">
        <f>DD_1P!S3080</f>
        <v>0</v>
      </c>
      <c r="T3117" s="42">
        <f>DD_1P!T3080</f>
        <v>0</v>
      </c>
      <c r="U3117" s="42">
        <f>DD_1P!U3080</f>
        <v>0</v>
      </c>
      <c r="V3117" s="42">
        <f>DD_1P!V3080</f>
        <v>0</v>
      </c>
    </row>
    <row r="3118" spans="1:22">
      <c r="A3118" s="39">
        <v>44902</v>
      </c>
      <c r="B3118" s="42">
        <f>DD_1P!B3081</f>
        <v>0</v>
      </c>
      <c r="C3118" s="42">
        <f>DD_1P!C3081</f>
        <v>0</v>
      </c>
      <c r="D3118" s="42">
        <f>DD_1P!D3081</f>
        <v>0</v>
      </c>
      <c r="E3118" s="42">
        <f>DD_1P!E3081</f>
        <v>0</v>
      </c>
      <c r="F3118" s="42">
        <f>DD_1P!F3081</f>
        <v>0</v>
      </c>
      <c r="G3118" s="42">
        <f>DD_1P!G3081</f>
        <v>0</v>
      </c>
      <c r="H3118" s="42">
        <f>DD_1P!H3081</f>
        <v>0</v>
      </c>
      <c r="I3118" s="42">
        <f>DD_1P!I3081</f>
        <v>0</v>
      </c>
      <c r="J3118" s="42">
        <f>DD_1P!J3081</f>
        <v>0</v>
      </c>
      <c r="K3118" s="42">
        <f>DD_1P!K3081</f>
        <v>0</v>
      </c>
      <c r="L3118" s="77">
        <f t="shared" si="22"/>
        <v>0.44643737700000125</v>
      </c>
      <c r="M3118" s="42">
        <f>DD_1P!M3081</f>
        <v>0</v>
      </c>
      <c r="N3118" s="42">
        <f>DD_1P!N3081</f>
        <v>0</v>
      </c>
      <c r="O3118" s="42">
        <f>DD_1P!O3081</f>
        <v>0</v>
      </c>
      <c r="P3118" s="42">
        <f>DD_1P!P3081</f>
        <v>0</v>
      </c>
      <c r="Q3118" s="42">
        <f>DD_1P!Q3081</f>
        <v>0</v>
      </c>
      <c r="R3118" s="42">
        <f>DD_1P!R3081</f>
        <v>0</v>
      </c>
      <c r="S3118" s="42">
        <f>DD_1P!S3081</f>
        <v>0</v>
      </c>
      <c r="T3118" s="42">
        <f>DD_1P!T3081</f>
        <v>0</v>
      </c>
      <c r="U3118" s="42">
        <f>DD_1P!U3081</f>
        <v>0</v>
      </c>
      <c r="V3118" s="42">
        <f>DD_1P!V3081</f>
        <v>0</v>
      </c>
    </row>
    <row r="3119" spans="1:22">
      <c r="A3119" s="39">
        <v>44903</v>
      </c>
      <c r="B3119" s="42">
        <f>DD_1P!B3082</f>
        <v>0</v>
      </c>
      <c r="C3119" s="42">
        <f>DD_1P!C3082</f>
        <v>0</v>
      </c>
      <c r="D3119" s="42">
        <f>DD_1P!D3082</f>
        <v>0</v>
      </c>
      <c r="E3119" s="42">
        <f>DD_1P!E3082</f>
        <v>0</v>
      </c>
      <c r="F3119" s="42">
        <f>DD_1P!F3082</f>
        <v>0</v>
      </c>
      <c r="G3119" s="42">
        <f>DD_1P!G3082</f>
        <v>0</v>
      </c>
      <c r="H3119" s="42">
        <f>DD_1P!H3082</f>
        <v>0</v>
      </c>
      <c r="I3119" s="42">
        <f>DD_1P!I3082</f>
        <v>0</v>
      </c>
      <c r="J3119" s="42">
        <f>DD_1P!J3082</f>
        <v>0</v>
      </c>
      <c r="K3119" s="42">
        <f>DD_1P!K3082</f>
        <v>0</v>
      </c>
      <c r="L3119" s="77">
        <f t="shared" si="22"/>
        <v>0.44643737700000125</v>
      </c>
      <c r="M3119" s="42">
        <f>DD_1P!M3082</f>
        <v>0</v>
      </c>
      <c r="N3119" s="42">
        <f>DD_1P!N3082</f>
        <v>0</v>
      </c>
      <c r="O3119" s="42">
        <f>DD_1P!O3082</f>
        <v>0</v>
      </c>
      <c r="P3119" s="42">
        <f>DD_1P!P3082</f>
        <v>0</v>
      </c>
      <c r="Q3119" s="42">
        <f>DD_1P!Q3082</f>
        <v>0</v>
      </c>
      <c r="R3119" s="42">
        <f>DD_1P!R3082</f>
        <v>0</v>
      </c>
      <c r="S3119" s="42">
        <f>DD_1P!S3082</f>
        <v>0</v>
      </c>
      <c r="T3119" s="42">
        <f>DD_1P!T3082</f>
        <v>0</v>
      </c>
      <c r="U3119" s="42">
        <f>DD_1P!U3082</f>
        <v>0</v>
      </c>
      <c r="V3119" s="42">
        <f>DD_1P!V3082</f>
        <v>0</v>
      </c>
    </row>
    <row r="3120" spans="1:22">
      <c r="A3120" s="39">
        <v>44904</v>
      </c>
      <c r="B3120" s="42">
        <f>DD_1P!B3083</f>
        <v>0</v>
      </c>
      <c r="C3120" s="42">
        <f>DD_1P!C3083</f>
        <v>0</v>
      </c>
      <c r="D3120" s="42">
        <f>DD_1P!D3083</f>
        <v>0</v>
      </c>
      <c r="E3120" s="42">
        <f>DD_1P!E3083</f>
        <v>0</v>
      </c>
      <c r="F3120" s="42">
        <f>DD_1P!F3083</f>
        <v>0</v>
      </c>
      <c r="G3120" s="42">
        <f>DD_1P!G3083</f>
        <v>0</v>
      </c>
      <c r="H3120" s="42">
        <f>DD_1P!H3083</f>
        <v>0</v>
      </c>
      <c r="I3120" s="42">
        <f>DD_1P!I3083</f>
        <v>0</v>
      </c>
      <c r="J3120" s="42">
        <f>DD_1P!J3083</f>
        <v>0</v>
      </c>
      <c r="K3120" s="42">
        <f>DD_1P!K3083</f>
        <v>0</v>
      </c>
      <c r="L3120" s="77">
        <f t="shared" si="22"/>
        <v>0.44643737700000125</v>
      </c>
      <c r="M3120" s="42">
        <f>DD_1P!M3083</f>
        <v>0</v>
      </c>
      <c r="N3120" s="42">
        <f>DD_1P!N3083</f>
        <v>0</v>
      </c>
      <c r="O3120" s="42">
        <f>DD_1P!O3083</f>
        <v>0</v>
      </c>
      <c r="P3120" s="42">
        <f>DD_1P!P3083</f>
        <v>0</v>
      </c>
      <c r="Q3120" s="42">
        <f>DD_1P!Q3083</f>
        <v>0</v>
      </c>
      <c r="R3120" s="42">
        <f>DD_1P!R3083</f>
        <v>0</v>
      </c>
      <c r="S3120" s="42">
        <f>DD_1P!S3083</f>
        <v>0</v>
      </c>
      <c r="T3120" s="42">
        <f>DD_1P!T3083</f>
        <v>0</v>
      </c>
      <c r="U3120" s="42">
        <f>DD_1P!U3083</f>
        <v>0</v>
      </c>
      <c r="V3120" s="42">
        <f>DD_1P!V3083</f>
        <v>0</v>
      </c>
    </row>
    <row r="3121" spans="1:22">
      <c r="A3121" s="39">
        <v>44905</v>
      </c>
      <c r="B3121" s="42">
        <f>DD_1P!B3084</f>
        <v>0</v>
      </c>
      <c r="C3121" s="42">
        <f>DD_1P!C3084</f>
        <v>0</v>
      </c>
      <c r="D3121" s="42">
        <f>DD_1P!D3084</f>
        <v>0</v>
      </c>
      <c r="E3121" s="42">
        <f>DD_1P!E3084</f>
        <v>0</v>
      </c>
      <c r="F3121" s="42">
        <f>DD_1P!F3084</f>
        <v>0</v>
      </c>
      <c r="G3121" s="42">
        <f>DD_1P!G3084</f>
        <v>0</v>
      </c>
      <c r="H3121" s="42">
        <f>DD_1P!H3084</f>
        <v>0</v>
      </c>
      <c r="I3121" s="42">
        <f>DD_1P!I3084</f>
        <v>0</v>
      </c>
      <c r="J3121" s="42">
        <f>DD_1P!J3084</f>
        <v>0</v>
      </c>
      <c r="K3121" s="42">
        <f>DD_1P!K3084</f>
        <v>0</v>
      </c>
      <c r="L3121" s="77">
        <f t="shared" si="22"/>
        <v>0.44643737700000125</v>
      </c>
      <c r="M3121" s="42">
        <f>DD_1P!M3084</f>
        <v>0</v>
      </c>
      <c r="N3121" s="42">
        <f>DD_1P!N3084</f>
        <v>0</v>
      </c>
      <c r="O3121" s="42">
        <f>DD_1P!O3084</f>
        <v>0</v>
      </c>
      <c r="P3121" s="42">
        <f>DD_1P!P3084</f>
        <v>0</v>
      </c>
      <c r="Q3121" s="42">
        <f>DD_1P!Q3084</f>
        <v>0</v>
      </c>
      <c r="R3121" s="42">
        <f>DD_1P!R3084</f>
        <v>0</v>
      </c>
      <c r="S3121" s="42">
        <f>DD_1P!S3084</f>
        <v>0</v>
      </c>
      <c r="T3121" s="42">
        <f>DD_1P!T3084</f>
        <v>0</v>
      </c>
      <c r="U3121" s="42">
        <f>DD_1P!U3084</f>
        <v>0</v>
      </c>
      <c r="V3121" s="42">
        <f>DD_1P!V3084</f>
        <v>0</v>
      </c>
    </row>
    <row r="3122" spans="1:22">
      <c r="A3122" s="39">
        <v>44906</v>
      </c>
      <c r="B3122" s="42">
        <f>DD_1P!B3085</f>
        <v>0</v>
      </c>
      <c r="C3122" s="42">
        <f>DD_1P!C3085</f>
        <v>0</v>
      </c>
      <c r="D3122" s="42">
        <f>DD_1P!D3085</f>
        <v>0</v>
      </c>
      <c r="E3122" s="42">
        <f>DD_1P!E3085</f>
        <v>0</v>
      </c>
      <c r="F3122" s="42">
        <f>DD_1P!F3085</f>
        <v>0</v>
      </c>
      <c r="G3122" s="42">
        <f>DD_1P!G3085</f>
        <v>0</v>
      </c>
      <c r="H3122" s="42">
        <f>DD_1P!H3085</f>
        <v>0</v>
      </c>
      <c r="I3122" s="42">
        <f>DD_1P!I3085</f>
        <v>0</v>
      </c>
      <c r="J3122" s="42">
        <f>DD_1P!J3085</f>
        <v>0</v>
      </c>
      <c r="K3122" s="42">
        <f>DD_1P!K3085</f>
        <v>0</v>
      </c>
      <c r="L3122" s="77">
        <f t="shared" ref="L3122:L3185" si="23">L3121+J3122/10^6</f>
        <v>0.44643737700000125</v>
      </c>
      <c r="M3122" s="42">
        <f>DD_1P!M3085</f>
        <v>0</v>
      </c>
      <c r="N3122" s="42">
        <f>DD_1P!N3085</f>
        <v>0</v>
      </c>
      <c r="O3122" s="42">
        <f>DD_1P!O3085</f>
        <v>0</v>
      </c>
      <c r="P3122" s="42">
        <f>DD_1P!P3085</f>
        <v>0</v>
      </c>
      <c r="Q3122" s="42">
        <f>DD_1P!Q3085</f>
        <v>0</v>
      </c>
      <c r="R3122" s="42">
        <f>DD_1P!R3085</f>
        <v>0</v>
      </c>
      <c r="S3122" s="42">
        <f>DD_1P!S3085</f>
        <v>0</v>
      </c>
      <c r="T3122" s="42">
        <f>DD_1P!T3085</f>
        <v>0</v>
      </c>
      <c r="U3122" s="42">
        <f>DD_1P!U3085</f>
        <v>0</v>
      </c>
      <c r="V3122" s="42">
        <f>DD_1P!V3085</f>
        <v>0</v>
      </c>
    </row>
    <row r="3123" spans="1:22">
      <c r="A3123" s="39">
        <v>44907</v>
      </c>
      <c r="B3123" s="42">
        <f>DD_1P!B3086</f>
        <v>0</v>
      </c>
      <c r="C3123" s="42">
        <f>DD_1P!C3086</f>
        <v>0</v>
      </c>
      <c r="D3123" s="42">
        <f>DD_1P!D3086</f>
        <v>0</v>
      </c>
      <c r="E3123" s="42">
        <f>DD_1P!E3086</f>
        <v>0</v>
      </c>
      <c r="F3123" s="42">
        <f>DD_1P!F3086</f>
        <v>0</v>
      </c>
      <c r="G3123" s="42">
        <f>DD_1P!G3086</f>
        <v>0</v>
      </c>
      <c r="H3123" s="42">
        <f>DD_1P!H3086</f>
        <v>0</v>
      </c>
      <c r="I3123" s="42">
        <f>DD_1P!I3086</f>
        <v>0</v>
      </c>
      <c r="J3123" s="42">
        <f>DD_1P!J3086</f>
        <v>0</v>
      </c>
      <c r="K3123" s="42">
        <f>DD_1P!K3086</f>
        <v>0</v>
      </c>
      <c r="L3123" s="77">
        <f t="shared" si="23"/>
        <v>0.44643737700000125</v>
      </c>
      <c r="M3123" s="42">
        <f>DD_1P!M3086</f>
        <v>0</v>
      </c>
      <c r="N3123" s="42">
        <f>DD_1P!N3086</f>
        <v>0</v>
      </c>
      <c r="O3123" s="42">
        <f>DD_1P!O3086</f>
        <v>0</v>
      </c>
      <c r="P3123" s="42">
        <f>DD_1P!P3086</f>
        <v>0</v>
      </c>
      <c r="Q3123" s="42">
        <f>DD_1P!Q3086</f>
        <v>0</v>
      </c>
      <c r="R3123" s="42">
        <f>DD_1P!R3086</f>
        <v>0</v>
      </c>
      <c r="S3123" s="42">
        <f>DD_1P!S3086</f>
        <v>0</v>
      </c>
      <c r="T3123" s="42">
        <f>DD_1P!T3086</f>
        <v>0</v>
      </c>
      <c r="U3123" s="42">
        <f>DD_1P!U3086</f>
        <v>0</v>
      </c>
      <c r="V3123" s="42">
        <f>DD_1P!V3086</f>
        <v>0</v>
      </c>
    </row>
    <row r="3124" spans="1:22">
      <c r="A3124" s="39">
        <v>44908</v>
      </c>
      <c r="B3124" s="42">
        <f>DD_1P!B3087</f>
        <v>0</v>
      </c>
      <c r="C3124" s="42">
        <f>DD_1P!C3087</f>
        <v>0</v>
      </c>
      <c r="D3124" s="42">
        <f>DD_1P!D3087</f>
        <v>0</v>
      </c>
      <c r="E3124" s="42">
        <f>DD_1P!E3087</f>
        <v>0</v>
      </c>
      <c r="F3124" s="42">
        <f>DD_1P!F3087</f>
        <v>0</v>
      </c>
      <c r="G3124" s="42">
        <f>DD_1P!G3087</f>
        <v>0</v>
      </c>
      <c r="H3124" s="42">
        <f>DD_1P!H3087</f>
        <v>0</v>
      </c>
      <c r="I3124" s="42">
        <f>DD_1P!I3087</f>
        <v>0</v>
      </c>
      <c r="J3124" s="42">
        <f>DD_1P!J3087</f>
        <v>0</v>
      </c>
      <c r="K3124" s="42">
        <f>DD_1P!K3087</f>
        <v>0</v>
      </c>
      <c r="L3124" s="77">
        <f t="shared" si="23"/>
        <v>0.44643737700000125</v>
      </c>
      <c r="M3124" s="42">
        <f>DD_1P!M3087</f>
        <v>0</v>
      </c>
      <c r="N3124" s="42">
        <f>DD_1P!N3087</f>
        <v>0</v>
      </c>
      <c r="O3124" s="42">
        <f>DD_1P!O3087</f>
        <v>0</v>
      </c>
      <c r="P3124" s="42">
        <f>DD_1P!P3087</f>
        <v>0</v>
      </c>
      <c r="Q3124" s="42">
        <f>DD_1P!Q3087</f>
        <v>0</v>
      </c>
      <c r="R3124" s="42">
        <f>DD_1P!R3087</f>
        <v>0</v>
      </c>
      <c r="S3124" s="42">
        <f>DD_1P!S3087</f>
        <v>0</v>
      </c>
      <c r="T3124" s="42">
        <f>DD_1P!T3087</f>
        <v>0</v>
      </c>
      <c r="U3124" s="42">
        <f>DD_1P!U3087</f>
        <v>0</v>
      </c>
      <c r="V3124" s="42">
        <f>DD_1P!V3087</f>
        <v>0</v>
      </c>
    </row>
    <row r="3125" spans="1:22">
      <c r="A3125" s="39">
        <v>44909</v>
      </c>
      <c r="B3125" s="42">
        <f>DD_1P!B3088</f>
        <v>0</v>
      </c>
      <c r="C3125" s="42">
        <f>DD_1P!C3088</f>
        <v>0</v>
      </c>
      <c r="D3125" s="42">
        <f>DD_1P!D3088</f>
        <v>0</v>
      </c>
      <c r="E3125" s="42">
        <f>DD_1P!E3088</f>
        <v>0</v>
      </c>
      <c r="F3125" s="42">
        <f>DD_1P!F3088</f>
        <v>0</v>
      </c>
      <c r="G3125" s="42">
        <f>DD_1P!G3088</f>
        <v>0</v>
      </c>
      <c r="H3125" s="42">
        <f>DD_1P!H3088</f>
        <v>0</v>
      </c>
      <c r="I3125" s="42">
        <f>DD_1P!I3088</f>
        <v>0</v>
      </c>
      <c r="J3125" s="42">
        <f>DD_1P!J3088</f>
        <v>0</v>
      </c>
      <c r="K3125" s="42">
        <f>DD_1P!K3088</f>
        <v>0</v>
      </c>
      <c r="L3125" s="77">
        <f t="shared" si="23"/>
        <v>0.44643737700000125</v>
      </c>
      <c r="M3125" s="42">
        <f>DD_1P!M3088</f>
        <v>0</v>
      </c>
      <c r="N3125" s="42">
        <f>DD_1P!N3088</f>
        <v>0</v>
      </c>
      <c r="O3125" s="42">
        <f>DD_1P!O3088</f>
        <v>0</v>
      </c>
      <c r="P3125" s="42">
        <f>DD_1P!P3088</f>
        <v>0</v>
      </c>
      <c r="Q3125" s="42">
        <f>DD_1P!Q3088</f>
        <v>0</v>
      </c>
      <c r="R3125" s="42">
        <f>DD_1P!R3088</f>
        <v>0</v>
      </c>
      <c r="S3125" s="42">
        <f>DD_1P!S3088</f>
        <v>0</v>
      </c>
      <c r="T3125" s="42">
        <f>DD_1P!T3088</f>
        <v>0</v>
      </c>
      <c r="U3125" s="42">
        <f>DD_1P!U3088</f>
        <v>0</v>
      </c>
      <c r="V3125" s="42">
        <f>DD_1P!V3088</f>
        <v>0</v>
      </c>
    </row>
    <row r="3126" spans="1:22">
      <c r="A3126" s="39">
        <v>44910</v>
      </c>
      <c r="B3126" s="42">
        <f>DD_1P!B3089</f>
        <v>0</v>
      </c>
      <c r="C3126" s="42">
        <f>DD_1P!C3089</f>
        <v>0</v>
      </c>
      <c r="D3126" s="42">
        <f>DD_1P!D3089</f>
        <v>0</v>
      </c>
      <c r="E3126" s="42">
        <f>DD_1P!E3089</f>
        <v>0</v>
      </c>
      <c r="F3126" s="42">
        <f>DD_1P!F3089</f>
        <v>0</v>
      </c>
      <c r="G3126" s="42">
        <f>DD_1P!G3089</f>
        <v>0</v>
      </c>
      <c r="H3126" s="42">
        <f>DD_1P!H3089</f>
        <v>0</v>
      </c>
      <c r="I3126" s="42">
        <f>DD_1P!I3089</f>
        <v>0</v>
      </c>
      <c r="J3126" s="42">
        <f>DD_1P!J3089</f>
        <v>0</v>
      </c>
      <c r="K3126" s="42">
        <f>DD_1P!K3089</f>
        <v>0</v>
      </c>
      <c r="L3126" s="77">
        <f t="shared" si="23"/>
        <v>0.44643737700000125</v>
      </c>
      <c r="M3126" s="42">
        <f>DD_1P!M3089</f>
        <v>0</v>
      </c>
      <c r="N3126" s="42">
        <f>DD_1P!N3089</f>
        <v>0</v>
      </c>
      <c r="O3126" s="42">
        <f>DD_1P!O3089</f>
        <v>0</v>
      </c>
      <c r="P3126" s="42">
        <f>DD_1P!P3089</f>
        <v>0</v>
      </c>
      <c r="Q3126" s="42">
        <f>DD_1P!Q3089</f>
        <v>0</v>
      </c>
      <c r="R3126" s="42">
        <f>DD_1P!R3089</f>
        <v>0</v>
      </c>
      <c r="S3126" s="42">
        <f>DD_1P!S3089</f>
        <v>0</v>
      </c>
      <c r="T3126" s="42">
        <f>DD_1P!T3089</f>
        <v>0</v>
      </c>
      <c r="U3126" s="42">
        <f>DD_1P!U3089</f>
        <v>0</v>
      </c>
      <c r="V3126" s="42">
        <f>DD_1P!V3089</f>
        <v>0</v>
      </c>
    </row>
    <row r="3127" spans="1:22">
      <c r="A3127" s="39">
        <v>44911</v>
      </c>
      <c r="B3127" s="42">
        <f>DD_1P!B3090</f>
        <v>0</v>
      </c>
      <c r="C3127" s="42">
        <f>DD_1P!C3090</f>
        <v>0</v>
      </c>
      <c r="D3127" s="42">
        <f>DD_1P!D3090</f>
        <v>0</v>
      </c>
      <c r="E3127" s="42">
        <f>DD_1P!E3090</f>
        <v>0</v>
      </c>
      <c r="F3127" s="42">
        <f>DD_1P!F3090</f>
        <v>0</v>
      </c>
      <c r="G3127" s="42">
        <f>DD_1P!G3090</f>
        <v>0</v>
      </c>
      <c r="H3127" s="42">
        <f>DD_1P!H3090</f>
        <v>0</v>
      </c>
      <c r="I3127" s="42">
        <f>DD_1P!I3090</f>
        <v>0</v>
      </c>
      <c r="J3127" s="42">
        <f>DD_1P!J3090</f>
        <v>0</v>
      </c>
      <c r="K3127" s="42">
        <f>DD_1P!K3090</f>
        <v>0</v>
      </c>
      <c r="L3127" s="77">
        <f t="shared" si="23"/>
        <v>0.44643737700000125</v>
      </c>
      <c r="M3127" s="42">
        <f>DD_1P!M3090</f>
        <v>0</v>
      </c>
      <c r="N3127" s="42">
        <f>DD_1P!N3090</f>
        <v>0</v>
      </c>
      <c r="O3127" s="42">
        <f>DD_1P!O3090</f>
        <v>0</v>
      </c>
      <c r="P3127" s="42">
        <f>DD_1P!P3090</f>
        <v>0</v>
      </c>
      <c r="Q3127" s="42">
        <f>DD_1P!Q3090</f>
        <v>0</v>
      </c>
      <c r="R3127" s="42">
        <f>DD_1P!R3090</f>
        <v>0</v>
      </c>
      <c r="S3127" s="42">
        <f>DD_1P!S3090</f>
        <v>0</v>
      </c>
      <c r="T3127" s="42">
        <f>DD_1P!T3090</f>
        <v>0</v>
      </c>
      <c r="U3127" s="42">
        <f>DD_1P!U3090</f>
        <v>0</v>
      </c>
      <c r="V3127" s="42">
        <f>DD_1P!V3090</f>
        <v>0</v>
      </c>
    </row>
    <row r="3128" spans="1:22">
      <c r="A3128" s="39">
        <v>44912</v>
      </c>
      <c r="B3128" s="42">
        <f>DD_1P!B3091</f>
        <v>0</v>
      </c>
      <c r="C3128" s="42">
        <f>DD_1P!C3091</f>
        <v>0</v>
      </c>
      <c r="D3128" s="42">
        <f>DD_1P!D3091</f>
        <v>0</v>
      </c>
      <c r="E3128" s="42">
        <f>DD_1P!E3091</f>
        <v>0</v>
      </c>
      <c r="F3128" s="42">
        <f>DD_1P!F3091</f>
        <v>0</v>
      </c>
      <c r="G3128" s="42">
        <f>DD_1P!G3091</f>
        <v>0</v>
      </c>
      <c r="H3128" s="42">
        <f>DD_1P!H3091</f>
        <v>0</v>
      </c>
      <c r="I3128" s="42">
        <f>DD_1P!I3091</f>
        <v>0</v>
      </c>
      <c r="J3128" s="42">
        <f>DD_1P!J3091</f>
        <v>0</v>
      </c>
      <c r="K3128" s="42">
        <f>DD_1P!K3091</f>
        <v>0</v>
      </c>
      <c r="L3128" s="77">
        <f t="shared" si="23"/>
        <v>0.44643737700000125</v>
      </c>
      <c r="M3128" s="42">
        <f>DD_1P!M3091</f>
        <v>0</v>
      </c>
      <c r="N3128" s="42">
        <f>DD_1P!N3091</f>
        <v>0</v>
      </c>
      <c r="O3128" s="42">
        <f>DD_1P!O3091</f>
        <v>0</v>
      </c>
      <c r="P3128" s="42">
        <f>DD_1P!P3091</f>
        <v>0</v>
      </c>
      <c r="Q3128" s="42">
        <f>DD_1P!Q3091</f>
        <v>0</v>
      </c>
      <c r="R3128" s="42">
        <f>DD_1P!R3091</f>
        <v>0</v>
      </c>
      <c r="S3128" s="42">
        <f>DD_1P!S3091</f>
        <v>0</v>
      </c>
      <c r="T3128" s="42">
        <f>DD_1P!T3091</f>
        <v>0</v>
      </c>
      <c r="U3128" s="42">
        <f>DD_1P!U3091</f>
        <v>0</v>
      </c>
      <c r="V3128" s="42">
        <f>DD_1P!V3091</f>
        <v>0</v>
      </c>
    </row>
    <row r="3129" spans="1:22">
      <c r="A3129" s="39">
        <v>44913</v>
      </c>
      <c r="B3129" s="42">
        <f>DD_1P!B3092</f>
        <v>0</v>
      </c>
      <c r="C3129" s="42">
        <f>DD_1P!C3092</f>
        <v>0</v>
      </c>
      <c r="D3129" s="42">
        <f>DD_1P!D3092</f>
        <v>0</v>
      </c>
      <c r="E3129" s="42">
        <f>DD_1P!E3092</f>
        <v>0</v>
      </c>
      <c r="F3129" s="42">
        <f>DD_1P!F3092</f>
        <v>0</v>
      </c>
      <c r="G3129" s="42">
        <f>DD_1P!G3092</f>
        <v>0</v>
      </c>
      <c r="H3129" s="42">
        <f>DD_1P!H3092</f>
        <v>0</v>
      </c>
      <c r="I3129" s="42">
        <f>DD_1P!I3092</f>
        <v>0</v>
      </c>
      <c r="J3129" s="42">
        <f>DD_1P!J3092</f>
        <v>0</v>
      </c>
      <c r="K3129" s="42">
        <f>DD_1P!K3092</f>
        <v>0</v>
      </c>
      <c r="L3129" s="77">
        <f t="shared" si="23"/>
        <v>0.44643737700000125</v>
      </c>
      <c r="M3129" s="42">
        <f>DD_1P!M3092</f>
        <v>0</v>
      </c>
      <c r="N3129" s="42">
        <f>DD_1P!N3092</f>
        <v>0</v>
      </c>
      <c r="O3129" s="42">
        <f>DD_1P!O3092</f>
        <v>0</v>
      </c>
      <c r="P3129" s="42">
        <f>DD_1P!P3092</f>
        <v>0</v>
      </c>
      <c r="Q3129" s="42">
        <f>DD_1P!Q3092</f>
        <v>0</v>
      </c>
      <c r="R3129" s="42">
        <f>DD_1P!R3092</f>
        <v>0</v>
      </c>
      <c r="S3129" s="42">
        <f>DD_1P!S3092</f>
        <v>0</v>
      </c>
      <c r="T3129" s="42">
        <f>DD_1P!T3092</f>
        <v>0</v>
      </c>
      <c r="U3129" s="42">
        <f>DD_1P!U3092</f>
        <v>0</v>
      </c>
      <c r="V3129" s="42">
        <f>DD_1P!V3092</f>
        <v>0</v>
      </c>
    </row>
    <row r="3130" spans="1:22">
      <c r="A3130" s="39">
        <v>44914</v>
      </c>
      <c r="B3130" s="42">
        <f>DD_1P!B3093</f>
        <v>0</v>
      </c>
      <c r="C3130" s="42">
        <f>DD_1P!C3093</f>
        <v>0</v>
      </c>
      <c r="D3130" s="42">
        <f>DD_1P!D3093</f>
        <v>0</v>
      </c>
      <c r="E3130" s="42">
        <f>DD_1P!E3093</f>
        <v>0</v>
      </c>
      <c r="F3130" s="42">
        <f>DD_1P!F3093</f>
        <v>0</v>
      </c>
      <c r="G3130" s="42">
        <f>DD_1P!G3093</f>
        <v>0</v>
      </c>
      <c r="H3130" s="42">
        <f>DD_1P!H3093</f>
        <v>0</v>
      </c>
      <c r="I3130" s="42">
        <f>DD_1P!I3093</f>
        <v>0</v>
      </c>
      <c r="J3130" s="42">
        <f>DD_1P!J3093</f>
        <v>0</v>
      </c>
      <c r="K3130" s="42">
        <f>DD_1P!K3093</f>
        <v>0</v>
      </c>
      <c r="L3130" s="77">
        <f t="shared" si="23"/>
        <v>0.44643737700000125</v>
      </c>
      <c r="M3130" s="42">
        <f>DD_1P!M3093</f>
        <v>0</v>
      </c>
      <c r="N3130" s="42">
        <f>DD_1P!N3093</f>
        <v>0</v>
      </c>
      <c r="O3130" s="42">
        <f>DD_1P!O3093</f>
        <v>0</v>
      </c>
      <c r="P3130" s="42">
        <f>DD_1P!P3093</f>
        <v>0</v>
      </c>
      <c r="Q3130" s="42">
        <f>DD_1P!Q3093</f>
        <v>0</v>
      </c>
      <c r="R3130" s="42">
        <f>DD_1P!R3093</f>
        <v>0</v>
      </c>
      <c r="S3130" s="42">
        <f>DD_1P!S3093</f>
        <v>0</v>
      </c>
      <c r="T3130" s="42">
        <f>DD_1P!T3093</f>
        <v>0</v>
      </c>
      <c r="U3130" s="42">
        <f>DD_1P!U3093</f>
        <v>0</v>
      </c>
      <c r="V3130" s="42">
        <f>DD_1P!V3093</f>
        <v>0</v>
      </c>
    </row>
    <row r="3131" spans="1:22">
      <c r="A3131" s="39">
        <v>44915</v>
      </c>
      <c r="B3131" s="42">
        <f>DD_1P!B3094</f>
        <v>0</v>
      </c>
      <c r="C3131" s="42">
        <f>DD_1P!C3094</f>
        <v>0</v>
      </c>
      <c r="D3131" s="42">
        <f>DD_1P!D3094</f>
        <v>0</v>
      </c>
      <c r="E3131" s="42">
        <f>DD_1P!E3094</f>
        <v>0</v>
      </c>
      <c r="F3131" s="42">
        <f>DD_1P!F3094</f>
        <v>0</v>
      </c>
      <c r="G3131" s="42">
        <f>DD_1P!G3094</f>
        <v>0</v>
      </c>
      <c r="H3131" s="42">
        <f>DD_1P!H3094</f>
        <v>0</v>
      </c>
      <c r="I3131" s="42">
        <f>DD_1P!I3094</f>
        <v>0</v>
      </c>
      <c r="J3131" s="42">
        <f>DD_1P!J3094</f>
        <v>0</v>
      </c>
      <c r="K3131" s="42">
        <f>DD_1P!K3094</f>
        <v>0</v>
      </c>
      <c r="L3131" s="77">
        <f t="shared" si="23"/>
        <v>0.44643737700000125</v>
      </c>
      <c r="M3131" s="42">
        <f>DD_1P!M3094</f>
        <v>0</v>
      </c>
      <c r="N3131" s="42">
        <f>DD_1P!N3094</f>
        <v>0</v>
      </c>
      <c r="O3131" s="42">
        <f>DD_1P!O3094</f>
        <v>0</v>
      </c>
      <c r="P3131" s="42">
        <f>DD_1P!P3094</f>
        <v>0</v>
      </c>
      <c r="Q3131" s="42">
        <f>DD_1P!Q3094</f>
        <v>0</v>
      </c>
      <c r="R3131" s="42">
        <f>DD_1P!R3094</f>
        <v>0</v>
      </c>
      <c r="S3131" s="42">
        <f>DD_1P!S3094</f>
        <v>0</v>
      </c>
      <c r="T3131" s="42">
        <f>DD_1P!T3094</f>
        <v>0</v>
      </c>
      <c r="U3131" s="42">
        <f>DD_1P!U3094</f>
        <v>0</v>
      </c>
      <c r="V3131" s="42">
        <f>DD_1P!V3094</f>
        <v>0</v>
      </c>
    </row>
    <row r="3132" spans="1:22">
      <c r="A3132" s="39">
        <v>44916</v>
      </c>
      <c r="B3132" s="42">
        <f>DD_1P!B3095</f>
        <v>0</v>
      </c>
      <c r="C3132" s="42">
        <f>DD_1P!C3095</f>
        <v>0</v>
      </c>
      <c r="D3132" s="42">
        <f>DD_1P!D3095</f>
        <v>0</v>
      </c>
      <c r="E3132" s="42">
        <f>DD_1P!E3095</f>
        <v>0</v>
      </c>
      <c r="F3132" s="42">
        <f>DD_1P!F3095</f>
        <v>0</v>
      </c>
      <c r="G3132" s="42">
        <f>DD_1P!G3095</f>
        <v>0</v>
      </c>
      <c r="H3132" s="42">
        <f>DD_1P!H3095</f>
        <v>0</v>
      </c>
      <c r="I3132" s="42">
        <f>DD_1P!I3095</f>
        <v>0</v>
      </c>
      <c r="J3132" s="42">
        <f>DD_1P!J3095</f>
        <v>0</v>
      </c>
      <c r="K3132" s="42">
        <f>DD_1P!K3095</f>
        <v>0</v>
      </c>
      <c r="L3132" s="77">
        <f t="shared" si="23"/>
        <v>0.44643737700000125</v>
      </c>
      <c r="M3132" s="42">
        <f>DD_1P!M3095</f>
        <v>0</v>
      </c>
      <c r="N3132" s="42">
        <f>DD_1P!N3095</f>
        <v>0</v>
      </c>
      <c r="O3132" s="42">
        <f>DD_1P!O3095</f>
        <v>0</v>
      </c>
      <c r="P3132" s="42">
        <f>DD_1P!P3095</f>
        <v>0</v>
      </c>
      <c r="Q3132" s="42">
        <f>DD_1P!Q3095</f>
        <v>0</v>
      </c>
      <c r="R3132" s="42">
        <f>DD_1P!R3095</f>
        <v>0</v>
      </c>
      <c r="S3132" s="42">
        <f>DD_1P!S3095</f>
        <v>0</v>
      </c>
      <c r="T3132" s="42">
        <f>DD_1P!T3095</f>
        <v>0</v>
      </c>
      <c r="U3132" s="42">
        <f>DD_1P!U3095</f>
        <v>0</v>
      </c>
      <c r="V3132" s="42">
        <f>DD_1P!V3095</f>
        <v>0</v>
      </c>
    </row>
    <row r="3133" spans="1:22">
      <c r="A3133" s="39">
        <v>44917</v>
      </c>
      <c r="B3133" s="42">
        <f>DD_1P!B3096</f>
        <v>0</v>
      </c>
      <c r="C3133" s="42">
        <f>DD_1P!C3096</f>
        <v>0</v>
      </c>
      <c r="D3133" s="42">
        <f>DD_1P!D3096</f>
        <v>0</v>
      </c>
      <c r="E3133" s="42">
        <f>DD_1P!E3096</f>
        <v>0</v>
      </c>
      <c r="F3133" s="42">
        <f>DD_1P!F3096</f>
        <v>0</v>
      </c>
      <c r="G3133" s="42">
        <f>DD_1P!G3096</f>
        <v>0</v>
      </c>
      <c r="H3133" s="42">
        <f>DD_1P!H3096</f>
        <v>0</v>
      </c>
      <c r="I3133" s="42">
        <f>DD_1P!I3096</f>
        <v>0</v>
      </c>
      <c r="J3133" s="42">
        <f>DD_1P!J3096</f>
        <v>0</v>
      </c>
      <c r="K3133" s="42">
        <f>DD_1P!K3096</f>
        <v>0</v>
      </c>
      <c r="L3133" s="77">
        <f t="shared" si="23"/>
        <v>0.44643737700000125</v>
      </c>
      <c r="M3133" s="42">
        <f>DD_1P!M3096</f>
        <v>0</v>
      </c>
      <c r="N3133" s="42">
        <f>DD_1P!N3096</f>
        <v>0</v>
      </c>
      <c r="O3133" s="42">
        <f>DD_1P!O3096</f>
        <v>0</v>
      </c>
      <c r="P3133" s="42">
        <f>DD_1P!P3096</f>
        <v>0</v>
      </c>
      <c r="Q3133" s="42">
        <f>DD_1P!Q3096</f>
        <v>0</v>
      </c>
      <c r="R3133" s="42">
        <f>DD_1P!R3096</f>
        <v>0</v>
      </c>
      <c r="S3133" s="42">
        <f>DD_1P!S3096</f>
        <v>0</v>
      </c>
      <c r="T3133" s="42">
        <f>DD_1P!T3096</f>
        <v>0</v>
      </c>
      <c r="U3133" s="42">
        <f>DD_1P!U3096</f>
        <v>0</v>
      </c>
      <c r="V3133" s="42">
        <f>DD_1P!V3096</f>
        <v>0</v>
      </c>
    </row>
    <row r="3134" spans="1:22">
      <c r="A3134" s="39">
        <v>44918</v>
      </c>
      <c r="B3134" s="42">
        <f>DD_1P!B3097</f>
        <v>0</v>
      </c>
      <c r="C3134" s="42">
        <f>DD_1P!C3097</f>
        <v>0</v>
      </c>
      <c r="D3134" s="42">
        <f>DD_1P!D3097</f>
        <v>0</v>
      </c>
      <c r="E3134" s="42">
        <f>DD_1P!E3097</f>
        <v>0</v>
      </c>
      <c r="F3134" s="42">
        <f>DD_1P!F3097</f>
        <v>0</v>
      </c>
      <c r="G3134" s="42">
        <f>DD_1P!G3097</f>
        <v>0</v>
      </c>
      <c r="H3134" s="42">
        <f>DD_1P!H3097</f>
        <v>0</v>
      </c>
      <c r="I3134" s="42">
        <f>DD_1P!I3097</f>
        <v>0</v>
      </c>
      <c r="J3134" s="42">
        <f>DD_1P!J3097</f>
        <v>0</v>
      </c>
      <c r="K3134" s="42">
        <f>DD_1P!K3097</f>
        <v>0</v>
      </c>
      <c r="L3134" s="77">
        <f t="shared" si="23"/>
        <v>0.44643737700000125</v>
      </c>
      <c r="M3134" s="42">
        <f>DD_1P!M3097</f>
        <v>0</v>
      </c>
      <c r="N3134" s="42">
        <f>DD_1P!N3097</f>
        <v>0</v>
      </c>
      <c r="O3134" s="42">
        <f>DD_1P!O3097</f>
        <v>0</v>
      </c>
      <c r="P3134" s="42">
        <f>DD_1P!P3097</f>
        <v>0</v>
      </c>
      <c r="Q3134" s="42">
        <f>DD_1P!Q3097</f>
        <v>0</v>
      </c>
      <c r="R3134" s="42">
        <f>DD_1P!R3097</f>
        <v>0</v>
      </c>
      <c r="S3134" s="42">
        <f>DD_1P!S3097</f>
        <v>0</v>
      </c>
      <c r="T3134" s="42">
        <f>DD_1P!T3097</f>
        <v>0</v>
      </c>
      <c r="U3134" s="42">
        <f>DD_1P!U3097</f>
        <v>0</v>
      </c>
      <c r="V3134" s="42">
        <f>DD_1P!V3097</f>
        <v>0</v>
      </c>
    </row>
    <row r="3135" spans="1:22">
      <c r="A3135" s="39">
        <v>44919</v>
      </c>
      <c r="B3135" s="42">
        <f>DD_1P!B3098</f>
        <v>0</v>
      </c>
      <c r="C3135" s="42">
        <f>DD_1P!C3098</f>
        <v>0</v>
      </c>
      <c r="D3135" s="42">
        <f>DD_1P!D3098</f>
        <v>0</v>
      </c>
      <c r="E3135" s="42">
        <f>DD_1P!E3098</f>
        <v>0</v>
      </c>
      <c r="F3135" s="42">
        <f>DD_1P!F3098</f>
        <v>0</v>
      </c>
      <c r="G3135" s="42">
        <f>DD_1P!G3098</f>
        <v>0</v>
      </c>
      <c r="H3135" s="42">
        <f>DD_1P!H3098</f>
        <v>0</v>
      </c>
      <c r="I3135" s="42">
        <f>DD_1P!I3098</f>
        <v>0</v>
      </c>
      <c r="J3135" s="42">
        <f>DD_1P!J3098</f>
        <v>0</v>
      </c>
      <c r="K3135" s="42">
        <f>DD_1P!K3098</f>
        <v>0</v>
      </c>
      <c r="L3135" s="77">
        <f t="shared" si="23"/>
        <v>0.44643737700000125</v>
      </c>
      <c r="M3135" s="42">
        <f>DD_1P!M3098</f>
        <v>0</v>
      </c>
      <c r="N3135" s="42">
        <f>DD_1P!N3098</f>
        <v>0</v>
      </c>
      <c r="O3135" s="42">
        <f>DD_1P!O3098</f>
        <v>0</v>
      </c>
      <c r="P3135" s="42">
        <f>DD_1P!P3098</f>
        <v>0</v>
      </c>
      <c r="Q3135" s="42">
        <f>DD_1P!Q3098</f>
        <v>0</v>
      </c>
      <c r="R3135" s="42">
        <f>DD_1P!R3098</f>
        <v>0</v>
      </c>
      <c r="S3135" s="42">
        <f>DD_1P!S3098</f>
        <v>0</v>
      </c>
      <c r="T3135" s="42">
        <f>DD_1P!T3098</f>
        <v>0</v>
      </c>
      <c r="U3135" s="42">
        <f>DD_1P!U3098</f>
        <v>0</v>
      </c>
      <c r="V3135" s="42">
        <f>DD_1P!V3098</f>
        <v>0</v>
      </c>
    </row>
    <row r="3136" spans="1:22">
      <c r="A3136" s="39">
        <v>44920</v>
      </c>
      <c r="B3136" s="42">
        <f>DD_1P!B3099</f>
        <v>0</v>
      </c>
      <c r="C3136" s="42">
        <f>DD_1P!C3099</f>
        <v>0</v>
      </c>
      <c r="D3136" s="42">
        <f>DD_1P!D3099</f>
        <v>0</v>
      </c>
      <c r="E3136" s="42">
        <f>DD_1P!E3099</f>
        <v>0</v>
      </c>
      <c r="F3136" s="42">
        <f>DD_1P!F3099</f>
        <v>0</v>
      </c>
      <c r="G3136" s="42">
        <f>DD_1P!G3099</f>
        <v>0</v>
      </c>
      <c r="H3136" s="42">
        <f>DD_1P!H3099</f>
        <v>0</v>
      </c>
      <c r="I3136" s="42">
        <f>DD_1P!I3099</f>
        <v>0</v>
      </c>
      <c r="J3136" s="42">
        <f>DD_1P!J3099</f>
        <v>0</v>
      </c>
      <c r="K3136" s="42">
        <f>DD_1P!K3099</f>
        <v>0</v>
      </c>
      <c r="L3136" s="77">
        <f t="shared" si="23"/>
        <v>0.44643737700000125</v>
      </c>
      <c r="M3136" s="42">
        <f>DD_1P!M3099</f>
        <v>0</v>
      </c>
      <c r="N3136" s="42">
        <f>DD_1P!N3099</f>
        <v>0</v>
      </c>
      <c r="O3136" s="42">
        <f>DD_1P!O3099</f>
        <v>0</v>
      </c>
      <c r="P3136" s="42">
        <f>DD_1P!P3099</f>
        <v>0</v>
      </c>
      <c r="Q3136" s="42">
        <f>DD_1P!Q3099</f>
        <v>0</v>
      </c>
      <c r="R3136" s="42">
        <f>DD_1P!R3099</f>
        <v>0</v>
      </c>
      <c r="S3136" s="42">
        <f>DD_1P!S3099</f>
        <v>0</v>
      </c>
      <c r="T3136" s="42">
        <f>DD_1P!T3099</f>
        <v>0</v>
      </c>
      <c r="U3136" s="42">
        <f>DD_1P!U3099</f>
        <v>0</v>
      </c>
      <c r="V3136" s="42">
        <f>DD_1P!V3099</f>
        <v>0</v>
      </c>
    </row>
    <row r="3137" spans="1:22">
      <c r="A3137" s="39">
        <v>44921</v>
      </c>
      <c r="B3137" s="42">
        <f>DD_1P!B3100</f>
        <v>0</v>
      </c>
      <c r="C3137" s="42">
        <f>DD_1P!C3100</f>
        <v>0</v>
      </c>
      <c r="D3137" s="42">
        <f>DD_1P!D3100</f>
        <v>0</v>
      </c>
      <c r="E3137" s="42">
        <f>DD_1P!E3100</f>
        <v>0</v>
      </c>
      <c r="F3137" s="42">
        <f>DD_1P!F3100</f>
        <v>0</v>
      </c>
      <c r="G3137" s="42">
        <f>DD_1P!G3100</f>
        <v>0</v>
      </c>
      <c r="H3137" s="42">
        <f>DD_1P!H3100</f>
        <v>0</v>
      </c>
      <c r="I3137" s="42">
        <f>DD_1P!I3100</f>
        <v>0</v>
      </c>
      <c r="J3137" s="42">
        <f>DD_1P!J3100</f>
        <v>0</v>
      </c>
      <c r="K3137" s="42">
        <f>DD_1P!K3100</f>
        <v>0</v>
      </c>
      <c r="L3137" s="77">
        <f t="shared" si="23"/>
        <v>0.44643737700000125</v>
      </c>
      <c r="M3137" s="42">
        <f>DD_1P!M3100</f>
        <v>0</v>
      </c>
      <c r="N3137" s="42">
        <f>DD_1P!N3100</f>
        <v>0</v>
      </c>
      <c r="O3137" s="42">
        <f>DD_1P!O3100</f>
        <v>0</v>
      </c>
      <c r="P3137" s="42">
        <f>DD_1P!P3100</f>
        <v>0</v>
      </c>
      <c r="Q3137" s="42">
        <f>DD_1P!Q3100</f>
        <v>0</v>
      </c>
      <c r="R3137" s="42">
        <f>DD_1P!R3100</f>
        <v>0</v>
      </c>
      <c r="S3137" s="42">
        <f>DD_1P!S3100</f>
        <v>0</v>
      </c>
      <c r="T3137" s="42">
        <f>DD_1P!T3100</f>
        <v>0</v>
      </c>
      <c r="U3137" s="42">
        <f>DD_1P!U3100</f>
        <v>0</v>
      </c>
      <c r="V3137" s="42">
        <f>DD_1P!V3100</f>
        <v>0</v>
      </c>
    </row>
    <row r="3138" spans="1:22">
      <c r="A3138" s="39">
        <v>44922</v>
      </c>
      <c r="B3138" s="42">
        <f>DD_1P!B3101</f>
        <v>0</v>
      </c>
      <c r="C3138" s="42">
        <f>DD_1P!C3101</f>
        <v>0</v>
      </c>
      <c r="D3138" s="42">
        <f>DD_1P!D3101</f>
        <v>0</v>
      </c>
      <c r="E3138" s="42">
        <f>DD_1P!E3101</f>
        <v>0</v>
      </c>
      <c r="F3138" s="42">
        <f>DD_1P!F3101</f>
        <v>0</v>
      </c>
      <c r="G3138" s="42">
        <f>DD_1P!G3101</f>
        <v>0</v>
      </c>
      <c r="H3138" s="42">
        <f>DD_1P!H3101</f>
        <v>0</v>
      </c>
      <c r="I3138" s="42">
        <f>DD_1P!I3101</f>
        <v>0</v>
      </c>
      <c r="J3138" s="42">
        <f>DD_1P!J3101</f>
        <v>0</v>
      </c>
      <c r="K3138" s="42">
        <f>DD_1P!K3101</f>
        <v>0</v>
      </c>
      <c r="L3138" s="77">
        <f t="shared" si="23"/>
        <v>0.44643737700000125</v>
      </c>
      <c r="M3138" s="42">
        <f>DD_1P!M3101</f>
        <v>0</v>
      </c>
      <c r="N3138" s="42">
        <f>DD_1P!N3101</f>
        <v>0</v>
      </c>
      <c r="O3138" s="42">
        <f>DD_1P!O3101</f>
        <v>0</v>
      </c>
      <c r="P3138" s="42">
        <f>DD_1P!P3101</f>
        <v>0</v>
      </c>
      <c r="Q3138" s="42">
        <f>DD_1P!Q3101</f>
        <v>0</v>
      </c>
      <c r="R3138" s="42">
        <f>DD_1P!R3101</f>
        <v>0</v>
      </c>
      <c r="S3138" s="42">
        <f>DD_1P!S3101</f>
        <v>0</v>
      </c>
      <c r="T3138" s="42">
        <f>DD_1P!T3101</f>
        <v>0</v>
      </c>
      <c r="U3138" s="42">
        <f>DD_1P!U3101</f>
        <v>0</v>
      </c>
      <c r="V3138" s="42">
        <f>DD_1P!V3101</f>
        <v>0</v>
      </c>
    </row>
    <row r="3139" spans="1:22">
      <c r="A3139" s="39">
        <v>44923</v>
      </c>
      <c r="B3139" s="42">
        <f>DD_1P!B3102</f>
        <v>0</v>
      </c>
      <c r="C3139" s="42">
        <f>DD_1P!C3102</f>
        <v>0</v>
      </c>
      <c r="D3139" s="42">
        <f>DD_1P!D3102</f>
        <v>0</v>
      </c>
      <c r="E3139" s="42">
        <f>DD_1P!E3102</f>
        <v>0</v>
      </c>
      <c r="F3139" s="42">
        <f>DD_1P!F3102</f>
        <v>0</v>
      </c>
      <c r="G3139" s="42">
        <f>DD_1P!G3102</f>
        <v>0</v>
      </c>
      <c r="H3139" s="42">
        <f>DD_1P!H3102</f>
        <v>0</v>
      </c>
      <c r="I3139" s="42">
        <f>DD_1P!I3102</f>
        <v>0</v>
      </c>
      <c r="J3139" s="42">
        <f>DD_1P!J3102</f>
        <v>0</v>
      </c>
      <c r="K3139" s="42">
        <f>DD_1P!K3102</f>
        <v>0</v>
      </c>
      <c r="L3139" s="77">
        <f t="shared" si="23"/>
        <v>0.44643737700000125</v>
      </c>
      <c r="M3139" s="42">
        <f>DD_1P!M3102</f>
        <v>0</v>
      </c>
      <c r="N3139" s="42">
        <f>DD_1P!N3102</f>
        <v>0</v>
      </c>
      <c r="O3139" s="42">
        <f>DD_1P!O3102</f>
        <v>0</v>
      </c>
      <c r="P3139" s="42">
        <f>DD_1P!P3102</f>
        <v>0</v>
      </c>
      <c r="Q3139" s="42">
        <f>DD_1P!Q3102</f>
        <v>0</v>
      </c>
      <c r="R3139" s="42">
        <f>DD_1P!R3102</f>
        <v>0</v>
      </c>
      <c r="S3139" s="42">
        <f>DD_1P!S3102</f>
        <v>0</v>
      </c>
      <c r="T3139" s="42">
        <f>DD_1P!T3102</f>
        <v>0</v>
      </c>
      <c r="U3139" s="42">
        <f>DD_1P!U3102</f>
        <v>0</v>
      </c>
      <c r="V3139" s="42">
        <f>DD_1P!V3102</f>
        <v>0</v>
      </c>
    </row>
    <row r="3140" spans="1:22">
      <c r="A3140" s="39">
        <v>44924</v>
      </c>
      <c r="B3140" s="42">
        <f>DD_1P!B3103</f>
        <v>0</v>
      </c>
      <c r="C3140" s="42">
        <f>DD_1P!C3103</f>
        <v>0</v>
      </c>
      <c r="D3140" s="42">
        <f>DD_1P!D3103</f>
        <v>0</v>
      </c>
      <c r="E3140" s="42">
        <f>DD_1P!E3103</f>
        <v>0</v>
      </c>
      <c r="F3140" s="42">
        <f>DD_1P!F3103</f>
        <v>0</v>
      </c>
      <c r="G3140" s="42">
        <f>DD_1P!G3103</f>
        <v>0</v>
      </c>
      <c r="H3140" s="42">
        <f>DD_1P!H3103</f>
        <v>0</v>
      </c>
      <c r="I3140" s="42">
        <f>DD_1P!I3103</f>
        <v>0</v>
      </c>
      <c r="J3140" s="42">
        <f>DD_1P!J3103</f>
        <v>0</v>
      </c>
      <c r="K3140" s="42">
        <f>DD_1P!K3103</f>
        <v>0</v>
      </c>
      <c r="L3140" s="77">
        <f t="shared" si="23"/>
        <v>0.44643737700000125</v>
      </c>
      <c r="M3140" s="42">
        <f>DD_1P!M3103</f>
        <v>0</v>
      </c>
      <c r="N3140" s="42">
        <f>DD_1P!N3103</f>
        <v>0</v>
      </c>
      <c r="O3140" s="42">
        <f>DD_1P!O3103</f>
        <v>0</v>
      </c>
      <c r="P3140" s="42">
        <f>DD_1P!P3103</f>
        <v>0</v>
      </c>
      <c r="Q3140" s="42">
        <f>DD_1P!Q3103</f>
        <v>0</v>
      </c>
      <c r="R3140" s="42">
        <f>DD_1P!R3103</f>
        <v>0</v>
      </c>
      <c r="S3140" s="42">
        <f>DD_1P!S3103</f>
        <v>0</v>
      </c>
      <c r="T3140" s="42">
        <f>DD_1P!T3103</f>
        <v>0</v>
      </c>
      <c r="U3140" s="42">
        <f>DD_1P!U3103</f>
        <v>0</v>
      </c>
      <c r="V3140" s="42">
        <f>DD_1P!V3103</f>
        <v>0</v>
      </c>
    </row>
    <row r="3141" spans="1:22">
      <c r="A3141" s="39">
        <v>44925</v>
      </c>
      <c r="B3141" s="42">
        <f>DD_1P!B3104</f>
        <v>0</v>
      </c>
      <c r="C3141" s="42">
        <f>DD_1P!C3104</f>
        <v>0</v>
      </c>
      <c r="D3141" s="42">
        <f>DD_1P!D3104</f>
        <v>0</v>
      </c>
      <c r="E3141" s="42">
        <f>DD_1P!E3104</f>
        <v>0</v>
      </c>
      <c r="F3141" s="42">
        <f>DD_1P!F3104</f>
        <v>0</v>
      </c>
      <c r="G3141" s="42">
        <f>DD_1P!G3104</f>
        <v>0</v>
      </c>
      <c r="H3141" s="42">
        <f>DD_1P!H3104</f>
        <v>0</v>
      </c>
      <c r="I3141" s="42">
        <f>DD_1P!I3104</f>
        <v>0</v>
      </c>
      <c r="J3141" s="42">
        <f>DD_1P!J3104</f>
        <v>0</v>
      </c>
      <c r="K3141" s="42">
        <f>DD_1P!K3104</f>
        <v>0</v>
      </c>
      <c r="L3141" s="77">
        <f t="shared" si="23"/>
        <v>0.44643737700000125</v>
      </c>
      <c r="M3141" s="42">
        <f>DD_1P!M3104</f>
        <v>0</v>
      </c>
      <c r="N3141" s="42">
        <f>DD_1P!N3104</f>
        <v>0</v>
      </c>
      <c r="O3141" s="42">
        <f>DD_1P!O3104</f>
        <v>0</v>
      </c>
      <c r="P3141" s="42">
        <f>DD_1P!P3104</f>
        <v>0</v>
      </c>
      <c r="Q3141" s="42">
        <f>DD_1P!Q3104</f>
        <v>0</v>
      </c>
      <c r="R3141" s="42">
        <f>DD_1P!R3104</f>
        <v>0</v>
      </c>
      <c r="S3141" s="42">
        <f>DD_1P!S3104</f>
        <v>0</v>
      </c>
      <c r="T3141" s="42">
        <f>DD_1P!T3104</f>
        <v>0</v>
      </c>
      <c r="U3141" s="42">
        <f>DD_1P!U3104</f>
        <v>0</v>
      </c>
      <c r="V3141" s="42">
        <f>DD_1P!V3104</f>
        <v>0</v>
      </c>
    </row>
    <row r="3142" spans="1:22">
      <c r="A3142" s="39">
        <v>44926</v>
      </c>
      <c r="B3142" s="42">
        <f>DD_1P!B3105</f>
        <v>0</v>
      </c>
      <c r="C3142" s="42">
        <f>DD_1P!C3105</f>
        <v>0</v>
      </c>
      <c r="D3142" s="42">
        <f>DD_1P!D3105</f>
        <v>0</v>
      </c>
      <c r="E3142" s="42">
        <f>DD_1P!E3105</f>
        <v>0</v>
      </c>
      <c r="F3142" s="42">
        <f>DD_1P!F3105</f>
        <v>0</v>
      </c>
      <c r="G3142" s="42">
        <f>DD_1P!G3105</f>
        <v>0</v>
      </c>
      <c r="H3142" s="42">
        <f>DD_1P!H3105</f>
        <v>0</v>
      </c>
      <c r="I3142" s="42">
        <f>DD_1P!I3105</f>
        <v>0</v>
      </c>
      <c r="J3142" s="42">
        <f>DD_1P!J3105</f>
        <v>0</v>
      </c>
      <c r="K3142" s="42">
        <f>DD_1P!K3105</f>
        <v>0</v>
      </c>
      <c r="L3142" s="77">
        <f t="shared" si="23"/>
        <v>0.44643737700000125</v>
      </c>
      <c r="M3142" s="42">
        <f>DD_1P!M3105</f>
        <v>0</v>
      </c>
      <c r="N3142" s="42">
        <f>DD_1P!N3105</f>
        <v>0</v>
      </c>
      <c r="O3142" s="42">
        <f>DD_1P!O3105</f>
        <v>0</v>
      </c>
      <c r="P3142" s="42">
        <f>DD_1P!P3105</f>
        <v>0</v>
      </c>
      <c r="Q3142" s="42">
        <f>DD_1P!Q3105</f>
        <v>0</v>
      </c>
      <c r="R3142" s="42">
        <f>DD_1P!R3105</f>
        <v>0</v>
      </c>
      <c r="S3142" s="42">
        <f>DD_1P!S3105</f>
        <v>0</v>
      </c>
      <c r="T3142" s="42">
        <f>DD_1P!T3105</f>
        <v>0</v>
      </c>
      <c r="U3142" s="42">
        <f>DD_1P!U3105</f>
        <v>0</v>
      </c>
      <c r="V3142" s="42">
        <f>DD_1P!V3105</f>
        <v>0</v>
      </c>
    </row>
    <row r="3143" spans="1:22">
      <c r="A3143" s="39">
        <v>44927</v>
      </c>
      <c r="B3143" s="42">
        <f>DD_1P!B3106</f>
        <v>0</v>
      </c>
      <c r="C3143" s="42">
        <f>DD_1P!C3106</f>
        <v>0</v>
      </c>
      <c r="D3143" s="42">
        <f>DD_1P!D3106</f>
        <v>0</v>
      </c>
      <c r="E3143" s="42">
        <f>DD_1P!E3106</f>
        <v>0</v>
      </c>
      <c r="F3143" s="42">
        <f>DD_1P!F3106</f>
        <v>0</v>
      </c>
      <c r="G3143" s="42">
        <f>DD_1P!G3106</f>
        <v>0</v>
      </c>
      <c r="H3143" s="42">
        <f>DD_1P!H3106</f>
        <v>0</v>
      </c>
      <c r="I3143" s="42">
        <f>DD_1P!I3106</f>
        <v>0</v>
      </c>
      <c r="J3143" s="42">
        <f>DD_1P!J3106</f>
        <v>0</v>
      </c>
      <c r="K3143" s="42">
        <f>DD_1P!K3106</f>
        <v>0</v>
      </c>
      <c r="L3143" s="77">
        <f t="shared" si="23"/>
        <v>0.44643737700000125</v>
      </c>
      <c r="M3143" s="42">
        <f>DD_1P!M3106</f>
        <v>0</v>
      </c>
      <c r="N3143" s="42">
        <f>DD_1P!N3106</f>
        <v>0</v>
      </c>
      <c r="O3143" s="42">
        <f>DD_1P!O3106</f>
        <v>0</v>
      </c>
      <c r="P3143" s="42">
        <f>DD_1P!P3106</f>
        <v>0</v>
      </c>
      <c r="Q3143" s="42">
        <f>DD_1P!Q3106</f>
        <v>0</v>
      </c>
      <c r="R3143" s="42">
        <f>DD_1P!R3106</f>
        <v>0</v>
      </c>
      <c r="S3143" s="42">
        <f>DD_1P!S3106</f>
        <v>0</v>
      </c>
      <c r="T3143" s="42">
        <f>DD_1P!T3106</f>
        <v>0</v>
      </c>
      <c r="U3143" s="42">
        <f>DD_1P!U3106</f>
        <v>0</v>
      </c>
      <c r="V3143" s="42">
        <f>DD_1P!V3106</f>
        <v>0</v>
      </c>
    </row>
    <row r="3144" spans="1:22">
      <c r="A3144" s="39">
        <v>44928</v>
      </c>
      <c r="B3144" s="42">
        <f>DD_1P!B3107</f>
        <v>0</v>
      </c>
      <c r="C3144" s="42">
        <f>DD_1P!C3107</f>
        <v>0</v>
      </c>
      <c r="D3144" s="42">
        <f>DD_1P!D3107</f>
        <v>0</v>
      </c>
      <c r="E3144" s="42">
        <f>DD_1P!E3107</f>
        <v>0</v>
      </c>
      <c r="F3144" s="42">
        <f>DD_1P!F3107</f>
        <v>0</v>
      </c>
      <c r="G3144" s="42">
        <f>DD_1P!G3107</f>
        <v>0</v>
      </c>
      <c r="H3144" s="42">
        <f>DD_1P!H3107</f>
        <v>0</v>
      </c>
      <c r="I3144" s="42">
        <f>DD_1P!I3107</f>
        <v>0</v>
      </c>
      <c r="J3144" s="42">
        <f>DD_1P!J3107</f>
        <v>0</v>
      </c>
      <c r="K3144" s="42">
        <f>DD_1P!K3107</f>
        <v>0</v>
      </c>
      <c r="L3144" s="77">
        <f t="shared" si="23"/>
        <v>0.44643737700000125</v>
      </c>
      <c r="M3144" s="42">
        <f>DD_1P!M3107</f>
        <v>0</v>
      </c>
      <c r="N3144" s="42">
        <f>DD_1P!N3107</f>
        <v>0</v>
      </c>
      <c r="O3144" s="42">
        <f>DD_1P!O3107</f>
        <v>0</v>
      </c>
      <c r="P3144" s="42">
        <f>DD_1P!P3107</f>
        <v>0</v>
      </c>
      <c r="Q3144" s="42">
        <f>DD_1P!Q3107</f>
        <v>0</v>
      </c>
      <c r="R3144" s="42">
        <f>DD_1P!R3107</f>
        <v>0</v>
      </c>
      <c r="S3144" s="42">
        <f>DD_1P!S3107</f>
        <v>0</v>
      </c>
      <c r="T3144" s="42">
        <f>DD_1P!T3107</f>
        <v>0</v>
      </c>
      <c r="U3144" s="42">
        <f>DD_1P!U3107</f>
        <v>0</v>
      </c>
      <c r="V3144" s="42">
        <f>DD_1P!V3107</f>
        <v>0</v>
      </c>
    </row>
    <row r="3145" spans="1:22">
      <c r="A3145" s="39">
        <v>44929</v>
      </c>
      <c r="B3145" s="42">
        <f>DD_1P!B3108</f>
        <v>0</v>
      </c>
      <c r="C3145" s="42">
        <f>DD_1P!C3108</f>
        <v>0</v>
      </c>
      <c r="D3145" s="42">
        <f>DD_1P!D3108</f>
        <v>0</v>
      </c>
      <c r="E3145" s="42">
        <f>DD_1P!E3108</f>
        <v>0</v>
      </c>
      <c r="F3145" s="42">
        <f>DD_1P!F3108</f>
        <v>0</v>
      </c>
      <c r="G3145" s="42">
        <f>DD_1P!G3108</f>
        <v>0</v>
      </c>
      <c r="H3145" s="42">
        <f>DD_1P!H3108</f>
        <v>0</v>
      </c>
      <c r="I3145" s="42">
        <f>DD_1P!I3108</f>
        <v>0</v>
      </c>
      <c r="J3145" s="42">
        <f>DD_1P!J3108</f>
        <v>0</v>
      </c>
      <c r="K3145" s="42">
        <f>DD_1P!K3108</f>
        <v>0</v>
      </c>
      <c r="L3145" s="77">
        <f t="shared" si="23"/>
        <v>0.44643737700000125</v>
      </c>
      <c r="M3145" s="42">
        <f>DD_1P!M3108</f>
        <v>0</v>
      </c>
      <c r="N3145" s="42">
        <f>DD_1P!N3108</f>
        <v>0</v>
      </c>
      <c r="O3145" s="42">
        <f>DD_1P!O3108</f>
        <v>0</v>
      </c>
      <c r="P3145" s="42">
        <f>DD_1P!P3108</f>
        <v>0</v>
      </c>
      <c r="Q3145" s="42">
        <f>DD_1P!Q3108</f>
        <v>0</v>
      </c>
      <c r="R3145" s="42">
        <f>DD_1P!R3108</f>
        <v>0</v>
      </c>
      <c r="S3145" s="42">
        <f>DD_1P!S3108</f>
        <v>0</v>
      </c>
      <c r="T3145" s="42">
        <f>DD_1P!T3108</f>
        <v>0</v>
      </c>
      <c r="U3145" s="42">
        <f>DD_1P!U3108</f>
        <v>0</v>
      </c>
      <c r="V3145" s="42">
        <f>DD_1P!V3108</f>
        <v>0</v>
      </c>
    </row>
    <row r="3146" spans="1:22">
      <c r="A3146" s="39">
        <v>44930</v>
      </c>
      <c r="B3146" s="42">
        <f>DD_1P!B3109</f>
        <v>0</v>
      </c>
      <c r="C3146" s="42">
        <f>DD_1P!C3109</f>
        <v>0</v>
      </c>
      <c r="D3146" s="42">
        <f>DD_1P!D3109</f>
        <v>0</v>
      </c>
      <c r="E3146" s="42">
        <f>DD_1P!E3109</f>
        <v>0</v>
      </c>
      <c r="F3146" s="42">
        <f>DD_1P!F3109</f>
        <v>0</v>
      </c>
      <c r="G3146" s="42">
        <f>DD_1P!G3109</f>
        <v>0</v>
      </c>
      <c r="H3146" s="42">
        <f>DD_1P!H3109</f>
        <v>0</v>
      </c>
      <c r="I3146" s="42">
        <f>DD_1P!I3109</f>
        <v>0</v>
      </c>
      <c r="J3146" s="42">
        <f>DD_1P!J3109</f>
        <v>0</v>
      </c>
      <c r="K3146" s="42">
        <f>DD_1P!K3109</f>
        <v>0</v>
      </c>
      <c r="L3146" s="77">
        <f t="shared" si="23"/>
        <v>0.44643737700000125</v>
      </c>
      <c r="M3146" s="42">
        <f>DD_1P!M3109</f>
        <v>0</v>
      </c>
      <c r="N3146" s="42">
        <f>DD_1P!N3109</f>
        <v>0</v>
      </c>
      <c r="O3146" s="42">
        <f>DD_1P!O3109</f>
        <v>0</v>
      </c>
      <c r="P3146" s="42">
        <f>DD_1P!P3109</f>
        <v>0</v>
      </c>
      <c r="Q3146" s="42">
        <f>DD_1P!Q3109</f>
        <v>0</v>
      </c>
      <c r="R3146" s="42">
        <f>DD_1P!R3109</f>
        <v>0</v>
      </c>
      <c r="S3146" s="42">
        <f>DD_1P!S3109</f>
        <v>0</v>
      </c>
      <c r="T3146" s="42">
        <f>DD_1P!T3109</f>
        <v>0</v>
      </c>
      <c r="U3146" s="42">
        <f>DD_1P!U3109</f>
        <v>0</v>
      </c>
      <c r="V3146" s="42">
        <f>DD_1P!V3109</f>
        <v>0</v>
      </c>
    </row>
    <row r="3147" spans="1:22">
      <c r="A3147" s="39">
        <v>44931</v>
      </c>
      <c r="B3147" s="42">
        <f>DD_1P!B3110</f>
        <v>0</v>
      </c>
      <c r="C3147" s="42">
        <f>DD_1P!C3110</f>
        <v>0</v>
      </c>
      <c r="D3147" s="42">
        <f>DD_1P!D3110</f>
        <v>0</v>
      </c>
      <c r="E3147" s="42">
        <f>DD_1P!E3110</f>
        <v>0</v>
      </c>
      <c r="F3147" s="42">
        <f>DD_1P!F3110</f>
        <v>0</v>
      </c>
      <c r="G3147" s="42">
        <f>DD_1P!G3110</f>
        <v>0</v>
      </c>
      <c r="H3147" s="42">
        <f>DD_1P!H3110</f>
        <v>0</v>
      </c>
      <c r="I3147" s="42">
        <f>DD_1P!I3110</f>
        <v>0</v>
      </c>
      <c r="J3147" s="42">
        <f>DD_1P!J3110</f>
        <v>0</v>
      </c>
      <c r="K3147" s="42">
        <f>DD_1P!K3110</f>
        <v>0</v>
      </c>
      <c r="L3147" s="77">
        <f t="shared" si="23"/>
        <v>0.44643737700000125</v>
      </c>
      <c r="M3147" s="42">
        <f>DD_1P!M3110</f>
        <v>0</v>
      </c>
      <c r="N3147" s="42">
        <f>DD_1P!N3110</f>
        <v>0</v>
      </c>
      <c r="O3147" s="42">
        <f>DD_1P!O3110</f>
        <v>0</v>
      </c>
      <c r="P3147" s="42">
        <f>DD_1P!P3110</f>
        <v>0</v>
      </c>
      <c r="Q3147" s="42">
        <f>DD_1P!Q3110</f>
        <v>0</v>
      </c>
      <c r="R3147" s="42">
        <f>DD_1P!R3110</f>
        <v>0</v>
      </c>
      <c r="S3147" s="42">
        <f>DD_1P!S3110</f>
        <v>0</v>
      </c>
      <c r="T3147" s="42">
        <f>DD_1P!T3110</f>
        <v>0</v>
      </c>
      <c r="U3147" s="42">
        <f>DD_1P!U3110</f>
        <v>0</v>
      </c>
      <c r="V3147" s="42">
        <f>DD_1P!V3110</f>
        <v>0</v>
      </c>
    </row>
    <row r="3148" spans="1:22">
      <c r="A3148" s="39">
        <v>44932</v>
      </c>
      <c r="B3148" s="42">
        <f>DD_1P!B3111</f>
        <v>0</v>
      </c>
      <c r="C3148" s="42">
        <f>DD_1P!C3111</f>
        <v>0</v>
      </c>
      <c r="D3148" s="42">
        <f>DD_1P!D3111</f>
        <v>0</v>
      </c>
      <c r="E3148" s="42">
        <f>DD_1P!E3111</f>
        <v>0</v>
      </c>
      <c r="F3148" s="42">
        <f>DD_1P!F3111</f>
        <v>0</v>
      </c>
      <c r="G3148" s="42">
        <f>DD_1P!G3111</f>
        <v>0</v>
      </c>
      <c r="H3148" s="42">
        <f>DD_1P!H3111</f>
        <v>0</v>
      </c>
      <c r="I3148" s="42">
        <f>DD_1P!I3111</f>
        <v>0</v>
      </c>
      <c r="J3148" s="42">
        <f>DD_1P!J3111</f>
        <v>0</v>
      </c>
      <c r="K3148" s="42">
        <f>DD_1P!K3111</f>
        <v>0</v>
      </c>
      <c r="L3148" s="77">
        <f t="shared" si="23"/>
        <v>0.44643737700000125</v>
      </c>
      <c r="M3148" s="42">
        <f>DD_1P!M3111</f>
        <v>0</v>
      </c>
      <c r="N3148" s="42">
        <f>DD_1P!N3111</f>
        <v>0</v>
      </c>
      <c r="O3148" s="42">
        <f>DD_1P!O3111</f>
        <v>0</v>
      </c>
      <c r="P3148" s="42">
        <f>DD_1P!P3111</f>
        <v>0</v>
      </c>
      <c r="Q3148" s="42">
        <f>DD_1P!Q3111</f>
        <v>0</v>
      </c>
      <c r="R3148" s="42">
        <f>DD_1P!R3111</f>
        <v>0</v>
      </c>
      <c r="S3148" s="42">
        <f>DD_1P!S3111</f>
        <v>0</v>
      </c>
      <c r="T3148" s="42">
        <f>DD_1P!T3111</f>
        <v>0</v>
      </c>
      <c r="U3148" s="42">
        <f>DD_1P!U3111</f>
        <v>0</v>
      </c>
      <c r="V3148" s="42">
        <f>DD_1P!V3111</f>
        <v>0</v>
      </c>
    </row>
    <row r="3149" spans="1:22">
      <c r="A3149" s="39">
        <v>44933</v>
      </c>
      <c r="B3149" s="42">
        <f>DD_1P!B3112</f>
        <v>0</v>
      </c>
      <c r="C3149" s="42">
        <f>DD_1P!C3112</f>
        <v>0</v>
      </c>
      <c r="D3149" s="42">
        <f>DD_1P!D3112</f>
        <v>0</v>
      </c>
      <c r="E3149" s="42">
        <f>DD_1P!E3112</f>
        <v>0</v>
      </c>
      <c r="F3149" s="42">
        <f>DD_1P!F3112</f>
        <v>0</v>
      </c>
      <c r="G3149" s="42">
        <f>DD_1P!G3112</f>
        <v>0</v>
      </c>
      <c r="H3149" s="42">
        <f>DD_1P!H3112</f>
        <v>0</v>
      </c>
      <c r="I3149" s="42">
        <f>DD_1P!I3112</f>
        <v>0</v>
      </c>
      <c r="J3149" s="42">
        <f>DD_1P!J3112</f>
        <v>0</v>
      </c>
      <c r="K3149" s="42">
        <f>DD_1P!K3112</f>
        <v>0</v>
      </c>
      <c r="L3149" s="77">
        <f t="shared" si="23"/>
        <v>0.44643737700000125</v>
      </c>
      <c r="M3149" s="42">
        <f>DD_1P!M3112</f>
        <v>0</v>
      </c>
      <c r="N3149" s="42">
        <f>DD_1P!N3112</f>
        <v>0</v>
      </c>
      <c r="O3149" s="42">
        <f>DD_1P!O3112</f>
        <v>0</v>
      </c>
      <c r="P3149" s="42">
        <f>DD_1P!P3112</f>
        <v>0</v>
      </c>
      <c r="Q3149" s="42">
        <f>DD_1P!Q3112</f>
        <v>0</v>
      </c>
      <c r="R3149" s="42">
        <f>DD_1P!R3112</f>
        <v>0</v>
      </c>
      <c r="S3149" s="42">
        <f>DD_1P!S3112</f>
        <v>0</v>
      </c>
      <c r="T3149" s="42">
        <f>DD_1P!T3112</f>
        <v>0</v>
      </c>
      <c r="U3149" s="42">
        <f>DD_1P!U3112</f>
        <v>0</v>
      </c>
      <c r="V3149" s="42">
        <f>DD_1P!V3112</f>
        <v>0</v>
      </c>
    </row>
    <row r="3150" spans="1:22">
      <c r="A3150" s="39">
        <v>44934</v>
      </c>
      <c r="B3150" s="42">
        <f>DD_1P!B3113</f>
        <v>0</v>
      </c>
      <c r="C3150" s="42">
        <f>DD_1P!C3113</f>
        <v>0</v>
      </c>
      <c r="D3150" s="42">
        <f>DD_1P!D3113</f>
        <v>0</v>
      </c>
      <c r="E3150" s="42">
        <f>DD_1P!E3113</f>
        <v>0</v>
      </c>
      <c r="F3150" s="42">
        <f>DD_1P!F3113</f>
        <v>0</v>
      </c>
      <c r="G3150" s="42">
        <f>DD_1P!G3113</f>
        <v>0</v>
      </c>
      <c r="H3150" s="42">
        <f>DD_1P!H3113</f>
        <v>0</v>
      </c>
      <c r="I3150" s="42">
        <f>DD_1P!I3113</f>
        <v>0</v>
      </c>
      <c r="J3150" s="42">
        <f>DD_1P!J3113</f>
        <v>0</v>
      </c>
      <c r="K3150" s="42">
        <f>DD_1P!K3113</f>
        <v>0</v>
      </c>
      <c r="L3150" s="77">
        <f t="shared" si="23"/>
        <v>0.44643737700000125</v>
      </c>
      <c r="M3150" s="42">
        <f>DD_1P!M3113</f>
        <v>0</v>
      </c>
      <c r="N3150" s="42">
        <f>DD_1P!N3113</f>
        <v>0</v>
      </c>
      <c r="O3150" s="42">
        <f>DD_1P!O3113</f>
        <v>0</v>
      </c>
      <c r="P3150" s="42">
        <f>DD_1P!P3113</f>
        <v>0</v>
      </c>
      <c r="Q3150" s="42">
        <f>DD_1P!Q3113</f>
        <v>0</v>
      </c>
      <c r="R3150" s="42">
        <f>DD_1P!R3113</f>
        <v>0</v>
      </c>
      <c r="S3150" s="42">
        <f>DD_1P!S3113</f>
        <v>0</v>
      </c>
      <c r="T3150" s="42">
        <f>DD_1P!T3113</f>
        <v>0</v>
      </c>
      <c r="U3150" s="42">
        <f>DD_1P!U3113</f>
        <v>0</v>
      </c>
      <c r="V3150" s="42">
        <f>DD_1P!V3113</f>
        <v>0</v>
      </c>
    </row>
    <row r="3151" spans="1:22">
      <c r="A3151" s="39">
        <v>44935</v>
      </c>
      <c r="B3151" s="42">
        <f>DD_1P!B3114</f>
        <v>0</v>
      </c>
      <c r="C3151" s="42">
        <f>DD_1P!C3114</f>
        <v>0</v>
      </c>
      <c r="D3151" s="42">
        <f>DD_1P!D3114</f>
        <v>0</v>
      </c>
      <c r="E3151" s="42">
        <f>DD_1P!E3114</f>
        <v>0</v>
      </c>
      <c r="F3151" s="42">
        <f>DD_1P!F3114</f>
        <v>0</v>
      </c>
      <c r="G3151" s="42">
        <f>DD_1P!G3114</f>
        <v>0</v>
      </c>
      <c r="H3151" s="42">
        <f>DD_1P!H3114</f>
        <v>0</v>
      </c>
      <c r="I3151" s="42">
        <f>DD_1P!I3114</f>
        <v>0</v>
      </c>
      <c r="J3151" s="42">
        <f>DD_1P!J3114</f>
        <v>0</v>
      </c>
      <c r="K3151" s="42">
        <f>DD_1P!K3114</f>
        <v>0</v>
      </c>
      <c r="L3151" s="77">
        <f t="shared" si="23"/>
        <v>0.44643737700000125</v>
      </c>
      <c r="M3151" s="42">
        <f>DD_1P!M3114</f>
        <v>0</v>
      </c>
      <c r="N3151" s="42">
        <f>DD_1P!N3114</f>
        <v>0</v>
      </c>
      <c r="O3151" s="42">
        <f>DD_1P!O3114</f>
        <v>0</v>
      </c>
      <c r="P3151" s="42">
        <f>DD_1P!P3114</f>
        <v>0</v>
      </c>
      <c r="Q3151" s="42">
        <f>DD_1P!Q3114</f>
        <v>0</v>
      </c>
      <c r="R3151" s="42">
        <f>DD_1P!R3114</f>
        <v>0</v>
      </c>
      <c r="S3151" s="42">
        <f>DD_1P!S3114</f>
        <v>0</v>
      </c>
      <c r="T3151" s="42">
        <f>DD_1P!T3114</f>
        <v>0</v>
      </c>
      <c r="U3151" s="42">
        <f>DD_1P!U3114</f>
        <v>0</v>
      </c>
      <c r="V3151" s="42">
        <f>DD_1P!V3114</f>
        <v>0</v>
      </c>
    </row>
    <row r="3152" spans="1:22">
      <c r="A3152" s="39">
        <v>44936</v>
      </c>
      <c r="B3152" s="42">
        <f>DD_1P!B3115</f>
        <v>0</v>
      </c>
      <c r="C3152" s="42">
        <f>DD_1P!C3115</f>
        <v>0</v>
      </c>
      <c r="D3152" s="42">
        <f>DD_1P!D3115</f>
        <v>0</v>
      </c>
      <c r="E3152" s="42">
        <f>DD_1P!E3115</f>
        <v>0</v>
      </c>
      <c r="F3152" s="42">
        <f>DD_1P!F3115</f>
        <v>0</v>
      </c>
      <c r="G3152" s="42">
        <f>DD_1P!G3115</f>
        <v>0</v>
      </c>
      <c r="H3152" s="42">
        <f>DD_1P!H3115</f>
        <v>0</v>
      </c>
      <c r="I3152" s="42">
        <f>DD_1P!I3115</f>
        <v>0</v>
      </c>
      <c r="J3152" s="42">
        <f>DD_1P!J3115</f>
        <v>0</v>
      </c>
      <c r="K3152" s="42">
        <f>DD_1P!K3115</f>
        <v>0</v>
      </c>
      <c r="L3152" s="77">
        <f t="shared" si="23"/>
        <v>0.44643737700000125</v>
      </c>
      <c r="M3152" s="42">
        <f>DD_1P!M3115</f>
        <v>0</v>
      </c>
      <c r="N3152" s="42">
        <f>DD_1P!N3115</f>
        <v>0</v>
      </c>
      <c r="O3152" s="42">
        <f>DD_1P!O3115</f>
        <v>0</v>
      </c>
      <c r="P3152" s="42">
        <f>DD_1P!P3115</f>
        <v>0</v>
      </c>
      <c r="Q3152" s="42">
        <f>DD_1P!Q3115</f>
        <v>0</v>
      </c>
      <c r="R3152" s="42">
        <f>DD_1P!R3115</f>
        <v>0</v>
      </c>
      <c r="S3152" s="42">
        <f>DD_1P!S3115</f>
        <v>0</v>
      </c>
      <c r="T3152" s="42">
        <f>DD_1P!T3115</f>
        <v>0</v>
      </c>
      <c r="U3152" s="42">
        <f>DD_1P!U3115</f>
        <v>0</v>
      </c>
      <c r="V3152" s="42">
        <f>DD_1P!V3115</f>
        <v>0</v>
      </c>
    </row>
    <row r="3153" spans="1:22">
      <c r="A3153" s="39">
        <v>44937</v>
      </c>
      <c r="B3153" s="42">
        <f>DD_1P!B3116</f>
        <v>0</v>
      </c>
      <c r="C3153" s="42">
        <f>DD_1P!C3116</f>
        <v>0</v>
      </c>
      <c r="D3153" s="42">
        <f>DD_1P!D3116</f>
        <v>0</v>
      </c>
      <c r="E3153" s="42">
        <f>DD_1P!E3116</f>
        <v>0</v>
      </c>
      <c r="F3153" s="42">
        <f>DD_1P!F3116</f>
        <v>0</v>
      </c>
      <c r="G3153" s="42">
        <f>DD_1P!G3116</f>
        <v>0</v>
      </c>
      <c r="H3153" s="42">
        <f>DD_1P!H3116</f>
        <v>0</v>
      </c>
      <c r="I3153" s="42">
        <f>DD_1P!I3116</f>
        <v>0</v>
      </c>
      <c r="J3153" s="42">
        <f>DD_1P!J3116</f>
        <v>0</v>
      </c>
      <c r="K3153" s="42">
        <f>DD_1P!K3116</f>
        <v>0</v>
      </c>
      <c r="L3153" s="77">
        <f t="shared" si="23"/>
        <v>0.44643737700000125</v>
      </c>
      <c r="M3153" s="42">
        <f>DD_1P!M3116</f>
        <v>0</v>
      </c>
      <c r="N3153" s="42">
        <f>DD_1P!N3116</f>
        <v>0</v>
      </c>
      <c r="O3153" s="42">
        <f>DD_1P!O3116</f>
        <v>0</v>
      </c>
      <c r="P3153" s="42">
        <f>DD_1P!P3116</f>
        <v>0</v>
      </c>
      <c r="Q3153" s="42">
        <f>DD_1P!Q3116</f>
        <v>0</v>
      </c>
      <c r="R3153" s="42">
        <f>DD_1P!R3116</f>
        <v>0</v>
      </c>
      <c r="S3153" s="42">
        <f>DD_1P!S3116</f>
        <v>0</v>
      </c>
      <c r="T3153" s="42">
        <f>DD_1P!T3116</f>
        <v>0</v>
      </c>
      <c r="U3153" s="42">
        <f>DD_1P!U3116</f>
        <v>0</v>
      </c>
      <c r="V3153" s="42">
        <f>DD_1P!V3116</f>
        <v>0</v>
      </c>
    </row>
    <row r="3154" spans="1:22">
      <c r="A3154" s="39">
        <v>44938</v>
      </c>
      <c r="B3154" s="42">
        <f>DD_1P!B3117</f>
        <v>0</v>
      </c>
      <c r="C3154" s="42">
        <f>DD_1P!C3117</f>
        <v>0</v>
      </c>
      <c r="D3154" s="42">
        <f>DD_1P!D3117</f>
        <v>0</v>
      </c>
      <c r="E3154" s="42">
        <f>DD_1P!E3117</f>
        <v>0</v>
      </c>
      <c r="F3154" s="42">
        <f>DD_1P!F3117</f>
        <v>0</v>
      </c>
      <c r="G3154" s="42">
        <f>DD_1P!G3117</f>
        <v>0</v>
      </c>
      <c r="H3154" s="42">
        <f>DD_1P!H3117</f>
        <v>0</v>
      </c>
      <c r="I3154" s="42">
        <f>DD_1P!I3117</f>
        <v>0</v>
      </c>
      <c r="J3154" s="42">
        <f>DD_1P!J3117</f>
        <v>0</v>
      </c>
      <c r="K3154" s="42">
        <f>DD_1P!K3117</f>
        <v>0</v>
      </c>
      <c r="L3154" s="77">
        <f t="shared" si="23"/>
        <v>0.44643737700000125</v>
      </c>
      <c r="M3154" s="42">
        <f>DD_1P!M3117</f>
        <v>0</v>
      </c>
      <c r="N3154" s="42">
        <f>DD_1P!N3117</f>
        <v>0</v>
      </c>
      <c r="O3154" s="42">
        <f>DD_1P!O3117</f>
        <v>0</v>
      </c>
      <c r="P3154" s="42">
        <f>DD_1P!P3117</f>
        <v>0</v>
      </c>
      <c r="Q3154" s="42">
        <f>DD_1P!Q3117</f>
        <v>0</v>
      </c>
      <c r="R3154" s="42">
        <f>DD_1P!R3117</f>
        <v>0</v>
      </c>
      <c r="S3154" s="42">
        <f>DD_1P!S3117</f>
        <v>0</v>
      </c>
      <c r="T3154" s="42">
        <f>DD_1P!T3117</f>
        <v>0</v>
      </c>
      <c r="U3154" s="42">
        <f>DD_1P!U3117</f>
        <v>0</v>
      </c>
      <c r="V3154" s="42">
        <f>DD_1P!V3117</f>
        <v>0</v>
      </c>
    </row>
    <row r="3155" spans="1:22">
      <c r="A3155" s="39">
        <v>44939</v>
      </c>
      <c r="B3155" s="42">
        <f>DD_1P!B3118</f>
        <v>0</v>
      </c>
      <c r="C3155" s="42">
        <f>DD_1P!C3118</f>
        <v>0</v>
      </c>
      <c r="D3155" s="42">
        <f>DD_1P!D3118</f>
        <v>0</v>
      </c>
      <c r="E3155" s="42">
        <f>DD_1P!E3118</f>
        <v>0</v>
      </c>
      <c r="F3155" s="42">
        <f>DD_1P!F3118</f>
        <v>0</v>
      </c>
      <c r="G3155" s="42">
        <f>DD_1P!G3118</f>
        <v>0</v>
      </c>
      <c r="H3155" s="42">
        <f>DD_1P!H3118</f>
        <v>0</v>
      </c>
      <c r="I3155" s="42">
        <f>DD_1P!I3118</f>
        <v>0</v>
      </c>
      <c r="J3155" s="42">
        <f>DD_1P!J3118</f>
        <v>0</v>
      </c>
      <c r="K3155" s="42">
        <f>DD_1P!K3118</f>
        <v>0</v>
      </c>
      <c r="L3155" s="77">
        <f t="shared" si="23"/>
        <v>0.44643737700000125</v>
      </c>
      <c r="M3155" s="42">
        <f>DD_1P!M3118</f>
        <v>0</v>
      </c>
      <c r="N3155" s="42">
        <f>DD_1P!N3118</f>
        <v>0</v>
      </c>
      <c r="O3155" s="42">
        <f>DD_1P!O3118</f>
        <v>0</v>
      </c>
      <c r="P3155" s="42">
        <f>DD_1P!P3118</f>
        <v>0</v>
      </c>
      <c r="Q3155" s="42">
        <f>DD_1P!Q3118</f>
        <v>0</v>
      </c>
      <c r="R3155" s="42">
        <f>DD_1P!R3118</f>
        <v>0</v>
      </c>
      <c r="S3155" s="42">
        <f>DD_1P!S3118</f>
        <v>0</v>
      </c>
      <c r="T3155" s="42">
        <f>DD_1P!T3118</f>
        <v>0</v>
      </c>
      <c r="U3155" s="42">
        <f>DD_1P!U3118</f>
        <v>0</v>
      </c>
      <c r="V3155" s="42">
        <f>DD_1P!V3118</f>
        <v>0</v>
      </c>
    </row>
    <row r="3156" spans="1:22">
      <c r="A3156" s="39">
        <v>44940</v>
      </c>
      <c r="B3156" s="42">
        <f>DD_1P!B3119</f>
        <v>0</v>
      </c>
      <c r="C3156" s="42">
        <f>DD_1P!C3119</f>
        <v>0</v>
      </c>
      <c r="D3156" s="42">
        <f>DD_1P!D3119</f>
        <v>0</v>
      </c>
      <c r="E3156" s="42">
        <f>DD_1P!E3119</f>
        <v>0</v>
      </c>
      <c r="F3156" s="42">
        <f>DD_1P!F3119</f>
        <v>0</v>
      </c>
      <c r="G3156" s="42">
        <f>DD_1P!G3119</f>
        <v>0</v>
      </c>
      <c r="H3156" s="42">
        <f>DD_1P!H3119</f>
        <v>0</v>
      </c>
      <c r="I3156" s="42">
        <f>DD_1P!I3119</f>
        <v>0</v>
      </c>
      <c r="J3156" s="42">
        <f>DD_1P!J3119</f>
        <v>0</v>
      </c>
      <c r="K3156" s="42">
        <f>DD_1P!K3119</f>
        <v>0</v>
      </c>
      <c r="L3156" s="77">
        <f t="shared" si="23"/>
        <v>0.44643737700000125</v>
      </c>
      <c r="M3156" s="42">
        <f>DD_1P!M3119</f>
        <v>0</v>
      </c>
      <c r="N3156" s="42">
        <f>DD_1P!N3119</f>
        <v>0</v>
      </c>
      <c r="O3156" s="42">
        <f>DD_1P!O3119</f>
        <v>0</v>
      </c>
      <c r="P3156" s="42">
        <f>DD_1P!P3119</f>
        <v>0</v>
      </c>
      <c r="Q3156" s="42">
        <f>DD_1P!Q3119</f>
        <v>0</v>
      </c>
      <c r="R3156" s="42">
        <f>DD_1P!R3119</f>
        <v>0</v>
      </c>
      <c r="S3156" s="42">
        <f>DD_1P!S3119</f>
        <v>0</v>
      </c>
      <c r="T3156" s="42">
        <f>DD_1P!T3119</f>
        <v>0</v>
      </c>
      <c r="U3156" s="42">
        <f>DD_1P!U3119</f>
        <v>0</v>
      </c>
      <c r="V3156" s="42">
        <f>DD_1P!V3119</f>
        <v>0</v>
      </c>
    </row>
    <row r="3157" spans="1:22">
      <c r="A3157" s="39">
        <v>44941</v>
      </c>
      <c r="B3157" s="42">
        <f>DD_1P!B3120</f>
        <v>0</v>
      </c>
      <c r="C3157" s="42">
        <f>DD_1P!C3120</f>
        <v>0</v>
      </c>
      <c r="D3157" s="42">
        <f>DD_1P!D3120</f>
        <v>0</v>
      </c>
      <c r="E3157" s="42">
        <f>DD_1P!E3120</f>
        <v>0</v>
      </c>
      <c r="F3157" s="42">
        <f>DD_1P!F3120</f>
        <v>0</v>
      </c>
      <c r="G3157" s="42">
        <f>DD_1P!G3120</f>
        <v>0</v>
      </c>
      <c r="H3157" s="42">
        <f>DD_1P!H3120</f>
        <v>0</v>
      </c>
      <c r="I3157" s="42">
        <f>DD_1P!I3120</f>
        <v>0</v>
      </c>
      <c r="J3157" s="42">
        <f>DD_1P!J3120</f>
        <v>0</v>
      </c>
      <c r="K3157" s="42">
        <f>DD_1P!K3120</f>
        <v>0</v>
      </c>
      <c r="L3157" s="77">
        <f t="shared" si="23"/>
        <v>0.44643737700000125</v>
      </c>
      <c r="M3157" s="42">
        <f>DD_1P!M3120</f>
        <v>0</v>
      </c>
      <c r="N3157" s="42">
        <f>DD_1P!N3120</f>
        <v>0</v>
      </c>
      <c r="O3157" s="42">
        <f>DD_1P!O3120</f>
        <v>0</v>
      </c>
      <c r="P3157" s="42">
        <f>DD_1P!P3120</f>
        <v>0</v>
      </c>
      <c r="Q3157" s="42">
        <f>DD_1P!Q3120</f>
        <v>0</v>
      </c>
      <c r="R3157" s="42">
        <f>DD_1P!R3120</f>
        <v>0</v>
      </c>
      <c r="S3157" s="42">
        <f>DD_1P!S3120</f>
        <v>0</v>
      </c>
      <c r="T3157" s="42">
        <f>DD_1P!T3120</f>
        <v>0</v>
      </c>
      <c r="U3157" s="42">
        <f>DD_1P!U3120</f>
        <v>0</v>
      </c>
      <c r="V3157" s="42">
        <f>DD_1P!V3120</f>
        <v>0</v>
      </c>
    </row>
    <row r="3158" spans="1:22">
      <c r="A3158" s="39">
        <v>44942</v>
      </c>
      <c r="B3158" s="42">
        <f>DD_1P!B3121</f>
        <v>0</v>
      </c>
      <c r="C3158" s="42">
        <f>DD_1P!C3121</f>
        <v>0</v>
      </c>
      <c r="D3158" s="42">
        <f>DD_1P!D3121</f>
        <v>0</v>
      </c>
      <c r="E3158" s="42">
        <f>DD_1P!E3121</f>
        <v>0</v>
      </c>
      <c r="F3158" s="42">
        <f>DD_1P!F3121</f>
        <v>0</v>
      </c>
      <c r="G3158" s="42">
        <f>DD_1P!G3121</f>
        <v>0</v>
      </c>
      <c r="H3158" s="42">
        <f>DD_1P!H3121</f>
        <v>0</v>
      </c>
      <c r="I3158" s="42">
        <f>DD_1P!I3121</f>
        <v>0</v>
      </c>
      <c r="J3158" s="42">
        <f>DD_1P!J3121</f>
        <v>0</v>
      </c>
      <c r="K3158" s="42">
        <f>DD_1P!K3121</f>
        <v>0</v>
      </c>
      <c r="L3158" s="77">
        <f t="shared" si="23"/>
        <v>0.44643737700000125</v>
      </c>
      <c r="M3158" s="42">
        <f>DD_1P!M3121</f>
        <v>0</v>
      </c>
      <c r="N3158" s="42">
        <f>DD_1P!N3121</f>
        <v>0</v>
      </c>
      <c r="O3158" s="42">
        <f>DD_1P!O3121</f>
        <v>0</v>
      </c>
      <c r="P3158" s="42">
        <f>DD_1P!P3121</f>
        <v>0</v>
      </c>
      <c r="Q3158" s="42">
        <f>DD_1P!Q3121</f>
        <v>0</v>
      </c>
      <c r="R3158" s="42">
        <f>DD_1P!R3121</f>
        <v>0</v>
      </c>
      <c r="S3158" s="42">
        <f>DD_1P!S3121</f>
        <v>0</v>
      </c>
      <c r="T3158" s="42">
        <f>DD_1P!T3121</f>
        <v>0</v>
      </c>
      <c r="U3158" s="42">
        <f>DD_1P!U3121</f>
        <v>0</v>
      </c>
      <c r="V3158" s="42">
        <f>DD_1P!V3121</f>
        <v>0</v>
      </c>
    </row>
    <row r="3159" spans="1:22">
      <c r="A3159" s="39">
        <v>44943</v>
      </c>
      <c r="B3159" s="42">
        <f>DD_1P!B3122</f>
        <v>0</v>
      </c>
      <c r="C3159" s="42">
        <f>DD_1P!C3122</f>
        <v>0</v>
      </c>
      <c r="D3159" s="42">
        <f>DD_1P!D3122</f>
        <v>0</v>
      </c>
      <c r="E3159" s="42">
        <f>DD_1P!E3122</f>
        <v>0</v>
      </c>
      <c r="F3159" s="42">
        <f>DD_1P!F3122</f>
        <v>0</v>
      </c>
      <c r="G3159" s="42">
        <f>DD_1P!G3122</f>
        <v>0</v>
      </c>
      <c r="H3159" s="42">
        <f>DD_1P!H3122</f>
        <v>0</v>
      </c>
      <c r="I3159" s="42">
        <f>DD_1P!I3122</f>
        <v>0</v>
      </c>
      <c r="J3159" s="42">
        <f>DD_1P!J3122</f>
        <v>0</v>
      </c>
      <c r="K3159" s="42">
        <f>DD_1P!K3122</f>
        <v>0</v>
      </c>
      <c r="L3159" s="77">
        <f t="shared" si="23"/>
        <v>0.44643737700000125</v>
      </c>
      <c r="M3159" s="42">
        <f>DD_1P!M3122</f>
        <v>0</v>
      </c>
      <c r="N3159" s="42">
        <f>DD_1P!N3122</f>
        <v>0</v>
      </c>
      <c r="O3159" s="42">
        <f>DD_1P!O3122</f>
        <v>0</v>
      </c>
      <c r="P3159" s="42">
        <f>DD_1P!P3122</f>
        <v>0</v>
      </c>
      <c r="Q3159" s="42">
        <f>DD_1P!Q3122</f>
        <v>0</v>
      </c>
      <c r="R3159" s="42">
        <f>DD_1P!R3122</f>
        <v>0</v>
      </c>
      <c r="S3159" s="42">
        <f>DD_1P!S3122</f>
        <v>0</v>
      </c>
      <c r="T3159" s="42">
        <f>DD_1P!T3122</f>
        <v>0</v>
      </c>
      <c r="U3159" s="42">
        <f>DD_1P!U3122</f>
        <v>0</v>
      </c>
      <c r="V3159" s="42">
        <f>DD_1P!V3122</f>
        <v>0</v>
      </c>
    </row>
    <row r="3160" spans="1:22">
      <c r="A3160" s="39">
        <v>44944</v>
      </c>
      <c r="B3160" s="42">
        <f>DD_1P!B3123</f>
        <v>0</v>
      </c>
      <c r="C3160" s="42">
        <f>DD_1P!C3123</f>
        <v>0</v>
      </c>
      <c r="D3160" s="42">
        <f>DD_1P!D3123</f>
        <v>0</v>
      </c>
      <c r="E3160" s="42">
        <f>DD_1P!E3123</f>
        <v>0</v>
      </c>
      <c r="F3160" s="42">
        <f>DD_1P!F3123</f>
        <v>0</v>
      </c>
      <c r="G3160" s="42">
        <f>DD_1P!G3123</f>
        <v>0</v>
      </c>
      <c r="H3160" s="42">
        <f>DD_1P!H3123</f>
        <v>0</v>
      </c>
      <c r="I3160" s="42">
        <f>DD_1P!I3123</f>
        <v>0</v>
      </c>
      <c r="J3160" s="42">
        <f>DD_1P!J3123</f>
        <v>0</v>
      </c>
      <c r="K3160" s="42">
        <f>DD_1P!K3123</f>
        <v>0</v>
      </c>
      <c r="L3160" s="77">
        <f t="shared" si="23"/>
        <v>0.44643737700000125</v>
      </c>
      <c r="M3160" s="42">
        <f>DD_1P!M3123</f>
        <v>0</v>
      </c>
      <c r="N3160" s="42">
        <f>DD_1P!N3123</f>
        <v>0</v>
      </c>
      <c r="O3160" s="42">
        <f>DD_1P!O3123</f>
        <v>0</v>
      </c>
      <c r="P3160" s="42">
        <f>DD_1P!P3123</f>
        <v>0</v>
      </c>
      <c r="Q3160" s="42">
        <f>DD_1P!Q3123</f>
        <v>0</v>
      </c>
      <c r="R3160" s="42">
        <f>DD_1P!R3123</f>
        <v>0</v>
      </c>
      <c r="S3160" s="42">
        <f>DD_1P!S3123</f>
        <v>0</v>
      </c>
      <c r="T3160" s="42">
        <f>DD_1P!T3123</f>
        <v>0</v>
      </c>
      <c r="U3160" s="42">
        <f>DD_1P!U3123</f>
        <v>0</v>
      </c>
      <c r="V3160" s="42">
        <f>DD_1P!V3123</f>
        <v>0</v>
      </c>
    </row>
    <row r="3161" spans="1:22">
      <c r="A3161" s="39">
        <v>44945</v>
      </c>
      <c r="B3161" s="42">
        <f>DD_1P!B3124</f>
        <v>0</v>
      </c>
      <c r="C3161" s="42">
        <f>DD_1P!C3124</f>
        <v>0</v>
      </c>
      <c r="D3161" s="42">
        <f>DD_1P!D3124</f>
        <v>0</v>
      </c>
      <c r="E3161" s="42">
        <f>DD_1P!E3124</f>
        <v>0</v>
      </c>
      <c r="F3161" s="42">
        <f>DD_1P!F3124</f>
        <v>0</v>
      </c>
      <c r="G3161" s="42">
        <f>DD_1P!G3124</f>
        <v>0</v>
      </c>
      <c r="H3161" s="42">
        <f>DD_1P!H3124</f>
        <v>0</v>
      </c>
      <c r="I3161" s="42">
        <f>DD_1P!I3124</f>
        <v>0</v>
      </c>
      <c r="J3161" s="42">
        <f>DD_1P!J3124</f>
        <v>0</v>
      </c>
      <c r="K3161" s="42">
        <f>DD_1P!K3124</f>
        <v>0</v>
      </c>
      <c r="L3161" s="77">
        <f t="shared" si="23"/>
        <v>0.44643737700000125</v>
      </c>
      <c r="M3161" s="42">
        <f>DD_1P!M3124</f>
        <v>0</v>
      </c>
      <c r="N3161" s="42">
        <f>DD_1P!N3124</f>
        <v>0</v>
      </c>
      <c r="O3161" s="42">
        <f>DD_1P!O3124</f>
        <v>0</v>
      </c>
      <c r="P3161" s="42">
        <f>DD_1P!P3124</f>
        <v>0</v>
      </c>
      <c r="Q3161" s="42">
        <f>DD_1P!Q3124</f>
        <v>0</v>
      </c>
      <c r="R3161" s="42">
        <f>DD_1P!R3124</f>
        <v>0</v>
      </c>
      <c r="S3161" s="42">
        <f>DD_1P!S3124</f>
        <v>0</v>
      </c>
      <c r="T3161" s="42">
        <f>DD_1P!T3124</f>
        <v>0</v>
      </c>
      <c r="U3161" s="42">
        <f>DD_1P!U3124</f>
        <v>0</v>
      </c>
      <c r="V3161" s="42">
        <f>DD_1P!V3124</f>
        <v>0</v>
      </c>
    </row>
    <row r="3162" spans="1:22">
      <c r="A3162" s="39">
        <v>44946</v>
      </c>
      <c r="B3162" s="42">
        <f>DD_1P!B3125</f>
        <v>0</v>
      </c>
      <c r="C3162" s="42">
        <f>DD_1P!C3125</f>
        <v>0</v>
      </c>
      <c r="D3162" s="42">
        <f>DD_1P!D3125</f>
        <v>0</v>
      </c>
      <c r="E3162" s="42">
        <f>DD_1P!E3125</f>
        <v>0</v>
      </c>
      <c r="F3162" s="42">
        <f>DD_1P!F3125</f>
        <v>0</v>
      </c>
      <c r="G3162" s="42">
        <f>DD_1P!G3125</f>
        <v>0</v>
      </c>
      <c r="H3162" s="42">
        <f>DD_1P!H3125</f>
        <v>0</v>
      </c>
      <c r="I3162" s="42">
        <f>DD_1P!I3125</f>
        <v>0</v>
      </c>
      <c r="J3162" s="42">
        <f>DD_1P!J3125</f>
        <v>0</v>
      </c>
      <c r="K3162" s="42">
        <f>DD_1P!K3125</f>
        <v>0</v>
      </c>
      <c r="L3162" s="77">
        <f t="shared" si="23"/>
        <v>0.44643737700000125</v>
      </c>
      <c r="M3162" s="42">
        <f>DD_1P!M3125</f>
        <v>0</v>
      </c>
      <c r="N3162" s="42">
        <f>DD_1P!N3125</f>
        <v>0</v>
      </c>
      <c r="O3162" s="42">
        <f>DD_1P!O3125</f>
        <v>0</v>
      </c>
      <c r="P3162" s="42">
        <f>DD_1P!P3125</f>
        <v>0</v>
      </c>
      <c r="Q3162" s="42">
        <f>DD_1P!Q3125</f>
        <v>0</v>
      </c>
      <c r="R3162" s="42">
        <f>DD_1P!R3125</f>
        <v>0</v>
      </c>
      <c r="S3162" s="42">
        <f>DD_1P!S3125</f>
        <v>0</v>
      </c>
      <c r="T3162" s="42">
        <f>DD_1P!T3125</f>
        <v>0</v>
      </c>
      <c r="U3162" s="42">
        <f>DD_1P!U3125</f>
        <v>0</v>
      </c>
      <c r="V3162" s="42">
        <f>DD_1P!V3125</f>
        <v>0</v>
      </c>
    </row>
    <row r="3163" spans="1:22">
      <c r="A3163" s="39">
        <v>44947</v>
      </c>
      <c r="B3163" s="42">
        <f>DD_1P!B3126</f>
        <v>0</v>
      </c>
      <c r="C3163" s="42">
        <f>DD_1P!C3126</f>
        <v>0</v>
      </c>
      <c r="D3163" s="42">
        <f>DD_1P!D3126</f>
        <v>0</v>
      </c>
      <c r="E3163" s="42">
        <f>DD_1P!E3126</f>
        <v>0</v>
      </c>
      <c r="F3163" s="42">
        <f>DD_1P!F3126</f>
        <v>0</v>
      </c>
      <c r="G3163" s="42">
        <f>DD_1P!G3126</f>
        <v>0</v>
      </c>
      <c r="H3163" s="42">
        <f>DD_1P!H3126</f>
        <v>0</v>
      </c>
      <c r="I3163" s="42">
        <f>DD_1P!I3126</f>
        <v>0</v>
      </c>
      <c r="J3163" s="42">
        <f>DD_1P!J3126</f>
        <v>0</v>
      </c>
      <c r="K3163" s="42">
        <f>DD_1P!K3126</f>
        <v>0</v>
      </c>
      <c r="L3163" s="77">
        <f t="shared" si="23"/>
        <v>0.44643737700000125</v>
      </c>
      <c r="M3163" s="42">
        <f>DD_1P!M3126</f>
        <v>0</v>
      </c>
      <c r="N3163" s="42">
        <f>DD_1P!N3126</f>
        <v>0</v>
      </c>
      <c r="O3163" s="42">
        <f>DD_1P!O3126</f>
        <v>0</v>
      </c>
      <c r="P3163" s="42">
        <f>DD_1P!P3126</f>
        <v>0</v>
      </c>
      <c r="Q3163" s="42">
        <f>DD_1P!Q3126</f>
        <v>0</v>
      </c>
      <c r="R3163" s="42">
        <f>DD_1P!R3126</f>
        <v>0</v>
      </c>
      <c r="S3163" s="42">
        <f>DD_1P!S3126</f>
        <v>0</v>
      </c>
      <c r="T3163" s="42">
        <f>DD_1P!T3126</f>
        <v>0</v>
      </c>
      <c r="U3163" s="42">
        <f>DD_1P!U3126</f>
        <v>0</v>
      </c>
      <c r="V3163" s="42">
        <f>DD_1P!V3126</f>
        <v>0</v>
      </c>
    </row>
    <row r="3164" spans="1:22">
      <c r="A3164" s="39">
        <v>44948</v>
      </c>
      <c r="B3164" s="42">
        <f>DD_1P!B3127</f>
        <v>0</v>
      </c>
      <c r="C3164" s="42">
        <f>DD_1P!C3127</f>
        <v>0</v>
      </c>
      <c r="D3164" s="42">
        <f>DD_1P!D3127</f>
        <v>0</v>
      </c>
      <c r="E3164" s="42">
        <f>DD_1P!E3127</f>
        <v>0</v>
      </c>
      <c r="F3164" s="42">
        <f>DD_1P!F3127</f>
        <v>0</v>
      </c>
      <c r="G3164" s="42">
        <f>DD_1P!G3127</f>
        <v>0</v>
      </c>
      <c r="H3164" s="42">
        <f>DD_1P!H3127</f>
        <v>0</v>
      </c>
      <c r="I3164" s="42">
        <f>DD_1P!I3127</f>
        <v>0</v>
      </c>
      <c r="J3164" s="42">
        <f>DD_1P!J3127</f>
        <v>0</v>
      </c>
      <c r="K3164" s="42">
        <f>DD_1P!K3127</f>
        <v>0</v>
      </c>
      <c r="L3164" s="77">
        <f t="shared" si="23"/>
        <v>0.44643737700000125</v>
      </c>
      <c r="M3164" s="42">
        <f>DD_1P!M3127</f>
        <v>0</v>
      </c>
      <c r="N3164" s="42">
        <f>DD_1P!N3127</f>
        <v>0</v>
      </c>
      <c r="O3164" s="42">
        <f>DD_1P!O3127</f>
        <v>0</v>
      </c>
      <c r="P3164" s="42">
        <f>DD_1P!P3127</f>
        <v>0</v>
      </c>
      <c r="Q3164" s="42">
        <f>DD_1P!Q3127</f>
        <v>0</v>
      </c>
      <c r="R3164" s="42">
        <f>DD_1P!R3127</f>
        <v>0</v>
      </c>
      <c r="S3164" s="42">
        <f>DD_1P!S3127</f>
        <v>0</v>
      </c>
      <c r="T3164" s="42">
        <f>DD_1P!T3127</f>
        <v>0</v>
      </c>
      <c r="U3164" s="42">
        <f>DD_1P!U3127</f>
        <v>0</v>
      </c>
      <c r="V3164" s="42">
        <f>DD_1P!V3127</f>
        <v>0</v>
      </c>
    </row>
    <row r="3165" spans="1:22">
      <c r="A3165" s="39">
        <v>44949</v>
      </c>
      <c r="B3165" s="42">
        <f>DD_1P!B3128</f>
        <v>0</v>
      </c>
      <c r="C3165" s="42">
        <f>DD_1P!C3128</f>
        <v>0</v>
      </c>
      <c r="D3165" s="42">
        <f>DD_1P!D3128</f>
        <v>0</v>
      </c>
      <c r="E3165" s="42">
        <f>DD_1P!E3128</f>
        <v>0</v>
      </c>
      <c r="F3165" s="42">
        <f>DD_1P!F3128</f>
        <v>0</v>
      </c>
      <c r="G3165" s="42">
        <f>DD_1P!G3128</f>
        <v>0</v>
      </c>
      <c r="H3165" s="42">
        <f>DD_1P!H3128</f>
        <v>0</v>
      </c>
      <c r="I3165" s="42">
        <f>DD_1P!I3128</f>
        <v>0</v>
      </c>
      <c r="J3165" s="42">
        <f>DD_1P!J3128</f>
        <v>0</v>
      </c>
      <c r="K3165" s="42">
        <f>DD_1P!K3128</f>
        <v>0</v>
      </c>
      <c r="L3165" s="77">
        <f t="shared" si="23"/>
        <v>0.44643737700000125</v>
      </c>
      <c r="M3165" s="42">
        <f>DD_1P!M3128</f>
        <v>0</v>
      </c>
      <c r="N3165" s="42">
        <f>DD_1P!N3128</f>
        <v>0</v>
      </c>
      <c r="O3165" s="42">
        <f>DD_1P!O3128</f>
        <v>0</v>
      </c>
      <c r="P3165" s="42">
        <f>DD_1P!P3128</f>
        <v>0</v>
      </c>
      <c r="Q3165" s="42">
        <f>DD_1P!Q3128</f>
        <v>0</v>
      </c>
      <c r="R3165" s="42">
        <f>DD_1P!R3128</f>
        <v>0</v>
      </c>
      <c r="S3165" s="42">
        <f>DD_1P!S3128</f>
        <v>0</v>
      </c>
      <c r="T3165" s="42">
        <f>DD_1P!T3128</f>
        <v>0</v>
      </c>
      <c r="U3165" s="42">
        <f>DD_1P!U3128</f>
        <v>0</v>
      </c>
      <c r="V3165" s="42">
        <f>DD_1P!V3128</f>
        <v>0</v>
      </c>
    </row>
    <row r="3166" spans="1:22">
      <c r="A3166" s="39">
        <v>44950</v>
      </c>
      <c r="B3166" s="42">
        <f>DD_1P!B3129</f>
        <v>0</v>
      </c>
      <c r="C3166" s="42">
        <f>DD_1P!C3129</f>
        <v>0</v>
      </c>
      <c r="D3166" s="42">
        <f>DD_1P!D3129</f>
        <v>0</v>
      </c>
      <c r="E3166" s="42">
        <f>DD_1P!E3129</f>
        <v>0</v>
      </c>
      <c r="F3166" s="42">
        <f>DD_1P!F3129</f>
        <v>0</v>
      </c>
      <c r="G3166" s="42">
        <f>DD_1P!G3129</f>
        <v>0</v>
      </c>
      <c r="H3166" s="42">
        <f>DD_1P!H3129</f>
        <v>0</v>
      </c>
      <c r="I3166" s="42">
        <f>DD_1P!I3129</f>
        <v>0</v>
      </c>
      <c r="J3166" s="42">
        <f>DD_1P!J3129</f>
        <v>0</v>
      </c>
      <c r="K3166" s="42">
        <f>DD_1P!K3129</f>
        <v>0</v>
      </c>
      <c r="L3166" s="77">
        <f t="shared" si="23"/>
        <v>0.44643737700000125</v>
      </c>
      <c r="M3166" s="42">
        <f>DD_1P!M3129</f>
        <v>0</v>
      </c>
      <c r="N3166" s="42">
        <f>DD_1P!N3129</f>
        <v>0</v>
      </c>
      <c r="O3166" s="42">
        <f>DD_1P!O3129</f>
        <v>0</v>
      </c>
      <c r="P3166" s="42">
        <f>DD_1P!P3129</f>
        <v>0</v>
      </c>
      <c r="Q3166" s="42">
        <f>DD_1P!Q3129</f>
        <v>0</v>
      </c>
      <c r="R3166" s="42">
        <f>DD_1P!R3129</f>
        <v>0</v>
      </c>
      <c r="S3166" s="42">
        <f>DD_1P!S3129</f>
        <v>0</v>
      </c>
      <c r="T3166" s="42">
        <f>DD_1P!T3129</f>
        <v>0</v>
      </c>
      <c r="U3166" s="42">
        <f>DD_1P!U3129</f>
        <v>0</v>
      </c>
      <c r="V3166" s="42">
        <f>DD_1P!V3129</f>
        <v>0</v>
      </c>
    </row>
    <row r="3167" spans="1:22">
      <c r="A3167" s="39">
        <v>44951</v>
      </c>
      <c r="B3167" s="42">
        <f>DD_1P!B3130</f>
        <v>0</v>
      </c>
      <c r="C3167" s="42">
        <f>DD_1P!C3130</f>
        <v>0</v>
      </c>
      <c r="D3167" s="42">
        <f>DD_1P!D3130</f>
        <v>0</v>
      </c>
      <c r="E3167" s="42">
        <f>DD_1P!E3130</f>
        <v>0</v>
      </c>
      <c r="F3167" s="42">
        <f>DD_1P!F3130</f>
        <v>0</v>
      </c>
      <c r="G3167" s="42">
        <f>DD_1P!G3130</f>
        <v>0</v>
      </c>
      <c r="H3167" s="42">
        <f>DD_1P!H3130</f>
        <v>0</v>
      </c>
      <c r="I3167" s="42">
        <f>DD_1P!I3130</f>
        <v>0</v>
      </c>
      <c r="J3167" s="42">
        <f>DD_1P!J3130</f>
        <v>0</v>
      </c>
      <c r="K3167" s="42">
        <f>DD_1P!K3130</f>
        <v>0</v>
      </c>
      <c r="L3167" s="77">
        <f t="shared" si="23"/>
        <v>0.44643737700000125</v>
      </c>
      <c r="M3167" s="42">
        <f>DD_1P!M3130</f>
        <v>0</v>
      </c>
      <c r="N3167" s="42">
        <f>DD_1P!N3130</f>
        <v>0</v>
      </c>
      <c r="O3167" s="42">
        <f>DD_1P!O3130</f>
        <v>0</v>
      </c>
      <c r="P3167" s="42">
        <f>DD_1P!P3130</f>
        <v>0</v>
      </c>
      <c r="Q3167" s="42">
        <f>DD_1P!Q3130</f>
        <v>0</v>
      </c>
      <c r="R3167" s="42">
        <f>DD_1P!R3130</f>
        <v>0</v>
      </c>
      <c r="S3167" s="42">
        <f>DD_1P!S3130</f>
        <v>0</v>
      </c>
      <c r="T3167" s="42">
        <f>DD_1P!T3130</f>
        <v>0</v>
      </c>
      <c r="U3167" s="42">
        <f>DD_1P!U3130</f>
        <v>0</v>
      </c>
      <c r="V3167" s="42">
        <f>DD_1P!V3130</f>
        <v>0</v>
      </c>
    </row>
    <row r="3168" spans="1:22">
      <c r="A3168" s="39">
        <v>44952</v>
      </c>
      <c r="B3168" s="42">
        <f>DD_1P!B3131</f>
        <v>0</v>
      </c>
      <c r="C3168" s="42">
        <f>DD_1P!C3131</f>
        <v>0</v>
      </c>
      <c r="D3168" s="42">
        <f>DD_1P!D3131</f>
        <v>0</v>
      </c>
      <c r="E3168" s="42">
        <f>DD_1P!E3131</f>
        <v>0</v>
      </c>
      <c r="F3168" s="42">
        <f>DD_1P!F3131</f>
        <v>0</v>
      </c>
      <c r="G3168" s="42">
        <f>DD_1P!G3131</f>
        <v>0</v>
      </c>
      <c r="H3168" s="42">
        <f>DD_1P!H3131</f>
        <v>0</v>
      </c>
      <c r="I3168" s="42">
        <f>DD_1P!I3131</f>
        <v>0</v>
      </c>
      <c r="J3168" s="42">
        <f>DD_1P!J3131</f>
        <v>0</v>
      </c>
      <c r="K3168" s="42">
        <f>DD_1P!K3131</f>
        <v>0</v>
      </c>
      <c r="L3168" s="77">
        <f t="shared" si="23"/>
        <v>0.44643737700000125</v>
      </c>
      <c r="M3168" s="42">
        <f>DD_1P!M3131</f>
        <v>0</v>
      </c>
      <c r="N3168" s="42">
        <f>DD_1P!N3131</f>
        <v>0</v>
      </c>
      <c r="O3168" s="42">
        <f>DD_1P!O3131</f>
        <v>0</v>
      </c>
      <c r="P3168" s="42">
        <f>DD_1P!P3131</f>
        <v>0</v>
      </c>
      <c r="Q3168" s="42">
        <f>DD_1P!Q3131</f>
        <v>0</v>
      </c>
      <c r="R3168" s="42">
        <f>DD_1P!R3131</f>
        <v>0</v>
      </c>
      <c r="S3168" s="42">
        <f>DD_1P!S3131</f>
        <v>0</v>
      </c>
      <c r="T3168" s="42">
        <f>DD_1P!T3131</f>
        <v>0</v>
      </c>
      <c r="U3168" s="42">
        <f>DD_1P!U3131</f>
        <v>0</v>
      </c>
      <c r="V3168" s="42">
        <f>DD_1P!V3131</f>
        <v>0</v>
      </c>
    </row>
    <row r="3169" spans="1:22">
      <c r="A3169" s="39">
        <v>44953</v>
      </c>
      <c r="B3169" s="42">
        <f>DD_1P!B3132</f>
        <v>0</v>
      </c>
      <c r="C3169" s="42">
        <f>DD_1P!C3132</f>
        <v>0</v>
      </c>
      <c r="D3169" s="42">
        <f>DD_1P!D3132</f>
        <v>0</v>
      </c>
      <c r="E3169" s="42">
        <f>DD_1P!E3132</f>
        <v>0</v>
      </c>
      <c r="F3169" s="42">
        <f>DD_1P!F3132</f>
        <v>0</v>
      </c>
      <c r="G3169" s="42">
        <f>DD_1P!G3132</f>
        <v>0</v>
      </c>
      <c r="H3169" s="42">
        <f>DD_1P!H3132</f>
        <v>0</v>
      </c>
      <c r="I3169" s="42">
        <f>DD_1P!I3132</f>
        <v>0</v>
      </c>
      <c r="J3169" s="42">
        <f>DD_1P!J3132</f>
        <v>0</v>
      </c>
      <c r="K3169" s="42">
        <f>DD_1P!K3132</f>
        <v>0</v>
      </c>
      <c r="L3169" s="77">
        <f t="shared" si="23"/>
        <v>0.44643737700000125</v>
      </c>
      <c r="M3169" s="42">
        <f>DD_1P!M3132</f>
        <v>0</v>
      </c>
      <c r="N3169" s="42">
        <f>DD_1P!N3132</f>
        <v>0</v>
      </c>
      <c r="O3169" s="42">
        <f>DD_1P!O3132</f>
        <v>0</v>
      </c>
      <c r="P3169" s="42">
        <f>DD_1P!P3132</f>
        <v>0</v>
      </c>
      <c r="Q3169" s="42">
        <f>DD_1P!Q3132</f>
        <v>0</v>
      </c>
      <c r="R3169" s="42">
        <f>DD_1P!R3132</f>
        <v>0</v>
      </c>
      <c r="S3169" s="42">
        <f>DD_1P!S3132</f>
        <v>0</v>
      </c>
      <c r="T3169" s="42">
        <f>DD_1P!T3132</f>
        <v>0</v>
      </c>
      <c r="U3169" s="42">
        <f>DD_1P!U3132</f>
        <v>0</v>
      </c>
      <c r="V3169" s="42">
        <f>DD_1P!V3132</f>
        <v>0</v>
      </c>
    </row>
    <row r="3170" spans="1:22">
      <c r="A3170" s="39">
        <v>44954</v>
      </c>
      <c r="B3170" s="42">
        <f>DD_1P!B3133</f>
        <v>0</v>
      </c>
      <c r="C3170" s="42">
        <f>DD_1P!C3133</f>
        <v>0</v>
      </c>
      <c r="D3170" s="42">
        <f>DD_1P!D3133</f>
        <v>0</v>
      </c>
      <c r="E3170" s="42">
        <f>DD_1P!E3133</f>
        <v>0</v>
      </c>
      <c r="F3170" s="42">
        <f>DD_1P!F3133</f>
        <v>0</v>
      </c>
      <c r="G3170" s="42">
        <f>DD_1P!G3133</f>
        <v>0</v>
      </c>
      <c r="H3170" s="42">
        <f>DD_1P!H3133</f>
        <v>0</v>
      </c>
      <c r="I3170" s="42">
        <f>DD_1P!I3133</f>
        <v>0</v>
      </c>
      <c r="J3170" s="42">
        <f>DD_1P!J3133</f>
        <v>0</v>
      </c>
      <c r="K3170" s="42">
        <f>DD_1P!K3133</f>
        <v>0</v>
      </c>
      <c r="L3170" s="77">
        <f t="shared" si="23"/>
        <v>0.44643737700000125</v>
      </c>
      <c r="M3170" s="42">
        <f>DD_1P!M3133</f>
        <v>0</v>
      </c>
      <c r="N3170" s="42">
        <f>DD_1P!N3133</f>
        <v>0</v>
      </c>
      <c r="O3170" s="42">
        <f>DD_1P!O3133</f>
        <v>0</v>
      </c>
      <c r="P3170" s="42">
        <f>DD_1P!P3133</f>
        <v>0</v>
      </c>
      <c r="Q3170" s="42">
        <f>DD_1P!Q3133</f>
        <v>0</v>
      </c>
      <c r="R3170" s="42">
        <f>DD_1P!R3133</f>
        <v>0</v>
      </c>
      <c r="S3170" s="42">
        <f>DD_1P!S3133</f>
        <v>0</v>
      </c>
      <c r="T3170" s="42">
        <f>DD_1P!T3133</f>
        <v>0</v>
      </c>
      <c r="U3170" s="42">
        <f>DD_1P!U3133</f>
        <v>0</v>
      </c>
      <c r="V3170" s="42">
        <f>DD_1P!V3133</f>
        <v>0</v>
      </c>
    </row>
    <row r="3171" spans="1:22">
      <c r="A3171" s="39">
        <v>44955</v>
      </c>
      <c r="B3171" s="42">
        <f>DD_1P!B3134</f>
        <v>0</v>
      </c>
      <c r="C3171" s="42">
        <f>DD_1P!C3134</f>
        <v>0</v>
      </c>
      <c r="D3171" s="42">
        <f>DD_1P!D3134</f>
        <v>0</v>
      </c>
      <c r="E3171" s="42">
        <f>DD_1P!E3134</f>
        <v>0</v>
      </c>
      <c r="F3171" s="42">
        <f>DD_1P!F3134</f>
        <v>0</v>
      </c>
      <c r="G3171" s="42">
        <f>DD_1P!G3134</f>
        <v>0</v>
      </c>
      <c r="H3171" s="42">
        <f>DD_1P!H3134</f>
        <v>0</v>
      </c>
      <c r="I3171" s="42">
        <f>DD_1P!I3134</f>
        <v>0</v>
      </c>
      <c r="J3171" s="42">
        <f>DD_1P!J3134</f>
        <v>0</v>
      </c>
      <c r="K3171" s="42">
        <f>DD_1P!K3134</f>
        <v>0</v>
      </c>
      <c r="L3171" s="77">
        <f t="shared" si="23"/>
        <v>0.44643737700000125</v>
      </c>
      <c r="M3171" s="42">
        <f>DD_1P!M3134</f>
        <v>0</v>
      </c>
      <c r="N3171" s="42">
        <f>DD_1P!N3134</f>
        <v>0</v>
      </c>
      <c r="O3171" s="42">
        <f>DD_1P!O3134</f>
        <v>0</v>
      </c>
      <c r="P3171" s="42">
        <f>DD_1P!P3134</f>
        <v>0</v>
      </c>
      <c r="Q3171" s="42">
        <f>DD_1P!Q3134</f>
        <v>0</v>
      </c>
      <c r="R3171" s="42">
        <f>DD_1P!R3134</f>
        <v>0</v>
      </c>
      <c r="S3171" s="42">
        <f>DD_1P!S3134</f>
        <v>0</v>
      </c>
      <c r="T3171" s="42">
        <f>DD_1P!T3134</f>
        <v>0</v>
      </c>
      <c r="U3171" s="42">
        <f>DD_1P!U3134</f>
        <v>0</v>
      </c>
      <c r="V3171" s="42">
        <f>DD_1P!V3134</f>
        <v>0</v>
      </c>
    </row>
    <row r="3172" spans="1:22">
      <c r="A3172" s="39">
        <v>44956</v>
      </c>
      <c r="B3172" s="42">
        <f>DD_1P!B3135</f>
        <v>0</v>
      </c>
      <c r="C3172" s="42">
        <f>DD_1P!C3135</f>
        <v>0</v>
      </c>
      <c r="D3172" s="42">
        <f>DD_1P!D3135</f>
        <v>0</v>
      </c>
      <c r="E3172" s="42">
        <f>DD_1P!E3135</f>
        <v>0</v>
      </c>
      <c r="F3172" s="42">
        <f>DD_1P!F3135</f>
        <v>0</v>
      </c>
      <c r="G3172" s="42">
        <f>DD_1P!G3135</f>
        <v>0</v>
      </c>
      <c r="H3172" s="42">
        <f>DD_1P!H3135</f>
        <v>0</v>
      </c>
      <c r="I3172" s="42">
        <f>DD_1P!I3135</f>
        <v>0</v>
      </c>
      <c r="J3172" s="42">
        <f>DD_1P!J3135</f>
        <v>0</v>
      </c>
      <c r="K3172" s="42">
        <f>DD_1P!K3135</f>
        <v>0</v>
      </c>
      <c r="L3172" s="77">
        <f t="shared" si="23"/>
        <v>0.44643737700000125</v>
      </c>
      <c r="M3172" s="42">
        <f>DD_1P!M3135</f>
        <v>0</v>
      </c>
      <c r="N3172" s="42">
        <f>DD_1P!N3135</f>
        <v>0</v>
      </c>
      <c r="O3172" s="42">
        <f>DD_1P!O3135</f>
        <v>0</v>
      </c>
      <c r="P3172" s="42">
        <f>DD_1P!P3135</f>
        <v>0</v>
      </c>
      <c r="Q3172" s="42">
        <f>DD_1P!Q3135</f>
        <v>0</v>
      </c>
      <c r="R3172" s="42">
        <f>DD_1P!R3135</f>
        <v>0</v>
      </c>
      <c r="S3172" s="42">
        <f>DD_1P!S3135</f>
        <v>0</v>
      </c>
      <c r="T3172" s="42">
        <f>DD_1P!T3135</f>
        <v>0</v>
      </c>
      <c r="U3172" s="42">
        <f>DD_1P!U3135</f>
        <v>0</v>
      </c>
      <c r="V3172" s="42">
        <f>DD_1P!V3135</f>
        <v>0</v>
      </c>
    </row>
    <row r="3173" spans="1:22">
      <c r="A3173" s="39">
        <v>44957</v>
      </c>
      <c r="B3173" s="42">
        <f>DD_1P!B3136</f>
        <v>0</v>
      </c>
      <c r="C3173" s="42">
        <f>DD_1P!C3136</f>
        <v>0</v>
      </c>
      <c r="D3173" s="42">
        <f>DD_1P!D3136</f>
        <v>0</v>
      </c>
      <c r="E3173" s="42">
        <f>DD_1P!E3136</f>
        <v>0</v>
      </c>
      <c r="F3173" s="42">
        <f>DD_1P!F3136</f>
        <v>0</v>
      </c>
      <c r="G3173" s="42">
        <f>DD_1P!G3136</f>
        <v>0</v>
      </c>
      <c r="H3173" s="42">
        <f>DD_1P!H3136</f>
        <v>0</v>
      </c>
      <c r="I3173" s="42">
        <f>DD_1P!I3136</f>
        <v>0</v>
      </c>
      <c r="J3173" s="42">
        <f>DD_1P!J3136</f>
        <v>0</v>
      </c>
      <c r="K3173" s="42">
        <f>DD_1P!K3136</f>
        <v>0</v>
      </c>
      <c r="L3173" s="77">
        <f t="shared" si="23"/>
        <v>0.44643737700000125</v>
      </c>
      <c r="M3173" s="42">
        <f>DD_1P!M3136</f>
        <v>0</v>
      </c>
      <c r="N3173" s="42">
        <f>DD_1P!N3136</f>
        <v>0</v>
      </c>
      <c r="O3173" s="42">
        <f>DD_1P!O3136</f>
        <v>0</v>
      </c>
      <c r="P3173" s="42">
        <f>DD_1P!P3136</f>
        <v>0</v>
      </c>
      <c r="Q3173" s="42">
        <f>DD_1P!Q3136</f>
        <v>0</v>
      </c>
      <c r="R3173" s="42">
        <f>DD_1P!R3136</f>
        <v>0</v>
      </c>
      <c r="S3173" s="42">
        <f>DD_1P!S3136</f>
        <v>0</v>
      </c>
      <c r="T3173" s="42">
        <f>DD_1P!T3136</f>
        <v>0</v>
      </c>
      <c r="U3173" s="42">
        <f>DD_1P!U3136</f>
        <v>0</v>
      </c>
      <c r="V3173" s="42">
        <f>DD_1P!V3136</f>
        <v>0</v>
      </c>
    </row>
    <row r="3174" spans="1:22">
      <c r="A3174" s="39">
        <v>44958</v>
      </c>
      <c r="B3174" s="42">
        <f>DD_1P!B3137</f>
        <v>0</v>
      </c>
      <c r="C3174" s="42">
        <f>DD_1P!C3137</f>
        <v>0</v>
      </c>
      <c r="D3174" s="42">
        <f>DD_1P!D3137</f>
        <v>0</v>
      </c>
      <c r="E3174" s="42">
        <f>DD_1P!E3137</f>
        <v>0</v>
      </c>
      <c r="F3174" s="42">
        <f>DD_1P!F3137</f>
        <v>0</v>
      </c>
      <c r="G3174" s="42">
        <f>DD_1P!G3137</f>
        <v>0</v>
      </c>
      <c r="H3174" s="42">
        <f>DD_1P!H3137</f>
        <v>0</v>
      </c>
      <c r="I3174" s="42">
        <f>DD_1P!I3137</f>
        <v>0</v>
      </c>
      <c r="J3174" s="42">
        <f>DD_1P!J3137</f>
        <v>0</v>
      </c>
      <c r="K3174" s="42">
        <f>DD_1P!K3137</f>
        <v>0</v>
      </c>
      <c r="L3174" s="77">
        <f t="shared" si="23"/>
        <v>0.44643737700000125</v>
      </c>
      <c r="M3174" s="42">
        <f>DD_1P!M3137</f>
        <v>0</v>
      </c>
      <c r="N3174" s="42">
        <f>DD_1P!N3137</f>
        <v>0</v>
      </c>
      <c r="O3174" s="42">
        <f>DD_1P!O3137</f>
        <v>0</v>
      </c>
      <c r="P3174" s="42">
        <f>DD_1P!P3137</f>
        <v>0</v>
      </c>
      <c r="Q3174" s="42">
        <f>DD_1P!Q3137</f>
        <v>0</v>
      </c>
      <c r="R3174" s="42">
        <f>DD_1P!R3137</f>
        <v>0</v>
      </c>
      <c r="S3174" s="42">
        <f>DD_1P!S3137</f>
        <v>0</v>
      </c>
      <c r="T3174" s="42">
        <f>DD_1P!T3137</f>
        <v>0</v>
      </c>
      <c r="U3174" s="42">
        <f>DD_1P!U3137</f>
        <v>0</v>
      </c>
      <c r="V3174" s="42">
        <f>DD_1P!V3137</f>
        <v>0</v>
      </c>
    </row>
    <row r="3175" spans="1:22">
      <c r="A3175" s="39">
        <v>44959</v>
      </c>
      <c r="B3175" s="42">
        <f>DD_1P!B3138</f>
        <v>0</v>
      </c>
      <c r="C3175" s="42">
        <f>DD_1P!C3138</f>
        <v>0</v>
      </c>
      <c r="D3175" s="42">
        <f>DD_1P!D3138</f>
        <v>0</v>
      </c>
      <c r="E3175" s="42">
        <f>DD_1P!E3138</f>
        <v>0</v>
      </c>
      <c r="F3175" s="42">
        <f>DD_1P!F3138</f>
        <v>0</v>
      </c>
      <c r="G3175" s="42">
        <f>DD_1P!G3138</f>
        <v>0</v>
      </c>
      <c r="H3175" s="42">
        <f>DD_1P!H3138</f>
        <v>0</v>
      </c>
      <c r="I3175" s="42">
        <f>DD_1P!I3138</f>
        <v>0</v>
      </c>
      <c r="J3175" s="42">
        <f>DD_1P!J3138</f>
        <v>0</v>
      </c>
      <c r="K3175" s="42">
        <f>DD_1P!K3138</f>
        <v>0</v>
      </c>
      <c r="L3175" s="77">
        <f t="shared" si="23"/>
        <v>0.44643737700000125</v>
      </c>
      <c r="M3175" s="42">
        <f>DD_1P!M3138</f>
        <v>0</v>
      </c>
      <c r="N3175" s="42">
        <f>DD_1P!N3138</f>
        <v>0</v>
      </c>
      <c r="O3175" s="42">
        <f>DD_1P!O3138</f>
        <v>0</v>
      </c>
      <c r="P3175" s="42">
        <f>DD_1P!P3138</f>
        <v>0</v>
      </c>
      <c r="Q3175" s="42">
        <f>DD_1P!Q3138</f>
        <v>0</v>
      </c>
      <c r="R3175" s="42">
        <f>DD_1P!R3138</f>
        <v>0</v>
      </c>
      <c r="S3175" s="42">
        <f>DD_1P!S3138</f>
        <v>0</v>
      </c>
      <c r="T3175" s="42">
        <f>DD_1P!T3138</f>
        <v>0</v>
      </c>
      <c r="U3175" s="42">
        <f>DD_1P!U3138</f>
        <v>0</v>
      </c>
      <c r="V3175" s="42">
        <f>DD_1P!V3138</f>
        <v>0</v>
      </c>
    </row>
    <row r="3176" spans="1:22">
      <c r="A3176" s="39">
        <v>44960</v>
      </c>
      <c r="B3176" s="42">
        <f>DD_1P!B3139</f>
        <v>0</v>
      </c>
      <c r="C3176" s="42">
        <f>DD_1P!C3139</f>
        <v>0</v>
      </c>
      <c r="D3176" s="42">
        <f>DD_1P!D3139</f>
        <v>0</v>
      </c>
      <c r="E3176" s="42">
        <f>DD_1P!E3139</f>
        <v>0</v>
      </c>
      <c r="F3176" s="42">
        <f>DD_1P!F3139</f>
        <v>0</v>
      </c>
      <c r="G3176" s="42">
        <f>DD_1P!G3139</f>
        <v>0</v>
      </c>
      <c r="H3176" s="42">
        <f>DD_1P!H3139</f>
        <v>0</v>
      </c>
      <c r="I3176" s="42">
        <f>DD_1P!I3139</f>
        <v>0</v>
      </c>
      <c r="J3176" s="42">
        <f>DD_1P!J3139</f>
        <v>0</v>
      </c>
      <c r="K3176" s="42">
        <f>DD_1P!K3139</f>
        <v>0</v>
      </c>
      <c r="L3176" s="77">
        <f t="shared" si="23"/>
        <v>0.44643737700000125</v>
      </c>
      <c r="M3176" s="42">
        <f>DD_1P!M3139</f>
        <v>0</v>
      </c>
      <c r="N3176" s="42">
        <f>DD_1P!N3139</f>
        <v>0</v>
      </c>
      <c r="O3176" s="42">
        <f>DD_1P!O3139</f>
        <v>0</v>
      </c>
      <c r="P3176" s="42">
        <f>DD_1P!P3139</f>
        <v>0</v>
      </c>
      <c r="Q3176" s="42">
        <f>DD_1P!Q3139</f>
        <v>0</v>
      </c>
      <c r="R3176" s="42">
        <f>DD_1P!R3139</f>
        <v>0</v>
      </c>
      <c r="S3176" s="42">
        <f>DD_1P!S3139</f>
        <v>0</v>
      </c>
      <c r="T3176" s="42">
        <f>DD_1P!T3139</f>
        <v>0</v>
      </c>
      <c r="U3176" s="42">
        <f>DD_1P!U3139</f>
        <v>0</v>
      </c>
      <c r="V3176" s="42">
        <f>DD_1P!V3139</f>
        <v>0</v>
      </c>
    </row>
    <row r="3177" spans="1:22">
      <c r="A3177" s="39">
        <v>44961</v>
      </c>
      <c r="B3177" s="42">
        <f>DD_1P!B3140</f>
        <v>0</v>
      </c>
      <c r="C3177" s="42">
        <f>DD_1P!C3140</f>
        <v>0</v>
      </c>
      <c r="D3177" s="42">
        <f>DD_1P!D3140</f>
        <v>0</v>
      </c>
      <c r="E3177" s="42">
        <f>DD_1P!E3140</f>
        <v>0</v>
      </c>
      <c r="F3177" s="42">
        <f>DD_1P!F3140</f>
        <v>0</v>
      </c>
      <c r="G3177" s="42">
        <f>DD_1P!G3140</f>
        <v>0</v>
      </c>
      <c r="H3177" s="42">
        <f>DD_1P!H3140</f>
        <v>0</v>
      </c>
      <c r="I3177" s="42">
        <f>DD_1P!I3140</f>
        <v>0</v>
      </c>
      <c r="J3177" s="42">
        <f>DD_1P!J3140</f>
        <v>0</v>
      </c>
      <c r="K3177" s="42">
        <f>DD_1P!K3140</f>
        <v>0</v>
      </c>
      <c r="L3177" s="77">
        <f t="shared" si="23"/>
        <v>0.44643737700000125</v>
      </c>
      <c r="M3177" s="42">
        <f>DD_1P!M3140</f>
        <v>0</v>
      </c>
      <c r="N3177" s="42">
        <f>DD_1P!N3140</f>
        <v>0</v>
      </c>
      <c r="O3177" s="42">
        <f>DD_1P!O3140</f>
        <v>0</v>
      </c>
      <c r="P3177" s="42">
        <f>DD_1P!P3140</f>
        <v>0</v>
      </c>
      <c r="Q3177" s="42">
        <f>DD_1P!Q3140</f>
        <v>0</v>
      </c>
      <c r="R3177" s="42">
        <f>DD_1P!R3140</f>
        <v>0</v>
      </c>
      <c r="S3177" s="42">
        <f>DD_1P!S3140</f>
        <v>0</v>
      </c>
      <c r="T3177" s="42">
        <f>DD_1P!T3140</f>
        <v>0</v>
      </c>
      <c r="U3177" s="42">
        <f>DD_1P!U3140</f>
        <v>0</v>
      </c>
      <c r="V3177" s="42">
        <f>DD_1P!V3140</f>
        <v>0</v>
      </c>
    </row>
    <row r="3178" spans="1:22">
      <c r="A3178" s="39">
        <v>44962</v>
      </c>
      <c r="B3178" s="42">
        <f>DD_1P!B3141</f>
        <v>0</v>
      </c>
      <c r="C3178" s="42">
        <f>DD_1P!C3141</f>
        <v>0</v>
      </c>
      <c r="D3178" s="42">
        <f>DD_1P!D3141</f>
        <v>0</v>
      </c>
      <c r="E3178" s="42">
        <f>DD_1P!E3141</f>
        <v>0</v>
      </c>
      <c r="F3178" s="42">
        <f>DD_1P!F3141</f>
        <v>0</v>
      </c>
      <c r="G3178" s="42">
        <f>DD_1P!G3141</f>
        <v>0</v>
      </c>
      <c r="H3178" s="42">
        <f>DD_1P!H3141</f>
        <v>0</v>
      </c>
      <c r="I3178" s="42">
        <f>DD_1P!I3141</f>
        <v>0</v>
      </c>
      <c r="J3178" s="42">
        <f>DD_1P!J3141</f>
        <v>0</v>
      </c>
      <c r="K3178" s="42">
        <f>DD_1P!K3141</f>
        <v>0</v>
      </c>
      <c r="L3178" s="77">
        <f t="shared" si="23"/>
        <v>0.44643737700000125</v>
      </c>
      <c r="M3178" s="42">
        <f>DD_1P!M3141</f>
        <v>0</v>
      </c>
      <c r="N3178" s="42">
        <f>DD_1P!N3141</f>
        <v>0</v>
      </c>
      <c r="O3178" s="42">
        <f>DD_1P!O3141</f>
        <v>0</v>
      </c>
      <c r="P3178" s="42">
        <f>DD_1P!P3141</f>
        <v>0</v>
      </c>
      <c r="Q3178" s="42">
        <f>DD_1P!Q3141</f>
        <v>0</v>
      </c>
      <c r="R3178" s="42">
        <f>DD_1P!R3141</f>
        <v>0</v>
      </c>
      <c r="S3178" s="42">
        <f>DD_1P!S3141</f>
        <v>0</v>
      </c>
      <c r="T3178" s="42">
        <f>DD_1P!T3141</f>
        <v>0</v>
      </c>
      <c r="U3178" s="42">
        <f>DD_1P!U3141</f>
        <v>0</v>
      </c>
      <c r="V3178" s="42">
        <f>DD_1P!V3141</f>
        <v>0</v>
      </c>
    </row>
    <row r="3179" spans="1:22">
      <c r="A3179" s="39">
        <v>44963</v>
      </c>
      <c r="B3179" s="42">
        <f>DD_1P!B3142</f>
        <v>0</v>
      </c>
      <c r="C3179" s="42">
        <f>DD_1P!C3142</f>
        <v>0</v>
      </c>
      <c r="D3179" s="42">
        <f>DD_1P!D3142</f>
        <v>0</v>
      </c>
      <c r="E3179" s="42">
        <f>DD_1P!E3142</f>
        <v>0</v>
      </c>
      <c r="F3179" s="42">
        <f>DD_1P!F3142</f>
        <v>0</v>
      </c>
      <c r="G3179" s="42">
        <f>DD_1P!G3142</f>
        <v>0</v>
      </c>
      <c r="H3179" s="42">
        <f>DD_1P!H3142</f>
        <v>0</v>
      </c>
      <c r="I3179" s="42">
        <f>DD_1P!I3142</f>
        <v>0</v>
      </c>
      <c r="J3179" s="42">
        <f>DD_1P!J3142</f>
        <v>0</v>
      </c>
      <c r="K3179" s="42">
        <f>DD_1P!K3142</f>
        <v>0</v>
      </c>
      <c r="L3179" s="77">
        <f t="shared" si="23"/>
        <v>0.44643737700000125</v>
      </c>
      <c r="M3179" s="42">
        <f>DD_1P!M3142</f>
        <v>0</v>
      </c>
      <c r="N3179" s="42">
        <f>DD_1P!N3142</f>
        <v>0</v>
      </c>
      <c r="O3179" s="42">
        <f>DD_1P!O3142</f>
        <v>0</v>
      </c>
      <c r="P3179" s="42">
        <f>DD_1P!P3142</f>
        <v>0</v>
      </c>
      <c r="Q3179" s="42">
        <f>DD_1P!Q3142</f>
        <v>0</v>
      </c>
      <c r="R3179" s="42">
        <f>DD_1P!R3142</f>
        <v>0</v>
      </c>
      <c r="S3179" s="42">
        <f>DD_1P!S3142</f>
        <v>0</v>
      </c>
      <c r="T3179" s="42">
        <f>DD_1P!T3142</f>
        <v>0</v>
      </c>
      <c r="U3179" s="42">
        <f>DD_1P!U3142</f>
        <v>0</v>
      </c>
      <c r="V3179" s="42">
        <f>DD_1P!V3142</f>
        <v>0</v>
      </c>
    </row>
    <row r="3180" spans="1:22">
      <c r="A3180" s="39">
        <v>44964</v>
      </c>
      <c r="B3180" s="42">
        <f>DD_1P!B3143</f>
        <v>0</v>
      </c>
      <c r="C3180" s="42">
        <f>DD_1P!C3143</f>
        <v>0</v>
      </c>
      <c r="D3180" s="42">
        <f>DD_1P!D3143</f>
        <v>0</v>
      </c>
      <c r="E3180" s="42">
        <f>DD_1P!E3143</f>
        <v>0</v>
      </c>
      <c r="F3180" s="42">
        <f>DD_1P!F3143</f>
        <v>0</v>
      </c>
      <c r="G3180" s="42">
        <f>DD_1P!G3143</f>
        <v>0</v>
      </c>
      <c r="H3180" s="42">
        <f>DD_1P!H3143</f>
        <v>0</v>
      </c>
      <c r="I3180" s="42">
        <f>DD_1P!I3143</f>
        <v>0</v>
      </c>
      <c r="J3180" s="42">
        <f>DD_1P!J3143</f>
        <v>0</v>
      </c>
      <c r="K3180" s="42">
        <f>DD_1P!K3143</f>
        <v>0</v>
      </c>
      <c r="L3180" s="77">
        <f t="shared" si="23"/>
        <v>0.44643737700000125</v>
      </c>
      <c r="M3180" s="42">
        <f>DD_1P!M3143</f>
        <v>0</v>
      </c>
      <c r="N3180" s="42">
        <f>DD_1P!N3143</f>
        <v>0</v>
      </c>
      <c r="O3180" s="42">
        <f>DD_1P!O3143</f>
        <v>0</v>
      </c>
      <c r="P3180" s="42">
        <f>DD_1P!P3143</f>
        <v>0</v>
      </c>
      <c r="Q3180" s="42">
        <f>DD_1P!Q3143</f>
        <v>0</v>
      </c>
      <c r="R3180" s="42">
        <f>DD_1P!R3143</f>
        <v>0</v>
      </c>
      <c r="S3180" s="42">
        <f>DD_1P!S3143</f>
        <v>0</v>
      </c>
      <c r="T3180" s="42">
        <f>DD_1P!T3143</f>
        <v>0</v>
      </c>
      <c r="U3180" s="42">
        <f>DD_1P!U3143</f>
        <v>0</v>
      </c>
      <c r="V3180" s="42">
        <f>DD_1P!V3143</f>
        <v>0</v>
      </c>
    </row>
    <row r="3181" spans="1:22">
      <c r="A3181" s="39">
        <v>44965</v>
      </c>
      <c r="B3181" s="42">
        <f>DD_1P!B3144</f>
        <v>0</v>
      </c>
      <c r="C3181" s="42">
        <f>DD_1P!C3144</f>
        <v>0</v>
      </c>
      <c r="D3181" s="42">
        <f>DD_1P!D3144</f>
        <v>0</v>
      </c>
      <c r="E3181" s="42">
        <f>DD_1P!E3144</f>
        <v>0</v>
      </c>
      <c r="F3181" s="42">
        <f>DD_1P!F3144</f>
        <v>0</v>
      </c>
      <c r="G3181" s="42">
        <f>DD_1P!G3144</f>
        <v>0</v>
      </c>
      <c r="H3181" s="42">
        <f>DD_1P!H3144</f>
        <v>0</v>
      </c>
      <c r="I3181" s="42">
        <f>DD_1P!I3144</f>
        <v>0</v>
      </c>
      <c r="J3181" s="42">
        <f>DD_1P!J3144</f>
        <v>0</v>
      </c>
      <c r="K3181" s="42">
        <f>DD_1P!K3144</f>
        <v>0</v>
      </c>
      <c r="L3181" s="77">
        <f t="shared" si="23"/>
        <v>0.44643737700000125</v>
      </c>
      <c r="M3181" s="42">
        <f>DD_1P!M3144</f>
        <v>0</v>
      </c>
      <c r="N3181" s="42">
        <f>DD_1P!N3144</f>
        <v>0</v>
      </c>
      <c r="O3181" s="42">
        <f>DD_1P!O3144</f>
        <v>0</v>
      </c>
      <c r="P3181" s="42">
        <f>DD_1P!P3144</f>
        <v>0</v>
      </c>
      <c r="Q3181" s="42">
        <f>DD_1P!Q3144</f>
        <v>0</v>
      </c>
      <c r="R3181" s="42">
        <f>DD_1P!R3144</f>
        <v>0</v>
      </c>
      <c r="S3181" s="42">
        <f>DD_1P!S3144</f>
        <v>0</v>
      </c>
      <c r="T3181" s="42">
        <f>DD_1P!T3144</f>
        <v>0</v>
      </c>
      <c r="U3181" s="42">
        <f>DD_1P!U3144</f>
        <v>0</v>
      </c>
      <c r="V3181" s="42">
        <f>DD_1P!V3144</f>
        <v>0</v>
      </c>
    </row>
    <row r="3182" spans="1:22">
      <c r="A3182" s="39">
        <v>44966</v>
      </c>
      <c r="B3182" s="42">
        <f>DD_1P!B3145</f>
        <v>0</v>
      </c>
      <c r="C3182" s="42">
        <f>DD_1P!C3145</f>
        <v>0</v>
      </c>
      <c r="D3182" s="42">
        <f>DD_1P!D3145</f>
        <v>0</v>
      </c>
      <c r="E3182" s="42">
        <f>DD_1P!E3145</f>
        <v>0</v>
      </c>
      <c r="F3182" s="42">
        <f>DD_1P!F3145</f>
        <v>0</v>
      </c>
      <c r="G3182" s="42">
        <f>DD_1P!G3145</f>
        <v>0</v>
      </c>
      <c r="H3182" s="42">
        <f>DD_1P!H3145</f>
        <v>0</v>
      </c>
      <c r="I3182" s="42">
        <f>DD_1P!I3145</f>
        <v>0</v>
      </c>
      <c r="J3182" s="42">
        <f>DD_1P!J3145</f>
        <v>0</v>
      </c>
      <c r="K3182" s="42">
        <f>DD_1P!K3145</f>
        <v>0</v>
      </c>
      <c r="L3182" s="77">
        <f t="shared" si="23"/>
        <v>0.44643737700000125</v>
      </c>
      <c r="M3182" s="42">
        <f>DD_1P!M3145</f>
        <v>0</v>
      </c>
      <c r="N3182" s="42">
        <f>DD_1P!N3145</f>
        <v>0</v>
      </c>
      <c r="O3182" s="42">
        <f>DD_1P!O3145</f>
        <v>0</v>
      </c>
      <c r="P3182" s="42">
        <f>DD_1P!P3145</f>
        <v>0</v>
      </c>
      <c r="Q3182" s="42">
        <f>DD_1P!Q3145</f>
        <v>0</v>
      </c>
      <c r="R3182" s="42">
        <f>DD_1P!R3145</f>
        <v>0</v>
      </c>
      <c r="S3182" s="42">
        <f>DD_1P!S3145</f>
        <v>0</v>
      </c>
      <c r="T3182" s="42">
        <f>DD_1P!T3145</f>
        <v>0</v>
      </c>
      <c r="U3182" s="42">
        <f>DD_1P!U3145</f>
        <v>0</v>
      </c>
      <c r="V3182" s="42">
        <f>DD_1P!V3145</f>
        <v>0</v>
      </c>
    </row>
    <row r="3183" spans="1:22">
      <c r="A3183" s="39">
        <v>44967</v>
      </c>
      <c r="B3183" s="42">
        <f>DD_1P!B3146</f>
        <v>0</v>
      </c>
      <c r="C3183" s="42">
        <f>DD_1P!C3146</f>
        <v>0</v>
      </c>
      <c r="D3183" s="42">
        <f>DD_1P!D3146</f>
        <v>0</v>
      </c>
      <c r="E3183" s="42">
        <f>DD_1P!E3146</f>
        <v>0</v>
      </c>
      <c r="F3183" s="42">
        <f>DD_1P!F3146</f>
        <v>0</v>
      </c>
      <c r="G3183" s="42">
        <f>DD_1P!G3146</f>
        <v>0</v>
      </c>
      <c r="H3183" s="42">
        <f>DD_1P!H3146</f>
        <v>0</v>
      </c>
      <c r="I3183" s="42">
        <f>DD_1P!I3146</f>
        <v>0</v>
      </c>
      <c r="J3183" s="42">
        <f>DD_1P!J3146</f>
        <v>0</v>
      </c>
      <c r="K3183" s="42">
        <f>DD_1P!K3146</f>
        <v>0</v>
      </c>
      <c r="L3183" s="77">
        <f t="shared" si="23"/>
        <v>0.44643737700000125</v>
      </c>
      <c r="M3183" s="42">
        <f>DD_1P!M3146</f>
        <v>0</v>
      </c>
      <c r="N3183" s="42">
        <f>DD_1P!N3146</f>
        <v>0</v>
      </c>
      <c r="O3183" s="42">
        <f>DD_1P!O3146</f>
        <v>0</v>
      </c>
      <c r="P3183" s="42">
        <f>DD_1P!P3146</f>
        <v>0</v>
      </c>
      <c r="Q3183" s="42">
        <f>DD_1P!Q3146</f>
        <v>0</v>
      </c>
      <c r="R3183" s="42">
        <f>DD_1P!R3146</f>
        <v>0</v>
      </c>
      <c r="S3183" s="42">
        <f>DD_1P!S3146</f>
        <v>0</v>
      </c>
      <c r="T3183" s="42">
        <f>DD_1P!T3146</f>
        <v>0</v>
      </c>
      <c r="U3183" s="42">
        <f>DD_1P!U3146</f>
        <v>0</v>
      </c>
      <c r="V3183" s="42">
        <f>DD_1P!V3146</f>
        <v>0</v>
      </c>
    </row>
    <row r="3184" spans="1:22">
      <c r="A3184" s="39">
        <v>44968</v>
      </c>
      <c r="B3184" s="42">
        <f>DD_1P!B3147</f>
        <v>0</v>
      </c>
      <c r="C3184" s="42">
        <f>DD_1P!C3147</f>
        <v>0</v>
      </c>
      <c r="D3184" s="42">
        <f>DD_1P!D3147</f>
        <v>0</v>
      </c>
      <c r="E3184" s="42">
        <f>DD_1P!E3147</f>
        <v>0</v>
      </c>
      <c r="F3184" s="42">
        <f>DD_1P!F3147</f>
        <v>0</v>
      </c>
      <c r="G3184" s="42">
        <f>DD_1P!G3147</f>
        <v>0</v>
      </c>
      <c r="H3184" s="42">
        <f>DD_1P!H3147</f>
        <v>0</v>
      </c>
      <c r="I3184" s="42">
        <f>DD_1P!I3147</f>
        <v>0</v>
      </c>
      <c r="J3184" s="42">
        <f>DD_1P!J3147</f>
        <v>0</v>
      </c>
      <c r="K3184" s="42">
        <f>DD_1P!K3147</f>
        <v>0</v>
      </c>
      <c r="L3184" s="77">
        <f t="shared" si="23"/>
        <v>0.44643737700000125</v>
      </c>
      <c r="M3184" s="42">
        <f>DD_1P!M3147</f>
        <v>0</v>
      </c>
      <c r="N3184" s="42">
        <f>DD_1P!N3147</f>
        <v>0</v>
      </c>
      <c r="O3184" s="42">
        <f>DD_1P!O3147</f>
        <v>0</v>
      </c>
      <c r="P3184" s="42">
        <f>DD_1P!P3147</f>
        <v>0</v>
      </c>
      <c r="Q3184" s="42">
        <f>DD_1P!Q3147</f>
        <v>0</v>
      </c>
      <c r="R3184" s="42">
        <f>DD_1P!R3147</f>
        <v>0</v>
      </c>
      <c r="S3184" s="42">
        <f>DD_1P!S3147</f>
        <v>0</v>
      </c>
      <c r="T3184" s="42">
        <f>DD_1P!T3147</f>
        <v>0</v>
      </c>
      <c r="U3184" s="42">
        <f>DD_1P!U3147</f>
        <v>0</v>
      </c>
      <c r="V3184" s="42">
        <f>DD_1P!V3147</f>
        <v>0</v>
      </c>
    </row>
    <row r="3185" spans="1:22">
      <c r="A3185" s="39">
        <v>44969</v>
      </c>
      <c r="B3185" s="42">
        <f>DD_1P!B3148</f>
        <v>0</v>
      </c>
      <c r="C3185" s="42">
        <f>DD_1P!C3148</f>
        <v>0</v>
      </c>
      <c r="D3185" s="42">
        <f>DD_1P!D3148</f>
        <v>0</v>
      </c>
      <c r="E3185" s="42">
        <f>DD_1P!E3148</f>
        <v>0</v>
      </c>
      <c r="F3185" s="42">
        <f>DD_1P!F3148</f>
        <v>0</v>
      </c>
      <c r="G3185" s="42">
        <f>DD_1P!G3148</f>
        <v>0</v>
      </c>
      <c r="H3185" s="42">
        <f>DD_1P!H3148</f>
        <v>0</v>
      </c>
      <c r="I3185" s="42">
        <f>DD_1P!I3148</f>
        <v>0</v>
      </c>
      <c r="J3185" s="42">
        <f>DD_1P!J3148</f>
        <v>0</v>
      </c>
      <c r="K3185" s="42">
        <f>DD_1P!K3148</f>
        <v>0</v>
      </c>
      <c r="L3185" s="77">
        <f t="shared" si="23"/>
        <v>0.44643737700000125</v>
      </c>
      <c r="M3185" s="42">
        <f>DD_1P!M3148</f>
        <v>0</v>
      </c>
      <c r="N3185" s="42">
        <f>DD_1P!N3148</f>
        <v>0</v>
      </c>
      <c r="O3185" s="42">
        <f>DD_1P!O3148</f>
        <v>0</v>
      </c>
      <c r="P3185" s="42">
        <f>DD_1P!P3148</f>
        <v>0</v>
      </c>
      <c r="Q3185" s="42">
        <f>DD_1P!Q3148</f>
        <v>0</v>
      </c>
      <c r="R3185" s="42">
        <f>DD_1P!R3148</f>
        <v>0</v>
      </c>
      <c r="S3185" s="42">
        <f>DD_1P!S3148</f>
        <v>0</v>
      </c>
      <c r="T3185" s="42">
        <f>DD_1P!T3148</f>
        <v>0</v>
      </c>
      <c r="U3185" s="42">
        <f>DD_1P!U3148</f>
        <v>0</v>
      </c>
      <c r="V3185" s="42">
        <f>DD_1P!V3148</f>
        <v>0</v>
      </c>
    </row>
    <row r="3186" spans="1:22">
      <c r="A3186" s="39">
        <v>44970</v>
      </c>
      <c r="B3186" s="42">
        <f>DD_1P!B3149</f>
        <v>0</v>
      </c>
      <c r="C3186" s="42">
        <f>DD_1P!C3149</f>
        <v>0</v>
      </c>
      <c r="D3186" s="42">
        <f>DD_1P!D3149</f>
        <v>0</v>
      </c>
      <c r="E3186" s="42">
        <f>DD_1P!E3149</f>
        <v>0</v>
      </c>
      <c r="F3186" s="42">
        <f>DD_1P!F3149</f>
        <v>0</v>
      </c>
      <c r="G3186" s="42">
        <f>DD_1P!G3149</f>
        <v>0</v>
      </c>
      <c r="H3186" s="42">
        <f>DD_1P!H3149</f>
        <v>0</v>
      </c>
      <c r="I3186" s="42">
        <f>DD_1P!I3149</f>
        <v>0</v>
      </c>
      <c r="J3186" s="42">
        <f>DD_1P!J3149</f>
        <v>0</v>
      </c>
      <c r="K3186" s="42">
        <f>DD_1P!K3149</f>
        <v>0</v>
      </c>
      <c r="L3186" s="77">
        <f t="shared" ref="L3186:L3249" si="24">L3185+J3186/10^6</f>
        <v>0.44643737700000125</v>
      </c>
      <c r="M3186" s="42">
        <f>DD_1P!M3149</f>
        <v>0</v>
      </c>
      <c r="N3186" s="42">
        <f>DD_1P!N3149</f>
        <v>0</v>
      </c>
      <c r="O3186" s="42">
        <f>DD_1P!O3149</f>
        <v>0</v>
      </c>
      <c r="P3186" s="42">
        <f>DD_1P!P3149</f>
        <v>0</v>
      </c>
      <c r="Q3186" s="42">
        <f>DD_1P!Q3149</f>
        <v>0</v>
      </c>
      <c r="R3186" s="42">
        <f>DD_1P!R3149</f>
        <v>0</v>
      </c>
      <c r="S3186" s="42">
        <f>DD_1P!S3149</f>
        <v>0</v>
      </c>
      <c r="T3186" s="42">
        <f>DD_1P!T3149</f>
        <v>0</v>
      </c>
      <c r="U3186" s="42">
        <f>DD_1P!U3149</f>
        <v>0</v>
      </c>
      <c r="V3186" s="42">
        <f>DD_1P!V3149</f>
        <v>0</v>
      </c>
    </row>
    <row r="3187" spans="1:22">
      <c r="A3187" s="39">
        <v>44971</v>
      </c>
      <c r="B3187" s="42">
        <f>DD_1P!B3150</f>
        <v>0</v>
      </c>
      <c r="C3187" s="42">
        <f>DD_1P!C3150</f>
        <v>0</v>
      </c>
      <c r="D3187" s="42">
        <f>DD_1P!D3150</f>
        <v>0</v>
      </c>
      <c r="E3187" s="42">
        <f>DD_1P!E3150</f>
        <v>0</v>
      </c>
      <c r="F3187" s="42">
        <f>DD_1P!F3150</f>
        <v>0</v>
      </c>
      <c r="G3187" s="42">
        <f>DD_1P!G3150</f>
        <v>0</v>
      </c>
      <c r="H3187" s="42">
        <f>DD_1P!H3150</f>
        <v>0</v>
      </c>
      <c r="I3187" s="42">
        <f>DD_1P!I3150</f>
        <v>0</v>
      </c>
      <c r="J3187" s="42">
        <f>DD_1P!J3150</f>
        <v>0</v>
      </c>
      <c r="K3187" s="42">
        <f>DD_1P!K3150</f>
        <v>0</v>
      </c>
      <c r="L3187" s="77">
        <f t="shared" si="24"/>
        <v>0.44643737700000125</v>
      </c>
      <c r="M3187" s="42">
        <f>DD_1P!M3150</f>
        <v>0</v>
      </c>
      <c r="N3187" s="42">
        <f>DD_1P!N3150</f>
        <v>0</v>
      </c>
      <c r="O3187" s="42">
        <f>DD_1P!O3150</f>
        <v>0</v>
      </c>
      <c r="P3187" s="42">
        <f>DD_1P!P3150</f>
        <v>0</v>
      </c>
      <c r="Q3187" s="42">
        <f>DD_1P!Q3150</f>
        <v>0</v>
      </c>
      <c r="R3187" s="42">
        <f>DD_1P!R3150</f>
        <v>0</v>
      </c>
      <c r="S3187" s="42">
        <f>DD_1P!S3150</f>
        <v>0</v>
      </c>
      <c r="T3187" s="42">
        <f>DD_1P!T3150</f>
        <v>0</v>
      </c>
      <c r="U3187" s="42">
        <f>DD_1P!U3150</f>
        <v>0</v>
      </c>
      <c r="V3187" s="42">
        <f>DD_1P!V3150</f>
        <v>0</v>
      </c>
    </row>
    <row r="3188" spans="1:22">
      <c r="A3188" s="39">
        <v>44972</v>
      </c>
      <c r="B3188" s="42">
        <f>DD_1P!B3151</f>
        <v>0</v>
      </c>
      <c r="C3188" s="42">
        <f>DD_1P!C3151</f>
        <v>0</v>
      </c>
      <c r="D3188" s="42">
        <f>DD_1P!D3151</f>
        <v>0</v>
      </c>
      <c r="E3188" s="42">
        <f>DD_1P!E3151</f>
        <v>0</v>
      </c>
      <c r="F3188" s="42">
        <f>DD_1P!F3151</f>
        <v>0</v>
      </c>
      <c r="G3188" s="42">
        <f>DD_1P!G3151</f>
        <v>0</v>
      </c>
      <c r="H3188" s="42">
        <f>DD_1P!H3151</f>
        <v>0</v>
      </c>
      <c r="I3188" s="42">
        <f>DD_1P!I3151</f>
        <v>0</v>
      </c>
      <c r="J3188" s="42">
        <f>DD_1P!J3151</f>
        <v>0</v>
      </c>
      <c r="K3188" s="42">
        <f>DD_1P!K3151</f>
        <v>0</v>
      </c>
      <c r="L3188" s="77">
        <f t="shared" si="24"/>
        <v>0.44643737700000125</v>
      </c>
      <c r="M3188" s="42">
        <f>DD_1P!M3151</f>
        <v>0</v>
      </c>
      <c r="N3188" s="42">
        <f>DD_1P!N3151</f>
        <v>0</v>
      </c>
      <c r="O3188" s="42">
        <f>DD_1P!O3151</f>
        <v>0</v>
      </c>
      <c r="P3188" s="42">
        <f>DD_1P!P3151</f>
        <v>0</v>
      </c>
      <c r="Q3188" s="42">
        <f>DD_1P!Q3151</f>
        <v>0</v>
      </c>
      <c r="R3188" s="42">
        <f>DD_1P!R3151</f>
        <v>0</v>
      </c>
      <c r="S3188" s="42">
        <f>DD_1P!S3151</f>
        <v>0</v>
      </c>
      <c r="T3188" s="42">
        <f>DD_1P!T3151</f>
        <v>0</v>
      </c>
      <c r="U3188" s="42">
        <f>DD_1P!U3151</f>
        <v>0</v>
      </c>
      <c r="V3188" s="42">
        <f>DD_1P!V3151</f>
        <v>0</v>
      </c>
    </row>
    <row r="3189" spans="1:22">
      <c r="A3189" s="39">
        <v>44973</v>
      </c>
      <c r="B3189" s="42">
        <f>DD_1P!B3152</f>
        <v>0</v>
      </c>
      <c r="C3189" s="42">
        <f>DD_1P!C3152</f>
        <v>0</v>
      </c>
      <c r="D3189" s="42">
        <f>DD_1P!D3152</f>
        <v>0</v>
      </c>
      <c r="E3189" s="42">
        <f>DD_1P!E3152</f>
        <v>0</v>
      </c>
      <c r="F3189" s="42">
        <f>DD_1P!F3152</f>
        <v>0</v>
      </c>
      <c r="G3189" s="42">
        <f>DD_1P!G3152</f>
        <v>0</v>
      </c>
      <c r="H3189" s="42">
        <f>DD_1P!H3152</f>
        <v>0</v>
      </c>
      <c r="I3189" s="42">
        <f>DD_1P!I3152</f>
        <v>0</v>
      </c>
      <c r="J3189" s="42">
        <f>DD_1P!J3152</f>
        <v>0</v>
      </c>
      <c r="K3189" s="42">
        <f>DD_1P!K3152</f>
        <v>0</v>
      </c>
      <c r="L3189" s="77">
        <f t="shared" si="24"/>
        <v>0.44643737700000125</v>
      </c>
      <c r="M3189" s="42">
        <f>DD_1P!M3152</f>
        <v>0</v>
      </c>
      <c r="N3189" s="42">
        <f>DD_1P!N3152</f>
        <v>0</v>
      </c>
      <c r="O3189" s="42">
        <f>DD_1P!O3152</f>
        <v>0</v>
      </c>
      <c r="P3189" s="42">
        <f>DD_1P!P3152</f>
        <v>0</v>
      </c>
      <c r="Q3189" s="42">
        <f>DD_1P!Q3152</f>
        <v>0</v>
      </c>
      <c r="R3189" s="42">
        <f>DD_1P!R3152</f>
        <v>0</v>
      </c>
      <c r="S3189" s="42">
        <f>DD_1P!S3152</f>
        <v>0</v>
      </c>
      <c r="T3189" s="42">
        <f>DD_1P!T3152</f>
        <v>0</v>
      </c>
      <c r="U3189" s="42">
        <f>DD_1P!U3152</f>
        <v>0</v>
      </c>
      <c r="V3189" s="42">
        <f>DD_1P!V3152</f>
        <v>0</v>
      </c>
    </row>
    <row r="3190" spans="1:22">
      <c r="A3190" s="39">
        <v>44974</v>
      </c>
      <c r="B3190" s="42">
        <f>DD_1P!B3153</f>
        <v>0</v>
      </c>
      <c r="C3190" s="42">
        <f>DD_1P!C3153</f>
        <v>0</v>
      </c>
      <c r="D3190" s="42">
        <f>DD_1P!D3153</f>
        <v>0</v>
      </c>
      <c r="E3190" s="42">
        <f>DD_1P!E3153</f>
        <v>0</v>
      </c>
      <c r="F3190" s="42">
        <f>DD_1P!F3153</f>
        <v>0</v>
      </c>
      <c r="G3190" s="42">
        <f>DD_1P!G3153</f>
        <v>0</v>
      </c>
      <c r="H3190" s="42">
        <f>DD_1P!H3153</f>
        <v>0</v>
      </c>
      <c r="I3190" s="42">
        <f>DD_1P!I3153</f>
        <v>0</v>
      </c>
      <c r="J3190" s="42">
        <f>DD_1P!J3153</f>
        <v>0</v>
      </c>
      <c r="K3190" s="42">
        <f>DD_1P!K3153</f>
        <v>0</v>
      </c>
      <c r="L3190" s="77">
        <f t="shared" si="24"/>
        <v>0.44643737700000125</v>
      </c>
      <c r="M3190" s="42">
        <f>DD_1P!M3153</f>
        <v>0</v>
      </c>
      <c r="N3190" s="42">
        <f>DD_1P!N3153</f>
        <v>0</v>
      </c>
      <c r="O3190" s="42">
        <f>DD_1P!O3153</f>
        <v>0</v>
      </c>
      <c r="P3190" s="42">
        <f>DD_1P!P3153</f>
        <v>0</v>
      </c>
      <c r="Q3190" s="42">
        <f>DD_1P!Q3153</f>
        <v>0</v>
      </c>
      <c r="R3190" s="42">
        <f>DD_1P!R3153</f>
        <v>0</v>
      </c>
      <c r="S3190" s="42">
        <f>DD_1P!S3153</f>
        <v>0</v>
      </c>
      <c r="T3190" s="42">
        <f>DD_1P!T3153</f>
        <v>0</v>
      </c>
      <c r="U3190" s="42">
        <f>DD_1P!U3153</f>
        <v>0</v>
      </c>
      <c r="V3190" s="42">
        <f>DD_1P!V3153</f>
        <v>0</v>
      </c>
    </row>
    <row r="3191" spans="1:22">
      <c r="A3191" s="39">
        <v>44975</v>
      </c>
      <c r="B3191" s="42">
        <f>DD_1P!B3154</f>
        <v>0</v>
      </c>
      <c r="C3191" s="42">
        <f>DD_1P!C3154</f>
        <v>0</v>
      </c>
      <c r="D3191" s="42">
        <f>DD_1P!D3154</f>
        <v>0</v>
      </c>
      <c r="E3191" s="42">
        <f>DD_1P!E3154</f>
        <v>0</v>
      </c>
      <c r="F3191" s="42">
        <f>DD_1P!F3154</f>
        <v>0</v>
      </c>
      <c r="G3191" s="42">
        <f>DD_1P!G3154</f>
        <v>0</v>
      </c>
      <c r="H3191" s="42">
        <f>DD_1P!H3154</f>
        <v>0</v>
      </c>
      <c r="I3191" s="42">
        <f>DD_1P!I3154</f>
        <v>0</v>
      </c>
      <c r="J3191" s="42">
        <f>DD_1P!J3154</f>
        <v>0</v>
      </c>
      <c r="K3191" s="42">
        <f>DD_1P!K3154</f>
        <v>0</v>
      </c>
      <c r="L3191" s="77">
        <f t="shared" si="24"/>
        <v>0.44643737700000125</v>
      </c>
      <c r="M3191" s="42">
        <f>DD_1P!M3154</f>
        <v>0</v>
      </c>
      <c r="N3191" s="42">
        <f>DD_1P!N3154</f>
        <v>0</v>
      </c>
      <c r="O3191" s="42">
        <f>DD_1P!O3154</f>
        <v>0</v>
      </c>
      <c r="P3191" s="42">
        <f>DD_1P!P3154</f>
        <v>0</v>
      </c>
      <c r="Q3191" s="42">
        <f>DD_1P!Q3154</f>
        <v>0</v>
      </c>
      <c r="R3191" s="42">
        <f>DD_1P!R3154</f>
        <v>0</v>
      </c>
      <c r="S3191" s="42">
        <f>DD_1P!S3154</f>
        <v>0</v>
      </c>
      <c r="T3191" s="42">
        <f>DD_1P!T3154</f>
        <v>0</v>
      </c>
      <c r="U3191" s="42">
        <f>DD_1P!U3154</f>
        <v>0</v>
      </c>
      <c r="V3191" s="42">
        <f>DD_1P!V3154</f>
        <v>0</v>
      </c>
    </row>
    <row r="3192" spans="1:22">
      <c r="A3192" s="39">
        <v>44976</v>
      </c>
      <c r="B3192" s="42">
        <f>DD_1P!B3155</f>
        <v>0</v>
      </c>
      <c r="C3192" s="42">
        <f>DD_1P!C3155</f>
        <v>0</v>
      </c>
      <c r="D3192" s="42">
        <f>DD_1P!D3155</f>
        <v>0</v>
      </c>
      <c r="E3192" s="42">
        <f>DD_1P!E3155</f>
        <v>0</v>
      </c>
      <c r="F3192" s="42">
        <f>DD_1P!F3155</f>
        <v>0</v>
      </c>
      <c r="G3192" s="42">
        <f>DD_1P!G3155</f>
        <v>0</v>
      </c>
      <c r="H3192" s="42">
        <f>DD_1P!H3155</f>
        <v>0</v>
      </c>
      <c r="I3192" s="42">
        <f>DD_1P!I3155</f>
        <v>0</v>
      </c>
      <c r="J3192" s="42">
        <f>DD_1P!J3155</f>
        <v>0</v>
      </c>
      <c r="K3192" s="42">
        <f>DD_1P!K3155</f>
        <v>0</v>
      </c>
      <c r="L3192" s="77">
        <f t="shared" si="24"/>
        <v>0.44643737700000125</v>
      </c>
      <c r="M3192" s="42">
        <f>DD_1P!M3155</f>
        <v>0</v>
      </c>
      <c r="N3192" s="42">
        <f>DD_1P!N3155</f>
        <v>0</v>
      </c>
      <c r="O3192" s="42">
        <f>DD_1P!O3155</f>
        <v>0</v>
      </c>
      <c r="P3192" s="42">
        <f>DD_1P!P3155</f>
        <v>0</v>
      </c>
      <c r="Q3192" s="42">
        <f>DD_1P!Q3155</f>
        <v>0</v>
      </c>
      <c r="R3192" s="42">
        <f>DD_1P!R3155</f>
        <v>0</v>
      </c>
      <c r="S3192" s="42">
        <f>DD_1P!S3155</f>
        <v>0</v>
      </c>
      <c r="T3192" s="42">
        <f>DD_1P!T3155</f>
        <v>0</v>
      </c>
      <c r="U3192" s="42">
        <f>DD_1P!U3155</f>
        <v>0</v>
      </c>
      <c r="V3192" s="42">
        <f>DD_1P!V3155</f>
        <v>0</v>
      </c>
    </row>
    <row r="3193" spans="1:22">
      <c r="A3193" s="39">
        <v>44977</v>
      </c>
      <c r="B3193" s="42">
        <f>DD_1P!B3156</f>
        <v>0</v>
      </c>
      <c r="C3193" s="42">
        <f>DD_1P!C3156</f>
        <v>0</v>
      </c>
      <c r="D3193" s="42">
        <f>DD_1P!D3156</f>
        <v>0</v>
      </c>
      <c r="E3193" s="42">
        <f>DD_1P!E3156</f>
        <v>0</v>
      </c>
      <c r="F3193" s="42">
        <f>DD_1P!F3156</f>
        <v>0</v>
      </c>
      <c r="G3193" s="42">
        <f>DD_1P!G3156</f>
        <v>0</v>
      </c>
      <c r="H3193" s="42">
        <f>DD_1P!H3156</f>
        <v>0</v>
      </c>
      <c r="I3193" s="42">
        <f>DD_1P!I3156</f>
        <v>0</v>
      </c>
      <c r="J3193" s="42">
        <f>DD_1P!J3156</f>
        <v>0</v>
      </c>
      <c r="K3193" s="42">
        <f>DD_1P!K3156</f>
        <v>0</v>
      </c>
      <c r="L3193" s="77">
        <f t="shared" si="24"/>
        <v>0.44643737700000125</v>
      </c>
      <c r="M3193" s="42">
        <f>DD_1P!M3156</f>
        <v>0</v>
      </c>
      <c r="N3193" s="42">
        <f>DD_1P!N3156</f>
        <v>0</v>
      </c>
      <c r="O3193" s="42">
        <f>DD_1P!O3156</f>
        <v>0</v>
      </c>
      <c r="P3193" s="42">
        <f>DD_1P!P3156</f>
        <v>0</v>
      </c>
      <c r="Q3193" s="42">
        <f>DD_1P!Q3156</f>
        <v>0</v>
      </c>
      <c r="R3193" s="42">
        <f>DD_1P!R3156</f>
        <v>0</v>
      </c>
      <c r="S3193" s="42">
        <f>DD_1P!S3156</f>
        <v>0</v>
      </c>
      <c r="T3193" s="42">
        <f>DD_1P!T3156</f>
        <v>0</v>
      </c>
      <c r="U3193" s="42">
        <f>DD_1P!U3156</f>
        <v>0</v>
      </c>
      <c r="V3193" s="42">
        <f>DD_1P!V3156</f>
        <v>0</v>
      </c>
    </row>
    <row r="3194" spans="1:22">
      <c r="A3194" s="39">
        <v>44978</v>
      </c>
      <c r="B3194" s="42">
        <f>DD_1P!B3157</f>
        <v>0</v>
      </c>
      <c r="C3194" s="42">
        <f>DD_1P!C3157</f>
        <v>0</v>
      </c>
      <c r="D3194" s="42">
        <f>DD_1P!D3157</f>
        <v>0</v>
      </c>
      <c r="E3194" s="42">
        <f>DD_1P!E3157</f>
        <v>0</v>
      </c>
      <c r="F3194" s="42">
        <f>DD_1P!F3157</f>
        <v>0</v>
      </c>
      <c r="G3194" s="42">
        <f>DD_1P!G3157</f>
        <v>0</v>
      </c>
      <c r="H3194" s="42">
        <f>DD_1P!H3157</f>
        <v>0</v>
      </c>
      <c r="I3194" s="42">
        <f>DD_1P!I3157</f>
        <v>0</v>
      </c>
      <c r="J3194" s="42">
        <f>DD_1P!J3157</f>
        <v>0</v>
      </c>
      <c r="K3194" s="42">
        <f>DD_1P!K3157</f>
        <v>0</v>
      </c>
      <c r="L3194" s="77">
        <f t="shared" si="24"/>
        <v>0.44643737700000125</v>
      </c>
      <c r="M3194" s="42">
        <f>DD_1P!M3157</f>
        <v>0</v>
      </c>
      <c r="N3194" s="42">
        <f>DD_1P!N3157</f>
        <v>0</v>
      </c>
      <c r="O3194" s="42">
        <f>DD_1P!O3157</f>
        <v>0</v>
      </c>
      <c r="P3194" s="42">
        <f>DD_1P!P3157</f>
        <v>0</v>
      </c>
      <c r="Q3194" s="42">
        <f>DD_1P!Q3157</f>
        <v>0</v>
      </c>
      <c r="R3194" s="42">
        <f>DD_1P!R3157</f>
        <v>0</v>
      </c>
      <c r="S3194" s="42">
        <f>DD_1P!S3157</f>
        <v>0</v>
      </c>
      <c r="T3194" s="42">
        <f>DD_1P!T3157</f>
        <v>0</v>
      </c>
      <c r="U3194" s="42">
        <f>DD_1P!U3157</f>
        <v>0</v>
      </c>
      <c r="V3194" s="42">
        <f>DD_1P!V3157</f>
        <v>0</v>
      </c>
    </row>
    <row r="3195" spans="1:22">
      <c r="A3195" s="39">
        <v>44979</v>
      </c>
      <c r="B3195" s="42">
        <f>DD_1P!B3158</f>
        <v>0</v>
      </c>
      <c r="C3195" s="42">
        <f>DD_1P!C3158</f>
        <v>0</v>
      </c>
      <c r="D3195" s="42">
        <f>DD_1P!D3158</f>
        <v>0</v>
      </c>
      <c r="E3195" s="42">
        <f>DD_1P!E3158</f>
        <v>0</v>
      </c>
      <c r="F3195" s="42">
        <f>DD_1P!F3158</f>
        <v>0</v>
      </c>
      <c r="G3195" s="42">
        <f>DD_1P!G3158</f>
        <v>0</v>
      </c>
      <c r="H3195" s="42">
        <f>DD_1P!H3158</f>
        <v>0</v>
      </c>
      <c r="I3195" s="42">
        <f>DD_1P!I3158</f>
        <v>0</v>
      </c>
      <c r="J3195" s="42">
        <f>DD_1P!J3158</f>
        <v>0</v>
      </c>
      <c r="K3195" s="42">
        <f>DD_1P!K3158</f>
        <v>0</v>
      </c>
      <c r="L3195" s="77">
        <f t="shared" si="24"/>
        <v>0.44643737700000125</v>
      </c>
      <c r="M3195" s="42">
        <f>DD_1P!M3158</f>
        <v>0</v>
      </c>
      <c r="N3195" s="42">
        <f>DD_1P!N3158</f>
        <v>0</v>
      </c>
      <c r="O3195" s="42">
        <f>DD_1P!O3158</f>
        <v>0</v>
      </c>
      <c r="P3195" s="42">
        <f>DD_1P!P3158</f>
        <v>0</v>
      </c>
      <c r="Q3195" s="42">
        <f>DD_1P!Q3158</f>
        <v>0</v>
      </c>
      <c r="R3195" s="42">
        <f>DD_1P!R3158</f>
        <v>0</v>
      </c>
      <c r="S3195" s="42">
        <f>DD_1P!S3158</f>
        <v>0</v>
      </c>
      <c r="T3195" s="42">
        <f>DD_1P!T3158</f>
        <v>0</v>
      </c>
      <c r="U3195" s="42">
        <f>DD_1P!U3158</f>
        <v>0</v>
      </c>
      <c r="V3195" s="42">
        <f>DD_1P!V3158</f>
        <v>0</v>
      </c>
    </row>
    <row r="3196" spans="1:22">
      <c r="A3196" s="39">
        <v>44980</v>
      </c>
      <c r="B3196" s="42">
        <f>DD_1P!B3159</f>
        <v>0</v>
      </c>
      <c r="C3196" s="42">
        <f>DD_1P!C3159</f>
        <v>0</v>
      </c>
      <c r="D3196" s="42">
        <f>DD_1P!D3159</f>
        <v>0</v>
      </c>
      <c r="E3196" s="42">
        <f>DD_1P!E3159</f>
        <v>0</v>
      </c>
      <c r="F3196" s="42">
        <f>DD_1P!F3159</f>
        <v>0</v>
      </c>
      <c r="G3196" s="42">
        <f>DD_1P!G3159</f>
        <v>0</v>
      </c>
      <c r="H3196" s="42">
        <f>DD_1P!H3159</f>
        <v>0</v>
      </c>
      <c r="I3196" s="42">
        <f>DD_1P!I3159</f>
        <v>0</v>
      </c>
      <c r="J3196" s="42">
        <f>DD_1P!J3159</f>
        <v>0</v>
      </c>
      <c r="K3196" s="42">
        <f>DD_1P!K3159</f>
        <v>0</v>
      </c>
      <c r="L3196" s="77">
        <f t="shared" si="24"/>
        <v>0.44643737700000125</v>
      </c>
      <c r="M3196" s="42">
        <f>DD_1P!M3159</f>
        <v>0</v>
      </c>
      <c r="N3196" s="42">
        <f>DD_1P!N3159</f>
        <v>0</v>
      </c>
      <c r="O3196" s="42">
        <f>DD_1P!O3159</f>
        <v>0</v>
      </c>
      <c r="P3196" s="42">
        <f>DD_1P!P3159</f>
        <v>0</v>
      </c>
      <c r="Q3196" s="42">
        <f>DD_1P!Q3159</f>
        <v>0</v>
      </c>
      <c r="R3196" s="42">
        <f>DD_1P!R3159</f>
        <v>0</v>
      </c>
      <c r="S3196" s="42">
        <f>DD_1P!S3159</f>
        <v>0</v>
      </c>
      <c r="T3196" s="42">
        <f>DD_1P!T3159</f>
        <v>0</v>
      </c>
      <c r="U3196" s="42">
        <f>DD_1P!U3159</f>
        <v>0</v>
      </c>
      <c r="V3196" s="42">
        <f>DD_1P!V3159</f>
        <v>0</v>
      </c>
    </row>
    <row r="3197" spans="1:22">
      <c r="A3197" s="39">
        <v>44981</v>
      </c>
      <c r="B3197" s="42">
        <f>DD_1P!B3160</f>
        <v>0</v>
      </c>
      <c r="C3197" s="42">
        <f>DD_1P!C3160</f>
        <v>0</v>
      </c>
      <c r="D3197" s="42">
        <f>DD_1P!D3160</f>
        <v>0</v>
      </c>
      <c r="E3197" s="42">
        <f>DD_1P!E3160</f>
        <v>0</v>
      </c>
      <c r="F3197" s="42">
        <f>DD_1P!F3160</f>
        <v>0</v>
      </c>
      <c r="G3197" s="42">
        <f>DD_1P!G3160</f>
        <v>0</v>
      </c>
      <c r="H3197" s="42">
        <f>DD_1P!H3160</f>
        <v>0</v>
      </c>
      <c r="I3197" s="42">
        <f>DD_1P!I3160</f>
        <v>0</v>
      </c>
      <c r="J3197" s="42">
        <f>DD_1P!J3160</f>
        <v>0</v>
      </c>
      <c r="K3197" s="42">
        <f>DD_1P!K3160</f>
        <v>0</v>
      </c>
      <c r="L3197" s="77">
        <f t="shared" si="24"/>
        <v>0.44643737700000125</v>
      </c>
      <c r="M3197" s="42">
        <f>DD_1P!M3160</f>
        <v>0</v>
      </c>
      <c r="N3197" s="42">
        <f>DD_1P!N3160</f>
        <v>0</v>
      </c>
      <c r="O3197" s="42">
        <f>DD_1P!O3160</f>
        <v>0</v>
      </c>
      <c r="P3197" s="42">
        <f>DD_1P!P3160</f>
        <v>0</v>
      </c>
      <c r="Q3197" s="42">
        <f>DD_1P!Q3160</f>
        <v>0</v>
      </c>
      <c r="R3197" s="42">
        <f>DD_1P!R3160</f>
        <v>0</v>
      </c>
      <c r="S3197" s="42">
        <f>DD_1P!S3160</f>
        <v>0</v>
      </c>
      <c r="T3197" s="42">
        <f>DD_1P!T3160</f>
        <v>0</v>
      </c>
      <c r="U3197" s="42">
        <f>DD_1P!U3160</f>
        <v>0</v>
      </c>
      <c r="V3197" s="42">
        <f>DD_1P!V3160</f>
        <v>0</v>
      </c>
    </row>
    <row r="3198" spans="1:22">
      <c r="A3198" s="39">
        <v>44982</v>
      </c>
      <c r="B3198" s="42">
        <f>DD_1P!B3161</f>
        <v>0</v>
      </c>
      <c r="C3198" s="42">
        <f>DD_1P!C3161</f>
        <v>0</v>
      </c>
      <c r="D3198" s="42">
        <f>DD_1P!D3161</f>
        <v>0</v>
      </c>
      <c r="E3198" s="42">
        <f>DD_1P!E3161</f>
        <v>0</v>
      </c>
      <c r="F3198" s="42">
        <f>DD_1P!F3161</f>
        <v>0</v>
      </c>
      <c r="G3198" s="42">
        <f>DD_1P!G3161</f>
        <v>0</v>
      </c>
      <c r="H3198" s="42">
        <f>DD_1P!H3161</f>
        <v>0</v>
      </c>
      <c r="I3198" s="42">
        <f>DD_1P!I3161</f>
        <v>0</v>
      </c>
      <c r="J3198" s="42">
        <f>DD_1P!J3161</f>
        <v>0</v>
      </c>
      <c r="K3198" s="42">
        <f>DD_1P!K3161</f>
        <v>0</v>
      </c>
      <c r="L3198" s="77">
        <f t="shared" si="24"/>
        <v>0.44643737700000125</v>
      </c>
      <c r="M3198" s="42">
        <f>DD_1P!M3161</f>
        <v>0</v>
      </c>
      <c r="N3198" s="42">
        <f>DD_1P!N3161</f>
        <v>0</v>
      </c>
      <c r="O3198" s="42">
        <f>DD_1P!O3161</f>
        <v>0</v>
      </c>
      <c r="P3198" s="42">
        <f>DD_1P!P3161</f>
        <v>0</v>
      </c>
      <c r="Q3198" s="42">
        <f>DD_1P!Q3161</f>
        <v>0</v>
      </c>
      <c r="R3198" s="42">
        <f>DD_1P!R3161</f>
        <v>0</v>
      </c>
      <c r="S3198" s="42">
        <f>DD_1P!S3161</f>
        <v>0</v>
      </c>
      <c r="T3198" s="42">
        <f>DD_1P!T3161</f>
        <v>0</v>
      </c>
      <c r="U3198" s="42">
        <f>DD_1P!U3161</f>
        <v>0</v>
      </c>
      <c r="V3198" s="42">
        <f>DD_1P!V3161</f>
        <v>0</v>
      </c>
    </row>
    <row r="3199" spans="1:22">
      <c r="A3199" s="39">
        <v>44983</v>
      </c>
      <c r="B3199" s="42">
        <f>DD_1P!B3162</f>
        <v>0</v>
      </c>
      <c r="C3199" s="42">
        <f>DD_1P!C3162</f>
        <v>0</v>
      </c>
      <c r="D3199" s="42">
        <f>DD_1P!D3162</f>
        <v>0</v>
      </c>
      <c r="E3199" s="42">
        <f>DD_1P!E3162</f>
        <v>0</v>
      </c>
      <c r="F3199" s="42">
        <f>DD_1P!F3162</f>
        <v>0</v>
      </c>
      <c r="G3199" s="42">
        <f>DD_1P!G3162</f>
        <v>0</v>
      </c>
      <c r="H3199" s="42">
        <f>DD_1P!H3162</f>
        <v>0</v>
      </c>
      <c r="I3199" s="42">
        <f>DD_1P!I3162</f>
        <v>0</v>
      </c>
      <c r="J3199" s="42">
        <f>DD_1P!J3162</f>
        <v>0</v>
      </c>
      <c r="K3199" s="42">
        <f>DD_1P!K3162</f>
        <v>0</v>
      </c>
      <c r="L3199" s="77">
        <f t="shared" si="24"/>
        <v>0.44643737700000125</v>
      </c>
      <c r="M3199" s="42">
        <f>DD_1P!M3162</f>
        <v>0</v>
      </c>
      <c r="N3199" s="42">
        <f>DD_1P!N3162</f>
        <v>0</v>
      </c>
      <c r="O3199" s="42">
        <f>DD_1P!O3162</f>
        <v>0</v>
      </c>
      <c r="P3199" s="42">
        <f>DD_1P!P3162</f>
        <v>0</v>
      </c>
      <c r="Q3199" s="42">
        <f>DD_1P!Q3162</f>
        <v>0</v>
      </c>
      <c r="R3199" s="42">
        <f>DD_1P!R3162</f>
        <v>0</v>
      </c>
      <c r="S3199" s="42">
        <f>DD_1P!S3162</f>
        <v>0</v>
      </c>
      <c r="T3199" s="42">
        <f>DD_1P!T3162</f>
        <v>0</v>
      </c>
      <c r="U3199" s="42">
        <f>DD_1P!U3162</f>
        <v>0</v>
      </c>
      <c r="V3199" s="42">
        <f>DD_1P!V3162</f>
        <v>0</v>
      </c>
    </row>
    <row r="3200" spans="1:22">
      <c r="A3200" s="39">
        <v>44984</v>
      </c>
      <c r="B3200" s="42">
        <f>DD_1P!B3163</f>
        <v>0</v>
      </c>
      <c r="C3200" s="42">
        <f>DD_1P!C3163</f>
        <v>0</v>
      </c>
      <c r="D3200" s="42">
        <f>DD_1P!D3163</f>
        <v>0</v>
      </c>
      <c r="E3200" s="42">
        <f>DD_1P!E3163</f>
        <v>0</v>
      </c>
      <c r="F3200" s="42">
        <f>DD_1P!F3163</f>
        <v>0</v>
      </c>
      <c r="G3200" s="42">
        <f>DD_1P!G3163</f>
        <v>0</v>
      </c>
      <c r="H3200" s="42">
        <f>DD_1P!H3163</f>
        <v>0</v>
      </c>
      <c r="I3200" s="42">
        <f>DD_1P!I3163</f>
        <v>0</v>
      </c>
      <c r="J3200" s="42">
        <f>DD_1P!J3163</f>
        <v>0</v>
      </c>
      <c r="K3200" s="42">
        <f>DD_1P!K3163</f>
        <v>0</v>
      </c>
      <c r="L3200" s="77">
        <f t="shared" si="24"/>
        <v>0.44643737700000125</v>
      </c>
      <c r="M3200" s="42">
        <f>DD_1P!M3163</f>
        <v>0</v>
      </c>
      <c r="N3200" s="42">
        <f>DD_1P!N3163</f>
        <v>0</v>
      </c>
      <c r="O3200" s="42">
        <f>DD_1P!O3163</f>
        <v>0</v>
      </c>
      <c r="P3200" s="42">
        <f>DD_1P!P3163</f>
        <v>0</v>
      </c>
      <c r="Q3200" s="42">
        <f>DD_1P!Q3163</f>
        <v>0</v>
      </c>
      <c r="R3200" s="42">
        <f>DD_1P!R3163</f>
        <v>0</v>
      </c>
      <c r="S3200" s="42">
        <f>DD_1P!S3163</f>
        <v>0</v>
      </c>
      <c r="T3200" s="42">
        <f>DD_1P!T3163</f>
        <v>0</v>
      </c>
      <c r="U3200" s="42">
        <f>DD_1P!U3163</f>
        <v>0</v>
      </c>
      <c r="V3200" s="42">
        <f>DD_1P!V3163</f>
        <v>0</v>
      </c>
    </row>
    <row r="3201" spans="1:22">
      <c r="A3201" s="39">
        <v>44985</v>
      </c>
      <c r="B3201" s="42">
        <f>DD_1P!B3164</f>
        <v>0</v>
      </c>
      <c r="C3201" s="42">
        <f>DD_1P!C3164</f>
        <v>0</v>
      </c>
      <c r="D3201" s="42">
        <f>DD_1P!D3164</f>
        <v>0</v>
      </c>
      <c r="E3201" s="42">
        <f>DD_1P!E3164</f>
        <v>0</v>
      </c>
      <c r="F3201" s="42">
        <f>DD_1P!F3164</f>
        <v>0</v>
      </c>
      <c r="G3201" s="42">
        <f>DD_1P!G3164</f>
        <v>0</v>
      </c>
      <c r="H3201" s="42">
        <f>DD_1P!H3164</f>
        <v>0</v>
      </c>
      <c r="I3201" s="42">
        <f>DD_1P!I3164</f>
        <v>0</v>
      </c>
      <c r="J3201" s="42">
        <f>DD_1P!J3164</f>
        <v>0</v>
      </c>
      <c r="K3201" s="42">
        <f>DD_1P!K3164</f>
        <v>0</v>
      </c>
      <c r="L3201" s="77">
        <f t="shared" si="24"/>
        <v>0.44643737700000125</v>
      </c>
      <c r="M3201" s="42">
        <f>DD_1P!M3164</f>
        <v>0</v>
      </c>
      <c r="N3201" s="42">
        <f>DD_1P!N3164</f>
        <v>0</v>
      </c>
      <c r="O3201" s="42">
        <f>DD_1P!O3164</f>
        <v>0</v>
      </c>
      <c r="P3201" s="42">
        <f>DD_1P!P3164</f>
        <v>0</v>
      </c>
      <c r="Q3201" s="42">
        <f>DD_1P!Q3164</f>
        <v>0</v>
      </c>
      <c r="R3201" s="42">
        <f>DD_1P!R3164</f>
        <v>0</v>
      </c>
      <c r="S3201" s="42">
        <f>DD_1P!S3164</f>
        <v>0</v>
      </c>
      <c r="T3201" s="42">
        <f>DD_1P!T3164</f>
        <v>0</v>
      </c>
      <c r="U3201" s="42">
        <f>DD_1P!U3164</f>
        <v>0</v>
      </c>
      <c r="V3201" s="42">
        <f>DD_1P!V3164</f>
        <v>0</v>
      </c>
    </row>
    <row r="3202" spans="1:22">
      <c r="A3202" s="39">
        <v>44986</v>
      </c>
      <c r="B3202" s="42">
        <f>DD_1P!B3165</f>
        <v>0</v>
      </c>
      <c r="C3202" s="42">
        <f>DD_1P!C3165</f>
        <v>0</v>
      </c>
      <c r="D3202" s="42">
        <f>DD_1P!D3165</f>
        <v>0</v>
      </c>
      <c r="E3202" s="42">
        <f>DD_1P!E3165</f>
        <v>0</v>
      </c>
      <c r="F3202" s="42">
        <f>DD_1P!F3165</f>
        <v>0</v>
      </c>
      <c r="G3202" s="42">
        <f>DD_1P!G3165</f>
        <v>0</v>
      </c>
      <c r="H3202" s="42">
        <f>DD_1P!H3165</f>
        <v>0</v>
      </c>
      <c r="I3202" s="42">
        <f>DD_1P!I3165</f>
        <v>0</v>
      </c>
      <c r="J3202" s="42">
        <f>DD_1P!J3165</f>
        <v>0</v>
      </c>
      <c r="K3202" s="42">
        <f>DD_1P!K3165</f>
        <v>0</v>
      </c>
      <c r="L3202" s="77">
        <f t="shared" si="24"/>
        <v>0.44643737700000125</v>
      </c>
      <c r="M3202" s="42">
        <f>DD_1P!M3165</f>
        <v>0</v>
      </c>
      <c r="N3202" s="42">
        <f>DD_1P!N3165</f>
        <v>0</v>
      </c>
      <c r="O3202" s="42">
        <f>DD_1P!O3165</f>
        <v>0</v>
      </c>
      <c r="P3202" s="42">
        <f>DD_1P!P3165</f>
        <v>0</v>
      </c>
      <c r="Q3202" s="42">
        <f>DD_1P!Q3165</f>
        <v>0</v>
      </c>
      <c r="R3202" s="42">
        <f>DD_1P!R3165</f>
        <v>0</v>
      </c>
      <c r="S3202" s="42">
        <f>DD_1P!S3165</f>
        <v>0</v>
      </c>
      <c r="T3202" s="42">
        <f>DD_1P!T3165</f>
        <v>0</v>
      </c>
      <c r="U3202" s="42">
        <f>DD_1P!U3165</f>
        <v>0</v>
      </c>
      <c r="V3202" s="42">
        <f>DD_1P!V3165</f>
        <v>0</v>
      </c>
    </row>
    <row r="3203" spans="1:22">
      <c r="A3203" s="39">
        <v>44987</v>
      </c>
      <c r="B3203" s="42">
        <f>DD_1P!B3166</f>
        <v>0</v>
      </c>
      <c r="C3203" s="42">
        <f>DD_1P!C3166</f>
        <v>0</v>
      </c>
      <c r="D3203" s="42">
        <f>DD_1P!D3166</f>
        <v>0</v>
      </c>
      <c r="E3203" s="42">
        <f>DD_1P!E3166</f>
        <v>0</v>
      </c>
      <c r="F3203" s="42">
        <f>DD_1P!F3166</f>
        <v>0</v>
      </c>
      <c r="G3203" s="42">
        <f>DD_1P!G3166</f>
        <v>0</v>
      </c>
      <c r="H3203" s="42">
        <f>DD_1P!H3166</f>
        <v>0</v>
      </c>
      <c r="I3203" s="42">
        <f>DD_1P!I3166</f>
        <v>0</v>
      </c>
      <c r="J3203" s="42">
        <f>DD_1P!J3166</f>
        <v>0</v>
      </c>
      <c r="K3203" s="42">
        <f>DD_1P!K3166</f>
        <v>0</v>
      </c>
      <c r="L3203" s="77">
        <f t="shared" si="24"/>
        <v>0.44643737700000125</v>
      </c>
      <c r="M3203" s="42">
        <f>DD_1P!M3166</f>
        <v>0</v>
      </c>
      <c r="N3203" s="42">
        <f>DD_1P!N3166</f>
        <v>0</v>
      </c>
      <c r="O3203" s="42">
        <f>DD_1P!O3166</f>
        <v>0</v>
      </c>
      <c r="P3203" s="42">
        <f>DD_1P!P3166</f>
        <v>0</v>
      </c>
      <c r="Q3203" s="42">
        <f>DD_1P!Q3166</f>
        <v>0</v>
      </c>
      <c r="R3203" s="42">
        <f>DD_1P!R3166</f>
        <v>0</v>
      </c>
      <c r="S3203" s="42">
        <f>DD_1P!S3166</f>
        <v>0</v>
      </c>
      <c r="T3203" s="42">
        <f>DD_1P!T3166</f>
        <v>0</v>
      </c>
      <c r="U3203" s="42">
        <f>DD_1P!U3166</f>
        <v>0</v>
      </c>
      <c r="V3203" s="42">
        <f>DD_1P!V3166</f>
        <v>0</v>
      </c>
    </row>
    <row r="3204" spans="1:22">
      <c r="A3204" s="39">
        <v>44988</v>
      </c>
      <c r="B3204" s="42">
        <f>DD_1P!B3167</f>
        <v>0</v>
      </c>
      <c r="C3204" s="42">
        <f>DD_1P!C3167</f>
        <v>0</v>
      </c>
      <c r="D3204" s="42">
        <f>DD_1P!D3167</f>
        <v>0</v>
      </c>
      <c r="E3204" s="42">
        <f>DD_1P!E3167</f>
        <v>0</v>
      </c>
      <c r="F3204" s="42">
        <f>DD_1P!F3167</f>
        <v>0</v>
      </c>
      <c r="G3204" s="42">
        <f>DD_1P!G3167</f>
        <v>0</v>
      </c>
      <c r="H3204" s="42">
        <f>DD_1P!H3167</f>
        <v>0</v>
      </c>
      <c r="I3204" s="42">
        <f>DD_1P!I3167</f>
        <v>0</v>
      </c>
      <c r="J3204" s="42">
        <f>DD_1P!J3167</f>
        <v>0</v>
      </c>
      <c r="K3204" s="42">
        <f>DD_1P!K3167</f>
        <v>0</v>
      </c>
      <c r="L3204" s="77">
        <f t="shared" si="24"/>
        <v>0.44643737700000125</v>
      </c>
      <c r="M3204" s="42">
        <f>DD_1P!M3167</f>
        <v>0</v>
      </c>
      <c r="N3204" s="42">
        <f>DD_1P!N3167</f>
        <v>0</v>
      </c>
      <c r="O3204" s="42">
        <f>DD_1P!O3167</f>
        <v>0</v>
      </c>
      <c r="P3204" s="42">
        <f>DD_1P!P3167</f>
        <v>0</v>
      </c>
      <c r="Q3204" s="42">
        <f>DD_1P!Q3167</f>
        <v>0</v>
      </c>
      <c r="R3204" s="42">
        <f>DD_1P!R3167</f>
        <v>0</v>
      </c>
      <c r="S3204" s="42">
        <f>DD_1P!S3167</f>
        <v>0</v>
      </c>
      <c r="T3204" s="42">
        <f>DD_1P!T3167</f>
        <v>0</v>
      </c>
      <c r="U3204" s="42">
        <f>DD_1P!U3167</f>
        <v>0</v>
      </c>
      <c r="V3204" s="42">
        <f>DD_1P!V3167</f>
        <v>0</v>
      </c>
    </row>
    <row r="3205" spans="1:22">
      <c r="A3205" s="39">
        <v>44989</v>
      </c>
      <c r="B3205" s="42">
        <f>DD_1P!B3168</f>
        <v>0</v>
      </c>
      <c r="C3205" s="42">
        <f>DD_1P!C3168</f>
        <v>0</v>
      </c>
      <c r="D3205" s="42">
        <f>DD_1P!D3168</f>
        <v>0</v>
      </c>
      <c r="E3205" s="42">
        <f>DD_1P!E3168</f>
        <v>0</v>
      </c>
      <c r="F3205" s="42">
        <f>DD_1P!F3168</f>
        <v>0</v>
      </c>
      <c r="G3205" s="42">
        <f>DD_1P!G3168</f>
        <v>0</v>
      </c>
      <c r="H3205" s="42">
        <f>DD_1P!H3168</f>
        <v>0</v>
      </c>
      <c r="I3205" s="42">
        <f>DD_1P!I3168</f>
        <v>0</v>
      </c>
      <c r="J3205" s="42">
        <f>DD_1P!J3168</f>
        <v>0</v>
      </c>
      <c r="K3205" s="42">
        <f>DD_1P!K3168</f>
        <v>0</v>
      </c>
      <c r="L3205" s="77">
        <f t="shared" si="24"/>
        <v>0.44643737700000125</v>
      </c>
      <c r="M3205" s="42">
        <f>DD_1P!M3168</f>
        <v>0</v>
      </c>
      <c r="N3205" s="42">
        <f>DD_1P!N3168</f>
        <v>0</v>
      </c>
      <c r="O3205" s="42">
        <f>DD_1P!O3168</f>
        <v>0</v>
      </c>
      <c r="P3205" s="42">
        <f>DD_1P!P3168</f>
        <v>0</v>
      </c>
      <c r="Q3205" s="42">
        <f>DD_1P!Q3168</f>
        <v>0</v>
      </c>
      <c r="R3205" s="42">
        <f>DD_1P!R3168</f>
        <v>0</v>
      </c>
      <c r="S3205" s="42">
        <f>DD_1P!S3168</f>
        <v>0</v>
      </c>
      <c r="T3205" s="42">
        <f>DD_1P!T3168</f>
        <v>0</v>
      </c>
      <c r="U3205" s="42">
        <f>DD_1P!U3168</f>
        <v>0</v>
      </c>
      <c r="V3205" s="42">
        <f>DD_1P!V3168</f>
        <v>0</v>
      </c>
    </row>
    <row r="3206" spans="1:22">
      <c r="A3206" s="39">
        <v>44990</v>
      </c>
      <c r="B3206" s="42">
        <f>DD_1P!B3169</f>
        <v>0</v>
      </c>
      <c r="C3206" s="42">
        <f>DD_1P!C3169</f>
        <v>0</v>
      </c>
      <c r="D3206" s="42">
        <f>DD_1P!D3169</f>
        <v>0</v>
      </c>
      <c r="E3206" s="42">
        <f>DD_1P!E3169</f>
        <v>0</v>
      </c>
      <c r="F3206" s="42">
        <f>DD_1P!F3169</f>
        <v>0</v>
      </c>
      <c r="G3206" s="42">
        <f>DD_1P!G3169</f>
        <v>0</v>
      </c>
      <c r="H3206" s="42">
        <f>DD_1P!H3169</f>
        <v>0</v>
      </c>
      <c r="I3206" s="42">
        <f>DD_1P!I3169</f>
        <v>0</v>
      </c>
      <c r="J3206" s="42">
        <f>DD_1P!J3169</f>
        <v>0</v>
      </c>
      <c r="K3206" s="42">
        <f>DD_1P!K3169</f>
        <v>0</v>
      </c>
      <c r="L3206" s="77">
        <f t="shared" si="24"/>
        <v>0.44643737700000125</v>
      </c>
      <c r="M3206" s="42">
        <f>DD_1P!M3169</f>
        <v>0</v>
      </c>
      <c r="N3206" s="42">
        <f>DD_1P!N3169</f>
        <v>0</v>
      </c>
      <c r="O3206" s="42">
        <f>DD_1P!O3169</f>
        <v>0</v>
      </c>
      <c r="P3206" s="42">
        <f>DD_1P!P3169</f>
        <v>0</v>
      </c>
      <c r="Q3206" s="42">
        <f>DD_1P!Q3169</f>
        <v>0</v>
      </c>
      <c r="R3206" s="42">
        <f>DD_1P!R3169</f>
        <v>0</v>
      </c>
      <c r="S3206" s="42">
        <f>DD_1P!S3169</f>
        <v>0</v>
      </c>
      <c r="T3206" s="42">
        <f>DD_1P!T3169</f>
        <v>0</v>
      </c>
      <c r="U3206" s="42">
        <f>DD_1P!U3169</f>
        <v>0</v>
      </c>
      <c r="V3206" s="42">
        <f>DD_1P!V3169</f>
        <v>0</v>
      </c>
    </row>
    <row r="3207" spans="1:22">
      <c r="A3207" s="39">
        <v>44991</v>
      </c>
      <c r="B3207" s="42">
        <f>DD_1P!B3170</f>
        <v>0</v>
      </c>
      <c r="C3207" s="42">
        <f>DD_1P!C3170</f>
        <v>0</v>
      </c>
      <c r="D3207" s="42">
        <f>DD_1P!D3170</f>
        <v>0</v>
      </c>
      <c r="E3207" s="42">
        <f>DD_1P!E3170</f>
        <v>0</v>
      </c>
      <c r="F3207" s="42">
        <f>DD_1P!F3170</f>
        <v>0</v>
      </c>
      <c r="G3207" s="42">
        <f>DD_1P!G3170</f>
        <v>0</v>
      </c>
      <c r="H3207" s="42">
        <f>DD_1P!H3170</f>
        <v>0</v>
      </c>
      <c r="I3207" s="42">
        <f>DD_1P!I3170</f>
        <v>0</v>
      </c>
      <c r="J3207" s="42">
        <f>DD_1P!J3170</f>
        <v>0</v>
      </c>
      <c r="K3207" s="42">
        <f>DD_1P!K3170</f>
        <v>0</v>
      </c>
      <c r="L3207" s="77">
        <f t="shared" si="24"/>
        <v>0.44643737700000125</v>
      </c>
      <c r="M3207" s="42">
        <f>DD_1P!M3170</f>
        <v>0</v>
      </c>
      <c r="N3207" s="42">
        <f>DD_1P!N3170</f>
        <v>0</v>
      </c>
      <c r="O3207" s="42">
        <f>DD_1P!O3170</f>
        <v>0</v>
      </c>
      <c r="P3207" s="42">
        <f>DD_1P!P3170</f>
        <v>0</v>
      </c>
      <c r="Q3207" s="42">
        <f>DD_1P!Q3170</f>
        <v>0</v>
      </c>
      <c r="R3207" s="42">
        <f>DD_1P!R3170</f>
        <v>0</v>
      </c>
      <c r="S3207" s="42">
        <f>DD_1P!S3170</f>
        <v>0</v>
      </c>
      <c r="T3207" s="42">
        <f>DD_1P!T3170</f>
        <v>0</v>
      </c>
      <c r="U3207" s="42">
        <f>DD_1P!U3170</f>
        <v>0</v>
      </c>
      <c r="V3207" s="42">
        <f>DD_1P!V3170</f>
        <v>0</v>
      </c>
    </row>
    <row r="3208" spans="1:22">
      <c r="A3208" s="39">
        <v>44992</v>
      </c>
      <c r="B3208" s="42">
        <f>DD_1P!B3171</f>
        <v>0</v>
      </c>
      <c r="C3208" s="42">
        <f>DD_1P!C3171</f>
        <v>0</v>
      </c>
      <c r="D3208" s="42">
        <f>DD_1P!D3171</f>
        <v>0</v>
      </c>
      <c r="E3208" s="42">
        <f>DD_1P!E3171</f>
        <v>0</v>
      </c>
      <c r="F3208" s="42">
        <f>DD_1P!F3171</f>
        <v>0</v>
      </c>
      <c r="G3208" s="42">
        <f>DD_1P!G3171</f>
        <v>0</v>
      </c>
      <c r="H3208" s="42">
        <f>DD_1P!H3171</f>
        <v>0</v>
      </c>
      <c r="I3208" s="42">
        <f>DD_1P!I3171</f>
        <v>0</v>
      </c>
      <c r="J3208" s="42">
        <f>DD_1P!J3171</f>
        <v>0</v>
      </c>
      <c r="K3208" s="42">
        <f>DD_1P!K3171</f>
        <v>0</v>
      </c>
      <c r="L3208" s="77">
        <f t="shared" si="24"/>
        <v>0.44643737700000125</v>
      </c>
      <c r="M3208" s="42">
        <f>DD_1P!M3171</f>
        <v>0</v>
      </c>
      <c r="N3208" s="42">
        <f>DD_1P!N3171</f>
        <v>0</v>
      </c>
      <c r="O3208" s="42">
        <f>DD_1P!O3171</f>
        <v>0</v>
      </c>
      <c r="P3208" s="42">
        <f>DD_1P!P3171</f>
        <v>0</v>
      </c>
      <c r="Q3208" s="42">
        <f>DD_1P!Q3171</f>
        <v>0</v>
      </c>
      <c r="R3208" s="42">
        <f>DD_1P!R3171</f>
        <v>0</v>
      </c>
      <c r="S3208" s="42">
        <f>DD_1P!S3171</f>
        <v>0</v>
      </c>
      <c r="T3208" s="42">
        <f>DD_1P!T3171</f>
        <v>0</v>
      </c>
      <c r="U3208" s="42">
        <f>DD_1P!U3171</f>
        <v>0</v>
      </c>
      <c r="V3208" s="42">
        <f>DD_1P!V3171</f>
        <v>0</v>
      </c>
    </row>
    <row r="3209" spans="1:22">
      <c r="A3209" s="39">
        <v>44993</v>
      </c>
      <c r="B3209" s="42">
        <f>DD_1P!B3172</f>
        <v>0</v>
      </c>
      <c r="C3209" s="42">
        <f>DD_1P!C3172</f>
        <v>0</v>
      </c>
      <c r="D3209" s="42">
        <f>DD_1P!D3172</f>
        <v>0</v>
      </c>
      <c r="E3209" s="42">
        <f>DD_1P!E3172</f>
        <v>0</v>
      </c>
      <c r="F3209" s="42">
        <f>DD_1P!F3172</f>
        <v>0</v>
      </c>
      <c r="G3209" s="42">
        <f>DD_1P!G3172</f>
        <v>0</v>
      </c>
      <c r="H3209" s="42">
        <f>DD_1P!H3172</f>
        <v>0</v>
      </c>
      <c r="I3209" s="42">
        <f>DD_1P!I3172</f>
        <v>0</v>
      </c>
      <c r="J3209" s="42">
        <f>DD_1P!J3172</f>
        <v>0</v>
      </c>
      <c r="K3209" s="42">
        <f>DD_1P!K3172</f>
        <v>0</v>
      </c>
      <c r="L3209" s="77">
        <f t="shared" si="24"/>
        <v>0.44643737700000125</v>
      </c>
      <c r="M3209" s="42">
        <f>DD_1P!M3172</f>
        <v>0</v>
      </c>
      <c r="N3209" s="42">
        <f>DD_1P!N3172</f>
        <v>0</v>
      </c>
      <c r="O3209" s="42">
        <f>DD_1P!O3172</f>
        <v>0</v>
      </c>
      <c r="P3209" s="42">
        <f>DD_1P!P3172</f>
        <v>0</v>
      </c>
      <c r="Q3209" s="42">
        <f>DD_1P!Q3172</f>
        <v>0</v>
      </c>
      <c r="R3209" s="42">
        <f>DD_1P!R3172</f>
        <v>0</v>
      </c>
      <c r="S3209" s="42">
        <f>DD_1P!S3172</f>
        <v>0</v>
      </c>
      <c r="T3209" s="42">
        <f>DD_1P!T3172</f>
        <v>0</v>
      </c>
      <c r="U3209" s="42">
        <f>DD_1P!U3172</f>
        <v>0</v>
      </c>
      <c r="V3209" s="42">
        <f>DD_1P!V3172</f>
        <v>0</v>
      </c>
    </row>
    <row r="3210" spans="1:22">
      <c r="A3210" s="39">
        <v>44994</v>
      </c>
      <c r="B3210" s="42">
        <f>DD_1P!B3173</f>
        <v>0</v>
      </c>
      <c r="C3210" s="42">
        <f>DD_1P!C3173</f>
        <v>0</v>
      </c>
      <c r="D3210" s="42">
        <f>DD_1P!D3173</f>
        <v>0</v>
      </c>
      <c r="E3210" s="42">
        <f>DD_1P!E3173</f>
        <v>0</v>
      </c>
      <c r="F3210" s="42">
        <f>DD_1P!F3173</f>
        <v>0</v>
      </c>
      <c r="G3210" s="42">
        <f>DD_1P!G3173</f>
        <v>0</v>
      </c>
      <c r="H3210" s="42">
        <f>DD_1P!H3173</f>
        <v>0</v>
      </c>
      <c r="I3210" s="42">
        <f>DD_1P!I3173</f>
        <v>0</v>
      </c>
      <c r="J3210" s="42">
        <f>DD_1P!J3173</f>
        <v>0</v>
      </c>
      <c r="K3210" s="42">
        <f>DD_1P!K3173</f>
        <v>0</v>
      </c>
      <c r="L3210" s="77">
        <f t="shared" si="24"/>
        <v>0.44643737700000125</v>
      </c>
      <c r="M3210" s="42">
        <f>DD_1P!M3173</f>
        <v>0</v>
      </c>
      <c r="N3210" s="42">
        <f>DD_1P!N3173</f>
        <v>0</v>
      </c>
      <c r="O3210" s="42">
        <f>DD_1P!O3173</f>
        <v>0</v>
      </c>
      <c r="P3210" s="42">
        <f>DD_1P!P3173</f>
        <v>0</v>
      </c>
      <c r="Q3210" s="42">
        <f>DD_1P!Q3173</f>
        <v>0</v>
      </c>
      <c r="R3210" s="42">
        <f>DD_1P!R3173</f>
        <v>0</v>
      </c>
      <c r="S3210" s="42">
        <f>DD_1P!S3173</f>
        <v>0</v>
      </c>
      <c r="T3210" s="42">
        <f>DD_1P!T3173</f>
        <v>0</v>
      </c>
      <c r="U3210" s="42">
        <f>DD_1P!U3173</f>
        <v>0</v>
      </c>
      <c r="V3210" s="42">
        <f>DD_1P!V3173</f>
        <v>0</v>
      </c>
    </row>
    <row r="3211" spans="1:22">
      <c r="A3211" s="39">
        <v>44995</v>
      </c>
      <c r="B3211" s="42">
        <f>DD_1P!B3174</f>
        <v>0</v>
      </c>
      <c r="C3211" s="42">
        <f>DD_1P!C3174</f>
        <v>0</v>
      </c>
      <c r="D3211" s="42">
        <f>DD_1P!D3174</f>
        <v>0</v>
      </c>
      <c r="E3211" s="42">
        <f>DD_1P!E3174</f>
        <v>0</v>
      </c>
      <c r="F3211" s="42">
        <f>DD_1P!F3174</f>
        <v>0</v>
      </c>
      <c r="G3211" s="42">
        <f>DD_1P!G3174</f>
        <v>0</v>
      </c>
      <c r="H3211" s="42">
        <f>DD_1P!H3174</f>
        <v>0</v>
      </c>
      <c r="I3211" s="42">
        <f>DD_1P!I3174</f>
        <v>0</v>
      </c>
      <c r="J3211" s="42">
        <f>DD_1P!J3174</f>
        <v>0</v>
      </c>
      <c r="K3211" s="42">
        <f>DD_1P!K3174</f>
        <v>0</v>
      </c>
      <c r="L3211" s="77">
        <f t="shared" si="24"/>
        <v>0.44643737700000125</v>
      </c>
      <c r="M3211" s="42">
        <f>DD_1P!M3174</f>
        <v>0</v>
      </c>
      <c r="N3211" s="42">
        <f>DD_1P!N3174</f>
        <v>0</v>
      </c>
      <c r="O3211" s="42">
        <f>DD_1P!O3174</f>
        <v>0</v>
      </c>
      <c r="P3211" s="42">
        <f>DD_1P!P3174</f>
        <v>0</v>
      </c>
      <c r="Q3211" s="42">
        <f>DD_1P!Q3174</f>
        <v>0</v>
      </c>
      <c r="R3211" s="42">
        <f>DD_1P!R3174</f>
        <v>0</v>
      </c>
      <c r="S3211" s="42">
        <f>DD_1P!S3174</f>
        <v>0</v>
      </c>
      <c r="T3211" s="42">
        <f>DD_1P!T3174</f>
        <v>0</v>
      </c>
      <c r="U3211" s="42">
        <f>DD_1P!U3174</f>
        <v>0</v>
      </c>
      <c r="V3211" s="42">
        <f>DD_1P!V3174</f>
        <v>0</v>
      </c>
    </row>
    <row r="3212" spans="1:22">
      <c r="A3212" s="39">
        <v>44996</v>
      </c>
      <c r="B3212" s="42">
        <f>DD_1P!B3175</f>
        <v>0</v>
      </c>
      <c r="C3212" s="42">
        <f>DD_1P!C3175</f>
        <v>0</v>
      </c>
      <c r="D3212" s="42">
        <f>DD_1P!D3175</f>
        <v>0</v>
      </c>
      <c r="E3212" s="42">
        <f>DD_1P!E3175</f>
        <v>0</v>
      </c>
      <c r="F3212" s="42">
        <f>DD_1P!F3175</f>
        <v>0</v>
      </c>
      <c r="G3212" s="42">
        <f>DD_1P!G3175</f>
        <v>0</v>
      </c>
      <c r="H3212" s="42">
        <f>DD_1P!H3175</f>
        <v>0</v>
      </c>
      <c r="I3212" s="42">
        <f>DD_1P!I3175</f>
        <v>0</v>
      </c>
      <c r="J3212" s="42">
        <f>DD_1P!J3175</f>
        <v>0</v>
      </c>
      <c r="K3212" s="42">
        <f>DD_1P!K3175</f>
        <v>0</v>
      </c>
      <c r="L3212" s="77">
        <f t="shared" si="24"/>
        <v>0.44643737700000125</v>
      </c>
      <c r="M3212" s="42">
        <f>DD_1P!M3175</f>
        <v>0</v>
      </c>
      <c r="N3212" s="42">
        <f>DD_1P!N3175</f>
        <v>0</v>
      </c>
      <c r="O3212" s="42">
        <f>DD_1P!O3175</f>
        <v>0</v>
      </c>
      <c r="P3212" s="42">
        <f>DD_1P!P3175</f>
        <v>0</v>
      </c>
      <c r="Q3212" s="42">
        <f>DD_1P!Q3175</f>
        <v>0</v>
      </c>
      <c r="R3212" s="42">
        <f>DD_1P!R3175</f>
        <v>0</v>
      </c>
      <c r="S3212" s="42">
        <f>DD_1P!S3175</f>
        <v>0</v>
      </c>
      <c r="T3212" s="42">
        <f>DD_1P!T3175</f>
        <v>0</v>
      </c>
      <c r="U3212" s="42">
        <f>DD_1P!U3175</f>
        <v>0</v>
      </c>
      <c r="V3212" s="42">
        <f>DD_1P!V3175</f>
        <v>0</v>
      </c>
    </row>
    <row r="3213" spans="1:22">
      <c r="A3213" s="39">
        <v>44997</v>
      </c>
      <c r="B3213" s="42">
        <f>DD_1P!B3176</f>
        <v>0</v>
      </c>
      <c r="C3213" s="42">
        <f>DD_1P!C3176</f>
        <v>0</v>
      </c>
      <c r="D3213" s="42">
        <f>DD_1P!D3176</f>
        <v>0</v>
      </c>
      <c r="E3213" s="42">
        <f>DD_1P!E3176</f>
        <v>0</v>
      </c>
      <c r="F3213" s="42">
        <f>DD_1P!F3176</f>
        <v>0</v>
      </c>
      <c r="G3213" s="42">
        <f>DD_1P!G3176</f>
        <v>0</v>
      </c>
      <c r="H3213" s="42">
        <f>DD_1P!H3176</f>
        <v>0</v>
      </c>
      <c r="I3213" s="42">
        <f>DD_1P!I3176</f>
        <v>0</v>
      </c>
      <c r="J3213" s="42">
        <f>DD_1P!J3176</f>
        <v>0</v>
      </c>
      <c r="K3213" s="42">
        <f>DD_1P!K3176</f>
        <v>0</v>
      </c>
      <c r="L3213" s="77">
        <f t="shared" si="24"/>
        <v>0.44643737700000125</v>
      </c>
      <c r="M3213" s="42">
        <f>DD_1P!M3176</f>
        <v>0</v>
      </c>
      <c r="N3213" s="42">
        <f>DD_1P!N3176</f>
        <v>0</v>
      </c>
      <c r="O3213" s="42">
        <f>DD_1P!O3176</f>
        <v>0</v>
      </c>
      <c r="P3213" s="42">
        <f>DD_1P!P3176</f>
        <v>0</v>
      </c>
      <c r="Q3213" s="42">
        <f>DD_1P!Q3176</f>
        <v>0</v>
      </c>
      <c r="R3213" s="42">
        <f>DD_1P!R3176</f>
        <v>0</v>
      </c>
      <c r="S3213" s="42">
        <f>DD_1P!S3176</f>
        <v>0</v>
      </c>
      <c r="T3213" s="42">
        <f>DD_1P!T3176</f>
        <v>0</v>
      </c>
      <c r="U3213" s="42">
        <f>DD_1P!U3176</f>
        <v>0</v>
      </c>
      <c r="V3213" s="42">
        <f>DD_1P!V3176</f>
        <v>0</v>
      </c>
    </row>
    <row r="3214" spans="1:22">
      <c r="A3214" s="39">
        <v>44998</v>
      </c>
      <c r="B3214" s="42">
        <f>DD_1P!B3177</f>
        <v>0</v>
      </c>
      <c r="C3214" s="42">
        <f>DD_1P!C3177</f>
        <v>0</v>
      </c>
      <c r="D3214" s="42">
        <f>DD_1P!D3177</f>
        <v>0</v>
      </c>
      <c r="E3214" s="42">
        <f>DD_1P!E3177</f>
        <v>0</v>
      </c>
      <c r="F3214" s="42">
        <f>DD_1P!F3177</f>
        <v>0</v>
      </c>
      <c r="G3214" s="42">
        <f>DD_1P!G3177</f>
        <v>0</v>
      </c>
      <c r="H3214" s="42">
        <f>DD_1P!H3177</f>
        <v>0</v>
      </c>
      <c r="I3214" s="42">
        <f>DD_1P!I3177</f>
        <v>0</v>
      </c>
      <c r="J3214" s="42">
        <f>DD_1P!J3177</f>
        <v>0</v>
      </c>
      <c r="K3214" s="42">
        <f>DD_1P!K3177</f>
        <v>0</v>
      </c>
      <c r="L3214" s="77">
        <f t="shared" si="24"/>
        <v>0.44643737700000125</v>
      </c>
      <c r="M3214" s="42">
        <f>DD_1P!M3177</f>
        <v>0</v>
      </c>
      <c r="N3214" s="42">
        <f>DD_1P!N3177</f>
        <v>0</v>
      </c>
      <c r="O3214" s="42">
        <f>DD_1P!O3177</f>
        <v>0</v>
      </c>
      <c r="P3214" s="42">
        <f>DD_1P!P3177</f>
        <v>0</v>
      </c>
      <c r="Q3214" s="42">
        <f>DD_1P!Q3177</f>
        <v>0</v>
      </c>
      <c r="R3214" s="42">
        <f>DD_1P!R3177</f>
        <v>0</v>
      </c>
      <c r="S3214" s="42">
        <f>DD_1P!S3177</f>
        <v>0</v>
      </c>
      <c r="T3214" s="42">
        <f>DD_1P!T3177</f>
        <v>0</v>
      </c>
      <c r="U3214" s="42">
        <f>DD_1P!U3177</f>
        <v>0</v>
      </c>
      <c r="V3214" s="42">
        <f>DD_1P!V3177</f>
        <v>0</v>
      </c>
    </row>
    <row r="3215" spans="1:22">
      <c r="A3215" s="39">
        <v>44999</v>
      </c>
      <c r="B3215" s="42">
        <f>DD_1P!B3178</f>
        <v>0</v>
      </c>
      <c r="C3215" s="42">
        <f>DD_1P!C3178</f>
        <v>0</v>
      </c>
      <c r="D3215" s="42">
        <f>DD_1P!D3178</f>
        <v>0</v>
      </c>
      <c r="E3215" s="42">
        <f>DD_1P!E3178</f>
        <v>0</v>
      </c>
      <c r="F3215" s="42">
        <f>DD_1P!F3178</f>
        <v>0</v>
      </c>
      <c r="G3215" s="42">
        <f>DD_1P!G3178</f>
        <v>0</v>
      </c>
      <c r="H3215" s="42">
        <f>DD_1P!H3178</f>
        <v>0</v>
      </c>
      <c r="I3215" s="42">
        <f>DD_1P!I3178</f>
        <v>0</v>
      </c>
      <c r="J3215" s="42">
        <f>DD_1P!J3178</f>
        <v>0</v>
      </c>
      <c r="K3215" s="42">
        <f>DD_1P!K3178</f>
        <v>0</v>
      </c>
      <c r="L3215" s="77">
        <f t="shared" si="24"/>
        <v>0.44643737700000125</v>
      </c>
      <c r="M3215" s="42">
        <f>DD_1P!M3178</f>
        <v>0</v>
      </c>
      <c r="N3215" s="42">
        <f>DD_1P!N3178</f>
        <v>0</v>
      </c>
      <c r="O3215" s="42">
        <f>DD_1P!O3178</f>
        <v>0</v>
      </c>
      <c r="P3215" s="42">
        <f>DD_1P!P3178</f>
        <v>0</v>
      </c>
      <c r="Q3215" s="42">
        <f>DD_1P!Q3178</f>
        <v>0</v>
      </c>
      <c r="R3215" s="42">
        <f>DD_1P!R3178</f>
        <v>0</v>
      </c>
      <c r="S3215" s="42">
        <f>DD_1P!S3178</f>
        <v>0</v>
      </c>
      <c r="T3215" s="42">
        <f>DD_1P!T3178</f>
        <v>0</v>
      </c>
      <c r="U3215" s="42">
        <f>DD_1P!U3178</f>
        <v>0</v>
      </c>
      <c r="V3215" s="42">
        <f>DD_1P!V3178</f>
        <v>0</v>
      </c>
    </row>
    <row r="3216" spans="1:22">
      <c r="A3216" s="39">
        <v>45000</v>
      </c>
      <c r="B3216" s="42">
        <f>DD_1P!B3179</f>
        <v>0</v>
      </c>
      <c r="C3216" s="42">
        <f>DD_1P!C3179</f>
        <v>0</v>
      </c>
      <c r="D3216" s="42">
        <f>DD_1P!D3179</f>
        <v>0</v>
      </c>
      <c r="E3216" s="42">
        <f>DD_1P!E3179</f>
        <v>0</v>
      </c>
      <c r="F3216" s="42">
        <f>DD_1P!F3179</f>
        <v>0</v>
      </c>
      <c r="G3216" s="42">
        <f>DD_1P!G3179</f>
        <v>0</v>
      </c>
      <c r="H3216" s="42">
        <f>DD_1P!H3179</f>
        <v>0</v>
      </c>
      <c r="I3216" s="42">
        <f>DD_1P!I3179</f>
        <v>0</v>
      </c>
      <c r="J3216" s="42">
        <f>DD_1P!J3179</f>
        <v>0</v>
      </c>
      <c r="K3216" s="42">
        <f>DD_1P!K3179</f>
        <v>0</v>
      </c>
      <c r="L3216" s="77">
        <f t="shared" si="24"/>
        <v>0.44643737700000125</v>
      </c>
      <c r="M3216" s="42">
        <f>DD_1P!M3179</f>
        <v>0</v>
      </c>
      <c r="N3216" s="42">
        <f>DD_1P!N3179</f>
        <v>0</v>
      </c>
      <c r="O3216" s="42">
        <f>DD_1P!O3179</f>
        <v>0</v>
      </c>
      <c r="P3216" s="42">
        <f>DD_1P!P3179</f>
        <v>0</v>
      </c>
      <c r="Q3216" s="42">
        <f>DD_1P!Q3179</f>
        <v>0</v>
      </c>
      <c r="R3216" s="42">
        <f>DD_1P!R3179</f>
        <v>0</v>
      </c>
      <c r="S3216" s="42">
        <f>DD_1P!S3179</f>
        <v>0</v>
      </c>
      <c r="T3216" s="42">
        <f>DD_1P!T3179</f>
        <v>0</v>
      </c>
      <c r="U3216" s="42">
        <f>DD_1P!U3179</f>
        <v>0</v>
      </c>
      <c r="V3216" s="42">
        <f>DD_1P!V3179</f>
        <v>0</v>
      </c>
    </row>
    <row r="3217" spans="1:22">
      <c r="A3217" s="39">
        <v>45001</v>
      </c>
      <c r="B3217" s="42">
        <f>DD_1P!B3180</f>
        <v>0</v>
      </c>
      <c r="C3217" s="42">
        <f>DD_1P!C3180</f>
        <v>0</v>
      </c>
      <c r="D3217" s="42">
        <f>DD_1P!D3180</f>
        <v>0</v>
      </c>
      <c r="E3217" s="42">
        <f>DD_1P!E3180</f>
        <v>0</v>
      </c>
      <c r="F3217" s="42">
        <f>DD_1P!F3180</f>
        <v>0</v>
      </c>
      <c r="G3217" s="42">
        <f>DD_1P!G3180</f>
        <v>0</v>
      </c>
      <c r="H3217" s="42">
        <f>DD_1P!H3180</f>
        <v>0</v>
      </c>
      <c r="I3217" s="42">
        <f>DD_1P!I3180</f>
        <v>0</v>
      </c>
      <c r="J3217" s="42">
        <f>DD_1P!J3180</f>
        <v>0</v>
      </c>
      <c r="K3217" s="42">
        <f>DD_1P!K3180</f>
        <v>0</v>
      </c>
      <c r="L3217" s="77">
        <f t="shared" si="24"/>
        <v>0.44643737700000125</v>
      </c>
      <c r="M3217" s="42">
        <f>DD_1P!M3180</f>
        <v>0</v>
      </c>
      <c r="N3217" s="42">
        <f>DD_1P!N3180</f>
        <v>0</v>
      </c>
      <c r="O3217" s="42">
        <f>DD_1P!O3180</f>
        <v>0</v>
      </c>
      <c r="P3217" s="42">
        <f>DD_1P!P3180</f>
        <v>0</v>
      </c>
      <c r="Q3217" s="42">
        <f>DD_1P!Q3180</f>
        <v>0</v>
      </c>
      <c r="R3217" s="42">
        <f>DD_1P!R3180</f>
        <v>0</v>
      </c>
      <c r="S3217" s="42">
        <f>DD_1P!S3180</f>
        <v>0</v>
      </c>
      <c r="T3217" s="42">
        <f>DD_1P!T3180</f>
        <v>0</v>
      </c>
      <c r="U3217" s="42">
        <f>DD_1P!U3180</f>
        <v>0</v>
      </c>
      <c r="V3217" s="42">
        <f>DD_1P!V3180</f>
        <v>0</v>
      </c>
    </row>
    <row r="3218" spans="1:22">
      <c r="A3218" s="39">
        <v>45002</v>
      </c>
      <c r="B3218" s="42">
        <f>DD_1P!B3181</f>
        <v>0</v>
      </c>
      <c r="C3218" s="42">
        <f>DD_1P!C3181</f>
        <v>0</v>
      </c>
      <c r="D3218" s="42">
        <f>DD_1P!D3181</f>
        <v>0</v>
      </c>
      <c r="E3218" s="42">
        <f>DD_1P!E3181</f>
        <v>0</v>
      </c>
      <c r="F3218" s="42">
        <f>DD_1P!F3181</f>
        <v>0</v>
      </c>
      <c r="G3218" s="42">
        <f>DD_1P!G3181</f>
        <v>0</v>
      </c>
      <c r="H3218" s="42">
        <f>DD_1P!H3181</f>
        <v>0</v>
      </c>
      <c r="I3218" s="42">
        <f>DD_1P!I3181</f>
        <v>0</v>
      </c>
      <c r="J3218" s="42">
        <f>DD_1P!J3181</f>
        <v>0</v>
      </c>
      <c r="K3218" s="42">
        <f>DD_1P!K3181</f>
        <v>0</v>
      </c>
      <c r="L3218" s="77">
        <f t="shared" si="24"/>
        <v>0.44643737700000125</v>
      </c>
      <c r="M3218" s="42">
        <f>DD_1P!M3181</f>
        <v>0</v>
      </c>
      <c r="N3218" s="42">
        <f>DD_1P!N3181</f>
        <v>0</v>
      </c>
      <c r="O3218" s="42">
        <f>DD_1P!O3181</f>
        <v>0</v>
      </c>
      <c r="P3218" s="42">
        <f>DD_1P!P3181</f>
        <v>0</v>
      </c>
      <c r="Q3218" s="42">
        <f>DD_1P!Q3181</f>
        <v>0</v>
      </c>
      <c r="R3218" s="42">
        <f>DD_1P!R3181</f>
        <v>0</v>
      </c>
      <c r="S3218" s="42">
        <f>DD_1P!S3181</f>
        <v>0</v>
      </c>
      <c r="T3218" s="42">
        <f>DD_1P!T3181</f>
        <v>0</v>
      </c>
      <c r="U3218" s="42">
        <f>DD_1P!U3181</f>
        <v>0</v>
      </c>
      <c r="V3218" s="42">
        <f>DD_1P!V3181</f>
        <v>0</v>
      </c>
    </row>
    <row r="3219" spans="1:22">
      <c r="A3219" s="39">
        <v>45003</v>
      </c>
      <c r="B3219" s="42">
        <f>DD_1P!B3182</f>
        <v>0</v>
      </c>
      <c r="C3219" s="42">
        <f>DD_1P!C3182</f>
        <v>0</v>
      </c>
      <c r="D3219" s="42">
        <f>DD_1P!D3182</f>
        <v>0</v>
      </c>
      <c r="E3219" s="42">
        <f>DD_1P!E3182</f>
        <v>0</v>
      </c>
      <c r="F3219" s="42">
        <f>DD_1P!F3182</f>
        <v>0</v>
      </c>
      <c r="G3219" s="42">
        <f>DD_1P!G3182</f>
        <v>0</v>
      </c>
      <c r="H3219" s="42">
        <f>DD_1P!H3182</f>
        <v>0</v>
      </c>
      <c r="I3219" s="42">
        <f>DD_1P!I3182</f>
        <v>0</v>
      </c>
      <c r="J3219" s="42">
        <f>DD_1P!J3182</f>
        <v>0</v>
      </c>
      <c r="K3219" s="42">
        <f>DD_1P!K3182</f>
        <v>0</v>
      </c>
      <c r="L3219" s="77">
        <f t="shared" si="24"/>
        <v>0.44643737700000125</v>
      </c>
      <c r="M3219" s="42">
        <f>DD_1P!M3182</f>
        <v>0</v>
      </c>
      <c r="N3219" s="42">
        <f>DD_1P!N3182</f>
        <v>0</v>
      </c>
      <c r="O3219" s="42">
        <f>DD_1P!O3182</f>
        <v>0</v>
      </c>
      <c r="P3219" s="42">
        <f>DD_1P!P3182</f>
        <v>0</v>
      </c>
      <c r="Q3219" s="42">
        <f>DD_1P!Q3182</f>
        <v>0</v>
      </c>
      <c r="R3219" s="42">
        <f>DD_1P!R3182</f>
        <v>0</v>
      </c>
      <c r="S3219" s="42">
        <f>DD_1P!S3182</f>
        <v>0</v>
      </c>
      <c r="T3219" s="42">
        <f>DD_1P!T3182</f>
        <v>0</v>
      </c>
      <c r="U3219" s="42">
        <f>DD_1P!U3182</f>
        <v>0</v>
      </c>
      <c r="V3219" s="42">
        <f>DD_1P!V3182</f>
        <v>0</v>
      </c>
    </row>
    <row r="3220" spans="1:22">
      <c r="A3220" s="39">
        <v>45004</v>
      </c>
      <c r="B3220" s="42">
        <f>DD_1P!B3183</f>
        <v>0</v>
      </c>
      <c r="C3220" s="42">
        <f>DD_1P!C3183</f>
        <v>0</v>
      </c>
      <c r="D3220" s="42">
        <f>DD_1P!D3183</f>
        <v>0</v>
      </c>
      <c r="E3220" s="42">
        <f>DD_1P!E3183</f>
        <v>0</v>
      </c>
      <c r="F3220" s="42">
        <f>DD_1P!F3183</f>
        <v>0</v>
      </c>
      <c r="G3220" s="42">
        <f>DD_1P!G3183</f>
        <v>0</v>
      </c>
      <c r="H3220" s="42">
        <f>DD_1P!H3183</f>
        <v>0</v>
      </c>
      <c r="I3220" s="42">
        <f>DD_1P!I3183</f>
        <v>0</v>
      </c>
      <c r="J3220" s="42">
        <f>DD_1P!J3183</f>
        <v>0</v>
      </c>
      <c r="K3220" s="42">
        <f>DD_1P!K3183</f>
        <v>0</v>
      </c>
      <c r="L3220" s="77">
        <f t="shared" si="24"/>
        <v>0.44643737700000125</v>
      </c>
      <c r="M3220" s="42">
        <f>DD_1P!M3183</f>
        <v>0</v>
      </c>
      <c r="N3220" s="42">
        <f>DD_1P!N3183</f>
        <v>0</v>
      </c>
      <c r="O3220" s="42">
        <f>DD_1P!O3183</f>
        <v>0</v>
      </c>
      <c r="P3220" s="42">
        <f>DD_1P!P3183</f>
        <v>0</v>
      </c>
      <c r="Q3220" s="42">
        <f>DD_1P!Q3183</f>
        <v>0</v>
      </c>
      <c r="R3220" s="42">
        <f>DD_1P!R3183</f>
        <v>0</v>
      </c>
      <c r="S3220" s="42">
        <f>DD_1P!S3183</f>
        <v>0</v>
      </c>
      <c r="T3220" s="42">
        <f>DD_1P!T3183</f>
        <v>0</v>
      </c>
      <c r="U3220" s="42">
        <f>DD_1P!U3183</f>
        <v>0</v>
      </c>
      <c r="V3220" s="42">
        <f>DD_1P!V3183</f>
        <v>0</v>
      </c>
    </row>
    <row r="3221" spans="1:22">
      <c r="A3221" s="39">
        <v>45005</v>
      </c>
      <c r="B3221" s="42">
        <f>DD_1P!B3184</f>
        <v>0</v>
      </c>
      <c r="C3221" s="42">
        <f>DD_1P!C3184</f>
        <v>0</v>
      </c>
      <c r="D3221" s="42">
        <f>DD_1P!D3184</f>
        <v>0</v>
      </c>
      <c r="E3221" s="42">
        <f>DD_1P!E3184</f>
        <v>0</v>
      </c>
      <c r="F3221" s="42">
        <f>DD_1P!F3184</f>
        <v>0</v>
      </c>
      <c r="G3221" s="42">
        <f>DD_1P!G3184</f>
        <v>0</v>
      </c>
      <c r="H3221" s="42">
        <f>DD_1P!H3184</f>
        <v>0</v>
      </c>
      <c r="I3221" s="42">
        <f>DD_1P!I3184</f>
        <v>0</v>
      </c>
      <c r="J3221" s="42">
        <f>DD_1P!J3184</f>
        <v>0</v>
      </c>
      <c r="K3221" s="42">
        <f>DD_1P!K3184</f>
        <v>0</v>
      </c>
      <c r="L3221" s="77">
        <f t="shared" si="24"/>
        <v>0.44643737700000125</v>
      </c>
      <c r="M3221" s="42">
        <f>DD_1P!M3184</f>
        <v>0</v>
      </c>
      <c r="N3221" s="42">
        <f>DD_1P!N3184</f>
        <v>0</v>
      </c>
      <c r="O3221" s="42">
        <f>DD_1P!O3184</f>
        <v>0</v>
      </c>
      <c r="P3221" s="42">
        <f>DD_1P!P3184</f>
        <v>0</v>
      </c>
      <c r="Q3221" s="42">
        <f>DD_1P!Q3184</f>
        <v>0</v>
      </c>
      <c r="R3221" s="42">
        <f>DD_1P!R3184</f>
        <v>0</v>
      </c>
      <c r="S3221" s="42">
        <f>DD_1P!S3184</f>
        <v>0</v>
      </c>
      <c r="T3221" s="42">
        <f>DD_1P!T3184</f>
        <v>0</v>
      </c>
      <c r="U3221" s="42">
        <f>DD_1P!U3184</f>
        <v>0</v>
      </c>
      <c r="V3221" s="42">
        <f>DD_1P!V3184</f>
        <v>0</v>
      </c>
    </row>
    <row r="3222" spans="1:22">
      <c r="A3222" s="39">
        <v>45006</v>
      </c>
      <c r="B3222" s="42">
        <f>DD_1P!B3185</f>
        <v>0</v>
      </c>
      <c r="C3222" s="42">
        <f>DD_1P!C3185</f>
        <v>0</v>
      </c>
      <c r="D3222" s="42">
        <f>DD_1P!D3185</f>
        <v>0</v>
      </c>
      <c r="E3222" s="42">
        <f>DD_1P!E3185</f>
        <v>0</v>
      </c>
      <c r="F3222" s="42">
        <f>DD_1P!F3185</f>
        <v>0</v>
      </c>
      <c r="G3222" s="42">
        <f>DD_1P!G3185</f>
        <v>0</v>
      </c>
      <c r="H3222" s="42">
        <f>DD_1P!H3185</f>
        <v>0</v>
      </c>
      <c r="I3222" s="42">
        <f>DD_1P!I3185</f>
        <v>0</v>
      </c>
      <c r="J3222" s="42">
        <f>DD_1P!J3185</f>
        <v>0</v>
      </c>
      <c r="K3222" s="42">
        <f>DD_1P!K3185</f>
        <v>0</v>
      </c>
      <c r="L3222" s="77">
        <f t="shared" si="24"/>
        <v>0.44643737700000125</v>
      </c>
      <c r="M3222" s="42">
        <f>DD_1P!M3185</f>
        <v>0</v>
      </c>
      <c r="N3222" s="42">
        <f>DD_1P!N3185</f>
        <v>0</v>
      </c>
      <c r="O3222" s="42">
        <f>DD_1P!O3185</f>
        <v>0</v>
      </c>
      <c r="P3222" s="42">
        <f>DD_1P!P3185</f>
        <v>0</v>
      </c>
      <c r="Q3222" s="42">
        <f>DD_1P!Q3185</f>
        <v>0</v>
      </c>
      <c r="R3222" s="42">
        <f>DD_1P!R3185</f>
        <v>0</v>
      </c>
      <c r="S3222" s="42">
        <f>DD_1P!S3185</f>
        <v>0</v>
      </c>
      <c r="T3222" s="42">
        <f>DD_1P!T3185</f>
        <v>0</v>
      </c>
      <c r="U3222" s="42">
        <f>DD_1P!U3185</f>
        <v>0</v>
      </c>
      <c r="V3222" s="42">
        <f>DD_1P!V3185</f>
        <v>0</v>
      </c>
    </row>
    <row r="3223" spans="1:22">
      <c r="A3223" s="39">
        <v>45007</v>
      </c>
      <c r="B3223" s="42">
        <f>DD_1P!B3186</f>
        <v>0</v>
      </c>
      <c r="C3223" s="42">
        <f>DD_1P!C3186</f>
        <v>0</v>
      </c>
      <c r="D3223" s="42">
        <f>DD_1P!D3186</f>
        <v>0</v>
      </c>
      <c r="E3223" s="42">
        <f>DD_1P!E3186</f>
        <v>0</v>
      </c>
      <c r="F3223" s="42">
        <f>DD_1P!F3186</f>
        <v>0</v>
      </c>
      <c r="G3223" s="42">
        <f>DD_1P!G3186</f>
        <v>0</v>
      </c>
      <c r="H3223" s="42">
        <f>DD_1P!H3186</f>
        <v>0</v>
      </c>
      <c r="I3223" s="42">
        <f>DD_1P!I3186</f>
        <v>0</v>
      </c>
      <c r="J3223" s="42">
        <f>DD_1P!J3186</f>
        <v>0</v>
      </c>
      <c r="K3223" s="42">
        <f>DD_1P!K3186</f>
        <v>0</v>
      </c>
      <c r="L3223" s="77">
        <f t="shared" si="24"/>
        <v>0.44643737700000125</v>
      </c>
      <c r="M3223" s="42">
        <f>DD_1P!M3186</f>
        <v>0</v>
      </c>
      <c r="N3223" s="42">
        <f>DD_1P!N3186</f>
        <v>0</v>
      </c>
      <c r="O3223" s="42">
        <f>DD_1P!O3186</f>
        <v>0</v>
      </c>
      <c r="P3223" s="42">
        <f>DD_1P!P3186</f>
        <v>0</v>
      </c>
      <c r="Q3223" s="42">
        <f>DD_1P!Q3186</f>
        <v>0</v>
      </c>
      <c r="R3223" s="42">
        <f>DD_1P!R3186</f>
        <v>0</v>
      </c>
      <c r="S3223" s="42">
        <f>DD_1P!S3186</f>
        <v>0</v>
      </c>
      <c r="T3223" s="42">
        <f>DD_1P!T3186</f>
        <v>0</v>
      </c>
      <c r="U3223" s="42">
        <f>DD_1P!U3186</f>
        <v>0</v>
      </c>
      <c r="V3223" s="42">
        <f>DD_1P!V3186</f>
        <v>0</v>
      </c>
    </row>
    <row r="3224" spans="1:22">
      <c r="A3224" s="39">
        <v>45008</v>
      </c>
      <c r="B3224" s="42">
        <f>DD_1P!B3187</f>
        <v>0</v>
      </c>
      <c r="C3224" s="42">
        <f>DD_1P!C3187</f>
        <v>0</v>
      </c>
      <c r="D3224" s="42">
        <f>DD_1P!D3187</f>
        <v>0</v>
      </c>
      <c r="E3224" s="42">
        <f>DD_1P!E3187</f>
        <v>0</v>
      </c>
      <c r="F3224" s="42">
        <f>DD_1P!F3187</f>
        <v>0</v>
      </c>
      <c r="G3224" s="42">
        <f>DD_1P!G3187</f>
        <v>0</v>
      </c>
      <c r="H3224" s="42">
        <f>DD_1P!H3187</f>
        <v>0</v>
      </c>
      <c r="I3224" s="42">
        <f>DD_1P!I3187</f>
        <v>0</v>
      </c>
      <c r="J3224" s="42">
        <f>DD_1P!J3187</f>
        <v>0</v>
      </c>
      <c r="K3224" s="42">
        <f>DD_1P!K3187</f>
        <v>0</v>
      </c>
      <c r="L3224" s="77">
        <f t="shared" si="24"/>
        <v>0.44643737700000125</v>
      </c>
      <c r="M3224" s="42">
        <f>DD_1P!M3187</f>
        <v>0</v>
      </c>
      <c r="N3224" s="42">
        <f>DD_1P!N3187</f>
        <v>0</v>
      </c>
      <c r="O3224" s="42">
        <f>DD_1P!O3187</f>
        <v>0</v>
      </c>
      <c r="P3224" s="42">
        <f>DD_1P!P3187</f>
        <v>0</v>
      </c>
      <c r="Q3224" s="42">
        <f>DD_1P!Q3187</f>
        <v>0</v>
      </c>
      <c r="R3224" s="42">
        <f>DD_1P!R3187</f>
        <v>0</v>
      </c>
      <c r="S3224" s="42">
        <f>DD_1P!S3187</f>
        <v>0</v>
      </c>
      <c r="T3224" s="42">
        <f>DD_1P!T3187</f>
        <v>0</v>
      </c>
      <c r="U3224" s="42">
        <f>DD_1P!U3187</f>
        <v>0</v>
      </c>
      <c r="V3224" s="42">
        <f>DD_1P!V3187</f>
        <v>0</v>
      </c>
    </row>
    <row r="3225" spans="1:22">
      <c r="A3225" s="39">
        <v>45009</v>
      </c>
      <c r="B3225" s="42">
        <f>DD_1P!B3188</f>
        <v>0</v>
      </c>
      <c r="C3225" s="42">
        <f>DD_1P!C3188</f>
        <v>0</v>
      </c>
      <c r="D3225" s="42">
        <f>DD_1P!D3188</f>
        <v>0</v>
      </c>
      <c r="E3225" s="42">
        <f>DD_1P!E3188</f>
        <v>0</v>
      </c>
      <c r="F3225" s="42">
        <f>DD_1P!F3188</f>
        <v>0</v>
      </c>
      <c r="G3225" s="42">
        <f>DD_1P!G3188</f>
        <v>0</v>
      </c>
      <c r="H3225" s="42">
        <f>DD_1P!H3188</f>
        <v>0</v>
      </c>
      <c r="I3225" s="42">
        <f>DD_1P!I3188</f>
        <v>0</v>
      </c>
      <c r="J3225" s="42">
        <f>DD_1P!J3188</f>
        <v>0</v>
      </c>
      <c r="K3225" s="42">
        <f>DD_1P!K3188</f>
        <v>0</v>
      </c>
      <c r="L3225" s="77">
        <f t="shared" si="24"/>
        <v>0.44643737700000125</v>
      </c>
      <c r="M3225" s="42">
        <f>DD_1P!M3188</f>
        <v>0</v>
      </c>
      <c r="N3225" s="42">
        <f>DD_1P!N3188</f>
        <v>0</v>
      </c>
      <c r="O3225" s="42">
        <f>DD_1P!O3188</f>
        <v>0</v>
      </c>
      <c r="P3225" s="42">
        <f>DD_1P!P3188</f>
        <v>0</v>
      </c>
      <c r="Q3225" s="42">
        <f>DD_1P!Q3188</f>
        <v>0</v>
      </c>
      <c r="R3225" s="42">
        <f>DD_1P!R3188</f>
        <v>0</v>
      </c>
      <c r="S3225" s="42">
        <f>DD_1P!S3188</f>
        <v>0</v>
      </c>
      <c r="T3225" s="42">
        <f>DD_1P!T3188</f>
        <v>0</v>
      </c>
      <c r="U3225" s="42">
        <f>DD_1P!U3188</f>
        <v>0</v>
      </c>
      <c r="V3225" s="42">
        <f>DD_1P!V3188</f>
        <v>0</v>
      </c>
    </row>
    <row r="3226" spans="1:22">
      <c r="A3226" s="39">
        <v>45010</v>
      </c>
      <c r="B3226" s="42">
        <f>DD_1P!B3189</f>
        <v>0</v>
      </c>
      <c r="C3226" s="42">
        <f>DD_1P!C3189</f>
        <v>0</v>
      </c>
      <c r="D3226" s="42">
        <f>DD_1P!D3189</f>
        <v>0</v>
      </c>
      <c r="E3226" s="42">
        <f>DD_1P!E3189</f>
        <v>0</v>
      </c>
      <c r="F3226" s="42">
        <f>DD_1P!F3189</f>
        <v>0</v>
      </c>
      <c r="G3226" s="42">
        <f>DD_1P!G3189</f>
        <v>0</v>
      </c>
      <c r="H3226" s="42">
        <f>DD_1P!H3189</f>
        <v>0</v>
      </c>
      <c r="I3226" s="42">
        <f>DD_1P!I3189</f>
        <v>0</v>
      </c>
      <c r="J3226" s="42">
        <f>DD_1P!J3189</f>
        <v>0</v>
      </c>
      <c r="K3226" s="42">
        <f>DD_1P!K3189</f>
        <v>0</v>
      </c>
      <c r="L3226" s="77">
        <f t="shared" si="24"/>
        <v>0.44643737700000125</v>
      </c>
      <c r="M3226" s="42">
        <f>DD_1P!M3189</f>
        <v>0</v>
      </c>
      <c r="N3226" s="42">
        <f>DD_1P!N3189</f>
        <v>0</v>
      </c>
      <c r="O3226" s="42">
        <f>DD_1P!O3189</f>
        <v>0</v>
      </c>
      <c r="P3226" s="42">
        <f>DD_1P!P3189</f>
        <v>0</v>
      </c>
      <c r="Q3226" s="42">
        <f>DD_1P!Q3189</f>
        <v>0</v>
      </c>
      <c r="R3226" s="42">
        <f>DD_1P!R3189</f>
        <v>0</v>
      </c>
      <c r="S3226" s="42">
        <f>DD_1P!S3189</f>
        <v>0</v>
      </c>
      <c r="T3226" s="42">
        <f>DD_1P!T3189</f>
        <v>0</v>
      </c>
      <c r="U3226" s="42">
        <f>DD_1P!U3189</f>
        <v>0</v>
      </c>
      <c r="V3226" s="42">
        <f>DD_1P!V3189</f>
        <v>0</v>
      </c>
    </row>
    <row r="3227" spans="1:22">
      <c r="A3227" s="39">
        <v>45011</v>
      </c>
      <c r="B3227" s="42">
        <f>DD_1P!B3190</f>
        <v>0</v>
      </c>
      <c r="C3227" s="42">
        <f>DD_1P!C3190</f>
        <v>0</v>
      </c>
      <c r="D3227" s="42">
        <f>DD_1P!D3190</f>
        <v>0</v>
      </c>
      <c r="E3227" s="42">
        <f>DD_1P!E3190</f>
        <v>0</v>
      </c>
      <c r="F3227" s="42">
        <f>DD_1P!F3190</f>
        <v>0</v>
      </c>
      <c r="G3227" s="42">
        <f>DD_1P!G3190</f>
        <v>0</v>
      </c>
      <c r="H3227" s="42">
        <f>DD_1P!H3190</f>
        <v>0</v>
      </c>
      <c r="I3227" s="42">
        <f>DD_1P!I3190</f>
        <v>0</v>
      </c>
      <c r="J3227" s="42">
        <f>DD_1P!J3190</f>
        <v>0</v>
      </c>
      <c r="K3227" s="42">
        <f>DD_1P!K3190</f>
        <v>0</v>
      </c>
      <c r="L3227" s="77">
        <f t="shared" si="24"/>
        <v>0.44643737700000125</v>
      </c>
      <c r="M3227" s="42">
        <f>DD_1P!M3190</f>
        <v>0</v>
      </c>
      <c r="N3227" s="42">
        <f>DD_1P!N3190</f>
        <v>0</v>
      </c>
      <c r="O3227" s="42">
        <f>DD_1P!O3190</f>
        <v>0</v>
      </c>
      <c r="P3227" s="42">
        <f>DD_1P!P3190</f>
        <v>0</v>
      </c>
      <c r="Q3227" s="42">
        <f>DD_1P!Q3190</f>
        <v>0</v>
      </c>
      <c r="R3227" s="42">
        <f>DD_1P!R3190</f>
        <v>0</v>
      </c>
      <c r="S3227" s="42">
        <f>DD_1P!S3190</f>
        <v>0</v>
      </c>
      <c r="T3227" s="42">
        <f>DD_1P!T3190</f>
        <v>0</v>
      </c>
      <c r="U3227" s="42">
        <f>DD_1P!U3190</f>
        <v>0</v>
      </c>
      <c r="V3227" s="42">
        <f>DD_1P!V3190</f>
        <v>0</v>
      </c>
    </row>
    <row r="3228" spans="1:22">
      <c r="A3228" s="39">
        <v>45012</v>
      </c>
      <c r="B3228" s="42">
        <f>DD_1P!B3191</f>
        <v>0</v>
      </c>
      <c r="C3228" s="42">
        <f>DD_1P!C3191</f>
        <v>0</v>
      </c>
      <c r="D3228" s="42">
        <f>DD_1P!D3191</f>
        <v>0</v>
      </c>
      <c r="E3228" s="42">
        <f>DD_1P!E3191</f>
        <v>0</v>
      </c>
      <c r="F3228" s="42">
        <f>DD_1P!F3191</f>
        <v>0</v>
      </c>
      <c r="G3228" s="42">
        <f>DD_1P!G3191</f>
        <v>0</v>
      </c>
      <c r="H3228" s="42">
        <f>DD_1P!H3191</f>
        <v>0</v>
      </c>
      <c r="I3228" s="42">
        <f>DD_1P!I3191</f>
        <v>0</v>
      </c>
      <c r="J3228" s="42">
        <f>DD_1P!J3191</f>
        <v>0</v>
      </c>
      <c r="K3228" s="42">
        <f>DD_1P!K3191</f>
        <v>0</v>
      </c>
      <c r="L3228" s="77">
        <f t="shared" si="24"/>
        <v>0.44643737700000125</v>
      </c>
      <c r="M3228" s="42">
        <f>DD_1P!M3191</f>
        <v>0</v>
      </c>
      <c r="N3228" s="42">
        <f>DD_1P!N3191</f>
        <v>0</v>
      </c>
      <c r="O3228" s="42">
        <f>DD_1P!O3191</f>
        <v>0</v>
      </c>
      <c r="P3228" s="42">
        <f>DD_1P!P3191</f>
        <v>0</v>
      </c>
      <c r="Q3228" s="42">
        <f>DD_1P!Q3191</f>
        <v>0</v>
      </c>
      <c r="R3228" s="42">
        <f>DD_1P!R3191</f>
        <v>0</v>
      </c>
      <c r="S3228" s="42">
        <f>DD_1P!S3191</f>
        <v>0</v>
      </c>
      <c r="T3228" s="42">
        <f>DD_1P!T3191</f>
        <v>0</v>
      </c>
      <c r="U3228" s="42">
        <f>DD_1P!U3191</f>
        <v>0</v>
      </c>
      <c r="V3228" s="42">
        <f>DD_1P!V3191</f>
        <v>0</v>
      </c>
    </row>
    <row r="3229" spans="1:22">
      <c r="A3229" s="39">
        <v>45013</v>
      </c>
      <c r="B3229" s="42">
        <f>DD_1P!B3192</f>
        <v>0</v>
      </c>
      <c r="C3229" s="42">
        <f>DD_1P!C3192</f>
        <v>0</v>
      </c>
      <c r="D3229" s="42">
        <f>DD_1P!D3192</f>
        <v>0</v>
      </c>
      <c r="E3229" s="42">
        <f>DD_1P!E3192</f>
        <v>0</v>
      </c>
      <c r="F3229" s="42">
        <f>DD_1P!F3192</f>
        <v>0</v>
      </c>
      <c r="G3229" s="42">
        <f>DD_1P!G3192</f>
        <v>0</v>
      </c>
      <c r="H3229" s="42">
        <f>DD_1P!H3192</f>
        <v>0</v>
      </c>
      <c r="I3229" s="42">
        <f>DD_1P!I3192</f>
        <v>0</v>
      </c>
      <c r="J3229" s="42">
        <f>DD_1P!J3192</f>
        <v>0</v>
      </c>
      <c r="K3229" s="42">
        <f>DD_1P!K3192</f>
        <v>0</v>
      </c>
      <c r="L3229" s="77">
        <f t="shared" si="24"/>
        <v>0.44643737700000125</v>
      </c>
      <c r="M3229" s="42">
        <f>DD_1P!M3192</f>
        <v>0</v>
      </c>
      <c r="N3229" s="42">
        <f>DD_1P!N3192</f>
        <v>0</v>
      </c>
      <c r="O3229" s="42">
        <f>DD_1P!O3192</f>
        <v>0</v>
      </c>
      <c r="P3229" s="42">
        <f>DD_1P!P3192</f>
        <v>0</v>
      </c>
      <c r="Q3229" s="42">
        <f>DD_1P!Q3192</f>
        <v>0</v>
      </c>
      <c r="R3229" s="42">
        <f>DD_1P!R3192</f>
        <v>0</v>
      </c>
      <c r="S3229" s="42">
        <f>DD_1P!S3192</f>
        <v>0</v>
      </c>
      <c r="T3229" s="42">
        <f>DD_1P!T3192</f>
        <v>0</v>
      </c>
      <c r="U3229" s="42">
        <f>DD_1P!U3192</f>
        <v>0</v>
      </c>
      <c r="V3229" s="42">
        <f>DD_1P!V3192</f>
        <v>0</v>
      </c>
    </row>
    <row r="3230" spans="1:22">
      <c r="A3230" s="39">
        <v>45014</v>
      </c>
      <c r="B3230" s="42">
        <f>DD_1P!B3193</f>
        <v>0</v>
      </c>
      <c r="C3230" s="42">
        <f>DD_1P!C3193</f>
        <v>0</v>
      </c>
      <c r="D3230" s="42">
        <f>DD_1P!D3193</f>
        <v>0</v>
      </c>
      <c r="E3230" s="42">
        <f>DD_1P!E3193</f>
        <v>0</v>
      </c>
      <c r="F3230" s="42">
        <f>DD_1P!F3193</f>
        <v>0</v>
      </c>
      <c r="G3230" s="42">
        <f>DD_1P!G3193</f>
        <v>0</v>
      </c>
      <c r="H3230" s="42">
        <f>DD_1P!H3193</f>
        <v>0</v>
      </c>
      <c r="I3230" s="42">
        <f>DD_1P!I3193</f>
        <v>0</v>
      </c>
      <c r="J3230" s="42">
        <f>DD_1P!J3193</f>
        <v>0</v>
      </c>
      <c r="K3230" s="42">
        <f>DD_1P!K3193</f>
        <v>0</v>
      </c>
      <c r="L3230" s="77">
        <f t="shared" si="24"/>
        <v>0.44643737700000125</v>
      </c>
      <c r="M3230" s="42">
        <f>DD_1P!M3193</f>
        <v>0</v>
      </c>
      <c r="N3230" s="42">
        <f>DD_1P!N3193</f>
        <v>0</v>
      </c>
      <c r="O3230" s="42">
        <f>DD_1P!O3193</f>
        <v>0</v>
      </c>
      <c r="P3230" s="42">
        <f>DD_1P!P3193</f>
        <v>0</v>
      </c>
      <c r="Q3230" s="42">
        <f>DD_1P!Q3193</f>
        <v>0</v>
      </c>
      <c r="R3230" s="42">
        <f>DD_1P!R3193</f>
        <v>0</v>
      </c>
      <c r="S3230" s="42">
        <f>DD_1P!S3193</f>
        <v>0</v>
      </c>
      <c r="T3230" s="42">
        <f>DD_1P!T3193</f>
        <v>0</v>
      </c>
      <c r="U3230" s="42">
        <f>DD_1P!U3193</f>
        <v>0</v>
      </c>
      <c r="V3230" s="42">
        <f>DD_1P!V3193</f>
        <v>0</v>
      </c>
    </row>
    <row r="3231" spans="1:22">
      <c r="A3231" s="39">
        <v>45015</v>
      </c>
      <c r="B3231" s="42">
        <f>DD_1P!B3194</f>
        <v>0</v>
      </c>
      <c r="C3231" s="42">
        <f>DD_1P!C3194</f>
        <v>0</v>
      </c>
      <c r="D3231" s="42">
        <f>DD_1P!D3194</f>
        <v>0</v>
      </c>
      <c r="E3231" s="42">
        <f>DD_1P!E3194</f>
        <v>0</v>
      </c>
      <c r="F3231" s="42">
        <f>DD_1P!F3194</f>
        <v>0</v>
      </c>
      <c r="G3231" s="42">
        <f>DD_1P!G3194</f>
        <v>0</v>
      </c>
      <c r="H3231" s="42">
        <f>DD_1P!H3194</f>
        <v>0</v>
      </c>
      <c r="I3231" s="42">
        <f>DD_1P!I3194</f>
        <v>0</v>
      </c>
      <c r="J3231" s="42">
        <f>DD_1P!J3194</f>
        <v>0</v>
      </c>
      <c r="K3231" s="42">
        <f>DD_1P!K3194</f>
        <v>0</v>
      </c>
      <c r="L3231" s="77">
        <f t="shared" si="24"/>
        <v>0.44643737700000125</v>
      </c>
      <c r="M3231" s="42">
        <f>DD_1P!M3194</f>
        <v>0</v>
      </c>
      <c r="N3231" s="42">
        <f>DD_1P!N3194</f>
        <v>0</v>
      </c>
      <c r="O3231" s="42">
        <f>DD_1P!O3194</f>
        <v>0</v>
      </c>
      <c r="P3231" s="42">
        <f>DD_1P!P3194</f>
        <v>0</v>
      </c>
      <c r="Q3231" s="42">
        <f>DD_1P!Q3194</f>
        <v>0</v>
      </c>
      <c r="R3231" s="42">
        <f>DD_1P!R3194</f>
        <v>0</v>
      </c>
      <c r="S3231" s="42">
        <f>DD_1P!S3194</f>
        <v>0</v>
      </c>
      <c r="T3231" s="42">
        <f>DD_1P!T3194</f>
        <v>0</v>
      </c>
      <c r="U3231" s="42">
        <f>DD_1P!U3194</f>
        <v>0</v>
      </c>
      <c r="V3231" s="42">
        <f>DD_1P!V3194</f>
        <v>0</v>
      </c>
    </row>
    <row r="3232" spans="1:22">
      <c r="A3232" s="39">
        <v>45016</v>
      </c>
      <c r="B3232" s="42">
        <f>DD_1P!B3195</f>
        <v>0</v>
      </c>
      <c r="C3232" s="42">
        <f>DD_1P!C3195</f>
        <v>0</v>
      </c>
      <c r="D3232" s="42">
        <f>DD_1P!D3195</f>
        <v>0</v>
      </c>
      <c r="E3232" s="42">
        <f>DD_1P!E3195</f>
        <v>0</v>
      </c>
      <c r="F3232" s="42">
        <f>DD_1P!F3195</f>
        <v>0</v>
      </c>
      <c r="G3232" s="42">
        <f>DD_1P!G3195</f>
        <v>0</v>
      </c>
      <c r="H3232" s="42">
        <f>DD_1P!H3195</f>
        <v>0</v>
      </c>
      <c r="I3232" s="42">
        <f>DD_1P!I3195</f>
        <v>0</v>
      </c>
      <c r="J3232" s="42">
        <f>DD_1P!J3195</f>
        <v>0</v>
      </c>
      <c r="K3232" s="42">
        <f>DD_1P!K3195</f>
        <v>0</v>
      </c>
      <c r="L3232" s="77">
        <f t="shared" si="24"/>
        <v>0.44643737700000125</v>
      </c>
      <c r="M3232" s="42">
        <f>DD_1P!M3195</f>
        <v>0</v>
      </c>
      <c r="N3232" s="42">
        <f>DD_1P!N3195</f>
        <v>0</v>
      </c>
      <c r="O3232" s="42">
        <f>DD_1P!O3195</f>
        <v>0</v>
      </c>
      <c r="P3232" s="42">
        <f>DD_1P!P3195</f>
        <v>0</v>
      </c>
      <c r="Q3232" s="42">
        <f>DD_1P!Q3195</f>
        <v>0</v>
      </c>
      <c r="R3232" s="42">
        <f>DD_1P!R3195</f>
        <v>0</v>
      </c>
      <c r="S3232" s="42">
        <f>DD_1P!S3195</f>
        <v>0</v>
      </c>
      <c r="T3232" s="42">
        <f>DD_1P!T3195</f>
        <v>0</v>
      </c>
      <c r="U3232" s="42">
        <f>DD_1P!U3195</f>
        <v>0</v>
      </c>
      <c r="V3232" s="42">
        <f>DD_1P!V3195</f>
        <v>0</v>
      </c>
    </row>
    <row r="3233" spans="1:22">
      <c r="A3233" s="39">
        <v>45017</v>
      </c>
      <c r="B3233" s="42">
        <f>DD_1P!B3196</f>
        <v>0</v>
      </c>
      <c r="C3233" s="42">
        <f>DD_1P!C3196</f>
        <v>0</v>
      </c>
      <c r="D3233" s="42">
        <f>DD_1P!D3196</f>
        <v>0</v>
      </c>
      <c r="E3233" s="42">
        <f>DD_1P!E3196</f>
        <v>0</v>
      </c>
      <c r="F3233" s="42">
        <f>DD_1P!F3196</f>
        <v>0</v>
      </c>
      <c r="G3233" s="42">
        <f>DD_1P!G3196</f>
        <v>0</v>
      </c>
      <c r="H3233" s="42">
        <f>DD_1P!H3196</f>
        <v>0</v>
      </c>
      <c r="I3233" s="42">
        <f>DD_1P!I3196</f>
        <v>0</v>
      </c>
      <c r="J3233" s="42">
        <f>DD_1P!J3196</f>
        <v>0</v>
      </c>
      <c r="K3233" s="42">
        <f>DD_1P!K3196</f>
        <v>0</v>
      </c>
      <c r="L3233" s="77">
        <f t="shared" si="24"/>
        <v>0.44643737700000125</v>
      </c>
      <c r="M3233" s="42">
        <f>DD_1P!M3196</f>
        <v>0</v>
      </c>
      <c r="N3233" s="42">
        <f>DD_1P!N3196</f>
        <v>0</v>
      </c>
      <c r="O3233" s="42">
        <f>DD_1P!O3196</f>
        <v>0</v>
      </c>
      <c r="P3233" s="42">
        <f>DD_1P!P3196</f>
        <v>0</v>
      </c>
      <c r="Q3233" s="42">
        <f>DD_1P!Q3196</f>
        <v>0</v>
      </c>
      <c r="R3233" s="42">
        <f>DD_1P!R3196</f>
        <v>0</v>
      </c>
      <c r="S3233" s="42">
        <f>DD_1P!S3196</f>
        <v>0</v>
      </c>
      <c r="T3233" s="42">
        <f>DD_1P!T3196</f>
        <v>0</v>
      </c>
      <c r="U3233" s="42">
        <f>DD_1P!U3196</f>
        <v>0</v>
      </c>
      <c r="V3233" s="42">
        <f>DD_1P!V3196</f>
        <v>0</v>
      </c>
    </row>
    <row r="3234" spans="1:22">
      <c r="A3234" s="39">
        <v>45018</v>
      </c>
      <c r="B3234" s="42">
        <f>DD_1P!B3197</f>
        <v>0</v>
      </c>
      <c r="C3234" s="42">
        <f>DD_1P!C3197</f>
        <v>0</v>
      </c>
      <c r="D3234" s="42">
        <f>DD_1P!D3197</f>
        <v>0</v>
      </c>
      <c r="E3234" s="42">
        <f>DD_1P!E3197</f>
        <v>0</v>
      </c>
      <c r="F3234" s="42">
        <f>DD_1P!F3197</f>
        <v>0</v>
      </c>
      <c r="G3234" s="42">
        <f>DD_1P!G3197</f>
        <v>0</v>
      </c>
      <c r="H3234" s="42">
        <f>DD_1P!H3197</f>
        <v>0</v>
      </c>
      <c r="I3234" s="42">
        <f>DD_1P!I3197</f>
        <v>0</v>
      </c>
      <c r="J3234" s="42">
        <f>DD_1P!J3197</f>
        <v>0</v>
      </c>
      <c r="K3234" s="42">
        <f>DD_1P!K3197</f>
        <v>0</v>
      </c>
      <c r="L3234" s="77">
        <f t="shared" si="24"/>
        <v>0.44643737700000125</v>
      </c>
      <c r="M3234" s="42">
        <f>DD_1P!M3197</f>
        <v>0</v>
      </c>
      <c r="N3234" s="42">
        <f>DD_1P!N3197</f>
        <v>0</v>
      </c>
      <c r="O3234" s="42">
        <f>DD_1P!O3197</f>
        <v>0</v>
      </c>
      <c r="P3234" s="42">
        <f>DD_1P!P3197</f>
        <v>0</v>
      </c>
      <c r="Q3234" s="42">
        <f>DD_1P!Q3197</f>
        <v>0</v>
      </c>
      <c r="R3234" s="42">
        <f>DD_1P!R3197</f>
        <v>0</v>
      </c>
      <c r="S3234" s="42">
        <f>DD_1P!S3197</f>
        <v>0</v>
      </c>
      <c r="T3234" s="42">
        <f>DD_1P!T3197</f>
        <v>0</v>
      </c>
      <c r="U3234" s="42">
        <f>DD_1P!U3197</f>
        <v>0</v>
      </c>
      <c r="V3234" s="42">
        <f>DD_1P!V3197</f>
        <v>0</v>
      </c>
    </row>
    <row r="3235" spans="1:22">
      <c r="A3235" s="39">
        <v>45019</v>
      </c>
      <c r="B3235" s="42">
        <f>DD_1P!B3198</f>
        <v>0</v>
      </c>
      <c r="C3235" s="42">
        <f>DD_1P!C3198</f>
        <v>0</v>
      </c>
      <c r="D3235" s="42">
        <f>DD_1P!D3198</f>
        <v>0</v>
      </c>
      <c r="E3235" s="42">
        <f>DD_1P!E3198</f>
        <v>0</v>
      </c>
      <c r="F3235" s="42">
        <f>DD_1P!F3198</f>
        <v>0</v>
      </c>
      <c r="G3235" s="42">
        <f>DD_1P!G3198</f>
        <v>0</v>
      </c>
      <c r="H3235" s="42">
        <f>DD_1P!H3198</f>
        <v>0</v>
      </c>
      <c r="I3235" s="42">
        <f>DD_1P!I3198</f>
        <v>0</v>
      </c>
      <c r="J3235" s="42">
        <f>DD_1P!J3198</f>
        <v>0</v>
      </c>
      <c r="K3235" s="42">
        <f>DD_1P!K3198</f>
        <v>0</v>
      </c>
      <c r="L3235" s="77">
        <f t="shared" si="24"/>
        <v>0.44643737700000125</v>
      </c>
      <c r="M3235" s="42">
        <f>DD_1P!M3198</f>
        <v>0</v>
      </c>
      <c r="N3235" s="42">
        <f>DD_1P!N3198</f>
        <v>0</v>
      </c>
      <c r="O3235" s="42">
        <f>DD_1P!O3198</f>
        <v>0</v>
      </c>
      <c r="P3235" s="42">
        <f>DD_1P!P3198</f>
        <v>0</v>
      </c>
      <c r="Q3235" s="42">
        <f>DD_1P!Q3198</f>
        <v>0</v>
      </c>
      <c r="R3235" s="42">
        <f>DD_1P!R3198</f>
        <v>0</v>
      </c>
      <c r="S3235" s="42">
        <f>DD_1P!S3198</f>
        <v>0</v>
      </c>
      <c r="T3235" s="42">
        <f>DD_1P!T3198</f>
        <v>0</v>
      </c>
      <c r="U3235" s="42">
        <f>DD_1P!U3198</f>
        <v>0</v>
      </c>
      <c r="V3235" s="42">
        <f>DD_1P!V3198</f>
        <v>0</v>
      </c>
    </row>
    <row r="3236" spans="1:22">
      <c r="A3236" s="39">
        <v>45020</v>
      </c>
      <c r="B3236" s="42">
        <f>DD_1P!B3199</f>
        <v>0</v>
      </c>
      <c r="C3236" s="42">
        <f>DD_1P!C3199</f>
        <v>0</v>
      </c>
      <c r="D3236" s="42">
        <f>DD_1P!D3199</f>
        <v>0</v>
      </c>
      <c r="E3236" s="42">
        <f>DD_1P!E3199</f>
        <v>0</v>
      </c>
      <c r="F3236" s="42">
        <f>DD_1P!F3199</f>
        <v>0</v>
      </c>
      <c r="G3236" s="42">
        <f>DD_1P!G3199</f>
        <v>0</v>
      </c>
      <c r="H3236" s="42">
        <f>DD_1P!H3199</f>
        <v>0</v>
      </c>
      <c r="I3236" s="42">
        <f>DD_1P!I3199</f>
        <v>0</v>
      </c>
      <c r="J3236" s="42">
        <f>DD_1P!J3199</f>
        <v>0</v>
      </c>
      <c r="K3236" s="42">
        <f>DD_1P!K3199</f>
        <v>0</v>
      </c>
      <c r="L3236" s="77">
        <f t="shared" si="24"/>
        <v>0.44643737700000125</v>
      </c>
      <c r="M3236" s="42">
        <f>DD_1P!M3199</f>
        <v>0</v>
      </c>
      <c r="N3236" s="42">
        <f>DD_1P!N3199</f>
        <v>0</v>
      </c>
      <c r="O3236" s="42">
        <f>DD_1P!O3199</f>
        <v>0</v>
      </c>
      <c r="P3236" s="42">
        <f>DD_1P!P3199</f>
        <v>0</v>
      </c>
      <c r="Q3236" s="42">
        <f>DD_1P!Q3199</f>
        <v>0</v>
      </c>
      <c r="R3236" s="42">
        <f>DD_1P!R3199</f>
        <v>0</v>
      </c>
      <c r="S3236" s="42">
        <f>DD_1P!S3199</f>
        <v>0</v>
      </c>
      <c r="T3236" s="42">
        <f>DD_1P!T3199</f>
        <v>0</v>
      </c>
      <c r="U3236" s="42">
        <f>DD_1P!U3199</f>
        <v>0</v>
      </c>
      <c r="V3236" s="42">
        <f>DD_1P!V3199</f>
        <v>0</v>
      </c>
    </row>
    <row r="3237" spans="1:22">
      <c r="A3237" s="39">
        <v>45021</v>
      </c>
      <c r="B3237" s="42">
        <f>DD_1P!B3200</f>
        <v>0</v>
      </c>
      <c r="C3237" s="42">
        <f>DD_1P!C3200</f>
        <v>0</v>
      </c>
      <c r="D3237" s="42">
        <f>DD_1P!D3200</f>
        <v>0</v>
      </c>
      <c r="E3237" s="42">
        <f>DD_1P!E3200</f>
        <v>0</v>
      </c>
      <c r="F3237" s="42">
        <f>DD_1P!F3200</f>
        <v>0</v>
      </c>
      <c r="G3237" s="42">
        <f>DD_1P!G3200</f>
        <v>0</v>
      </c>
      <c r="H3237" s="42">
        <f>DD_1P!H3200</f>
        <v>0</v>
      </c>
      <c r="I3237" s="42">
        <f>DD_1P!I3200</f>
        <v>0</v>
      </c>
      <c r="J3237" s="42">
        <f>DD_1P!J3200</f>
        <v>0</v>
      </c>
      <c r="K3237" s="42">
        <f>DD_1P!K3200</f>
        <v>0</v>
      </c>
      <c r="L3237" s="77">
        <f t="shared" si="24"/>
        <v>0.44643737700000125</v>
      </c>
      <c r="M3237" s="42">
        <f>DD_1P!M3200</f>
        <v>0</v>
      </c>
      <c r="N3237" s="42">
        <f>DD_1P!N3200</f>
        <v>0</v>
      </c>
      <c r="O3237" s="42">
        <f>DD_1P!O3200</f>
        <v>0</v>
      </c>
      <c r="P3237" s="42">
        <f>DD_1P!P3200</f>
        <v>0</v>
      </c>
      <c r="Q3237" s="42">
        <f>DD_1P!Q3200</f>
        <v>0</v>
      </c>
      <c r="R3237" s="42">
        <f>DD_1P!R3200</f>
        <v>0</v>
      </c>
      <c r="S3237" s="42">
        <f>DD_1P!S3200</f>
        <v>0</v>
      </c>
      <c r="T3237" s="42">
        <f>DD_1P!T3200</f>
        <v>0</v>
      </c>
      <c r="U3237" s="42">
        <f>DD_1P!U3200</f>
        <v>0</v>
      </c>
      <c r="V3237" s="42">
        <f>DD_1P!V3200</f>
        <v>0</v>
      </c>
    </row>
    <row r="3238" spans="1:22">
      <c r="A3238" s="39">
        <v>45022</v>
      </c>
      <c r="B3238" s="42">
        <f>DD_1P!B3201</f>
        <v>0</v>
      </c>
      <c r="C3238" s="42">
        <f>DD_1P!C3201</f>
        <v>0</v>
      </c>
      <c r="D3238" s="42">
        <f>DD_1P!D3201</f>
        <v>0</v>
      </c>
      <c r="E3238" s="42">
        <f>DD_1P!E3201</f>
        <v>0</v>
      </c>
      <c r="F3238" s="42">
        <f>DD_1P!F3201</f>
        <v>0</v>
      </c>
      <c r="G3238" s="42">
        <f>DD_1P!G3201</f>
        <v>0</v>
      </c>
      <c r="H3238" s="42">
        <f>DD_1P!H3201</f>
        <v>0</v>
      </c>
      <c r="I3238" s="42">
        <f>DD_1P!I3201</f>
        <v>0</v>
      </c>
      <c r="J3238" s="42">
        <f>DD_1P!J3201</f>
        <v>0</v>
      </c>
      <c r="K3238" s="42">
        <f>DD_1P!K3201</f>
        <v>0</v>
      </c>
      <c r="L3238" s="77">
        <f t="shared" si="24"/>
        <v>0.44643737700000125</v>
      </c>
      <c r="M3238" s="42">
        <f>DD_1P!M3201</f>
        <v>0</v>
      </c>
      <c r="N3238" s="42">
        <f>DD_1P!N3201</f>
        <v>0</v>
      </c>
      <c r="O3238" s="42">
        <f>DD_1P!O3201</f>
        <v>0</v>
      </c>
      <c r="P3238" s="42">
        <f>DD_1P!P3201</f>
        <v>0</v>
      </c>
      <c r="Q3238" s="42">
        <f>DD_1P!Q3201</f>
        <v>0</v>
      </c>
      <c r="R3238" s="42">
        <f>DD_1P!R3201</f>
        <v>0</v>
      </c>
      <c r="S3238" s="42">
        <f>DD_1P!S3201</f>
        <v>0</v>
      </c>
      <c r="T3238" s="42">
        <f>DD_1P!T3201</f>
        <v>0</v>
      </c>
      <c r="U3238" s="42">
        <f>DD_1P!U3201</f>
        <v>0</v>
      </c>
      <c r="V3238" s="42">
        <f>DD_1P!V3201</f>
        <v>0</v>
      </c>
    </row>
    <row r="3239" spans="1:22">
      <c r="A3239" s="39">
        <v>45023</v>
      </c>
      <c r="B3239" s="42">
        <f>DD_1P!B3202</f>
        <v>0</v>
      </c>
      <c r="C3239" s="42">
        <f>DD_1P!C3202</f>
        <v>0</v>
      </c>
      <c r="D3239" s="42">
        <f>DD_1P!D3202</f>
        <v>0</v>
      </c>
      <c r="E3239" s="42">
        <f>DD_1P!E3202</f>
        <v>0</v>
      </c>
      <c r="F3239" s="42">
        <f>DD_1P!F3202</f>
        <v>0</v>
      </c>
      <c r="G3239" s="42">
        <f>DD_1P!G3202</f>
        <v>0</v>
      </c>
      <c r="H3239" s="42">
        <f>DD_1P!H3202</f>
        <v>0</v>
      </c>
      <c r="I3239" s="42">
        <f>DD_1P!I3202</f>
        <v>0</v>
      </c>
      <c r="J3239" s="42">
        <f>DD_1P!J3202</f>
        <v>0</v>
      </c>
      <c r="K3239" s="42">
        <f>DD_1P!K3202</f>
        <v>0</v>
      </c>
      <c r="L3239" s="77">
        <f t="shared" si="24"/>
        <v>0.44643737700000125</v>
      </c>
      <c r="M3239" s="42">
        <f>DD_1P!M3202</f>
        <v>0</v>
      </c>
      <c r="N3239" s="42">
        <f>DD_1P!N3202</f>
        <v>0</v>
      </c>
      <c r="O3239" s="42">
        <f>DD_1P!O3202</f>
        <v>0</v>
      </c>
      <c r="P3239" s="42">
        <f>DD_1P!P3202</f>
        <v>0</v>
      </c>
      <c r="Q3239" s="42">
        <f>DD_1P!Q3202</f>
        <v>0</v>
      </c>
      <c r="R3239" s="42">
        <f>DD_1P!R3202</f>
        <v>0</v>
      </c>
      <c r="S3239" s="42">
        <f>DD_1P!S3202</f>
        <v>0</v>
      </c>
      <c r="T3239" s="42">
        <f>DD_1P!T3202</f>
        <v>0</v>
      </c>
      <c r="U3239" s="42">
        <f>DD_1P!U3202</f>
        <v>0</v>
      </c>
      <c r="V3239" s="42">
        <f>DD_1P!V3202</f>
        <v>0</v>
      </c>
    </row>
    <row r="3240" spans="1:22">
      <c r="A3240" s="39">
        <v>45024</v>
      </c>
      <c r="B3240" s="42">
        <f>DD_1P!B3203</f>
        <v>0</v>
      </c>
      <c r="C3240" s="42">
        <f>DD_1P!C3203</f>
        <v>0</v>
      </c>
      <c r="D3240" s="42">
        <f>DD_1P!D3203</f>
        <v>0</v>
      </c>
      <c r="E3240" s="42">
        <f>DD_1P!E3203</f>
        <v>0</v>
      </c>
      <c r="F3240" s="42">
        <f>DD_1P!F3203</f>
        <v>0</v>
      </c>
      <c r="G3240" s="42">
        <f>DD_1P!G3203</f>
        <v>0</v>
      </c>
      <c r="H3240" s="42">
        <f>DD_1P!H3203</f>
        <v>0</v>
      </c>
      <c r="I3240" s="42">
        <f>DD_1P!I3203</f>
        <v>0</v>
      </c>
      <c r="J3240" s="42">
        <f>DD_1P!J3203</f>
        <v>0</v>
      </c>
      <c r="K3240" s="42">
        <f>DD_1P!K3203</f>
        <v>0</v>
      </c>
      <c r="L3240" s="77">
        <f t="shared" si="24"/>
        <v>0.44643737700000125</v>
      </c>
      <c r="M3240" s="42">
        <f>DD_1P!M3203</f>
        <v>0</v>
      </c>
      <c r="N3240" s="42">
        <f>DD_1P!N3203</f>
        <v>0</v>
      </c>
      <c r="O3240" s="42">
        <f>DD_1P!O3203</f>
        <v>0</v>
      </c>
      <c r="P3240" s="42">
        <f>DD_1P!P3203</f>
        <v>0</v>
      </c>
      <c r="Q3240" s="42">
        <f>DD_1P!Q3203</f>
        <v>0</v>
      </c>
      <c r="R3240" s="42">
        <f>DD_1P!R3203</f>
        <v>0</v>
      </c>
      <c r="S3240" s="42">
        <f>DD_1P!S3203</f>
        <v>0</v>
      </c>
      <c r="T3240" s="42">
        <f>DD_1P!T3203</f>
        <v>0</v>
      </c>
      <c r="U3240" s="42">
        <f>DD_1P!U3203</f>
        <v>0</v>
      </c>
      <c r="V3240" s="42">
        <f>DD_1P!V3203</f>
        <v>0</v>
      </c>
    </row>
    <row r="3241" spans="1:22">
      <c r="A3241" s="39">
        <v>45025</v>
      </c>
      <c r="B3241" s="42">
        <f>DD_1P!B3204</f>
        <v>0</v>
      </c>
      <c r="C3241" s="42">
        <f>DD_1P!C3204</f>
        <v>0</v>
      </c>
      <c r="D3241" s="42">
        <f>DD_1P!D3204</f>
        <v>0</v>
      </c>
      <c r="E3241" s="42">
        <f>DD_1P!E3204</f>
        <v>0</v>
      </c>
      <c r="F3241" s="42">
        <f>DD_1P!F3204</f>
        <v>0</v>
      </c>
      <c r="G3241" s="42">
        <f>DD_1P!G3204</f>
        <v>0</v>
      </c>
      <c r="H3241" s="42">
        <f>DD_1P!H3204</f>
        <v>0</v>
      </c>
      <c r="I3241" s="42">
        <f>DD_1P!I3204</f>
        <v>0</v>
      </c>
      <c r="J3241" s="42">
        <f>DD_1P!J3204</f>
        <v>0</v>
      </c>
      <c r="K3241" s="42">
        <f>DD_1P!K3204</f>
        <v>0</v>
      </c>
      <c r="L3241" s="77">
        <f t="shared" si="24"/>
        <v>0.44643737700000125</v>
      </c>
      <c r="M3241" s="42">
        <f>DD_1P!M3204</f>
        <v>0</v>
      </c>
      <c r="N3241" s="42">
        <f>DD_1P!N3204</f>
        <v>0</v>
      </c>
      <c r="O3241" s="42">
        <f>DD_1P!O3204</f>
        <v>0</v>
      </c>
      <c r="P3241" s="42">
        <f>DD_1P!P3204</f>
        <v>0</v>
      </c>
      <c r="Q3241" s="42">
        <f>DD_1P!Q3204</f>
        <v>0</v>
      </c>
      <c r="R3241" s="42">
        <f>DD_1P!R3204</f>
        <v>0</v>
      </c>
      <c r="S3241" s="42">
        <f>DD_1P!S3204</f>
        <v>0</v>
      </c>
      <c r="T3241" s="42">
        <f>DD_1P!T3204</f>
        <v>0</v>
      </c>
      <c r="U3241" s="42">
        <f>DD_1P!U3204</f>
        <v>0</v>
      </c>
      <c r="V3241" s="42">
        <f>DD_1P!V3204</f>
        <v>0</v>
      </c>
    </row>
    <row r="3242" spans="1:22">
      <c r="A3242" s="39">
        <v>45026</v>
      </c>
      <c r="B3242" s="42">
        <f>DD_1P!B3205</f>
        <v>0</v>
      </c>
      <c r="C3242" s="42">
        <f>DD_1P!C3205</f>
        <v>0</v>
      </c>
      <c r="D3242" s="42">
        <f>DD_1P!D3205</f>
        <v>0</v>
      </c>
      <c r="E3242" s="42">
        <f>DD_1P!E3205</f>
        <v>0</v>
      </c>
      <c r="F3242" s="42">
        <f>DD_1P!F3205</f>
        <v>0</v>
      </c>
      <c r="G3242" s="42">
        <f>DD_1P!G3205</f>
        <v>0</v>
      </c>
      <c r="H3242" s="42">
        <f>DD_1P!H3205</f>
        <v>0</v>
      </c>
      <c r="I3242" s="42">
        <f>DD_1P!I3205</f>
        <v>0</v>
      </c>
      <c r="J3242" s="42">
        <f>DD_1P!J3205</f>
        <v>0</v>
      </c>
      <c r="K3242" s="42">
        <f>DD_1P!K3205</f>
        <v>0</v>
      </c>
      <c r="L3242" s="77">
        <f t="shared" si="24"/>
        <v>0.44643737700000125</v>
      </c>
      <c r="M3242" s="42">
        <f>DD_1P!M3205</f>
        <v>0</v>
      </c>
      <c r="N3242" s="42">
        <f>DD_1P!N3205</f>
        <v>0</v>
      </c>
      <c r="O3242" s="42">
        <f>DD_1P!O3205</f>
        <v>0</v>
      </c>
      <c r="P3242" s="42">
        <f>DD_1P!P3205</f>
        <v>0</v>
      </c>
      <c r="Q3242" s="42">
        <f>DD_1P!Q3205</f>
        <v>0</v>
      </c>
      <c r="R3242" s="42">
        <f>DD_1P!R3205</f>
        <v>0</v>
      </c>
      <c r="S3242" s="42">
        <f>DD_1P!S3205</f>
        <v>0</v>
      </c>
      <c r="T3242" s="42">
        <f>DD_1P!T3205</f>
        <v>0</v>
      </c>
      <c r="U3242" s="42">
        <f>DD_1P!U3205</f>
        <v>0</v>
      </c>
      <c r="V3242" s="42">
        <f>DD_1P!V3205</f>
        <v>0</v>
      </c>
    </row>
    <row r="3243" spans="1:22">
      <c r="A3243" s="39">
        <v>45027</v>
      </c>
      <c r="B3243" s="42">
        <f>DD_1P!B3206</f>
        <v>0</v>
      </c>
      <c r="C3243" s="42">
        <f>DD_1P!C3206</f>
        <v>0</v>
      </c>
      <c r="D3243" s="42">
        <f>DD_1P!D3206</f>
        <v>0</v>
      </c>
      <c r="E3243" s="42">
        <f>DD_1P!E3206</f>
        <v>0</v>
      </c>
      <c r="F3243" s="42">
        <f>DD_1P!F3206</f>
        <v>0</v>
      </c>
      <c r="G3243" s="42">
        <f>DD_1P!G3206</f>
        <v>0</v>
      </c>
      <c r="H3243" s="42">
        <f>DD_1P!H3206</f>
        <v>0</v>
      </c>
      <c r="I3243" s="42">
        <f>DD_1P!I3206</f>
        <v>0</v>
      </c>
      <c r="J3243" s="42">
        <f>DD_1P!J3206</f>
        <v>0</v>
      </c>
      <c r="K3243" s="42">
        <f>DD_1P!K3206</f>
        <v>0</v>
      </c>
      <c r="L3243" s="77">
        <f t="shared" si="24"/>
        <v>0.44643737700000125</v>
      </c>
      <c r="M3243" s="42">
        <f>DD_1P!M3206</f>
        <v>0</v>
      </c>
      <c r="N3243" s="42">
        <f>DD_1P!N3206</f>
        <v>0</v>
      </c>
      <c r="O3243" s="42">
        <f>DD_1P!O3206</f>
        <v>0</v>
      </c>
      <c r="P3243" s="42">
        <f>DD_1P!P3206</f>
        <v>0</v>
      </c>
      <c r="Q3243" s="42">
        <f>DD_1P!Q3206</f>
        <v>0</v>
      </c>
      <c r="R3243" s="42">
        <f>DD_1P!R3206</f>
        <v>0</v>
      </c>
      <c r="S3243" s="42">
        <f>DD_1P!S3206</f>
        <v>0</v>
      </c>
      <c r="T3243" s="42">
        <f>DD_1P!T3206</f>
        <v>0</v>
      </c>
      <c r="U3243" s="42">
        <f>DD_1P!U3206</f>
        <v>0</v>
      </c>
      <c r="V3243" s="42">
        <f>DD_1P!V3206</f>
        <v>0</v>
      </c>
    </row>
    <row r="3244" spans="1:22">
      <c r="A3244" s="39">
        <v>45028</v>
      </c>
      <c r="B3244" s="42">
        <f>DD_1P!B3207</f>
        <v>0</v>
      </c>
      <c r="C3244" s="42">
        <f>DD_1P!C3207</f>
        <v>0</v>
      </c>
      <c r="D3244" s="42">
        <f>DD_1P!D3207</f>
        <v>0</v>
      </c>
      <c r="E3244" s="42">
        <f>DD_1P!E3207</f>
        <v>0</v>
      </c>
      <c r="F3244" s="42">
        <f>DD_1P!F3207</f>
        <v>0</v>
      </c>
      <c r="G3244" s="42">
        <f>DD_1P!G3207</f>
        <v>0</v>
      </c>
      <c r="H3244" s="42">
        <f>DD_1P!H3207</f>
        <v>0</v>
      </c>
      <c r="I3244" s="42">
        <f>DD_1P!I3207</f>
        <v>0</v>
      </c>
      <c r="J3244" s="42">
        <f>DD_1P!J3207</f>
        <v>0</v>
      </c>
      <c r="K3244" s="42">
        <f>DD_1P!K3207</f>
        <v>0</v>
      </c>
      <c r="L3244" s="77">
        <f t="shared" si="24"/>
        <v>0.44643737700000125</v>
      </c>
      <c r="M3244" s="42">
        <f>DD_1P!M3207</f>
        <v>0</v>
      </c>
      <c r="N3244" s="42">
        <f>DD_1P!N3207</f>
        <v>0</v>
      </c>
      <c r="O3244" s="42">
        <f>DD_1P!O3207</f>
        <v>0</v>
      </c>
      <c r="P3244" s="42">
        <f>DD_1P!P3207</f>
        <v>0</v>
      </c>
      <c r="Q3244" s="42">
        <f>DD_1P!Q3207</f>
        <v>0</v>
      </c>
      <c r="R3244" s="42">
        <f>DD_1P!R3207</f>
        <v>0</v>
      </c>
      <c r="S3244" s="42">
        <f>DD_1P!S3207</f>
        <v>0</v>
      </c>
      <c r="T3244" s="42">
        <f>DD_1P!T3207</f>
        <v>0</v>
      </c>
      <c r="U3244" s="42">
        <f>DD_1P!U3207</f>
        <v>0</v>
      </c>
      <c r="V3244" s="42">
        <f>DD_1P!V3207</f>
        <v>0</v>
      </c>
    </row>
    <row r="3245" spans="1:22">
      <c r="A3245" s="39">
        <v>45029</v>
      </c>
      <c r="B3245" s="42">
        <f>DD_1P!B3208</f>
        <v>0</v>
      </c>
      <c r="C3245" s="42">
        <f>DD_1P!C3208</f>
        <v>0</v>
      </c>
      <c r="D3245" s="42">
        <f>DD_1P!D3208</f>
        <v>0</v>
      </c>
      <c r="E3245" s="42">
        <f>DD_1P!E3208</f>
        <v>0</v>
      </c>
      <c r="F3245" s="42">
        <f>DD_1P!F3208</f>
        <v>0</v>
      </c>
      <c r="G3245" s="42">
        <f>DD_1P!G3208</f>
        <v>0</v>
      </c>
      <c r="H3245" s="42">
        <f>DD_1P!H3208</f>
        <v>0</v>
      </c>
      <c r="I3245" s="42">
        <f>DD_1P!I3208</f>
        <v>0</v>
      </c>
      <c r="J3245" s="42">
        <f>DD_1P!J3208</f>
        <v>0</v>
      </c>
      <c r="K3245" s="42">
        <f>DD_1P!K3208</f>
        <v>0</v>
      </c>
      <c r="L3245" s="77">
        <f t="shared" si="24"/>
        <v>0.44643737700000125</v>
      </c>
      <c r="M3245" s="42">
        <f>DD_1P!M3208</f>
        <v>0</v>
      </c>
      <c r="N3245" s="42">
        <f>DD_1P!N3208</f>
        <v>0</v>
      </c>
      <c r="O3245" s="42">
        <f>DD_1P!O3208</f>
        <v>0</v>
      </c>
      <c r="P3245" s="42">
        <f>DD_1P!P3208</f>
        <v>0</v>
      </c>
      <c r="Q3245" s="42">
        <f>DD_1P!Q3208</f>
        <v>0</v>
      </c>
      <c r="R3245" s="42">
        <f>DD_1P!R3208</f>
        <v>0</v>
      </c>
      <c r="S3245" s="42">
        <f>DD_1P!S3208</f>
        <v>0</v>
      </c>
      <c r="T3245" s="42">
        <f>DD_1P!T3208</f>
        <v>0</v>
      </c>
      <c r="U3245" s="42">
        <f>DD_1P!U3208</f>
        <v>0</v>
      </c>
      <c r="V3245" s="42">
        <f>DD_1P!V3208</f>
        <v>0</v>
      </c>
    </row>
    <row r="3246" spans="1:22">
      <c r="A3246" s="39">
        <v>45030</v>
      </c>
      <c r="B3246" s="42">
        <f>DD_1P!B3209</f>
        <v>0</v>
      </c>
      <c r="C3246" s="42">
        <f>DD_1P!C3209</f>
        <v>0</v>
      </c>
      <c r="D3246" s="42">
        <f>DD_1P!D3209</f>
        <v>0</v>
      </c>
      <c r="E3246" s="42">
        <f>DD_1P!E3209</f>
        <v>0</v>
      </c>
      <c r="F3246" s="42">
        <f>DD_1P!F3209</f>
        <v>0</v>
      </c>
      <c r="G3246" s="42">
        <f>DD_1P!G3209</f>
        <v>0</v>
      </c>
      <c r="H3246" s="42">
        <f>DD_1P!H3209</f>
        <v>0</v>
      </c>
      <c r="I3246" s="42">
        <f>DD_1P!I3209</f>
        <v>0</v>
      </c>
      <c r="J3246" s="42">
        <f>DD_1P!J3209</f>
        <v>0</v>
      </c>
      <c r="K3246" s="42">
        <f>DD_1P!K3209</f>
        <v>0</v>
      </c>
      <c r="L3246" s="77">
        <f t="shared" si="24"/>
        <v>0.44643737700000125</v>
      </c>
      <c r="M3246" s="42">
        <f>DD_1P!M3209</f>
        <v>0</v>
      </c>
      <c r="N3246" s="42">
        <f>DD_1P!N3209</f>
        <v>0</v>
      </c>
      <c r="O3246" s="42">
        <f>DD_1P!O3209</f>
        <v>0</v>
      </c>
      <c r="P3246" s="42">
        <f>DD_1P!P3209</f>
        <v>0</v>
      </c>
      <c r="Q3246" s="42">
        <f>DD_1P!Q3209</f>
        <v>0</v>
      </c>
      <c r="R3246" s="42">
        <f>DD_1P!R3209</f>
        <v>0</v>
      </c>
      <c r="S3246" s="42">
        <f>DD_1P!S3209</f>
        <v>0</v>
      </c>
      <c r="T3246" s="42">
        <f>DD_1P!T3209</f>
        <v>0</v>
      </c>
      <c r="U3246" s="42">
        <f>DD_1P!U3209</f>
        <v>0</v>
      </c>
      <c r="V3246" s="42">
        <f>DD_1P!V3209</f>
        <v>0</v>
      </c>
    </row>
    <row r="3247" spans="1:22">
      <c r="A3247" s="39">
        <v>45031</v>
      </c>
      <c r="B3247" s="42">
        <f>DD_1P!B3210</f>
        <v>0</v>
      </c>
      <c r="C3247" s="42">
        <f>DD_1P!C3210</f>
        <v>0</v>
      </c>
      <c r="D3247" s="42">
        <f>DD_1P!D3210</f>
        <v>0</v>
      </c>
      <c r="E3247" s="42">
        <f>DD_1P!E3210</f>
        <v>0</v>
      </c>
      <c r="F3247" s="42">
        <f>DD_1P!F3210</f>
        <v>0</v>
      </c>
      <c r="G3247" s="42">
        <f>DD_1P!G3210</f>
        <v>0</v>
      </c>
      <c r="H3247" s="42">
        <f>DD_1P!H3210</f>
        <v>0</v>
      </c>
      <c r="I3247" s="42">
        <f>DD_1P!I3210</f>
        <v>0</v>
      </c>
      <c r="J3247" s="42">
        <f>DD_1P!J3210</f>
        <v>0</v>
      </c>
      <c r="K3247" s="42">
        <f>DD_1P!K3210</f>
        <v>0</v>
      </c>
      <c r="L3247" s="77">
        <f t="shared" si="24"/>
        <v>0.44643737700000125</v>
      </c>
      <c r="M3247" s="42">
        <f>DD_1P!M3210</f>
        <v>0</v>
      </c>
      <c r="N3247" s="42">
        <f>DD_1P!N3210</f>
        <v>0</v>
      </c>
      <c r="O3247" s="42">
        <f>DD_1P!O3210</f>
        <v>0</v>
      </c>
      <c r="P3247" s="42">
        <f>DD_1P!P3210</f>
        <v>0</v>
      </c>
      <c r="Q3247" s="42">
        <f>DD_1P!Q3210</f>
        <v>0</v>
      </c>
      <c r="R3247" s="42">
        <f>DD_1P!R3210</f>
        <v>0</v>
      </c>
      <c r="S3247" s="42">
        <f>DD_1P!S3210</f>
        <v>0</v>
      </c>
      <c r="T3247" s="42">
        <f>DD_1P!T3210</f>
        <v>0</v>
      </c>
      <c r="U3247" s="42">
        <f>DD_1P!U3210</f>
        <v>0</v>
      </c>
      <c r="V3247" s="42">
        <f>DD_1P!V3210</f>
        <v>0</v>
      </c>
    </row>
    <row r="3248" spans="1:22">
      <c r="A3248" s="39">
        <v>45032</v>
      </c>
      <c r="B3248" s="42">
        <f>DD_1P!B3211</f>
        <v>0</v>
      </c>
      <c r="C3248" s="42">
        <f>DD_1P!C3211</f>
        <v>0</v>
      </c>
      <c r="D3248" s="42">
        <f>DD_1P!D3211</f>
        <v>0</v>
      </c>
      <c r="E3248" s="42">
        <f>DD_1P!E3211</f>
        <v>0</v>
      </c>
      <c r="F3248" s="42">
        <f>DD_1P!F3211</f>
        <v>0</v>
      </c>
      <c r="G3248" s="42">
        <f>DD_1P!G3211</f>
        <v>0</v>
      </c>
      <c r="H3248" s="42">
        <f>DD_1P!H3211</f>
        <v>0</v>
      </c>
      <c r="I3248" s="42">
        <f>DD_1P!I3211</f>
        <v>0</v>
      </c>
      <c r="J3248" s="42">
        <f>DD_1P!J3211</f>
        <v>0</v>
      </c>
      <c r="K3248" s="42">
        <f>DD_1P!K3211</f>
        <v>0</v>
      </c>
      <c r="L3248" s="77">
        <f t="shared" si="24"/>
        <v>0.44643737700000125</v>
      </c>
      <c r="M3248" s="42">
        <f>DD_1P!M3211</f>
        <v>0</v>
      </c>
      <c r="N3248" s="42">
        <f>DD_1P!N3211</f>
        <v>0</v>
      </c>
      <c r="O3248" s="42">
        <f>DD_1P!O3211</f>
        <v>0</v>
      </c>
      <c r="P3248" s="42">
        <f>DD_1P!P3211</f>
        <v>0</v>
      </c>
      <c r="Q3248" s="42">
        <f>DD_1P!Q3211</f>
        <v>0</v>
      </c>
      <c r="R3248" s="42">
        <f>DD_1P!R3211</f>
        <v>0</v>
      </c>
      <c r="S3248" s="42">
        <f>DD_1P!S3211</f>
        <v>0</v>
      </c>
      <c r="T3248" s="42">
        <f>DD_1P!T3211</f>
        <v>0</v>
      </c>
      <c r="U3248" s="42">
        <f>DD_1P!U3211</f>
        <v>0</v>
      </c>
      <c r="V3248" s="42">
        <f>DD_1P!V3211</f>
        <v>0</v>
      </c>
    </row>
    <row r="3249" spans="1:22">
      <c r="A3249" s="39">
        <v>45033</v>
      </c>
      <c r="B3249" s="42">
        <f>DD_1P!B3212</f>
        <v>0</v>
      </c>
      <c r="C3249" s="42">
        <f>DD_1P!C3212</f>
        <v>0</v>
      </c>
      <c r="D3249" s="42">
        <f>DD_1P!D3212</f>
        <v>0</v>
      </c>
      <c r="E3249" s="42">
        <f>DD_1P!E3212</f>
        <v>0</v>
      </c>
      <c r="F3249" s="42">
        <f>DD_1P!F3212</f>
        <v>0</v>
      </c>
      <c r="G3249" s="42">
        <f>DD_1P!G3212</f>
        <v>0</v>
      </c>
      <c r="H3249" s="42">
        <f>DD_1P!H3212</f>
        <v>0</v>
      </c>
      <c r="I3249" s="42">
        <f>DD_1P!I3212</f>
        <v>0</v>
      </c>
      <c r="J3249" s="42">
        <f>DD_1P!J3212</f>
        <v>0</v>
      </c>
      <c r="K3249" s="42">
        <f>DD_1P!K3212</f>
        <v>0</v>
      </c>
      <c r="L3249" s="77">
        <f t="shared" si="24"/>
        <v>0.44643737700000125</v>
      </c>
      <c r="M3249" s="42">
        <f>DD_1P!M3212</f>
        <v>0</v>
      </c>
      <c r="N3249" s="42">
        <f>DD_1P!N3212</f>
        <v>0</v>
      </c>
      <c r="O3249" s="42">
        <f>DD_1P!O3212</f>
        <v>0</v>
      </c>
      <c r="P3249" s="42">
        <f>DD_1P!P3212</f>
        <v>0</v>
      </c>
      <c r="Q3249" s="42">
        <f>DD_1P!Q3212</f>
        <v>0</v>
      </c>
      <c r="R3249" s="42">
        <f>DD_1P!R3212</f>
        <v>0</v>
      </c>
      <c r="S3249" s="42">
        <f>DD_1P!S3212</f>
        <v>0</v>
      </c>
      <c r="T3249" s="42">
        <f>DD_1P!T3212</f>
        <v>0</v>
      </c>
      <c r="U3249" s="42">
        <f>DD_1P!U3212</f>
        <v>0</v>
      </c>
      <c r="V3249" s="42">
        <f>DD_1P!V3212</f>
        <v>0</v>
      </c>
    </row>
    <row r="3250" spans="1:22">
      <c r="A3250" s="39">
        <v>45034</v>
      </c>
      <c r="B3250" s="42">
        <f>DD_1P!B3213</f>
        <v>0</v>
      </c>
      <c r="C3250" s="42">
        <f>DD_1P!C3213</f>
        <v>0</v>
      </c>
      <c r="D3250" s="42">
        <f>DD_1P!D3213</f>
        <v>0</v>
      </c>
      <c r="E3250" s="42">
        <f>DD_1P!E3213</f>
        <v>0</v>
      </c>
      <c r="F3250" s="42">
        <f>DD_1P!F3213</f>
        <v>0</v>
      </c>
      <c r="G3250" s="42">
        <f>DD_1P!G3213</f>
        <v>0</v>
      </c>
      <c r="H3250" s="42">
        <f>DD_1P!H3213</f>
        <v>0</v>
      </c>
      <c r="I3250" s="42">
        <f>DD_1P!I3213</f>
        <v>0</v>
      </c>
      <c r="J3250" s="42">
        <f>DD_1P!J3213</f>
        <v>0</v>
      </c>
      <c r="K3250" s="42">
        <f>DD_1P!K3213</f>
        <v>0</v>
      </c>
      <c r="L3250" s="77">
        <f t="shared" ref="L3250:L3313" si="25">L3249+J3250/10^6</f>
        <v>0.44643737700000125</v>
      </c>
      <c r="M3250" s="42">
        <f>DD_1P!M3213</f>
        <v>0</v>
      </c>
      <c r="N3250" s="42">
        <f>DD_1P!N3213</f>
        <v>0</v>
      </c>
      <c r="O3250" s="42">
        <f>DD_1P!O3213</f>
        <v>0</v>
      </c>
      <c r="P3250" s="42">
        <f>DD_1P!P3213</f>
        <v>0</v>
      </c>
      <c r="Q3250" s="42">
        <f>DD_1P!Q3213</f>
        <v>0</v>
      </c>
      <c r="R3250" s="42">
        <f>DD_1P!R3213</f>
        <v>0</v>
      </c>
      <c r="S3250" s="42">
        <f>DD_1P!S3213</f>
        <v>0</v>
      </c>
      <c r="T3250" s="42">
        <f>DD_1P!T3213</f>
        <v>0</v>
      </c>
      <c r="U3250" s="42">
        <f>DD_1P!U3213</f>
        <v>0</v>
      </c>
      <c r="V3250" s="42">
        <f>DD_1P!V3213</f>
        <v>0</v>
      </c>
    </row>
    <row r="3251" spans="1:22">
      <c r="A3251" s="39">
        <v>45035</v>
      </c>
      <c r="B3251" s="42">
        <f>DD_1P!B3214</f>
        <v>0</v>
      </c>
      <c r="C3251" s="42">
        <f>DD_1P!C3214</f>
        <v>0</v>
      </c>
      <c r="D3251" s="42">
        <f>DD_1P!D3214</f>
        <v>0</v>
      </c>
      <c r="E3251" s="42">
        <f>DD_1P!E3214</f>
        <v>0</v>
      </c>
      <c r="F3251" s="42">
        <f>DD_1P!F3214</f>
        <v>0</v>
      </c>
      <c r="G3251" s="42">
        <f>DD_1P!G3214</f>
        <v>0</v>
      </c>
      <c r="H3251" s="42">
        <f>DD_1P!H3214</f>
        <v>0</v>
      </c>
      <c r="I3251" s="42">
        <f>DD_1P!I3214</f>
        <v>0</v>
      </c>
      <c r="J3251" s="42">
        <f>DD_1P!J3214</f>
        <v>0</v>
      </c>
      <c r="K3251" s="42">
        <f>DD_1P!K3214</f>
        <v>0</v>
      </c>
      <c r="L3251" s="77">
        <f t="shared" si="25"/>
        <v>0.44643737700000125</v>
      </c>
      <c r="M3251" s="42">
        <f>DD_1P!M3214</f>
        <v>0</v>
      </c>
      <c r="N3251" s="42">
        <f>DD_1P!N3214</f>
        <v>0</v>
      </c>
      <c r="O3251" s="42">
        <f>DD_1P!O3214</f>
        <v>0</v>
      </c>
      <c r="P3251" s="42">
        <f>DD_1P!P3214</f>
        <v>0</v>
      </c>
      <c r="Q3251" s="42">
        <f>DD_1P!Q3214</f>
        <v>0</v>
      </c>
      <c r="R3251" s="42">
        <f>DD_1P!R3214</f>
        <v>0</v>
      </c>
      <c r="S3251" s="42">
        <f>DD_1P!S3214</f>
        <v>0</v>
      </c>
      <c r="T3251" s="42">
        <f>DD_1P!T3214</f>
        <v>0</v>
      </c>
      <c r="U3251" s="42">
        <f>DD_1P!U3214</f>
        <v>0</v>
      </c>
      <c r="V3251" s="42">
        <f>DD_1P!V3214</f>
        <v>0</v>
      </c>
    </row>
    <row r="3252" spans="1:22">
      <c r="A3252" s="39">
        <v>45036</v>
      </c>
      <c r="B3252" s="42">
        <f>DD_1P!B3215</f>
        <v>0</v>
      </c>
      <c r="C3252" s="42">
        <f>DD_1P!C3215</f>
        <v>0</v>
      </c>
      <c r="D3252" s="42">
        <f>DD_1P!D3215</f>
        <v>0</v>
      </c>
      <c r="E3252" s="42">
        <f>DD_1P!E3215</f>
        <v>0</v>
      </c>
      <c r="F3252" s="42">
        <f>DD_1P!F3215</f>
        <v>0</v>
      </c>
      <c r="G3252" s="42">
        <f>DD_1P!G3215</f>
        <v>0</v>
      </c>
      <c r="H3252" s="42">
        <f>DD_1P!H3215</f>
        <v>0</v>
      </c>
      <c r="I3252" s="42">
        <f>DD_1P!I3215</f>
        <v>0</v>
      </c>
      <c r="J3252" s="42">
        <f>DD_1P!J3215</f>
        <v>0</v>
      </c>
      <c r="K3252" s="42">
        <f>DD_1P!K3215</f>
        <v>0</v>
      </c>
      <c r="L3252" s="77">
        <f t="shared" si="25"/>
        <v>0.44643737700000125</v>
      </c>
      <c r="M3252" s="42">
        <f>DD_1P!M3215</f>
        <v>0</v>
      </c>
      <c r="N3252" s="42">
        <f>DD_1P!N3215</f>
        <v>0</v>
      </c>
      <c r="O3252" s="42">
        <f>DD_1P!O3215</f>
        <v>0</v>
      </c>
      <c r="P3252" s="42">
        <f>DD_1P!P3215</f>
        <v>0</v>
      </c>
      <c r="Q3252" s="42">
        <f>DD_1P!Q3215</f>
        <v>0</v>
      </c>
      <c r="R3252" s="42">
        <f>DD_1P!R3215</f>
        <v>0</v>
      </c>
      <c r="S3252" s="42">
        <f>DD_1P!S3215</f>
        <v>0</v>
      </c>
      <c r="T3252" s="42">
        <f>DD_1P!T3215</f>
        <v>0</v>
      </c>
      <c r="U3252" s="42">
        <f>DD_1P!U3215</f>
        <v>0</v>
      </c>
      <c r="V3252" s="42">
        <f>DD_1P!V3215</f>
        <v>0</v>
      </c>
    </row>
    <row r="3253" spans="1:22">
      <c r="A3253" s="39">
        <v>45037</v>
      </c>
      <c r="B3253" s="42">
        <f>DD_1P!B3216</f>
        <v>0</v>
      </c>
      <c r="C3253" s="42">
        <f>DD_1P!C3216</f>
        <v>0</v>
      </c>
      <c r="D3253" s="42">
        <f>DD_1P!D3216</f>
        <v>0</v>
      </c>
      <c r="E3253" s="42">
        <f>DD_1P!E3216</f>
        <v>0</v>
      </c>
      <c r="F3253" s="42">
        <f>DD_1P!F3216</f>
        <v>0</v>
      </c>
      <c r="G3253" s="42">
        <f>DD_1P!G3216</f>
        <v>0</v>
      </c>
      <c r="H3253" s="42">
        <f>DD_1P!H3216</f>
        <v>0</v>
      </c>
      <c r="I3253" s="42">
        <f>DD_1P!I3216</f>
        <v>0</v>
      </c>
      <c r="J3253" s="42">
        <f>DD_1P!J3216</f>
        <v>0</v>
      </c>
      <c r="K3253" s="42">
        <f>DD_1P!K3216</f>
        <v>0</v>
      </c>
      <c r="L3253" s="77">
        <f t="shared" si="25"/>
        <v>0.44643737700000125</v>
      </c>
      <c r="M3253" s="42">
        <f>DD_1P!M3216</f>
        <v>0</v>
      </c>
      <c r="N3253" s="42">
        <f>DD_1P!N3216</f>
        <v>0</v>
      </c>
      <c r="O3253" s="42">
        <f>DD_1P!O3216</f>
        <v>0</v>
      </c>
      <c r="P3253" s="42">
        <f>DD_1P!P3216</f>
        <v>0</v>
      </c>
      <c r="Q3253" s="42">
        <f>DD_1P!Q3216</f>
        <v>0</v>
      </c>
      <c r="R3253" s="42">
        <f>DD_1P!R3216</f>
        <v>0</v>
      </c>
      <c r="S3253" s="42">
        <f>DD_1P!S3216</f>
        <v>0</v>
      </c>
      <c r="T3253" s="42">
        <f>DD_1P!T3216</f>
        <v>0</v>
      </c>
      <c r="U3253" s="42">
        <f>DD_1P!U3216</f>
        <v>0</v>
      </c>
      <c r="V3253" s="42">
        <f>DD_1P!V3216</f>
        <v>0</v>
      </c>
    </row>
    <row r="3254" spans="1:22">
      <c r="A3254" s="39">
        <v>45038</v>
      </c>
      <c r="B3254" s="42">
        <f>DD_1P!B3217</f>
        <v>0</v>
      </c>
      <c r="C3254" s="42">
        <f>DD_1P!C3217</f>
        <v>0</v>
      </c>
      <c r="D3254" s="42">
        <f>DD_1P!D3217</f>
        <v>0</v>
      </c>
      <c r="E3254" s="42">
        <f>DD_1P!E3217</f>
        <v>0</v>
      </c>
      <c r="F3254" s="42">
        <f>DD_1P!F3217</f>
        <v>0</v>
      </c>
      <c r="G3254" s="42">
        <f>DD_1P!G3217</f>
        <v>0</v>
      </c>
      <c r="H3254" s="42">
        <f>DD_1P!H3217</f>
        <v>0</v>
      </c>
      <c r="I3254" s="42">
        <f>DD_1P!I3217</f>
        <v>0</v>
      </c>
      <c r="J3254" s="42">
        <f>DD_1P!J3217</f>
        <v>0</v>
      </c>
      <c r="K3254" s="42">
        <f>DD_1P!K3217</f>
        <v>0</v>
      </c>
      <c r="L3254" s="77">
        <f t="shared" si="25"/>
        <v>0.44643737700000125</v>
      </c>
      <c r="M3254" s="42">
        <f>DD_1P!M3217</f>
        <v>0</v>
      </c>
      <c r="N3254" s="42">
        <f>DD_1P!N3217</f>
        <v>0</v>
      </c>
      <c r="O3254" s="42">
        <f>DD_1P!O3217</f>
        <v>0</v>
      </c>
      <c r="P3254" s="42">
        <f>DD_1P!P3217</f>
        <v>0</v>
      </c>
      <c r="Q3254" s="42">
        <f>DD_1P!Q3217</f>
        <v>0</v>
      </c>
      <c r="R3254" s="42">
        <f>DD_1P!R3217</f>
        <v>0</v>
      </c>
      <c r="S3254" s="42">
        <f>DD_1P!S3217</f>
        <v>0</v>
      </c>
      <c r="T3254" s="42">
        <f>DD_1P!T3217</f>
        <v>0</v>
      </c>
      <c r="U3254" s="42">
        <f>DD_1P!U3217</f>
        <v>0</v>
      </c>
      <c r="V3254" s="42">
        <f>DD_1P!V3217</f>
        <v>0</v>
      </c>
    </row>
    <row r="3255" spans="1:22">
      <c r="A3255" s="39">
        <v>45039</v>
      </c>
      <c r="B3255" s="42">
        <f>DD_1P!B3218</f>
        <v>0</v>
      </c>
      <c r="C3255" s="42">
        <f>DD_1P!C3218</f>
        <v>0</v>
      </c>
      <c r="D3255" s="42">
        <f>DD_1P!D3218</f>
        <v>0</v>
      </c>
      <c r="E3255" s="42">
        <f>DD_1P!E3218</f>
        <v>0</v>
      </c>
      <c r="F3255" s="42">
        <f>DD_1P!F3218</f>
        <v>0</v>
      </c>
      <c r="G3255" s="42">
        <f>DD_1P!G3218</f>
        <v>0</v>
      </c>
      <c r="H3255" s="42">
        <f>DD_1P!H3218</f>
        <v>0</v>
      </c>
      <c r="I3255" s="42">
        <f>DD_1P!I3218</f>
        <v>0</v>
      </c>
      <c r="J3255" s="42">
        <f>DD_1P!J3218</f>
        <v>0</v>
      </c>
      <c r="K3255" s="42">
        <f>DD_1P!K3218</f>
        <v>0</v>
      </c>
      <c r="L3255" s="77">
        <f t="shared" si="25"/>
        <v>0.44643737700000125</v>
      </c>
      <c r="M3255" s="42">
        <f>DD_1P!M3218</f>
        <v>0</v>
      </c>
      <c r="N3255" s="42">
        <f>DD_1P!N3218</f>
        <v>0</v>
      </c>
      <c r="O3255" s="42">
        <f>DD_1P!O3218</f>
        <v>0</v>
      </c>
      <c r="P3255" s="42">
        <f>DD_1P!P3218</f>
        <v>0</v>
      </c>
      <c r="Q3255" s="42">
        <f>DD_1P!Q3218</f>
        <v>0</v>
      </c>
      <c r="R3255" s="42">
        <f>DD_1P!R3218</f>
        <v>0</v>
      </c>
      <c r="S3255" s="42">
        <f>DD_1P!S3218</f>
        <v>0</v>
      </c>
      <c r="T3255" s="42">
        <f>DD_1P!T3218</f>
        <v>0</v>
      </c>
      <c r="U3255" s="42">
        <f>DD_1P!U3218</f>
        <v>0</v>
      </c>
      <c r="V3255" s="42">
        <f>DD_1P!V3218</f>
        <v>0</v>
      </c>
    </row>
    <row r="3256" spans="1:22">
      <c r="A3256" s="39">
        <v>45040</v>
      </c>
      <c r="B3256" s="42">
        <f>DD_1P!B3219</f>
        <v>0</v>
      </c>
      <c r="C3256" s="42">
        <f>DD_1P!C3219</f>
        <v>0</v>
      </c>
      <c r="D3256" s="42">
        <f>DD_1P!D3219</f>
        <v>0</v>
      </c>
      <c r="E3256" s="42">
        <f>DD_1P!E3219</f>
        <v>0</v>
      </c>
      <c r="F3256" s="42">
        <f>DD_1P!F3219</f>
        <v>0</v>
      </c>
      <c r="G3256" s="42">
        <f>DD_1P!G3219</f>
        <v>0</v>
      </c>
      <c r="H3256" s="42">
        <f>DD_1P!H3219</f>
        <v>0</v>
      </c>
      <c r="I3256" s="42">
        <f>DD_1P!I3219</f>
        <v>0</v>
      </c>
      <c r="J3256" s="42">
        <f>DD_1P!J3219</f>
        <v>0</v>
      </c>
      <c r="K3256" s="42">
        <f>DD_1P!K3219</f>
        <v>0</v>
      </c>
      <c r="L3256" s="77">
        <f t="shared" si="25"/>
        <v>0.44643737700000125</v>
      </c>
      <c r="M3256" s="42">
        <f>DD_1P!M3219</f>
        <v>0</v>
      </c>
      <c r="N3256" s="42">
        <f>DD_1P!N3219</f>
        <v>0</v>
      </c>
      <c r="O3256" s="42">
        <f>DD_1P!O3219</f>
        <v>0</v>
      </c>
      <c r="P3256" s="42">
        <f>DD_1P!P3219</f>
        <v>0</v>
      </c>
      <c r="Q3256" s="42">
        <f>DD_1P!Q3219</f>
        <v>0</v>
      </c>
      <c r="R3256" s="42">
        <f>DD_1P!R3219</f>
        <v>0</v>
      </c>
      <c r="S3256" s="42">
        <f>DD_1P!S3219</f>
        <v>0</v>
      </c>
      <c r="T3256" s="42">
        <f>DD_1P!T3219</f>
        <v>0</v>
      </c>
      <c r="U3256" s="42">
        <f>DD_1P!U3219</f>
        <v>0</v>
      </c>
      <c r="V3256" s="42">
        <f>DD_1P!V3219</f>
        <v>0</v>
      </c>
    </row>
    <row r="3257" spans="1:22">
      <c r="A3257" s="39">
        <v>45041</v>
      </c>
      <c r="B3257" s="42">
        <f>DD_1P!B3220</f>
        <v>0</v>
      </c>
      <c r="C3257" s="42">
        <f>DD_1P!C3220</f>
        <v>0</v>
      </c>
      <c r="D3257" s="42">
        <f>DD_1P!D3220</f>
        <v>0</v>
      </c>
      <c r="E3257" s="42">
        <f>DD_1P!E3220</f>
        <v>0</v>
      </c>
      <c r="F3257" s="42">
        <f>DD_1P!F3220</f>
        <v>0</v>
      </c>
      <c r="G3257" s="42">
        <f>DD_1P!G3220</f>
        <v>0</v>
      </c>
      <c r="H3257" s="42">
        <f>DD_1P!H3220</f>
        <v>0</v>
      </c>
      <c r="I3257" s="42">
        <f>DD_1P!I3220</f>
        <v>0</v>
      </c>
      <c r="J3257" s="42">
        <f>DD_1P!J3220</f>
        <v>0</v>
      </c>
      <c r="K3257" s="42">
        <f>DD_1P!K3220</f>
        <v>0</v>
      </c>
      <c r="L3257" s="77">
        <f t="shared" si="25"/>
        <v>0.44643737700000125</v>
      </c>
      <c r="M3257" s="42">
        <f>DD_1P!M3220</f>
        <v>0</v>
      </c>
      <c r="N3257" s="42">
        <f>DD_1P!N3220</f>
        <v>0</v>
      </c>
      <c r="O3257" s="42">
        <f>DD_1P!O3220</f>
        <v>0</v>
      </c>
      <c r="P3257" s="42">
        <f>DD_1P!P3220</f>
        <v>0</v>
      </c>
      <c r="Q3257" s="42">
        <f>DD_1P!Q3220</f>
        <v>0</v>
      </c>
      <c r="R3257" s="42">
        <f>DD_1P!R3220</f>
        <v>0</v>
      </c>
      <c r="S3257" s="42">
        <f>DD_1P!S3220</f>
        <v>0</v>
      </c>
      <c r="T3257" s="42">
        <f>DD_1P!T3220</f>
        <v>0</v>
      </c>
      <c r="U3257" s="42">
        <f>DD_1P!U3220</f>
        <v>0</v>
      </c>
      <c r="V3257" s="42">
        <f>DD_1P!V3220</f>
        <v>0</v>
      </c>
    </row>
    <row r="3258" spans="1:22">
      <c r="A3258" s="39">
        <v>45042</v>
      </c>
      <c r="B3258" s="42">
        <f>DD_1P!B3221</f>
        <v>0</v>
      </c>
      <c r="C3258" s="42">
        <f>DD_1P!C3221</f>
        <v>0</v>
      </c>
      <c r="D3258" s="42">
        <f>DD_1P!D3221</f>
        <v>0</v>
      </c>
      <c r="E3258" s="42">
        <f>DD_1P!E3221</f>
        <v>0</v>
      </c>
      <c r="F3258" s="42">
        <f>DD_1P!F3221</f>
        <v>0</v>
      </c>
      <c r="G3258" s="42">
        <f>DD_1P!G3221</f>
        <v>0</v>
      </c>
      <c r="H3258" s="42">
        <f>DD_1P!H3221</f>
        <v>0</v>
      </c>
      <c r="I3258" s="42">
        <f>DD_1P!I3221</f>
        <v>0</v>
      </c>
      <c r="J3258" s="42">
        <f>DD_1P!J3221</f>
        <v>0</v>
      </c>
      <c r="K3258" s="42">
        <f>DD_1P!K3221</f>
        <v>0</v>
      </c>
      <c r="L3258" s="77">
        <f t="shared" si="25"/>
        <v>0.44643737700000125</v>
      </c>
      <c r="M3258" s="42">
        <f>DD_1P!M3221</f>
        <v>0</v>
      </c>
      <c r="N3258" s="42">
        <f>DD_1P!N3221</f>
        <v>0</v>
      </c>
      <c r="O3258" s="42">
        <f>DD_1P!O3221</f>
        <v>0</v>
      </c>
      <c r="P3258" s="42">
        <f>DD_1P!P3221</f>
        <v>0</v>
      </c>
      <c r="Q3258" s="42">
        <f>DD_1P!Q3221</f>
        <v>0</v>
      </c>
      <c r="R3258" s="42">
        <f>DD_1P!R3221</f>
        <v>0</v>
      </c>
      <c r="S3258" s="42">
        <f>DD_1P!S3221</f>
        <v>0</v>
      </c>
      <c r="T3258" s="42">
        <f>DD_1P!T3221</f>
        <v>0</v>
      </c>
      <c r="U3258" s="42">
        <f>DD_1P!U3221</f>
        <v>0</v>
      </c>
      <c r="V3258" s="42">
        <f>DD_1P!V3221</f>
        <v>0</v>
      </c>
    </row>
    <row r="3259" spans="1:22">
      <c r="A3259" s="39">
        <v>45043</v>
      </c>
      <c r="B3259" s="42">
        <f>DD_1P!B3222</f>
        <v>0</v>
      </c>
      <c r="C3259" s="42">
        <f>DD_1P!C3222</f>
        <v>0</v>
      </c>
      <c r="D3259" s="42">
        <f>DD_1P!D3222</f>
        <v>0</v>
      </c>
      <c r="E3259" s="42">
        <f>DD_1P!E3222</f>
        <v>0</v>
      </c>
      <c r="F3259" s="42">
        <f>DD_1P!F3222</f>
        <v>0</v>
      </c>
      <c r="G3259" s="42">
        <f>DD_1P!G3222</f>
        <v>0</v>
      </c>
      <c r="H3259" s="42">
        <f>DD_1P!H3222</f>
        <v>0</v>
      </c>
      <c r="I3259" s="42">
        <f>DD_1P!I3222</f>
        <v>0</v>
      </c>
      <c r="J3259" s="42">
        <f>DD_1P!J3222</f>
        <v>0</v>
      </c>
      <c r="K3259" s="42">
        <f>DD_1P!K3222</f>
        <v>0</v>
      </c>
      <c r="L3259" s="77">
        <f t="shared" si="25"/>
        <v>0.44643737700000125</v>
      </c>
      <c r="M3259" s="42">
        <f>DD_1P!M3222</f>
        <v>0</v>
      </c>
      <c r="N3259" s="42">
        <f>DD_1P!N3222</f>
        <v>0</v>
      </c>
      <c r="O3259" s="42">
        <f>DD_1P!O3222</f>
        <v>0</v>
      </c>
      <c r="P3259" s="42">
        <f>DD_1P!P3222</f>
        <v>0</v>
      </c>
      <c r="Q3259" s="42">
        <f>DD_1P!Q3222</f>
        <v>0</v>
      </c>
      <c r="R3259" s="42">
        <f>DD_1P!R3222</f>
        <v>0</v>
      </c>
      <c r="S3259" s="42">
        <f>DD_1P!S3222</f>
        <v>0</v>
      </c>
      <c r="T3259" s="42">
        <f>DD_1P!T3222</f>
        <v>0</v>
      </c>
      <c r="U3259" s="42">
        <f>DD_1P!U3222</f>
        <v>0</v>
      </c>
      <c r="V3259" s="42">
        <f>DD_1P!V3222</f>
        <v>0</v>
      </c>
    </row>
    <row r="3260" spans="1:22">
      <c r="A3260" s="39">
        <v>45044</v>
      </c>
      <c r="B3260" s="42">
        <f>DD_1P!B3223</f>
        <v>0</v>
      </c>
      <c r="C3260" s="42">
        <f>DD_1P!C3223</f>
        <v>0</v>
      </c>
      <c r="D3260" s="42">
        <f>DD_1P!D3223</f>
        <v>0</v>
      </c>
      <c r="E3260" s="42">
        <f>DD_1P!E3223</f>
        <v>0</v>
      </c>
      <c r="F3260" s="42">
        <f>DD_1P!F3223</f>
        <v>0</v>
      </c>
      <c r="G3260" s="42">
        <f>DD_1P!G3223</f>
        <v>0</v>
      </c>
      <c r="H3260" s="42">
        <f>DD_1P!H3223</f>
        <v>0</v>
      </c>
      <c r="I3260" s="42">
        <f>DD_1P!I3223</f>
        <v>0</v>
      </c>
      <c r="J3260" s="42">
        <f>DD_1P!J3223</f>
        <v>0</v>
      </c>
      <c r="K3260" s="42">
        <f>DD_1P!K3223</f>
        <v>0</v>
      </c>
      <c r="L3260" s="77">
        <f t="shared" si="25"/>
        <v>0.44643737700000125</v>
      </c>
      <c r="M3260" s="42">
        <f>DD_1P!M3223</f>
        <v>0</v>
      </c>
      <c r="N3260" s="42">
        <f>DD_1P!N3223</f>
        <v>0</v>
      </c>
      <c r="O3260" s="42">
        <f>DD_1P!O3223</f>
        <v>0</v>
      </c>
      <c r="P3260" s="42">
        <f>DD_1P!P3223</f>
        <v>0</v>
      </c>
      <c r="Q3260" s="42">
        <f>DD_1P!Q3223</f>
        <v>0</v>
      </c>
      <c r="R3260" s="42">
        <f>DD_1P!R3223</f>
        <v>0</v>
      </c>
      <c r="S3260" s="42">
        <f>DD_1P!S3223</f>
        <v>0</v>
      </c>
      <c r="T3260" s="42">
        <f>DD_1P!T3223</f>
        <v>0</v>
      </c>
      <c r="U3260" s="42">
        <f>DD_1P!U3223</f>
        <v>0</v>
      </c>
      <c r="V3260" s="42">
        <f>DD_1P!V3223</f>
        <v>0</v>
      </c>
    </row>
    <row r="3261" spans="1:22">
      <c r="A3261" s="39">
        <v>45045</v>
      </c>
      <c r="B3261" s="42">
        <f>DD_1P!B3224</f>
        <v>0</v>
      </c>
      <c r="C3261" s="42">
        <f>DD_1P!C3224</f>
        <v>0</v>
      </c>
      <c r="D3261" s="42">
        <f>DD_1P!D3224</f>
        <v>0</v>
      </c>
      <c r="E3261" s="42">
        <f>DD_1P!E3224</f>
        <v>0</v>
      </c>
      <c r="F3261" s="42">
        <f>DD_1P!F3224</f>
        <v>0</v>
      </c>
      <c r="G3261" s="42">
        <f>DD_1P!G3224</f>
        <v>0</v>
      </c>
      <c r="H3261" s="42">
        <f>DD_1P!H3224</f>
        <v>0</v>
      </c>
      <c r="I3261" s="42">
        <f>DD_1P!I3224</f>
        <v>0</v>
      </c>
      <c r="J3261" s="42">
        <f>DD_1P!J3224</f>
        <v>0</v>
      </c>
      <c r="K3261" s="42">
        <f>DD_1P!K3224</f>
        <v>0</v>
      </c>
      <c r="L3261" s="77">
        <f t="shared" si="25"/>
        <v>0.44643737700000125</v>
      </c>
      <c r="M3261" s="42">
        <f>DD_1P!M3224</f>
        <v>0</v>
      </c>
      <c r="N3261" s="42">
        <f>DD_1P!N3224</f>
        <v>0</v>
      </c>
      <c r="O3261" s="42">
        <f>DD_1P!O3224</f>
        <v>0</v>
      </c>
      <c r="P3261" s="42">
        <f>DD_1P!P3224</f>
        <v>0</v>
      </c>
      <c r="Q3261" s="42">
        <f>DD_1P!Q3224</f>
        <v>0</v>
      </c>
      <c r="R3261" s="42">
        <f>DD_1P!R3224</f>
        <v>0</v>
      </c>
      <c r="S3261" s="42">
        <f>DD_1P!S3224</f>
        <v>0</v>
      </c>
      <c r="T3261" s="42">
        <f>DD_1P!T3224</f>
        <v>0</v>
      </c>
      <c r="U3261" s="42">
        <f>DD_1P!U3224</f>
        <v>0</v>
      </c>
      <c r="V3261" s="42">
        <f>DD_1P!V3224</f>
        <v>0</v>
      </c>
    </row>
    <row r="3262" spans="1:22">
      <c r="A3262" s="39">
        <v>45046</v>
      </c>
      <c r="B3262" s="42">
        <f>DD_1P!B3225</f>
        <v>0</v>
      </c>
      <c r="C3262" s="42">
        <f>DD_1P!C3225</f>
        <v>0</v>
      </c>
      <c r="D3262" s="42">
        <f>DD_1P!D3225</f>
        <v>0</v>
      </c>
      <c r="E3262" s="42">
        <f>DD_1P!E3225</f>
        <v>0</v>
      </c>
      <c r="F3262" s="42">
        <f>DD_1P!F3225</f>
        <v>0</v>
      </c>
      <c r="G3262" s="42">
        <f>DD_1P!G3225</f>
        <v>0</v>
      </c>
      <c r="H3262" s="42">
        <f>DD_1P!H3225</f>
        <v>0</v>
      </c>
      <c r="I3262" s="42">
        <f>DD_1P!I3225</f>
        <v>0</v>
      </c>
      <c r="J3262" s="42">
        <f>DD_1P!J3225</f>
        <v>0</v>
      </c>
      <c r="K3262" s="42">
        <f>DD_1P!K3225</f>
        <v>0</v>
      </c>
      <c r="L3262" s="77">
        <f t="shared" si="25"/>
        <v>0.44643737700000125</v>
      </c>
      <c r="M3262" s="42">
        <f>DD_1P!M3225</f>
        <v>0</v>
      </c>
      <c r="N3262" s="42">
        <f>DD_1P!N3225</f>
        <v>0</v>
      </c>
      <c r="O3262" s="42">
        <f>DD_1P!O3225</f>
        <v>0</v>
      </c>
      <c r="P3262" s="42">
        <f>DD_1P!P3225</f>
        <v>0</v>
      </c>
      <c r="Q3262" s="42">
        <f>DD_1P!Q3225</f>
        <v>0</v>
      </c>
      <c r="R3262" s="42">
        <f>DD_1P!R3225</f>
        <v>0</v>
      </c>
      <c r="S3262" s="42">
        <f>DD_1P!S3225</f>
        <v>0</v>
      </c>
      <c r="T3262" s="42">
        <f>DD_1P!T3225</f>
        <v>0</v>
      </c>
      <c r="U3262" s="42">
        <f>DD_1P!U3225</f>
        <v>0</v>
      </c>
      <c r="V3262" s="42">
        <f>DD_1P!V3225</f>
        <v>0</v>
      </c>
    </row>
    <row r="3263" spans="1:22">
      <c r="A3263" s="39">
        <v>45047</v>
      </c>
      <c r="B3263" s="42">
        <f>DD_1P!B3226</f>
        <v>0</v>
      </c>
      <c r="C3263" s="42">
        <f>DD_1P!C3226</f>
        <v>0</v>
      </c>
      <c r="D3263" s="42">
        <f>DD_1P!D3226</f>
        <v>0</v>
      </c>
      <c r="E3263" s="42">
        <f>DD_1P!E3226</f>
        <v>0</v>
      </c>
      <c r="F3263" s="42">
        <f>DD_1P!F3226</f>
        <v>0</v>
      </c>
      <c r="G3263" s="42">
        <f>DD_1P!G3226</f>
        <v>0</v>
      </c>
      <c r="H3263" s="42">
        <f>DD_1P!H3226</f>
        <v>0</v>
      </c>
      <c r="I3263" s="42">
        <f>DD_1P!I3226</f>
        <v>0</v>
      </c>
      <c r="J3263" s="42">
        <f>DD_1P!J3226</f>
        <v>0</v>
      </c>
      <c r="K3263" s="42">
        <f>DD_1P!K3226</f>
        <v>0</v>
      </c>
      <c r="L3263" s="77">
        <f t="shared" si="25"/>
        <v>0.44643737700000125</v>
      </c>
      <c r="M3263" s="42">
        <f>DD_1P!M3226</f>
        <v>0</v>
      </c>
      <c r="N3263" s="42">
        <f>DD_1P!N3226</f>
        <v>0</v>
      </c>
      <c r="O3263" s="42">
        <f>DD_1P!O3226</f>
        <v>0</v>
      </c>
      <c r="P3263" s="42">
        <f>DD_1P!P3226</f>
        <v>0</v>
      </c>
      <c r="Q3263" s="42">
        <f>DD_1P!Q3226</f>
        <v>0</v>
      </c>
      <c r="R3263" s="42">
        <f>DD_1P!R3226</f>
        <v>0</v>
      </c>
      <c r="S3263" s="42">
        <f>DD_1P!S3226</f>
        <v>0</v>
      </c>
      <c r="T3263" s="42">
        <f>DD_1P!T3226</f>
        <v>0</v>
      </c>
      <c r="U3263" s="42">
        <f>DD_1P!U3226</f>
        <v>0</v>
      </c>
      <c r="V3263" s="42">
        <f>DD_1P!V3226</f>
        <v>0</v>
      </c>
    </row>
    <row r="3264" spans="1:22">
      <c r="A3264" s="39">
        <v>45048</v>
      </c>
      <c r="B3264" s="42">
        <f>DD_1P!B3227</f>
        <v>0</v>
      </c>
      <c r="C3264" s="42">
        <f>DD_1P!C3227</f>
        <v>0</v>
      </c>
      <c r="D3264" s="42">
        <f>DD_1P!D3227</f>
        <v>0</v>
      </c>
      <c r="E3264" s="42">
        <f>DD_1P!E3227</f>
        <v>0</v>
      </c>
      <c r="F3264" s="42">
        <f>DD_1P!F3227</f>
        <v>0</v>
      </c>
      <c r="G3264" s="42">
        <f>DD_1P!G3227</f>
        <v>0</v>
      </c>
      <c r="H3264" s="42">
        <f>DD_1P!H3227</f>
        <v>0</v>
      </c>
      <c r="I3264" s="42">
        <f>DD_1P!I3227</f>
        <v>0</v>
      </c>
      <c r="J3264" s="42">
        <f>DD_1P!J3227</f>
        <v>0</v>
      </c>
      <c r="K3264" s="42">
        <f>DD_1P!K3227</f>
        <v>0</v>
      </c>
      <c r="L3264" s="77">
        <f t="shared" si="25"/>
        <v>0.44643737700000125</v>
      </c>
      <c r="M3264" s="42">
        <f>DD_1P!M3227</f>
        <v>0</v>
      </c>
      <c r="N3264" s="42">
        <f>DD_1P!N3227</f>
        <v>0</v>
      </c>
      <c r="O3264" s="42">
        <f>DD_1P!O3227</f>
        <v>0</v>
      </c>
      <c r="P3264" s="42">
        <f>DD_1P!P3227</f>
        <v>0</v>
      </c>
      <c r="Q3264" s="42">
        <f>DD_1P!Q3227</f>
        <v>0</v>
      </c>
      <c r="R3264" s="42">
        <f>DD_1P!R3227</f>
        <v>0</v>
      </c>
      <c r="S3264" s="42">
        <f>DD_1P!S3227</f>
        <v>0</v>
      </c>
      <c r="T3264" s="42">
        <f>DD_1P!T3227</f>
        <v>0</v>
      </c>
      <c r="U3264" s="42">
        <f>DD_1P!U3227</f>
        <v>0</v>
      </c>
      <c r="V3264" s="42">
        <f>DD_1P!V3227</f>
        <v>0</v>
      </c>
    </row>
    <row r="3265" spans="1:22">
      <c r="A3265" s="39">
        <v>45049</v>
      </c>
      <c r="B3265" s="42">
        <f>DD_1P!B3228</f>
        <v>0</v>
      </c>
      <c r="C3265" s="42">
        <f>DD_1P!C3228</f>
        <v>0</v>
      </c>
      <c r="D3265" s="42">
        <f>DD_1P!D3228</f>
        <v>0</v>
      </c>
      <c r="E3265" s="42">
        <f>DD_1P!E3228</f>
        <v>0</v>
      </c>
      <c r="F3265" s="42">
        <f>DD_1P!F3228</f>
        <v>0</v>
      </c>
      <c r="G3265" s="42">
        <f>DD_1P!G3228</f>
        <v>0</v>
      </c>
      <c r="H3265" s="42">
        <f>DD_1P!H3228</f>
        <v>0</v>
      </c>
      <c r="I3265" s="42">
        <f>DD_1P!I3228</f>
        <v>0</v>
      </c>
      <c r="J3265" s="42">
        <f>DD_1P!J3228</f>
        <v>0</v>
      </c>
      <c r="K3265" s="42">
        <f>DD_1P!K3228</f>
        <v>0</v>
      </c>
      <c r="L3265" s="77">
        <f t="shared" si="25"/>
        <v>0.44643737700000125</v>
      </c>
      <c r="M3265" s="42">
        <f>DD_1P!M3228</f>
        <v>0</v>
      </c>
      <c r="N3265" s="42">
        <f>DD_1P!N3228</f>
        <v>0</v>
      </c>
      <c r="O3265" s="42">
        <f>DD_1P!O3228</f>
        <v>0</v>
      </c>
      <c r="P3265" s="42">
        <f>DD_1P!P3228</f>
        <v>0</v>
      </c>
      <c r="Q3265" s="42">
        <f>DD_1P!Q3228</f>
        <v>0</v>
      </c>
      <c r="R3265" s="42">
        <f>DD_1P!R3228</f>
        <v>0</v>
      </c>
      <c r="S3265" s="42">
        <f>DD_1P!S3228</f>
        <v>0</v>
      </c>
      <c r="T3265" s="42">
        <f>DD_1P!T3228</f>
        <v>0</v>
      </c>
      <c r="U3265" s="42">
        <f>DD_1P!U3228</f>
        <v>0</v>
      </c>
      <c r="V3265" s="42">
        <f>DD_1P!V3228</f>
        <v>0</v>
      </c>
    </row>
    <row r="3266" spans="1:22">
      <c r="A3266" s="39">
        <v>45050</v>
      </c>
      <c r="B3266" s="42">
        <f>DD_1P!B3229</f>
        <v>0</v>
      </c>
      <c r="C3266" s="42">
        <f>DD_1P!C3229</f>
        <v>0</v>
      </c>
      <c r="D3266" s="42">
        <f>DD_1P!D3229</f>
        <v>0</v>
      </c>
      <c r="E3266" s="42">
        <f>DD_1P!E3229</f>
        <v>0</v>
      </c>
      <c r="F3266" s="42">
        <f>DD_1P!F3229</f>
        <v>0</v>
      </c>
      <c r="G3266" s="42">
        <f>DD_1P!G3229</f>
        <v>0</v>
      </c>
      <c r="H3266" s="42">
        <f>DD_1P!H3229</f>
        <v>0</v>
      </c>
      <c r="I3266" s="42">
        <f>DD_1P!I3229</f>
        <v>0</v>
      </c>
      <c r="J3266" s="42">
        <f>DD_1P!J3229</f>
        <v>0</v>
      </c>
      <c r="K3266" s="42">
        <f>DD_1P!K3229</f>
        <v>0</v>
      </c>
      <c r="L3266" s="77">
        <f t="shared" si="25"/>
        <v>0.44643737700000125</v>
      </c>
      <c r="M3266" s="42">
        <f>DD_1P!M3229</f>
        <v>0</v>
      </c>
      <c r="N3266" s="42">
        <f>DD_1P!N3229</f>
        <v>0</v>
      </c>
      <c r="O3266" s="42">
        <f>DD_1P!O3229</f>
        <v>0</v>
      </c>
      <c r="P3266" s="42">
        <f>DD_1P!P3229</f>
        <v>0</v>
      </c>
      <c r="Q3266" s="42">
        <f>DD_1P!Q3229</f>
        <v>0</v>
      </c>
      <c r="R3266" s="42">
        <f>DD_1P!R3229</f>
        <v>0</v>
      </c>
      <c r="S3266" s="42">
        <f>DD_1P!S3229</f>
        <v>0</v>
      </c>
      <c r="T3266" s="42">
        <f>DD_1P!T3229</f>
        <v>0</v>
      </c>
      <c r="U3266" s="42">
        <f>DD_1P!U3229</f>
        <v>0</v>
      </c>
      <c r="V3266" s="42">
        <f>DD_1P!V3229</f>
        <v>0</v>
      </c>
    </row>
    <row r="3267" spans="1:22">
      <c r="A3267" s="39">
        <v>45051</v>
      </c>
      <c r="B3267" s="42">
        <f>DD_1P!B3230</f>
        <v>0</v>
      </c>
      <c r="C3267" s="42">
        <f>DD_1P!C3230</f>
        <v>0</v>
      </c>
      <c r="D3267" s="42">
        <f>DD_1P!D3230</f>
        <v>0</v>
      </c>
      <c r="E3267" s="42">
        <f>DD_1P!E3230</f>
        <v>0</v>
      </c>
      <c r="F3267" s="42">
        <f>DD_1P!F3230</f>
        <v>0</v>
      </c>
      <c r="G3267" s="42">
        <f>DD_1P!G3230</f>
        <v>0</v>
      </c>
      <c r="H3267" s="42">
        <f>DD_1P!H3230</f>
        <v>0</v>
      </c>
      <c r="I3267" s="42">
        <f>DD_1P!I3230</f>
        <v>0</v>
      </c>
      <c r="J3267" s="42">
        <f>DD_1P!J3230</f>
        <v>0</v>
      </c>
      <c r="K3267" s="42">
        <f>DD_1P!K3230</f>
        <v>0</v>
      </c>
      <c r="L3267" s="77">
        <f t="shared" si="25"/>
        <v>0.44643737700000125</v>
      </c>
      <c r="M3267" s="42">
        <f>DD_1P!M3230</f>
        <v>0</v>
      </c>
      <c r="N3267" s="42">
        <f>DD_1P!N3230</f>
        <v>0</v>
      </c>
      <c r="O3267" s="42">
        <f>DD_1P!O3230</f>
        <v>0</v>
      </c>
      <c r="P3267" s="42">
        <f>DD_1P!P3230</f>
        <v>0</v>
      </c>
      <c r="Q3267" s="42">
        <f>DD_1P!Q3230</f>
        <v>0</v>
      </c>
      <c r="R3267" s="42">
        <f>DD_1P!R3230</f>
        <v>0</v>
      </c>
      <c r="S3267" s="42">
        <f>DD_1P!S3230</f>
        <v>0</v>
      </c>
      <c r="T3267" s="42">
        <f>DD_1P!T3230</f>
        <v>0</v>
      </c>
      <c r="U3267" s="42">
        <f>DD_1P!U3230</f>
        <v>0</v>
      </c>
      <c r="V3267" s="42">
        <f>DD_1P!V3230</f>
        <v>0</v>
      </c>
    </row>
    <row r="3268" spans="1:22">
      <c r="A3268" s="39">
        <v>45052</v>
      </c>
      <c r="B3268" s="42">
        <f>DD_1P!B3231</f>
        <v>0</v>
      </c>
      <c r="C3268" s="42">
        <f>DD_1P!C3231</f>
        <v>0</v>
      </c>
      <c r="D3268" s="42">
        <f>DD_1P!D3231</f>
        <v>0</v>
      </c>
      <c r="E3268" s="42">
        <f>DD_1P!E3231</f>
        <v>0</v>
      </c>
      <c r="F3268" s="42">
        <f>DD_1P!F3231</f>
        <v>0</v>
      </c>
      <c r="G3268" s="42">
        <f>DD_1P!G3231</f>
        <v>0</v>
      </c>
      <c r="H3268" s="42">
        <f>DD_1P!H3231</f>
        <v>0</v>
      </c>
      <c r="I3268" s="42">
        <f>DD_1P!I3231</f>
        <v>0</v>
      </c>
      <c r="J3268" s="42">
        <f>DD_1P!J3231</f>
        <v>0</v>
      </c>
      <c r="K3268" s="42">
        <f>DD_1P!K3231</f>
        <v>0</v>
      </c>
      <c r="L3268" s="77">
        <f t="shared" si="25"/>
        <v>0.44643737700000125</v>
      </c>
      <c r="M3268" s="42">
        <f>DD_1P!M3231</f>
        <v>0</v>
      </c>
      <c r="N3268" s="42">
        <f>DD_1P!N3231</f>
        <v>0</v>
      </c>
      <c r="O3268" s="42">
        <f>DD_1P!O3231</f>
        <v>0</v>
      </c>
      <c r="P3268" s="42">
        <f>DD_1P!P3231</f>
        <v>0</v>
      </c>
      <c r="Q3268" s="42">
        <f>DD_1P!Q3231</f>
        <v>0</v>
      </c>
      <c r="R3268" s="42">
        <f>DD_1P!R3231</f>
        <v>0</v>
      </c>
      <c r="S3268" s="42">
        <f>DD_1P!S3231</f>
        <v>0</v>
      </c>
      <c r="T3268" s="42">
        <f>DD_1P!T3231</f>
        <v>0</v>
      </c>
      <c r="U3268" s="42">
        <f>DD_1P!U3231</f>
        <v>0</v>
      </c>
      <c r="V3268" s="42">
        <f>DD_1P!V3231</f>
        <v>0</v>
      </c>
    </row>
    <row r="3269" spans="1:22">
      <c r="A3269" s="39">
        <v>45053</v>
      </c>
      <c r="B3269" s="42">
        <f>DD_1P!B3232</f>
        <v>0</v>
      </c>
      <c r="C3269" s="42">
        <f>DD_1P!C3232</f>
        <v>0</v>
      </c>
      <c r="D3269" s="42">
        <f>DD_1P!D3232</f>
        <v>0</v>
      </c>
      <c r="E3269" s="42">
        <f>DD_1P!E3232</f>
        <v>0</v>
      </c>
      <c r="F3269" s="42">
        <f>DD_1P!F3232</f>
        <v>0</v>
      </c>
      <c r="G3269" s="42">
        <f>DD_1P!G3232</f>
        <v>0</v>
      </c>
      <c r="H3269" s="42">
        <f>DD_1P!H3232</f>
        <v>0</v>
      </c>
      <c r="I3269" s="42">
        <f>DD_1P!I3232</f>
        <v>0</v>
      </c>
      <c r="J3269" s="42">
        <f>DD_1P!J3232</f>
        <v>0</v>
      </c>
      <c r="K3269" s="42">
        <f>DD_1P!K3232</f>
        <v>0</v>
      </c>
      <c r="L3269" s="77">
        <f t="shared" si="25"/>
        <v>0.44643737700000125</v>
      </c>
      <c r="M3269" s="42">
        <f>DD_1P!M3232</f>
        <v>0</v>
      </c>
      <c r="N3269" s="42">
        <f>DD_1P!N3232</f>
        <v>0</v>
      </c>
      <c r="O3269" s="42">
        <f>DD_1P!O3232</f>
        <v>0</v>
      </c>
      <c r="P3269" s="42">
        <f>DD_1P!P3232</f>
        <v>0</v>
      </c>
      <c r="Q3269" s="42">
        <f>DD_1P!Q3232</f>
        <v>0</v>
      </c>
      <c r="R3269" s="42">
        <f>DD_1P!R3232</f>
        <v>0</v>
      </c>
      <c r="S3269" s="42">
        <f>DD_1P!S3232</f>
        <v>0</v>
      </c>
      <c r="T3269" s="42">
        <f>DD_1P!T3232</f>
        <v>0</v>
      </c>
      <c r="U3269" s="42">
        <f>DD_1P!U3232</f>
        <v>0</v>
      </c>
      <c r="V3269" s="42">
        <f>DD_1P!V3232</f>
        <v>0</v>
      </c>
    </row>
    <row r="3270" spans="1:22">
      <c r="A3270" s="39">
        <v>45054</v>
      </c>
      <c r="B3270" s="42">
        <f>DD_1P!B3233</f>
        <v>0</v>
      </c>
      <c r="C3270" s="42">
        <f>DD_1P!C3233</f>
        <v>0</v>
      </c>
      <c r="D3270" s="42">
        <f>DD_1P!D3233</f>
        <v>0</v>
      </c>
      <c r="E3270" s="42">
        <f>DD_1P!E3233</f>
        <v>0</v>
      </c>
      <c r="F3270" s="42">
        <f>DD_1P!F3233</f>
        <v>0</v>
      </c>
      <c r="G3270" s="42">
        <f>DD_1P!G3233</f>
        <v>0</v>
      </c>
      <c r="H3270" s="42">
        <f>DD_1P!H3233</f>
        <v>0</v>
      </c>
      <c r="I3270" s="42">
        <f>DD_1P!I3233</f>
        <v>0</v>
      </c>
      <c r="J3270" s="42">
        <f>DD_1P!J3233</f>
        <v>0</v>
      </c>
      <c r="K3270" s="42">
        <f>DD_1P!K3233</f>
        <v>0</v>
      </c>
      <c r="L3270" s="77">
        <f t="shared" si="25"/>
        <v>0.44643737700000125</v>
      </c>
      <c r="M3270" s="42">
        <f>DD_1P!M3233</f>
        <v>0</v>
      </c>
      <c r="N3270" s="42">
        <f>DD_1P!N3233</f>
        <v>0</v>
      </c>
      <c r="O3270" s="42">
        <f>DD_1P!O3233</f>
        <v>0</v>
      </c>
      <c r="P3270" s="42">
        <f>DD_1P!P3233</f>
        <v>0</v>
      </c>
      <c r="Q3270" s="42">
        <f>DD_1P!Q3233</f>
        <v>0</v>
      </c>
      <c r="R3270" s="42">
        <f>DD_1P!R3233</f>
        <v>0</v>
      </c>
      <c r="S3270" s="42">
        <f>DD_1P!S3233</f>
        <v>0</v>
      </c>
      <c r="T3270" s="42">
        <f>DD_1P!T3233</f>
        <v>0</v>
      </c>
      <c r="U3270" s="42">
        <f>DD_1P!U3233</f>
        <v>0</v>
      </c>
      <c r="V3270" s="42">
        <f>DD_1P!V3233</f>
        <v>0</v>
      </c>
    </row>
    <row r="3271" spans="1:22">
      <c r="A3271" s="39">
        <v>45055</v>
      </c>
      <c r="B3271" s="42">
        <f>DD_1P!B3234</f>
        <v>0</v>
      </c>
      <c r="C3271" s="42">
        <f>DD_1P!C3234</f>
        <v>0</v>
      </c>
      <c r="D3271" s="42">
        <f>DD_1P!D3234</f>
        <v>0</v>
      </c>
      <c r="E3271" s="42">
        <f>DD_1P!E3234</f>
        <v>0</v>
      </c>
      <c r="F3271" s="42">
        <f>DD_1P!F3234</f>
        <v>0</v>
      </c>
      <c r="G3271" s="42">
        <f>DD_1P!G3234</f>
        <v>0</v>
      </c>
      <c r="H3271" s="42">
        <f>DD_1P!H3234</f>
        <v>0</v>
      </c>
      <c r="I3271" s="42">
        <f>DD_1P!I3234</f>
        <v>0</v>
      </c>
      <c r="J3271" s="42">
        <f>DD_1P!J3234</f>
        <v>0</v>
      </c>
      <c r="K3271" s="42">
        <f>DD_1P!K3234</f>
        <v>0</v>
      </c>
      <c r="L3271" s="77">
        <f t="shared" si="25"/>
        <v>0.44643737700000125</v>
      </c>
      <c r="M3271" s="42">
        <f>DD_1P!M3234</f>
        <v>0</v>
      </c>
      <c r="N3271" s="42">
        <f>DD_1P!N3234</f>
        <v>0</v>
      </c>
      <c r="O3271" s="42">
        <f>DD_1P!O3234</f>
        <v>0</v>
      </c>
      <c r="P3271" s="42">
        <f>DD_1P!P3234</f>
        <v>0</v>
      </c>
      <c r="Q3271" s="42">
        <f>DD_1P!Q3234</f>
        <v>0</v>
      </c>
      <c r="R3271" s="42">
        <f>DD_1P!R3234</f>
        <v>0</v>
      </c>
      <c r="S3271" s="42">
        <f>DD_1P!S3234</f>
        <v>0</v>
      </c>
      <c r="T3271" s="42">
        <f>DD_1P!T3234</f>
        <v>0</v>
      </c>
      <c r="U3271" s="42">
        <f>DD_1P!U3234</f>
        <v>0</v>
      </c>
      <c r="V3271" s="42">
        <f>DD_1P!V3234</f>
        <v>0</v>
      </c>
    </row>
    <row r="3272" spans="1:22">
      <c r="A3272" s="39">
        <v>45056</v>
      </c>
      <c r="B3272" s="42">
        <f>DD_1P!B3235</f>
        <v>0</v>
      </c>
      <c r="C3272" s="42">
        <f>DD_1P!C3235</f>
        <v>0</v>
      </c>
      <c r="D3272" s="42">
        <f>DD_1P!D3235</f>
        <v>0</v>
      </c>
      <c r="E3272" s="42">
        <f>DD_1P!E3235</f>
        <v>0</v>
      </c>
      <c r="F3272" s="42">
        <f>DD_1P!F3235</f>
        <v>0</v>
      </c>
      <c r="G3272" s="42">
        <f>DD_1P!G3235</f>
        <v>0</v>
      </c>
      <c r="H3272" s="42">
        <f>DD_1P!H3235</f>
        <v>0</v>
      </c>
      <c r="I3272" s="42">
        <f>DD_1P!I3235</f>
        <v>0</v>
      </c>
      <c r="J3272" s="42">
        <f>DD_1P!J3235</f>
        <v>0</v>
      </c>
      <c r="K3272" s="42">
        <f>DD_1P!K3235</f>
        <v>0</v>
      </c>
      <c r="L3272" s="77">
        <f t="shared" si="25"/>
        <v>0.44643737700000125</v>
      </c>
      <c r="M3272" s="42">
        <f>DD_1P!M3235</f>
        <v>0</v>
      </c>
      <c r="N3272" s="42">
        <f>DD_1P!N3235</f>
        <v>0</v>
      </c>
      <c r="O3272" s="42">
        <f>DD_1P!O3235</f>
        <v>0</v>
      </c>
      <c r="P3272" s="42">
        <f>DD_1P!P3235</f>
        <v>0</v>
      </c>
      <c r="Q3272" s="42">
        <f>DD_1P!Q3235</f>
        <v>0</v>
      </c>
      <c r="R3272" s="42">
        <f>DD_1P!R3235</f>
        <v>0</v>
      </c>
      <c r="S3272" s="42">
        <f>DD_1P!S3235</f>
        <v>0</v>
      </c>
      <c r="T3272" s="42">
        <f>DD_1P!T3235</f>
        <v>0</v>
      </c>
      <c r="U3272" s="42">
        <f>DD_1P!U3235</f>
        <v>0</v>
      </c>
      <c r="V3272" s="42">
        <f>DD_1P!V3235</f>
        <v>0</v>
      </c>
    </row>
    <row r="3273" spans="1:22">
      <c r="A3273" s="39">
        <v>45057</v>
      </c>
      <c r="B3273" s="42">
        <f>DD_1P!B3236</f>
        <v>0</v>
      </c>
      <c r="C3273" s="42">
        <f>DD_1P!C3236</f>
        <v>0</v>
      </c>
      <c r="D3273" s="42">
        <f>DD_1P!D3236</f>
        <v>0</v>
      </c>
      <c r="E3273" s="42">
        <f>DD_1P!E3236</f>
        <v>0</v>
      </c>
      <c r="F3273" s="42">
        <f>DD_1P!F3236</f>
        <v>0</v>
      </c>
      <c r="G3273" s="42">
        <f>DD_1P!G3236</f>
        <v>0</v>
      </c>
      <c r="H3273" s="42">
        <f>DD_1P!H3236</f>
        <v>0</v>
      </c>
      <c r="I3273" s="42">
        <f>DD_1P!I3236</f>
        <v>0</v>
      </c>
      <c r="J3273" s="42">
        <f>DD_1P!J3236</f>
        <v>0</v>
      </c>
      <c r="K3273" s="42">
        <f>DD_1P!K3236</f>
        <v>0</v>
      </c>
      <c r="L3273" s="77">
        <f t="shared" si="25"/>
        <v>0.44643737700000125</v>
      </c>
      <c r="M3273" s="42">
        <f>DD_1P!M3236</f>
        <v>0</v>
      </c>
      <c r="N3273" s="42">
        <f>DD_1P!N3236</f>
        <v>0</v>
      </c>
      <c r="O3273" s="42">
        <f>DD_1P!O3236</f>
        <v>0</v>
      </c>
      <c r="P3273" s="42">
        <f>DD_1P!P3236</f>
        <v>0</v>
      </c>
      <c r="Q3273" s="42">
        <f>DD_1P!Q3236</f>
        <v>0</v>
      </c>
      <c r="R3273" s="42">
        <f>DD_1P!R3236</f>
        <v>0</v>
      </c>
      <c r="S3273" s="42">
        <f>DD_1P!S3236</f>
        <v>0</v>
      </c>
      <c r="T3273" s="42">
        <f>DD_1P!T3236</f>
        <v>0</v>
      </c>
      <c r="U3273" s="42">
        <f>DD_1P!U3236</f>
        <v>0</v>
      </c>
      <c r="V3273" s="42">
        <f>DD_1P!V3236</f>
        <v>0</v>
      </c>
    </row>
    <row r="3274" spans="1:22">
      <c r="A3274" s="39">
        <v>45058</v>
      </c>
      <c r="B3274" s="42">
        <f>DD_1P!B3237</f>
        <v>0</v>
      </c>
      <c r="C3274" s="42">
        <f>DD_1P!C3237</f>
        <v>0</v>
      </c>
      <c r="D3274" s="42">
        <f>DD_1P!D3237</f>
        <v>0</v>
      </c>
      <c r="E3274" s="42">
        <f>DD_1P!E3237</f>
        <v>0</v>
      </c>
      <c r="F3274" s="42">
        <f>DD_1P!F3237</f>
        <v>0</v>
      </c>
      <c r="G3274" s="42">
        <f>DD_1P!G3237</f>
        <v>0</v>
      </c>
      <c r="H3274" s="42">
        <f>DD_1P!H3237</f>
        <v>0</v>
      </c>
      <c r="I3274" s="42">
        <f>DD_1P!I3237</f>
        <v>0</v>
      </c>
      <c r="J3274" s="42">
        <f>DD_1P!J3237</f>
        <v>0</v>
      </c>
      <c r="K3274" s="42">
        <f>DD_1P!K3237</f>
        <v>0</v>
      </c>
      <c r="L3274" s="77">
        <f t="shared" si="25"/>
        <v>0.44643737700000125</v>
      </c>
      <c r="M3274" s="42">
        <f>DD_1P!M3237</f>
        <v>0</v>
      </c>
      <c r="N3274" s="42">
        <f>DD_1P!N3237</f>
        <v>0</v>
      </c>
      <c r="O3274" s="42">
        <f>DD_1P!O3237</f>
        <v>0</v>
      </c>
      <c r="P3274" s="42">
        <f>DD_1P!P3237</f>
        <v>0</v>
      </c>
      <c r="Q3274" s="42">
        <f>DD_1P!Q3237</f>
        <v>0</v>
      </c>
      <c r="R3274" s="42">
        <f>DD_1P!R3237</f>
        <v>0</v>
      </c>
      <c r="S3274" s="42">
        <f>DD_1P!S3237</f>
        <v>0</v>
      </c>
      <c r="T3274" s="42">
        <f>DD_1P!T3237</f>
        <v>0</v>
      </c>
      <c r="U3274" s="42">
        <f>DD_1P!U3237</f>
        <v>0</v>
      </c>
      <c r="V3274" s="42">
        <f>DD_1P!V3237</f>
        <v>0</v>
      </c>
    </row>
    <row r="3275" spans="1:22">
      <c r="A3275" s="39">
        <v>45059</v>
      </c>
      <c r="B3275" s="42">
        <f>DD_1P!B3238</f>
        <v>0</v>
      </c>
      <c r="C3275" s="42">
        <f>DD_1P!C3238</f>
        <v>0</v>
      </c>
      <c r="D3275" s="42">
        <f>DD_1P!D3238</f>
        <v>0</v>
      </c>
      <c r="E3275" s="42">
        <f>DD_1P!E3238</f>
        <v>0</v>
      </c>
      <c r="F3275" s="42">
        <f>DD_1P!F3238</f>
        <v>0</v>
      </c>
      <c r="G3275" s="42">
        <f>DD_1P!G3238</f>
        <v>0</v>
      </c>
      <c r="H3275" s="42">
        <f>DD_1P!H3238</f>
        <v>0</v>
      </c>
      <c r="I3275" s="42">
        <f>DD_1P!I3238</f>
        <v>0</v>
      </c>
      <c r="J3275" s="42">
        <f>DD_1P!J3238</f>
        <v>0</v>
      </c>
      <c r="K3275" s="42">
        <f>DD_1P!K3238</f>
        <v>0</v>
      </c>
      <c r="L3275" s="77">
        <f t="shared" si="25"/>
        <v>0.44643737700000125</v>
      </c>
      <c r="M3275" s="42">
        <f>DD_1P!M3238</f>
        <v>0</v>
      </c>
      <c r="N3275" s="42">
        <f>DD_1P!N3238</f>
        <v>0</v>
      </c>
      <c r="O3275" s="42">
        <f>DD_1P!O3238</f>
        <v>0</v>
      </c>
      <c r="P3275" s="42">
        <f>DD_1P!P3238</f>
        <v>0</v>
      </c>
      <c r="Q3275" s="42">
        <f>DD_1P!Q3238</f>
        <v>0</v>
      </c>
      <c r="R3275" s="42">
        <f>DD_1P!R3238</f>
        <v>0</v>
      </c>
      <c r="S3275" s="42">
        <f>DD_1P!S3238</f>
        <v>0</v>
      </c>
      <c r="T3275" s="42">
        <f>DD_1P!T3238</f>
        <v>0</v>
      </c>
      <c r="U3275" s="42">
        <f>DD_1P!U3238</f>
        <v>0</v>
      </c>
      <c r="V3275" s="42">
        <f>DD_1P!V3238</f>
        <v>0</v>
      </c>
    </row>
    <row r="3276" spans="1:22">
      <c r="A3276" s="39">
        <v>45060</v>
      </c>
      <c r="B3276" s="42">
        <f>DD_1P!B3239</f>
        <v>0</v>
      </c>
      <c r="C3276" s="42">
        <f>DD_1P!C3239</f>
        <v>0</v>
      </c>
      <c r="D3276" s="42">
        <f>DD_1P!D3239</f>
        <v>0</v>
      </c>
      <c r="E3276" s="42">
        <f>DD_1P!E3239</f>
        <v>0</v>
      </c>
      <c r="F3276" s="42">
        <f>DD_1P!F3239</f>
        <v>0</v>
      </c>
      <c r="G3276" s="42">
        <f>DD_1P!G3239</f>
        <v>0</v>
      </c>
      <c r="H3276" s="42">
        <f>DD_1P!H3239</f>
        <v>0</v>
      </c>
      <c r="I3276" s="42">
        <f>DD_1P!I3239</f>
        <v>0</v>
      </c>
      <c r="J3276" s="42">
        <f>DD_1P!J3239</f>
        <v>0</v>
      </c>
      <c r="K3276" s="42">
        <f>DD_1P!K3239</f>
        <v>0</v>
      </c>
      <c r="L3276" s="77">
        <f t="shared" si="25"/>
        <v>0.44643737700000125</v>
      </c>
      <c r="M3276" s="42">
        <f>DD_1P!M3239</f>
        <v>0</v>
      </c>
      <c r="N3276" s="42">
        <f>DD_1P!N3239</f>
        <v>0</v>
      </c>
      <c r="O3276" s="42">
        <f>DD_1P!O3239</f>
        <v>0</v>
      </c>
      <c r="P3276" s="42">
        <f>DD_1P!P3239</f>
        <v>0</v>
      </c>
      <c r="Q3276" s="42">
        <f>DD_1P!Q3239</f>
        <v>0</v>
      </c>
      <c r="R3276" s="42">
        <f>DD_1P!R3239</f>
        <v>0</v>
      </c>
      <c r="S3276" s="42">
        <f>DD_1P!S3239</f>
        <v>0</v>
      </c>
      <c r="T3276" s="42">
        <f>DD_1P!T3239</f>
        <v>0</v>
      </c>
      <c r="U3276" s="42">
        <f>DD_1P!U3239</f>
        <v>0</v>
      </c>
      <c r="V3276" s="42">
        <f>DD_1P!V3239</f>
        <v>0</v>
      </c>
    </row>
    <row r="3277" spans="1:22">
      <c r="A3277" s="39">
        <v>45061</v>
      </c>
      <c r="B3277" s="42">
        <f>DD_1P!B3240</f>
        <v>0</v>
      </c>
      <c r="C3277" s="42">
        <f>DD_1P!C3240</f>
        <v>0</v>
      </c>
      <c r="D3277" s="42">
        <f>DD_1P!D3240</f>
        <v>0</v>
      </c>
      <c r="E3277" s="42">
        <f>DD_1P!E3240</f>
        <v>0</v>
      </c>
      <c r="F3277" s="42">
        <f>DD_1P!F3240</f>
        <v>0</v>
      </c>
      <c r="G3277" s="42">
        <f>DD_1P!G3240</f>
        <v>0</v>
      </c>
      <c r="H3277" s="42">
        <f>DD_1P!H3240</f>
        <v>0</v>
      </c>
      <c r="I3277" s="42">
        <f>DD_1P!I3240</f>
        <v>0</v>
      </c>
      <c r="J3277" s="42">
        <f>DD_1P!J3240</f>
        <v>0</v>
      </c>
      <c r="K3277" s="42">
        <f>DD_1P!K3240</f>
        <v>0</v>
      </c>
      <c r="L3277" s="77">
        <f t="shared" si="25"/>
        <v>0.44643737700000125</v>
      </c>
      <c r="M3277" s="42">
        <f>DD_1P!M3240</f>
        <v>0</v>
      </c>
      <c r="N3277" s="42">
        <f>DD_1P!N3240</f>
        <v>0</v>
      </c>
      <c r="O3277" s="42">
        <f>DD_1P!O3240</f>
        <v>0</v>
      </c>
      <c r="P3277" s="42">
        <f>DD_1P!P3240</f>
        <v>0</v>
      </c>
      <c r="Q3277" s="42">
        <f>DD_1P!Q3240</f>
        <v>0</v>
      </c>
      <c r="R3277" s="42">
        <f>DD_1P!R3240</f>
        <v>0</v>
      </c>
      <c r="S3277" s="42">
        <f>DD_1P!S3240</f>
        <v>0</v>
      </c>
      <c r="T3277" s="42">
        <f>DD_1P!T3240</f>
        <v>0</v>
      </c>
      <c r="U3277" s="42">
        <f>DD_1P!U3240</f>
        <v>0</v>
      </c>
      <c r="V3277" s="42">
        <f>DD_1P!V3240</f>
        <v>0</v>
      </c>
    </row>
    <row r="3278" spans="1:22">
      <c r="A3278" s="39">
        <v>45062</v>
      </c>
      <c r="B3278" s="42">
        <f>DD_1P!B3241</f>
        <v>0</v>
      </c>
      <c r="C3278" s="42">
        <f>DD_1P!C3241</f>
        <v>0</v>
      </c>
      <c r="D3278" s="42">
        <f>DD_1P!D3241</f>
        <v>0</v>
      </c>
      <c r="E3278" s="42">
        <f>DD_1P!E3241</f>
        <v>0</v>
      </c>
      <c r="F3278" s="42">
        <f>DD_1P!F3241</f>
        <v>0</v>
      </c>
      <c r="G3278" s="42">
        <f>DD_1P!G3241</f>
        <v>0</v>
      </c>
      <c r="H3278" s="42">
        <f>DD_1P!H3241</f>
        <v>0</v>
      </c>
      <c r="I3278" s="42">
        <f>DD_1P!I3241</f>
        <v>0</v>
      </c>
      <c r="J3278" s="42">
        <f>DD_1P!J3241</f>
        <v>0</v>
      </c>
      <c r="K3278" s="42">
        <f>DD_1P!K3241</f>
        <v>0</v>
      </c>
      <c r="L3278" s="77">
        <f t="shared" si="25"/>
        <v>0.44643737700000125</v>
      </c>
      <c r="M3278" s="42">
        <f>DD_1P!M3241</f>
        <v>0</v>
      </c>
      <c r="N3278" s="42">
        <f>DD_1P!N3241</f>
        <v>0</v>
      </c>
      <c r="O3278" s="42">
        <f>DD_1P!O3241</f>
        <v>0</v>
      </c>
      <c r="P3278" s="42">
        <f>DD_1P!P3241</f>
        <v>0</v>
      </c>
      <c r="Q3278" s="42">
        <f>DD_1P!Q3241</f>
        <v>0</v>
      </c>
      <c r="R3278" s="42">
        <f>DD_1P!R3241</f>
        <v>0</v>
      </c>
      <c r="S3278" s="42">
        <f>DD_1P!S3241</f>
        <v>0</v>
      </c>
      <c r="T3278" s="42">
        <f>DD_1P!T3241</f>
        <v>0</v>
      </c>
      <c r="U3278" s="42">
        <f>DD_1P!U3241</f>
        <v>0</v>
      </c>
      <c r="V3278" s="42">
        <f>DD_1P!V3241</f>
        <v>0</v>
      </c>
    </row>
    <row r="3279" spans="1:22">
      <c r="A3279" s="39">
        <v>45063</v>
      </c>
      <c r="B3279" s="42">
        <f>DD_1P!B3242</f>
        <v>0</v>
      </c>
      <c r="C3279" s="42">
        <f>DD_1P!C3242</f>
        <v>0</v>
      </c>
      <c r="D3279" s="42">
        <f>DD_1P!D3242</f>
        <v>0</v>
      </c>
      <c r="E3279" s="42">
        <f>DD_1P!E3242</f>
        <v>0</v>
      </c>
      <c r="F3279" s="42">
        <f>DD_1P!F3242</f>
        <v>0</v>
      </c>
      <c r="G3279" s="42">
        <f>DD_1P!G3242</f>
        <v>0</v>
      </c>
      <c r="H3279" s="42">
        <f>DD_1P!H3242</f>
        <v>0</v>
      </c>
      <c r="I3279" s="42">
        <f>DD_1P!I3242</f>
        <v>0</v>
      </c>
      <c r="J3279" s="42">
        <f>DD_1P!J3242</f>
        <v>0</v>
      </c>
      <c r="K3279" s="42">
        <f>DD_1P!K3242</f>
        <v>0</v>
      </c>
      <c r="L3279" s="77">
        <f t="shared" si="25"/>
        <v>0.44643737700000125</v>
      </c>
      <c r="M3279" s="42">
        <f>DD_1P!M3242</f>
        <v>0</v>
      </c>
      <c r="N3279" s="42">
        <f>DD_1P!N3242</f>
        <v>0</v>
      </c>
      <c r="O3279" s="42">
        <f>DD_1P!O3242</f>
        <v>0</v>
      </c>
      <c r="P3279" s="42">
        <f>DD_1P!P3242</f>
        <v>0</v>
      </c>
      <c r="Q3279" s="42">
        <f>DD_1P!Q3242</f>
        <v>0</v>
      </c>
      <c r="R3279" s="42">
        <f>DD_1P!R3242</f>
        <v>0</v>
      </c>
      <c r="S3279" s="42">
        <f>DD_1P!S3242</f>
        <v>0</v>
      </c>
      <c r="T3279" s="42">
        <f>DD_1P!T3242</f>
        <v>0</v>
      </c>
      <c r="U3279" s="42">
        <f>DD_1P!U3242</f>
        <v>0</v>
      </c>
      <c r="V3279" s="42">
        <f>DD_1P!V3242</f>
        <v>0</v>
      </c>
    </row>
    <row r="3280" spans="1:22">
      <c r="A3280" s="39">
        <v>45064</v>
      </c>
      <c r="B3280" s="42">
        <f>DD_1P!B3243</f>
        <v>0</v>
      </c>
      <c r="C3280" s="42">
        <f>DD_1P!C3243</f>
        <v>0</v>
      </c>
      <c r="D3280" s="42">
        <f>DD_1P!D3243</f>
        <v>0</v>
      </c>
      <c r="E3280" s="42">
        <f>DD_1P!E3243</f>
        <v>0</v>
      </c>
      <c r="F3280" s="42">
        <f>DD_1P!F3243</f>
        <v>0</v>
      </c>
      <c r="G3280" s="42">
        <f>DD_1P!G3243</f>
        <v>0</v>
      </c>
      <c r="H3280" s="42">
        <f>DD_1P!H3243</f>
        <v>0</v>
      </c>
      <c r="I3280" s="42">
        <f>DD_1P!I3243</f>
        <v>0</v>
      </c>
      <c r="J3280" s="42">
        <f>DD_1P!J3243</f>
        <v>0</v>
      </c>
      <c r="K3280" s="42">
        <f>DD_1P!K3243</f>
        <v>0</v>
      </c>
      <c r="L3280" s="77">
        <f t="shared" si="25"/>
        <v>0.44643737700000125</v>
      </c>
      <c r="M3280" s="42">
        <f>DD_1P!M3243</f>
        <v>0</v>
      </c>
      <c r="N3280" s="42">
        <f>DD_1P!N3243</f>
        <v>0</v>
      </c>
      <c r="O3280" s="42">
        <f>DD_1P!O3243</f>
        <v>0</v>
      </c>
      <c r="P3280" s="42">
        <f>DD_1P!P3243</f>
        <v>0</v>
      </c>
      <c r="Q3280" s="42">
        <f>DD_1P!Q3243</f>
        <v>0</v>
      </c>
      <c r="R3280" s="42">
        <f>DD_1P!R3243</f>
        <v>0</v>
      </c>
      <c r="S3280" s="42">
        <f>DD_1P!S3243</f>
        <v>0</v>
      </c>
      <c r="T3280" s="42">
        <f>DD_1P!T3243</f>
        <v>0</v>
      </c>
      <c r="U3280" s="42">
        <f>DD_1P!U3243</f>
        <v>0</v>
      </c>
      <c r="V3280" s="42">
        <f>DD_1P!V3243</f>
        <v>0</v>
      </c>
    </row>
    <row r="3281" spans="1:22">
      <c r="A3281" s="39">
        <v>45065</v>
      </c>
      <c r="B3281" s="42">
        <f>DD_1P!B3244</f>
        <v>0</v>
      </c>
      <c r="C3281" s="42">
        <f>DD_1P!C3244</f>
        <v>0</v>
      </c>
      <c r="D3281" s="42">
        <f>DD_1P!D3244</f>
        <v>0</v>
      </c>
      <c r="E3281" s="42">
        <f>DD_1P!E3244</f>
        <v>0</v>
      </c>
      <c r="F3281" s="42">
        <f>DD_1P!F3244</f>
        <v>0</v>
      </c>
      <c r="G3281" s="42">
        <f>DD_1P!G3244</f>
        <v>0</v>
      </c>
      <c r="H3281" s="42">
        <f>DD_1P!H3244</f>
        <v>0</v>
      </c>
      <c r="I3281" s="42">
        <f>DD_1P!I3244</f>
        <v>0</v>
      </c>
      <c r="J3281" s="42">
        <f>DD_1P!J3244</f>
        <v>0</v>
      </c>
      <c r="K3281" s="42">
        <f>DD_1P!K3244</f>
        <v>0</v>
      </c>
      <c r="L3281" s="77">
        <f t="shared" si="25"/>
        <v>0.44643737700000125</v>
      </c>
      <c r="M3281" s="42">
        <f>DD_1P!M3244</f>
        <v>0</v>
      </c>
      <c r="N3281" s="42">
        <f>DD_1P!N3244</f>
        <v>0</v>
      </c>
      <c r="O3281" s="42">
        <f>DD_1P!O3244</f>
        <v>0</v>
      </c>
      <c r="P3281" s="42">
        <f>DD_1P!P3244</f>
        <v>0</v>
      </c>
      <c r="Q3281" s="42">
        <f>DD_1P!Q3244</f>
        <v>0</v>
      </c>
      <c r="R3281" s="42">
        <f>DD_1P!R3244</f>
        <v>0</v>
      </c>
      <c r="S3281" s="42">
        <f>DD_1P!S3244</f>
        <v>0</v>
      </c>
      <c r="T3281" s="42">
        <f>DD_1P!T3244</f>
        <v>0</v>
      </c>
      <c r="U3281" s="42">
        <f>DD_1P!U3244</f>
        <v>0</v>
      </c>
      <c r="V3281" s="42">
        <f>DD_1P!V3244</f>
        <v>0</v>
      </c>
    </row>
    <row r="3282" spans="1:22">
      <c r="A3282" s="39">
        <v>45066</v>
      </c>
      <c r="B3282" s="42">
        <f>DD_1P!B3245</f>
        <v>0</v>
      </c>
      <c r="C3282" s="42">
        <f>DD_1P!C3245</f>
        <v>0</v>
      </c>
      <c r="D3282" s="42">
        <f>DD_1P!D3245</f>
        <v>0</v>
      </c>
      <c r="E3282" s="42">
        <f>DD_1P!E3245</f>
        <v>0</v>
      </c>
      <c r="F3282" s="42">
        <f>DD_1P!F3245</f>
        <v>0</v>
      </c>
      <c r="G3282" s="42">
        <f>DD_1P!G3245</f>
        <v>0</v>
      </c>
      <c r="H3282" s="42">
        <f>DD_1P!H3245</f>
        <v>0</v>
      </c>
      <c r="I3282" s="42">
        <f>DD_1P!I3245</f>
        <v>0</v>
      </c>
      <c r="J3282" s="42">
        <f>DD_1P!J3245</f>
        <v>0</v>
      </c>
      <c r="K3282" s="42">
        <f>DD_1P!K3245</f>
        <v>0</v>
      </c>
      <c r="L3282" s="77">
        <f t="shared" si="25"/>
        <v>0.44643737700000125</v>
      </c>
      <c r="M3282" s="42">
        <f>DD_1P!M3245</f>
        <v>0</v>
      </c>
      <c r="N3282" s="42">
        <f>DD_1P!N3245</f>
        <v>0</v>
      </c>
      <c r="O3282" s="42">
        <f>DD_1P!O3245</f>
        <v>0</v>
      </c>
      <c r="P3282" s="42">
        <f>DD_1P!P3245</f>
        <v>0</v>
      </c>
      <c r="Q3282" s="42">
        <f>DD_1P!Q3245</f>
        <v>0</v>
      </c>
      <c r="R3282" s="42">
        <f>DD_1P!R3245</f>
        <v>0</v>
      </c>
      <c r="S3282" s="42">
        <f>DD_1P!S3245</f>
        <v>0</v>
      </c>
      <c r="T3282" s="42">
        <f>DD_1P!T3245</f>
        <v>0</v>
      </c>
      <c r="U3282" s="42">
        <f>DD_1P!U3245</f>
        <v>0</v>
      </c>
      <c r="V3282" s="42">
        <f>DD_1P!V3245</f>
        <v>0</v>
      </c>
    </row>
    <row r="3283" spans="1:22">
      <c r="A3283" s="39">
        <v>45067</v>
      </c>
      <c r="B3283" s="42">
        <f>DD_1P!B3246</f>
        <v>0</v>
      </c>
      <c r="C3283" s="42">
        <f>DD_1P!C3246</f>
        <v>0</v>
      </c>
      <c r="D3283" s="42">
        <f>DD_1P!D3246</f>
        <v>0</v>
      </c>
      <c r="E3283" s="42">
        <f>DD_1P!E3246</f>
        <v>0</v>
      </c>
      <c r="F3283" s="42">
        <f>DD_1P!F3246</f>
        <v>0</v>
      </c>
      <c r="G3283" s="42">
        <f>DD_1P!G3246</f>
        <v>0</v>
      </c>
      <c r="H3283" s="42">
        <f>DD_1P!H3246</f>
        <v>0</v>
      </c>
      <c r="I3283" s="42">
        <f>DD_1P!I3246</f>
        <v>0</v>
      </c>
      <c r="J3283" s="42">
        <f>DD_1P!J3246</f>
        <v>0</v>
      </c>
      <c r="K3283" s="42">
        <f>DD_1P!K3246</f>
        <v>0</v>
      </c>
      <c r="L3283" s="77">
        <f t="shared" si="25"/>
        <v>0.44643737700000125</v>
      </c>
      <c r="M3283" s="42">
        <f>DD_1P!M3246</f>
        <v>0</v>
      </c>
      <c r="N3283" s="42">
        <f>DD_1P!N3246</f>
        <v>0</v>
      </c>
      <c r="O3283" s="42">
        <f>DD_1P!O3246</f>
        <v>0</v>
      </c>
      <c r="P3283" s="42">
        <f>DD_1P!P3246</f>
        <v>0</v>
      </c>
      <c r="Q3283" s="42">
        <f>DD_1P!Q3246</f>
        <v>0</v>
      </c>
      <c r="R3283" s="42">
        <f>DD_1P!R3246</f>
        <v>0</v>
      </c>
      <c r="S3283" s="42">
        <f>DD_1P!S3246</f>
        <v>0</v>
      </c>
      <c r="T3283" s="42">
        <f>DD_1P!T3246</f>
        <v>0</v>
      </c>
      <c r="U3283" s="42">
        <f>DD_1P!U3246</f>
        <v>0</v>
      </c>
      <c r="V3283" s="42">
        <f>DD_1P!V3246</f>
        <v>0</v>
      </c>
    </row>
    <row r="3284" spans="1:22">
      <c r="A3284" s="39">
        <v>45068</v>
      </c>
      <c r="B3284" s="42">
        <f>DD_1P!B3247</f>
        <v>0</v>
      </c>
      <c r="C3284" s="42">
        <f>DD_1P!C3247</f>
        <v>0</v>
      </c>
      <c r="D3284" s="42">
        <f>DD_1P!D3247</f>
        <v>0</v>
      </c>
      <c r="E3284" s="42">
        <f>DD_1P!E3247</f>
        <v>0</v>
      </c>
      <c r="F3284" s="42">
        <f>DD_1P!F3247</f>
        <v>0</v>
      </c>
      <c r="G3284" s="42">
        <f>DD_1P!G3247</f>
        <v>0</v>
      </c>
      <c r="H3284" s="42">
        <f>DD_1P!H3247</f>
        <v>0</v>
      </c>
      <c r="I3284" s="42">
        <f>DD_1P!I3247</f>
        <v>0</v>
      </c>
      <c r="J3284" s="42">
        <f>DD_1P!J3247</f>
        <v>0</v>
      </c>
      <c r="K3284" s="42">
        <f>DD_1P!K3247</f>
        <v>0</v>
      </c>
      <c r="L3284" s="77">
        <f t="shared" si="25"/>
        <v>0.44643737700000125</v>
      </c>
      <c r="M3284" s="42">
        <f>DD_1P!M3247</f>
        <v>0</v>
      </c>
      <c r="N3284" s="42">
        <f>DD_1P!N3247</f>
        <v>0</v>
      </c>
      <c r="O3284" s="42">
        <f>DD_1P!O3247</f>
        <v>0</v>
      </c>
      <c r="P3284" s="42">
        <f>DD_1P!P3247</f>
        <v>0</v>
      </c>
      <c r="Q3284" s="42">
        <f>DD_1P!Q3247</f>
        <v>0</v>
      </c>
      <c r="R3284" s="42">
        <f>DD_1P!R3247</f>
        <v>0</v>
      </c>
      <c r="S3284" s="42">
        <f>DD_1P!S3247</f>
        <v>0</v>
      </c>
      <c r="T3284" s="42">
        <f>DD_1P!T3247</f>
        <v>0</v>
      </c>
      <c r="U3284" s="42">
        <f>DD_1P!U3247</f>
        <v>0</v>
      </c>
      <c r="V3284" s="42">
        <f>DD_1P!V3247</f>
        <v>0</v>
      </c>
    </row>
    <row r="3285" spans="1:22">
      <c r="A3285" s="39">
        <v>45069</v>
      </c>
      <c r="B3285" s="42">
        <f>DD_1P!B3248</f>
        <v>0</v>
      </c>
      <c r="C3285" s="42">
        <f>DD_1P!C3248</f>
        <v>0</v>
      </c>
      <c r="D3285" s="42">
        <f>DD_1P!D3248</f>
        <v>0</v>
      </c>
      <c r="E3285" s="42">
        <f>DD_1P!E3248</f>
        <v>0</v>
      </c>
      <c r="F3285" s="42">
        <f>DD_1P!F3248</f>
        <v>0</v>
      </c>
      <c r="G3285" s="42">
        <f>DD_1P!G3248</f>
        <v>0</v>
      </c>
      <c r="H3285" s="42">
        <f>DD_1P!H3248</f>
        <v>0</v>
      </c>
      <c r="I3285" s="42">
        <f>DD_1P!I3248</f>
        <v>0</v>
      </c>
      <c r="J3285" s="42">
        <f>DD_1P!J3248</f>
        <v>0</v>
      </c>
      <c r="K3285" s="42">
        <f>DD_1P!K3248</f>
        <v>0</v>
      </c>
      <c r="L3285" s="77">
        <f t="shared" si="25"/>
        <v>0.44643737700000125</v>
      </c>
      <c r="M3285" s="42">
        <f>DD_1P!M3248</f>
        <v>0</v>
      </c>
      <c r="N3285" s="42">
        <f>DD_1P!N3248</f>
        <v>0</v>
      </c>
      <c r="O3285" s="42">
        <f>DD_1P!O3248</f>
        <v>0</v>
      </c>
      <c r="P3285" s="42">
        <f>DD_1P!P3248</f>
        <v>0</v>
      </c>
      <c r="Q3285" s="42">
        <f>DD_1P!Q3248</f>
        <v>0</v>
      </c>
      <c r="R3285" s="42">
        <f>DD_1P!R3248</f>
        <v>0</v>
      </c>
      <c r="S3285" s="42">
        <f>DD_1P!S3248</f>
        <v>0</v>
      </c>
      <c r="T3285" s="42">
        <f>DD_1P!T3248</f>
        <v>0</v>
      </c>
      <c r="U3285" s="42">
        <f>DD_1P!U3248</f>
        <v>0</v>
      </c>
      <c r="V3285" s="42">
        <f>DD_1P!V3248</f>
        <v>0</v>
      </c>
    </row>
    <row r="3286" spans="1:22">
      <c r="A3286" s="39">
        <v>45070</v>
      </c>
      <c r="B3286" s="42">
        <f>DD_1P!B3249</f>
        <v>0</v>
      </c>
      <c r="C3286" s="42">
        <f>DD_1P!C3249</f>
        <v>0</v>
      </c>
      <c r="D3286" s="42">
        <f>DD_1P!D3249</f>
        <v>0</v>
      </c>
      <c r="E3286" s="42">
        <f>DD_1P!E3249</f>
        <v>0</v>
      </c>
      <c r="F3286" s="42">
        <f>DD_1P!F3249</f>
        <v>0</v>
      </c>
      <c r="G3286" s="42">
        <f>DD_1P!G3249</f>
        <v>0</v>
      </c>
      <c r="H3286" s="42">
        <f>DD_1P!H3249</f>
        <v>0</v>
      </c>
      <c r="I3286" s="42">
        <f>DD_1P!I3249</f>
        <v>0</v>
      </c>
      <c r="J3286" s="42">
        <f>DD_1P!J3249</f>
        <v>0</v>
      </c>
      <c r="K3286" s="42">
        <f>DD_1P!K3249</f>
        <v>0</v>
      </c>
      <c r="L3286" s="77">
        <f t="shared" si="25"/>
        <v>0.44643737700000125</v>
      </c>
      <c r="M3286" s="42">
        <f>DD_1P!M3249</f>
        <v>0</v>
      </c>
      <c r="N3286" s="42">
        <f>DD_1P!N3249</f>
        <v>0</v>
      </c>
      <c r="O3286" s="42">
        <f>DD_1P!O3249</f>
        <v>0</v>
      </c>
      <c r="P3286" s="42">
        <f>DD_1P!P3249</f>
        <v>0</v>
      </c>
      <c r="Q3286" s="42">
        <f>DD_1P!Q3249</f>
        <v>0</v>
      </c>
      <c r="R3286" s="42">
        <f>DD_1P!R3249</f>
        <v>0</v>
      </c>
      <c r="S3286" s="42">
        <f>DD_1P!S3249</f>
        <v>0</v>
      </c>
      <c r="T3286" s="42">
        <f>DD_1P!T3249</f>
        <v>0</v>
      </c>
      <c r="U3286" s="42">
        <f>DD_1P!U3249</f>
        <v>0</v>
      </c>
      <c r="V3286" s="42">
        <f>DD_1P!V3249</f>
        <v>0</v>
      </c>
    </row>
    <row r="3287" spans="1:22">
      <c r="A3287" s="39">
        <v>45071</v>
      </c>
      <c r="B3287" s="42">
        <f>DD_1P!B3250</f>
        <v>0</v>
      </c>
      <c r="C3287" s="42">
        <f>DD_1P!C3250</f>
        <v>0</v>
      </c>
      <c r="D3287" s="42">
        <f>DD_1P!D3250</f>
        <v>0</v>
      </c>
      <c r="E3287" s="42">
        <f>DD_1P!E3250</f>
        <v>0</v>
      </c>
      <c r="F3287" s="42">
        <f>DD_1P!F3250</f>
        <v>0</v>
      </c>
      <c r="G3287" s="42">
        <f>DD_1P!G3250</f>
        <v>0</v>
      </c>
      <c r="H3287" s="42">
        <f>DD_1P!H3250</f>
        <v>0</v>
      </c>
      <c r="I3287" s="42">
        <f>DD_1P!I3250</f>
        <v>0</v>
      </c>
      <c r="J3287" s="42">
        <f>DD_1P!J3250</f>
        <v>0</v>
      </c>
      <c r="K3287" s="42">
        <f>DD_1P!K3250</f>
        <v>0</v>
      </c>
      <c r="L3287" s="77">
        <f t="shared" si="25"/>
        <v>0.44643737700000125</v>
      </c>
      <c r="M3287" s="42">
        <f>DD_1P!M3250</f>
        <v>0</v>
      </c>
      <c r="N3287" s="42">
        <f>DD_1P!N3250</f>
        <v>0</v>
      </c>
      <c r="O3287" s="42">
        <f>DD_1P!O3250</f>
        <v>0</v>
      </c>
      <c r="P3287" s="42">
        <f>DD_1P!P3250</f>
        <v>0</v>
      </c>
      <c r="Q3287" s="42">
        <f>DD_1P!Q3250</f>
        <v>0</v>
      </c>
      <c r="R3287" s="42">
        <f>DD_1P!R3250</f>
        <v>0</v>
      </c>
      <c r="S3287" s="42">
        <f>DD_1P!S3250</f>
        <v>0</v>
      </c>
      <c r="T3287" s="42">
        <f>DD_1P!T3250</f>
        <v>0</v>
      </c>
      <c r="U3287" s="42">
        <f>DD_1P!U3250</f>
        <v>0</v>
      </c>
      <c r="V3287" s="42">
        <f>DD_1P!V3250</f>
        <v>0</v>
      </c>
    </row>
    <row r="3288" spans="1:22">
      <c r="A3288" s="39">
        <v>45072</v>
      </c>
      <c r="B3288" s="42">
        <f>DD_1P!B3251</f>
        <v>0</v>
      </c>
      <c r="C3288" s="42">
        <f>DD_1P!C3251</f>
        <v>0</v>
      </c>
      <c r="D3288" s="42">
        <f>DD_1P!D3251</f>
        <v>0</v>
      </c>
      <c r="E3288" s="42">
        <f>DD_1P!E3251</f>
        <v>0</v>
      </c>
      <c r="F3288" s="42">
        <f>DD_1P!F3251</f>
        <v>0</v>
      </c>
      <c r="G3288" s="42">
        <f>DD_1P!G3251</f>
        <v>0</v>
      </c>
      <c r="H3288" s="42">
        <f>DD_1P!H3251</f>
        <v>0</v>
      </c>
      <c r="I3288" s="42">
        <f>DD_1P!I3251</f>
        <v>0</v>
      </c>
      <c r="J3288" s="42">
        <f>DD_1P!J3251</f>
        <v>0</v>
      </c>
      <c r="K3288" s="42">
        <f>DD_1P!K3251</f>
        <v>0</v>
      </c>
      <c r="L3288" s="77">
        <f t="shared" si="25"/>
        <v>0.44643737700000125</v>
      </c>
      <c r="M3288" s="42">
        <f>DD_1P!M3251</f>
        <v>0</v>
      </c>
      <c r="N3288" s="42">
        <f>DD_1P!N3251</f>
        <v>0</v>
      </c>
      <c r="O3288" s="42">
        <f>DD_1P!O3251</f>
        <v>0</v>
      </c>
      <c r="P3288" s="42">
        <f>DD_1P!P3251</f>
        <v>0</v>
      </c>
      <c r="Q3288" s="42">
        <f>DD_1P!Q3251</f>
        <v>0</v>
      </c>
      <c r="R3288" s="42">
        <f>DD_1P!R3251</f>
        <v>0</v>
      </c>
      <c r="S3288" s="42">
        <f>DD_1P!S3251</f>
        <v>0</v>
      </c>
      <c r="T3288" s="42">
        <f>DD_1P!T3251</f>
        <v>0</v>
      </c>
      <c r="U3288" s="42">
        <f>DD_1P!U3251</f>
        <v>0</v>
      </c>
      <c r="V3288" s="42">
        <f>DD_1P!V3251</f>
        <v>0</v>
      </c>
    </row>
    <row r="3289" spans="1:22">
      <c r="A3289" s="39">
        <v>45073</v>
      </c>
      <c r="B3289" s="42">
        <f>DD_1P!B3252</f>
        <v>0</v>
      </c>
      <c r="C3289" s="42">
        <f>DD_1P!C3252</f>
        <v>0</v>
      </c>
      <c r="D3289" s="42">
        <f>DD_1P!D3252</f>
        <v>0</v>
      </c>
      <c r="E3289" s="42">
        <f>DD_1P!E3252</f>
        <v>0</v>
      </c>
      <c r="F3289" s="42">
        <f>DD_1P!F3252</f>
        <v>0</v>
      </c>
      <c r="G3289" s="42">
        <f>DD_1P!G3252</f>
        <v>0</v>
      </c>
      <c r="H3289" s="42">
        <f>DD_1P!H3252</f>
        <v>0</v>
      </c>
      <c r="I3289" s="42">
        <f>DD_1P!I3252</f>
        <v>0</v>
      </c>
      <c r="J3289" s="42">
        <f>DD_1P!J3252</f>
        <v>0</v>
      </c>
      <c r="K3289" s="42">
        <f>DD_1P!K3252</f>
        <v>0</v>
      </c>
      <c r="L3289" s="77">
        <f t="shared" si="25"/>
        <v>0.44643737700000125</v>
      </c>
      <c r="M3289" s="42">
        <f>DD_1P!M3252</f>
        <v>0</v>
      </c>
      <c r="N3289" s="42">
        <f>DD_1P!N3252</f>
        <v>0</v>
      </c>
      <c r="O3289" s="42">
        <f>DD_1P!O3252</f>
        <v>0</v>
      </c>
      <c r="P3289" s="42">
        <f>DD_1P!P3252</f>
        <v>0</v>
      </c>
      <c r="Q3289" s="42">
        <f>DD_1P!Q3252</f>
        <v>0</v>
      </c>
      <c r="R3289" s="42">
        <f>DD_1P!R3252</f>
        <v>0</v>
      </c>
      <c r="S3289" s="42">
        <f>DD_1P!S3252</f>
        <v>0</v>
      </c>
      <c r="T3289" s="42">
        <f>DD_1P!T3252</f>
        <v>0</v>
      </c>
      <c r="U3289" s="42">
        <f>DD_1P!U3252</f>
        <v>0</v>
      </c>
      <c r="V3289" s="42">
        <f>DD_1P!V3252</f>
        <v>0</v>
      </c>
    </row>
    <row r="3290" spans="1:22">
      <c r="A3290" s="39">
        <v>45074</v>
      </c>
      <c r="B3290" s="42">
        <f>DD_1P!B3253</f>
        <v>0</v>
      </c>
      <c r="C3290" s="42">
        <f>DD_1P!C3253</f>
        <v>0</v>
      </c>
      <c r="D3290" s="42">
        <f>DD_1P!D3253</f>
        <v>0</v>
      </c>
      <c r="E3290" s="42">
        <f>DD_1P!E3253</f>
        <v>0</v>
      </c>
      <c r="F3290" s="42">
        <f>DD_1P!F3253</f>
        <v>0</v>
      </c>
      <c r="G3290" s="42">
        <f>DD_1P!G3253</f>
        <v>0</v>
      </c>
      <c r="H3290" s="42">
        <f>DD_1P!H3253</f>
        <v>0</v>
      </c>
      <c r="I3290" s="42">
        <f>DD_1P!I3253</f>
        <v>0</v>
      </c>
      <c r="J3290" s="42">
        <f>DD_1P!J3253</f>
        <v>0</v>
      </c>
      <c r="K3290" s="42">
        <f>DD_1P!K3253</f>
        <v>0</v>
      </c>
      <c r="L3290" s="77">
        <f t="shared" si="25"/>
        <v>0.44643737700000125</v>
      </c>
      <c r="M3290" s="42">
        <f>DD_1P!M3253</f>
        <v>0</v>
      </c>
      <c r="N3290" s="42">
        <f>DD_1P!N3253</f>
        <v>0</v>
      </c>
      <c r="O3290" s="42">
        <f>DD_1P!O3253</f>
        <v>0</v>
      </c>
      <c r="P3290" s="42">
        <f>DD_1P!P3253</f>
        <v>0</v>
      </c>
      <c r="Q3290" s="42">
        <f>DD_1P!Q3253</f>
        <v>0</v>
      </c>
      <c r="R3290" s="42">
        <f>DD_1P!R3253</f>
        <v>0</v>
      </c>
      <c r="S3290" s="42">
        <f>DD_1P!S3253</f>
        <v>0</v>
      </c>
      <c r="T3290" s="42">
        <f>DD_1P!T3253</f>
        <v>0</v>
      </c>
      <c r="U3290" s="42">
        <f>DD_1P!U3253</f>
        <v>0</v>
      </c>
      <c r="V3290" s="42">
        <f>DD_1P!V3253</f>
        <v>0</v>
      </c>
    </row>
    <row r="3291" spans="1:22">
      <c r="A3291" s="39">
        <v>45075</v>
      </c>
      <c r="B3291" s="42">
        <f>DD_1P!B3254</f>
        <v>0</v>
      </c>
      <c r="C3291" s="42">
        <f>DD_1P!C3254</f>
        <v>0</v>
      </c>
      <c r="D3291" s="42">
        <f>DD_1P!D3254</f>
        <v>0</v>
      </c>
      <c r="E3291" s="42">
        <f>DD_1P!E3254</f>
        <v>0</v>
      </c>
      <c r="F3291" s="42">
        <f>DD_1P!F3254</f>
        <v>0</v>
      </c>
      <c r="G3291" s="42">
        <f>DD_1P!G3254</f>
        <v>0</v>
      </c>
      <c r="H3291" s="42">
        <f>DD_1P!H3254</f>
        <v>0</v>
      </c>
      <c r="I3291" s="42">
        <f>DD_1P!I3254</f>
        <v>0</v>
      </c>
      <c r="J3291" s="42">
        <f>DD_1P!J3254</f>
        <v>0</v>
      </c>
      <c r="K3291" s="42">
        <f>DD_1P!K3254</f>
        <v>0</v>
      </c>
      <c r="L3291" s="77">
        <f t="shared" si="25"/>
        <v>0.44643737700000125</v>
      </c>
      <c r="M3291" s="42">
        <f>DD_1P!M3254</f>
        <v>0</v>
      </c>
      <c r="N3291" s="42">
        <f>DD_1P!N3254</f>
        <v>0</v>
      </c>
      <c r="O3291" s="42">
        <f>DD_1P!O3254</f>
        <v>0</v>
      </c>
      <c r="P3291" s="42">
        <f>DD_1P!P3254</f>
        <v>0</v>
      </c>
      <c r="Q3291" s="42">
        <f>DD_1P!Q3254</f>
        <v>0</v>
      </c>
      <c r="R3291" s="42">
        <f>DD_1P!R3254</f>
        <v>0</v>
      </c>
      <c r="S3291" s="42">
        <f>DD_1P!S3254</f>
        <v>0</v>
      </c>
      <c r="T3291" s="42">
        <f>DD_1P!T3254</f>
        <v>0</v>
      </c>
      <c r="U3291" s="42">
        <f>DD_1P!U3254</f>
        <v>0</v>
      </c>
      <c r="V3291" s="42">
        <f>DD_1P!V3254</f>
        <v>0</v>
      </c>
    </row>
    <row r="3292" spans="1:22">
      <c r="A3292" s="39">
        <v>45076</v>
      </c>
      <c r="B3292" s="42">
        <f>DD_1P!B3255</f>
        <v>0</v>
      </c>
      <c r="C3292" s="42">
        <f>DD_1P!C3255</f>
        <v>0</v>
      </c>
      <c r="D3292" s="42">
        <f>DD_1P!D3255</f>
        <v>0</v>
      </c>
      <c r="E3292" s="42">
        <f>DD_1P!E3255</f>
        <v>0</v>
      </c>
      <c r="F3292" s="42">
        <f>DD_1P!F3255</f>
        <v>0</v>
      </c>
      <c r="G3292" s="42">
        <f>DD_1P!G3255</f>
        <v>0</v>
      </c>
      <c r="H3292" s="42">
        <f>DD_1P!H3255</f>
        <v>0</v>
      </c>
      <c r="I3292" s="42">
        <f>DD_1P!I3255</f>
        <v>0</v>
      </c>
      <c r="J3292" s="42">
        <f>DD_1P!J3255</f>
        <v>0</v>
      </c>
      <c r="K3292" s="42">
        <f>DD_1P!K3255</f>
        <v>0</v>
      </c>
      <c r="L3292" s="77">
        <f t="shared" si="25"/>
        <v>0.44643737700000125</v>
      </c>
      <c r="M3292" s="42">
        <f>DD_1P!M3255</f>
        <v>0</v>
      </c>
      <c r="N3292" s="42">
        <f>DD_1P!N3255</f>
        <v>0</v>
      </c>
      <c r="O3292" s="42">
        <f>DD_1P!O3255</f>
        <v>0</v>
      </c>
      <c r="P3292" s="42">
        <f>DD_1P!P3255</f>
        <v>0</v>
      </c>
      <c r="Q3292" s="42">
        <f>DD_1P!Q3255</f>
        <v>0</v>
      </c>
      <c r="R3292" s="42">
        <f>DD_1P!R3255</f>
        <v>0</v>
      </c>
      <c r="S3292" s="42">
        <f>DD_1P!S3255</f>
        <v>0</v>
      </c>
      <c r="T3292" s="42">
        <f>DD_1P!T3255</f>
        <v>0</v>
      </c>
      <c r="U3292" s="42">
        <f>DD_1P!U3255</f>
        <v>0</v>
      </c>
      <c r="V3292" s="42">
        <f>DD_1P!V3255</f>
        <v>0</v>
      </c>
    </row>
    <row r="3293" spans="1:22">
      <c r="A3293" s="39">
        <v>45077</v>
      </c>
      <c r="B3293" s="42">
        <f>DD_1P!B3256</f>
        <v>0</v>
      </c>
      <c r="C3293" s="42">
        <f>DD_1P!C3256</f>
        <v>0</v>
      </c>
      <c r="D3293" s="42">
        <f>DD_1P!D3256</f>
        <v>0</v>
      </c>
      <c r="E3293" s="42">
        <f>DD_1P!E3256</f>
        <v>0</v>
      </c>
      <c r="F3293" s="42">
        <f>DD_1P!F3256</f>
        <v>0</v>
      </c>
      <c r="G3293" s="42">
        <f>DD_1P!G3256</f>
        <v>0</v>
      </c>
      <c r="H3293" s="42">
        <f>DD_1P!H3256</f>
        <v>0</v>
      </c>
      <c r="I3293" s="42">
        <f>DD_1P!I3256</f>
        <v>0</v>
      </c>
      <c r="J3293" s="42">
        <f>DD_1P!J3256</f>
        <v>0</v>
      </c>
      <c r="K3293" s="42">
        <f>DD_1P!K3256</f>
        <v>0</v>
      </c>
      <c r="L3293" s="77">
        <f t="shared" si="25"/>
        <v>0.44643737700000125</v>
      </c>
      <c r="M3293" s="42">
        <f>DD_1P!M3256</f>
        <v>0</v>
      </c>
      <c r="N3293" s="42">
        <f>DD_1P!N3256</f>
        <v>0</v>
      </c>
      <c r="O3293" s="42">
        <f>DD_1P!O3256</f>
        <v>0</v>
      </c>
      <c r="P3293" s="42">
        <f>DD_1P!P3256</f>
        <v>0</v>
      </c>
      <c r="Q3293" s="42">
        <f>DD_1P!Q3256</f>
        <v>0</v>
      </c>
      <c r="R3293" s="42">
        <f>DD_1P!R3256</f>
        <v>0</v>
      </c>
      <c r="S3293" s="42">
        <f>DD_1P!S3256</f>
        <v>0</v>
      </c>
      <c r="T3293" s="42">
        <f>DD_1P!T3256</f>
        <v>0</v>
      </c>
      <c r="U3293" s="42">
        <f>DD_1P!U3256</f>
        <v>0</v>
      </c>
      <c r="V3293" s="42">
        <f>DD_1P!V3256</f>
        <v>0</v>
      </c>
    </row>
    <row r="3294" spans="1:22">
      <c r="A3294" s="39">
        <v>45078</v>
      </c>
      <c r="B3294" s="42">
        <f>DD_1P!B3257</f>
        <v>0</v>
      </c>
      <c r="C3294" s="42">
        <f>DD_1P!C3257</f>
        <v>0</v>
      </c>
      <c r="D3294" s="42">
        <f>DD_1P!D3257</f>
        <v>0</v>
      </c>
      <c r="E3294" s="42">
        <f>DD_1P!E3257</f>
        <v>0</v>
      </c>
      <c r="F3294" s="42">
        <f>DD_1P!F3257</f>
        <v>0</v>
      </c>
      <c r="G3294" s="42">
        <f>DD_1P!G3257</f>
        <v>0</v>
      </c>
      <c r="H3294" s="42">
        <f>DD_1P!H3257</f>
        <v>0</v>
      </c>
      <c r="I3294" s="42">
        <f>DD_1P!I3257</f>
        <v>0</v>
      </c>
      <c r="J3294" s="42">
        <f>DD_1P!J3257</f>
        <v>0</v>
      </c>
      <c r="K3294" s="42">
        <f>DD_1P!K3257</f>
        <v>0</v>
      </c>
      <c r="L3294" s="77">
        <f t="shared" si="25"/>
        <v>0.44643737700000125</v>
      </c>
      <c r="M3294" s="42">
        <f>DD_1P!M3257</f>
        <v>0</v>
      </c>
      <c r="N3294" s="42">
        <f>DD_1P!N3257</f>
        <v>0</v>
      </c>
      <c r="O3294" s="42">
        <f>DD_1P!O3257</f>
        <v>0</v>
      </c>
      <c r="P3294" s="42">
        <f>DD_1P!P3257</f>
        <v>0</v>
      </c>
      <c r="Q3294" s="42">
        <f>DD_1P!Q3257</f>
        <v>0</v>
      </c>
      <c r="R3294" s="42">
        <f>DD_1P!R3257</f>
        <v>0</v>
      </c>
      <c r="S3294" s="42">
        <f>DD_1P!S3257</f>
        <v>0</v>
      </c>
      <c r="T3294" s="42">
        <f>DD_1P!T3257</f>
        <v>0</v>
      </c>
      <c r="U3294" s="42">
        <f>DD_1P!U3257</f>
        <v>0</v>
      </c>
      <c r="V3294" s="42">
        <f>DD_1P!V3257</f>
        <v>0</v>
      </c>
    </row>
    <row r="3295" spans="1:22">
      <c r="A3295" s="39">
        <v>45079</v>
      </c>
      <c r="B3295" s="42">
        <f>DD_1P!B3258</f>
        <v>0</v>
      </c>
      <c r="C3295" s="42">
        <f>DD_1P!C3258</f>
        <v>0</v>
      </c>
      <c r="D3295" s="42">
        <f>DD_1P!D3258</f>
        <v>0</v>
      </c>
      <c r="E3295" s="42">
        <f>DD_1P!E3258</f>
        <v>0</v>
      </c>
      <c r="F3295" s="42">
        <f>DD_1P!F3258</f>
        <v>0</v>
      </c>
      <c r="G3295" s="42">
        <f>DD_1P!G3258</f>
        <v>0</v>
      </c>
      <c r="H3295" s="42">
        <f>DD_1P!H3258</f>
        <v>0</v>
      </c>
      <c r="I3295" s="42">
        <f>DD_1P!I3258</f>
        <v>0</v>
      </c>
      <c r="J3295" s="42">
        <f>DD_1P!J3258</f>
        <v>0</v>
      </c>
      <c r="K3295" s="42">
        <f>DD_1P!K3258</f>
        <v>0</v>
      </c>
      <c r="L3295" s="77">
        <f t="shared" si="25"/>
        <v>0.44643737700000125</v>
      </c>
      <c r="M3295" s="42">
        <f>DD_1P!M3258</f>
        <v>0</v>
      </c>
      <c r="N3295" s="42">
        <f>DD_1P!N3258</f>
        <v>0</v>
      </c>
      <c r="O3295" s="42">
        <f>DD_1P!O3258</f>
        <v>0</v>
      </c>
      <c r="P3295" s="42">
        <f>DD_1P!P3258</f>
        <v>0</v>
      </c>
      <c r="Q3295" s="42">
        <f>DD_1P!Q3258</f>
        <v>0</v>
      </c>
      <c r="R3295" s="42">
        <f>DD_1P!R3258</f>
        <v>0</v>
      </c>
      <c r="S3295" s="42">
        <f>DD_1P!S3258</f>
        <v>0</v>
      </c>
      <c r="T3295" s="42">
        <f>DD_1P!T3258</f>
        <v>0</v>
      </c>
      <c r="U3295" s="42">
        <f>DD_1P!U3258</f>
        <v>0</v>
      </c>
      <c r="V3295" s="42">
        <f>DD_1P!V3258</f>
        <v>0</v>
      </c>
    </row>
    <row r="3296" spans="1:22">
      <c r="A3296" s="39">
        <v>45080</v>
      </c>
      <c r="B3296" s="42">
        <f>DD_1P!B3259</f>
        <v>0</v>
      </c>
      <c r="C3296" s="42">
        <f>DD_1P!C3259</f>
        <v>0</v>
      </c>
      <c r="D3296" s="42">
        <f>DD_1P!D3259</f>
        <v>0</v>
      </c>
      <c r="E3296" s="42">
        <f>DD_1P!E3259</f>
        <v>0</v>
      </c>
      <c r="F3296" s="42">
        <f>DD_1P!F3259</f>
        <v>0</v>
      </c>
      <c r="G3296" s="42">
        <f>DD_1P!G3259</f>
        <v>0</v>
      </c>
      <c r="H3296" s="42">
        <f>DD_1P!H3259</f>
        <v>0</v>
      </c>
      <c r="I3296" s="42">
        <f>DD_1P!I3259</f>
        <v>0</v>
      </c>
      <c r="J3296" s="42">
        <f>DD_1P!J3259</f>
        <v>0</v>
      </c>
      <c r="K3296" s="42">
        <f>DD_1P!K3259</f>
        <v>0</v>
      </c>
      <c r="L3296" s="77">
        <f t="shared" si="25"/>
        <v>0.44643737700000125</v>
      </c>
      <c r="M3296" s="42">
        <f>DD_1P!M3259</f>
        <v>0</v>
      </c>
      <c r="N3296" s="42">
        <f>DD_1P!N3259</f>
        <v>0</v>
      </c>
      <c r="O3296" s="42">
        <f>DD_1P!O3259</f>
        <v>0</v>
      </c>
      <c r="P3296" s="42">
        <f>DD_1P!P3259</f>
        <v>0</v>
      </c>
      <c r="Q3296" s="42">
        <f>DD_1P!Q3259</f>
        <v>0</v>
      </c>
      <c r="R3296" s="42">
        <f>DD_1P!R3259</f>
        <v>0</v>
      </c>
      <c r="S3296" s="42">
        <f>DD_1P!S3259</f>
        <v>0</v>
      </c>
      <c r="T3296" s="42">
        <f>DD_1P!T3259</f>
        <v>0</v>
      </c>
      <c r="U3296" s="42">
        <f>DD_1P!U3259</f>
        <v>0</v>
      </c>
      <c r="V3296" s="42">
        <f>DD_1P!V3259</f>
        <v>0</v>
      </c>
    </row>
    <row r="3297" spans="1:22">
      <c r="A3297" s="39">
        <v>45081</v>
      </c>
      <c r="B3297" s="42">
        <f>DD_1P!B3260</f>
        <v>0</v>
      </c>
      <c r="C3297" s="42">
        <f>DD_1P!C3260</f>
        <v>0</v>
      </c>
      <c r="D3297" s="42">
        <f>DD_1P!D3260</f>
        <v>0</v>
      </c>
      <c r="E3297" s="42">
        <f>DD_1P!E3260</f>
        <v>0</v>
      </c>
      <c r="F3297" s="42">
        <f>DD_1P!F3260</f>
        <v>0</v>
      </c>
      <c r="G3297" s="42">
        <f>DD_1P!G3260</f>
        <v>0</v>
      </c>
      <c r="H3297" s="42">
        <f>DD_1P!H3260</f>
        <v>0</v>
      </c>
      <c r="I3297" s="42">
        <f>DD_1P!I3260</f>
        <v>0</v>
      </c>
      <c r="J3297" s="42">
        <f>DD_1P!J3260</f>
        <v>0</v>
      </c>
      <c r="K3297" s="42">
        <f>DD_1P!K3260</f>
        <v>0</v>
      </c>
      <c r="L3297" s="77">
        <f t="shared" si="25"/>
        <v>0.44643737700000125</v>
      </c>
      <c r="M3297" s="42">
        <f>DD_1P!M3260</f>
        <v>0</v>
      </c>
      <c r="N3297" s="42">
        <f>DD_1P!N3260</f>
        <v>0</v>
      </c>
      <c r="O3297" s="42">
        <f>DD_1P!O3260</f>
        <v>0</v>
      </c>
      <c r="P3297" s="42">
        <f>DD_1P!P3260</f>
        <v>0</v>
      </c>
      <c r="Q3297" s="42">
        <f>DD_1P!Q3260</f>
        <v>0</v>
      </c>
      <c r="R3297" s="42">
        <f>DD_1P!R3260</f>
        <v>0</v>
      </c>
      <c r="S3297" s="42">
        <f>DD_1P!S3260</f>
        <v>0</v>
      </c>
      <c r="T3297" s="42">
        <f>DD_1P!T3260</f>
        <v>0</v>
      </c>
      <c r="U3297" s="42">
        <f>DD_1P!U3260</f>
        <v>0</v>
      </c>
      <c r="V3297" s="42">
        <f>DD_1P!V3260</f>
        <v>0</v>
      </c>
    </row>
    <row r="3298" spans="1:22">
      <c r="A3298" s="39">
        <v>45082</v>
      </c>
      <c r="B3298" s="42">
        <f>DD_1P!B3261</f>
        <v>0</v>
      </c>
      <c r="C3298" s="42">
        <f>DD_1P!C3261</f>
        <v>0</v>
      </c>
      <c r="D3298" s="42">
        <f>DD_1P!D3261</f>
        <v>0</v>
      </c>
      <c r="E3298" s="42">
        <f>DD_1P!E3261</f>
        <v>0</v>
      </c>
      <c r="F3298" s="42">
        <f>DD_1P!F3261</f>
        <v>0</v>
      </c>
      <c r="G3298" s="42">
        <f>DD_1P!G3261</f>
        <v>0</v>
      </c>
      <c r="H3298" s="42">
        <f>DD_1P!H3261</f>
        <v>0</v>
      </c>
      <c r="I3298" s="42">
        <f>DD_1P!I3261</f>
        <v>0</v>
      </c>
      <c r="J3298" s="42">
        <f>DD_1P!J3261</f>
        <v>0</v>
      </c>
      <c r="K3298" s="42">
        <f>DD_1P!K3261</f>
        <v>0</v>
      </c>
      <c r="L3298" s="77">
        <f t="shared" si="25"/>
        <v>0.44643737700000125</v>
      </c>
      <c r="M3298" s="42">
        <f>DD_1P!M3261</f>
        <v>0</v>
      </c>
      <c r="N3298" s="42">
        <f>DD_1P!N3261</f>
        <v>0</v>
      </c>
      <c r="O3298" s="42">
        <f>DD_1P!O3261</f>
        <v>0</v>
      </c>
      <c r="P3298" s="42">
        <f>DD_1P!P3261</f>
        <v>0</v>
      </c>
      <c r="Q3298" s="42">
        <f>DD_1P!Q3261</f>
        <v>0</v>
      </c>
      <c r="R3298" s="42">
        <f>DD_1P!R3261</f>
        <v>0</v>
      </c>
      <c r="S3298" s="42">
        <f>DD_1P!S3261</f>
        <v>0</v>
      </c>
      <c r="T3298" s="42">
        <f>DD_1P!T3261</f>
        <v>0</v>
      </c>
      <c r="U3298" s="42">
        <f>DD_1P!U3261</f>
        <v>0</v>
      </c>
      <c r="V3298" s="42">
        <f>DD_1P!V3261</f>
        <v>0</v>
      </c>
    </row>
    <row r="3299" spans="1:22">
      <c r="A3299" s="39">
        <v>45083</v>
      </c>
      <c r="B3299" s="42">
        <f>DD_1P!B3262</f>
        <v>0</v>
      </c>
      <c r="C3299" s="42">
        <f>DD_1P!C3262</f>
        <v>0</v>
      </c>
      <c r="D3299" s="42">
        <f>DD_1P!D3262</f>
        <v>0</v>
      </c>
      <c r="E3299" s="42">
        <f>DD_1P!E3262</f>
        <v>0</v>
      </c>
      <c r="F3299" s="42">
        <f>DD_1P!F3262</f>
        <v>0</v>
      </c>
      <c r="G3299" s="42">
        <f>DD_1P!G3262</f>
        <v>0</v>
      </c>
      <c r="H3299" s="42">
        <f>DD_1P!H3262</f>
        <v>0</v>
      </c>
      <c r="I3299" s="42">
        <f>DD_1P!I3262</f>
        <v>0</v>
      </c>
      <c r="J3299" s="42">
        <f>DD_1P!J3262</f>
        <v>0</v>
      </c>
      <c r="K3299" s="42">
        <f>DD_1P!K3262</f>
        <v>0</v>
      </c>
      <c r="L3299" s="77">
        <f t="shared" si="25"/>
        <v>0.44643737700000125</v>
      </c>
      <c r="M3299" s="42">
        <f>DD_1P!M3262</f>
        <v>0</v>
      </c>
      <c r="N3299" s="42">
        <f>DD_1P!N3262</f>
        <v>0</v>
      </c>
      <c r="O3299" s="42">
        <f>DD_1P!O3262</f>
        <v>0</v>
      </c>
      <c r="P3299" s="42">
        <f>DD_1P!P3262</f>
        <v>0</v>
      </c>
      <c r="Q3299" s="42">
        <f>DD_1P!Q3262</f>
        <v>0</v>
      </c>
      <c r="R3299" s="42">
        <f>DD_1P!R3262</f>
        <v>0</v>
      </c>
      <c r="S3299" s="42">
        <f>DD_1P!S3262</f>
        <v>0</v>
      </c>
      <c r="T3299" s="42">
        <f>DD_1P!T3262</f>
        <v>0</v>
      </c>
      <c r="U3299" s="42">
        <f>DD_1P!U3262</f>
        <v>0</v>
      </c>
      <c r="V3299" s="42">
        <f>DD_1P!V3262</f>
        <v>0</v>
      </c>
    </row>
    <row r="3300" spans="1:22">
      <c r="A3300" s="39">
        <v>45084</v>
      </c>
      <c r="B3300" s="42">
        <f>DD_1P!B3263</f>
        <v>0</v>
      </c>
      <c r="C3300" s="42">
        <f>DD_1P!C3263</f>
        <v>0</v>
      </c>
      <c r="D3300" s="42">
        <f>DD_1P!D3263</f>
        <v>0</v>
      </c>
      <c r="E3300" s="42">
        <f>DD_1P!E3263</f>
        <v>0</v>
      </c>
      <c r="F3300" s="42">
        <f>DD_1P!F3263</f>
        <v>0</v>
      </c>
      <c r="G3300" s="42">
        <f>DD_1P!G3263</f>
        <v>0</v>
      </c>
      <c r="H3300" s="42">
        <f>DD_1P!H3263</f>
        <v>0</v>
      </c>
      <c r="I3300" s="42">
        <f>DD_1P!I3263</f>
        <v>0</v>
      </c>
      <c r="J3300" s="42">
        <f>DD_1P!J3263</f>
        <v>0</v>
      </c>
      <c r="K3300" s="42">
        <f>DD_1P!K3263</f>
        <v>0</v>
      </c>
      <c r="L3300" s="77">
        <f t="shared" si="25"/>
        <v>0.44643737700000125</v>
      </c>
      <c r="M3300" s="42">
        <f>DD_1P!M3263</f>
        <v>0</v>
      </c>
      <c r="N3300" s="42">
        <f>DD_1P!N3263</f>
        <v>0</v>
      </c>
      <c r="O3300" s="42">
        <f>DD_1P!O3263</f>
        <v>0</v>
      </c>
      <c r="P3300" s="42">
        <f>DD_1P!P3263</f>
        <v>0</v>
      </c>
      <c r="Q3300" s="42">
        <f>DD_1P!Q3263</f>
        <v>0</v>
      </c>
      <c r="R3300" s="42">
        <f>DD_1P!R3263</f>
        <v>0</v>
      </c>
      <c r="S3300" s="42">
        <f>DD_1P!S3263</f>
        <v>0</v>
      </c>
      <c r="T3300" s="42">
        <f>DD_1P!T3263</f>
        <v>0</v>
      </c>
      <c r="U3300" s="42">
        <f>DD_1P!U3263</f>
        <v>0</v>
      </c>
      <c r="V3300" s="42">
        <f>DD_1P!V3263</f>
        <v>0</v>
      </c>
    </row>
    <row r="3301" spans="1:22">
      <c r="A3301" s="39">
        <v>45085</v>
      </c>
      <c r="B3301" s="42">
        <f>DD_1P!B3264</f>
        <v>0</v>
      </c>
      <c r="C3301" s="42">
        <f>DD_1P!C3264</f>
        <v>0</v>
      </c>
      <c r="D3301" s="42">
        <f>DD_1P!D3264</f>
        <v>0</v>
      </c>
      <c r="E3301" s="42">
        <f>DD_1P!E3264</f>
        <v>0</v>
      </c>
      <c r="F3301" s="42">
        <f>DD_1P!F3264</f>
        <v>0</v>
      </c>
      <c r="G3301" s="42">
        <f>DD_1P!G3264</f>
        <v>0</v>
      </c>
      <c r="H3301" s="42">
        <f>DD_1P!H3264</f>
        <v>0</v>
      </c>
      <c r="I3301" s="42">
        <f>DD_1P!I3264</f>
        <v>0</v>
      </c>
      <c r="J3301" s="42">
        <f>DD_1P!J3264</f>
        <v>0</v>
      </c>
      <c r="K3301" s="42">
        <f>DD_1P!K3264</f>
        <v>0</v>
      </c>
      <c r="L3301" s="77">
        <f t="shared" si="25"/>
        <v>0.44643737700000125</v>
      </c>
      <c r="M3301" s="42">
        <f>DD_1P!M3264</f>
        <v>0</v>
      </c>
      <c r="N3301" s="42">
        <f>DD_1P!N3264</f>
        <v>0</v>
      </c>
      <c r="O3301" s="42">
        <f>DD_1P!O3264</f>
        <v>0</v>
      </c>
      <c r="P3301" s="42">
        <f>DD_1P!P3264</f>
        <v>0</v>
      </c>
      <c r="Q3301" s="42">
        <f>DD_1P!Q3264</f>
        <v>0</v>
      </c>
      <c r="R3301" s="42">
        <f>DD_1P!R3264</f>
        <v>0</v>
      </c>
      <c r="S3301" s="42">
        <f>DD_1P!S3264</f>
        <v>0</v>
      </c>
      <c r="T3301" s="42">
        <f>DD_1P!T3264</f>
        <v>0</v>
      </c>
      <c r="U3301" s="42">
        <f>DD_1P!U3264</f>
        <v>0</v>
      </c>
      <c r="V3301" s="42">
        <f>DD_1P!V3264</f>
        <v>0</v>
      </c>
    </row>
    <row r="3302" spans="1:22">
      <c r="A3302" s="39">
        <v>45086</v>
      </c>
      <c r="B3302" s="42">
        <f>DD_1P!B3265</f>
        <v>0</v>
      </c>
      <c r="C3302" s="42">
        <f>DD_1P!C3265</f>
        <v>0</v>
      </c>
      <c r="D3302" s="42">
        <f>DD_1P!D3265</f>
        <v>0</v>
      </c>
      <c r="E3302" s="42">
        <f>DD_1P!E3265</f>
        <v>0</v>
      </c>
      <c r="F3302" s="42">
        <f>DD_1P!F3265</f>
        <v>0</v>
      </c>
      <c r="G3302" s="42">
        <f>DD_1P!G3265</f>
        <v>0</v>
      </c>
      <c r="H3302" s="42">
        <f>DD_1P!H3265</f>
        <v>0</v>
      </c>
      <c r="I3302" s="42">
        <f>DD_1P!I3265</f>
        <v>0</v>
      </c>
      <c r="J3302" s="42">
        <f>DD_1P!J3265</f>
        <v>0</v>
      </c>
      <c r="K3302" s="42">
        <f>DD_1P!K3265</f>
        <v>0</v>
      </c>
      <c r="L3302" s="77">
        <f t="shared" si="25"/>
        <v>0.44643737700000125</v>
      </c>
      <c r="M3302" s="42">
        <f>DD_1P!M3265</f>
        <v>0</v>
      </c>
      <c r="N3302" s="42">
        <f>DD_1P!N3265</f>
        <v>0</v>
      </c>
      <c r="O3302" s="42">
        <f>DD_1P!O3265</f>
        <v>0</v>
      </c>
      <c r="P3302" s="42">
        <f>DD_1P!P3265</f>
        <v>0</v>
      </c>
      <c r="Q3302" s="42">
        <f>DD_1P!Q3265</f>
        <v>0</v>
      </c>
      <c r="R3302" s="42">
        <f>DD_1P!R3265</f>
        <v>0</v>
      </c>
      <c r="S3302" s="42">
        <f>DD_1P!S3265</f>
        <v>0</v>
      </c>
      <c r="T3302" s="42">
        <f>DD_1P!T3265</f>
        <v>0</v>
      </c>
      <c r="U3302" s="42">
        <f>DD_1P!U3265</f>
        <v>0</v>
      </c>
      <c r="V3302" s="42">
        <f>DD_1P!V3265</f>
        <v>0</v>
      </c>
    </row>
    <row r="3303" spans="1:22">
      <c r="A3303" s="39">
        <v>45087</v>
      </c>
      <c r="B3303" s="42">
        <f>DD_1P!B3266</f>
        <v>0</v>
      </c>
      <c r="C3303" s="42">
        <f>DD_1P!C3266</f>
        <v>0</v>
      </c>
      <c r="D3303" s="42">
        <f>DD_1P!D3266</f>
        <v>0</v>
      </c>
      <c r="E3303" s="42">
        <f>DD_1P!E3266</f>
        <v>0</v>
      </c>
      <c r="F3303" s="42">
        <f>DD_1P!F3266</f>
        <v>0</v>
      </c>
      <c r="G3303" s="42">
        <f>DD_1P!G3266</f>
        <v>0</v>
      </c>
      <c r="H3303" s="42">
        <f>DD_1P!H3266</f>
        <v>0</v>
      </c>
      <c r="I3303" s="42">
        <f>DD_1P!I3266</f>
        <v>0</v>
      </c>
      <c r="J3303" s="42">
        <f>DD_1P!J3266</f>
        <v>0</v>
      </c>
      <c r="K3303" s="42">
        <f>DD_1P!K3266</f>
        <v>0</v>
      </c>
      <c r="L3303" s="77">
        <f t="shared" si="25"/>
        <v>0.44643737700000125</v>
      </c>
      <c r="M3303" s="42">
        <f>DD_1P!M3266</f>
        <v>0</v>
      </c>
      <c r="N3303" s="42">
        <f>DD_1P!N3266</f>
        <v>0</v>
      </c>
      <c r="O3303" s="42">
        <f>DD_1P!O3266</f>
        <v>0</v>
      </c>
      <c r="P3303" s="42">
        <f>DD_1P!P3266</f>
        <v>0</v>
      </c>
      <c r="Q3303" s="42">
        <f>DD_1P!Q3266</f>
        <v>0</v>
      </c>
      <c r="R3303" s="42">
        <f>DD_1P!R3266</f>
        <v>0</v>
      </c>
      <c r="S3303" s="42">
        <f>DD_1P!S3266</f>
        <v>0</v>
      </c>
      <c r="T3303" s="42">
        <f>DD_1P!T3266</f>
        <v>0</v>
      </c>
      <c r="U3303" s="42">
        <f>DD_1P!U3266</f>
        <v>0</v>
      </c>
      <c r="V3303" s="42">
        <f>DD_1P!V3266</f>
        <v>0</v>
      </c>
    </row>
    <row r="3304" spans="1:22">
      <c r="A3304" s="39">
        <v>45088</v>
      </c>
      <c r="B3304" s="42">
        <f>DD_1P!B3267</f>
        <v>0</v>
      </c>
      <c r="C3304" s="42">
        <f>DD_1P!C3267</f>
        <v>0</v>
      </c>
      <c r="D3304" s="42">
        <f>DD_1P!D3267</f>
        <v>0</v>
      </c>
      <c r="E3304" s="42">
        <f>DD_1P!E3267</f>
        <v>0</v>
      </c>
      <c r="F3304" s="42">
        <f>DD_1P!F3267</f>
        <v>0</v>
      </c>
      <c r="G3304" s="42">
        <f>DD_1P!G3267</f>
        <v>0</v>
      </c>
      <c r="H3304" s="42">
        <f>DD_1P!H3267</f>
        <v>0</v>
      </c>
      <c r="I3304" s="42">
        <f>DD_1P!I3267</f>
        <v>0</v>
      </c>
      <c r="J3304" s="42">
        <f>DD_1P!J3267</f>
        <v>0</v>
      </c>
      <c r="K3304" s="42">
        <f>DD_1P!K3267</f>
        <v>0</v>
      </c>
      <c r="L3304" s="77">
        <f t="shared" si="25"/>
        <v>0.44643737700000125</v>
      </c>
      <c r="M3304" s="42">
        <f>DD_1P!M3267</f>
        <v>0</v>
      </c>
      <c r="N3304" s="42">
        <f>DD_1P!N3267</f>
        <v>0</v>
      </c>
      <c r="O3304" s="42">
        <f>DD_1P!O3267</f>
        <v>0</v>
      </c>
      <c r="P3304" s="42">
        <f>DD_1P!P3267</f>
        <v>0</v>
      </c>
      <c r="Q3304" s="42">
        <f>DD_1P!Q3267</f>
        <v>0</v>
      </c>
      <c r="R3304" s="42">
        <f>DD_1P!R3267</f>
        <v>0</v>
      </c>
      <c r="S3304" s="42">
        <f>DD_1P!S3267</f>
        <v>0</v>
      </c>
      <c r="T3304" s="42">
        <f>DD_1P!T3267</f>
        <v>0</v>
      </c>
      <c r="U3304" s="42">
        <f>DD_1P!U3267</f>
        <v>0</v>
      </c>
      <c r="V3304" s="42">
        <f>DD_1P!V3267</f>
        <v>0</v>
      </c>
    </row>
    <row r="3305" spans="1:22">
      <c r="A3305" s="39">
        <v>45089</v>
      </c>
      <c r="B3305" s="42">
        <f>DD_1P!B3268</f>
        <v>0</v>
      </c>
      <c r="C3305" s="42">
        <f>DD_1P!C3268</f>
        <v>0</v>
      </c>
      <c r="D3305" s="42">
        <f>DD_1P!D3268</f>
        <v>0</v>
      </c>
      <c r="E3305" s="42">
        <f>DD_1P!E3268</f>
        <v>0</v>
      </c>
      <c r="F3305" s="42">
        <f>DD_1P!F3268</f>
        <v>0</v>
      </c>
      <c r="G3305" s="42">
        <f>DD_1P!G3268</f>
        <v>0</v>
      </c>
      <c r="H3305" s="42">
        <f>DD_1P!H3268</f>
        <v>0</v>
      </c>
      <c r="I3305" s="42">
        <f>DD_1P!I3268</f>
        <v>0</v>
      </c>
      <c r="J3305" s="42">
        <f>DD_1P!J3268</f>
        <v>0</v>
      </c>
      <c r="K3305" s="42">
        <f>DD_1P!K3268</f>
        <v>0</v>
      </c>
      <c r="L3305" s="77">
        <f t="shared" si="25"/>
        <v>0.44643737700000125</v>
      </c>
      <c r="M3305" s="42">
        <f>DD_1P!M3268</f>
        <v>0</v>
      </c>
      <c r="N3305" s="42">
        <f>DD_1P!N3268</f>
        <v>0</v>
      </c>
      <c r="O3305" s="42">
        <f>DD_1P!O3268</f>
        <v>0</v>
      </c>
      <c r="P3305" s="42">
        <f>DD_1P!P3268</f>
        <v>0</v>
      </c>
      <c r="Q3305" s="42">
        <f>DD_1P!Q3268</f>
        <v>0</v>
      </c>
      <c r="R3305" s="42">
        <f>DD_1P!R3268</f>
        <v>0</v>
      </c>
      <c r="S3305" s="42">
        <f>DD_1P!S3268</f>
        <v>0</v>
      </c>
      <c r="T3305" s="42">
        <f>DD_1P!T3268</f>
        <v>0</v>
      </c>
      <c r="U3305" s="42">
        <f>DD_1P!U3268</f>
        <v>0</v>
      </c>
      <c r="V3305" s="42">
        <f>DD_1P!V3268</f>
        <v>0</v>
      </c>
    </row>
    <row r="3306" spans="1:22">
      <c r="A3306" s="39">
        <v>45090</v>
      </c>
      <c r="B3306" s="42">
        <f>DD_1P!B3269</f>
        <v>0</v>
      </c>
      <c r="C3306" s="42">
        <f>DD_1P!C3269</f>
        <v>0</v>
      </c>
      <c r="D3306" s="42">
        <f>DD_1P!D3269</f>
        <v>0</v>
      </c>
      <c r="E3306" s="42">
        <f>DD_1P!E3269</f>
        <v>0</v>
      </c>
      <c r="F3306" s="42">
        <f>DD_1P!F3269</f>
        <v>0</v>
      </c>
      <c r="G3306" s="42">
        <f>DD_1P!G3269</f>
        <v>0</v>
      </c>
      <c r="H3306" s="42">
        <f>DD_1P!H3269</f>
        <v>0</v>
      </c>
      <c r="I3306" s="42">
        <f>DD_1P!I3269</f>
        <v>0</v>
      </c>
      <c r="J3306" s="42">
        <f>DD_1P!J3269</f>
        <v>0</v>
      </c>
      <c r="K3306" s="42">
        <f>DD_1P!K3269</f>
        <v>0</v>
      </c>
      <c r="L3306" s="77">
        <f t="shared" si="25"/>
        <v>0.44643737700000125</v>
      </c>
      <c r="M3306" s="42">
        <f>DD_1P!M3269</f>
        <v>0</v>
      </c>
      <c r="N3306" s="42">
        <f>DD_1P!N3269</f>
        <v>0</v>
      </c>
      <c r="O3306" s="42">
        <f>DD_1P!O3269</f>
        <v>0</v>
      </c>
      <c r="P3306" s="42">
        <f>DD_1P!P3269</f>
        <v>0</v>
      </c>
      <c r="Q3306" s="42">
        <f>DD_1P!Q3269</f>
        <v>0</v>
      </c>
      <c r="R3306" s="42">
        <f>DD_1P!R3269</f>
        <v>0</v>
      </c>
      <c r="S3306" s="42">
        <f>DD_1P!S3269</f>
        <v>0</v>
      </c>
      <c r="T3306" s="42">
        <f>DD_1P!T3269</f>
        <v>0</v>
      </c>
      <c r="U3306" s="42">
        <f>DD_1P!U3269</f>
        <v>0</v>
      </c>
      <c r="V3306" s="42">
        <f>DD_1P!V3269</f>
        <v>0</v>
      </c>
    </row>
    <row r="3307" spans="1:22">
      <c r="A3307" s="39">
        <v>45091</v>
      </c>
      <c r="B3307" s="42">
        <f>DD_1P!B3270</f>
        <v>0</v>
      </c>
      <c r="C3307" s="42">
        <f>DD_1P!C3270</f>
        <v>0</v>
      </c>
      <c r="D3307" s="42">
        <f>DD_1P!D3270</f>
        <v>0</v>
      </c>
      <c r="E3307" s="42">
        <f>DD_1P!E3270</f>
        <v>0</v>
      </c>
      <c r="F3307" s="42">
        <f>DD_1P!F3270</f>
        <v>0</v>
      </c>
      <c r="G3307" s="42">
        <f>DD_1P!G3270</f>
        <v>0</v>
      </c>
      <c r="H3307" s="42">
        <f>DD_1P!H3270</f>
        <v>0</v>
      </c>
      <c r="I3307" s="42">
        <f>DD_1P!I3270</f>
        <v>0</v>
      </c>
      <c r="J3307" s="42">
        <f>DD_1P!J3270</f>
        <v>0</v>
      </c>
      <c r="K3307" s="42">
        <f>DD_1P!K3270</f>
        <v>0</v>
      </c>
      <c r="L3307" s="77">
        <f t="shared" si="25"/>
        <v>0.44643737700000125</v>
      </c>
      <c r="M3307" s="42">
        <f>DD_1P!M3270</f>
        <v>0</v>
      </c>
      <c r="N3307" s="42">
        <f>DD_1P!N3270</f>
        <v>0</v>
      </c>
      <c r="O3307" s="42">
        <f>DD_1P!O3270</f>
        <v>0</v>
      </c>
      <c r="P3307" s="42">
        <f>DD_1P!P3270</f>
        <v>0</v>
      </c>
      <c r="Q3307" s="42">
        <f>DD_1P!Q3270</f>
        <v>0</v>
      </c>
      <c r="R3307" s="42">
        <f>DD_1P!R3270</f>
        <v>0</v>
      </c>
      <c r="S3307" s="42">
        <f>DD_1P!S3270</f>
        <v>0</v>
      </c>
      <c r="T3307" s="42">
        <f>DD_1P!T3270</f>
        <v>0</v>
      </c>
      <c r="U3307" s="42">
        <f>DD_1P!U3270</f>
        <v>0</v>
      </c>
      <c r="V3307" s="42">
        <f>DD_1P!V3270</f>
        <v>0</v>
      </c>
    </row>
    <row r="3308" spans="1:22">
      <c r="A3308" s="39">
        <v>45092</v>
      </c>
      <c r="B3308" s="42">
        <f>DD_1P!B3271</f>
        <v>0</v>
      </c>
      <c r="C3308" s="42">
        <f>DD_1P!C3271</f>
        <v>0</v>
      </c>
      <c r="D3308" s="42">
        <f>DD_1P!D3271</f>
        <v>0</v>
      </c>
      <c r="E3308" s="42">
        <f>DD_1P!E3271</f>
        <v>0</v>
      </c>
      <c r="F3308" s="42">
        <f>DD_1P!F3271</f>
        <v>0</v>
      </c>
      <c r="G3308" s="42">
        <f>DD_1P!G3271</f>
        <v>0</v>
      </c>
      <c r="H3308" s="42">
        <f>DD_1P!H3271</f>
        <v>0</v>
      </c>
      <c r="I3308" s="42">
        <f>DD_1P!I3271</f>
        <v>0</v>
      </c>
      <c r="J3308" s="42">
        <f>DD_1P!J3271</f>
        <v>0</v>
      </c>
      <c r="K3308" s="42">
        <f>DD_1P!K3271</f>
        <v>0</v>
      </c>
      <c r="L3308" s="77">
        <f t="shared" si="25"/>
        <v>0.44643737700000125</v>
      </c>
      <c r="M3308" s="42">
        <f>DD_1P!M3271</f>
        <v>0</v>
      </c>
      <c r="N3308" s="42">
        <f>DD_1P!N3271</f>
        <v>0</v>
      </c>
      <c r="O3308" s="42">
        <f>DD_1P!O3271</f>
        <v>0</v>
      </c>
      <c r="P3308" s="42">
        <f>DD_1P!P3271</f>
        <v>0</v>
      </c>
      <c r="Q3308" s="42">
        <f>DD_1P!Q3271</f>
        <v>0</v>
      </c>
      <c r="R3308" s="42">
        <f>DD_1P!R3271</f>
        <v>0</v>
      </c>
      <c r="S3308" s="42">
        <f>DD_1P!S3271</f>
        <v>0</v>
      </c>
      <c r="T3308" s="42">
        <f>DD_1P!T3271</f>
        <v>0</v>
      </c>
      <c r="U3308" s="42">
        <f>DD_1P!U3271</f>
        <v>0</v>
      </c>
      <c r="V3308" s="42">
        <f>DD_1P!V3271</f>
        <v>0</v>
      </c>
    </row>
    <row r="3309" spans="1:22">
      <c r="A3309" s="39">
        <v>45093</v>
      </c>
      <c r="B3309" s="42">
        <f>DD_1P!B3272</f>
        <v>0</v>
      </c>
      <c r="C3309" s="42">
        <f>DD_1P!C3272</f>
        <v>0</v>
      </c>
      <c r="D3309" s="42">
        <f>DD_1P!D3272</f>
        <v>0</v>
      </c>
      <c r="E3309" s="42">
        <f>DD_1P!E3272</f>
        <v>0</v>
      </c>
      <c r="F3309" s="42">
        <f>DD_1P!F3272</f>
        <v>0</v>
      </c>
      <c r="G3309" s="42">
        <f>DD_1P!G3272</f>
        <v>0</v>
      </c>
      <c r="H3309" s="42">
        <f>DD_1P!H3272</f>
        <v>0</v>
      </c>
      <c r="I3309" s="42">
        <f>DD_1P!I3272</f>
        <v>0</v>
      </c>
      <c r="J3309" s="42">
        <f>DD_1P!J3272</f>
        <v>0</v>
      </c>
      <c r="K3309" s="42">
        <f>DD_1P!K3272</f>
        <v>0</v>
      </c>
      <c r="L3309" s="77">
        <f t="shared" si="25"/>
        <v>0.44643737700000125</v>
      </c>
      <c r="M3309" s="42">
        <f>DD_1P!M3272</f>
        <v>0</v>
      </c>
      <c r="N3309" s="42">
        <f>DD_1P!N3272</f>
        <v>0</v>
      </c>
      <c r="O3309" s="42">
        <f>DD_1P!O3272</f>
        <v>0</v>
      </c>
      <c r="P3309" s="42">
        <f>DD_1P!P3272</f>
        <v>0</v>
      </c>
      <c r="Q3309" s="42">
        <f>DD_1P!Q3272</f>
        <v>0</v>
      </c>
      <c r="R3309" s="42">
        <f>DD_1P!R3272</f>
        <v>0</v>
      </c>
      <c r="S3309" s="42">
        <f>DD_1P!S3272</f>
        <v>0</v>
      </c>
      <c r="T3309" s="42">
        <f>DD_1P!T3272</f>
        <v>0</v>
      </c>
      <c r="U3309" s="42">
        <f>DD_1P!U3272</f>
        <v>0</v>
      </c>
      <c r="V3309" s="42">
        <f>DD_1P!V3272</f>
        <v>0</v>
      </c>
    </row>
    <row r="3310" spans="1:22">
      <c r="A3310" s="39">
        <v>45094</v>
      </c>
      <c r="B3310" s="42">
        <f>DD_1P!B3273</f>
        <v>0</v>
      </c>
      <c r="C3310" s="42">
        <f>DD_1P!C3273</f>
        <v>0</v>
      </c>
      <c r="D3310" s="42">
        <f>DD_1P!D3273</f>
        <v>0</v>
      </c>
      <c r="E3310" s="42">
        <f>DD_1P!E3273</f>
        <v>0</v>
      </c>
      <c r="F3310" s="42">
        <f>DD_1P!F3273</f>
        <v>0</v>
      </c>
      <c r="G3310" s="42">
        <f>DD_1P!G3273</f>
        <v>0</v>
      </c>
      <c r="H3310" s="42">
        <f>DD_1P!H3273</f>
        <v>0</v>
      </c>
      <c r="I3310" s="42">
        <f>DD_1P!I3273</f>
        <v>0</v>
      </c>
      <c r="J3310" s="42">
        <f>DD_1P!J3273</f>
        <v>0</v>
      </c>
      <c r="K3310" s="42">
        <f>DD_1P!K3273</f>
        <v>0</v>
      </c>
      <c r="L3310" s="77">
        <f t="shared" si="25"/>
        <v>0.44643737700000125</v>
      </c>
      <c r="M3310" s="42">
        <f>DD_1P!M3273</f>
        <v>0</v>
      </c>
      <c r="N3310" s="42">
        <f>DD_1P!N3273</f>
        <v>0</v>
      </c>
      <c r="O3310" s="42">
        <f>DD_1P!O3273</f>
        <v>0</v>
      </c>
      <c r="P3310" s="42">
        <f>DD_1P!P3273</f>
        <v>0</v>
      </c>
      <c r="Q3310" s="42">
        <f>DD_1P!Q3273</f>
        <v>0</v>
      </c>
      <c r="R3310" s="42">
        <f>DD_1P!R3273</f>
        <v>0</v>
      </c>
      <c r="S3310" s="42">
        <f>DD_1P!S3273</f>
        <v>0</v>
      </c>
      <c r="T3310" s="42">
        <f>DD_1P!T3273</f>
        <v>0</v>
      </c>
      <c r="U3310" s="42">
        <f>DD_1P!U3273</f>
        <v>0</v>
      </c>
      <c r="V3310" s="42">
        <f>DD_1P!V3273</f>
        <v>0</v>
      </c>
    </row>
    <row r="3311" spans="1:22">
      <c r="A3311" s="39">
        <v>45095</v>
      </c>
      <c r="B3311" s="42">
        <f>DD_1P!B3274</f>
        <v>0</v>
      </c>
      <c r="C3311" s="42">
        <f>DD_1P!C3274</f>
        <v>0</v>
      </c>
      <c r="D3311" s="42">
        <f>DD_1P!D3274</f>
        <v>0</v>
      </c>
      <c r="E3311" s="42">
        <f>DD_1P!E3274</f>
        <v>0</v>
      </c>
      <c r="F3311" s="42">
        <f>DD_1P!F3274</f>
        <v>0</v>
      </c>
      <c r="G3311" s="42">
        <f>DD_1P!G3274</f>
        <v>0</v>
      </c>
      <c r="H3311" s="42">
        <f>DD_1P!H3274</f>
        <v>0</v>
      </c>
      <c r="I3311" s="42">
        <f>DD_1P!I3274</f>
        <v>0</v>
      </c>
      <c r="J3311" s="42">
        <f>DD_1P!J3274</f>
        <v>0</v>
      </c>
      <c r="K3311" s="42">
        <f>DD_1P!K3274</f>
        <v>0</v>
      </c>
      <c r="L3311" s="77">
        <f t="shared" si="25"/>
        <v>0.44643737700000125</v>
      </c>
      <c r="M3311" s="42">
        <f>DD_1P!M3274</f>
        <v>0</v>
      </c>
      <c r="N3311" s="42">
        <f>DD_1P!N3274</f>
        <v>0</v>
      </c>
      <c r="O3311" s="42">
        <f>DD_1P!O3274</f>
        <v>0</v>
      </c>
      <c r="P3311" s="42">
        <f>DD_1P!P3274</f>
        <v>0</v>
      </c>
      <c r="Q3311" s="42">
        <f>DD_1P!Q3274</f>
        <v>0</v>
      </c>
      <c r="R3311" s="42">
        <f>DD_1P!R3274</f>
        <v>0</v>
      </c>
      <c r="S3311" s="42">
        <f>DD_1P!S3274</f>
        <v>0</v>
      </c>
      <c r="T3311" s="42">
        <f>DD_1P!T3274</f>
        <v>0</v>
      </c>
      <c r="U3311" s="42">
        <f>DD_1P!U3274</f>
        <v>0</v>
      </c>
      <c r="V3311" s="42">
        <f>DD_1P!V3274</f>
        <v>0</v>
      </c>
    </row>
    <row r="3312" spans="1:22">
      <c r="A3312" s="39">
        <v>45096</v>
      </c>
      <c r="B3312" s="42">
        <f>DD_1P!B3275</f>
        <v>0</v>
      </c>
      <c r="C3312" s="42">
        <f>DD_1P!C3275</f>
        <v>0</v>
      </c>
      <c r="D3312" s="42">
        <f>DD_1P!D3275</f>
        <v>0</v>
      </c>
      <c r="E3312" s="42">
        <f>DD_1P!E3275</f>
        <v>0</v>
      </c>
      <c r="F3312" s="42">
        <f>DD_1P!F3275</f>
        <v>0</v>
      </c>
      <c r="G3312" s="42">
        <f>DD_1P!G3275</f>
        <v>0</v>
      </c>
      <c r="H3312" s="42">
        <f>DD_1P!H3275</f>
        <v>0</v>
      </c>
      <c r="I3312" s="42">
        <f>DD_1P!I3275</f>
        <v>0</v>
      </c>
      <c r="J3312" s="42">
        <f>DD_1P!J3275</f>
        <v>0</v>
      </c>
      <c r="K3312" s="42">
        <f>DD_1P!K3275</f>
        <v>0</v>
      </c>
      <c r="L3312" s="77">
        <f t="shared" si="25"/>
        <v>0.44643737700000125</v>
      </c>
      <c r="M3312" s="42">
        <f>DD_1P!M3275</f>
        <v>0</v>
      </c>
      <c r="N3312" s="42">
        <f>DD_1P!N3275</f>
        <v>0</v>
      </c>
      <c r="O3312" s="42">
        <f>DD_1P!O3275</f>
        <v>0</v>
      </c>
      <c r="P3312" s="42">
        <f>DD_1P!P3275</f>
        <v>0</v>
      </c>
      <c r="Q3312" s="42">
        <f>DD_1P!Q3275</f>
        <v>0</v>
      </c>
      <c r="R3312" s="42">
        <f>DD_1P!R3275</f>
        <v>0</v>
      </c>
      <c r="S3312" s="42">
        <f>DD_1P!S3275</f>
        <v>0</v>
      </c>
      <c r="T3312" s="42">
        <f>DD_1P!T3275</f>
        <v>0</v>
      </c>
      <c r="U3312" s="42">
        <f>DD_1P!U3275</f>
        <v>0</v>
      </c>
      <c r="V3312" s="42">
        <f>DD_1P!V3275</f>
        <v>0</v>
      </c>
    </row>
    <row r="3313" spans="1:22">
      <c r="A3313" s="39">
        <v>45097</v>
      </c>
      <c r="B3313" s="42">
        <f>DD_1P!B3276</f>
        <v>0</v>
      </c>
      <c r="C3313" s="42">
        <f>DD_1P!C3276</f>
        <v>0</v>
      </c>
      <c r="D3313" s="42">
        <f>DD_1P!D3276</f>
        <v>0</v>
      </c>
      <c r="E3313" s="42">
        <f>DD_1P!E3276</f>
        <v>0</v>
      </c>
      <c r="F3313" s="42">
        <f>DD_1P!F3276</f>
        <v>0</v>
      </c>
      <c r="G3313" s="42">
        <f>DD_1P!G3276</f>
        <v>0</v>
      </c>
      <c r="H3313" s="42">
        <f>DD_1P!H3276</f>
        <v>0</v>
      </c>
      <c r="I3313" s="42">
        <f>DD_1P!I3276</f>
        <v>0</v>
      </c>
      <c r="J3313" s="42">
        <f>DD_1P!J3276</f>
        <v>0</v>
      </c>
      <c r="K3313" s="42">
        <f>DD_1P!K3276</f>
        <v>0</v>
      </c>
      <c r="L3313" s="77">
        <f t="shared" si="25"/>
        <v>0.44643737700000125</v>
      </c>
      <c r="M3313" s="42">
        <f>DD_1P!M3276</f>
        <v>0</v>
      </c>
      <c r="N3313" s="42">
        <f>DD_1P!N3276</f>
        <v>0</v>
      </c>
      <c r="O3313" s="42">
        <f>DD_1P!O3276</f>
        <v>0</v>
      </c>
      <c r="P3313" s="42">
        <f>DD_1P!P3276</f>
        <v>0</v>
      </c>
      <c r="Q3313" s="42">
        <f>DD_1P!Q3276</f>
        <v>0</v>
      </c>
      <c r="R3313" s="42">
        <f>DD_1P!R3276</f>
        <v>0</v>
      </c>
      <c r="S3313" s="42">
        <f>DD_1P!S3276</f>
        <v>0</v>
      </c>
      <c r="T3313" s="42">
        <f>DD_1P!T3276</f>
        <v>0</v>
      </c>
      <c r="U3313" s="42">
        <f>DD_1P!U3276</f>
        <v>0</v>
      </c>
      <c r="V3313" s="42">
        <f>DD_1P!V3276</f>
        <v>0</v>
      </c>
    </row>
    <row r="3314" spans="1:22">
      <c r="A3314" s="39">
        <v>45098</v>
      </c>
      <c r="B3314" s="42">
        <f>DD_1P!B3277</f>
        <v>0</v>
      </c>
      <c r="C3314" s="42">
        <f>DD_1P!C3277</f>
        <v>0</v>
      </c>
      <c r="D3314" s="42">
        <f>DD_1P!D3277</f>
        <v>0</v>
      </c>
      <c r="E3314" s="42">
        <f>DD_1P!E3277</f>
        <v>0</v>
      </c>
      <c r="F3314" s="42">
        <f>DD_1P!F3277</f>
        <v>0</v>
      </c>
      <c r="G3314" s="42">
        <f>DD_1P!G3277</f>
        <v>0</v>
      </c>
      <c r="H3314" s="42">
        <f>DD_1P!H3277</f>
        <v>0</v>
      </c>
      <c r="I3314" s="42">
        <f>DD_1P!I3277</f>
        <v>0</v>
      </c>
      <c r="J3314" s="42">
        <f>DD_1P!J3277</f>
        <v>0</v>
      </c>
      <c r="K3314" s="42">
        <f>DD_1P!K3277</f>
        <v>0</v>
      </c>
      <c r="L3314" s="77">
        <f t="shared" ref="L3314:L3377" si="26">L3313+J3314/10^6</f>
        <v>0.44643737700000125</v>
      </c>
      <c r="M3314" s="42">
        <f>DD_1P!M3277</f>
        <v>0</v>
      </c>
      <c r="N3314" s="42">
        <f>DD_1P!N3277</f>
        <v>0</v>
      </c>
      <c r="O3314" s="42">
        <f>DD_1P!O3277</f>
        <v>0</v>
      </c>
      <c r="P3314" s="42">
        <f>DD_1P!P3277</f>
        <v>0</v>
      </c>
      <c r="Q3314" s="42">
        <f>DD_1P!Q3277</f>
        <v>0</v>
      </c>
      <c r="R3314" s="42">
        <f>DD_1P!R3277</f>
        <v>0</v>
      </c>
      <c r="S3314" s="42">
        <f>DD_1P!S3277</f>
        <v>0</v>
      </c>
      <c r="T3314" s="42">
        <f>DD_1P!T3277</f>
        <v>0</v>
      </c>
      <c r="U3314" s="42">
        <f>DD_1P!U3277</f>
        <v>0</v>
      </c>
      <c r="V3314" s="42">
        <f>DD_1P!V3277</f>
        <v>0</v>
      </c>
    </row>
    <row r="3315" spans="1:22">
      <c r="A3315" s="39">
        <v>45099</v>
      </c>
      <c r="B3315" s="42">
        <f>DD_1P!B3278</f>
        <v>0</v>
      </c>
      <c r="C3315" s="42">
        <f>DD_1P!C3278</f>
        <v>0</v>
      </c>
      <c r="D3315" s="42">
        <f>DD_1P!D3278</f>
        <v>0</v>
      </c>
      <c r="E3315" s="42">
        <f>DD_1P!E3278</f>
        <v>0</v>
      </c>
      <c r="F3315" s="42">
        <f>DD_1P!F3278</f>
        <v>0</v>
      </c>
      <c r="G3315" s="42">
        <f>DD_1P!G3278</f>
        <v>0</v>
      </c>
      <c r="H3315" s="42">
        <f>DD_1P!H3278</f>
        <v>0</v>
      </c>
      <c r="I3315" s="42">
        <f>DD_1P!I3278</f>
        <v>0</v>
      </c>
      <c r="J3315" s="42">
        <f>DD_1P!J3278</f>
        <v>0</v>
      </c>
      <c r="K3315" s="42">
        <f>DD_1P!K3278</f>
        <v>0</v>
      </c>
      <c r="L3315" s="77">
        <f t="shared" si="26"/>
        <v>0.44643737700000125</v>
      </c>
      <c r="M3315" s="42">
        <f>DD_1P!M3278</f>
        <v>0</v>
      </c>
      <c r="N3315" s="42">
        <f>DD_1P!N3278</f>
        <v>0</v>
      </c>
      <c r="O3315" s="42">
        <f>DD_1P!O3278</f>
        <v>0</v>
      </c>
      <c r="P3315" s="42">
        <f>DD_1P!P3278</f>
        <v>0</v>
      </c>
      <c r="Q3315" s="42">
        <f>DD_1P!Q3278</f>
        <v>0</v>
      </c>
      <c r="R3315" s="42">
        <f>DD_1P!R3278</f>
        <v>0</v>
      </c>
      <c r="S3315" s="42">
        <f>DD_1P!S3278</f>
        <v>0</v>
      </c>
      <c r="T3315" s="42">
        <f>DD_1P!T3278</f>
        <v>0</v>
      </c>
      <c r="U3315" s="42">
        <f>DD_1P!U3278</f>
        <v>0</v>
      </c>
      <c r="V3315" s="42">
        <f>DD_1P!V3278</f>
        <v>0</v>
      </c>
    </row>
    <row r="3316" spans="1:22">
      <c r="A3316" s="39">
        <v>45100</v>
      </c>
      <c r="B3316" s="42">
        <f>DD_1P!B3279</f>
        <v>0</v>
      </c>
      <c r="C3316" s="42">
        <f>DD_1P!C3279</f>
        <v>0</v>
      </c>
      <c r="D3316" s="42">
        <f>DD_1P!D3279</f>
        <v>0</v>
      </c>
      <c r="E3316" s="42">
        <f>DD_1P!E3279</f>
        <v>0</v>
      </c>
      <c r="F3316" s="42">
        <f>DD_1P!F3279</f>
        <v>0</v>
      </c>
      <c r="G3316" s="42">
        <f>DD_1P!G3279</f>
        <v>0</v>
      </c>
      <c r="H3316" s="42">
        <f>DD_1P!H3279</f>
        <v>0</v>
      </c>
      <c r="I3316" s="42">
        <f>DD_1P!I3279</f>
        <v>0</v>
      </c>
      <c r="J3316" s="42">
        <f>DD_1P!J3279</f>
        <v>0</v>
      </c>
      <c r="K3316" s="42">
        <f>DD_1P!K3279</f>
        <v>0</v>
      </c>
      <c r="L3316" s="77">
        <f t="shared" si="26"/>
        <v>0.44643737700000125</v>
      </c>
      <c r="M3316" s="42">
        <f>DD_1P!M3279</f>
        <v>0</v>
      </c>
      <c r="N3316" s="42">
        <f>DD_1P!N3279</f>
        <v>0</v>
      </c>
      <c r="O3316" s="42">
        <f>DD_1P!O3279</f>
        <v>0</v>
      </c>
      <c r="P3316" s="42">
        <f>DD_1P!P3279</f>
        <v>0</v>
      </c>
      <c r="Q3316" s="42">
        <f>DD_1P!Q3279</f>
        <v>0</v>
      </c>
      <c r="R3316" s="42">
        <f>DD_1P!R3279</f>
        <v>0</v>
      </c>
      <c r="S3316" s="42">
        <f>DD_1P!S3279</f>
        <v>0</v>
      </c>
      <c r="T3316" s="42">
        <f>DD_1P!T3279</f>
        <v>0</v>
      </c>
      <c r="U3316" s="42">
        <f>DD_1P!U3279</f>
        <v>0</v>
      </c>
      <c r="V3316" s="42">
        <f>DD_1P!V3279</f>
        <v>0</v>
      </c>
    </row>
    <row r="3317" spans="1:22">
      <c r="A3317" s="39">
        <v>45101</v>
      </c>
      <c r="B3317" s="42">
        <f>DD_1P!B3280</f>
        <v>0</v>
      </c>
      <c r="C3317" s="42">
        <f>DD_1P!C3280</f>
        <v>0</v>
      </c>
      <c r="D3317" s="42">
        <f>DD_1P!D3280</f>
        <v>0</v>
      </c>
      <c r="E3317" s="42">
        <f>DD_1P!E3280</f>
        <v>0</v>
      </c>
      <c r="F3317" s="42">
        <f>DD_1P!F3280</f>
        <v>0</v>
      </c>
      <c r="G3317" s="42">
        <f>DD_1P!G3280</f>
        <v>0</v>
      </c>
      <c r="H3317" s="42">
        <f>DD_1P!H3280</f>
        <v>0</v>
      </c>
      <c r="I3317" s="42">
        <f>DD_1P!I3280</f>
        <v>0</v>
      </c>
      <c r="J3317" s="42">
        <f>DD_1P!J3280</f>
        <v>0</v>
      </c>
      <c r="K3317" s="42">
        <f>DD_1P!K3280</f>
        <v>0</v>
      </c>
      <c r="L3317" s="77">
        <f t="shared" si="26"/>
        <v>0.44643737700000125</v>
      </c>
      <c r="M3317" s="42">
        <f>DD_1P!M3280</f>
        <v>0</v>
      </c>
      <c r="N3317" s="42">
        <f>DD_1P!N3280</f>
        <v>0</v>
      </c>
      <c r="O3317" s="42">
        <f>DD_1P!O3280</f>
        <v>0</v>
      </c>
      <c r="P3317" s="42">
        <f>DD_1P!P3280</f>
        <v>0</v>
      </c>
      <c r="Q3317" s="42">
        <f>DD_1P!Q3280</f>
        <v>0</v>
      </c>
      <c r="R3317" s="42">
        <f>DD_1P!R3280</f>
        <v>0</v>
      </c>
      <c r="S3317" s="42">
        <f>DD_1P!S3280</f>
        <v>0</v>
      </c>
      <c r="T3317" s="42">
        <f>DD_1P!T3280</f>
        <v>0</v>
      </c>
      <c r="U3317" s="42">
        <f>DD_1P!U3280</f>
        <v>0</v>
      </c>
      <c r="V3317" s="42">
        <f>DD_1P!V3280</f>
        <v>0</v>
      </c>
    </row>
    <row r="3318" spans="1:22">
      <c r="A3318" s="39">
        <v>45102</v>
      </c>
      <c r="B3318" s="42">
        <f>DD_1P!B3281</f>
        <v>0</v>
      </c>
      <c r="C3318" s="42">
        <f>DD_1P!C3281</f>
        <v>0</v>
      </c>
      <c r="D3318" s="42">
        <f>DD_1P!D3281</f>
        <v>0</v>
      </c>
      <c r="E3318" s="42">
        <f>DD_1P!E3281</f>
        <v>0</v>
      </c>
      <c r="F3318" s="42">
        <f>DD_1P!F3281</f>
        <v>0</v>
      </c>
      <c r="G3318" s="42">
        <f>DD_1P!G3281</f>
        <v>0</v>
      </c>
      <c r="H3318" s="42">
        <f>DD_1P!H3281</f>
        <v>0</v>
      </c>
      <c r="I3318" s="42">
        <f>DD_1P!I3281</f>
        <v>0</v>
      </c>
      <c r="J3318" s="42">
        <f>DD_1P!J3281</f>
        <v>0</v>
      </c>
      <c r="K3318" s="42">
        <f>DD_1P!K3281</f>
        <v>0</v>
      </c>
      <c r="L3318" s="77">
        <f t="shared" si="26"/>
        <v>0.44643737700000125</v>
      </c>
      <c r="M3318" s="42">
        <f>DD_1P!M3281</f>
        <v>0</v>
      </c>
      <c r="N3318" s="42">
        <f>DD_1P!N3281</f>
        <v>0</v>
      </c>
      <c r="O3318" s="42">
        <f>DD_1P!O3281</f>
        <v>0</v>
      </c>
      <c r="P3318" s="42">
        <f>DD_1P!P3281</f>
        <v>0</v>
      </c>
      <c r="Q3318" s="42">
        <f>DD_1P!Q3281</f>
        <v>0</v>
      </c>
      <c r="R3318" s="42">
        <f>DD_1P!R3281</f>
        <v>0</v>
      </c>
      <c r="S3318" s="42">
        <f>DD_1P!S3281</f>
        <v>0</v>
      </c>
      <c r="T3318" s="42">
        <f>DD_1P!T3281</f>
        <v>0</v>
      </c>
      <c r="U3318" s="42">
        <f>DD_1P!U3281</f>
        <v>0</v>
      </c>
      <c r="V3318" s="42">
        <f>DD_1P!V3281</f>
        <v>0</v>
      </c>
    </row>
    <row r="3319" spans="1:22">
      <c r="A3319" s="39">
        <v>45103</v>
      </c>
      <c r="B3319" s="42">
        <f>DD_1P!B3282</f>
        <v>0</v>
      </c>
      <c r="C3319" s="42">
        <f>DD_1P!C3282</f>
        <v>0</v>
      </c>
      <c r="D3319" s="42">
        <f>DD_1P!D3282</f>
        <v>0</v>
      </c>
      <c r="E3319" s="42">
        <f>DD_1P!E3282</f>
        <v>0</v>
      </c>
      <c r="F3319" s="42">
        <f>DD_1P!F3282</f>
        <v>0</v>
      </c>
      <c r="G3319" s="42">
        <f>DD_1P!G3282</f>
        <v>0</v>
      </c>
      <c r="H3319" s="42">
        <f>DD_1P!H3282</f>
        <v>0</v>
      </c>
      <c r="I3319" s="42">
        <f>DD_1P!I3282</f>
        <v>0</v>
      </c>
      <c r="J3319" s="42">
        <f>DD_1P!J3282</f>
        <v>0</v>
      </c>
      <c r="K3319" s="42">
        <f>DD_1P!K3282</f>
        <v>0</v>
      </c>
      <c r="L3319" s="77">
        <f t="shared" si="26"/>
        <v>0.44643737700000125</v>
      </c>
      <c r="M3319" s="42">
        <f>DD_1P!M3282</f>
        <v>0</v>
      </c>
      <c r="N3319" s="42">
        <f>DD_1P!N3282</f>
        <v>0</v>
      </c>
      <c r="O3319" s="42">
        <f>DD_1P!O3282</f>
        <v>0</v>
      </c>
      <c r="P3319" s="42">
        <f>DD_1P!P3282</f>
        <v>0</v>
      </c>
      <c r="Q3319" s="42">
        <f>DD_1P!Q3282</f>
        <v>0</v>
      </c>
      <c r="R3319" s="42">
        <f>DD_1P!R3282</f>
        <v>0</v>
      </c>
      <c r="S3319" s="42">
        <f>DD_1P!S3282</f>
        <v>0</v>
      </c>
      <c r="T3319" s="42">
        <f>DD_1P!T3282</f>
        <v>0</v>
      </c>
      <c r="U3319" s="42">
        <f>DD_1P!U3282</f>
        <v>0</v>
      </c>
      <c r="V3319" s="42">
        <f>DD_1P!V3282</f>
        <v>0</v>
      </c>
    </row>
    <row r="3320" spans="1:22">
      <c r="A3320" s="39">
        <v>45104</v>
      </c>
      <c r="B3320" s="42">
        <f>DD_1P!B3283</f>
        <v>0</v>
      </c>
      <c r="C3320" s="42">
        <f>DD_1P!C3283</f>
        <v>0</v>
      </c>
      <c r="D3320" s="42">
        <f>DD_1P!D3283</f>
        <v>0</v>
      </c>
      <c r="E3320" s="42">
        <f>DD_1P!E3283</f>
        <v>0</v>
      </c>
      <c r="F3320" s="42">
        <f>DD_1P!F3283</f>
        <v>0</v>
      </c>
      <c r="G3320" s="42">
        <f>DD_1P!G3283</f>
        <v>0</v>
      </c>
      <c r="H3320" s="42">
        <f>DD_1P!H3283</f>
        <v>0</v>
      </c>
      <c r="I3320" s="42">
        <f>DD_1P!I3283</f>
        <v>0</v>
      </c>
      <c r="J3320" s="42">
        <f>DD_1P!J3283</f>
        <v>0</v>
      </c>
      <c r="K3320" s="42">
        <f>DD_1P!K3283</f>
        <v>0</v>
      </c>
      <c r="L3320" s="77">
        <f t="shared" si="26"/>
        <v>0.44643737700000125</v>
      </c>
      <c r="M3320" s="42">
        <f>DD_1P!M3283</f>
        <v>0</v>
      </c>
      <c r="N3320" s="42">
        <f>DD_1P!N3283</f>
        <v>0</v>
      </c>
      <c r="O3320" s="42">
        <f>DD_1P!O3283</f>
        <v>0</v>
      </c>
      <c r="P3320" s="42">
        <f>DD_1P!P3283</f>
        <v>0</v>
      </c>
      <c r="Q3320" s="42">
        <f>DD_1P!Q3283</f>
        <v>0</v>
      </c>
      <c r="R3320" s="42">
        <f>DD_1P!R3283</f>
        <v>0</v>
      </c>
      <c r="S3320" s="42">
        <f>DD_1P!S3283</f>
        <v>0</v>
      </c>
      <c r="T3320" s="42">
        <f>DD_1P!T3283</f>
        <v>0</v>
      </c>
      <c r="U3320" s="42">
        <f>DD_1P!U3283</f>
        <v>0</v>
      </c>
      <c r="V3320" s="42">
        <f>DD_1P!V3283</f>
        <v>0</v>
      </c>
    </row>
    <row r="3321" spans="1:22">
      <c r="A3321" s="39">
        <v>45105</v>
      </c>
      <c r="B3321" s="42">
        <f>DD_1P!B3284</f>
        <v>0</v>
      </c>
      <c r="C3321" s="42">
        <f>DD_1P!C3284</f>
        <v>0</v>
      </c>
      <c r="D3321" s="42">
        <f>DD_1P!D3284</f>
        <v>0</v>
      </c>
      <c r="E3321" s="42">
        <f>DD_1P!E3284</f>
        <v>0</v>
      </c>
      <c r="F3321" s="42">
        <f>DD_1P!F3284</f>
        <v>0</v>
      </c>
      <c r="G3321" s="42">
        <f>DD_1P!G3284</f>
        <v>0</v>
      </c>
      <c r="H3321" s="42">
        <f>DD_1P!H3284</f>
        <v>0</v>
      </c>
      <c r="I3321" s="42">
        <f>DD_1P!I3284</f>
        <v>0</v>
      </c>
      <c r="J3321" s="42">
        <f>DD_1P!J3284</f>
        <v>0</v>
      </c>
      <c r="K3321" s="42">
        <f>DD_1P!K3284</f>
        <v>0</v>
      </c>
      <c r="L3321" s="77">
        <f t="shared" si="26"/>
        <v>0.44643737700000125</v>
      </c>
      <c r="M3321" s="42">
        <f>DD_1P!M3284</f>
        <v>0</v>
      </c>
      <c r="N3321" s="42">
        <f>DD_1P!N3284</f>
        <v>0</v>
      </c>
      <c r="O3321" s="42">
        <f>DD_1P!O3284</f>
        <v>0</v>
      </c>
      <c r="P3321" s="42">
        <f>DD_1P!P3284</f>
        <v>0</v>
      </c>
      <c r="Q3321" s="42">
        <f>DD_1P!Q3284</f>
        <v>0</v>
      </c>
      <c r="R3321" s="42">
        <f>DD_1P!R3284</f>
        <v>0</v>
      </c>
      <c r="S3321" s="42">
        <f>DD_1P!S3284</f>
        <v>0</v>
      </c>
      <c r="T3321" s="42">
        <f>DD_1P!T3284</f>
        <v>0</v>
      </c>
      <c r="U3321" s="42">
        <f>DD_1P!U3284</f>
        <v>0</v>
      </c>
      <c r="V3321" s="42">
        <f>DD_1P!V3284</f>
        <v>0</v>
      </c>
    </row>
    <row r="3322" spans="1:22">
      <c r="A3322" s="39">
        <v>45106</v>
      </c>
      <c r="B3322" s="42">
        <f>DD_1P!B3285</f>
        <v>0</v>
      </c>
      <c r="C3322" s="42">
        <f>DD_1P!C3285</f>
        <v>0</v>
      </c>
      <c r="D3322" s="42">
        <f>DD_1P!D3285</f>
        <v>0</v>
      </c>
      <c r="E3322" s="42">
        <f>DD_1P!E3285</f>
        <v>0</v>
      </c>
      <c r="F3322" s="42">
        <f>DD_1P!F3285</f>
        <v>0</v>
      </c>
      <c r="G3322" s="42">
        <f>DD_1P!G3285</f>
        <v>0</v>
      </c>
      <c r="H3322" s="42">
        <f>DD_1P!H3285</f>
        <v>0</v>
      </c>
      <c r="I3322" s="42">
        <f>DD_1P!I3285</f>
        <v>0</v>
      </c>
      <c r="J3322" s="42">
        <f>DD_1P!J3285</f>
        <v>0</v>
      </c>
      <c r="K3322" s="42">
        <f>DD_1P!K3285</f>
        <v>0</v>
      </c>
      <c r="L3322" s="77">
        <f t="shared" si="26"/>
        <v>0.44643737700000125</v>
      </c>
      <c r="M3322" s="42">
        <f>DD_1P!M3285</f>
        <v>0</v>
      </c>
      <c r="N3322" s="42">
        <f>DD_1P!N3285</f>
        <v>0</v>
      </c>
      <c r="O3322" s="42">
        <f>DD_1P!O3285</f>
        <v>0</v>
      </c>
      <c r="P3322" s="42">
        <f>DD_1P!P3285</f>
        <v>0</v>
      </c>
      <c r="Q3322" s="42">
        <f>DD_1P!Q3285</f>
        <v>0</v>
      </c>
      <c r="R3322" s="42">
        <f>DD_1P!R3285</f>
        <v>0</v>
      </c>
      <c r="S3322" s="42">
        <f>DD_1P!S3285</f>
        <v>0</v>
      </c>
      <c r="T3322" s="42">
        <f>DD_1P!T3285</f>
        <v>0</v>
      </c>
      <c r="U3322" s="42">
        <f>DD_1P!U3285</f>
        <v>0</v>
      </c>
      <c r="V3322" s="42">
        <f>DD_1P!V3285</f>
        <v>0</v>
      </c>
    </row>
    <row r="3323" spans="1:22">
      <c r="A3323" s="39">
        <v>45107</v>
      </c>
      <c r="B3323" s="42">
        <f>DD_1P!B3286</f>
        <v>0</v>
      </c>
      <c r="C3323" s="42">
        <f>DD_1P!C3286</f>
        <v>0</v>
      </c>
      <c r="D3323" s="42">
        <f>DD_1P!D3286</f>
        <v>0</v>
      </c>
      <c r="E3323" s="42">
        <f>DD_1P!E3286</f>
        <v>0</v>
      </c>
      <c r="F3323" s="42">
        <f>DD_1P!F3286</f>
        <v>0</v>
      </c>
      <c r="G3323" s="42">
        <f>DD_1P!G3286</f>
        <v>0</v>
      </c>
      <c r="H3323" s="42">
        <f>DD_1P!H3286</f>
        <v>0</v>
      </c>
      <c r="I3323" s="42">
        <f>DD_1P!I3286</f>
        <v>0</v>
      </c>
      <c r="J3323" s="42">
        <f>DD_1P!J3286</f>
        <v>0</v>
      </c>
      <c r="K3323" s="42">
        <f>DD_1P!K3286</f>
        <v>0</v>
      </c>
      <c r="L3323" s="77">
        <f t="shared" si="26"/>
        <v>0.44643737700000125</v>
      </c>
      <c r="M3323" s="42">
        <f>DD_1P!M3286</f>
        <v>0</v>
      </c>
      <c r="N3323" s="42">
        <f>DD_1P!N3286</f>
        <v>0</v>
      </c>
      <c r="O3323" s="42">
        <f>DD_1P!O3286</f>
        <v>0</v>
      </c>
      <c r="P3323" s="42">
        <f>DD_1P!P3286</f>
        <v>0</v>
      </c>
      <c r="Q3323" s="42">
        <f>DD_1P!Q3286</f>
        <v>0</v>
      </c>
      <c r="R3323" s="42">
        <f>DD_1P!R3286</f>
        <v>0</v>
      </c>
      <c r="S3323" s="42">
        <f>DD_1P!S3286</f>
        <v>0</v>
      </c>
      <c r="T3323" s="42">
        <f>DD_1P!T3286</f>
        <v>0</v>
      </c>
      <c r="U3323" s="42">
        <f>DD_1P!U3286</f>
        <v>0</v>
      </c>
      <c r="V3323" s="42">
        <f>DD_1P!V3286</f>
        <v>0</v>
      </c>
    </row>
    <row r="3324" spans="1:22">
      <c r="A3324" s="39">
        <v>45108</v>
      </c>
      <c r="B3324" s="42">
        <f>DD_1P!B3287</f>
        <v>0</v>
      </c>
      <c r="C3324" s="42">
        <f>DD_1P!C3287</f>
        <v>0</v>
      </c>
      <c r="D3324" s="42">
        <f>DD_1P!D3287</f>
        <v>0</v>
      </c>
      <c r="E3324" s="42">
        <f>DD_1P!E3287</f>
        <v>0</v>
      </c>
      <c r="F3324" s="42">
        <f>DD_1P!F3287</f>
        <v>0</v>
      </c>
      <c r="G3324" s="42">
        <f>DD_1P!G3287</f>
        <v>0</v>
      </c>
      <c r="H3324" s="42">
        <f>DD_1P!H3287</f>
        <v>0</v>
      </c>
      <c r="I3324" s="42">
        <f>DD_1P!I3287</f>
        <v>0</v>
      </c>
      <c r="J3324" s="42">
        <f>DD_1P!J3287</f>
        <v>0</v>
      </c>
      <c r="K3324" s="42">
        <f>DD_1P!K3287</f>
        <v>0</v>
      </c>
      <c r="L3324" s="77">
        <f t="shared" si="26"/>
        <v>0.44643737700000125</v>
      </c>
      <c r="M3324" s="42">
        <f>DD_1P!M3287</f>
        <v>0</v>
      </c>
      <c r="N3324" s="42">
        <f>DD_1P!N3287</f>
        <v>0</v>
      </c>
      <c r="O3324" s="42">
        <f>DD_1P!O3287</f>
        <v>0</v>
      </c>
      <c r="P3324" s="42">
        <f>DD_1P!P3287</f>
        <v>0</v>
      </c>
      <c r="Q3324" s="42">
        <f>DD_1P!Q3287</f>
        <v>0</v>
      </c>
      <c r="R3324" s="42">
        <f>DD_1P!R3287</f>
        <v>0</v>
      </c>
      <c r="S3324" s="42">
        <f>DD_1P!S3287</f>
        <v>0</v>
      </c>
      <c r="T3324" s="42">
        <f>DD_1P!T3287</f>
        <v>0</v>
      </c>
      <c r="U3324" s="42">
        <f>DD_1P!U3287</f>
        <v>0</v>
      </c>
      <c r="V3324" s="42">
        <f>DD_1P!V3287</f>
        <v>0</v>
      </c>
    </row>
    <row r="3325" spans="1:22">
      <c r="A3325" s="39">
        <v>45109</v>
      </c>
      <c r="B3325" s="42">
        <f>DD_1P!B3288</f>
        <v>0</v>
      </c>
      <c r="C3325" s="42">
        <f>DD_1P!C3288</f>
        <v>0</v>
      </c>
      <c r="D3325" s="42">
        <f>DD_1P!D3288</f>
        <v>0</v>
      </c>
      <c r="E3325" s="42">
        <f>DD_1P!E3288</f>
        <v>0</v>
      </c>
      <c r="F3325" s="42">
        <f>DD_1P!F3288</f>
        <v>0</v>
      </c>
      <c r="G3325" s="42">
        <f>DD_1P!G3288</f>
        <v>0</v>
      </c>
      <c r="H3325" s="42">
        <f>DD_1P!H3288</f>
        <v>0</v>
      </c>
      <c r="I3325" s="42">
        <f>DD_1P!I3288</f>
        <v>0</v>
      </c>
      <c r="J3325" s="42">
        <f>DD_1P!J3288</f>
        <v>0</v>
      </c>
      <c r="K3325" s="42">
        <f>DD_1P!K3288</f>
        <v>0</v>
      </c>
      <c r="L3325" s="77">
        <f t="shared" si="26"/>
        <v>0.44643737700000125</v>
      </c>
      <c r="M3325" s="42">
        <f>DD_1P!M3288</f>
        <v>0</v>
      </c>
      <c r="N3325" s="42">
        <f>DD_1P!N3288</f>
        <v>0</v>
      </c>
      <c r="O3325" s="42">
        <f>DD_1P!O3288</f>
        <v>0</v>
      </c>
      <c r="P3325" s="42">
        <f>DD_1P!P3288</f>
        <v>0</v>
      </c>
      <c r="Q3325" s="42">
        <f>DD_1P!Q3288</f>
        <v>0</v>
      </c>
      <c r="R3325" s="42">
        <f>DD_1P!R3288</f>
        <v>0</v>
      </c>
      <c r="S3325" s="42">
        <f>DD_1P!S3288</f>
        <v>0</v>
      </c>
      <c r="T3325" s="42">
        <f>DD_1P!T3288</f>
        <v>0</v>
      </c>
      <c r="U3325" s="42">
        <f>DD_1P!U3288</f>
        <v>0</v>
      </c>
      <c r="V3325" s="42">
        <f>DD_1P!V3288</f>
        <v>0</v>
      </c>
    </row>
    <row r="3326" spans="1:22">
      <c r="A3326" s="39">
        <v>45110</v>
      </c>
      <c r="B3326" s="42">
        <f>DD_1P!B3289</f>
        <v>0</v>
      </c>
      <c r="C3326" s="42">
        <f>DD_1P!C3289</f>
        <v>0</v>
      </c>
      <c r="D3326" s="42">
        <f>DD_1P!D3289</f>
        <v>0</v>
      </c>
      <c r="E3326" s="42">
        <f>DD_1P!E3289</f>
        <v>0</v>
      </c>
      <c r="F3326" s="42">
        <f>DD_1P!F3289</f>
        <v>0</v>
      </c>
      <c r="G3326" s="42">
        <f>DD_1P!G3289</f>
        <v>0</v>
      </c>
      <c r="H3326" s="42">
        <f>DD_1P!H3289</f>
        <v>0</v>
      </c>
      <c r="I3326" s="42">
        <f>DD_1P!I3289</f>
        <v>0</v>
      </c>
      <c r="J3326" s="42">
        <f>DD_1P!J3289</f>
        <v>0</v>
      </c>
      <c r="K3326" s="42">
        <f>DD_1P!K3289</f>
        <v>0</v>
      </c>
      <c r="L3326" s="77">
        <f t="shared" si="26"/>
        <v>0.44643737700000125</v>
      </c>
      <c r="M3326" s="42">
        <f>DD_1P!M3289</f>
        <v>0</v>
      </c>
      <c r="N3326" s="42">
        <f>DD_1P!N3289</f>
        <v>0</v>
      </c>
      <c r="O3326" s="42">
        <f>DD_1P!O3289</f>
        <v>0</v>
      </c>
      <c r="P3326" s="42">
        <f>DD_1P!P3289</f>
        <v>0</v>
      </c>
      <c r="Q3326" s="42">
        <f>DD_1P!Q3289</f>
        <v>0</v>
      </c>
      <c r="R3326" s="42">
        <f>DD_1P!R3289</f>
        <v>0</v>
      </c>
      <c r="S3326" s="42">
        <f>DD_1P!S3289</f>
        <v>0</v>
      </c>
      <c r="T3326" s="42">
        <f>DD_1P!T3289</f>
        <v>0</v>
      </c>
      <c r="U3326" s="42">
        <f>DD_1P!U3289</f>
        <v>0</v>
      </c>
      <c r="V3326" s="42">
        <f>DD_1P!V3289</f>
        <v>0</v>
      </c>
    </row>
    <row r="3327" spans="1:22">
      <c r="A3327" s="39">
        <v>45111</v>
      </c>
      <c r="B3327" s="42">
        <f>DD_1P!B3290</f>
        <v>0</v>
      </c>
      <c r="C3327" s="42">
        <f>DD_1P!C3290</f>
        <v>0</v>
      </c>
      <c r="D3327" s="42">
        <f>DD_1P!D3290</f>
        <v>0</v>
      </c>
      <c r="E3327" s="42">
        <f>DD_1P!E3290</f>
        <v>0</v>
      </c>
      <c r="F3327" s="42">
        <f>DD_1P!F3290</f>
        <v>0</v>
      </c>
      <c r="G3327" s="42">
        <f>DD_1P!G3290</f>
        <v>0</v>
      </c>
      <c r="H3327" s="42">
        <f>DD_1P!H3290</f>
        <v>0</v>
      </c>
      <c r="I3327" s="42">
        <f>DD_1P!I3290</f>
        <v>0</v>
      </c>
      <c r="J3327" s="42">
        <f>DD_1P!J3290</f>
        <v>0</v>
      </c>
      <c r="K3327" s="42">
        <f>DD_1P!K3290</f>
        <v>0</v>
      </c>
      <c r="L3327" s="77">
        <f t="shared" si="26"/>
        <v>0.44643737700000125</v>
      </c>
      <c r="M3327" s="42">
        <f>DD_1P!M3290</f>
        <v>0</v>
      </c>
      <c r="N3327" s="42">
        <f>DD_1P!N3290</f>
        <v>0</v>
      </c>
      <c r="O3327" s="42">
        <f>DD_1P!O3290</f>
        <v>0</v>
      </c>
      <c r="P3327" s="42">
        <f>DD_1P!P3290</f>
        <v>0</v>
      </c>
      <c r="Q3327" s="42">
        <f>DD_1P!Q3290</f>
        <v>0</v>
      </c>
      <c r="R3327" s="42">
        <f>DD_1P!R3290</f>
        <v>0</v>
      </c>
      <c r="S3327" s="42">
        <f>DD_1P!S3290</f>
        <v>0</v>
      </c>
      <c r="T3327" s="42">
        <f>DD_1P!T3290</f>
        <v>0</v>
      </c>
      <c r="U3327" s="42">
        <f>DD_1P!U3290</f>
        <v>0</v>
      </c>
      <c r="V3327" s="42">
        <f>DD_1P!V3290</f>
        <v>0</v>
      </c>
    </row>
    <row r="3328" spans="1:22">
      <c r="A3328" s="39">
        <v>45112</v>
      </c>
      <c r="B3328" s="42">
        <f>DD_1P!B3291</f>
        <v>0</v>
      </c>
      <c r="C3328" s="42">
        <f>DD_1P!C3291</f>
        <v>0</v>
      </c>
      <c r="D3328" s="42">
        <f>DD_1P!D3291</f>
        <v>0</v>
      </c>
      <c r="E3328" s="42">
        <f>DD_1P!E3291</f>
        <v>0</v>
      </c>
      <c r="F3328" s="42">
        <f>DD_1P!F3291</f>
        <v>0</v>
      </c>
      <c r="G3328" s="42">
        <f>DD_1P!G3291</f>
        <v>0</v>
      </c>
      <c r="H3328" s="42">
        <f>DD_1P!H3291</f>
        <v>0</v>
      </c>
      <c r="I3328" s="42">
        <f>DD_1P!I3291</f>
        <v>0</v>
      </c>
      <c r="J3328" s="42">
        <f>DD_1P!J3291</f>
        <v>0</v>
      </c>
      <c r="K3328" s="42">
        <f>DD_1P!K3291</f>
        <v>0</v>
      </c>
      <c r="L3328" s="77">
        <f t="shared" si="26"/>
        <v>0.44643737700000125</v>
      </c>
      <c r="M3328" s="42">
        <f>DD_1P!M3291</f>
        <v>0</v>
      </c>
      <c r="N3328" s="42">
        <f>DD_1P!N3291</f>
        <v>0</v>
      </c>
      <c r="O3328" s="42">
        <f>DD_1P!O3291</f>
        <v>0</v>
      </c>
      <c r="P3328" s="42">
        <f>DD_1P!P3291</f>
        <v>0</v>
      </c>
      <c r="Q3328" s="42">
        <f>DD_1P!Q3291</f>
        <v>0</v>
      </c>
      <c r="R3328" s="42">
        <f>DD_1P!R3291</f>
        <v>0</v>
      </c>
      <c r="S3328" s="42">
        <f>DD_1P!S3291</f>
        <v>0</v>
      </c>
      <c r="T3328" s="42">
        <f>DD_1P!T3291</f>
        <v>0</v>
      </c>
      <c r="U3328" s="42">
        <f>DD_1P!U3291</f>
        <v>0</v>
      </c>
      <c r="V3328" s="42">
        <f>DD_1P!V3291</f>
        <v>0</v>
      </c>
    </row>
    <row r="3329" spans="1:22">
      <c r="A3329" s="39">
        <v>45113</v>
      </c>
      <c r="B3329" s="42">
        <f>DD_1P!B3292</f>
        <v>0</v>
      </c>
      <c r="C3329" s="42">
        <f>DD_1P!C3292</f>
        <v>0</v>
      </c>
      <c r="D3329" s="42">
        <f>DD_1P!D3292</f>
        <v>0</v>
      </c>
      <c r="E3329" s="42">
        <f>DD_1P!E3292</f>
        <v>0</v>
      </c>
      <c r="F3329" s="42">
        <f>DD_1P!F3292</f>
        <v>0</v>
      </c>
      <c r="G3329" s="42">
        <f>DD_1P!G3292</f>
        <v>0</v>
      </c>
      <c r="H3329" s="42">
        <f>DD_1P!H3292</f>
        <v>0</v>
      </c>
      <c r="I3329" s="42">
        <f>DD_1P!I3292</f>
        <v>0</v>
      </c>
      <c r="J3329" s="42">
        <f>DD_1P!J3292</f>
        <v>0</v>
      </c>
      <c r="K3329" s="42">
        <f>DD_1P!K3292</f>
        <v>0</v>
      </c>
      <c r="L3329" s="77">
        <f t="shared" si="26"/>
        <v>0.44643737700000125</v>
      </c>
      <c r="M3329" s="42">
        <f>DD_1P!M3292</f>
        <v>0</v>
      </c>
      <c r="N3329" s="42">
        <f>DD_1P!N3292</f>
        <v>0</v>
      </c>
      <c r="O3329" s="42">
        <f>DD_1P!O3292</f>
        <v>0</v>
      </c>
      <c r="P3329" s="42">
        <f>DD_1P!P3292</f>
        <v>0</v>
      </c>
      <c r="Q3329" s="42">
        <f>DD_1P!Q3292</f>
        <v>0</v>
      </c>
      <c r="R3329" s="42">
        <f>DD_1P!R3292</f>
        <v>0</v>
      </c>
      <c r="S3329" s="42">
        <f>DD_1P!S3292</f>
        <v>0</v>
      </c>
      <c r="T3329" s="42">
        <f>DD_1P!T3292</f>
        <v>0</v>
      </c>
      <c r="U3329" s="42">
        <f>DD_1P!U3292</f>
        <v>0</v>
      </c>
      <c r="V3329" s="42">
        <f>DD_1P!V3292</f>
        <v>0</v>
      </c>
    </row>
    <row r="3330" spans="1:22">
      <c r="A3330" s="39">
        <v>45114</v>
      </c>
      <c r="B3330" s="42">
        <f>DD_1P!B3293</f>
        <v>0</v>
      </c>
      <c r="C3330" s="42">
        <f>DD_1P!C3293</f>
        <v>0</v>
      </c>
      <c r="D3330" s="42">
        <f>DD_1P!D3293</f>
        <v>0</v>
      </c>
      <c r="E3330" s="42">
        <f>DD_1P!E3293</f>
        <v>0</v>
      </c>
      <c r="F3330" s="42">
        <f>DD_1P!F3293</f>
        <v>0</v>
      </c>
      <c r="G3330" s="42">
        <f>DD_1P!G3293</f>
        <v>0</v>
      </c>
      <c r="H3330" s="42">
        <f>DD_1P!H3293</f>
        <v>0</v>
      </c>
      <c r="I3330" s="42">
        <f>DD_1P!I3293</f>
        <v>0</v>
      </c>
      <c r="J3330" s="42">
        <f>DD_1P!J3293</f>
        <v>0</v>
      </c>
      <c r="K3330" s="42">
        <f>DD_1P!K3293</f>
        <v>0</v>
      </c>
      <c r="L3330" s="77">
        <f t="shared" si="26"/>
        <v>0.44643737700000125</v>
      </c>
      <c r="M3330" s="42">
        <f>DD_1P!M3293</f>
        <v>0</v>
      </c>
      <c r="N3330" s="42">
        <f>DD_1P!N3293</f>
        <v>0</v>
      </c>
      <c r="O3330" s="42">
        <f>DD_1P!O3293</f>
        <v>0</v>
      </c>
      <c r="P3330" s="42">
        <f>DD_1P!P3293</f>
        <v>0</v>
      </c>
      <c r="Q3330" s="42">
        <f>DD_1P!Q3293</f>
        <v>0</v>
      </c>
      <c r="R3330" s="42">
        <f>DD_1P!R3293</f>
        <v>0</v>
      </c>
      <c r="S3330" s="42">
        <f>DD_1P!S3293</f>
        <v>0</v>
      </c>
      <c r="T3330" s="42">
        <f>DD_1P!T3293</f>
        <v>0</v>
      </c>
      <c r="U3330" s="42">
        <f>DD_1P!U3293</f>
        <v>0</v>
      </c>
      <c r="V3330" s="42">
        <f>DD_1P!V3293</f>
        <v>0</v>
      </c>
    </row>
    <row r="3331" spans="1:22">
      <c r="A3331" s="39">
        <v>45115</v>
      </c>
      <c r="B3331" s="42">
        <f>DD_1P!B3294</f>
        <v>0</v>
      </c>
      <c r="C3331" s="42">
        <f>DD_1P!C3294</f>
        <v>0</v>
      </c>
      <c r="D3331" s="42">
        <f>DD_1P!D3294</f>
        <v>0</v>
      </c>
      <c r="E3331" s="42">
        <f>DD_1P!E3294</f>
        <v>0</v>
      </c>
      <c r="F3331" s="42">
        <f>DD_1P!F3294</f>
        <v>0</v>
      </c>
      <c r="G3331" s="42">
        <f>DD_1P!G3294</f>
        <v>0</v>
      </c>
      <c r="H3331" s="42">
        <f>DD_1P!H3294</f>
        <v>0</v>
      </c>
      <c r="I3331" s="42">
        <f>DD_1P!I3294</f>
        <v>0</v>
      </c>
      <c r="J3331" s="42">
        <f>DD_1P!J3294</f>
        <v>0</v>
      </c>
      <c r="K3331" s="42">
        <f>DD_1P!K3294</f>
        <v>0</v>
      </c>
      <c r="L3331" s="77">
        <f t="shared" si="26"/>
        <v>0.44643737700000125</v>
      </c>
      <c r="M3331" s="42">
        <f>DD_1P!M3294</f>
        <v>0</v>
      </c>
      <c r="N3331" s="42">
        <f>DD_1P!N3294</f>
        <v>0</v>
      </c>
      <c r="O3331" s="42">
        <f>DD_1P!O3294</f>
        <v>0</v>
      </c>
      <c r="P3331" s="42">
        <f>DD_1P!P3294</f>
        <v>0</v>
      </c>
      <c r="Q3331" s="42">
        <f>DD_1P!Q3294</f>
        <v>0</v>
      </c>
      <c r="R3331" s="42">
        <f>DD_1P!R3294</f>
        <v>0</v>
      </c>
      <c r="S3331" s="42">
        <f>DD_1P!S3294</f>
        <v>0</v>
      </c>
      <c r="T3331" s="42">
        <f>DD_1P!T3294</f>
        <v>0</v>
      </c>
      <c r="U3331" s="42">
        <f>DD_1P!U3294</f>
        <v>0</v>
      </c>
      <c r="V3331" s="42">
        <f>DD_1P!V3294</f>
        <v>0</v>
      </c>
    </row>
    <row r="3332" spans="1:22">
      <c r="A3332" s="39">
        <v>45116</v>
      </c>
      <c r="B3332" s="42">
        <f>DD_1P!B3295</f>
        <v>0</v>
      </c>
      <c r="C3332" s="42">
        <f>DD_1P!C3295</f>
        <v>0</v>
      </c>
      <c r="D3332" s="42">
        <f>DD_1P!D3295</f>
        <v>0</v>
      </c>
      <c r="E3332" s="42">
        <f>DD_1P!E3295</f>
        <v>0</v>
      </c>
      <c r="F3332" s="42">
        <f>DD_1P!F3295</f>
        <v>0</v>
      </c>
      <c r="G3332" s="42">
        <f>DD_1P!G3295</f>
        <v>0</v>
      </c>
      <c r="H3332" s="42">
        <f>DD_1P!H3295</f>
        <v>0</v>
      </c>
      <c r="I3332" s="42">
        <f>DD_1P!I3295</f>
        <v>0</v>
      </c>
      <c r="J3332" s="42">
        <f>DD_1P!J3295</f>
        <v>0</v>
      </c>
      <c r="K3332" s="42">
        <f>DD_1P!K3295</f>
        <v>0</v>
      </c>
      <c r="L3332" s="77">
        <f t="shared" si="26"/>
        <v>0.44643737700000125</v>
      </c>
      <c r="M3332" s="42">
        <f>DD_1P!M3295</f>
        <v>0</v>
      </c>
      <c r="N3332" s="42">
        <f>DD_1P!N3295</f>
        <v>0</v>
      </c>
      <c r="O3332" s="42">
        <f>DD_1P!O3295</f>
        <v>0</v>
      </c>
      <c r="P3332" s="42">
        <f>DD_1P!P3295</f>
        <v>0</v>
      </c>
      <c r="Q3332" s="42">
        <f>DD_1P!Q3295</f>
        <v>0</v>
      </c>
      <c r="R3332" s="42">
        <f>DD_1P!R3295</f>
        <v>0</v>
      </c>
      <c r="S3332" s="42">
        <f>DD_1P!S3295</f>
        <v>0</v>
      </c>
      <c r="T3332" s="42">
        <f>DD_1P!T3295</f>
        <v>0</v>
      </c>
      <c r="U3332" s="42">
        <f>DD_1P!U3295</f>
        <v>0</v>
      </c>
      <c r="V3332" s="42">
        <f>DD_1P!V3295</f>
        <v>0</v>
      </c>
    </row>
    <row r="3333" spans="1:22">
      <c r="A3333" s="39">
        <v>45117</v>
      </c>
      <c r="B3333" s="42">
        <f>DD_1P!B3296</f>
        <v>0</v>
      </c>
      <c r="C3333" s="42">
        <f>DD_1P!C3296</f>
        <v>0</v>
      </c>
      <c r="D3333" s="42">
        <f>DD_1P!D3296</f>
        <v>0</v>
      </c>
      <c r="E3333" s="42">
        <f>DD_1P!E3296</f>
        <v>0</v>
      </c>
      <c r="F3333" s="42">
        <f>DD_1P!F3296</f>
        <v>0</v>
      </c>
      <c r="G3333" s="42">
        <f>DD_1P!G3296</f>
        <v>0</v>
      </c>
      <c r="H3333" s="42">
        <f>DD_1P!H3296</f>
        <v>0</v>
      </c>
      <c r="I3333" s="42">
        <f>DD_1P!I3296</f>
        <v>0</v>
      </c>
      <c r="J3333" s="42">
        <f>DD_1P!J3296</f>
        <v>0</v>
      </c>
      <c r="K3333" s="42">
        <f>DD_1P!K3296</f>
        <v>0</v>
      </c>
      <c r="L3333" s="77">
        <f t="shared" si="26"/>
        <v>0.44643737700000125</v>
      </c>
      <c r="M3333" s="42">
        <f>DD_1P!M3296</f>
        <v>0</v>
      </c>
      <c r="N3333" s="42">
        <f>DD_1P!N3296</f>
        <v>0</v>
      </c>
      <c r="O3333" s="42">
        <f>DD_1P!O3296</f>
        <v>0</v>
      </c>
      <c r="P3333" s="42">
        <f>DD_1P!P3296</f>
        <v>0</v>
      </c>
      <c r="Q3333" s="42">
        <f>DD_1P!Q3296</f>
        <v>0</v>
      </c>
      <c r="R3333" s="42">
        <f>DD_1P!R3296</f>
        <v>0</v>
      </c>
      <c r="S3333" s="42">
        <f>DD_1P!S3296</f>
        <v>0</v>
      </c>
      <c r="T3333" s="42">
        <f>DD_1P!T3296</f>
        <v>0</v>
      </c>
      <c r="U3333" s="42">
        <f>DD_1P!U3296</f>
        <v>0</v>
      </c>
      <c r="V3333" s="42">
        <f>DD_1P!V3296</f>
        <v>0</v>
      </c>
    </row>
    <row r="3334" spans="1:22">
      <c r="A3334" s="39">
        <v>45118</v>
      </c>
      <c r="B3334" s="42">
        <f>DD_1P!B3297</f>
        <v>0</v>
      </c>
      <c r="C3334" s="42">
        <f>DD_1P!C3297</f>
        <v>0</v>
      </c>
      <c r="D3334" s="42">
        <f>DD_1P!D3297</f>
        <v>0</v>
      </c>
      <c r="E3334" s="42">
        <f>DD_1P!E3297</f>
        <v>0</v>
      </c>
      <c r="F3334" s="42">
        <f>DD_1P!F3297</f>
        <v>0</v>
      </c>
      <c r="G3334" s="42">
        <f>DD_1P!G3297</f>
        <v>0</v>
      </c>
      <c r="H3334" s="42">
        <f>DD_1P!H3297</f>
        <v>0</v>
      </c>
      <c r="I3334" s="42">
        <f>DD_1P!I3297</f>
        <v>0</v>
      </c>
      <c r="J3334" s="42">
        <f>DD_1P!J3297</f>
        <v>0</v>
      </c>
      <c r="K3334" s="42">
        <f>DD_1P!K3297</f>
        <v>0</v>
      </c>
      <c r="L3334" s="77">
        <f t="shared" si="26"/>
        <v>0.44643737700000125</v>
      </c>
      <c r="M3334" s="42">
        <f>DD_1P!M3297</f>
        <v>0</v>
      </c>
      <c r="N3334" s="42">
        <f>DD_1P!N3297</f>
        <v>0</v>
      </c>
      <c r="O3334" s="42">
        <f>DD_1P!O3297</f>
        <v>0</v>
      </c>
      <c r="P3334" s="42">
        <f>DD_1P!P3297</f>
        <v>0</v>
      </c>
      <c r="Q3334" s="42">
        <f>DD_1P!Q3297</f>
        <v>0</v>
      </c>
      <c r="R3334" s="42">
        <f>DD_1P!R3297</f>
        <v>0</v>
      </c>
      <c r="S3334" s="42">
        <f>DD_1P!S3297</f>
        <v>0</v>
      </c>
      <c r="T3334" s="42">
        <f>DD_1P!T3297</f>
        <v>0</v>
      </c>
      <c r="U3334" s="42">
        <f>DD_1P!U3297</f>
        <v>0</v>
      </c>
      <c r="V3334" s="42">
        <f>DD_1P!V3297</f>
        <v>0</v>
      </c>
    </row>
    <row r="3335" spans="1:22">
      <c r="A3335" s="39">
        <v>45119</v>
      </c>
      <c r="B3335" s="42">
        <f>DD_1P!B3298</f>
        <v>0</v>
      </c>
      <c r="C3335" s="42">
        <f>DD_1P!C3298</f>
        <v>0</v>
      </c>
      <c r="D3335" s="42">
        <f>DD_1P!D3298</f>
        <v>0</v>
      </c>
      <c r="E3335" s="42">
        <f>DD_1P!E3298</f>
        <v>0</v>
      </c>
      <c r="F3335" s="42">
        <f>DD_1P!F3298</f>
        <v>0</v>
      </c>
      <c r="G3335" s="42">
        <f>DD_1P!G3298</f>
        <v>0</v>
      </c>
      <c r="H3335" s="42">
        <f>DD_1P!H3298</f>
        <v>0</v>
      </c>
      <c r="I3335" s="42">
        <f>DD_1P!I3298</f>
        <v>0</v>
      </c>
      <c r="J3335" s="42">
        <f>DD_1P!J3298</f>
        <v>0</v>
      </c>
      <c r="K3335" s="42">
        <f>DD_1P!K3298</f>
        <v>0</v>
      </c>
      <c r="L3335" s="77">
        <f t="shared" si="26"/>
        <v>0.44643737700000125</v>
      </c>
      <c r="M3335" s="42">
        <f>DD_1P!M3298</f>
        <v>0</v>
      </c>
      <c r="N3335" s="42">
        <f>DD_1P!N3298</f>
        <v>0</v>
      </c>
      <c r="O3335" s="42">
        <f>DD_1P!O3298</f>
        <v>0</v>
      </c>
      <c r="P3335" s="42">
        <f>DD_1P!P3298</f>
        <v>0</v>
      </c>
      <c r="Q3335" s="42">
        <f>DD_1P!Q3298</f>
        <v>0</v>
      </c>
      <c r="R3335" s="42">
        <f>DD_1P!R3298</f>
        <v>0</v>
      </c>
      <c r="S3335" s="42">
        <f>DD_1P!S3298</f>
        <v>0</v>
      </c>
      <c r="T3335" s="42">
        <f>DD_1P!T3298</f>
        <v>0</v>
      </c>
      <c r="U3335" s="42">
        <f>DD_1P!U3298</f>
        <v>0</v>
      </c>
      <c r="V3335" s="42">
        <f>DD_1P!V3298</f>
        <v>0</v>
      </c>
    </row>
    <row r="3336" spans="1:22">
      <c r="A3336" s="39">
        <v>45120</v>
      </c>
      <c r="B3336" s="42">
        <f>DD_1P!B3299</f>
        <v>0</v>
      </c>
      <c r="C3336" s="42">
        <f>DD_1P!C3299</f>
        <v>0</v>
      </c>
      <c r="D3336" s="42">
        <f>DD_1P!D3299</f>
        <v>0</v>
      </c>
      <c r="E3336" s="42">
        <f>DD_1P!E3299</f>
        <v>0</v>
      </c>
      <c r="F3336" s="42">
        <f>DD_1P!F3299</f>
        <v>0</v>
      </c>
      <c r="G3336" s="42">
        <f>DD_1P!G3299</f>
        <v>0</v>
      </c>
      <c r="H3336" s="42">
        <f>DD_1P!H3299</f>
        <v>0</v>
      </c>
      <c r="I3336" s="42">
        <f>DD_1P!I3299</f>
        <v>0</v>
      </c>
      <c r="J3336" s="42">
        <f>DD_1P!J3299</f>
        <v>0</v>
      </c>
      <c r="K3336" s="42">
        <f>DD_1P!K3299</f>
        <v>0</v>
      </c>
      <c r="L3336" s="77">
        <f t="shared" si="26"/>
        <v>0.44643737700000125</v>
      </c>
      <c r="M3336" s="42">
        <f>DD_1P!M3299</f>
        <v>0</v>
      </c>
      <c r="N3336" s="42">
        <f>DD_1P!N3299</f>
        <v>0</v>
      </c>
      <c r="O3336" s="42">
        <f>DD_1P!O3299</f>
        <v>0</v>
      </c>
      <c r="P3336" s="42">
        <f>DD_1P!P3299</f>
        <v>0</v>
      </c>
      <c r="Q3336" s="42">
        <f>DD_1P!Q3299</f>
        <v>0</v>
      </c>
      <c r="R3336" s="42">
        <f>DD_1P!R3299</f>
        <v>0</v>
      </c>
      <c r="S3336" s="42">
        <f>DD_1P!S3299</f>
        <v>0</v>
      </c>
      <c r="T3336" s="42">
        <f>DD_1P!T3299</f>
        <v>0</v>
      </c>
      <c r="U3336" s="42">
        <f>DD_1P!U3299</f>
        <v>0</v>
      </c>
      <c r="V3336" s="42">
        <f>DD_1P!V3299</f>
        <v>0</v>
      </c>
    </row>
    <row r="3337" spans="1:22">
      <c r="A3337" s="39">
        <v>45121</v>
      </c>
      <c r="B3337" s="42">
        <f>DD_1P!B3300</f>
        <v>0</v>
      </c>
      <c r="C3337" s="42">
        <f>DD_1P!C3300</f>
        <v>0</v>
      </c>
      <c r="D3337" s="42">
        <f>DD_1P!D3300</f>
        <v>0</v>
      </c>
      <c r="E3337" s="42">
        <f>DD_1P!E3300</f>
        <v>0</v>
      </c>
      <c r="F3337" s="42">
        <f>DD_1P!F3300</f>
        <v>0</v>
      </c>
      <c r="G3337" s="42">
        <f>DD_1P!G3300</f>
        <v>0</v>
      </c>
      <c r="H3337" s="42">
        <f>DD_1P!H3300</f>
        <v>0</v>
      </c>
      <c r="I3337" s="42">
        <f>DD_1P!I3300</f>
        <v>0</v>
      </c>
      <c r="J3337" s="42">
        <f>DD_1P!J3300</f>
        <v>0</v>
      </c>
      <c r="K3337" s="42">
        <f>DD_1P!K3300</f>
        <v>0</v>
      </c>
      <c r="L3337" s="77">
        <f t="shared" si="26"/>
        <v>0.44643737700000125</v>
      </c>
      <c r="M3337" s="42">
        <f>DD_1P!M3300</f>
        <v>0</v>
      </c>
      <c r="N3337" s="42">
        <f>DD_1P!N3300</f>
        <v>0</v>
      </c>
      <c r="O3337" s="42">
        <f>DD_1P!O3300</f>
        <v>0</v>
      </c>
      <c r="P3337" s="42">
        <f>DD_1P!P3300</f>
        <v>0</v>
      </c>
      <c r="Q3337" s="42">
        <f>DD_1P!Q3300</f>
        <v>0</v>
      </c>
      <c r="R3337" s="42">
        <f>DD_1P!R3300</f>
        <v>0</v>
      </c>
      <c r="S3337" s="42">
        <f>DD_1P!S3300</f>
        <v>0</v>
      </c>
      <c r="T3337" s="42">
        <f>DD_1P!T3300</f>
        <v>0</v>
      </c>
      <c r="U3337" s="42">
        <f>DD_1P!U3300</f>
        <v>0</v>
      </c>
      <c r="V3337" s="42">
        <f>DD_1P!V3300</f>
        <v>0</v>
      </c>
    </row>
    <row r="3338" spans="1:22">
      <c r="A3338" s="39">
        <v>45122</v>
      </c>
      <c r="B3338" s="42">
        <f>DD_1P!B3301</f>
        <v>0</v>
      </c>
      <c r="C3338" s="42">
        <f>DD_1P!C3301</f>
        <v>0</v>
      </c>
      <c r="D3338" s="42">
        <f>DD_1P!D3301</f>
        <v>0</v>
      </c>
      <c r="E3338" s="42">
        <f>DD_1P!E3301</f>
        <v>0</v>
      </c>
      <c r="F3338" s="42">
        <f>DD_1P!F3301</f>
        <v>0</v>
      </c>
      <c r="G3338" s="42">
        <f>DD_1P!G3301</f>
        <v>0</v>
      </c>
      <c r="H3338" s="42">
        <f>DD_1P!H3301</f>
        <v>0</v>
      </c>
      <c r="I3338" s="42">
        <f>DD_1P!I3301</f>
        <v>0</v>
      </c>
      <c r="J3338" s="42">
        <f>DD_1P!J3301</f>
        <v>0</v>
      </c>
      <c r="K3338" s="42">
        <f>DD_1P!K3301</f>
        <v>0</v>
      </c>
      <c r="L3338" s="77">
        <f t="shared" si="26"/>
        <v>0.44643737700000125</v>
      </c>
      <c r="M3338" s="42">
        <f>DD_1P!M3301</f>
        <v>0</v>
      </c>
      <c r="N3338" s="42">
        <f>DD_1P!N3301</f>
        <v>0</v>
      </c>
      <c r="O3338" s="42">
        <f>DD_1P!O3301</f>
        <v>0</v>
      </c>
      <c r="P3338" s="42">
        <f>DD_1P!P3301</f>
        <v>0</v>
      </c>
      <c r="Q3338" s="42">
        <f>DD_1P!Q3301</f>
        <v>0</v>
      </c>
      <c r="R3338" s="42">
        <f>DD_1P!R3301</f>
        <v>0</v>
      </c>
      <c r="S3338" s="42">
        <f>DD_1P!S3301</f>
        <v>0</v>
      </c>
      <c r="T3338" s="42">
        <f>DD_1P!T3301</f>
        <v>0</v>
      </c>
      <c r="U3338" s="42">
        <f>DD_1P!U3301</f>
        <v>0</v>
      </c>
      <c r="V3338" s="42">
        <f>DD_1P!V3301</f>
        <v>0</v>
      </c>
    </row>
    <row r="3339" spans="1:22">
      <c r="A3339" s="39">
        <v>45123</v>
      </c>
      <c r="B3339" s="42">
        <f>DD_1P!B3302</f>
        <v>0</v>
      </c>
      <c r="C3339" s="42">
        <f>DD_1P!C3302</f>
        <v>0</v>
      </c>
      <c r="D3339" s="42">
        <f>DD_1P!D3302</f>
        <v>0</v>
      </c>
      <c r="E3339" s="42">
        <f>DD_1P!E3302</f>
        <v>0</v>
      </c>
      <c r="F3339" s="42">
        <f>DD_1P!F3302</f>
        <v>0</v>
      </c>
      <c r="G3339" s="42">
        <f>DD_1P!G3302</f>
        <v>0</v>
      </c>
      <c r="H3339" s="42">
        <f>DD_1P!H3302</f>
        <v>0</v>
      </c>
      <c r="I3339" s="42">
        <f>DD_1P!I3302</f>
        <v>0</v>
      </c>
      <c r="J3339" s="42">
        <f>DD_1P!J3302</f>
        <v>0</v>
      </c>
      <c r="K3339" s="42">
        <f>DD_1P!K3302</f>
        <v>0</v>
      </c>
      <c r="L3339" s="77">
        <f t="shared" si="26"/>
        <v>0.44643737700000125</v>
      </c>
      <c r="M3339" s="42">
        <f>DD_1P!M3302</f>
        <v>0</v>
      </c>
      <c r="N3339" s="42">
        <f>DD_1P!N3302</f>
        <v>0</v>
      </c>
      <c r="O3339" s="42">
        <f>DD_1P!O3302</f>
        <v>0</v>
      </c>
      <c r="P3339" s="42">
        <f>DD_1P!P3302</f>
        <v>0</v>
      </c>
      <c r="Q3339" s="42">
        <f>DD_1P!Q3302</f>
        <v>0</v>
      </c>
      <c r="R3339" s="42">
        <f>DD_1P!R3302</f>
        <v>0</v>
      </c>
      <c r="S3339" s="42">
        <f>DD_1P!S3302</f>
        <v>0</v>
      </c>
      <c r="T3339" s="42">
        <f>DD_1P!T3302</f>
        <v>0</v>
      </c>
      <c r="U3339" s="42">
        <f>DD_1P!U3302</f>
        <v>0</v>
      </c>
      <c r="V3339" s="42">
        <f>DD_1P!V3302</f>
        <v>0</v>
      </c>
    </row>
    <row r="3340" spans="1:22">
      <c r="A3340" s="39">
        <v>45124</v>
      </c>
      <c r="B3340" s="42">
        <f>DD_1P!B3303</f>
        <v>0</v>
      </c>
      <c r="C3340" s="42">
        <f>DD_1P!C3303</f>
        <v>0</v>
      </c>
      <c r="D3340" s="42">
        <f>DD_1P!D3303</f>
        <v>0</v>
      </c>
      <c r="E3340" s="42">
        <f>DD_1P!E3303</f>
        <v>0</v>
      </c>
      <c r="F3340" s="42">
        <f>DD_1P!F3303</f>
        <v>0</v>
      </c>
      <c r="G3340" s="42">
        <f>DD_1P!G3303</f>
        <v>0</v>
      </c>
      <c r="H3340" s="42">
        <f>DD_1P!H3303</f>
        <v>0</v>
      </c>
      <c r="I3340" s="42">
        <f>DD_1P!I3303</f>
        <v>0</v>
      </c>
      <c r="J3340" s="42">
        <f>DD_1P!J3303</f>
        <v>0</v>
      </c>
      <c r="K3340" s="42">
        <f>DD_1P!K3303</f>
        <v>0</v>
      </c>
      <c r="L3340" s="77">
        <f t="shared" si="26"/>
        <v>0.44643737700000125</v>
      </c>
      <c r="M3340" s="42">
        <f>DD_1P!M3303</f>
        <v>0</v>
      </c>
      <c r="N3340" s="42">
        <f>DD_1P!N3303</f>
        <v>0</v>
      </c>
      <c r="O3340" s="42">
        <f>DD_1P!O3303</f>
        <v>0</v>
      </c>
      <c r="P3340" s="42">
        <f>DD_1P!P3303</f>
        <v>0</v>
      </c>
      <c r="Q3340" s="42">
        <f>DD_1P!Q3303</f>
        <v>0</v>
      </c>
      <c r="R3340" s="42">
        <f>DD_1P!R3303</f>
        <v>0</v>
      </c>
      <c r="S3340" s="42">
        <f>DD_1P!S3303</f>
        <v>0</v>
      </c>
      <c r="T3340" s="42">
        <f>DD_1P!T3303</f>
        <v>0</v>
      </c>
      <c r="U3340" s="42">
        <f>DD_1P!U3303</f>
        <v>0</v>
      </c>
      <c r="V3340" s="42">
        <f>DD_1P!V3303</f>
        <v>0</v>
      </c>
    </row>
    <row r="3341" spans="1:22">
      <c r="A3341" s="39">
        <v>45125</v>
      </c>
      <c r="B3341" s="42">
        <f>DD_1P!B3304</f>
        <v>0</v>
      </c>
      <c r="C3341" s="42">
        <f>DD_1P!C3304</f>
        <v>0</v>
      </c>
      <c r="D3341" s="42">
        <f>DD_1P!D3304</f>
        <v>0</v>
      </c>
      <c r="E3341" s="42">
        <f>DD_1P!E3304</f>
        <v>0</v>
      </c>
      <c r="F3341" s="42">
        <f>DD_1P!F3304</f>
        <v>0</v>
      </c>
      <c r="G3341" s="42">
        <f>DD_1P!G3304</f>
        <v>0</v>
      </c>
      <c r="H3341" s="42">
        <f>DD_1P!H3304</f>
        <v>0</v>
      </c>
      <c r="I3341" s="42">
        <f>DD_1P!I3304</f>
        <v>0</v>
      </c>
      <c r="J3341" s="42">
        <f>DD_1P!J3304</f>
        <v>0</v>
      </c>
      <c r="K3341" s="42">
        <f>DD_1P!K3304</f>
        <v>0</v>
      </c>
      <c r="L3341" s="77">
        <f t="shared" si="26"/>
        <v>0.44643737700000125</v>
      </c>
      <c r="M3341" s="42">
        <f>DD_1P!M3304</f>
        <v>0</v>
      </c>
      <c r="N3341" s="42">
        <f>DD_1P!N3304</f>
        <v>0</v>
      </c>
      <c r="O3341" s="42">
        <f>DD_1P!O3304</f>
        <v>0</v>
      </c>
      <c r="P3341" s="42">
        <f>DD_1P!P3304</f>
        <v>0</v>
      </c>
      <c r="Q3341" s="42">
        <f>DD_1P!Q3304</f>
        <v>0</v>
      </c>
      <c r="R3341" s="42">
        <f>DD_1P!R3304</f>
        <v>0</v>
      </c>
      <c r="S3341" s="42">
        <f>DD_1P!S3304</f>
        <v>0</v>
      </c>
      <c r="T3341" s="42">
        <f>DD_1P!T3304</f>
        <v>0</v>
      </c>
      <c r="U3341" s="42">
        <f>DD_1P!U3304</f>
        <v>0</v>
      </c>
      <c r="V3341" s="42">
        <f>DD_1P!V3304</f>
        <v>0</v>
      </c>
    </row>
    <row r="3342" spans="1:22">
      <c r="A3342" s="39">
        <v>45126</v>
      </c>
      <c r="B3342" s="42">
        <f>DD_1P!B3305</f>
        <v>0</v>
      </c>
      <c r="C3342" s="42">
        <f>DD_1P!C3305</f>
        <v>0</v>
      </c>
      <c r="D3342" s="42">
        <f>DD_1P!D3305</f>
        <v>0</v>
      </c>
      <c r="E3342" s="42">
        <f>DD_1P!E3305</f>
        <v>0</v>
      </c>
      <c r="F3342" s="42">
        <f>DD_1P!F3305</f>
        <v>0</v>
      </c>
      <c r="G3342" s="42">
        <f>DD_1P!G3305</f>
        <v>0</v>
      </c>
      <c r="H3342" s="42">
        <f>DD_1P!H3305</f>
        <v>0</v>
      </c>
      <c r="I3342" s="42">
        <f>DD_1P!I3305</f>
        <v>0</v>
      </c>
      <c r="J3342" s="42">
        <f>DD_1P!J3305</f>
        <v>0</v>
      </c>
      <c r="K3342" s="42">
        <f>DD_1P!K3305</f>
        <v>0</v>
      </c>
      <c r="L3342" s="77">
        <f t="shared" si="26"/>
        <v>0.44643737700000125</v>
      </c>
      <c r="M3342" s="42">
        <f>DD_1P!M3305</f>
        <v>0</v>
      </c>
      <c r="N3342" s="42">
        <f>DD_1P!N3305</f>
        <v>0</v>
      </c>
      <c r="O3342" s="42">
        <f>DD_1P!O3305</f>
        <v>0</v>
      </c>
      <c r="P3342" s="42">
        <f>DD_1P!P3305</f>
        <v>0</v>
      </c>
      <c r="Q3342" s="42">
        <f>DD_1P!Q3305</f>
        <v>0</v>
      </c>
      <c r="R3342" s="42">
        <f>DD_1P!R3305</f>
        <v>0</v>
      </c>
      <c r="S3342" s="42">
        <f>DD_1P!S3305</f>
        <v>0</v>
      </c>
      <c r="T3342" s="42">
        <f>DD_1P!T3305</f>
        <v>0</v>
      </c>
      <c r="U3342" s="42">
        <f>DD_1P!U3305</f>
        <v>0</v>
      </c>
      <c r="V3342" s="42">
        <f>DD_1P!V3305</f>
        <v>0</v>
      </c>
    </row>
    <row r="3343" spans="1:22">
      <c r="A3343" s="39">
        <v>45127</v>
      </c>
      <c r="B3343" s="42">
        <f>DD_1P!B3306</f>
        <v>0</v>
      </c>
      <c r="C3343" s="42">
        <f>DD_1P!C3306</f>
        <v>0</v>
      </c>
      <c r="D3343" s="42">
        <f>DD_1P!D3306</f>
        <v>0</v>
      </c>
      <c r="E3343" s="42">
        <f>DD_1P!E3306</f>
        <v>0</v>
      </c>
      <c r="F3343" s="42">
        <f>DD_1P!F3306</f>
        <v>0</v>
      </c>
      <c r="G3343" s="42">
        <f>DD_1P!G3306</f>
        <v>0</v>
      </c>
      <c r="H3343" s="42">
        <f>DD_1P!H3306</f>
        <v>0</v>
      </c>
      <c r="I3343" s="42">
        <f>DD_1P!I3306</f>
        <v>0</v>
      </c>
      <c r="J3343" s="42">
        <f>DD_1P!J3306</f>
        <v>0</v>
      </c>
      <c r="K3343" s="42">
        <f>DD_1P!K3306</f>
        <v>0</v>
      </c>
      <c r="L3343" s="77">
        <f t="shared" si="26"/>
        <v>0.44643737700000125</v>
      </c>
      <c r="M3343" s="42">
        <f>DD_1P!M3306</f>
        <v>0</v>
      </c>
      <c r="N3343" s="42">
        <f>DD_1P!N3306</f>
        <v>0</v>
      </c>
      <c r="O3343" s="42">
        <f>DD_1P!O3306</f>
        <v>0</v>
      </c>
      <c r="P3343" s="42">
        <f>DD_1P!P3306</f>
        <v>0</v>
      </c>
      <c r="Q3343" s="42">
        <f>DD_1P!Q3306</f>
        <v>0</v>
      </c>
      <c r="R3343" s="42">
        <f>DD_1P!R3306</f>
        <v>0</v>
      </c>
      <c r="S3343" s="42">
        <f>DD_1P!S3306</f>
        <v>0</v>
      </c>
      <c r="T3343" s="42">
        <f>DD_1P!T3306</f>
        <v>0</v>
      </c>
      <c r="U3343" s="42">
        <f>DD_1P!U3306</f>
        <v>0</v>
      </c>
      <c r="V3343" s="42">
        <f>DD_1P!V3306</f>
        <v>0</v>
      </c>
    </row>
    <row r="3344" spans="1:22">
      <c r="A3344" s="39">
        <v>45128</v>
      </c>
      <c r="B3344" s="42">
        <f>DD_1P!B3307</f>
        <v>0</v>
      </c>
      <c r="C3344" s="42">
        <f>DD_1P!C3307</f>
        <v>0</v>
      </c>
      <c r="D3344" s="42">
        <f>DD_1P!D3307</f>
        <v>0</v>
      </c>
      <c r="E3344" s="42">
        <f>DD_1P!E3307</f>
        <v>0</v>
      </c>
      <c r="F3344" s="42">
        <f>DD_1P!F3307</f>
        <v>0</v>
      </c>
      <c r="G3344" s="42">
        <f>DD_1P!G3307</f>
        <v>0</v>
      </c>
      <c r="H3344" s="42">
        <f>DD_1P!H3307</f>
        <v>0</v>
      </c>
      <c r="I3344" s="42">
        <f>DD_1P!I3307</f>
        <v>0</v>
      </c>
      <c r="J3344" s="42">
        <f>DD_1P!J3307</f>
        <v>0</v>
      </c>
      <c r="K3344" s="42">
        <f>DD_1P!K3307</f>
        <v>0</v>
      </c>
      <c r="L3344" s="77">
        <f t="shared" si="26"/>
        <v>0.44643737700000125</v>
      </c>
      <c r="M3344" s="42">
        <f>DD_1P!M3307</f>
        <v>0</v>
      </c>
      <c r="N3344" s="42">
        <f>DD_1P!N3307</f>
        <v>0</v>
      </c>
      <c r="O3344" s="42">
        <f>DD_1P!O3307</f>
        <v>0</v>
      </c>
      <c r="P3344" s="42">
        <f>DD_1P!P3307</f>
        <v>0</v>
      </c>
      <c r="Q3344" s="42">
        <f>DD_1P!Q3307</f>
        <v>0</v>
      </c>
      <c r="R3344" s="42">
        <f>DD_1P!R3307</f>
        <v>0</v>
      </c>
      <c r="S3344" s="42">
        <f>DD_1P!S3307</f>
        <v>0</v>
      </c>
      <c r="T3344" s="42">
        <f>DD_1P!T3307</f>
        <v>0</v>
      </c>
      <c r="U3344" s="42">
        <f>DD_1P!U3307</f>
        <v>0</v>
      </c>
      <c r="V3344" s="42">
        <f>DD_1P!V3307</f>
        <v>0</v>
      </c>
    </row>
    <row r="3345" spans="1:22">
      <c r="A3345" s="39">
        <v>45129</v>
      </c>
      <c r="B3345" s="42">
        <f>DD_1P!B3308</f>
        <v>0</v>
      </c>
      <c r="C3345" s="42">
        <f>DD_1P!C3308</f>
        <v>0</v>
      </c>
      <c r="D3345" s="42">
        <f>DD_1P!D3308</f>
        <v>0</v>
      </c>
      <c r="E3345" s="42">
        <f>DD_1P!E3308</f>
        <v>0</v>
      </c>
      <c r="F3345" s="42">
        <f>DD_1P!F3308</f>
        <v>0</v>
      </c>
      <c r="G3345" s="42">
        <f>DD_1P!G3308</f>
        <v>0</v>
      </c>
      <c r="H3345" s="42">
        <f>DD_1P!H3308</f>
        <v>0</v>
      </c>
      <c r="I3345" s="42">
        <f>DD_1P!I3308</f>
        <v>0</v>
      </c>
      <c r="J3345" s="42">
        <f>DD_1P!J3308</f>
        <v>0</v>
      </c>
      <c r="K3345" s="42">
        <f>DD_1P!K3308</f>
        <v>0</v>
      </c>
      <c r="L3345" s="77">
        <f t="shared" si="26"/>
        <v>0.44643737700000125</v>
      </c>
      <c r="M3345" s="42">
        <f>DD_1P!M3308</f>
        <v>0</v>
      </c>
      <c r="N3345" s="42">
        <f>DD_1P!N3308</f>
        <v>0</v>
      </c>
      <c r="O3345" s="42">
        <f>DD_1P!O3308</f>
        <v>0</v>
      </c>
      <c r="P3345" s="42">
        <f>DD_1P!P3308</f>
        <v>0</v>
      </c>
      <c r="Q3345" s="42">
        <f>DD_1P!Q3308</f>
        <v>0</v>
      </c>
      <c r="R3345" s="42">
        <f>DD_1P!R3308</f>
        <v>0</v>
      </c>
      <c r="S3345" s="42">
        <f>DD_1P!S3308</f>
        <v>0</v>
      </c>
      <c r="T3345" s="42">
        <f>DD_1P!T3308</f>
        <v>0</v>
      </c>
      <c r="U3345" s="42">
        <f>DD_1P!U3308</f>
        <v>0</v>
      </c>
      <c r="V3345" s="42">
        <f>DD_1P!V3308</f>
        <v>0</v>
      </c>
    </row>
    <row r="3346" spans="1:22">
      <c r="A3346" s="39">
        <v>45130</v>
      </c>
      <c r="B3346" s="42">
        <f>DD_1P!B3309</f>
        <v>0</v>
      </c>
      <c r="C3346" s="42">
        <f>DD_1P!C3309</f>
        <v>0</v>
      </c>
      <c r="D3346" s="42">
        <f>DD_1P!D3309</f>
        <v>0</v>
      </c>
      <c r="E3346" s="42">
        <f>DD_1P!E3309</f>
        <v>0</v>
      </c>
      <c r="F3346" s="42">
        <f>DD_1P!F3309</f>
        <v>0</v>
      </c>
      <c r="G3346" s="42">
        <f>DD_1P!G3309</f>
        <v>0</v>
      </c>
      <c r="H3346" s="42">
        <f>DD_1P!H3309</f>
        <v>0</v>
      </c>
      <c r="I3346" s="42">
        <f>DD_1P!I3309</f>
        <v>0</v>
      </c>
      <c r="J3346" s="42">
        <f>DD_1P!J3309</f>
        <v>0</v>
      </c>
      <c r="K3346" s="42">
        <f>DD_1P!K3309</f>
        <v>0</v>
      </c>
      <c r="L3346" s="77">
        <f t="shared" si="26"/>
        <v>0.44643737700000125</v>
      </c>
      <c r="M3346" s="42">
        <f>DD_1P!M3309</f>
        <v>0</v>
      </c>
      <c r="N3346" s="42">
        <f>DD_1P!N3309</f>
        <v>0</v>
      </c>
      <c r="O3346" s="42">
        <f>DD_1P!O3309</f>
        <v>0</v>
      </c>
      <c r="P3346" s="42">
        <f>DD_1P!P3309</f>
        <v>0</v>
      </c>
      <c r="Q3346" s="42">
        <f>DD_1P!Q3309</f>
        <v>0</v>
      </c>
      <c r="R3346" s="42">
        <f>DD_1P!R3309</f>
        <v>0</v>
      </c>
      <c r="S3346" s="42">
        <f>DD_1P!S3309</f>
        <v>0</v>
      </c>
      <c r="T3346" s="42">
        <f>DD_1P!T3309</f>
        <v>0</v>
      </c>
      <c r="U3346" s="42">
        <f>DD_1P!U3309</f>
        <v>0</v>
      </c>
      <c r="V3346" s="42">
        <f>DD_1P!V3309</f>
        <v>0</v>
      </c>
    </row>
    <row r="3347" spans="1:22">
      <c r="A3347" s="39">
        <v>45131</v>
      </c>
      <c r="B3347" s="42">
        <f>DD_1P!B3310</f>
        <v>0</v>
      </c>
      <c r="C3347" s="42">
        <f>DD_1P!C3310</f>
        <v>0</v>
      </c>
      <c r="D3347" s="42">
        <f>DD_1P!D3310</f>
        <v>0</v>
      </c>
      <c r="E3347" s="42">
        <f>DD_1P!E3310</f>
        <v>0</v>
      </c>
      <c r="F3347" s="42">
        <f>DD_1P!F3310</f>
        <v>0</v>
      </c>
      <c r="G3347" s="42">
        <f>DD_1P!G3310</f>
        <v>0</v>
      </c>
      <c r="H3347" s="42">
        <f>DD_1P!H3310</f>
        <v>0</v>
      </c>
      <c r="I3347" s="42">
        <f>DD_1P!I3310</f>
        <v>0</v>
      </c>
      <c r="J3347" s="42">
        <f>DD_1P!J3310</f>
        <v>0</v>
      </c>
      <c r="K3347" s="42">
        <f>DD_1P!K3310</f>
        <v>0</v>
      </c>
      <c r="L3347" s="77">
        <f t="shared" si="26"/>
        <v>0.44643737700000125</v>
      </c>
      <c r="M3347" s="42">
        <f>DD_1P!M3310</f>
        <v>0</v>
      </c>
      <c r="N3347" s="42">
        <f>DD_1P!N3310</f>
        <v>0</v>
      </c>
      <c r="O3347" s="42">
        <f>DD_1P!O3310</f>
        <v>0</v>
      </c>
      <c r="P3347" s="42">
        <f>DD_1P!P3310</f>
        <v>0</v>
      </c>
      <c r="Q3347" s="42">
        <f>DD_1P!Q3310</f>
        <v>0</v>
      </c>
      <c r="R3347" s="42">
        <f>DD_1P!R3310</f>
        <v>0</v>
      </c>
      <c r="S3347" s="42">
        <f>DD_1P!S3310</f>
        <v>0</v>
      </c>
      <c r="T3347" s="42">
        <f>DD_1P!T3310</f>
        <v>0</v>
      </c>
      <c r="U3347" s="42">
        <f>DD_1P!U3310</f>
        <v>0</v>
      </c>
      <c r="V3347" s="42">
        <f>DD_1P!V3310</f>
        <v>0</v>
      </c>
    </row>
    <row r="3348" spans="1:22">
      <c r="A3348" s="39">
        <v>45132</v>
      </c>
      <c r="B3348" s="42">
        <f>DD_1P!B3311</f>
        <v>0</v>
      </c>
      <c r="C3348" s="42">
        <f>DD_1P!C3311</f>
        <v>0</v>
      </c>
      <c r="D3348" s="42">
        <f>DD_1P!D3311</f>
        <v>0</v>
      </c>
      <c r="E3348" s="42">
        <f>DD_1P!E3311</f>
        <v>0</v>
      </c>
      <c r="F3348" s="42">
        <f>DD_1P!F3311</f>
        <v>0</v>
      </c>
      <c r="G3348" s="42">
        <f>DD_1P!G3311</f>
        <v>0</v>
      </c>
      <c r="H3348" s="42">
        <f>DD_1P!H3311</f>
        <v>0</v>
      </c>
      <c r="I3348" s="42">
        <f>DD_1P!I3311</f>
        <v>0</v>
      </c>
      <c r="J3348" s="42">
        <f>DD_1P!J3311</f>
        <v>0</v>
      </c>
      <c r="K3348" s="42">
        <f>DD_1P!K3311</f>
        <v>0</v>
      </c>
      <c r="L3348" s="77">
        <f t="shared" si="26"/>
        <v>0.44643737700000125</v>
      </c>
      <c r="M3348" s="42">
        <f>DD_1P!M3311</f>
        <v>0</v>
      </c>
      <c r="N3348" s="42">
        <f>DD_1P!N3311</f>
        <v>0</v>
      </c>
      <c r="O3348" s="42">
        <f>DD_1P!O3311</f>
        <v>0</v>
      </c>
      <c r="P3348" s="42">
        <f>DD_1P!P3311</f>
        <v>0</v>
      </c>
      <c r="Q3348" s="42">
        <f>DD_1P!Q3311</f>
        <v>0</v>
      </c>
      <c r="R3348" s="42">
        <f>DD_1P!R3311</f>
        <v>0</v>
      </c>
      <c r="S3348" s="42">
        <f>DD_1P!S3311</f>
        <v>0</v>
      </c>
      <c r="T3348" s="42">
        <f>DD_1P!T3311</f>
        <v>0</v>
      </c>
      <c r="U3348" s="42">
        <f>DD_1P!U3311</f>
        <v>0</v>
      </c>
      <c r="V3348" s="42">
        <f>DD_1P!V3311</f>
        <v>0</v>
      </c>
    </row>
    <row r="3349" spans="1:22">
      <c r="A3349" s="39">
        <v>45133</v>
      </c>
      <c r="B3349" s="42">
        <f>DD_1P!B3312</f>
        <v>0</v>
      </c>
      <c r="C3349" s="42">
        <f>DD_1P!C3312</f>
        <v>0</v>
      </c>
      <c r="D3349" s="42">
        <f>DD_1P!D3312</f>
        <v>0</v>
      </c>
      <c r="E3349" s="42">
        <f>DD_1P!E3312</f>
        <v>0</v>
      </c>
      <c r="F3349" s="42">
        <f>DD_1P!F3312</f>
        <v>0</v>
      </c>
      <c r="G3349" s="42">
        <f>DD_1P!G3312</f>
        <v>0</v>
      </c>
      <c r="H3349" s="42">
        <f>DD_1P!H3312</f>
        <v>0</v>
      </c>
      <c r="I3349" s="42">
        <f>DD_1P!I3312</f>
        <v>0</v>
      </c>
      <c r="J3349" s="42">
        <f>DD_1P!J3312</f>
        <v>0</v>
      </c>
      <c r="K3349" s="42">
        <f>DD_1P!K3312</f>
        <v>0</v>
      </c>
      <c r="L3349" s="77">
        <f t="shared" si="26"/>
        <v>0.44643737700000125</v>
      </c>
      <c r="M3349" s="42">
        <f>DD_1P!M3312</f>
        <v>0</v>
      </c>
      <c r="N3349" s="42">
        <f>DD_1P!N3312</f>
        <v>0</v>
      </c>
      <c r="O3349" s="42">
        <f>DD_1P!O3312</f>
        <v>0</v>
      </c>
      <c r="P3349" s="42">
        <f>DD_1P!P3312</f>
        <v>0</v>
      </c>
      <c r="Q3349" s="42">
        <f>DD_1P!Q3312</f>
        <v>0</v>
      </c>
      <c r="R3349" s="42">
        <f>DD_1P!R3312</f>
        <v>0</v>
      </c>
      <c r="S3349" s="42">
        <f>DD_1P!S3312</f>
        <v>0</v>
      </c>
      <c r="T3349" s="42">
        <f>DD_1P!T3312</f>
        <v>0</v>
      </c>
      <c r="U3349" s="42">
        <f>DD_1P!U3312</f>
        <v>0</v>
      </c>
      <c r="V3349" s="42">
        <f>DD_1P!V3312</f>
        <v>0</v>
      </c>
    </row>
    <row r="3350" spans="1:22">
      <c r="A3350" s="39">
        <v>45134</v>
      </c>
      <c r="B3350" s="42">
        <f>DD_1P!B3313</f>
        <v>0</v>
      </c>
      <c r="C3350" s="42">
        <f>DD_1P!C3313</f>
        <v>0</v>
      </c>
      <c r="D3350" s="42">
        <f>DD_1P!D3313</f>
        <v>0</v>
      </c>
      <c r="E3350" s="42">
        <f>DD_1P!E3313</f>
        <v>0</v>
      </c>
      <c r="F3350" s="42">
        <f>DD_1P!F3313</f>
        <v>0</v>
      </c>
      <c r="G3350" s="42">
        <f>DD_1P!G3313</f>
        <v>0</v>
      </c>
      <c r="H3350" s="42">
        <f>DD_1P!H3313</f>
        <v>0</v>
      </c>
      <c r="I3350" s="42">
        <f>DD_1P!I3313</f>
        <v>0</v>
      </c>
      <c r="J3350" s="42">
        <f>DD_1P!J3313</f>
        <v>0</v>
      </c>
      <c r="K3350" s="42">
        <f>DD_1P!K3313</f>
        <v>0</v>
      </c>
      <c r="L3350" s="77">
        <f t="shared" si="26"/>
        <v>0.44643737700000125</v>
      </c>
      <c r="M3350" s="42">
        <f>DD_1P!M3313</f>
        <v>0</v>
      </c>
      <c r="N3350" s="42">
        <f>DD_1P!N3313</f>
        <v>0</v>
      </c>
      <c r="O3350" s="42">
        <f>DD_1P!O3313</f>
        <v>0</v>
      </c>
      <c r="P3350" s="42">
        <f>DD_1P!P3313</f>
        <v>0</v>
      </c>
      <c r="Q3350" s="42">
        <f>DD_1P!Q3313</f>
        <v>0</v>
      </c>
      <c r="R3350" s="42">
        <f>DD_1P!R3313</f>
        <v>0</v>
      </c>
      <c r="S3350" s="42">
        <f>DD_1P!S3313</f>
        <v>0</v>
      </c>
      <c r="T3350" s="42">
        <f>DD_1P!T3313</f>
        <v>0</v>
      </c>
      <c r="U3350" s="42">
        <f>DD_1P!U3313</f>
        <v>0</v>
      </c>
      <c r="V3350" s="42">
        <f>DD_1P!V3313</f>
        <v>0</v>
      </c>
    </row>
    <row r="3351" spans="1:22">
      <c r="A3351" s="39">
        <v>45135</v>
      </c>
      <c r="B3351" s="42">
        <f>DD_1P!B3314</f>
        <v>0</v>
      </c>
      <c r="C3351" s="42">
        <f>DD_1P!C3314</f>
        <v>0</v>
      </c>
      <c r="D3351" s="42">
        <f>DD_1P!D3314</f>
        <v>0</v>
      </c>
      <c r="E3351" s="42">
        <f>DD_1P!E3314</f>
        <v>0</v>
      </c>
      <c r="F3351" s="42">
        <f>DD_1P!F3314</f>
        <v>0</v>
      </c>
      <c r="G3351" s="42">
        <f>DD_1P!G3314</f>
        <v>0</v>
      </c>
      <c r="H3351" s="42">
        <f>DD_1P!H3314</f>
        <v>0</v>
      </c>
      <c r="I3351" s="42">
        <f>DD_1P!I3314</f>
        <v>0</v>
      </c>
      <c r="J3351" s="42">
        <f>DD_1P!J3314</f>
        <v>0</v>
      </c>
      <c r="K3351" s="42">
        <f>DD_1P!K3314</f>
        <v>0</v>
      </c>
      <c r="L3351" s="77">
        <f t="shared" si="26"/>
        <v>0.44643737700000125</v>
      </c>
      <c r="M3351" s="42">
        <f>DD_1P!M3314</f>
        <v>0</v>
      </c>
      <c r="N3351" s="42">
        <f>DD_1P!N3314</f>
        <v>0</v>
      </c>
      <c r="O3351" s="42">
        <f>DD_1P!O3314</f>
        <v>0</v>
      </c>
      <c r="P3351" s="42">
        <f>DD_1P!P3314</f>
        <v>0</v>
      </c>
      <c r="Q3351" s="42">
        <f>DD_1P!Q3314</f>
        <v>0</v>
      </c>
      <c r="R3351" s="42">
        <f>DD_1P!R3314</f>
        <v>0</v>
      </c>
      <c r="S3351" s="42">
        <f>DD_1P!S3314</f>
        <v>0</v>
      </c>
      <c r="T3351" s="42">
        <f>DD_1P!T3314</f>
        <v>0</v>
      </c>
      <c r="U3351" s="42">
        <f>DD_1P!U3314</f>
        <v>0</v>
      </c>
      <c r="V3351" s="42">
        <f>DD_1P!V3314</f>
        <v>0</v>
      </c>
    </row>
    <row r="3352" spans="1:22">
      <c r="A3352" s="39">
        <v>45136</v>
      </c>
      <c r="B3352" s="42">
        <f>DD_1P!B3315</f>
        <v>0</v>
      </c>
      <c r="C3352" s="42">
        <f>DD_1P!C3315</f>
        <v>0</v>
      </c>
      <c r="D3352" s="42">
        <f>DD_1P!D3315</f>
        <v>0</v>
      </c>
      <c r="E3352" s="42">
        <f>DD_1P!E3315</f>
        <v>0</v>
      </c>
      <c r="F3352" s="42">
        <f>DD_1P!F3315</f>
        <v>0</v>
      </c>
      <c r="G3352" s="42">
        <f>DD_1P!G3315</f>
        <v>0</v>
      </c>
      <c r="H3352" s="42">
        <f>DD_1P!H3315</f>
        <v>0</v>
      </c>
      <c r="I3352" s="42">
        <f>DD_1P!I3315</f>
        <v>0</v>
      </c>
      <c r="J3352" s="42">
        <f>DD_1P!J3315</f>
        <v>0</v>
      </c>
      <c r="K3352" s="42">
        <f>DD_1P!K3315</f>
        <v>0</v>
      </c>
      <c r="L3352" s="77">
        <f t="shared" si="26"/>
        <v>0.44643737700000125</v>
      </c>
      <c r="M3352" s="42">
        <f>DD_1P!M3315</f>
        <v>0</v>
      </c>
      <c r="N3352" s="42">
        <f>DD_1P!N3315</f>
        <v>0</v>
      </c>
      <c r="O3352" s="42">
        <f>DD_1P!O3315</f>
        <v>0</v>
      </c>
      <c r="P3352" s="42">
        <f>DD_1P!P3315</f>
        <v>0</v>
      </c>
      <c r="Q3352" s="42">
        <f>DD_1P!Q3315</f>
        <v>0</v>
      </c>
      <c r="R3352" s="42">
        <f>DD_1P!R3315</f>
        <v>0</v>
      </c>
      <c r="S3352" s="42">
        <f>DD_1P!S3315</f>
        <v>0</v>
      </c>
      <c r="T3352" s="42">
        <f>DD_1P!T3315</f>
        <v>0</v>
      </c>
      <c r="U3352" s="42">
        <f>DD_1P!U3315</f>
        <v>0</v>
      </c>
      <c r="V3352" s="42">
        <f>DD_1P!V3315</f>
        <v>0</v>
      </c>
    </row>
    <row r="3353" spans="1:22">
      <c r="A3353" s="39">
        <v>45137</v>
      </c>
      <c r="B3353" s="42">
        <f>DD_1P!B3316</f>
        <v>0</v>
      </c>
      <c r="C3353" s="42">
        <f>DD_1P!C3316</f>
        <v>0</v>
      </c>
      <c r="D3353" s="42">
        <f>DD_1P!D3316</f>
        <v>0</v>
      </c>
      <c r="E3353" s="42">
        <f>DD_1P!E3316</f>
        <v>0</v>
      </c>
      <c r="F3353" s="42">
        <f>DD_1P!F3316</f>
        <v>0</v>
      </c>
      <c r="G3353" s="42">
        <f>DD_1P!G3316</f>
        <v>0</v>
      </c>
      <c r="H3353" s="42">
        <f>DD_1P!H3316</f>
        <v>0</v>
      </c>
      <c r="I3353" s="42">
        <f>DD_1P!I3316</f>
        <v>0</v>
      </c>
      <c r="J3353" s="42">
        <f>DD_1P!J3316</f>
        <v>0</v>
      </c>
      <c r="K3353" s="42">
        <f>DD_1P!K3316</f>
        <v>0</v>
      </c>
      <c r="L3353" s="77">
        <f t="shared" si="26"/>
        <v>0.44643737700000125</v>
      </c>
      <c r="M3353" s="42">
        <f>DD_1P!M3316</f>
        <v>0</v>
      </c>
      <c r="N3353" s="42">
        <f>DD_1P!N3316</f>
        <v>0</v>
      </c>
      <c r="O3353" s="42">
        <f>DD_1P!O3316</f>
        <v>0</v>
      </c>
      <c r="P3353" s="42">
        <f>DD_1P!P3316</f>
        <v>0</v>
      </c>
      <c r="Q3353" s="42">
        <f>DD_1P!Q3316</f>
        <v>0</v>
      </c>
      <c r="R3353" s="42">
        <f>DD_1P!R3316</f>
        <v>0</v>
      </c>
      <c r="S3353" s="42">
        <f>DD_1P!S3316</f>
        <v>0</v>
      </c>
      <c r="T3353" s="42">
        <f>DD_1P!T3316</f>
        <v>0</v>
      </c>
      <c r="U3353" s="42">
        <f>DD_1P!U3316</f>
        <v>0</v>
      </c>
      <c r="V3353" s="42">
        <f>DD_1P!V3316</f>
        <v>0</v>
      </c>
    </row>
    <row r="3354" spans="1:22">
      <c r="A3354" s="39">
        <v>45138</v>
      </c>
      <c r="B3354" s="42">
        <f>DD_1P!B3317</f>
        <v>0</v>
      </c>
      <c r="C3354" s="42">
        <f>DD_1P!C3317</f>
        <v>0</v>
      </c>
      <c r="D3354" s="42">
        <f>DD_1P!D3317</f>
        <v>0</v>
      </c>
      <c r="E3354" s="42">
        <f>DD_1P!E3317</f>
        <v>0</v>
      </c>
      <c r="F3354" s="42">
        <f>DD_1P!F3317</f>
        <v>0</v>
      </c>
      <c r="G3354" s="42">
        <f>DD_1P!G3317</f>
        <v>0</v>
      </c>
      <c r="H3354" s="42">
        <f>DD_1P!H3317</f>
        <v>0</v>
      </c>
      <c r="I3354" s="42">
        <f>DD_1P!I3317</f>
        <v>0</v>
      </c>
      <c r="J3354" s="42">
        <f>DD_1P!J3317</f>
        <v>0</v>
      </c>
      <c r="K3354" s="42">
        <f>DD_1P!K3317</f>
        <v>0</v>
      </c>
      <c r="L3354" s="77">
        <f t="shared" si="26"/>
        <v>0.44643737700000125</v>
      </c>
      <c r="M3354" s="42">
        <f>DD_1P!M3317</f>
        <v>0</v>
      </c>
      <c r="N3354" s="42">
        <f>DD_1P!N3317</f>
        <v>0</v>
      </c>
      <c r="O3354" s="42">
        <f>DD_1P!O3317</f>
        <v>0</v>
      </c>
      <c r="P3354" s="42">
        <f>DD_1P!P3317</f>
        <v>0</v>
      </c>
      <c r="Q3354" s="42">
        <f>DD_1P!Q3317</f>
        <v>0</v>
      </c>
      <c r="R3354" s="42">
        <f>DD_1P!R3317</f>
        <v>0</v>
      </c>
      <c r="S3354" s="42">
        <f>DD_1P!S3317</f>
        <v>0</v>
      </c>
      <c r="T3354" s="42">
        <f>DD_1P!T3317</f>
        <v>0</v>
      </c>
      <c r="U3354" s="42">
        <f>DD_1P!U3317</f>
        <v>0</v>
      </c>
      <c r="V3354" s="42">
        <f>DD_1P!V3317</f>
        <v>0</v>
      </c>
    </row>
    <row r="3355" spans="1:22">
      <c r="A3355" s="39">
        <v>45139</v>
      </c>
      <c r="B3355" s="42">
        <f>DD_1P!B3318</f>
        <v>0</v>
      </c>
      <c r="C3355" s="42">
        <f>DD_1P!C3318</f>
        <v>0</v>
      </c>
      <c r="D3355" s="42">
        <f>DD_1P!D3318</f>
        <v>0</v>
      </c>
      <c r="E3355" s="42">
        <f>DD_1P!E3318</f>
        <v>0</v>
      </c>
      <c r="F3355" s="42">
        <f>DD_1P!F3318</f>
        <v>0</v>
      </c>
      <c r="G3355" s="42">
        <f>DD_1P!G3318</f>
        <v>0</v>
      </c>
      <c r="H3355" s="42">
        <f>DD_1P!H3318</f>
        <v>0</v>
      </c>
      <c r="I3355" s="42">
        <f>DD_1P!I3318</f>
        <v>0</v>
      </c>
      <c r="J3355" s="42">
        <f>DD_1P!J3318</f>
        <v>0</v>
      </c>
      <c r="K3355" s="42">
        <f>DD_1P!K3318</f>
        <v>0</v>
      </c>
      <c r="L3355" s="77">
        <f t="shared" si="26"/>
        <v>0.44643737700000125</v>
      </c>
      <c r="M3355" s="42">
        <f>DD_1P!M3318</f>
        <v>0</v>
      </c>
      <c r="N3355" s="42">
        <f>DD_1P!N3318</f>
        <v>0</v>
      </c>
      <c r="O3355" s="42">
        <f>DD_1P!O3318</f>
        <v>0</v>
      </c>
      <c r="P3355" s="42">
        <f>DD_1P!P3318</f>
        <v>0</v>
      </c>
      <c r="Q3355" s="42">
        <f>DD_1P!Q3318</f>
        <v>0</v>
      </c>
      <c r="R3355" s="42">
        <f>DD_1P!R3318</f>
        <v>0</v>
      </c>
      <c r="S3355" s="42">
        <f>DD_1P!S3318</f>
        <v>0</v>
      </c>
      <c r="T3355" s="42">
        <f>DD_1P!T3318</f>
        <v>0</v>
      </c>
      <c r="U3355" s="42">
        <f>DD_1P!U3318</f>
        <v>0</v>
      </c>
      <c r="V3355" s="42">
        <f>DD_1P!V3318</f>
        <v>0</v>
      </c>
    </row>
    <row r="3356" spans="1:22">
      <c r="A3356" s="39">
        <v>45140</v>
      </c>
      <c r="B3356" s="42">
        <f>DD_1P!B3319</f>
        <v>0</v>
      </c>
      <c r="C3356" s="42">
        <f>DD_1P!C3319</f>
        <v>0</v>
      </c>
      <c r="D3356" s="42">
        <f>DD_1P!D3319</f>
        <v>0</v>
      </c>
      <c r="E3356" s="42">
        <f>DD_1P!E3319</f>
        <v>0</v>
      </c>
      <c r="F3356" s="42">
        <f>DD_1P!F3319</f>
        <v>0</v>
      </c>
      <c r="G3356" s="42">
        <f>DD_1P!G3319</f>
        <v>0</v>
      </c>
      <c r="H3356" s="42">
        <f>DD_1P!H3319</f>
        <v>0</v>
      </c>
      <c r="I3356" s="42">
        <f>DD_1P!I3319</f>
        <v>0</v>
      </c>
      <c r="J3356" s="42">
        <f>DD_1P!J3319</f>
        <v>0</v>
      </c>
      <c r="K3356" s="42">
        <f>DD_1P!K3319</f>
        <v>0</v>
      </c>
      <c r="L3356" s="77">
        <f t="shared" si="26"/>
        <v>0.44643737700000125</v>
      </c>
      <c r="M3356" s="42">
        <f>DD_1P!M3319</f>
        <v>0</v>
      </c>
      <c r="N3356" s="42">
        <f>DD_1P!N3319</f>
        <v>0</v>
      </c>
      <c r="O3356" s="42">
        <f>DD_1P!O3319</f>
        <v>0</v>
      </c>
      <c r="P3356" s="42">
        <f>DD_1P!P3319</f>
        <v>0</v>
      </c>
      <c r="Q3356" s="42">
        <f>DD_1P!Q3319</f>
        <v>0</v>
      </c>
      <c r="R3356" s="42">
        <f>DD_1P!R3319</f>
        <v>0</v>
      </c>
      <c r="S3356" s="42">
        <f>DD_1P!S3319</f>
        <v>0</v>
      </c>
      <c r="T3356" s="42">
        <f>DD_1P!T3319</f>
        <v>0</v>
      </c>
      <c r="U3356" s="42">
        <f>DD_1P!U3319</f>
        <v>0</v>
      </c>
      <c r="V3356" s="42">
        <f>DD_1P!V3319</f>
        <v>0</v>
      </c>
    </row>
    <row r="3357" spans="1:22">
      <c r="A3357" s="39">
        <v>45141</v>
      </c>
      <c r="B3357" s="42">
        <f>DD_1P!B3320</f>
        <v>0</v>
      </c>
      <c r="C3357" s="42">
        <f>DD_1P!C3320</f>
        <v>0</v>
      </c>
      <c r="D3357" s="42">
        <f>DD_1P!D3320</f>
        <v>0</v>
      </c>
      <c r="E3357" s="42">
        <f>DD_1P!E3320</f>
        <v>0</v>
      </c>
      <c r="F3357" s="42">
        <f>DD_1P!F3320</f>
        <v>0</v>
      </c>
      <c r="G3357" s="42">
        <f>DD_1P!G3320</f>
        <v>0</v>
      </c>
      <c r="H3357" s="42">
        <f>DD_1P!H3320</f>
        <v>0</v>
      </c>
      <c r="I3357" s="42">
        <f>DD_1P!I3320</f>
        <v>0</v>
      </c>
      <c r="J3357" s="42">
        <f>DD_1P!J3320</f>
        <v>0</v>
      </c>
      <c r="K3357" s="42">
        <f>DD_1P!K3320</f>
        <v>0</v>
      </c>
      <c r="L3357" s="77">
        <f t="shared" si="26"/>
        <v>0.44643737700000125</v>
      </c>
      <c r="M3357" s="42">
        <f>DD_1P!M3320</f>
        <v>0</v>
      </c>
      <c r="N3357" s="42">
        <f>DD_1P!N3320</f>
        <v>0</v>
      </c>
      <c r="O3357" s="42">
        <f>DD_1P!O3320</f>
        <v>0</v>
      </c>
      <c r="P3357" s="42">
        <f>DD_1P!P3320</f>
        <v>0</v>
      </c>
      <c r="Q3357" s="42">
        <f>DD_1P!Q3320</f>
        <v>0</v>
      </c>
      <c r="R3357" s="42">
        <f>DD_1P!R3320</f>
        <v>0</v>
      </c>
      <c r="S3357" s="42">
        <f>DD_1P!S3320</f>
        <v>0</v>
      </c>
      <c r="T3357" s="42">
        <f>DD_1P!T3320</f>
        <v>0</v>
      </c>
      <c r="U3357" s="42">
        <f>DD_1P!U3320</f>
        <v>0</v>
      </c>
      <c r="V3357" s="42">
        <f>DD_1P!V3320</f>
        <v>0</v>
      </c>
    </row>
    <row r="3358" spans="1:22">
      <c r="A3358" s="39">
        <v>45142</v>
      </c>
      <c r="B3358" s="42">
        <f>DD_1P!B3321</f>
        <v>0</v>
      </c>
      <c r="C3358" s="42">
        <f>DD_1P!C3321</f>
        <v>0</v>
      </c>
      <c r="D3358" s="42">
        <f>DD_1P!D3321</f>
        <v>0</v>
      </c>
      <c r="E3358" s="42">
        <f>DD_1P!E3321</f>
        <v>0</v>
      </c>
      <c r="F3358" s="42">
        <f>DD_1P!F3321</f>
        <v>0</v>
      </c>
      <c r="G3358" s="42">
        <f>DD_1P!G3321</f>
        <v>0</v>
      </c>
      <c r="H3358" s="42">
        <f>DD_1P!H3321</f>
        <v>0</v>
      </c>
      <c r="I3358" s="42">
        <f>DD_1P!I3321</f>
        <v>0</v>
      </c>
      <c r="J3358" s="42">
        <f>DD_1P!J3321</f>
        <v>0</v>
      </c>
      <c r="K3358" s="42">
        <f>DD_1P!K3321</f>
        <v>0</v>
      </c>
      <c r="L3358" s="77">
        <f t="shared" si="26"/>
        <v>0.44643737700000125</v>
      </c>
      <c r="M3358" s="42">
        <f>DD_1P!M3321</f>
        <v>0</v>
      </c>
      <c r="N3358" s="42">
        <f>DD_1P!N3321</f>
        <v>0</v>
      </c>
      <c r="O3358" s="42">
        <f>DD_1P!O3321</f>
        <v>0</v>
      </c>
      <c r="P3358" s="42">
        <f>DD_1P!P3321</f>
        <v>0</v>
      </c>
      <c r="Q3358" s="42">
        <f>DD_1P!Q3321</f>
        <v>0</v>
      </c>
      <c r="R3358" s="42">
        <f>DD_1P!R3321</f>
        <v>0</v>
      </c>
      <c r="S3358" s="42">
        <f>DD_1P!S3321</f>
        <v>0</v>
      </c>
      <c r="T3358" s="42">
        <f>DD_1P!T3321</f>
        <v>0</v>
      </c>
      <c r="U3358" s="42">
        <f>DD_1P!U3321</f>
        <v>0</v>
      </c>
      <c r="V3358" s="42">
        <f>DD_1P!V3321</f>
        <v>0</v>
      </c>
    </row>
    <row r="3359" spans="1:22">
      <c r="A3359" s="39">
        <v>45143</v>
      </c>
      <c r="B3359" s="42">
        <f>DD_1P!B3322</f>
        <v>0</v>
      </c>
      <c r="C3359" s="42">
        <f>DD_1P!C3322</f>
        <v>0</v>
      </c>
      <c r="D3359" s="42">
        <f>DD_1P!D3322</f>
        <v>0</v>
      </c>
      <c r="E3359" s="42">
        <f>DD_1P!E3322</f>
        <v>0</v>
      </c>
      <c r="F3359" s="42">
        <f>DD_1P!F3322</f>
        <v>0</v>
      </c>
      <c r="G3359" s="42">
        <f>DD_1P!G3322</f>
        <v>0</v>
      </c>
      <c r="H3359" s="42">
        <f>DD_1P!H3322</f>
        <v>0</v>
      </c>
      <c r="I3359" s="42">
        <f>DD_1P!I3322</f>
        <v>0</v>
      </c>
      <c r="J3359" s="42">
        <f>DD_1P!J3322</f>
        <v>0</v>
      </c>
      <c r="K3359" s="42">
        <f>DD_1P!K3322</f>
        <v>0</v>
      </c>
      <c r="L3359" s="77">
        <f t="shared" si="26"/>
        <v>0.44643737700000125</v>
      </c>
      <c r="M3359" s="42">
        <f>DD_1P!M3322</f>
        <v>0</v>
      </c>
      <c r="N3359" s="42">
        <f>DD_1P!N3322</f>
        <v>0</v>
      </c>
      <c r="O3359" s="42">
        <f>DD_1P!O3322</f>
        <v>0</v>
      </c>
      <c r="P3359" s="42">
        <f>DD_1P!P3322</f>
        <v>0</v>
      </c>
      <c r="Q3359" s="42">
        <f>DD_1P!Q3322</f>
        <v>0</v>
      </c>
      <c r="R3359" s="42">
        <f>DD_1P!R3322</f>
        <v>0</v>
      </c>
      <c r="S3359" s="42">
        <f>DD_1P!S3322</f>
        <v>0</v>
      </c>
      <c r="T3359" s="42">
        <f>DD_1P!T3322</f>
        <v>0</v>
      </c>
      <c r="U3359" s="42">
        <f>DD_1P!U3322</f>
        <v>0</v>
      </c>
      <c r="V3359" s="42">
        <f>DD_1P!V3322</f>
        <v>0</v>
      </c>
    </row>
    <row r="3360" spans="1:22">
      <c r="A3360" s="39">
        <v>45144</v>
      </c>
      <c r="B3360" s="42">
        <f>DD_1P!B3323</f>
        <v>0</v>
      </c>
      <c r="C3360" s="42">
        <f>DD_1P!C3323</f>
        <v>0</v>
      </c>
      <c r="D3360" s="42">
        <f>DD_1P!D3323</f>
        <v>0</v>
      </c>
      <c r="E3360" s="42">
        <f>DD_1P!E3323</f>
        <v>0</v>
      </c>
      <c r="F3360" s="42">
        <f>DD_1P!F3323</f>
        <v>0</v>
      </c>
      <c r="G3360" s="42">
        <f>DD_1P!G3323</f>
        <v>0</v>
      </c>
      <c r="H3360" s="42">
        <f>DD_1P!H3323</f>
        <v>0</v>
      </c>
      <c r="I3360" s="42">
        <f>DD_1P!I3323</f>
        <v>0</v>
      </c>
      <c r="J3360" s="42">
        <f>DD_1P!J3323</f>
        <v>0</v>
      </c>
      <c r="K3360" s="42">
        <f>DD_1P!K3323</f>
        <v>0</v>
      </c>
      <c r="L3360" s="77">
        <f t="shared" si="26"/>
        <v>0.44643737700000125</v>
      </c>
      <c r="M3360" s="42">
        <f>DD_1P!M3323</f>
        <v>0</v>
      </c>
      <c r="N3360" s="42">
        <f>DD_1P!N3323</f>
        <v>0</v>
      </c>
      <c r="O3360" s="42">
        <f>DD_1P!O3323</f>
        <v>0</v>
      </c>
      <c r="P3360" s="42">
        <f>DD_1P!P3323</f>
        <v>0</v>
      </c>
      <c r="Q3360" s="42">
        <f>DD_1P!Q3323</f>
        <v>0</v>
      </c>
      <c r="R3360" s="42">
        <f>DD_1P!R3323</f>
        <v>0</v>
      </c>
      <c r="S3360" s="42">
        <f>DD_1P!S3323</f>
        <v>0</v>
      </c>
      <c r="T3360" s="42">
        <f>DD_1P!T3323</f>
        <v>0</v>
      </c>
      <c r="U3360" s="42">
        <f>DD_1P!U3323</f>
        <v>0</v>
      </c>
      <c r="V3360" s="42">
        <f>DD_1P!V3323</f>
        <v>0</v>
      </c>
    </row>
    <row r="3361" spans="1:22">
      <c r="A3361" s="39">
        <v>45145</v>
      </c>
      <c r="B3361" s="42">
        <f>DD_1P!B3324</f>
        <v>0</v>
      </c>
      <c r="C3361" s="42">
        <f>DD_1P!C3324</f>
        <v>0</v>
      </c>
      <c r="D3361" s="42">
        <f>DD_1P!D3324</f>
        <v>0</v>
      </c>
      <c r="E3361" s="42">
        <f>DD_1P!E3324</f>
        <v>0</v>
      </c>
      <c r="F3361" s="42">
        <f>DD_1P!F3324</f>
        <v>0</v>
      </c>
      <c r="G3361" s="42">
        <f>DD_1P!G3324</f>
        <v>0</v>
      </c>
      <c r="H3361" s="42">
        <f>DD_1P!H3324</f>
        <v>0</v>
      </c>
      <c r="I3361" s="42">
        <f>DD_1P!I3324</f>
        <v>0</v>
      </c>
      <c r="J3361" s="42">
        <f>DD_1P!J3324</f>
        <v>0</v>
      </c>
      <c r="K3361" s="42">
        <f>DD_1P!K3324</f>
        <v>0</v>
      </c>
      <c r="L3361" s="77">
        <f t="shared" si="26"/>
        <v>0.44643737700000125</v>
      </c>
      <c r="M3361" s="42">
        <f>DD_1P!M3324</f>
        <v>0</v>
      </c>
      <c r="N3361" s="42">
        <f>DD_1P!N3324</f>
        <v>0</v>
      </c>
      <c r="O3361" s="42">
        <f>DD_1P!O3324</f>
        <v>0</v>
      </c>
      <c r="P3361" s="42">
        <f>DD_1P!P3324</f>
        <v>0</v>
      </c>
      <c r="Q3361" s="42">
        <f>DD_1P!Q3324</f>
        <v>0</v>
      </c>
      <c r="R3361" s="42">
        <f>DD_1P!R3324</f>
        <v>0</v>
      </c>
      <c r="S3361" s="42">
        <f>DD_1P!S3324</f>
        <v>0</v>
      </c>
      <c r="T3361" s="42">
        <f>DD_1P!T3324</f>
        <v>0</v>
      </c>
      <c r="U3361" s="42">
        <f>DD_1P!U3324</f>
        <v>0</v>
      </c>
      <c r="V3361" s="42">
        <f>DD_1P!V3324</f>
        <v>0</v>
      </c>
    </row>
    <row r="3362" spans="1:22">
      <c r="A3362" s="39">
        <v>45146</v>
      </c>
      <c r="B3362" s="42">
        <f>DD_1P!B3325</f>
        <v>0</v>
      </c>
      <c r="C3362" s="42">
        <f>DD_1P!C3325</f>
        <v>0</v>
      </c>
      <c r="D3362" s="42">
        <f>DD_1P!D3325</f>
        <v>0</v>
      </c>
      <c r="E3362" s="42">
        <f>DD_1P!E3325</f>
        <v>0</v>
      </c>
      <c r="F3362" s="42">
        <f>DD_1P!F3325</f>
        <v>0</v>
      </c>
      <c r="G3362" s="42">
        <f>DD_1P!G3325</f>
        <v>0</v>
      </c>
      <c r="H3362" s="42">
        <f>DD_1P!H3325</f>
        <v>0</v>
      </c>
      <c r="I3362" s="42">
        <f>DD_1P!I3325</f>
        <v>0</v>
      </c>
      <c r="J3362" s="42">
        <f>DD_1P!J3325</f>
        <v>0</v>
      </c>
      <c r="K3362" s="42">
        <f>DD_1P!K3325</f>
        <v>0</v>
      </c>
      <c r="L3362" s="77">
        <f t="shared" si="26"/>
        <v>0.44643737700000125</v>
      </c>
      <c r="M3362" s="42">
        <f>DD_1P!M3325</f>
        <v>0</v>
      </c>
      <c r="N3362" s="42">
        <f>DD_1P!N3325</f>
        <v>0</v>
      </c>
      <c r="O3362" s="42">
        <f>DD_1P!O3325</f>
        <v>0</v>
      </c>
      <c r="P3362" s="42">
        <f>DD_1P!P3325</f>
        <v>0</v>
      </c>
      <c r="Q3362" s="42">
        <f>DD_1P!Q3325</f>
        <v>0</v>
      </c>
      <c r="R3362" s="42">
        <f>DD_1P!R3325</f>
        <v>0</v>
      </c>
      <c r="S3362" s="42">
        <f>DD_1P!S3325</f>
        <v>0</v>
      </c>
      <c r="T3362" s="42">
        <f>DD_1P!T3325</f>
        <v>0</v>
      </c>
      <c r="U3362" s="42">
        <f>DD_1P!U3325</f>
        <v>0</v>
      </c>
      <c r="V3362" s="42">
        <f>DD_1P!V3325</f>
        <v>0</v>
      </c>
    </row>
    <row r="3363" spans="1:22">
      <c r="A3363" s="39">
        <v>45147</v>
      </c>
      <c r="B3363" s="42">
        <f>DD_1P!B3326</f>
        <v>0</v>
      </c>
      <c r="C3363" s="42">
        <f>DD_1P!C3326</f>
        <v>0</v>
      </c>
      <c r="D3363" s="42">
        <f>DD_1P!D3326</f>
        <v>0</v>
      </c>
      <c r="E3363" s="42">
        <f>DD_1P!E3326</f>
        <v>0</v>
      </c>
      <c r="F3363" s="42">
        <f>DD_1P!F3326</f>
        <v>0</v>
      </c>
      <c r="G3363" s="42">
        <f>DD_1P!G3326</f>
        <v>0</v>
      </c>
      <c r="H3363" s="42">
        <f>DD_1P!H3326</f>
        <v>0</v>
      </c>
      <c r="I3363" s="42">
        <f>DD_1P!I3326</f>
        <v>0</v>
      </c>
      <c r="J3363" s="42">
        <f>DD_1P!J3326</f>
        <v>0</v>
      </c>
      <c r="K3363" s="42">
        <f>DD_1P!K3326</f>
        <v>0</v>
      </c>
      <c r="L3363" s="77">
        <f t="shared" si="26"/>
        <v>0.44643737700000125</v>
      </c>
      <c r="M3363" s="42">
        <f>DD_1P!M3326</f>
        <v>0</v>
      </c>
      <c r="N3363" s="42">
        <f>DD_1P!N3326</f>
        <v>0</v>
      </c>
      <c r="O3363" s="42">
        <f>DD_1P!O3326</f>
        <v>0</v>
      </c>
      <c r="P3363" s="42">
        <f>DD_1P!P3326</f>
        <v>0</v>
      </c>
      <c r="Q3363" s="42">
        <f>DD_1P!Q3326</f>
        <v>0</v>
      </c>
      <c r="R3363" s="42">
        <f>DD_1P!R3326</f>
        <v>0</v>
      </c>
      <c r="S3363" s="42">
        <f>DD_1P!S3326</f>
        <v>0</v>
      </c>
      <c r="T3363" s="42">
        <f>DD_1P!T3326</f>
        <v>0</v>
      </c>
      <c r="U3363" s="42">
        <f>DD_1P!U3326</f>
        <v>0</v>
      </c>
      <c r="V3363" s="42">
        <f>DD_1P!V3326</f>
        <v>0</v>
      </c>
    </row>
    <row r="3364" spans="1:22">
      <c r="A3364" s="39">
        <v>45148</v>
      </c>
      <c r="B3364" s="42">
        <f>DD_1P!B3327</f>
        <v>0</v>
      </c>
      <c r="C3364" s="42">
        <f>DD_1P!C3327</f>
        <v>0</v>
      </c>
      <c r="D3364" s="42">
        <f>DD_1P!D3327</f>
        <v>0</v>
      </c>
      <c r="E3364" s="42">
        <f>DD_1P!E3327</f>
        <v>0</v>
      </c>
      <c r="F3364" s="42">
        <f>DD_1P!F3327</f>
        <v>0</v>
      </c>
      <c r="G3364" s="42">
        <f>DD_1P!G3327</f>
        <v>0</v>
      </c>
      <c r="H3364" s="42">
        <f>DD_1P!H3327</f>
        <v>0</v>
      </c>
      <c r="I3364" s="42">
        <f>DD_1P!I3327</f>
        <v>0</v>
      </c>
      <c r="J3364" s="42">
        <f>DD_1P!J3327</f>
        <v>0</v>
      </c>
      <c r="K3364" s="42">
        <f>DD_1P!K3327</f>
        <v>0</v>
      </c>
      <c r="L3364" s="77">
        <f t="shared" si="26"/>
        <v>0.44643737700000125</v>
      </c>
      <c r="M3364" s="42">
        <f>DD_1P!M3327</f>
        <v>0</v>
      </c>
      <c r="N3364" s="42">
        <f>DD_1P!N3327</f>
        <v>0</v>
      </c>
      <c r="O3364" s="42">
        <f>DD_1P!O3327</f>
        <v>0</v>
      </c>
      <c r="P3364" s="42">
        <f>DD_1P!P3327</f>
        <v>0</v>
      </c>
      <c r="Q3364" s="42">
        <f>DD_1P!Q3327</f>
        <v>0</v>
      </c>
      <c r="R3364" s="42">
        <f>DD_1P!R3327</f>
        <v>0</v>
      </c>
      <c r="S3364" s="42">
        <f>DD_1P!S3327</f>
        <v>0</v>
      </c>
      <c r="T3364" s="42">
        <f>DD_1P!T3327</f>
        <v>0</v>
      </c>
      <c r="U3364" s="42">
        <f>DD_1P!U3327</f>
        <v>0</v>
      </c>
      <c r="V3364" s="42">
        <f>DD_1P!V3327</f>
        <v>0</v>
      </c>
    </row>
    <row r="3365" spans="1:22">
      <c r="A3365" s="39">
        <v>45149</v>
      </c>
      <c r="B3365" s="42">
        <f>DD_1P!B3328</f>
        <v>0</v>
      </c>
      <c r="C3365" s="42">
        <f>DD_1P!C3328</f>
        <v>0</v>
      </c>
      <c r="D3365" s="42">
        <f>DD_1P!D3328</f>
        <v>0</v>
      </c>
      <c r="E3365" s="42">
        <f>DD_1P!E3328</f>
        <v>0</v>
      </c>
      <c r="F3365" s="42">
        <f>DD_1P!F3328</f>
        <v>0</v>
      </c>
      <c r="G3365" s="42">
        <f>DD_1P!G3328</f>
        <v>0</v>
      </c>
      <c r="H3365" s="42">
        <f>DD_1P!H3328</f>
        <v>0</v>
      </c>
      <c r="I3365" s="42">
        <f>DD_1P!I3328</f>
        <v>0</v>
      </c>
      <c r="J3365" s="42">
        <f>DD_1P!J3328</f>
        <v>0</v>
      </c>
      <c r="K3365" s="42">
        <f>DD_1P!K3328</f>
        <v>0</v>
      </c>
      <c r="L3365" s="77">
        <f t="shared" si="26"/>
        <v>0.44643737700000125</v>
      </c>
      <c r="M3365" s="42">
        <f>DD_1P!M3328</f>
        <v>0</v>
      </c>
      <c r="N3365" s="42">
        <f>DD_1P!N3328</f>
        <v>0</v>
      </c>
      <c r="O3365" s="42">
        <f>DD_1P!O3328</f>
        <v>0</v>
      </c>
      <c r="P3365" s="42">
        <f>DD_1P!P3328</f>
        <v>0</v>
      </c>
      <c r="Q3365" s="42">
        <f>DD_1P!Q3328</f>
        <v>0</v>
      </c>
      <c r="R3365" s="42">
        <f>DD_1P!R3328</f>
        <v>0</v>
      </c>
      <c r="S3365" s="42">
        <f>DD_1P!S3328</f>
        <v>0</v>
      </c>
      <c r="T3365" s="42">
        <f>DD_1P!T3328</f>
        <v>0</v>
      </c>
      <c r="U3365" s="42">
        <f>DD_1P!U3328</f>
        <v>0</v>
      </c>
      <c r="V3365" s="42">
        <f>DD_1P!V3328</f>
        <v>0</v>
      </c>
    </row>
    <row r="3366" spans="1:22">
      <c r="A3366" s="39">
        <v>45150</v>
      </c>
      <c r="B3366" s="42">
        <f>DD_1P!B3329</f>
        <v>0</v>
      </c>
      <c r="C3366" s="42">
        <f>DD_1P!C3329</f>
        <v>0</v>
      </c>
      <c r="D3366" s="42">
        <f>DD_1P!D3329</f>
        <v>0</v>
      </c>
      <c r="E3366" s="42">
        <f>DD_1P!E3329</f>
        <v>0</v>
      </c>
      <c r="F3366" s="42">
        <f>DD_1P!F3329</f>
        <v>0</v>
      </c>
      <c r="G3366" s="42">
        <f>DD_1P!G3329</f>
        <v>0</v>
      </c>
      <c r="H3366" s="42">
        <f>DD_1P!H3329</f>
        <v>0</v>
      </c>
      <c r="I3366" s="42">
        <f>DD_1P!I3329</f>
        <v>0</v>
      </c>
      <c r="J3366" s="42">
        <f>DD_1P!J3329</f>
        <v>0</v>
      </c>
      <c r="K3366" s="42">
        <f>DD_1P!K3329</f>
        <v>0</v>
      </c>
      <c r="L3366" s="77">
        <f t="shared" si="26"/>
        <v>0.44643737700000125</v>
      </c>
      <c r="M3366" s="42">
        <f>DD_1P!M3329</f>
        <v>0</v>
      </c>
      <c r="N3366" s="42">
        <f>DD_1P!N3329</f>
        <v>0</v>
      </c>
      <c r="O3366" s="42">
        <f>DD_1P!O3329</f>
        <v>0</v>
      </c>
      <c r="P3366" s="42">
        <f>DD_1P!P3329</f>
        <v>0</v>
      </c>
      <c r="Q3366" s="42">
        <f>DD_1P!Q3329</f>
        <v>0</v>
      </c>
      <c r="R3366" s="42">
        <f>DD_1P!R3329</f>
        <v>0</v>
      </c>
      <c r="S3366" s="42">
        <f>DD_1P!S3329</f>
        <v>0</v>
      </c>
      <c r="T3366" s="42">
        <f>DD_1P!T3329</f>
        <v>0</v>
      </c>
      <c r="U3366" s="42">
        <f>DD_1P!U3329</f>
        <v>0</v>
      </c>
      <c r="V3366" s="42">
        <f>DD_1P!V3329</f>
        <v>0</v>
      </c>
    </row>
    <row r="3367" spans="1:22">
      <c r="A3367" s="39">
        <v>45151</v>
      </c>
      <c r="B3367" s="42">
        <f>DD_1P!B3330</f>
        <v>0</v>
      </c>
      <c r="C3367" s="42">
        <f>DD_1P!C3330</f>
        <v>0</v>
      </c>
      <c r="D3367" s="42">
        <f>DD_1P!D3330</f>
        <v>0</v>
      </c>
      <c r="E3367" s="42">
        <f>DD_1P!E3330</f>
        <v>0</v>
      </c>
      <c r="F3367" s="42">
        <f>DD_1P!F3330</f>
        <v>0</v>
      </c>
      <c r="G3367" s="42">
        <f>DD_1P!G3330</f>
        <v>0</v>
      </c>
      <c r="H3367" s="42">
        <f>DD_1P!H3330</f>
        <v>0</v>
      </c>
      <c r="I3367" s="42">
        <f>DD_1P!I3330</f>
        <v>0</v>
      </c>
      <c r="J3367" s="42">
        <f>DD_1P!J3330</f>
        <v>0</v>
      </c>
      <c r="K3367" s="42">
        <f>DD_1P!K3330</f>
        <v>0</v>
      </c>
      <c r="L3367" s="77">
        <f t="shared" si="26"/>
        <v>0.44643737700000125</v>
      </c>
      <c r="M3367" s="42">
        <f>DD_1P!M3330</f>
        <v>0</v>
      </c>
      <c r="N3367" s="42">
        <f>DD_1P!N3330</f>
        <v>0</v>
      </c>
      <c r="O3367" s="42">
        <f>DD_1P!O3330</f>
        <v>0</v>
      </c>
      <c r="P3367" s="42">
        <f>DD_1P!P3330</f>
        <v>0</v>
      </c>
      <c r="Q3367" s="42">
        <f>DD_1P!Q3330</f>
        <v>0</v>
      </c>
      <c r="R3367" s="42">
        <f>DD_1P!R3330</f>
        <v>0</v>
      </c>
      <c r="S3367" s="42">
        <f>DD_1P!S3330</f>
        <v>0</v>
      </c>
      <c r="T3367" s="42">
        <f>DD_1P!T3330</f>
        <v>0</v>
      </c>
      <c r="U3367" s="42">
        <f>DD_1P!U3330</f>
        <v>0</v>
      </c>
      <c r="V3367" s="42">
        <f>DD_1P!V3330</f>
        <v>0</v>
      </c>
    </row>
    <row r="3368" spans="1:22">
      <c r="A3368" s="39">
        <v>45152</v>
      </c>
      <c r="B3368" s="42">
        <f>DD_1P!B3331</f>
        <v>0</v>
      </c>
      <c r="C3368" s="42">
        <f>DD_1P!C3331</f>
        <v>0</v>
      </c>
      <c r="D3368" s="42">
        <f>DD_1P!D3331</f>
        <v>0</v>
      </c>
      <c r="E3368" s="42">
        <f>DD_1P!E3331</f>
        <v>0</v>
      </c>
      <c r="F3368" s="42">
        <f>DD_1P!F3331</f>
        <v>0</v>
      </c>
      <c r="G3368" s="42">
        <f>DD_1P!G3331</f>
        <v>0</v>
      </c>
      <c r="H3368" s="42">
        <f>DD_1P!H3331</f>
        <v>0</v>
      </c>
      <c r="I3368" s="42">
        <f>DD_1P!I3331</f>
        <v>0</v>
      </c>
      <c r="J3368" s="42">
        <f>DD_1P!J3331</f>
        <v>0</v>
      </c>
      <c r="K3368" s="42">
        <f>DD_1P!K3331</f>
        <v>0</v>
      </c>
      <c r="L3368" s="77">
        <f t="shared" si="26"/>
        <v>0.44643737700000125</v>
      </c>
      <c r="M3368" s="42">
        <f>DD_1P!M3331</f>
        <v>0</v>
      </c>
      <c r="N3368" s="42">
        <f>DD_1P!N3331</f>
        <v>0</v>
      </c>
      <c r="O3368" s="42">
        <f>DD_1P!O3331</f>
        <v>0</v>
      </c>
      <c r="P3368" s="42">
        <f>DD_1P!P3331</f>
        <v>0</v>
      </c>
      <c r="Q3368" s="42">
        <f>DD_1P!Q3331</f>
        <v>0</v>
      </c>
      <c r="R3368" s="42">
        <f>DD_1P!R3331</f>
        <v>0</v>
      </c>
      <c r="S3368" s="42">
        <f>DD_1P!S3331</f>
        <v>0</v>
      </c>
      <c r="T3368" s="42">
        <f>DD_1P!T3331</f>
        <v>0</v>
      </c>
      <c r="U3368" s="42">
        <f>DD_1P!U3331</f>
        <v>0</v>
      </c>
      <c r="V3368" s="42">
        <f>DD_1P!V3331</f>
        <v>0</v>
      </c>
    </row>
    <row r="3369" spans="1:22">
      <c r="A3369" s="39">
        <v>45153</v>
      </c>
      <c r="B3369" s="42">
        <f>DD_1P!B3332</f>
        <v>0</v>
      </c>
      <c r="C3369" s="42">
        <f>DD_1P!C3332</f>
        <v>0</v>
      </c>
      <c r="D3369" s="42">
        <f>DD_1P!D3332</f>
        <v>0</v>
      </c>
      <c r="E3369" s="42">
        <f>DD_1P!E3332</f>
        <v>0</v>
      </c>
      <c r="F3369" s="42">
        <f>DD_1P!F3332</f>
        <v>0</v>
      </c>
      <c r="G3369" s="42">
        <f>DD_1P!G3332</f>
        <v>0</v>
      </c>
      <c r="H3369" s="42">
        <f>DD_1P!H3332</f>
        <v>0</v>
      </c>
      <c r="I3369" s="42">
        <f>DD_1P!I3332</f>
        <v>0</v>
      </c>
      <c r="J3369" s="42">
        <f>DD_1P!J3332</f>
        <v>0</v>
      </c>
      <c r="K3369" s="42">
        <f>DD_1P!K3332</f>
        <v>0</v>
      </c>
      <c r="L3369" s="77">
        <f t="shared" si="26"/>
        <v>0.44643737700000125</v>
      </c>
      <c r="M3369" s="42">
        <f>DD_1P!M3332</f>
        <v>0</v>
      </c>
      <c r="N3369" s="42">
        <f>DD_1P!N3332</f>
        <v>0</v>
      </c>
      <c r="O3369" s="42">
        <f>DD_1P!O3332</f>
        <v>0</v>
      </c>
      <c r="P3369" s="42">
        <f>DD_1P!P3332</f>
        <v>0</v>
      </c>
      <c r="Q3369" s="42">
        <f>DD_1P!Q3332</f>
        <v>0</v>
      </c>
      <c r="R3369" s="42">
        <f>DD_1P!R3332</f>
        <v>0</v>
      </c>
      <c r="S3369" s="42">
        <f>DD_1P!S3332</f>
        <v>0</v>
      </c>
      <c r="T3369" s="42">
        <f>DD_1P!T3332</f>
        <v>0</v>
      </c>
      <c r="U3369" s="42">
        <f>DD_1P!U3332</f>
        <v>0</v>
      </c>
      <c r="V3369" s="42">
        <f>DD_1P!V3332</f>
        <v>0</v>
      </c>
    </row>
    <row r="3370" spans="1:22">
      <c r="A3370" s="39">
        <v>45154</v>
      </c>
      <c r="B3370" s="42">
        <f>DD_1P!B3333</f>
        <v>0</v>
      </c>
      <c r="C3370" s="42">
        <f>DD_1P!C3333</f>
        <v>0</v>
      </c>
      <c r="D3370" s="42">
        <f>DD_1P!D3333</f>
        <v>0</v>
      </c>
      <c r="E3370" s="42">
        <f>DD_1P!E3333</f>
        <v>0</v>
      </c>
      <c r="F3370" s="42">
        <f>DD_1P!F3333</f>
        <v>0</v>
      </c>
      <c r="G3370" s="42">
        <f>DD_1P!G3333</f>
        <v>0</v>
      </c>
      <c r="H3370" s="42">
        <f>DD_1P!H3333</f>
        <v>0</v>
      </c>
      <c r="I3370" s="42">
        <f>DD_1P!I3333</f>
        <v>0</v>
      </c>
      <c r="J3370" s="42">
        <f>DD_1P!J3333</f>
        <v>0</v>
      </c>
      <c r="K3370" s="42">
        <f>DD_1P!K3333</f>
        <v>0</v>
      </c>
      <c r="L3370" s="77">
        <f t="shared" si="26"/>
        <v>0.44643737700000125</v>
      </c>
      <c r="M3370" s="42">
        <f>DD_1P!M3333</f>
        <v>0</v>
      </c>
      <c r="N3370" s="42">
        <f>DD_1P!N3333</f>
        <v>0</v>
      </c>
      <c r="O3370" s="42">
        <f>DD_1P!O3333</f>
        <v>0</v>
      </c>
      <c r="P3370" s="42">
        <f>DD_1P!P3333</f>
        <v>0</v>
      </c>
      <c r="Q3370" s="42">
        <f>DD_1P!Q3333</f>
        <v>0</v>
      </c>
      <c r="R3370" s="42">
        <f>DD_1P!R3333</f>
        <v>0</v>
      </c>
      <c r="S3370" s="42">
        <f>DD_1P!S3333</f>
        <v>0</v>
      </c>
      <c r="T3370" s="42">
        <f>DD_1P!T3333</f>
        <v>0</v>
      </c>
      <c r="U3370" s="42">
        <f>DD_1P!U3333</f>
        <v>0</v>
      </c>
      <c r="V3370" s="42">
        <f>DD_1P!V3333</f>
        <v>0</v>
      </c>
    </row>
    <row r="3371" spans="1:22">
      <c r="A3371" s="39">
        <v>45155</v>
      </c>
      <c r="B3371" s="42">
        <f>DD_1P!B3334</f>
        <v>0</v>
      </c>
      <c r="C3371" s="42">
        <f>DD_1P!C3334</f>
        <v>0</v>
      </c>
      <c r="D3371" s="42">
        <f>DD_1P!D3334</f>
        <v>0</v>
      </c>
      <c r="E3371" s="42">
        <f>DD_1P!E3334</f>
        <v>0</v>
      </c>
      <c r="F3371" s="42">
        <f>DD_1P!F3334</f>
        <v>0</v>
      </c>
      <c r="G3371" s="42">
        <f>DD_1P!G3334</f>
        <v>0</v>
      </c>
      <c r="H3371" s="42">
        <f>DD_1P!H3334</f>
        <v>0</v>
      </c>
      <c r="I3371" s="42">
        <f>DD_1P!I3334</f>
        <v>0</v>
      </c>
      <c r="J3371" s="42">
        <f>DD_1P!J3334</f>
        <v>0</v>
      </c>
      <c r="K3371" s="42">
        <f>DD_1P!K3334</f>
        <v>0</v>
      </c>
      <c r="L3371" s="77">
        <f t="shared" si="26"/>
        <v>0.44643737700000125</v>
      </c>
      <c r="M3371" s="42">
        <f>DD_1P!M3334</f>
        <v>0</v>
      </c>
      <c r="N3371" s="42">
        <f>DD_1P!N3334</f>
        <v>0</v>
      </c>
      <c r="O3371" s="42">
        <f>DD_1P!O3334</f>
        <v>0</v>
      </c>
      <c r="P3371" s="42">
        <f>DD_1P!P3334</f>
        <v>0</v>
      </c>
      <c r="Q3371" s="42">
        <f>DD_1P!Q3334</f>
        <v>0</v>
      </c>
      <c r="R3371" s="42">
        <f>DD_1P!R3334</f>
        <v>0</v>
      </c>
      <c r="S3371" s="42">
        <f>DD_1P!S3334</f>
        <v>0</v>
      </c>
      <c r="T3371" s="42">
        <f>DD_1P!T3334</f>
        <v>0</v>
      </c>
      <c r="U3371" s="42">
        <f>DD_1P!U3334</f>
        <v>0</v>
      </c>
      <c r="V3371" s="42">
        <f>DD_1P!V3334</f>
        <v>0</v>
      </c>
    </row>
    <row r="3372" spans="1:22">
      <c r="A3372" s="39">
        <v>45156</v>
      </c>
      <c r="B3372" s="42">
        <f>DD_1P!B3335</f>
        <v>0</v>
      </c>
      <c r="C3372" s="42">
        <f>DD_1P!C3335</f>
        <v>0</v>
      </c>
      <c r="D3372" s="42">
        <f>DD_1P!D3335</f>
        <v>0</v>
      </c>
      <c r="E3372" s="42">
        <f>DD_1P!E3335</f>
        <v>0</v>
      </c>
      <c r="F3372" s="42">
        <f>DD_1P!F3335</f>
        <v>0</v>
      </c>
      <c r="G3372" s="42">
        <f>DD_1P!G3335</f>
        <v>0</v>
      </c>
      <c r="H3372" s="42">
        <f>DD_1P!H3335</f>
        <v>0</v>
      </c>
      <c r="I3372" s="42">
        <f>DD_1P!I3335</f>
        <v>0</v>
      </c>
      <c r="J3372" s="42">
        <f>DD_1P!J3335</f>
        <v>0</v>
      </c>
      <c r="K3372" s="42">
        <f>DD_1P!K3335</f>
        <v>0</v>
      </c>
      <c r="L3372" s="77">
        <f t="shared" si="26"/>
        <v>0.44643737700000125</v>
      </c>
      <c r="M3372" s="42">
        <f>DD_1P!M3335</f>
        <v>0</v>
      </c>
      <c r="N3372" s="42">
        <f>DD_1P!N3335</f>
        <v>0</v>
      </c>
      <c r="O3372" s="42">
        <f>DD_1P!O3335</f>
        <v>0</v>
      </c>
      <c r="P3372" s="42">
        <f>DD_1P!P3335</f>
        <v>0</v>
      </c>
      <c r="Q3372" s="42">
        <f>DD_1P!Q3335</f>
        <v>0</v>
      </c>
      <c r="R3372" s="42">
        <f>DD_1P!R3335</f>
        <v>0</v>
      </c>
      <c r="S3372" s="42">
        <f>DD_1P!S3335</f>
        <v>0</v>
      </c>
      <c r="T3372" s="42">
        <f>DD_1P!T3335</f>
        <v>0</v>
      </c>
      <c r="U3372" s="42">
        <f>DD_1P!U3335</f>
        <v>0</v>
      </c>
      <c r="V3372" s="42">
        <f>DD_1P!V3335</f>
        <v>0</v>
      </c>
    </row>
    <row r="3373" spans="1:22">
      <c r="A3373" s="39">
        <v>45157</v>
      </c>
      <c r="B3373" s="42">
        <f>DD_1P!B3336</f>
        <v>0</v>
      </c>
      <c r="C3373" s="42">
        <f>DD_1P!C3336</f>
        <v>0</v>
      </c>
      <c r="D3373" s="42">
        <f>DD_1P!D3336</f>
        <v>0</v>
      </c>
      <c r="E3373" s="42">
        <f>DD_1P!E3336</f>
        <v>0</v>
      </c>
      <c r="F3373" s="42">
        <f>DD_1P!F3336</f>
        <v>0</v>
      </c>
      <c r="G3373" s="42">
        <f>DD_1P!G3336</f>
        <v>0</v>
      </c>
      <c r="H3373" s="42">
        <f>DD_1P!H3336</f>
        <v>0</v>
      </c>
      <c r="I3373" s="42">
        <f>DD_1P!I3336</f>
        <v>0</v>
      </c>
      <c r="J3373" s="42">
        <f>DD_1P!J3336</f>
        <v>0</v>
      </c>
      <c r="K3373" s="42">
        <f>DD_1P!K3336</f>
        <v>0</v>
      </c>
      <c r="L3373" s="77">
        <f t="shared" si="26"/>
        <v>0.44643737700000125</v>
      </c>
      <c r="M3373" s="42">
        <f>DD_1P!M3336</f>
        <v>0</v>
      </c>
      <c r="N3373" s="42">
        <f>DD_1P!N3336</f>
        <v>0</v>
      </c>
      <c r="O3373" s="42">
        <f>DD_1P!O3336</f>
        <v>0</v>
      </c>
      <c r="P3373" s="42">
        <f>DD_1P!P3336</f>
        <v>0</v>
      </c>
      <c r="Q3373" s="42">
        <f>DD_1P!Q3336</f>
        <v>0</v>
      </c>
      <c r="R3373" s="42">
        <f>DD_1P!R3336</f>
        <v>0</v>
      </c>
      <c r="S3373" s="42">
        <f>DD_1P!S3336</f>
        <v>0</v>
      </c>
      <c r="T3373" s="42">
        <f>DD_1P!T3336</f>
        <v>0</v>
      </c>
      <c r="U3373" s="42">
        <f>DD_1P!U3336</f>
        <v>0</v>
      </c>
      <c r="V3373" s="42">
        <f>DD_1P!V3336</f>
        <v>0</v>
      </c>
    </row>
    <row r="3374" spans="1:22">
      <c r="A3374" s="39">
        <v>45158</v>
      </c>
      <c r="B3374" s="42">
        <f>DD_1P!B3337</f>
        <v>0</v>
      </c>
      <c r="C3374" s="42">
        <f>DD_1P!C3337</f>
        <v>0</v>
      </c>
      <c r="D3374" s="42">
        <f>DD_1P!D3337</f>
        <v>0</v>
      </c>
      <c r="E3374" s="42">
        <f>DD_1P!E3337</f>
        <v>0</v>
      </c>
      <c r="F3374" s="42">
        <f>DD_1P!F3337</f>
        <v>0</v>
      </c>
      <c r="G3374" s="42">
        <f>DD_1P!G3337</f>
        <v>0</v>
      </c>
      <c r="H3374" s="42">
        <f>DD_1P!H3337</f>
        <v>0</v>
      </c>
      <c r="I3374" s="42">
        <f>DD_1P!I3337</f>
        <v>0</v>
      </c>
      <c r="J3374" s="42">
        <f>DD_1P!J3337</f>
        <v>0</v>
      </c>
      <c r="K3374" s="42">
        <f>DD_1P!K3337</f>
        <v>0</v>
      </c>
      <c r="L3374" s="77">
        <f t="shared" si="26"/>
        <v>0.44643737700000125</v>
      </c>
      <c r="M3374" s="42">
        <f>DD_1P!M3337</f>
        <v>0</v>
      </c>
      <c r="N3374" s="42">
        <f>DD_1P!N3337</f>
        <v>0</v>
      </c>
      <c r="O3374" s="42">
        <f>DD_1P!O3337</f>
        <v>0</v>
      </c>
      <c r="P3374" s="42">
        <f>DD_1P!P3337</f>
        <v>0</v>
      </c>
      <c r="Q3374" s="42">
        <f>DD_1P!Q3337</f>
        <v>0</v>
      </c>
      <c r="R3374" s="42">
        <f>DD_1P!R3337</f>
        <v>0</v>
      </c>
      <c r="S3374" s="42">
        <f>DD_1P!S3337</f>
        <v>0</v>
      </c>
      <c r="T3374" s="42">
        <f>DD_1P!T3337</f>
        <v>0</v>
      </c>
      <c r="U3374" s="42">
        <f>DD_1P!U3337</f>
        <v>0</v>
      </c>
      <c r="V3374" s="42">
        <f>DD_1P!V3337</f>
        <v>0</v>
      </c>
    </row>
    <row r="3375" spans="1:22">
      <c r="A3375" s="39">
        <v>45159</v>
      </c>
      <c r="B3375" s="42">
        <f>DD_1P!B3338</f>
        <v>0</v>
      </c>
      <c r="C3375" s="42">
        <f>DD_1P!C3338</f>
        <v>0</v>
      </c>
      <c r="D3375" s="42">
        <f>DD_1P!D3338</f>
        <v>0</v>
      </c>
      <c r="E3375" s="42">
        <f>DD_1P!E3338</f>
        <v>0</v>
      </c>
      <c r="F3375" s="42">
        <f>DD_1P!F3338</f>
        <v>0</v>
      </c>
      <c r="G3375" s="42">
        <f>DD_1P!G3338</f>
        <v>0</v>
      </c>
      <c r="H3375" s="42">
        <f>DD_1P!H3338</f>
        <v>0</v>
      </c>
      <c r="I3375" s="42">
        <f>DD_1P!I3338</f>
        <v>0</v>
      </c>
      <c r="J3375" s="42">
        <f>DD_1P!J3338</f>
        <v>0</v>
      </c>
      <c r="K3375" s="42">
        <f>DD_1P!K3338</f>
        <v>0</v>
      </c>
      <c r="L3375" s="77">
        <f t="shared" si="26"/>
        <v>0.44643737700000125</v>
      </c>
      <c r="M3375" s="42">
        <f>DD_1P!M3338</f>
        <v>0</v>
      </c>
      <c r="N3375" s="42">
        <f>DD_1P!N3338</f>
        <v>0</v>
      </c>
      <c r="O3375" s="42">
        <f>DD_1P!O3338</f>
        <v>0</v>
      </c>
      <c r="P3375" s="42">
        <f>DD_1P!P3338</f>
        <v>0</v>
      </c>
      <c r="Q3375" s="42">
        <f>DD_1P!Q3338</f>
        <v>0</v>
      </c>
      <c r="R3375" s="42">
        <f>DD_1P!R3338</f>
        <v>0</v>
      </c>
      <c r="S3375" s="42">
        <f>DD_1P!S3338</f>
        <v>0</v>
      </c>
      <c r="T3375" s="42">
        <f>DD_1P!T3338</f>
        <v>0</v>
      </c>
      <c r="U3375" s="42">
        <f>DD_1P!U3338</f>
        <v>0</v>
      </c>
      <c r="V3375" s="42">
        <f>DD_1P!V3338</f>
        <v>0</v>
      </c>
    </row>
    <row r="3376" spans="1:22">
      <c r="A3376" s="39">
        <v>45160</v>
      </c>
      <c r="B3376" s="42">
        <f>DD_1P!B3339</f>
        <v>0</v>
      </c>
      <c r="C3376" s="42">
        <f>DD_1P!C3339</f>
        <v>0</v>
      </c>
      <c r="D3376" s="42">
        <f>DD_1P!D3339</f>
        <v>0</v>
      </c>
      <c r="E3376" s="42">
        <f>DD_1P!E3339</f>
        <v>0</v>
      </c>
      <c r="F3376" s="42">
        <f>DD_1P!F3339</f>
        <v>0</v>
      </c>
      <c r="G3376" s="42">
        <f>DD_1P!G3339</f>
        <v>0</v>
      </c>
      <c r="H3376" s="42">
        <f>DD_1P!H3339</f>
        <v>0</v>
      </c>
      <c r="I3376" s="42">
        <f>DD_1P!I3339</f>
        <v>0</v>
      </c>
      <c r="J3376" s="42">
        <f>DD_1P!J3339</f>
        <v>0</v>
      </c>
      <c r="K3376" s="42">
        <f>DD_1P!K3339</f>
        <v>0</v>
      </c>
      <c r="L3376" s="77">
        <f t="shared" si="26"/>
        <v>0.44643737700000125</v>
      </c>
      <c r="M3376" s="42">
        <f>DD_1P!M3339</f>
        <v>0</v>
      </c>
      <c r="N3376" s="42">
        <f>DD_1P!N3339</f>
        <v>0</v>
      </c>
      <c r="O3376" s="42">
        <f>DD_1P!O3339</f>
        <v>0</v>
      </c>
      <c r="P3376" s="42">
        <f>DD_1P!P3339</f>
        <v>0</v>
      </c>
      <c r="Q3376" s="42">
        <f>DD_1P!Q3339</f>
        <v>0</v>
      </c>
      <c r="R3376" s="42">
        <f>DD_1P!R3339</f>
        <v>0</v>
      </c>
      <c r="S3376" s="42">
        <f>DD_1P!S3339</f>
        <v>0</v>
      </c>
      <c r="T3376" s="42">
        <f>DD_1P!T3339</f>
        <v>0</v>
      </c>
      <c r="U3376" s="42">
        <f>DD_1P!U3339</f>
        <v>0</v>
      </c>
      <c r="V3376" s="42">
        <f>DD_1P!V3339</f>
        <v>0</v>
      </c>
    </row>
    <row r="3377" spans="1:22">
      <c r="A3377" s="39">
        <v>45161</v>
      </c>
      <c r="B3377" s="42">
        <f>DD_1P!B3340</f>
        <v>0</v>
      </c>
      <c r="C3377" s="42">
        <f>DD_1P!C3340</f>
        <v>0</v>
      </c>
      <c r="D3377" s="42">
        <f>DD_1P!D3340</f>
        <v>0</v>
      </c>
      <c r="E3377" s="42">
        <f>DD_1P!E3340</f>
        <v>0</v>
      </c>
      <c r="F3377" s="42">
        <f>DD_1P!F3340</f>
        <v>0</v>
      </c>
      <c r="G3377" s="42">
        <f>DD_1P!G3340</f>
        <v>0</v>
      </c>
      <c r="H3377" s="42">
        <f>DD_1P!H3340</f>
        <v>0</v>
      </c>
      <c r="I3377" s="42">
        <f>DD_1P!I3340</f>
        <v>0</v>
      </c>
      <c r="J3377" s="42">
        <f>DD_1P!J3340</f>
        <v>0</v>
      </c>
      <c r="K3377" s="42">
        <f>DD_1P!K3340</f>
        <v>0</v>
      </c>
      <c r="L3377" s="77">
        <f t="shared" si="26"/>
        <v>0.44643737700000125</v>
      </c>
      <c r="M3377" s="42">
        <f>DD_1P!M3340</f>
        <v>0</v>
      </c>
      <c r="N3377" s="42">
        <f>DD_1P!N3340</f>
        <v>0</v>
      </c>
      <c r="O3377" s="42">
        <f>DD_1P!O3340</f>
        <v>0</v>
      </c>
      <c r="P3377" s="42">
        <f>DD_1P!P3340</f>
        <v>0</v>
      </c>
      <c r="Q3377" s="42">
        <f>DD_1P!Q3340</f>
        <v>0</v>
      </c>
      <c r="R3377" s="42">
        <f>DD_1P!R3340</f>
        <v>0</v>
      </c>
      <c r="S3377" s="42">
        <f>DD_1P!S3340</f>
        <v>0</v>
      </c>
      <c r="T3377" s="42">
        <f>DD_1P!T3340</f>
        <v>0</v>
      </c>
      <c r="U3377" s="42">
        <f>DD_1P!U3340</f>
        <v>0</v>
      </c>
      <c r="V3377" s="42">
        <f>DD_1P!V3340</f>
        <v>0</v>
      </c>
    </row>
    <row r="3378" spans="1:22">
      <c r="A3378" s="39">
        <v>45162</v>
      </c>
      <c r="B3378" s="42">
        <f>DD_1P!B3341</f>
        <v>0</v>
      </c>
      <c r="C3378" s="42">
        <f>DD_1P!C3341</f>
        <v>0</v>
      </c>
      <c r="D3378" s="42">
        <f>DD_1P!D3341</f>
        <v>0</v>
      </c>
      <c r="E3378" s="42">
        <f>DD_1P!E3341</f>
        <v>0</v>
      </c>
      <c r="F3378" s="42">
        <f>DD_1P!F3341</f>
        <v>0</v>
      </c>
      <c r="G3378" s="42">
        <f>DD_1P!G3341</f>
        <v>0</v>
      </c>
      <c r="H3378" s="42">
        <f>DD_1P!H3341</f>
        <v>0</v>
      </c>
      <c r="I3378" s="42">
        <f>DD_1P!I3341</f>
        <v>0</v>
      </c>
      <c r="J3378" s="42">
        <f>DD_1P!J3341</f>
        <v>0</v>
      </c>
      <c r="K3378" s="42">
        <f>DD_1P!K3341</f>
        <v>0</v>
      </c>
      <c r="L3378" s="77">
        <f t="shared" ref="L3378:L3441" si="27">L3377+J3378/10^6</f>
        <v>0.44643737700000125</v>
      </c>
      <c r="M3378" s="42">
        <f>DD_1P!M3341</f>
        <v>0</v>
      </c>
      <c r="N3378" s="42">
        <f>DD_1P!N3341</f>
        <v>0</v>
      </c>
      <c r="O3378" s="42">
        <f>DD_1P!O3341</f>
        <v>0</v>
      </c>
      <c r="P3378" s="42">
        <f>DD_1P!P3341</f>
        <v>0</v>
      </c>
      <c r="Q3378" s="42">
        <f>DD_1P!Q3341</f>
        <v>0</v>
      </c>
      <c r="R3378" s="42">
        <f>DD_1P!R3341</f>
        <v>0</v>
      </c>
      <c r="S3378" s="42">
        <f>DD_1P!S3341</f>
        <v>0</v>
      </c>
      <c r="T3378" s="42">
        <f>DD_1P!T3341</f>
        <v>0</v>
      </c>
      <c r="U3378" s="42">
        <f>DD_1P!U3341</f>
        <v>0</v>
      </c>
      <c r="V3378" s="42">
        <f>DD_1P!V3341</f>
        <v>0</v>
      </c>
    </row>
    <row r="3379" spans="1:22">
      <c r="A3379" s="39">
        <v>45163</v>
      </c>
      <c r="B3379" s="42">
        <f>DD_1P!B3342</f>
        <v>0</v>
      </c>
      <c r="C3379" s="42">
        <f>DD_1P!C3342</f>
        <v>0</v>
      </c>
      <c r="D3379" s="42">
        <f>DD_1P!D3342</f>
        <v>0</v>
      </c>
      <c r="E3379" s="42">
        <f>DD_1P!E3342</f>
        <v>0</v>
      </c>
      <c r="F3379" s="42">
        <f>DD_1P!F3342</f>
        <v>0</v>
      </c>
      <c r="G3379" s="42">
        <f>DD_1P!G3342</f>
        <v>0</v>
      </c>
      <c r="H3379" s="42">
        <f>DD_1P!H3342</f>
        <v>0</v>
      </c>
      <c r="I3379" s="42">
        <f>DD_1P!I3342</f>
        <v>0</v>
      </c>
      <c r="J3379" s="42">
        <f>DD_1P!J3342</f>
        <v>0</v>
      </c>
      <c r="K3379" s="42">
        <f>DD_1P!K3342</f>
        <v>0</v>
      </c>
      <c r="L3379" s="77">
        <f t="shared" si="27"/>
        <v>0.44643737700000125</v>
      </c>
      <c r="M3379" s="42">
        <f>DD_1P!M3342</f>
        <v>0</v>
      </c>
      <c r="N3379" s="42">
        <f>DD_1P!N3342</f>
        <v>0</v>
      </c>
      <c r="O3379" s="42">
        <f>DD_1P!O3342</f>
        <v>0</v>
      </c>
      <c r="P3379" s="42">
        <f>DD_1P!P3342</f>
        <v>0</v>
      </c>
      <c r="Q3379" s="42">
        <f>DD_1P!Q3342</f>
        <v>0</v>
      </c>
      <c r="R3379" s="42">
        <f>DD_1P!R3342</f>
        <v>0</v>
      </c>
      <c r="S3379" s="42">
        <f>DD_1P!S3342</f>
        <v>0</v>
      </c>
      <c r="T3379" s="42">
        <f>DD_1P!T3342</f>
        <v>0</v>
      </c>
      <c r="U3379" s="42">
        <f>DD_1P!U3342</f>
        <v>0</v>
      </c>
      <c r="V3379" s="42">
        <f>DD_1P!V3342</f>
        <v>0</v>
      </c>
    </row>
    <row r="3380" spans="1:22">
      <c r="A3380" s="39">
        <v>45164</v>
      </c>
      <c r="B3380" s="42">
        <f>DD_1P!B3343</f>
        <v>0</v>
      </c>
      <c r="C3380" s="42">
        <f>DD_1P!C3343</f>
        <v>0</v>
      </c>
      <c r="D3380" s="42">
        <f>DD_1P!D3343</f>
        <v>0</v>
      </c>
      <c r="E3380" s="42">
        <f>DD_1P!E3343</f>
        <v>0</v>
      </c>
      <c r="F3380" s="42">
        <f>DD_1P!F3343</f>
        <v>0</v>
      </c>
      <c r="G3380" s="42">
        <f>DD_1P!G3343</f>
        <v>0</v>
      </c>
      <c r="H3380" s="42">
        <f>DD_1P!H3343</f>
        <v>0</v>
      </c>
      <c r="I3380" s="42">
        <f>DD_1P!I3343</f>
        <v>0</v>
      </c>
      <c r="J3380" s="42">
        <f>DD_1P!J3343</f>
        <v>0</v>
      </c>
      <c r="K3380" s="42">
        <f>DD_1P!K3343</f>
        <v>0</v>
      </c>
      <c r="L3380" s="77">
        <f t="shared" si="27"/>
        <v>0.44643737700000125</v>
      </c>
      <c r="M3380" s="42">
        <f>DD_1P!M3343</f>
        <v>0</v>
      </c>
      <c r="N3380" s="42">
        <f>DD_1P!N3343</f>
        <v>0</v>
      </c>
      <c r="O3380" s="42">
        <f>DD_1P!O3343</f>
        <v>0</v>
      </c>
      <c r="P3380" s="42">
        <f>DD_1P!P3343</f>
        <v>0</v>
      </c>
      <c r="Q3380" s="42">
        <f>DD_1P!Q3343</f>
        <v>0</v>
      </c>
      <c r="R3380" s="42">
        <f>DD_1P!R3343</f>
        <v>0</v>
      </c>
      <c r="S3380" s="42">
        <f>DD_1P!S3343</f>
        <v>0</v>
      </c>
      <c r="T3380" s="42">
        <f>DD_1P!T3343</f>
        <v>0</v>
      </c>
      <c r="U3380" s="42">
        <f>DD_1P!U3343</f>
        <v>0</v>
      </c>
      <c r="V3380" s="42">
        <f>DD_1P!V3343</f>
        <v>0</v>
      </c>
    </row>
    <row r="3381" spans="1:22">
      <c r="A3381" s="39">
        <v>45165</v>
      </c>
      <c r="B3381" s="42">
        <f>DD_1P!B3344</f>
        <v>0</v>
      </c>
      <c r="C3381" s="42">
        <f>DD_1P!C3344</f>
        <v>0</v>
      </c>
      <c r="D3381" s="42">
        <f>DD_1P!D3344</f>
        <v>0</v>
      </c>
      <c r="E3381" s="42">
        <f>DD_1P!E3344</f>
        <v>0</v>
      </c>
      <c r="F3381" s="42">
        <f>DD_1P!F3344</f>
        <v>0</v>
      </c>
      <c r="G3381" s="42">
        <f>DD_1P!G3344</f>
        <v>0</v>
      </c>
      <c r="H3381" s="42">
        <f>DD_1P!H3344</f>
        <v>0</v>
      </c>
      <c r="I3381" s="42">
        <f>DD_1P!I3344</f>
        <v>0</v>
      </c>
      <c r="J3381" s="42">
        <f>DD_1P!J3344</f>
        <v>0</v>
      </c>
      <c r="K3381" s="42">
        <f>DD_1P!K3344</f>
        <v>0</v>
      </c>
      <c r="L3381" s="77">
        <f t="shared" si="27"/>
        <v>0.44643737700000125</v>
      </c>
      <c r="M3381" s="42">
        <f>DD_1P!M3344</f>
        <v>0</v>
      </c>
      <c r="N3381" s="42">
        <f>DD_1P!N3344</f>
        <v>0</v>
      </c>
      <c r="O3381" s="42">
        <f>DD_1P!O3344</f>
        <v>0</v>
      </c>
      <c r="P3381" s="42">
        <f>DD_1P!P3344</f>
        <v>0</v>
      </c>
      <c r="Q3381" s="42">
        <f>DD_1P!Q3344</f>
        <v>0</v>
      </c>
      <c r="R3381" s="42">
        <f>DD_1P!R3344</f>
        <v>0</v>
      </c>
      <c r="S3381" s="42">
        <f>DD_1P!S3344</f>
        <v>0</v>
      </c>
      <c r="T3381" s="42">
        <f>DD_1P!T3344</f>
        <v>0</v>
      </c>
      <c r="U3381" s="42">
        <f>DD_1P!U3344</f>
        <v>0</v>
      </c>
      <c r="V3381" s="42">
        <f>DD_1P!V3344</f>
        <v>0</v>
      </c>
    </row>
    <row r="3382" spans="1:22">
      <c r="A3382" s="39">
        <v>45166</v>
      </c>
      <c r="B3382" s="42">
        <f>DD_1P!B3345</f>
        <v>0</v>
      </c>
      <c r="C3382" s="42">
        <f>DD_1P!C3345</f>
        <v>0</v>
      </c>
      <c r="D3382" s="42">
        <f>DD_1P!D3345</f>
        <v>0</v>
      </c>
      <c r="E3382" s="42">
        <f>DD_1P!E3345</f>
        <v>0</v>
      </c>
      <c r="F3382" s="42">
        <f>DD_1P!F3345</f>
        <v>0</v>
      </c>
      <c r="G3382" s="42">
        <f>DD_1P!G3345</f>
        <v>0</v>
      </c>
      <c r="H3382" s="42">
        <f>DD_1P!H3345</f>
        <v>0</v>
      </c>
      <c r="I3382" s="42">
        <f>DD_1P!I3345</f>
        <v>0</v>
      </c>
      <c r="J3382" s="42">
        <f>DD_1P!J3345</f>
        <v>0</v>
      </c>
      <c r="K3382" s="42">
        <f>DD_1P!K3345</f>
        <v>0</v>
      </c>
      <c r="L3382" s="77">
        <f t="shared" si="27"/>
        <v>0.44643737700000125</v>
      </c>
      <c r="M3382" s="42">
        <f>DD_1P!M3345</f>
        <v>0</v>
      </c>
      <c r="N3382" s="42">
        <f>DD_1P!N3345</f>
        <v>0</v>
      </c>
      <c r="O3382" s="42">
        <f>DD_1P!O3345</f>
        <v>0</v>
      </c>
      <c r="P3382" s="42">
        <f>DD_1P!P3345</f>
        <v>0</v>
      </c>
      <c r="Q3382" s="42">
        <f>DD_1P!Q3345</f>
        <v>0</v>
      </c>
      <c r="R3382" s="42">
        <f>DD_1P!R3345</f>
        <v>0</v>
      </c>
      <c r="S3382" s="42">
        <f>DD_1P!S3345</f>
        <v>0</v>
      </c>
      <c r="T3382" s="42">
        <f>DD_1P!T3345</f>
        <v>0</v>
      </c>
      <c r="U3382" s="42">
        <f>DD_1P!U3345</f>
        <v>0</v>
      </c>
      <c r="V3382" s="42">
        <f>DD_1P!V3345</f>
        <v>0</v>
      </c>
    </row>
    <row r="3383" spans="1:22">
      <c r="A3383" s="39">
        <v>45167</v>
      </c>
      <c r="B3383" s="42">
        <f>DD_1P!B3346</f>
        <v>0</v>
      </c>
      <c r="C3383" s="42">
        <f>DD_1P!C3346</f>
        <v>0</v>
      </c>
      <c r="D3383" s="42">
        <f>DD_1P!D3346</f>
        <v>0</v>
      </c>
      <c r="E3383" s="42">
        <f>DD_1P!E3346</f>
        <v>0</v>
      </c>
      <c r="F3383" s="42">
        <f>DD_1P!F3346</f>
        <v>0</v>
      </c>
      <c r="G3383" s="42">
        <f>DD_1P!G3346</f>
        <v>0</v>
      </c>
      <c r="H3383" s="42">
        <f>DD_1P!H3346</f>
        <v>0</v>
      </c>
      <c r="I3383" s="42">
        <f>DD_1P!I3346</f>
        <v>0</v>
      </c>
      <c r="J3383" s="42">
        <f>DD_1P!J3346</f>
        <v>0</v>
      </c>
      <c r="K3383" s="42">
        <f>DD_1P!K3346</f>
        <v>0</v>
      </c>
      <c r="L3383" s="77">
        <f t="shared" si="27"/>
        <v>0.44643737700000125</v>
      </c>
      <c r="M3383" s="42">
        <f>DD_1P!M3346</f>
        <v>0</v>
      </c>
      <c r="N3383" s="42">
        <f>DD_1P!N3346</f>
        <v>0</v>
      </c>
      <c r="O3383" s="42">
        <f>DD_1P!O3346</f>
        <v>0</v>
      </c>
      <c r="P3383" s="42">
        <f>DD_1P!P3346</f>
        <v>0</v>
      </c>
      <c r="Q3383" s="42">
        <f>DD_1P!Q3346</f>
        <v>0</v>
      </c>
      <c r="R3383" s="42">
        <f>DD_1P!R3346</f>
        <v>0</v>
      </c>
      <c r="S3383" s="42">
        <f>DD_1P!S3346</f>
        <v>0</v>
      </c>
      <c r="T3383" s="42">
        <f>DD_1P!T3346</f>
        <v>0</v>
      </c>
      <c r="U3383" s="42">
        <f>DD_1P!U3346</f>
        <v>0</v>
      </c>
      <c r="V3383" s="42">
        <f>DD_1P!V3346</f>
        <v>0</v>
      </c>
    </row>
    <row r="3384" spans="1:22">
      <c r="A3384" s="39">
        <v>45168</v>
      </c>
      <c r="B3384" s="42">
        <f>DD_1P!B3347</f>
        <v>0</v>
      </c>
      <c r="C3384" s="42">
        <f>DD_1P!C3347</f>
        <v>0</v>
      </c>
      <c r="D3384" s="42">
        <f>DD_1P!D3347</f>
        <v>0</v>
      </c>
      <c r="E3384" s="42">
        <f>DD_1P!E3347</f>
        <v>0</v>
      </c>
      <c r="F3384" s="42">
        <f>DD_1P!F3347</f>
        <v>0</v>
      </c>
      <c r="G3384" s="42">
        <f>DD_1P!G3347</f>
        <v>0</v>
      </c>
      <c r="H3384" s="42">
        <f>DD_1P!H3347</f>
        <v>0</v>
      </c>
      <c r="I3384" s="42">
        <f>DD_1P!I3347</f>
        <v>0</v>
      </c>
      <c r="J3384" s="42">
        <f>DD_1P!J3347</f>
        <v>0</v>
      </c>
      <c r="K3384" s="42">
        <f>DD_1P!K3347</f>
        <v>0</v>
      </c>
      <c r="L3384" s="77">
        <f t="shared" si="27"/>
        <v>0.44643737700000125</v>
      </c>
      <c r="M3384" s="42">
        <f>DD_1P!M3347</f>
        <v>0</v>
      </c>
      <c r="N3384" s="42">
        <f>DD_1P!N3347</f>
        <v>0</v>
      </c>
      <c r="O3384" s="42">
        <f>DD_1P!O3347</f>
        <v>0</v>
      </c>
      <c r="P3384" s="42">
        <f>DD_1P!P3347</f>
        <v>0</v>
      </c>
      <c r="Q3384" s="42">
        <f>DD_1P!Q3347</f>
        <v>0</v>
      </c>
      <c r="R3384" s="42">
        <f>DD_1P!R3347</f>
        <v>0</v>
      </c>
      <c r="S3384" s="42">
        <f>DD_1P!S3347</f>
        <v>0</v>
      </c>
      <c r="T3384" s="42">
        <f>DD_1P!T3347</f>
        <v>0</v>
      </c>
      <c r="U3384" s="42">
        <f>DD_1P!U3347</f>
        <v>0</v>
      </c>
      <c r="V3384" s="42">
        <f>DD_1P!V3347</f>
        <v>0</v>
      </c>
    </row>
    <row r="3385" spans="1:22">
      <c r="A3385" s="39">
        <v>45169</v>
      </c>
      <c r="B3385" s="42">
        <f>DD_1P!B3348</f>
        <v>0</v>
      </c>
      <c r="C3385" s="42">
        <f>DD_1P!C3348</f>
        <v>0</v>
      </c>
      <c r="D3385" s="42">
        <f>DD_1P!D3348</f>
        <v>0</v>
      </c>
      <c r="E3385" s="42">
        <f>DD_1P!E3348</f>
        <v>0</v>
      </c>
      <c r="F3385" s="42">
        <f>DD_1P!F3348</f>
        <v>0</v>
      </c>
      <c r="G3385" s="42">
        <f>DD_1P!G3348</f>
        <v>0</v>
      </c>
      <c r="H3385" s="42">
        <f>DD_1P!H3348</f>
        <v>0</v>
      </c>
      <c r="I3385" s="42">
        <f>DD_1P!I3348</f>
        <v>0</v>
      </c>
      <c r="J3385" s="42">
        <f>DD_1P!J3348</f>
        <v>0</v>
      </c>
      <c r="K3385" s="42">
        <f>DD_1P!K3348</f>
        <v>0</v>
      </c>
      <c r="L3385" s="77">
        <f t="shared" si="27"/>
        <v>0.44643737700000125</v>
      </c>
      <c r="M3385" s="42">
        <f>DD_1P!M3348</f>
        <v>0</v>
      </c>
      <c r="N3385" s="42">
        <f>DD_1P!N3348</f>
        <v>0</v>
      </c>
      <c r="O3385" s="42">
        <f>DD_1P!O3348</f>
        <v>0</v>
      </c>
      <c r="P3385" s="42">
        <f>DD_1P!P3348</f>
        <v>0</v>
      </c>
      <c r="Q3385" s="42">
        <f>DD_1P!Q3348</f>
        <v>0</v>
      </c>
      <c r="R3385" s="42">
        <f>DD_1P!R3348</f>
        <v>0</v>
      </c>
      <c r="S3385" s="42">
        <f>DD_1P!S3348</f>
        <v>0</v>
      </c>
      <c r="T3385" s="42">
        <f>DD_1P!T3348</f>
        <v>0</v>
      </c>
      <c r="U3385" s="42">
        <f>DD_1P!U3348</f>
        <v>0</v>
      </c>
      <c r="V3385" s="42">
        <f>DD_1P!V3348</f>
        <v>0</v>
      </c>
    </row>
    <row r="3386" spans="1:22">
      <c r="A3386" s="39">
        <v>45170</v>
      </c>
      <c r="B3386" s="42">
        <f>DD_1P!B3349</f>
        <v>0</v>
      </c>
      <c r="C3386" s="42">
        <f>DD_1P!C3349</f>
        <v>0</v>
      </c>
      <c r="D3386" s="42">
        <f>DD_1P!D3349</f>
        <v>0</v>
      </c>
      <c r="E3386" s="42">
        <f>DD_1P!E3349</f>
        <v>0</v>
      </c>
      <c r="F3386" s="42">
        <f>DD_1P!F3349</f>
        <v>0</v>
      </c>
      <c r="G3386" s="42">
        <f>DD_1P!G3349</f>
        <v>0</v>
      </c>
      <c r="H3386" s="42">
        <f>DD_1P!H3349</f>
        <v>0</v>
      </c>
      <c r="I3386" s="42">
        <f>DD_1P!I3349</f>
        <v>0</v>
      </c>
      <c r="J3386" s="42">
        <f>DD_1P!J3349</f>
        <v>0</v>
      </c>
      <c r="K3386" s="42">
        <f>DD_1P!K3349</f>
        <v>0</v>
      </c>
      <c r="L3386" s="77">
        <f t="shared" si="27"/>
        <v>0.44643737700000125</v>
      </c>
      <c r="M3386" s="42">
        <f>DD_1P!M3349</f>
        <v>0</v>
      </c>
      <c r="N3386" s="42">
        <f>DD_1P!N3349</f>
        <v>0</v>
      </c>
      <c r="O3386" s="42">
        <f>DD_1P!O3349</f>
        <v>0</v>
      </c>
      <c r="P3386" s="42">
        <f>DD_1P!P3349</f>
        <v>0</v>
      </c>
      <c r="Q3386" s="42">
        <f>DD_1P!Q3349</f>
        <v>0</v>
      </c>
      <c r="R3386" s="42">
        <f>DD_1P!R3349</f>
        <v>0</v>
      </c>
      <c r="S3386" s="42">
        <f>DD_1P!S3349</f>
        <v>0</v>
      </c>
      <c r="T3386" s="42">
        <f>DD_1P!T3349</f>
        <v>0</v>
      </c>
      <c r="U3386" s="42">
        <f>DD_1P!U3349</f>
        <v>0</v>
      </c>
      <c r="V3386" s="42">
        <f>DD_1P!V3349</f>
        <v>0</v>
      </c>
    </row>
    <row r="3387" spans="1:22">
      <c r="A3387" s="39">
        <v>45171</v>
      </c>
      <c r="B3387" s="42">
        <f>DD_1P!B3350</f>
        <v>0</v>
      </c>
      <c r="C3387" s="42">
        <f>DD_1P!C3350</f>
        <v>0</v>
      </c>
      <c r="D3387" s="42">
        <f>DD_1P!D3350</f>
        <v>0</v>
      </c>
      <c r="E3387" s="42">
        <f>DD_1P!E3350</f>
        <v>0</v>
      </c>
      <c r="F3387" s="42">
        <f>DD_1P!F3350</f>
        <v>0</v>
      </c>
      <c r="G3387" s="42">
        <f>DD_1P!G3350</f>
        <v>0</v>
      </c>
      <c r="H3387" s="42">
        <f>DD_1P!H3350</f>
        <v>0</v>
      </c>
      <c r="I3387" s="42">
        <f>DD_1P!I3350</f>
        <v>0</v>
      </c>
      <c r="J3387" s="42">
        <f>DD_1P!J3350</f>
        <v>0</v>
      </c>
      <c r="K3387" s="42">
        <f>DD_1P!K3350</f>
        <v>0</v>
      </c>
      <c r="L3387" s="77">
        <f t="shared" si="27"/>
        <v>0.44643737700000125</v>
      </c>
      <c r="M3387" s="42">
        <f>DD_1P!M3350</f>
        <v>0</v>
      </c>
      <c r="N3387" s="42">
        <f>DD_1P!N3350</f>
        <v>0</v>
      </c>
      <c r="O3387" s="42">
        <f>DD_1P!O3350</f>
        <v>0</v>
      </c>
      <c r="P3387" s="42">
        <f>DD_1P!P3350</f>
        <v>0</v>
      </c>
      <c r="Q3387" s="42">
        <f>DD_1P!Q3350</f>
        <v>0</v>
      </c>
      <c r="R3387" s="42">
        <f>DD_1P!R3350</f>
        <v>0</v>
      </c>
      <c r="S3387" s="42">
        <f>DD_1P!S3350</f>
        <v>0</v>
      </c>
      <c r="T3387" s="42">
        <f>DD_1P!T3350</f>
        <v>0</v>
      </c>
      <c r="U3387" s="42">
        <f>DD_1P!U3350</f>
        <v>0</v>
      </c>
      <c r="V3387" s="42">
        <f>DD_1P!V3350</f>
        <v>0</v>
      </c>
    </row>
    <row r="3388" spans="1:22">
      <c r="A3388" s="39">
        <v>45172</v>
      </c>
      <c r="B3388" s="42">
        <f>DD_1P!B3351</f>
        <v>0</v>
      </c>
      <c r="C3388" s="42">
        <f>DD_1P!C3351</f>
        <v>0</v>
      </c>
      <c r="D3388" s="42">
        <f>DD_1P!D3351</f>
        <v>0</v>
      </c>
      <c r="E3388" s="42">
        <f>DD_1P!E3351</f>
        <v>0</v>
      </c>
      <c r="F3388" s="42">
        <f>DD_1P!F3351</f>
        <v>0</v>
      </c>
      <c r="G3388" s="42">
        <f>DD_1P!G3351</f>
        <v>0</v>
      </c>
      <c r="H3388" s="42">
        <f>DD_1P!H3351</f>
        <v>0</v>
      </c>
      <c r="I3388" s="42">
        <f>DD_1P!I3351</f>
        <v>0</v>
      </c>
      <c r="J3388" s="42">
        <f>DD_1P!J3351</f>
        <v>0</v>
      </c>
      <c r="K3388" s="42">
        <f>DD_1P!K3351</f>
        <v>0</v>
      </c>
      <c r="L3388" s="77">
        <f t="shared" si="27"/>
        <v>0.44643737700000125</v>
      </c>
      <c r="M3388" s="42">
        <f>DD_1P!M3351</f>
        <v>0</v>
      </c>
      <c r="N3388" s="42">
        <f>DD_1P!N3351</f>
        <v>0</v>
      </c>
      <c r="O3388" s="42">
        <f>DD_1P!O3351</f>
        <v>0</v>
      </c>
      <c r="P3388" s="42">
        <f>DD_1P!P3351</f>
        <v>0</v>
      </c>
      <c r="Q3388" s="42">
        <f>DD_1P!Q3351</f>
        <v>0</v>
      </c>
      <c r="R3388" s="42">
        <f>DD_1P!R3351</f>
        <v>0</v>
      </c>
      <c r="S3388" s="42">
        <f>DD_1P!S3351</f>
        <v>0</v>
      </c>
      <c r="T3388" s="42">
        <f>DD_1P!T3351</f>
        <v>0</v>
      </c>
      <c r="U3388" s="42">
        <f>DD_1P!U3351</f>
        <v>0</v>
      </c>
      <c r="V3388" s="42">
        <f>DD_1P!V3351</f>
        <v>0</v>
      </c>
    </row>
    <row r="3389" spans="1:22">
      <c r="A3389" s="39">
        <v>45173</v>
      </c>
      <c r="B3389" s="42">
        <f>DD_1P!B3352</f>
        <v>0</v>
      </c>
      <c r="C3389" s="42">
        <f>DD_1P!C3352</f>
        <v>0</v>
      </c>
      <c r="D3389" s="42">
        <f>DD_1P!D3352</f>
        <v>0</v>
      </c>
      <c r="E3389" s="42">
        <f>DD_1P!E3352</f>
        <v>0</v>
      </c>
      <c r="F3389" s="42">
        <f>DD_1P!F3352</f>
        <v>0</v>
      </c>
      <c r="G3389" s="42">
        <f>DD_1P!G3352</f>
        <v>0</v>
      </c>
      <c r="H3389" s="42">
        <f>DD_1P!H3352</f>
        <v>0</v>
      </c>
      <c r="I3389" s="42">
        <f>DD_1P!I3352</f>
        <v>0</v>
      </c>
      <c r="J3389" s="42">
        <f>DD_1P!J3352</f>
        <v>0</v>
      </c>
      <c r="K3389" s="42">
        <f>DD_1P!K3352</f>
        <v>0</v>
      </c>
      <c r="L3389" s="77">
        <f t="shared" si="27"/>
        <v>0.44643737700000125</v>
      </c>
      <c r="M3389" s="42">
        <f>DD_1P!M3352</f>
        <v>0</v>
      </c>
      <c r="N3389" s="42">
        <f>DD_1P!N3352</f>
        <v>0</v>
      </c>
      <c r="O3389" s="42">
        <f>DD_1P!O3352</f>
        <v>0</v>
      </c>
      <c r="P3389" s="42">
        <f>DD_1P!P3352</f>
        <v>0</v>
      </c>
      <c r="Q3389" s="42">
        <f>DD_1P!Q3352</f>
        <v>0</v>
      </c>
      <c r="R3389" s="42">
        <f>DD_1P!R3352</f>
        <v>0</v>
      </c>
      <c r="S3389" s="42">
        <f>DD_1P!S3352</f>
        <v>0</v>
      </c>
      <c r="T3389" s="42">
        <f>DD_1P!T3352</f>
        <v>0</v>
      </c>
      <c r="U3389" s="42">
        <f>DD_1P!U3352</f>
        <v>0</v>
      </c>
      <c r="V3389" s="42">
        <f>DD_1P!V3352</f>
        <v>0</v>
      </c>
    </row>
    <row r="3390" spans="1:22">
      <c r="A3390" s="39">
        <v>45174</v>
      </c>
      <c r="B3390" s="42">
        <f>DD_1P!B3353</f>
        <v>0</v>
      </c>
      <c r="C3390" s="42">
        <f>DD_1P!C3353</f>
        <v>0</v>
      </c>
      <c r="D3390" s="42">
        <f>DD_1P!D3353</f>
        <v>0</v>
      </c>
      <c r="E3390" s="42">
        <f>DD_1P!E3353</f>
        <v>0</v>
      </c>
      <c r="F3390" s="42">
        <f>DD_1P!F3353</f>
        <v>0</v>
      </c>
      <c r="G3390" s="42">
        <f>DD_1P!G3353</f>
        <v>0</v>
      </c>
      <c r="H3390" s="42">
        <f>DD_1P!H3353</f>
        <v>0</v>
      </c>
      <c r="I3390" s="42">
        <f>DD_1P!I3353</f>
        <v>0</v>
      </c>
      <c r="J3390" s="42">
        <f>DD_1P!J3353</f>
        <v>0</v>
      </c>
      <c r="K3390" s="42">
        <f>DD_1P!K3353</f>
        <v>0</v>
      </c>
      <c r="L3390" s="77">
        <f t="shared" si="27"/>
        <v>0.44643737700000125</v>
      </c>
      <c r="M3390" s="42">
        <f>DD_1P!M3353</f>
        <v>0</v>
      </c>
      <c r="N3390" s="42">
        <f>DD_1P!N3353</f>
        <v>0</v>
      </c>
      <c r="O3390" s="42">
        <f>DD_1P!O3353</f>
        <v>0</v>
      </c>
      <c r="P3390" s="42">
        <f>DD_1P!P3353</f>
        <v>0</v>
      </c>
      <c r="Q3390" s="42">
        <f>DD_1P!Q3353</f>
        <v>0</v>
      </c>
      <c r="R3390" s="42">
        <f>DD_1P!R3353</f>
        <v>0</v>
      </c>
      <c r="S3390" s="42">
        <f>DD_1P!S3353</f>
        <v>0</v>
      </c>
      <c r="T3390" s="42">
        <f>DD_1P!T3353</f>
        <v>0</v>
      </c>
      <c r="U3390" s="42">
        <f>DD_1P!U3353</f>
        <v>0</v>
      </c>
      <c r="V3390" s="42">
        <f>DD_1P!V3353</f>
        <v>0</v>
      </c>
    </row>
    <row r="3391" spans="1:22">
      <c r="A3391" s="39">
        <v>45175</v>
      </c>
      <c r="B3391" s="42">
        <f>DD_1P!B3354</f>
        <v>0</v>
      </c>
      <c r="C3391" s="42">
        <f>DD_1P!C3354</f>
        <v>0</v>
      </c>
      <c r="D3391" s="42">
        <f>DD_1P!D3354</f>
        <v>0</v>
      </c>
      <c r="E3391" s="42">
        <f>DD_1P!E3354</f>
        <v>0</v>
      </c>
      <c r="F3391" s="42">
        <f>DD_1P!F3354</f>
        <v>0</v>
      </c>
      <c r="G3391" s="42">
        <f>DD_1P!G3354</f>
        <v>0</v>
      </c>
      <c r="H3391" s="42">
        <f>DD_1P!H3354</f>
        <v>0</v>
      </c>
      <c r="I3391" s="42">
        <f>DD_1P!I3354</f>
        <v>0</v>
      </c>
      <c r="J3391" s="42">
        <f>DD_1P!J3354</f>
        <v>0</v>
      </c>
      <c r="K3391" s="42">
        <f>DD_1P!K3354</f>
        <v>0</v>
      </c>
      <c r="L3391" s="77">
        <f t="shared" si="27"/>
        <v>0.44643737700000125</v>
      </c>
      <c r="M3391" s="42">
        <f>DD_1P!M3354</f>
        <v>0</v>
      </c>
      <c r="N3391" s="42">
        <f>DD_1P!N3354</f>
        <v>0</v>
      </c>
      <c r="O3391" s="42">
        <f>DD_1P!O3354</f>
        <v>0</v>
      </c>
      <c r="P3391" s="42">
        <f>DD_1P!P3354</f>
        <v>0</v>
      </c>
      <c r="Q3391" s="42">
        <f>DD_1P!Q3354</f>
        <v>0</v>
      </c>
      <c r="R3391" s="42">
        <f>DD_1P!R3354</f>
        <v>0</v>
      </c>
      <c r="S3391" s="42">
        <f>DD_1P!S3354</f>
        <v>0</v>
      </c>
      <c r="T3391" s="42">
        <f>DD_1P!T3354</f>
        <v>0</v>
      </c>
      <c r="U3391" s="42">
        <f>DD_1P!U3354</f>
        <v>0</v>
      </c>
      <c r="V3391" s="42">
        <f>DD_1P!V3354</f>
        <v>0</v>
      </c>
    </row>
    <row r="3392" spans="1:22">
      <c r="A3392" s="39">
        <v>45176</v>
      </c>
      <c r="B3392" s="42">
        <f>DD_1P!B3355</f>
        <v>0</v>
      </c>
      <c r="C3392" s="42">
        <f>DD_1P!C3355</f>
        <v>0</v>
      </c>
      <c r="D3392" s="42">
        <f>DD_1P!D3355</f>
        <v>0</v>
      </c>
      <c r="E3392" s="42">
        <f>DD_1P!E3355</f>
        <v>0</v>
      </c>
      <c r="F3392" s="42">
        <f>DD_1P!F3355</f>
        <v>0</v>
      </c>
      <c r="G3392" s="42">
        <f>DD_1P!G3355</f>
        <v>0</v>
      </c>
      <c r="H3392" s="42">
        <f>DD_1P!H3355</f>
        <v>0</v>
      </c>
      <c r="I3392" s="42">
        <f>DD_1P!I3355</f>
        <v>0</v>
      </c>
      <c r="J3392" s="42">
        <f>DD_1P!J3355</f>
        <v>0</v>
      </c>
      <c r="K3392" s="42">
        <f>DD_1P!K3355</f>
        <v>0</v>
      </c>
      <c r="L3392" s="77">
        <f t="shared" si="27"/>
        <v>0.44643737700000125</v>
      </c>
      <c r="M3392" s="42">
        <f>DD_1P!M3355</f>
        <v>0</v>
      </c>
      <c r="N3392" s="42">
        <f>DD_1P!N3355</f>
        <v>0</v>
      </c>
      <c r="O3392" s="42">
        <f>DD_1P!O3355</f>
        <v>0</v>
      </c>
      <c r="P3392" s="42">
        <f>DD_1P!P3355</f>
        <v>0</v>
      </c>
      <c r="Q3392" s="42">
        <f>DD_1P!Q3355</f>
        <v>0</v>
      </c>
      <c r="R3392" s="42">
        <f>DD_1P!R3355</f>
        <v>0</v>
      </c>
      <c r="S3392" s="42">
        <f>DD_1P!S3355</f>
        <v>0</v>
      </c>
      <c r="T3392" s="42">
        <f>DD_1P!T3355</f>
        <v>0</v>
      </c>
      <c r="U3392" s="42">
        <f>DD_1P!U3355</f>
        <v>0</v>
      </c>
      <c r="V3392" s="42">
        <f>DD_1P!V3355</f>
        <v>0</v>
      </c>
    </row>
    <row r="3393" spans="1:22">
      <c r="A3393" s="39">
        <v>45177</v>
      </c>
      <c r="B3393" s="42">
        <f>DD_1P!B3356</f>
        <v>0</v>
      </c>
      <c r="C3393" s="42">
        <f>DD_1P!C3356</f>
        <v>0</v>
      </c>
      <c r="D3393" s="42">
        <f>DD_1P!D3356</f>
        <v>0</v>
      </c>
      <c r="E3393" s="42">
        <f>DD_1P!E3356</f>
        <v>0</v>
      </c>
      <c r="F3393" s="42">
        <f>DD_1P!F3356</f>
        <v>0</v>
      </c>
      <c r="G3393" s="42">
        <f>DD_1P!G3356</f>
        <v>0</v>
      </c>
      <c r="H3393" s="42">
        <f>DD_1P!H3356</f>
        <v>0</v>
      </c>
      <c r="I3393" s="42">
        <f>DD_1P!I3356</f>
        <v>0</v>
      </c>
      <c r="J3393" s="42">
        <f>DD_1P!J3356</f>
        <v>0</v>
      </c>
      <c r="K3393" s="42">
        <f>DD_1P!K3356</f>
        <v>0</v>
      </c>
      <c r="L3393" s="77">
        <f t="shared" si="27"/>
        <v>0.44643737700000125</v>
      </c>
      <c r="M3393" s="42">
        <f>DD_1P!M3356</f>
        <v>0</v>
      </c>
      <c r="N3393" s="42">
        <f>DD_1P!N3356</f>
        <v>0</v>
      </c>
      <c r="O3393" s="42">
        <f>DD_1P!O3356</f>
        <v>0</v>
      </c>
      <c r="P3393" s="42">
        <f>DD_1P!P3356</f>
        <v>0</v>
      </c>
      <c r="Q3393" s="42">
        <f>DD_1P!Q3356</f>
        <v>0</v>
      </c>
      <c r="R3393" s="42">
        <f>DD_1P!R3356</f>
        <v>0</v>
      </c>
      <c r="S3393" s="42">
        <f>DD_1P!S3356</f>
        <v>0</v>
      </c>
      <c r="T3393" s="42">
        <f>DD_1P!T3356</f>
        <v>0</v>
      </c>
      <c r="U3393" s="42">
        <f>DD_1P!U3356</f>
        <v>0</v>
      </c>
      <c r="V3393" s="42">
        <f>DD_1P!V3356</f>
        <v>0</v>
      </c>
    </row>
    <row r="3394" spans="1:22">
      <c r="A3394" s="39">
        <v>45178</v>
      </c>
      <c r="B3394" s="42">
        <f>DD_1P!B3357</f>
        <v>0</v>
      </c>
      <c r="C3394" s="42">
        <f>DD_1P!C3357</f>
        <v>0</v>
      </c>
      <c r="D3394" s="42">
        <f>DD_1P!D3357</f>
        <v>0</v>
      </c>
      <c r="E3394" s="42">
        <f>DD_1P!E3357</f>
        <v>0</v>
      </c>
      <c r="F3394" s="42">
        <f>DD_1P!F3357</f>
        <v>0</v>
      </c>
      <c r="G3394" s="42">
        <f>DD_1P!G3357</f>
        <v>0</v>
      </c>
      <c r="H3394" s="42">
        <f>DD_1P!H3357</f>
        <v>0</v>
      </c>
      <c r="I3394" s="42">
        <f>DD_1P!I3357</f>
        <v>0</v>
      </c>
      <c r="J3394" s="42">
        <f>DD_1P!J3357</f>
        <v>0</v>
      </c>
      <c r="K3394" s="42">
        <f>DD_1P!K3357</f>
        <v>0</v>
      </c>
      <c r="L3394" s="77">
        <f t="shared" si="27"/>
        <v>0.44643737700000125</v>
      </c>
      <c r="M3394" s="42">
        <f>DD_1P!M3357</f>
        <v>0</v>
      </c>
      <c r="N3394" s="42">
        <f>DD_1P!N3357</f>
        <v>0</v>
      </c>
      <c r="O3394" s="42">
        <f>DD_1P!O3357</f>
        <v>0</v>
      </c>
      <c r="P3394" s="42">
        <f>DD_1P!P3357</f>
        <v>0</v>
      </c>
      <c r="Q3394" s="42">
        <f>DD_1P!Q3357</f>
        <v>0</v>
      </c>
      <c r="R3394" s="42">
        <f>DD_1P!R3357</f>
        <v>0</v>
      </c>
      <c r="S3394" s="42">
        <f>DD_1P!S3357</f>
        <v>0</v>
      </c>
      <c r="T3394" s="42">
        <f>DD_1P!T3357</f>
        <v>0</v>
      </c>
      <c r="U3394" s="42">
        <f>DD_1P!U3357</f>
        <v>0</v>
      </c>
      <c r="V3394" s="42">
        <f>DD_1P!V3357</f>
        <v>0</v>
      </c>
    </row>
    <row r="3395" spans="1:22">
      <c r="A3395" s="39">
        <v>45179</v>
      </c>
      <c r="B3395" s="42">
        <f>DD_1P!B3358</f>
        <v>0</v>
      </c>
      <c r="C3395" s="42">
        <f>DD_1P!C3358</f>
        <v>0</v>
      </c>
      <c r="D3395" s="42">
        <f>DD_1P!D3358</f>
        <v>0</v>
      </c>
      <c r="E3395" s="42">
        <f>DD_1P!E3358</f>
        <v>0</v>
      </c>
      <c r="F3395" s="42">
        <f>DD_1P!F3358</f>
        <v>0</v>
      </c>
      <c r="G3395" s="42">
        <f>DD_1P!G3358</f>
        <v>0</v>
      </c>
      <c r="H3395" s="42">
        <f>DD_1P!H3358</f>
        <v>0</v>
      </c>
      <c r="I3395" s="42">
        <f>DD_1P!I3358</f>
        <v>0</v>
      </c>
      <c r="J3395" s="42">
        <f>DD_1P!J3358</f>
        <v>0</v>
      </c>
      <c r="K3395" s="42">
        <f>DD_1P!K3358</f>
        <v>0</v>
      </c>
      <c r="L3395" s="77">
        <f t="shared" si="27"/>
        <v>0.44643737700000125</v>
      </c>
      <c r="M3395" s="42">
        <f>DD_1P!M3358</f>
        <v>0</v>
      </c>
      <c r="N3395" s="42">
        <f>DD_1P!N3358</f>
        <v>0</v>
      </c>
      <c r="O3395" s="42">
        <f>DD_1P!O3358</f>
        <v>0</v>
      </c>
      <c r="P3395" s="42">
        <f>DD_1P!P3358</f>
        <v>0</v>
      </c>
      <c r="Q3395" s="42">
        <f>DD_1P!Q3358</f>
        <v>0</v>
      </c>
      <c r="R3395" s="42">
        <f>DD_1P!R3358</f>
        <v>0</v>
      </c>
      <c r="S3395" s="42">
        <f>DD_1P!S3358</f>
        <v>0</v>
      </c>
      <c r="T3395" s="42">
        <f>DD_1P!T3358</f>
        <v>0</v>
      </c>
      <c r="U3395" s="42">
        <f>DD_1P!U3358</f>
        <v>0</v>
      </c>
      <c r="V3395" s="42">
        <f>DD_1P!V3358</f>
        <v>0</v>
      </c>
    </row>
    <row r="3396" spans="1:22">
      <c r="A3396" s="39">
        <v>45180</v>
      </c>
      <c r="B3396" s="42">
        <f>DD_1P!B3359</f>
        <v>0</v>
      </c>
      <c r="C3396" s="42">
        <f>DD_1P!C3359</f>
        <v>0</v>
      </c>
      <c r="D3396" s="42">
        <f>DD_1P!D3359</f>
        <v>0</v>
      </c>
      <c r="E3396" s="42">
        <f>DD_1P!E3359</f>
        <v>0</v>
      </c>
      <c r="F3396" s="42">
        <f>DD_1P!F3359</f>
        <v>0</v>
      </c>
      <c r="G3396" s="42">
        <f>DD_1P!G3359</f>
        <v>0</v>
      </c>
      <c r="H3396" s="42">
        <f>DD_1P!H3359</f>
        <v>0</v>
      </c>
      <c r="I3396" s="42">
        <f>DD_1P!I3359</f>
        <v>0</v>
      </c>
      <c r="J3396" s="42">
        <f>DD_1P!J3359</f>
        <v>0</v>
      </c>
      <c r="K3396" s="42">
        <f>DD_1P!K3359</f>
        <v>0</v>
      </c>
      <c r="L3396" s="77">
        <f t="shared" si="27"/>
        <v>0.44643737700000125</v>
      </c>
      <c r="M3396" s="42">
        <f>DD_1P!M3359</f>
        <v>0</v>
      </c>
      <c r="N3396" s="42">
        <f>DD_1P!N3359</f>
        <v>0</v>
      </c>
      <c r="O3396" s="42">
        <f>DD_1P!O3359</f>
        <v>0</v>
      </c>
      <c r="P3396" s="42">
        <f>DD_1P!P3359</f>
        <v>0</v>
      </c>
      <c r="Q3396" s="42">
        <f>DD_1P!Q3359</f>
        <v>0</v>
      </c>
      <c r="R3396" s="42">
        <f>DD_1P!R3359</f>
        <v>0</v>
      </c>
      <c r="S3396" s="42">
        <f>DD_1P!S3359</f>
        <v>0</v>
      </c>
      <c r="T3396" s="42">
        <f>DD_1P!T3359</f>
        <v>0</v>
      </c>
      <c r="U3396" s="42">
        <f>DD_1P!U3359</f>
        <v>0</v>
      </c>
      <c r="V3396" s="42">
        <f>DD_1P!V3359</f>
        <v>0</v>
      </c>
    </row>
    <row r="3397" spans="1:22">
      <c r="A3397" s="39">
        <v>45181</v>
      </c>
      <c r="B3397" s="42">
        <f>DD_1P!B3360</f>
        <v>0</v>
      </c>
      <c r="C3397" s="42">
        <f>DD_1P!C3360</f>
        <v>0</v>
      </c>
      <c r="D3397" s="42">
        <f>DD_1P!D3360</f>
        <v>0</v>
      </c>
      <c r="E3397" s="42">
        <f>DD_1P!E3360</f>
        <v>0</v>
      </c>
      <c r="F3397" s="42">
        <f>DD_1P!F3360</f>
        <v>0</v>
      </c>
      <c r="G3397" s="42">
        <f>DD_1P!G3360</f>
        <v>0</v>
      </c>
      <c r="H3397" s="42">
        <f>DD_1P!H3360</f>
        <v>0</v>
      </c>
      <c r="I3397" s="42">
        <f>DD_1P!I3360</f>
        <v>0</v>
      </c>
      <c r="J3397" s="42">
        <f>DD_1P!J3360</f>
        <v>0</v>
      </c>
      <c r="K3397" s="42">
        <f>DD_1P!K3360</f>
        <v>0</v>
      </c>
      <c r="L3397" s="77">
        <f t="shared" si="27"/>
        <v>0.44643737700000125</v>
      </c>
      <c r="M3397" s="42">
        <f>DD_1P!M3360</f>
        <v>0</v>
      </c>
      <c r="N3397" s="42">
        <f>DD_1P!N3360</f>
        <v>0</v>
      </c>
      <c r="O3397" s="42">
        <f>DD_1P!O3360</f>
        <v>0</v>
      </c>
      <c r="P3397" s="42">
        <f>DD_1P!P3360</f>
        <v>0</v>
      </c>
      <c r="Q3397" s="42">
        <f>DD_1P!Q3360</f>
        <v>0</v>
      </c>
      <c r="R3397" s="42">
        <f>DD_1P!R3360</f>
        <v>0</v>
      </c>
      <c r="S3397" s="42">
        <f>DD_1P!S3360</f>
        <v>0</v>
      </c>
      <c r="T3397" s="42">
        <f>DD_1P!T3360</f>
        <v>0</v>
      </c>
      <c r="U3397" s="42">
        <f>DD_1P!U3360</f>
        <v>0</v>
      </c>
      <c r="V3397" s="42">
        <f>DD_1P!V3360</f>
        <v>0</v>
      </c>
    </row>
    <row r="3398" spans="1:22">
      <c r="A3398" s="39">
        <v>45182</v>
      </c>
      <c r="B3398" s="42">
        <f>DD_1P!B3361</f>
        <v>0</v>
      </c>
      <c r="C3398" s="42">
        <f>DD_1P!C3361</f>
        <v>0</v>
      </c>
      <c r="D3398" s="42">
        <f>DD_1P!D3361</f>
        <v>0</v>
      </c>
      <c r="E3398" s="42">
        <f>DD_1P!E3361</f>
        <v>0</v>
      </c>
      <c r="F3398" s="42">
        <f>DD_1P!F3361</f>
        <v>0</v>
      </c>
      <c r="G3398" s="42">
        <f>DD_1P!G3361</f>
        <v>0</v>
      </c>
      <c r="H3398" s="42">
        <f>DD_1P!H3361</f>
        <v>0</v>
      </c>
      <c r="I3398" s="42">
        <f>DD_1P!I3361</f>
        <v>0</v>
      </c>
      <c r="J3398" s="42">
        <f>DD_1P!J3361</f>
        <v>0</v>
      </c>
      <c r="K3398" s="42">
        <f>DD_1P!K3361</f>
        <v>0</v>
      </c>
      <c r="L3398" s="77">
        <f t="shared" si="27"/>
        <v>0.44643737700000125</v>
      </c>
      <c r="M3398" s="42">
        <f>DD_1P!M3361</f>
        <v>0</v>
      </c>
      <c r="N3398" s="42">
        <f>DD_1P!N3361</f>
        <v>0</v>
      </c>
      <c r="O3398" s="42">
        <f>DD_1P!O3361</f>
        <v>0</v>
      </c>
      <c r="P3398" s="42">
        <f>DD_1P!P3361</f>
        <v>0</v>
      </c>
      <c r="Q3398" s="42">
        <f>DD_1P!Q3361</f>
        <v>0</v>
      </c>
      <c r="R3398" s="42">
        <f>DD_1P!R3361</f>
        <v>0</v>
      </c>
      <c r="S3398" s="42">
        <f>DD_1P!S3361</f>
        <v>0</v>
      </c>
      <c r="T3398" s="42">
        <f>DD_1P!T3361</f>
        <v>0</v>
      </c>
      <c r="U3398" s="42">
        <f>DD_1P!U3361</f>
        <v>0</v>
      </c>
      <c r="V3398" s="42">
        <f>DD_1P!V3361</f>
        <v>0</v>
      </c>
    </row>
    <row r="3399" spans="1:22">
      <c r="A3399" s="39">
        <v>45183</v>
      </c>
      <c r="B3399" s="42">
        <f>DD_1P!B3362</f>
        <v>0</v>
      </c>
      <c r="C3399" s="42">
        <f>DD_1P!C3362</f>
        <v>0</v>
      </c>
      <c r="D3399" s="42">
        <f>DD_1P!D3362</f>
        <v>0</v>
      </c>
      <c r="E3399" s="42">
        <f>DD_1P!E3362</f>
        <v>0</v>
      </c>
      <c r="F3399" s="42">
        <f>DD_1P!F3362</f>
        <v>0</v>
      </c>
      <c r="G3399" s="42">
        <f>DD_1P!G3362</f>
        <v>0</v>
      </c>
      <c r="H3399" s="42">
        <f>DD_1P!H3362</f>
        <v>0</v>
      </c>
      <c r="I3399" s="42">
        <f>DD_1P!I3362</f>
        <v>0</v>
      </c>
      <c r="J3399" s="42">
        <f>DD_1P!J3362</f>
        <v>0</v>
      </c>
      <c r="K3399" s="42">
        <f>DD_1P!K3362</f>
        <v>0</v>
      </c>
      <c r="L3399" s="77">
        <f t="shared" si="27"/>
        <v>0.44643737700000125</v>
      </c>
      <c r="M3399" s="42">
        <f>DD_1P!M3362</f>
        <v>0</v>
      </c>
      <c r="N3399" s="42">
        <f>DD_1P!N3362</f>
        <v>0</v>
      </c>
      <c r="O3399" s="42">
        <f>DD_1P!O3362</f>
        <v>0</v>
      </c>
      <c r="P3399" s="42">
        <f>DD_1P!P3362</f>
        <v>0</v>
      </c>
      <c r="Q3399" s="42">
        <f>DD_1P!Q3362</f>
        <v>0</v>
      </c>
      <c r="R3399" s="42">
        <f>DD_1P!R3362</f>
        <v>0</v>
      </c>
      <c r="S3399" s="42">
        <f>DD_1P!S3362</f>
        <v>0</v>
      </c>
      <c r="T3399" s="42">
        <f>DD_1P!T3362</f>
        <v>0</v>
      </c>
      <c r="U3399" s="42">
        <f>DD_1P!U3362</f>
        <v>0</v>
      </c>
      <c r="V3399" s="42">
        <f>DD_1P!V3362</f>
        <v>0</v>
      </c>
    </row>
    <row r="3400" spans="1:22">
      <c r="A3400" s="39">
        <v>45184</v>
      </c>
      <c r="B3400" s="42">
        <f>DD_1P!B3363</f>
        <v>0</v>
      </c>
      <c r="C3400" s="42">
        <f>DD_1P!C3363</f>
        <v>0</v>
      </c>
      <c r="D3400" s="42">
        <f>DD_1P!D3363</f>
        <v>0</v>
      </c>
      <c r="E3400" s="42">
        <f>DD_1P!E3363</f>
        <v>0</v>
      </c>
      <c r="F3400" s="42">
        <f>DD_1P!F3363</f>
        <v>0</v>
      </c>
      <c r="G3400" s="42">
        <f>DD_1P!G3363</f>
        <v>0</v>
      </c>
      <c r="H3400" s="42">
        <f>DD_1P!H3363</f>
        <v>0</v>
      </c>
      <c r="I3400" s="42">
        <f>DD_1P!I3363</f>
        <v>0</v>
      </c>
      <c r="J3400" s="42">
        <f>DD_1P!J3363</f>
        <v>0</v>
      </c>
      <c r="K3400" s="42">
        <f>DD_1P!K3363</f>
        <v>0</v>
      </c>
      <c r="L3400" s="77">
        <f t="shared" si="27"/>
        <v>0.44643737700000125</v>
      </c>
      <c r="M3400" s="42">
        <f>DD_1P!M3363</f>
        <v>0</v>
      </c>
      <c r="N3400" s="42">
        <f>DD_1P!N3363</f>
        <v>0</v>
      </c>
      <c r="O3400" s="42">
        <f>DD_1P!O3363</f>
        <v>0</v>
      </c>
      <c r="P3400" s="42">
        <f>DD_1P!P3363</f>
        <v>0</v>
      </c>
      <c r="Q3400" s="42">
        <f>DD_1P!Q3363</f>
        <v>0</v>
      </c>
      <c r="R3400" s="42">
        <f>DD_1P!R3363</f>
        <v>0</v>
      </c>
      <c r="S3400" s="42">
        <f>DD_1P!S3363</f>
        <v>0</v>
      </c>
      <c r="T3400" s="42">
        <f>DD_1P!T3363</f>
        <v>0</v>
      </c>
      <c r="U3400" s="42">
        <f>DD_1P!U3363</f>
        <v>0</v>
      </c>
      <c r="V3400" s="42">
        <f>DD_1P!V3363</f>
        <v>0</v>
      </c>
    </row>
    <row r="3401" spans="1:22">
      <c r="A3401" s="39">
        <v>45185</v>
      </c>
      <c r="B3401" s="42">
        <f>DD_1P!B3364</f>
        <v>0</v>
      </c>
      <c r="C3401" s="42">
        <f>DD_1P!C3364</f>
        <v>0</v>
      </c>
      <c r="D3401" s="42">
        <f>DD_1P!D3364</f>
        <v>0</v>
      </c>
      <c r="E3401" s="42">
        <f>DD_1P!E3364</f>
        <v>0</v>
      </c>
      <c r="F3401" s="42">
        <f>DD_1P!F3364</f>
        <v>0</v>
      </c>
      <c r="G3401" s="42">
        <f>DD_1P!G3364</f>
        <v>0</v>
      </c>
      <c r="H3401" s="42">
        <f>DD_1P!H3364</f>
        <v>0</v>
      </c>
      <c r="I3401" s="42">
        <f>DD_1P!I3364</f>
        <v>0</v>
      </c>
      <c r="J3401" s="42">
        <f>DD_1P!J3364</f>
        <v>0</v>
      </c>
      <c r="K3401" s="42">
        <f>DD_1P!K3364</f>
        <v>0</v>
      </c>
      <c r="L3401" s="77">
        <f t="shared" si="27"/>
        <v>0.44643737700000125</v>
      </c>
      <c r="M3401" s="42">
        <f>DD_1P!M3364</f>
        <v>0</v>
      </c>
      <c r="N3401" s="42">
        <f>DD_1P!N3364</f>
        <v>0</v>
      </c>
      <c r="O3401" s="42">
        <f>DD_1P!O3364</f>
        <v>0</v>
      </c>
      <c r="P3401" s="42">
        <f>DD_1P!P3364</f>
        <v>0</v>
      </c>
      <c r="Q3401" s="42">
        <f>DD_1P!Q3364</f>
        <v>0</v>
      </c>
      <c r="R3401" s="42">
        <f>DD_1P!R3364</f>
        <v>0</v>
      </c>
      <c r="S3401" s="42">
        <f>DD_1P!S3364</f>
        <v>0</v>
      </c>
      <c r="T3401" s="42">
        <f>DD_1P!T3364</f>
        <v>0</v>
      </c>
      <c r="U3401" s="42">
        <f>DD_1P!U3364</f>
        <v>0</v>
      </c>
      <c r="V3401" s="42">
        <f>DD_1P!V3364</f>
        <v>0</v>
      </c>
    </row>
    <row r="3402" spans="1:22">
      <c r="A3402" s="39">
        <v>45186</v>
      </c>
      <c r="B3402" s="42">
        <f>DD_1P!B3365</f>
        <v>0</v>
      </c>
      <c r="C3402" s="42">
        <f>DD_1P!C3365</f>
        <v>0</v>
      </c>
      <c r="D3402" s="42">
        <f>DD_1P!D3365</f>
        <v>0</v>
      </c>
      <c r="E3402" s="42">
        <f>DD_1P!E3365</f>
        <v>0</v>
      </c>
      <c r="F3402" s="42">
        <f>DD_1P!F3365</f>
        <v>0</v>
      </c>
      <c r="G3402" s="42">
        <f>DD_1P!G3365</f>
        <v>0</v>
      </c>
      <c r="H3402" s="42">
        <f>DD_1P!H3365</f>
        <v>0</v>
      </c>
      <c r="I3402" s="42">
        <f>DD_1P!I3365</f>
        <v>0</v>
      </c>
      <c r="J3402" s="42">
        <f>DD_1P!J3365</f>
        <v>0</v>
      </c>
      <c r="K3402" s="42">
        <f>DD_1P!K3365</f>
        <v>0</v>
      </c>
      <c r="L3402" s="77">
        <f t="shared" si="27"/>
        <v>0.44643737700000125</v>
      </c>
      <c r="M3402" s="42">
        <f>DD_1P!M3365</f>
        <v>0</v>
      </c>
      <c r="N3402" s="42">
        <f>DD_1P!N3365</f>
        <v>0</v>
      </c>
      <c r="O3402" s="42">
        <f>DD_1P!O3365</f>
        <v>0</v>
      </c>
      <c r="P3402" s="42">
        <f>DD_1P!P3365</f>
        <v>0</v>
      </c>
      <c r="Q3402" s="42">
        <f>DD_1P!Q3365</f>
        <v>0</v>
      </c>
      <c r="R3402" s="42">
        <f>DD_1P!R3365</f>
        <v>0</v>
      </c>
      <c r="S3402" s="42">
        <f>DD_1P!S3365</f>
        <v>0</v>
      </c>
      <c r="T3402" s="42">
        <f>DD_1P!T3365</f>
        <v>0</v>
      </c>
      <c r="U3402" s="42">
        <f>DD_1P!U3365</f>
        <v>0</v>
      </c>
      <c r="V3402" s="42">
        <f>DD_1P!V3365</f>
        <v>0</v>
      </c>
    </row>
    <row r="3403" spans="1:22">
      <c r="A3403" s="39">
        <v>45187</v>
      </c>
      <c r="B3403" s="42">
        <f>DD_1P!B3366</f>
        <v>0</v>
      </c>
      <c r="C3403" s="42">
        <f>DD_1P!C3366</f>
        <v>0</v>
      </c>
      <c r="D3403" s="42">
        <f>DD_1P!D3366</f>
        <v>0</v>
      </c>
      <c r="E3403" s="42">
        <f>DD_1P!E3366</f>
        <v>0</v>
      </c>
      <c r="F3403" s="42">
        <f>DD_1P!F3366</f>
        <v>0</v>
      </c>
      <c r="G3403" s="42">
        <f>DD_1P!G3366</f>
        <v>0</v>
      </c>
      <c r="H3403" s="42">
        <f>DD_1P!H3366</f>
        <v>0</v>
      </c>
      <c r="I3403" s="42">
        <f>DD_1P!I3366</f>
        <v>0</v>
      </c>
      <c r="J3403" s="42">
        <f>DD_1P!J3366</f>
        <v>0</v>
      </c>
      <c r="K3403" s="42">
        <f>DD_1P!K3366</f>
        <v>0</v>
      </c>
      <c r="L3403" s="77">
        <f t="shared" si="27"/>
        <v>0.44643737700000125</v>
      </c>
      <c r="M3403" s="42">
        <f>DD_1P!M3366</f>
        <v>0</v>
      </c>
      <c r="N3403" s="42">
        <f>DD_1P!N3366</f>
        <v>0</v>
      </c>
      <c r="O3403" s="42">
        <f>DD_1P!O3366</f>
        <v>0</v>
      </c>
      <c r="P3403" s="42">
        <f>DD_1P!P3366</f>
        <v>0</v>
      </c>
      <c r="Q3403" s="42">
        <f>DD_1P!Q3366</f>
        <v>0</v>
      </c>
      <c r="R3403" s="42">
        <f>DD_1P!R3366</f>
        <v>0</v>
      </c>
      <c r="S3403" s="42">
        <f>DD_1P!S3366</f>
        <v>0</v>
      </c>
      <c r="T3403" s="42">
        <f>DD_1P!T3366</f>
        <v>0</v>
      </c>
      <c r="U3403" s="42">
        <f>DD_1P!U3366</f>
        <v>0</v>
      </c>
      <c r="V3403" s="42">
        <f>DD_1P!V3366</f>
        <v>0</v>
      </c>
    </row>
    <row r="3404" spans="1:22">
      <c r="A3404" s="39">
        <v>45188</v>
      </c>
      <c r="B3404" s="42">
        <f>DD_1P!B3367</f>
        <v>0</v>
      </c>
      <c r="C3404" s="42">
        <f>DD_1P!C3367</f>
        <v>0</v>
      </c>
      <c r="D3404" s="42">
        <f>DD_1P!D3367</f>
        <v>0</v>
      </c>
      <c r="E3404" s="42">
        <f>DD_1P!E3367</f>
        <v>0</v>
      </c>
      <c r="F3404" s="42">
        <f>DD_1P!F3367</f>
        <v>0</v>
      </c>
      <c r="G3404" s="42">
        <f>DD_1P!G3367</f>
        <v>0</v>
      </c>
      <c r="H3404" s="42">
        <f>DD_1P!H3367</f>
        <v>0</v>
      </c>
      <c r="I3404" s="42">
        <f>DD_1P!I3367</f>
        <v>0</v>
      </c>
      <c r="J3404" s="42">
        <f>DD_1P!J3367</f>
        <v>0</v>
      </c>
      <c r="K3404" s="42">
        <f>DD_1P!K3367</f>
        <v>0</v>
      </c>
      <c r="L3404" s="77">
        <f t="shared" si="27"/>
        <v>0.44643737700000125</v>
      </c>
      <c r="M3404" s="42">
        <f>DD_1P!M3367</f>
        <v>0</v>
      </c>
      <c r="N3404" s="42">
        <f>DD_1P!N3367</f>
        <v>0</v>
      </c>
      <c r="O3404" s="42">
        <f>DD_1P!O3367</f>
        <v>0</v>
      </c>
      <c r="P3404" s="42">
        <f>DD_1P!P3367</f>
        <v>0</v>
      </c>
      <c r="Q3404" s="42">
        <f>DD_1P!Q3367</f>
        <v>0</v>
      </c>
      <c r="R3404" s="42">
        <f>DD_1P!R3367</f>
        <v>0</v>
      </c>
      <c r="S3404" s="42">
        <f>DD_1P!S3367</f>
        <v>0</v>
      </c>
      <c r="T3404" s="42">
        <f>DD_1P!T3367</f>
        <v>0</v>
      </c>
      <c r="U3404" s="42">
        <f>DD_1P!U3367</f>
        <v>0</v>
      </c>
      <c r="V3404" s="42">
        <f>DD_1P!V3367</f>
        <v>0</v>
      </c>
    </row>
    <row r="3405" spans="1:22">
      <c r="A3405" s="39">
        <v>45189</v>
      </c>
      <c r="B3405" s="42">
        <f>DD_1P!B3368</f>
        <v>0</v>
      </c>
      <c r="C3405" s="42">
        <f>DD_1P!C3368</f>
        <v>0</v>
      </c>
      <c r="D3405" s="42">
        <f>DD_1P!D3368</f>
        <v>0</v>
      </c>
      <c r="E3405" s="42">
        <f>DD_1P!E3368</f>
        <v>0</v>
      </c>
      <c r="F3405" s="42">
        <f>DD_1P!F3368</f>
        <v>0</v>
      </c>
      <c r="G3405" s="42">
        <f>DD_1P!G3368</f>
        <v>0</v>
      </c>
      <c r="H3405" s="42">
        <f>DD_1P!H3368</f>
        <v>0</v>
      </c>
      <c r="I3405" s="42">
        <f>DD_1P!I3368</f>
        <v>0</v>
      </c>
      <c r="J3405" s="42">
        <f>DD_1P!J3368</f>
        <v>0</v>
      </c>
      <c r="K3405" s="42">
        <f>DD_1P!K3368</f>
        <v>0</v>
      </c>
      <c r="L3405" s="77">
        <f t="shared" si="27"/>
        <v>0.44643737700000125</v>
      </c>
      <c r="M3405" s="42">
        <f>DD_1P!M3368</f>
        <v>0</v>
      </c>
      <c r="N3405" s="42">
        <f>DD_1P!N3368</f>
        <v>0</v>
      </c>
      <c r="O3405" s="42">
        <f>DD_1P!O3368</f>
        <v>0</v>
      </c>
      <c r="P3405" s="42">
        <f>DD_1P!P3368</f>
        <v>0</v>
      </c>
      <c r="Q3405" s="42">
        <f>DD_1P!Q3368</f>
        <v>0</v>
      </c>
      <c r="R3405" s="42">
        <f>DD_1P!R3368</f>
        <v>0</v>
      </c>
      <c r="S3405" s="42">
        <f>DD_1P!S3368</f>
        <v>0</v>
      </c>
      <c r="T3405" s="42">
        <f>DD_1P!T3368</f>
        <v>0</v>
      </c>
      <c r="U3405" s="42">
        <f>DD_1P!U3368</f>
        <v>0</v>
      </c>
      <c r="V3405" s="42">
        <f>DD_1P!V3368</f>
        <v>0</v>
      </c>
    </row>
    <row r="3406" spans="1:22">
      <c r="A3406" s="39">
        <v>45190</v>
      </c>
      <c r="B3406" s="42">
        <f>DD_1P!B3369</f>
        <v>0</v>
      </c>
      <c r="C3406" s="42">
        <f>DD_1P!C3369</f>
        <v>0</v>
      </c>
      <c r="D3406" s="42">
        <f>DD_1P!D3369</f>
        <v>0</v>
      </c>
      <c r="E3406" s="42">
        <f>DD_1P!E3369</f>
        <v>0</v>
      </c>
      <c r="F3406" s="42">
        <f>DD_1P!F3369</f>
        <v>0</v>
      </c>
      <c r="G3406" s="42">
        <f>DD_1P!G3369</f>
        <v>0</v>
      </c>
      <c r="H3406" s="42">
        <f>DD_1P!H3369</f>
        <v>0</v>
      </c>
      <c r="I3406" s="42">
        <f>DD_1P!I3369</f>
        <v>0</v>
      </c>
      <c r="J3406" s="42">
        <f>DD_1P!J3369</f>
        <v>0</v>
      </c>
      <c r="K3406" s="42">
        <f>DD_1P!K3369</f>
        <v>0</v>
      </c>
      <c r="L3406" s="77">
        <f t="shared" si="27"/>
        <v>0.44643737700000125</v>
      </c>
      <c r="M3406" s="42">
        <f>DD_1P!M3369</f>
        <v>0</v>
      </c>
      <c r="N3406" s="42">
        <f>DD_1P!N3369</f>
        <v>0</v>
      </c>
      <c r="O3406" s="42">
        <f>DD_1P!O3369</f>
        <v>0</v>
      </c>
      <c r="P3406" s="42">
        <f>DD_1P!P3369</f>
        <v>0</v>
      </c>
      <c r="Q3406" s="42">
        <f>DD_1P!Q3369</f>
        <v>0</v>
      </c>
      <c r="R3406" s="42">
        <f>DD_1P!R3369</f>
        <v>0</v>
      </c>
      <c r="S3406" s="42">
        <f>DD_1P!S3369</f>
        <v>0</v>
      </c>
      <c r="T3406" s="42">
        <f>DD_1P!T3369</f>
        <v>0</v>
      </c>
      <c r="U3406" s="42">
        <f>DD_1P!U3369</f>
        <v>0</v>
      </c>
      <c r="V3406" s="42">
        <f>DD_1P!V3369</f>
        <v>0</v>
      </c>
    </row>
    <row r="3407" spans="1:22">
      <c r="A3407" s="39">
        <v>45191</v>
      </c>
      <c r="B3407" s="42">
        <f>DD_1P!B3370</f>
        <v>0</v>
      </c>
      <c r="C3407" s="42">
        <f>DD_1P!C3370</f>
        <v>0</v>
      </c>
      <c r="D3407" s="42">
        <f>DD_1P!D3370</f>
        <v>0</v>
      </c>
      <c r="E3407" s="42">
        <f>DD_1P!E3370</f>
        <v>0</v>
      </c>
      <c r="F3407" s="42">
        <f>DD_1P!F3370</f>
        <v>0</v>
      </c>
      <c r="G3407" s="42">
        <f>DD_1P!G3370</f>
        <v>0</v>
      </c>
      <c r="H3407" s="42">
        <f>DD_1P!H3370</f>
        <v>0</v>
      </c>
      <c r="I3407" s="42">
        <f>DD_1P!I3370</f>
        <v>0</v>
      </c>
      <c r="J3407" s="42">
        <f>DD_1P!J3370</f>
        <v>0</v>
      </c>
      <c r="K3407" s="42">
        <f>DD_1P!K3370</f>
        <v>0</v>
      </c>
      <c r="L3407" s="77">
        <f t="shared" si="27"/>
        <v>0.44643737700000125</v>
      </c>
      <c r="M3407" s="42">
        <f>DD_1P!M3370</f>
        <v>0</v>
      </c>
      <c r="N3407" s="42">
        <f>DD_1P!N3370</f>
        <v>0</v>
      </c>
      <c r="O3407" s="42">
        <f>DD_1P!O3370</f>
        <v>0</v>
      </c>
      <c r="P3407" s="42">
        <f>DD_1P!P3370</f>
        <v>0</v>
      </c>
      <c r="Q3407" s="42">
        <f>DD_1P!Q3370</f>
        <v>0</v>
      </c>
      <c r="R3407" s="42">
        <f>DD_1P!R3370</f>
        <v>0</v>
      </c>
      <c r="S3407" s="42">
        <f>DD_1P!S3370</f>
        <v>0</v>
      </c>
      <c r="T3407" s="42">
        <f>DD_1P!T3370</f>
        <v>0</v>
      </c>
      <c r="U3407" s="42">
        <f>DD_1P!U3370</f>
        <v>0</v>
      </c>
      <c r="V3407" s="42">
        <f>DD_1P!V3370</f>
        <v>0</v>
      </c>
    </row>
    <row r="3408" spans="1:22">
      <c r="A3408" s="39">
        <v>45192</v>
      </c>
      <c r="B3408" s="42">
        <f>DD_1P!B3371</f>
        <v>0</v>
      </c>
      <c r="C3408" s="42">
        <f>DD_1P!C3371</f>
        <v>0</v>
      </c>
      <c r="D3408" s="42">
        <f>DD_1P!D3371</f>
        <v>0</v>
      </c>
      <c r="E3408" s="42">
        <f>DD_1P!E3371</f>
        <v>0</v>
      </c>
      <c r="F3408" s="42">
        <f>DD_1P!F3371</f>
        <v>0</v>
      </c>
      <c r="G3408" s="42">
        <f>DD_1P!G3371</f>
        <v>0</v>
      </c>
      <c r="H3408" s="42">
        <f>DD_1P!H3371</f>
        <v>0</v>
      </c>
      <c r="I3408" s="42">
        <f>DD_1P!I3371</f>
        <v>0</v>
      </c>
      <c r="J3408" s="42">
        <f>DD_1P!J3371</f>
        <v>0</v>
      </c>
      <c r="K3408" s="42">
        <f>DD_1P!K3371</f>
        <v>0</v>
      </c>
      <c r="L3408" s="77">
        <f t="shared" si="27"/>
        <v>0.44643737700000125</v>
      </c>
      <c r="M3408" s="42">
        <f>DD_1P!M3371</f>
        <v>0</v>
      </c>
      <c r="N3408" s="42">
        <f>DD_1P!N3371</f>
        <v>0</v>
      </c>
      <c r="O3408" s="42">
        <f>DD_1P!O3371</f>
        <v>0</v>
      </c>
      <c r="P3408" s="42">
        <f>DD_1P!P3371</f>
        <v>0</v>
      </c>
      <c r="Q3408" s="42">
        <f>DD_1P!Q3371</f>
        <v>0</v>
      </c>
      <c r="R3408" s="42">
        <f>DD_1P!R3371</f>
        <v>0</v>
      </c>
      <c r="S3408" s="42">
        <f>DD_1P!S3371</f>
        <v>0</v>
      </c>
      <c r="T3408" s="42">
        <f>DD_1P!T3371</f>
        <v>0</v>
      </c>
      <c r="U3408" s="42">
        <f>DD_1P!U3371</f>
        <v>0</v>
      </c>
      <c r="V3408" s="42">
        <f>DD_1P!V3371</f>
        <v>0</v>
      </c>
    </row>
    <row r="3409" spans="1:22">
      <c r="A3409" s="39">
        <v>45193</v>
      </c>
      <c r="B3409" s="42">
        <f>DD_1P!B3372</f>
        <v>0</v>
      </c>
      <c r="C3409" s="42">
        <f>DD_1P!C3372</f>
        <v>0</v>
      </c>
      <c r="D3409" s="42">
        <f>DD_1P!D3372</f>
        <v>0</v>
      </c>
      <c r="E3409" s="42">
        <f>DD_1P!E3372</f>
        <v>0</v>
      </c>
      <c r="F3409" s="42">
        <f>DD_1P!F3372</f>
        <v>0</v>
      </c>
      <c r="G3409" s="42">
        <f>DD_1P!G3372</f>
        <v>0</v>
      </c>
      <c r="H3409" s="42">
        <f>DD_1P!H3372</f>
        <v>0</v>
      </c>
      <c r="I3409" s="42">
        <f>DD_1P!I3372</f>
        <v>0</v>
      </c>
      <c r="J3409" s="42">
        <f>DD_1P!J3372</f>
        <v>0</v>
      </c>
      <c r="K3409" s="42">
        <f>DD_1P!K3372</f>
        <v>0</v>
      </c>
      <c r="L3409" s="77">
        <f t="shared" si="27"/>
        <v>0.44643737700000125</v>
      </c>
      <c r="M3409" s="42">
        <f>DD_1P!M3372</f>
        <v>0</v>
      </c>
      <c r="N3409" s="42">
        <f>DD_1P!N3372</f>
        <v>0</v>
      </c>
      <c r="O3409" s="42">
        <f>DD_1P!O3372</f>
        <v>0</v>
      </c>
      <c r="P3409" s="42">
        <f>DD_1P!P3372</f>
        <v>0</v>
      </c>
      <c r="Q3409" s="42">
        <f>DD_1P!Q3372</f>
        <v>0</v>
      </c>
      <c r="R3409" s="42">
        <f>DD_1P!R3372</f>
        <v>0</v>
      </c>
      <c r="S3409" s="42">
        <f>DD_1P!S3372</f>
        <v>0</v>
      </c>
      <c r="T3409" s="42">
        <f>DD_1P!T3372</f>
        <v>0</v>
      </c>
      <c r="U3409" s="42">
        <f>DD_1P!U3372</f>
        <v>0</v>
      </c>
      <c r="V3409" s="42">
        <f>DD_1P!V3372</f>
        <v>0</v>
      </c>
    </row>
    <row r="3410" spans="1:22">
      <c r="A3410" s="39">
        <v>45194</v>
      </c>
      <c r="B3410" s="42">
        <f>DD_1P!B3373</f>
        <v>0</v>
      </c>
      <c r="C3410" s="42">
        <f>DD_1P!C3373</f>
        <v>0</v>
      </c>
      <c r="D3410" s="42">
        <f>DD_1P!D3373</f>
        <v>0</v>
      </c>
      <c r="E3410" s="42">
        <f>DD_1P!E3373</f>
        <v>0</v>
      </c>
      <c r="F3410" s="42">
        <f>DD_1P!F3373</f>
        <v>0</v>
      </c>
      <c r="G3410" s="42">
        <f>DD_1P!G3373</f>
        <v>0</v>
      </c>
      <c r="H3410" s="42">
        <f>DD_1P!H3373</f>
        <v>0</v>
      </c>
      <c r="I3410" s="42">
        <f>DD_1P!I3373</f>
        <v>0</v>
      </c>
      <c r="J3410" s="42">
        <f>DD_1P!J3373</f>
        <v>0</v>
      </c>
      <c r="K3410" s="42">
        <f>DD_1P!K3373</f>
        <v>0</v>
      </c>
      <c r="L3410" s="77">
        <f t="shared" si="27"/>
        <v>0.44643737700000125</v>
      </c>
      <c r="M3410" s="42">
        <f>DD_1P!M3373</f>
        <v>0</v>
      </c>
      <c r="N3410" s="42">
        <f>DD_1P!N3373</f>
        <v>0</v>
      </c>
      <c r="O3410" s="42">
        <f>DD_1P!O3373</f>
        <v>0</v>
      </c>
      <c r="P3410" s="42">
        <f>DD_1P!P3373</f>
        <v>0</v>
      </c>
      <c r="Q3410" s="42">
        <f>DD_1P!Q3373</f>
        <v>0</v>
      </c>
      <c r="R3410" s="42">
        <f>DD_1P!R3373</f>
        <v>0</v>
      </c>
      <c r="S3410" s="42">
        <f>DD_1P!S3373</f>
        <v>0</v>
      </c>
      <c r="T3410" s="42">
        <f>DD_1P!T3373</f>
        <v>0</v>
      </c>
      <c r="U3410" s="42">
        <f>DD_1P!U3373</f>
        <v>0</v>
      </c>
      <c r="V3410" s="42">
        <f>DD_1P!V3373</f>
        <v>0</v>
      </c>
    </row>
    <row r="3411" spans="1:22">
      <c r="A3411" s="39">
        <v>45195</v>
      </c>
      <c r="B3411" s="42">
        <f>DD_1P!B3374</f>
        <v>0</v>
      </c>
      <c r="C3411" s="42">
        <f>DD_1P!C3374</f>
        <v>0</v>
      </c>
      <c r="D3411" s="42">
        <f>DD_1P!D3374</f>
        <v>0</v>
      </c>
      <c r="E3411" s="42">
        <f>DD_1P!E3374</f>
        <v>0</v>
      </c>
      <c r="F3411" s="42">
        <f>DD_1P!F3374</f>
        <v>0</v>
      </c>
      <c r="G3411" s="42">
        <f>DD_1P!G3374</f>
        <v>0</v>
      </c>
      <c r="H3411" s="42">
        <f>DD_1P!H3374</f>
        <v>0</v>
      </c>
      <c r="I3411" s="42">
        <f>DD_1P!I3374</f>
        <v>0</v>
      </c>
      <c r="J3411" s="42">
        <f>DD_1P!J3374</f>
        <v>0</v>
      </c>
      <c r="K3411" s="42">
        <f>DD_1P!K3374</f>
        <v>0</v>
      </c>
      <c r="L3411" s="77">
        <f t="shared" si="27"/>
        <v>0.44643737700000125</v>
      </c>
      <c r="M3411" s="42">
        <f>DD_1P!M3374</f>
        <v>0</v>
      </c>
      <c r="N3411" s="42">
        <f>DD_1P!N3374</f>
        <v>0</v>
      </c>
      <c r="O3411" s="42">
        <f>DD_1P!O3374</f>
        <v>0</v>
      </c>
      <c r="P3411" s="42">
        <f>DD_1P!P3374</f>
        <v>0</v>
      </c>
      <c r="Q3411" s="42">
        <f>DD_1P!Q3374</f>
        <v>0</v>
      </c>
      <c r="R3411" s="42">
        <f>DD_1P!R3374</f>
        <v>0</v>
      </c>
      <c r="S3411" s="42">
        <f>DD_1P!S3374</f>
        <v>0</v>
      </c>
      <c r="T3411" s="42">
        <f>DD_1P!T3374</f>
        <v>0</v>
      </c>
      <c r="U3411" s="42">
        <f>DD_1P!U3374</f>
        <v>0</v>
      </c>
      <c r="V3411" s="42">
        <f>DD_1P!V3374</f>
        <v>0</v>
      </c>
    </row>
    <row r="3412" spans="1:22">
      <c r="A3412" s="39">
        <v>45196</v>
      </c>
      <c r="B3412" s="42">
        <f>DD_1P!B3375</f>
        <v>0</v>
      </c>
      <c r="C3412" s="42">
        <f>DD_1P!C3375</f>
        <v>0</v>
      </c>
      <c r="D3412" s="42">
        <f>DD_1P!D3375</f>
        <v>0</v>
      </c>
      <c r="E3412" s="42">
        <f>DD_1P!E3375</f>
        <v>0</v>
      </c>
      <c r="F3412" s="42">
        <f>DD_1P!F3375</f>
        <v>0</v>
      </c>
      <c r="G3412" s="42">
        <f>DD_1P!G3375</f>
        <v>0</v>
      </c>
      <c r="H3412" s="42">
        <f>DD_1P!H3375</f>
        <v>0</v>
      </c>
      <c r="I3412" s="42">
        <f>DD_1P!I3375</f>
        <v>0</v>
      </c>
      <c r="J3412" s="42">
        <f>DD_1P!J3375</f>
        <v>0</v>
      </c>
      <c r="K3412" s="42">
        <f>DD_1P!K3375</f>
        <v>0</v>
      </c>
      <c r="L3412" s="77">
        <f t="shared" si="27"/>
        <v>0.44643737700000125</v>
      </c>
      <c r="M3412" s="42">
        <f>DD_1P!M3375</f>
        <v>0</v>
      </c>
      <c r="N3412" s="42">
        <f>DD_1P!N3375</f>
        <v>0</v>
      </c>
      <c r="O3412" s="42">
        <f>DD_1P!O3375</f>
        <v>0</v>
      </c>
      <c r="P3412" s="42">
        <f>DD_1P!P3375</f>
        <v>0</v>
      </c>
      <c r="Q3412" s="42">
        <f>DD_1P!Q3375</f>
        <v>0</v>
      </c>
      <c r="R3412" s="42">
        <f>DD_1P!R3375</f>
        <v>0</v>
      </c>
      <c r="S3412" s="42">
        <f>DD_1P!S3375</f>
        <v>0</v>
      </c>
      <c r="T3412" s="42">
        <f>DD_1P!T3375</f>
        <v>0</v>
      </c>
      <c r="U3412" s="42">
        <f>DD_1P!U3375</f>
        <v>0</v>
      </c>
      <c r="V3412" s="42">
        <f>DD_1P!V3375</f>
        <v>0</v>
      </c>
    </row>
    <row r="3413" spans="1:22">
      <c r="A3413" s="39">
        <v>45197</v>
      </c>
      <c r="B3413" s="42">
        <f>DD_1P!B3376</f>
        <v>0</v>
      </c>
      <c r="C3413" s="42">
        <f>DD_1P!C3376</f>
        <v>0</v>
      </c>
      <c r="D3413" s="42">
        <f>DD_1P!D3376</f>
        <v>0</v>
      </c>
      <c r="E3413" s="42">
        <f>DD_1P!E3376</f>
        <v>0</v>
      </c>
      <c r="F3413" s="42">
        <f>DD_1P!F3376</f>
        <v>0</v>
      </c>
      <c r="G3413" s="42">
        <f>DD_1P!G3376</f>
        <v>0</v>
      </c>
      <c r="H3413" s="42">
        <f>DD_1P!H3376</f>
        <v>0</v>
      </c>
      <c r="I3413" s="42">
        <f>DD_1P!I3376</f>
        <v>0</v>
      </c>
      <c r="J3413" s="42">
        <f>DD_1P!J3376</f>
        <v>0</v>
      </c>
      <c r="K3413" s="42">
        <f>DD_1P!K3376</f>
        <v>0</v>
      </c>
      <c r="L3413" s="77">
        <f t="shared" si="27"/>
        <v>0.44643737700000125</v>
      </c>
      <c r="M3413" s="42">
        <f>DD_1P!M3376</f>
        <v>0</v>
      </c>
      <c r="N3413" s="42">
        <f>DD_1P!N3376</f>
        <v>0</v>
      </c>
      <c r="O3413" s="42">
        <f>DD_1P!O3376</f>
        <v>0</v>
      </c>
      <c r="P3413" s="42">
        <f>DD_1P!P3376</f>
        <v>0</v>
      </c>
      <c r="Q3413" s="42">
        <f>DD_1P!Q3376</f>
        <v>0</v>
      </c>
      <c r="R3413" s="42">
        <f>DD_1P!R3376</f>
        <v>0</v>
      </c>
      <c r="S3413" s="42">
        <f>DD_1P!S3376</f>
        <v>0</v>
      </c>
      <c r="T3413" s="42">
        <f>DD_1P!T3376</f>
        <v>0</v>
      </c>
      <c r="U3413" s="42">
        <f>DD_1P!U3376</f>
        <v>0</v>
      </c>
      <c r="V3413" s="42">
        <f>DD_1P!V3376</f>
        <v>0</v>
      </c>
    </row>
    <row r="3414" spans="1:22">
      <c r="A3414" s="39">
        <v>45198</v>
      </c>
      <c r="B3414" s="42">
        <f>DD_1P!B3377</f>
        <v>0</v>
      </c>
      <c r="C3414" s="42">
        <f>DD_1P!C3377</f>
        <v>0</v>
      </c>
      <c r="D3414" s="42">
        <f>DD_1P!D3377</f>
        <v>0</v>
      </c>
      <c r="E3414" s="42">
        <f>DD_1P!E3377</f>
        <v>0</v>
      </c>
      <c r="F3414" s="42">
        <f>DD_1P!F3377</f>
        <v>0</v>
      </c>
      <c r="G3414" s="42">
        <f>DD_1P!G3377</f>
        <v>0</v>
      </c>
      <c r="H3414" s="42">
        <f>DD_1P!H3377</f>
        <v>0</v>
      </c>
      <c r="I3414" s="42">
        <f>DD_1P!I3377</f>
        <v>0</v>
      </c>
      <c r="J3414" s="42">
        <f>DD_1P!J3377</f>
        <v>0</v>
      </c>
      <c r="K3414" s="42">
        <f>DD_1P!K3377</f>
        <v>0</v>
      </c>
      <c r="L3414" s="77">
        <f t="shared" si="27"/>
        <v>0.44643737700000125</v>
      </c>
      <c r="M3414" s="42">
        <f>DD_1P!M3377</f>
        <v>0</v>
      </c>
      <c r="N3414" s="42">
        <f>DD_1P!N3377</f>
        <v>0</v>
      </c>
      <c r="O3414" s="42">
        <f>DD_1P!O3377</f>
        <v>0</v>
      </c>
      <c r="P3414" s="42">
        <f>DD_1P!P3377</f>
        <v>0</v>
      </c>
      <c r="Q3414" s="42">
        <f>DD_1P!Q3377</f>
        <v>0</v>
      </c>
      <c r="R3414" s="42">
        <f>DD_1P!R3377</f>
        <v>0</v>
      </c>
      <c r="S3414" s="42">
        <f>DD_1P!S3377</f>
        <v>0</v>
      </c>
      <c r="T3414" s="42">
        <f>DD_1P!T3377</f>
        <v>0</v>
      </c>
      <c r="U3414" s="42">
        <f>DD_1P!U3377</f>
        <v>0</v>
      </c>
      <c r="V3414" s="42">
        <f>DD_1P!V3377</f>
        <v>0</v>
      </c>
    </row>
    <row r="3415" spans="1:22">
      <c r="A3415" s="39">
        <v>45199</v>
      </c>
      <c r="B3415" s="42">
        <f>DD_1P!B3378</f>
        <v>0</v>
      </c>
      <c r="C3415" s="42">
        <f>DD_1P!C3378</f>
        <v>0</v>
      </c>
      <c r="D3415" s="42">
        <f>DD_1P!D3378</f>
        <v>0</v>
      </c>
      <c r="E3415" s="42">
        <f>DD_1P!E3378</f>
        <v>0</v>
      </c>
      <c r="F3415" s="42">
        <f>DD_1P!F3378</f>
        <v>0</v>
      </c>
      <c r="G3415" s="42">
        <f>DD_1P!G3378</f>
        <v>0</v>
      </c>
      <c r="H3415" s="42">
        <f>DD_1P!H3378</f>
        <v>0</v>
      </c>
      <c r="I3415" s="42">
        <f>DD_1P!I3378</f>
        <v>0</v>
      </c>
      <c r="J3415" s="42">
        <f>DD_1P!J3378</f>
        <v>0</v>
      </c>
      <c r="K3415" s="42">
        <f>DD_1P!K3378</f>
        <v>0</v>
      </c>
      <c r="L3415" s="77">
        <f t="shared" si="27"/>
        <v>0.44643737700000125</v>
      </c>
      <c r="M3415" s="42">
        <f>DD_1P!M3378</f>
        <v>0</v>
      </c>
      <c r="N3415" s="42">
        <f>DD_1P!N3378</f>
        <v>0</v>
      </c>
      <c r="O3415" s="42">
        <f>DD_1P!O3378</f>
        <v>0</v>
      </c>
      <c r="P3415" s="42">
        <f>DD_1P!P3378</f>
        <v>0</v>
      </c>
      <c r="Q3415" s="42">
        <f>DD_1P!Q3378</f>
        <v>0</v>
      </c>
      <c r="R3415" s="42">
        <f>DD_1P!R3378</f>
        <v>0</v>
      </c>
      <c r="S3415" s="42">
        <f>DD_1P!S3378</f>
        <v>0</v>
      </c>
      <c r="T3415" s="42">
        <f>DD_1P!T3378</f>
        <v>0</v>
      </c>
      <c r="U3415" s="42">
        <f>DD_1P!U3378</f>
        <v>0</v>
      </c>
      <c r="V3415" s="42">
        <f>DD_1P!V3378</f>
        <v>0</v>
      </c>
    </row>
    <row r="3416" spans="1:22">
      <c r="A3416" s="39">
        <v>45200</v>
      </c>
      <c r="B3416" s="42">
        <f>DD_1P!B3379</f>
        <v>0</v>
      </c>
      <c r="C3416" s="42">
        <f>DD_1P!C3379</f>
        <v>0</v>
      </c>
      <c r="D3416" s="42">
        <f>DD_1P!D3379</f>
        <v>0</v>
      </c>
      <c r="E3416" s="42">
        <f>DD_1P!E3379</f>
        <v>0</v>
      </c>
      <c r="F3416" s="42">
        <f>DD_1P!F3379</f>
        <v>0</v>
      </c>
      <c r="G3416" s="42">
        <f>DD_1P!G3379</f>
        <v>0</v>
      </c>
      <c r="H3416" s="42">
        <f>DD_1P!H3379</f>
        <v>0</v>
      </c>
      <c r="I3416" s="42">
        <f>DD_1P!I3379</f>
        <v>0</v>
      </c>
      <c r="J3416" s="42">
        <f>DD_1P!J3379</f>
        <v>0</v>
      </c>
      <c r="K3416" s="42">
        <f>DD_1P!K3379</f>
        <v>0</v>
      </c>
      <c r="L3416" s="77">
        <f t="shared" si="27"/>
        <v>0.44643737700000125</v>
      </c>
      <c r="M3416" s="42">
        <f>DD_1P!M3379</f>
        <v>0</v>
      </c>
      <c r="N3416" s="42">
        <f>DD_1P!N3379</f>
        <v>0</v>
      </c>
      <c r="O3416" s="42">
        <f>DD_1P!O3379</f>
        <v>0</v>
      </c>
      <c r="P3416" s="42">
        <f>DD_1P!P3379</f>
        <v>0</v>
      </c>
      <c r="Q3416" s="42">
        <f>DD_1P!Q3379</f>
        <v>0</v>
      </c>
      <c r="R3416" s="42">
        <f>DD_1P!R3379</f>
        <v>0</v>
      </c>
      <c r="S3416" s="42">
        <f>DD_1P!S3379</f>
        <v>0</v>
      </c>
      <c r="T3416" s="42">
        <f>DD_1P!T3379</f>
        <v>0</v>
      </c>
      <c r="U3416" s="42">
        <f>DD_1P!U3379</f>
        <v>0</v>
      </c>
      <c r="V3416" s="42">
        <f>DD_1P!V3379</f>
        <v>0</v>
      </c>
    </row>
    <row r="3417" spans="1:22">
      <c r="A3417" s="39">
        <v>45201</v>
      </c>
      <c r="B3417" s="42">
        <f>DD_1P!B3380</f>
        <v>0</v>
      </c>
      <c r="C3417" s="42">
        <f>DD_1P!C3380</f>
        <v>0</v>
      </c>
      <c r="D3417" s="42">
        <f>DD_1P!D3380</f>
        <v>0</v>
      </c>
      <c r="E3417" s="42">
        <f>DD_1P!E3380</f>
        <v>0</v>
      </c>
      <c r="F3417" s="42">
        <f>DD_1P!F3380</f>
        <v>0</v>
      </c>
      <c r="G3417" s="42">
        <f>DD_1P!G3380</f>
        <v>0</v>
      </c>
      <c r="H3417" s="42">
        <f>DD_1P!H3380</f>
        <v>0</v>
      </c>
      <c r="I3417" s="42">
        <f>DD_1P!I3380</f>
        <v>0</v>
      </c>
      <c r="J3417" s="42">
        <f>DD_1P!J3380</f>
        <v>0</v>
      </c>
      <c r="K3417" s="42">
        <f>DD_1P!K3380</f>
        <v>0</v>
      </c>
      <c r="L3417" s="77">
        <f t="shared" si="27"/>
        <v>0.44643737700000125</v>
      </c>
      <c r="M3417" s="42">
        <f>DD_1P!M3380</f>
        <v>0</v>
      </c>
      <c r="N3417" s="42">
        <f>DD_1P!N3380</f>
        <v>0</v>
      </c>
      <c r="O3417" s="42">
        <f>DD_1P!O3380</f>
        <v>0</v>
      </c>
      <c r="P3417" s="42">
        <f>DD_1P!P3380</f>
        <v>0</v>
      </c>
      <c r="Q3417" s="42">
        <f>DD_1P!Q3380</f>
        <v>0</v>
      </c>
      <c r="R3417" s="42">
        <f>DD_1P!R3380</f>
        <v>0</v>
      </c>
      <c r="S3417" s="42">
        <f>DD_1P!S3380</f>
        <v>0</v>
      </c>
      <c r="T3417" s="42">
        <f>DD_1P!T3380</f>
        <v>0</v>
      </c>
      <c r="U3417" s="42">
        <f>DD_1P!U3380</f>
        <v>0</v>
      </c>
      <c r="V3417" s="42">
        <f>DD_1P!V3380</f>
        <v>0</v>
      </c>
    </row>
    <row r="3418" spans="1:22">
      <c r="A3418" s="39">
        <v>45202</v>
      </c>
      <c r="B3418" s="42">
        <f>DD_1P!B3381</f>
        <v>0</v>
      </c>
      <c r="C3418" s="42">
        <f>DD_1P!C3381</f>
        <v>0</v>
      </c>
      <c r="D3418" s="42">
        <f>DD_1P!D3381</f>
        <v>0</v>
      </c>
      <c r="E3418" s="42">
        <f>DD_1P!E3381</f>
        <v>0</v>
      </c>
      <c r="F3418" s="42">
        <f>DD_1P!F3381</f>
        <v>0</v>
      </c>
      <c r="G3418" s="42">
        <f>DD_1P!G3381</f>
        <v>0</v>
      </c>
      <c r="H3418" s="42">
        <f>DD_1P!H3381</f>
        <v>0</v>
      </c>
      <c r="I3418" s="42">
        <f>DD_1P!I3381</f>
        <v>0</v>
      </c>
      <c r="J3418" s="42">
        <f>DD_1P!J3381</f>
        <v>0</v>
      </c>
      <c r="K3418" s="42">
        <f>DD_1P!K3381</f>
        <v>0</v>
      </c>
      <c r="L3418" s="77">
        <f t="shared" si="27"/>
        <v>0.44643737700000125</v>
      </c>
      <c r="M3418" s="42">
        <f>DD_1P!M3381</f>
        <v>0</v>
      </c>
      <c r="N3418" s="42">
        <f>DD_1P!N3381</f>
        <v>0</v>
      </c>
      <c r="O3418" s="42">
        <f>DD_1P!O3381</f>
        <v>0</v>
      </c>
      <c r="P3418" s="42">
        <f>DD_1P!P3381</f>
        <v>0</v>
      </c>
      <c r="Q3418" s="42">
        <f>DD_1P!Q3381</f>
        <v>0</v>
      </c>
      <c r="R3418" s="42">
        <f>DD_1P!R3381</f>
        <v>0</v>
      </c>
      <c r="S3418" s="42">
        <f>DD_1P!S3381</f>
        <v>0</v>
      </c>
      <c r="T3418" s="42">
        <f>DD_1P!T3381</f>
        <v>0</v>
      </c>
      <c r="U3418" s="42">
        <f>DD_1P!U3381</f>
        <v>0</v>
      </c>
      <c r="V3418" s="42">
        <f>DD_1P!V3381</f>
        <v>0</v>
      </c>
    </row>
    <row r="3419" spans="1:22">
      <c r="A3419" s="39">
        <v>45203</v>
      </c>
      <c r="B3419" s="42">
        <f>DD_1P!B3382</f>
        <v>0</v>
      </c>
      <c r="C3419" s="42">
        <f>DD_1P!C3382</f>
        <v>0</v>
      </c>
      <c r="D3419" s="42">
        <f>DD_1P!D3382</f>
        <v>0</v>
      </c>
      <c r="E3419" s="42">
        <f>DD_1P!E3382</f>
        <v>0</v>
      </c>
      <c r="F3419" s="42">
        <f>DD_1P!F3382</f>
        <v>0</v>
      </c>
      <c r="G3419" s="42">
        <f>DD_1P!G3382</f>
        <v>0</v>
      </c>
      <c r="H3419" s="42">
        <f>DD_1P!H3382</f>
        <v>0</v>
      </c>
      <c r="I3419" s="42">
        <f>DD_1P!I3382</f>
        <v>0</v>
      </c>
      <c r="J3419" s="42">
        <f>DD_1P!J3382</f>
        <v>0</v>
      </c>
      <c r="K3419" s="42">
        <f>DD_1P!K3382</f>
        <v>0</v>
      </c>
      <c r="L3419" s="77">
        <f t="shared" si="27"/>
        <v>0.44643737700000125</v>
      </c>
      <c r="M3419" s="42">
        <f>DD_1P!M3382</f>
        <v>0</v>
      </c>
      <c r="N3419" s="42">
        <f>DD_1P!N3382</f>
        <v>0</v>
      </c>
      <c r="O3419" s="42">
        <f>DD_1P!O3382</f>
        <v>0</v>
      </c>
      <c r="P3419" s="42">
        <f>DD_1P!P3382</f>
        <v>0</v>
      </c>
      <c r="Q3419" s="42">
        <f>DD_1P!Q3382</f>
        <v>0</v>
      </c>
      <c r="R3419" s="42">
        <f>DD_1P!R3382</f>
        <v>0</v>
      </c>
      <c r="S3419" s="42">
        <f>DD_1P!S3382</f>
        <v>0</v>
      </c>
      <c r="T3419" s="42">
        <f>DD_1P!T3382</f>
        <v>0</v>
      </c>
      <c r="U3419" s="42">
        <f>DD_1P!U3382</f>
        <v>0</v>
      </c>
      <c r="V3419" s="42">
        <f>DD_1P!V3382</f>
        <v>0</v>
      </c>
    </row>
    <row r="3420" spans="1:22">
      <c r="A3420" s="39">
        <v>45204</v>
      </c>
      <c r="B3420" s="42">
        <f>DD_1P!B3383</f>
        <v>0</v>
      </c>
      <c r="C3420" s="42">
        <f>DD_1P!C3383</f>
        <v>0</v>
      </c>
      <c r="D3420" s="42">
        <f>DD_1P!D3383</f>
        <v>0</v>
      </c>
      <c r="E3420" s="42">
        <f>DD_1P!E3383</f>
        <v>0</v>
      </c>
      <c r="F3420" s="42">
        <f>DD_1P!F3383</f>
        <v>0</v>
      </c>
      <c r="G3420" s="42">
        <f>DD_1P!G3383</f>
        <v>0</v>
      </c>
      <c r="H3420" s="42">
        <f>DD_1P!H3383</f>
        <v>0</v>
      </c>
      <c r="I3420" s="42">
        <f>DD_1P!I3383</f>
        <v>0</v>
      </c>
      <c r="J3420" s="42">
        <f>DD_1P!J3383</f>
        <v>0</v>
      </c>
      <c r="K3420" s="42">
        <f>DD_1P!K3383</f>
        <v>0</v>
      </c>
      <c r="L3420" s="77">
        <f t="shared" si="27"/>
        <v>0.44643737700000125</v>
      </c>
      <c r="M3420" s="42">
        <f>DD_1P!M3383</f>
        <v>0</v>
      </c>
      <c r="N3420" s="42">
        <f>DD_1P!N3383</f>
        <v>0</v>
      </c>
      <c r="O3420" s="42">
        <f>DD_1P!O3383</f>
        <v>0</v>
      </c>
      <c r="P3420" s="42">
        <f>DD_1P!P3383</f>
        <v>0</v>
      </c>
      <c r="Q3420" s="42">
        <f>DD_1P!Q3383</f>
        <v>0</v>
      </c>
      <c r="R3420" s="42">
        <f>DD_1P!R3383</f>
        <v>0</v>
      </c>
      <c r="S3420" s="42">
        <f>DD_1P!S3383</f>
        <v>0</v>
      </c>
      <c r="T3420" s="42">
        <f>DD_1P!T3383</f>
        <v>0</v>
      </c>
      <c r="U3420" s="42">
        <f>DD_1P!U3383</f>
        <v>0</v>
      </c>
      <c r="V3420" s="42">
        <f>DD_1P!V3383</f>
        <v>0</v>
      </c>
    </row>
    <row r="3421" spans="1:22">
      <c r="A3421" s="39">
        <v>45205</v>
      </c>
      <c r="B3421" s="42">
        <f>DD_1P!B3384</f>
        <v>0</v>
      </c>
      <c r="C3421" s="42">
        <f>DD_1P!C3384</f>
        <v>0</v>
      </c>
      <c r="D3421" s="42">
        <f>DD_1P!D3384</f>
        <v>0</v>
      </c>
      <c r="E3421" s="42">
        <f>DD_1P!E3384</f>
        <v>0</v>
      </c>
      <c r="F3421" s="42">
        <f>DD_1P!F3384</f>
        <v>0</v>
      </c>
      <c r="G3421" s="42">
        <f>DD_1P!G3384</f>
        <v>0</v>
      </c>
      <c r="H3421" s="42">
        <f>DD_1P!H3384</f>
        <v>0</v>
      </c>
      <c r="I3421" s="42">
        <f>DD_1P!I3384</f>
        <v>0</v>
      </c>
      <c r="J3421" s="42">
        <f>DD_1P!J3384</f>
        <v>0</v>
      </c>
      <c r="K3421" s="42">
        <f>DD_1P!K3384</f>
        <v>0</v>
      </c>
      <c r="L3421" s="77">
        <f t="shared" si="27"/>
        <v>0.44643737700000125</v>
      </c>
      <c r="M3421" s="42">
        <f>DD_1P!M3384</f>
        <v>0</v>
      </c>
      <c r="N3421" s="42">
        <f>DD_1P!N3384</f>
        <v>0</v>
      </c>
      <c r="O3421" s="42">
        <f>DD_1P!O3384</f>
        <v>0</v>
      </c>
      <c r="P3421" s="42">
        <f>DD_1P!P3384</f>
        <v>0</v>
      </c>
      <c r="Q3421" s="42">
        <f>DD_1P!Q3384</f>
        <v>0</v>
      </c>
      <c r="R3421" s="42">
        <f>DD_1P!R3384</f>
        <v>0</v>
      </c>
      <c r="S3421" s="42">
        <f>DD_1P!S3384</f>
        <v>0</v>
      </c>
      <c r="T3421" s="42">
        <f>DD_1P!T3384</f>
        <v>0</v>
      </c>
      <c r="U3421" s="42">
        <f>DD_1P!U3384</f>
        <v>0</v>
      </c>
      <c r="V3421" s="42">
        <f>DD_1P!V3384</f>
        <v>0</v>
      </c>
    </row>
    <row r="3422" spans="1:22">
      <c r="A3422" s="39">
        <v>45206</v>
      </c>
      <c r="B3422" s="42">
        <f>DD_1P!B3385</f>
        <v>0</v>
      </c>
      <c r="C3422" s="42">
        <f>DD_1P!C3385</f>
        <v>0</v>
      </c>
      <c r="D3422" s="42">
        <f>DD_1P!D3385</f>
        <v>0</v>
      </c>
      <c r="E3422" s="42">
        <f>DD_1P!E3385</f>
        <v>0</v>
      </c>
      <c r="F3422" s="42">
        <f>DD_1P!F3385</f>
        <v>0</v>
      </c>
      <c r="G3422" s="42">
        <f>DD_1P!G3385</f>
        <v>0</v>
      </c>
      <c r="H3422" s="42">
        <f>DD_1P!H3385</f>
        <v>0</v>
      </c>
      <c r="I3422" s="42">
        <f>DD_1P!I3385</f>
        <v>0</v>
      </c>
      <c r="J3422" s="42">
        <f>DD_1P!J3385</f>
        <v>0</v>
      </c>
      <c r="K3422" s="42">
        <f>DD_1P!K3385</f>
        <v>0</v>
      </c>
      <c r="L3422" s="77">
        <f t="shared" si="27"/>
        <v>0.44643737700000125</v>
      </c>
      <c r="M3422" s="42">
        <f>DD_1P!M3385</f>
        <v>0</v>
      </c>
      <c r="N3422" s="42">
        <f>DD_1P!N3385</f>
        <v>0</v>
      </c>
      <c r="O3422" s="42">
        <f>DD_1P!O3385</f>
        <v>0</v>
      </c>
      <c r="P3422" s="42">
        <f>DD_1P!P3385</f>
        <v>0</v>
      </c>
      <c r="Q3422" s="42">
        <f>DD_1P!Q3385</f>
        <v>0</v>
      </c>
      <c r="R3422" s="42">
        <f>DD_1P!R3385</f>
        <v>0</v>
      </c>
      <c r="S3422" s="42">
        <f>DD_1P!S3385</f>
        <v>0</v>
      </c>
      <c r="T3422" s="42">
        <f>DD_1P!T3385</f>
        <v>0</v>
      </c>
      <c r="U3422" s="42">
        <f>DD_1P!U3385</f>
        <v>0</v>
      </c>
      <c r="V3422" s="42">
        <f>DD_1P!V3385</f>
        <v>0</v>
      </c>
    </row>
    <row r="3423" spans="1:22">
      <c r="A3423" s="39">
        <v>45207</v>
      </c>
      <c r="B3423" s="42">
        <f>DD_1P!B3386</f>
        <v>0</v>
      </c>
      <c r="C3423" s="42">
        <f>DD_1P!C3386</f>
        <v>0</v>
      </c>
      <c r="D3423" s="42">
        <f>DD_1P!D3386</f>
        <v>0</v>
      </c>
      <c r="E3423" s="42">
        <f>DD_1P!E3386</f>
        <v>0</v>
      </c>
      <c r="F3423" s="42">
        <f>DD_1P!F3386</f>
        <v>0</v>
      </c>
      <c r="G3423" s="42">
        <f>DD_1P!G3386</f>
        <v>0</v>
      </c>
      <c r="H3423" s="42">
        <f>DD_1P!H3386</f>
        <v>0</v>
      </c>
      <c r="I3423" s="42">
        <f>DD_1P!I3386</f>
        <v>0</v>
      </c>
      <c r="J3423" s="42">
        <f>DD_1P!J3386</f>
        <v>0</v>
      </c>
      <c r="K3423" s="42">
        <f>DD_1P!K3386</f>
        <v>0</v>
      </c>
      <c r="L3423" s="77">
        <f t="shared" si="27"/>
        <v>0.44643737700000125</v>
      </c>
      <c r="M3423" s="42">
        <f>DD_1P!M3386</f>
        <v>0</v>
      </c>
      <c r="N3423" s="42">
        <f>DD_1P!N3386</f>
        <v>0</v>
      </c>
      <c r="O3423" s="42">
        <f>DD_1P!O3386</f>
        <v>0</v>
      </c>
      <c r="P3423" s="42">
        <f>DD_1P!P3386</f>
        <v>0</v>
      </c>
      <c r="Q3423" s="42">
        <f>DD_1P!Q3386</f>
        <v>0</v>
      </c>
      <c r="R3423" s="42">
        <f>DD_1P!R3386</f>
        <v>0</v>
      </c>
      <c r="S3423" s="42">
        <f>DD_1P!S3386</f>
        <v>0</v>
      </c>
      <c r="T3423" s="42">
        <f>DD_1P!T3386</f>
        <v>0</v>
      </c>
      <c r="U3423" s="42">
        <f>DD_1P!U3386</f>
        <v>0</v>
      </c>
      <c r="V3423" s="42">
        <f>DD_1P!V3386</f>
        <v>0</v>
      </c>
    </row>
    <row r="3424" spans="1:22">
      <c r="A3424" s="39">
        <v>45208</v>
      </c>
      <c r="B3424" s="42">
        <f>DD_1P!B3387</f>
        <v>0</v>
      </c>
      <c r="C3424" s="42">
        <f>DD_1P!C3387</f>
        <v>0</v>
      </c>
      <c r="D3424" s="42">
        <f>DD_1P!D3387</f>
        <v>0</v>
      </c>
      <c r="E3424" s="42">
        <f>DD_1P!E3387</f>
        <v>0</v>
      </c>
      <c r="F3424" s="42">
        <f>DD_1P!F3387</f>
        <v>0</v>
      </c>
      <c r="G3424" s="42">
        <f>DD_1P!G3387</f>
        <v>0</v>
      </c>
      <c r="H3424" s="42">
        <f>DD_1P!H3387</f>
        <v>0</v>
      </c>
      <c r="I3424" s="42">
        <f>DD_1P!I3387</f>
        <v>0</v>
      </c>
      <c r="J3424" s="42">
        <f>DD_1P!J3387</f>
        <v>0</v>
      </c>
      <c r="K3424" s="42">
        <f>DD_1P!K3387</f>
        <v>0</v>
      </c>
      <c r="L3424" s="77">
        <f t="shared" si="27"/>
        <v>0.44643737700000125</v>
      </c>
      <c r="M3424" s="42">
        <f>DD_1P!M3387</f>
        <v>0</v>
      </c>
      <c r="N3424" s="42">
        <f>DD_1P!N3387</f>
        <v>0</v>
      </c>
      <c r="O3424" s="42">
        <f>DD_1P!O3387</f>
        <v>0</v>
      </c>
      <c r="P3424" s="42">
        <f>DD_1P!P3387</f>
        <v>0</v>
      </c>
      <c r="Q3424" s="42">
        <f>DD_1P!Q3387</f>
        <v>0</v>
      </c>
      <c r="R3424" s="42">
        <f>DD_1P!R3387</f>
        <v>0</v>
      </c>
      <c r="S3424" s="42">
        <f>DD_1P!S3387</f>
        <v>0</v>
      </c>
      <c r="T3424" s="42">
        <f>DD_1P!T3387</f>
        <v>0</v>
      </c>
      <c r="U3424" s="42">
        <f>DD_1P!U3387</f>
        <v>0</v>
      </c>
      <c r="V3424" s="42">
        <f>DD_1P!V3387</f>
        <v>0</v>
      </c>
    </row>
    <row r="3425" spans="1:22">
      <c r="A3425" s="39">
        <v>45209</v>
      </c>
      <c r="B3425" s="42">
        <f>DD_1P!B3388</f>
        <v>0</v>
      </c>
      <c r="C3425" s="42">
        <f>DD_1P!C3388</f>
        <v>0</v>
      </c>
      <c r="D3425" s="42">
        <f>DD_1P!D3388</f>
        <v>0</v>
      </c>
      <c r="E3425" s="42">
        <f>DD_1P!E3388</f>
        <v>0</v>
      </c>
      <c r="F3425" s="42">
        <f>DD_1P!F3388</f>
        <v>0</v>
      </c>
      <c r="G3425" s="42">
        <f>DD_1P!G3388</f>
        <v>0</v>
      </c>
      <c r="H3425" s="42">
        <f>DD_1P!H3388</f>
        <v>0</v>
      </c>
      <c r="I3425" s="42">
        <f>DD_1P!I3388</f>
        <v>0</v>
      </c>
      <c r="J3425" s="42">
        <f>DD_1P!J3388</f>
        <v>0</v>
      </c>
      <c r="K3425" s="42">
        <f>DD_1P!K3388</f>
        <v>0</v>
      </c>
      <c r="L3425" s="77">
        <f t="shared" si="27"/>
        <v>0.44643737700000125</v>
      </c>
      <c r="M3425" s="42">
        <f>DD_1P!M3388</f>
        <v>0</v>
      </c>
      <c r="N3425" s="42">
        <f>DD_1P!N3388</f>
        <v>0</v>
      </c>
      <c r="O3425" s="42">
        <f>DD_1P!O3388</f>
        <v>0</v>
      </c>
      <c r="P3425" s="42">
        <f>DD_1P!P3388</f>
        <v>0</v>
      </c>
      <c r="Q3425" s="42">
        <f>DD_1P!Q3388</f>
        <v>0</v>
      </c>
      <c r="R3425" s="42">
        <f>DD_1P!R3388</f>
        <v>0</v>
      </c>
      <c r="S3425" s="42">
        <f>DD_1P!S3388</f>
        <v>0</v>
      </c>
      <c r="T3425" s="42">
        <f>DD_1P!T3388</f>
        <v>0</v>
      </c>
      <c r="U3425" s="42">
        <f>DD_1P!U3388</f>
        <v>0</v>
      </c>
      <c r="V3425" s="42">
        <f>DD_1P!V3388</f>
        <v>0</v>
      </c>
    </row>
    <row r="3426" spans="1:22">
      <c r="A3426" s="39">
        <v>45210</v>
      </c>
      <c r="B3426" s="42">
        <f>DD_1P!B3389</f>
        <v>0</v>
      </c>
      <c r="C3426" s="42">
        <f>DD_1P!C3389</f>
        <v>0</v>
      </c>
      <c r="D3426" s="42">
        <f>DD_1P!D3389</f>
        <v>0</v>
      </c>
      <c r="E3426" s="42">
        <f>DD_1P!E3389</f>
        <v>0</v>
      </c>
      <c r="F3426" s="42">
        <f>DD_1P!F3389</f>
        <v>0</v>
      </c>
      <c r="G3426" s="42">
        <f>DD_1P!G3389</f>
        <v>0</v>
      </c>
      <c r="H3426" s="42">
        <f>DD_1P!H3389</f>
        <v>0</v>
      </c>
      <c r="I3426" s="42">
        <f>DD_1P!I3389</f>
        <v>0</v>
      </c>
      <c r="J3426" s="42">
        <f>DD_1P!J3389</f>
        <v>0</v>
      </c>
      <c r="K3426" s="42">
        <f>DD_1P!K3389</f>
        <v>0</v>
      </c>
      <c r="L3426" s="77">
        <f t="shared" si="27"/>
        <v>0.44643737700000125</v>
      </c>
      <c r="M3426" s="42">
        <f>DD_1P!M3389</f>
        <v>0</v>
      </c>
      <c r="N3426" s="42">
        <f>DD_1P!N3389</f>
        <v>0</v>
      </c>
      <c r="O3426" s="42">
        <f>DD_1P!O3389</f>
        <v>0</v>
      </c>
      <c r="P3426" s="42">
        <f>DD_1P!P3389</f>
        <v>0</v>
      </c>
      <c r="Q3426" s="42">
        <f>DD_1P!Q3389</f>
        <v>0</v>
      </c>
      <c r="R3426" s="42">
        <f>DD_1P!R3389</f>
        <v>0</v>
      </c>
      <c r="S3426" s="42">
        <f>DD_1P!S3389</f>
        <v>0</v>
      </c>
      <c r="T3426" s="42">
        <f>DD_1P!T3389</f>
        <v>0</v>
      </c>
      <c r="U3426" s="42">
        <f>DD_1P!U3389</f>
        <v>0</v>
      </c>
      <c r="V3426" s="42">
        <f>DD_1P!V3389</f>
        <v>0</v>
      </c>
    </row>
    <row r="3427" spans="1:22">
      <c r="A3427" s="39">
        <v>45211</v>
      </c>
      <c r="B3427" s="42">
        <f>DD_1P!B3390</f>
        <v>0</v>
      </c>
      <c r="C3427" s="42">
        <f>DD_1P!C3390</f>
        <v>0</v>
      </c>
      <c r="D3427" s="42">
        <f>DD_1P!D3390</f>
        <v>0</v>
      </c>
      <c r="E3427" s="42">
        <f>DD_1P!E3390</f>
        <v>0</v>
      </c>
      <c r="F3427" s="42">
        <f>DD_1P!F3390</f>
        <v>0</v>
      </c>
      <c r="G3427" s="42">
        <f>DD_1P!G3390</f>
        <v>0</v>
      </c>
      <c r="H3427" s="42">
        <f>DD_1P!H3390</f>
        <v>0</v>
      </c>
      <c r="I3427" s="42">
        <f>DD_1P!I3390</f>
        <v>0</v>
      </c>
      <c r="J3427" s="42">
        <f>DD_1P!J3390</f>
        <v>0</v>
      </c>
      <c r="K3427" s="42">
        <f>DD_1P!K3390</f>
        <v>0</v>
      </c>
      <c r="L3427" s="77">
        <f t="shared" si="27"/>
        <v>0.44643737700000125</v>
      </c>
      <c r="M3427" s="42">
        <f>DD_1P!M3390</f>
        <v>0</v>
      </c>
      <c r="N3427" s="42">
        <f>DD_1P!N3390</f>
        <v>0</v>
      </c>
      <c r="O3427" s="42">
        <f>DD_1P!O3390</f>
        <v>0</v>
      </c>
      <c r="P3427" s="42">
        <f>DD_1P!P3390</f>
        <v>0</v>
      </c>
      <c r="Q3427" s="42">
        <f>DD_1P!Q3390</f>
        <v>0</v>
      </c>
      <c r="R3427" s="42">
        <f>DD_1P!R3390</f>
        <v>0</v>
      </c>
      <c r="S3427" s="42">
        <f>DD_1P!S3390</f>
        <v>0</v>
      </c>
      <c r="T3427" s="42">
        <f>DD_1P!T3390</f>
        <v>0</v>
      </c>
      <c r="U3427" s="42">
        <f>DD_1P!U3390</f>
        <v>0</v>
      </c>
      <c r="V3427" s="42">
        <f>DD_1P!V3390</f>
        <v>0</v>
      </c>
    </row>
    <row r="3428" spans="1:22">
      <c r="A3428" s="39">
        <v>45212</v>
      </c>
      <c r="B3428" s="42">
        <f>DD_1P!B3391</f>
        <v>0</v>
      </c>
      <c r="C3428" s="42">
        <f>DD_1P!C3391</f>
        <v>0</v>
      </c>
      <c r="D3428" s="42">
        <f>DD_1P!D3391</f>
        <v>0</v>
      </c>
      <c r="E3428" s="42">
        <f>DD_1P!E3391</f>
        <v>0</v>
      </c>
      <c r="F3428" s="42">
        <f>DD_1P!F3391</f>
        <v>0</v>
      </c>
      <c r="G3428" s="42">
        <f>DD_1P!G3391</f>
        <v>0</v>
      </c>
      <c r="H3428" s="42">
        <f>DD_1P!H3391</f>
        <v>0</v>
      </c>
      <c r="I3428" s="42">
        <f>DD_1P!I3391</f>
        <v>0</v>
      </c>
      <c r="J3428" s="42">
        <f>DD_1P!J3391</f>
        <v>0</v>
      </c>
      <c r="K3428" s="42">
        <f>DD_1P!K3391</f>
        <v>0</v>
      </c>
      <c r="L3428" s="77">
        <f t="shared" si="27"/>
        <v>0.44643737700000125</v>
      </c>
      <c r="M3428" s="42">
        <f>DD_1P!M3391</f>
        <v>0</v>
      </c>
      <c r="N3428" s="42">
        <f>DD_1P!N3391</f>
        <v>0</v>
      </c>
      <c r="O3428" s="42">
        <f>DD_1P!O3391</f>
        <v>0</v>
      </c>
      <c r="P3428" s="42">
        <f>DD_1P!P3391</f>
        <v>0</v>
      </c>
      <c r="Q3428" s="42">
        <f>DD_1P!Q3391</f>
        <v>0</v>
      </c>
      <c r="R3428" s="42">
        <f>DD_1P!R3391</f>
        <v>0</v>
      </c>
      <c r="S3428" s="42">
        <f>DD_1P!S3391</f>
        <v>0</v>
      </c>
      <c r="T3428" s="42">
        <f>DD_1P!T3391</f>
        <v>0</v>
      </c>
      <c r="U3428" s="42">
        <f>DD_1P!U3391</f>
        <v>0</v>
      </c>
      <c r="V3428" s="42">
        <f>DD_1P!V3391</f>
        <v>0</v>
      </c>
    </row>
    <row r="3429" spans="1:22">
      <c r="A3429" s="39">
        <v>45213</v>
      </c>
      <c r="B3429" s="42">
        <f>DD_1P!B3392</f>
        <v>0</v>
      </c>
      <c r="C3429" s="42">
        <f>DD_1P!C3392</f>
        <v>0</v>
      </c>
      <c r="D3429" s="42">
        <f>DD_1P!D3392</f>
        <v>0</v>
      </c>
      <c r="E3429" s="42">
        <f>DD_1P!E3392</f>
        <v>0</v>
      </c>
      <c r="F3429" s="42">
        <f>DD_1P!F3392</f>
        <v>0</v>
      </c>
      <c r="G3429" s="42">
        <f>DD_1P!G3392</f>
        <v>0</v>
      </c>
      <c r="H3429" s="42">
        <f>DD_1P!H3392</f>
        <v>0</v>
      </c>
      <c r="I3429" s="42">
        <f>DD_1P!I3392</f>
        <v>0</v>
      </c>
      <c r="J3429" s="42">
        <f>DD_1P!J3392</f>
        <v>0</v>
      </c>
      <c r="K3429" s="42">
        <f>DD_1P!K3392</f>
        <v>0</v>
      </c>
      <c r="L3429" s="77">
        <f t="shared" si="27"/>
        <v>0.44643737700000125</v>
      </c>
      <c r="M3429" s="42">
        <f>DD_1P!M3392</f>
        <v>0</v>
      </c>
      <c r="N3429" s="42">
        <f>DD_1P!N3392</f>
        <v>0</v>
      </c>
      <c r="O3429" s="42">
        <f>DD_1P!O3392</f>
        <v>0</v>
      </c>
      <c r="P3429" s="42">
        <f>DD_1P!P3392</f>
        <v>0</v>
      </c>
      <c r="Q3429" s="42">
        <f>DD_1P!Q3392</f>
        <v>0</v>
      </c>
      <c r="R3429" s="42">
        <f>DD_1P!R3392</f>
        <v>0</v>
      </c>
      <c r="S3429" s="42">
        <f>DD_1P!S3392</f>
        <v>0</v>
      </c>
      <c r="T3429" s="42">
        <f>DD_1P!T3392</f>
        <v>0</v>
      </c>
      <c r="U3429" s="42">
        <f>DD_1P!U3392</f>
        <v>0</v>
      </c>
      <c r="V3429" s="42">
        <f>DD_1P!V3392</f>
        <v>0</v>
      </c>
    </row>
    <row r="3430" spans="1:22">
      <c r="A3430" s="39">
        <v>45214</v>
      </c>
      <c r="B3430" s="42">
        <f>DD_1P!B3393</f>
        <v>0</v>
      </c>
      <c r="C3430" s="42">
        <f>DD_1P!C3393</f>
        <v>0</v>
      </c>
      <c r="D3430" s="42">
        <f>DD_1P!D3393</f>
        <v>0</v>
      </c>
      <c r="E3430" s="42">
        <f>DD_1P!E3393</f>
        <v>0</v>
      </c>
      <c r="F3430" s="42">
        <f>DD_1P!F3393</f>
        <v>0</v>
      </c>
      <c r="G3430" s="42">
        <f>DD_1P!G3393</f>
        <v>0</v>
      </c>
      <c r="H3430" s="42">
        <f>DD_1P!H3393</f>
        <v>0</v>
      </c>
      <c r="I3430" s="42">
        <f>DD_1P!I3393</f>
        <v>0</v>
      </c>
      <c r="J3430" s="42">
        <f>DD_1P!J3393</f>
        <v>0</v>
      </c>
      <c r="K3430" s="42">
        <f>DD_1P!K3393</f>
        <v>0</v>
      </c>
      <c r="L3430" s="77">
        <f t="shared" si="27"/>
        <v>0.44643737700000125</v>
      </c>
      <c r="M3430" s="42">
        <f>DD_1P!M3393</f>
        <v>0</v>
      </c>
      <c r="N3430" s="42">
        <f>DD_1P!N3393</f>
        <v>0</v>
      </c>
      <c r="O3430" s="42">
        <f>DD_1P!O3393</f>
        <v>0</v>
      </c>
      <c r="P3430" s="42">
        <f>DD_1P!P3393</f>
        <v>0</v>
      </c>
      <c r="Q3430" s="42">
        <f>DD_1P!Q3393</f>
        <v>0</v>
      </c>
      <c r="R3430" s="42">
        <f>DD_1P!R3393</f>
        <v>0</v>
      </c>
      <c r="S3430" s="42">
        <f>DD_1P!S3393</f>
        <v>0</v>
      </c>
      <c r="T3430" s="42">
        <f>DD_1P!T3393</f>
        <v>0</v>
      </c>
      <c r="U3430" s="42">
        <f>DD_1P!U3393</f>
        <v>0</v>
      </c>
      <c r="V3430" s="42">
        <f>DD_1P!V3393</f>
        <v>0</v>
      </c>
    </row>
    <row r="3431" spans="1:22">
      <c r="A3431" s="39">
        <v>45215</v>
      </c>
      <c r="B3431" s="42">
        <f>DD_1P!B3394</f>
        <v>0</v>
      </c>
      <c r="C3431" s="42">
        <f>DD_1P!C3394</f>
        <v>0</v>
      </c>
      <c r="D3431" s="42">
        <f>DD_1P!D3394</f>
        <v>0</v>
      </c>
      <c r="E3431" s="42">
        <f>DD_1P!E3394</f>
        <v>0</v>
      </c>
      <c r="F3431" s="42">
        <f>DD_1P!F3394</f>
        <v>0</v>
      </c>
      <c r="G3431" s="42">
        <f>DD_1P!G3394</f>
        <v>0</v>
      </c>
      <c r="H3431" s="42">
        <f>DD_1P!H3394</f>
        <v>0</v>
      </c>
      <c r="I3431" s="42">
        <f>DD_1P!I3394</f>
        <v>0</v>
      </c>
      <c r="J3431" s="42">
        <f>DD_1P!J3394</f>
        <v>0</v>
      </c>
      <c r="K3431" s="42">
        <f>DD_1P!K3394</f>
        <v>0</v>
      </c>
      <c r="L3431" s="77">
        <f t="shared" si="27"/>
        <v>0.44643737700000125</v>
      </c>
      <c r="M3431" s="42">
        <f>DD_1P!M3394</f>
        <v>0</v>
      </c>
      <c r="N3431" s="42">
        <f>DD_1P!N3394</f>
        <v>0</v>
      </c>
      <c r="O3431" s="42">
        <f>DD_1P!O3394</f>
        <v>0</v>
      </c>
      <c r="P3431" s="42">
        <f>DD_1P!P3394</f>
        <v>0</v>
      </c>
      <c r="Q3431" s="42">
        <f>DD_1P!Q3394</f>
        <v>0</v>
      </c>
      <c r="R3431" s="42">
        <f>DD_1P!R3394</f>
        <v>0</v>
      </c>
      <c r="S3431" s="42">
        <f>DD_1P!S3394</f>
        <v>0</v>
      </c>
      <c r="T3431" s="42">
        <f>DD_1P!T3394</f>
        <v>0</v>
      </c>
      <c r="U3431" s="42">
        <f>DD_1P!U3394</f>
        <v>0</v>
      </c>
      <c r="V3431" s="42">
        <f>DD_1P!V3394</f>
        <v>0</v>
      </c>
    </row>
    <row r="3432" spans="1:22">
      <c r="A3432" s="39">
        <v>45216</v>
      </c>
      <c r="B3432" s="42">
        <f>DD_1P!B3395</f>
        <v>0</v>
      </c>
      <c r="C3432" s="42">
        <f>DD_1P!C3395</f>
        <v>0</v>
      </c>
      <c r="D3432" s="42">
        <f>DD_1P!D3395</f>
        <v>0</v>
      </c>
      <c r="E3432" s="42">
        <f>DD_1P!E3395</f>
        <v>0</v>
      </c>
      <c r="F3432" s="42">
        <f>DD_1P!F3395</f>
        <v>0</v>
      </c>
      <c r="G3432" s="42">
        <f>DD_1P!G3395</f>
        <v>0</v>
      </c>
      <c r="H3432" s="42">
        <f>DD_1P!H3395</f>
        <v>0</v>
      </c>
      <c r="I3432" s="42">
        <f>DD_1P!I3395</f>
        <v>0</v>
      </c>
      <c r="J3432" s="42">
        <f>DD_1P!J3395</f>
        <v>0</v>
      </c>
      <c r="K3432" s="42">
        <f>DD_1P!K3395</f>
        <v>0</v>
      </c>
      <c r="L3432" s="77">
        <f t="shared" si="27"/>
        <v>0.44643737700000125</v>
      </c>
      <c r="M3432" s="42">
        <f>DD_1P!M3395</f>
        <v>0</v>
      </c>
      <c r="N3432" s="42">
        <f>DD_1P!N3395</f>
        <v>0</v>
      </c>
      <c r="O3432" s="42">
        <f>DD_1P!O3395</f>
        <v>0</v>
      </c>
      <c r="P3432" s="42">
        <f>DD_1P!P3395</f>
        <v>0</v>
      </c>
      <c r="Q3432" s="42">
        <f>DD_1P!Q3395</f>
        <v>0</v>
      </c>
      <c r="R3432" s="42">
        <f>DD_1P!R3395</f>
        <v>0</v>
      </c>
      <c r="S3432" s="42">
        <f>DD_1P!S3395</f>
        <v>0</v>
      </c>
      <c r="T3432" s="42">
        <f>DD_1P!T3395</f>
        <v>0</v>
      </c>
      <c r="U3432" s="42">
        <f>DD_1P!U3395</f>
        <v>0</v>
      </c>
      <c r="V3432" s="42">
        <f>DD_1P!V3395</f>
        <v>0</v>
      </c>
    </row>
    <row r="3433" spans="1:22">
      <c r="A3433" s="39">
        <v>45217</v>
      </c>
      <c r="B3433" s="42">
        <f>DD_1P!B3396</f>
        <v>0</v>
      </c>
      <c r="C3433" s="42">
        <f>DD_1P!C3396</f>
        <v>0</v>
      </c>
      <c r="D3433" s="42">
        <f>DD_1P!D3396</f>
        <v>0</v>
      </c>
      <c r="E3433" s="42">
        <f>DD_1P!E3396</f>
        <v>0</v>
      </c>
      <c r="F3433" s="42">
        <f>DD_1P!F3396</f>
        <v>0</v>
      </c>
      <c r="G3433" s="42">
        <f>DD_1P!G3396</f>
        <v>0</v>
      </c>
      <c r="H3433" s="42">
        <f>DD_1P!H3396</f>
        <v>0</v>
      </c>
      <c r="I3433" s="42">
        <f>DD_1P!I3396</f>
        <v>0</v>
      </c>
      <c r="J3433" s="42">
        <f>DD_1P!J3396</f>
        <v>0</v>
      </c>
      <c r="K3433" s="42">
        <f>DD_1P!K3396</f>
        <v>0</v>
      </c>
      <c r="L3433" s="77">
        <f t="shared" si="27"/>
        <v>0.44643737700000125</v>
      </c>
      <c r="M3433" s="42">
        <f>DD_1P!M3396</f>
        <v>0</v>
      </c>
      <c r="N3433" s="42">
        <f>DD_1P!N3396</f>
        <v>0</v>
      </c>
      <c r="O3433" s="42">
        <f>DD_1P!O3396</f>
        <v>0</v>
      </c>
      <c r="P3433" s="42">
        <f>DD_1P!P3396</f>
        <v>0</v>
      </c>
      <c r="Q3433" s="42">
        <f>DD_1P!Q3396</f>
        <v>0</v>
      </c>
      <c r="R3433" s="42">
        <f>DD_1P!R3396</f>
        <v>0</v>
      </c>
      <c r="S3433" s="42">
        <f>DD_1P!S3396</f>
        <v>0</v>
      </c>
      <c r="T3433" s="42">
        <f>DD_1P!T3396</f>
        <v>0</v>
      </c>
      <c r="U3433" s="42">
        <f>DD_1P!U3396</f>
        <v>0</v>
      </c>
      <c r="V3433" s="42">
        <f>DD_1P!V3396</f>
        <v>0</v>
      </c>
    </row>
    <row r="3434" spans="1:22">
      <c r="A3434" s="39">
        <v>45218</v>
      </c>
      <c r="B3434" s="42">
        <f>DD_1P!B3397</f>
        <v>0</v>
      </c>
      <c r="C3434" s="42">
        <f>DD_1P!C3397</f>
        <v>0</v>
      </c>
      <c r="D3434" s="42">
        <f>DD_1P!D3397</f>
        <v>0</v>
      </c>
      <c r="E3434" s="42">
        <f>DD_1P!E3397</f>
        <v>0</v>
      </c>
      <c r="F3434" s="42">
        <f>DD_1P!F3397</f>
        <v>0</v>
      </c>
      <c r="G3434" s="42">
        <f>DD_1P!G3397</f>
        <v>0</v>
      </c>
      <c r="H3434" s="42">
        <f>DD_1P!H3397</f>
        <v>0</v>
      </c>
      <c r="I3434" s="42">
        <f>DD_1P!I3397</f>
        <v>0</v>
      </c>
      <c r="J3434" s="42">
        <f>DD_1P!J3397</f>
        <v>0</v>
      </c>
      <c r="K3434" s="42">
        <f>DD_1P!K3397</f>
        <v>0</v>
      </c>
      <c r="L3434" s="77">
        <f t="shared" si="27"/>
        <v>0.44643737700000125</v>
      </c>
      <c r="M3434" s="42">
        <f>DD_1P!M3397</f>
        <v>0</v>
      </c>
      <c r="N3434" s="42">
        <f>DD_1P!N3397</f>
        <v>0</v>
      </c>
      <c r="O3434" s="42">
        <f>DD_1P!O3397</f>
        <v>0</v>
      </c>
      <c r="P3434" s="42">
        <f>DD_1P!P3397</f>
        <v>0</v>
      </c>
      <c r="Q3434" s="42">
        <f>DD_1P!Q3397</f>
        <v>0</v>
      </c>
      <c r="R3434" s="42">
        <f>DD_1P!R3397</f>
        <v>0</v>
      </c>
      <c r="S3434" s="42">
        <f>DD_1P!S3397</f>
        <v>0</v>
      </c>
      <c r="T3434" s="42">
        <f>DD_1P!T3397</f>
        <v>0</v>
      </c>
      <c r="U3434" s="42">
        <f>DD_1P!U3397</f>
        <v>0</v>
      </c>
      <c r="V3434" s="42">
        <f>DD_1P!V3397</f>
        <v>0</v>
      </c>
    </row>
    <row r="3435" spans="1:22">
      <c r="A3435" s="39">
        <v>45219</v>
      </c>
      <c r="B3435" s="42">
        <f>DD_1P!B3398</f>
        <v>0</v>
      </c>
      <c r="C3435" s="42">
        <f>DD_1P!C3398</f>
        <v>0</v>
      </c>
      <c r="D3435" s="42">
        <f>DD_1P!D3398</f>
        <v>0</v>
      </c>
      <c r="E3435" s="42">
        <f>DD_1P!E3398</f>
        <v>0</v>
      </c>
      <c r="F3435" s="42">
        <f>DD_1P!F3398</f>
        <v>0</v>
      </c>
      <c r="G3435" s="42">
        <f>DD_1P!G3398</f>
        <v>0</v>
      </c>
      <c r="H3435" s="42">
        <f>DD_1P!H3398</f>
        <v>0</v>
      </c>
      <c r="I3435" s="42">
        <f>DD_1P!I3398</f>
        <v>0</v>
      </c>
      <c r="J3435" s="42">
        <f>DD_1P!J3398</f>
        <v>0</v>
      </c>
      <c r="K3435" s="42">
        <f>DD_1P!K3398</f>
        <v>0</v>
      </c>
      <c r="L3435" s="77">
        <f t="shared" si="27"/>
        <v>0.44643737700000125</v>
      </c>
      <c r="M3435" s="42">
        <f>DD_1P!M3398</f>
        <v>0</v>
      </c>
      <c r="N3435" s="42">
        <f>DD_1P!N3398</f>
        <v>0</v>
      </c>
      <c r="O3435" s="42">
        <f>DD_1P!O3398</f>
        <v>0</v>
      </c>
      <c r="P3435" s="42">
        <f>DD_1P!P3398</f>
        <v>0</v>
      </c>
      <c r="Q3435" s="42">
        <f>DD_1P!Q3398</f>
        <v>0</v>
      </c>
      <c r="R3435" s="42">
        <f>DD_1P!R3398</f>
        <v>0</v>
      </c>
      <c r="S3435" s="42">
        <f>DD_1P!S3398</f>
        <v>0</v>
      </c>
      <c r="T3435" s="42">
        <f>DD_1P!T3398</f>
        <v>0</v>
      </c>
      <c r="U3435" s="42">
        <f>DD_1P!U3398</f>
        <v>0</v>
      </c>
      <c r="V3435" s="42">
        <f>DD_1P!V3398</f>
        <v>0</v>
      </c>
    </row>
    <row r="3436" spans="1:22">
      <c r="A3436" s="39">
        <v>45220</v>
      </c>
      <c r="B3436" s="42">
        <f>DD_1P!B3399</f>
        <v>0</v>
      </c>
      <c r="C3436" s="42">
        <f>DD_1P!C3399</f>
        <v>0</v>
      </c>
      <c r="D3436" s="42">
        <f>DD_1P!D3399</f>
        <v>0</v>
      </c>
      <c r="E3436" s="42">
        <f>DD_1P!E3399</f>
        <v>0</v>
      </c>
      <c r="F3436" s="42">
        <f>DD_1P!F3399</f>
        <v>0</v>
      </c>
      <c r="G3436" s="42">
        <f>DD_1P!G3399</f>
        <v>0</v>
      </c>
      <c r="H3436" s="42">
        <f>DD_1P!H3399</f>
        <v>0</v>
      </c>
      <c r="I3436" s="42">
        <f>DD_1P!I3399</f>
        <v>0</v>
      </c>
      <c r="J3436" s="42">
        <f>DD_1P!J3399</f>
        <v>0</v>
      </c>
      <c r="K3436" s="42">
        <f>DD_1P!K3399</f>
        <v>0</v>
      </c>
      <c r="L3436" s="77">
        <f t="shared" si="27"/>
        <v>0.44643737700000125</v>
      </c>
      <c r="M3436" s="42">
        <f>DD_1P!M3399</f>
        <v>0</v>
      </c>
      <c r="N3436" s="42">
        <f>DD_1P!N3399</f>
        <v>0</v>
      </c>
      <c r="O3436" s="42">
        <f>DD_1P!O3399</f>
        <v>0</v>
      </c>
      <c r="P3436" s="42">
        <f>DD_1P!P3399</f>
        <v>0</v>
      </c>
      <c r="Q3436" s="42">
        <f>DD_1P!Q3399</f>
        <v>0</v>
      </c>
      <c r="R3436" s="42">
        <f>DD_1P!R3399</f>
        <v>0</v>
      </c>
      <c r="S3436" s="42">
        <f>DD_1P!S3399</f>
        <v>0</v>
      </c>
      <c r="T3436" s="42">
        <f>DD_1P!T3399</f>
        <v>0</v>
      </c>
      <c r="U3436" s="42">
        <f>DD_1P!U3399</f>
        <v>0</v>
      </c>
      <c r="V3436" s="42">
        <f>DD_1P!V3399</f>
        <v>0</v>
      </c>
    </row>
    <row r="3437" spans="1:22">
      <c r="A3437" s="39">
        <v>45221</v>
      </c>
      <c r="B3437" s="42">
        <f>DD_1P!B3400</f>
        <v>0</v>
      </c>
      <c r="C3437" s="42">
        <f>DD_1P!C3400</f>
        <v>0</v>
      </c>
      <c r="D3437" s="42">
        <f>DD_1P!D3400</f>
        <v>0</v>
      </c>
      <c r="E3437" s="42">
        <f>DD_1P!E3400</f>
        <v>0</v>
      </c>
      <c r="F3437" s="42">
        <f>DD_1P!F3400</f>
        <v>0</v>
      </c>
      <c r="G3437" s="42">
        <f>DD_1P!G3400</f>
        <v>0</v>
      </c>
      <c r="H3437" s="42">
        <f>DD_1P!H3400</f>
        <v>0</v>
      </c>
      <c r="I3437" s="42">
        <f>DD_1P!I3400</f>
        <v>0</v>
      </c>
      <c r="J3437" s="42">
        <f>DD_1P!J3400</f>
        <v>0</v>
      </c>
      <c r="K3437" s="42">
        <f>DD_1P!K3400</f>
        <v>0</v>
      </c>
      <c r="L3437" s="77">
        <f t="shared" si="27"/>
        <v>0.44643737700000125</v>
      </c>
      <c r="M3437" s="42">
        <f>DD_1P!M3400</f>
        <v>0</v>
      </c>
      <c r="N3437" s="42">
        <f>DD_1P!N3400</f>
        <v>0</v>
      </c>
      <c r="O3437" s="42">
        <f>DD_1P!O3400</f>
        <v>0</v>
      </c>
      <c r="P3437" s="42">
        <f>DD_1P!P3400</f>
        <v>0</v>
      </c>
      <c r="Q3437" s="42">
        <f>DD_1P!Q3400</f>
        <v>0</v>
      </c>
      <c r="R3437" s="42">
        <f>DD_1P!R3400</f>
        <v>0</v>
      </c>
      <c r="S3437" s="42">
        <f>DD_1P!S3400</f>
        <v>0</v>
      </c>
      <c r="T3437" s="42">
        <f>DD_1P!T3400</f>
        <v>0</v>
      </c>
      <c r="U3437" s="42">
        <f>DD_1P!U3400</f>
        <v>0</v>
      </c>
      <c r="V3437" s="42">
        <f>DD_1P!V3400</f>
        <v>0</v>
      </c>
    </row>
    <row r="3438" spans="1:22">
      <c r="A3438" s="39">
        <v>45222</v>
      </c>
      <c r="B3438" s="42">
        <f>DD_1P!B3401</f>
        <v>0</v>
      </c>
      <c r="C3438" s="42">
        <f>DD_1P!C3401</f>
        <v>0</v>
      </c>
      <c r="D3438" s="42">
        <f>DD_1P!D3401</f>
        <v>0</v>
      </c>
      <c r="E3438" s="42">
        <f>DD_1P!E3401</f>
        <v>0</v>
      </c>
      <c r="F3438" s="42">
        <f>DD_1P!F3401</f>
        <v>0</v>
      </c>
      <c r="G3438" s="42">
        <f>DD_1P!G3401</f>
        <v>0</v>
      </c>
      <c r="H3438" s="42">
        <f>DD_1P!H3401</f>
        <v>0</v>
      </c>
      <c r="I3438" s="42">
        <f>DD_1P!I3401</f>
        <v>0</v>
      </c>
      <c r="J3438" s="42">
        <f>DD_1P!J3401</f>
        <v>0</v>
      </c>
      <c r="K3438" s="42">
        <f>DD_1P!K3401</f>
        <v>0</v>
      </c>
      <c r="L3438" s="77">
        <f t="shared" si="27"/>
        <v>0.44643737700000125</v>
      </c>
      <c r="M3438" s="42">
        <f>DD_1P!M3401</f>
        <v>0</v>
      </c>
      <c r="N3438" s="42">
        <f>DD_1P!N3401</f>
        <v>0</v>
      </c>
      <c r="O3438" s="42">
        <f>DD_1P!O3401</f>
        <v>0</v>
      </c>
      <c r="P3438" s="42">
        <f>DD_1P!P3401</f>
        <v>0</v>
      </c>
      <c r="Q3438" s="42">
        <f>DD_1P!Q3401</f>
        <v>0</v>
      </c>
      <c r="R3438" s="42">
        <f>DD_1P!R3401</f>
        <v>0</v>
      </c>
      <c r="S3438" s="42">
        <f>DD_1P!S3401</f>
        <v>0</v>
      </c>
      <c r="T3438" s="42">
        <f>DD_1P!T3401</f>
        <v>0</v>
      </c>
      <c r="U3438" s="42">
        <f>DD_1P!U3401</f>
        <v>0</v>
      </c>
      <c r="V3438" s="42">
        <f>DD_1P!V3401</f>
        <v>0</v>
      </c>
    </row>
    <row r="3439" spans="1:22">
      <c r="A3439" s="39">
        <v>45223</v>
      </c>
      <c r="B3439" s="42">
        <f>DD_1P!B3402</f>
        <v>0</v>
      </c>
      <c r="C3439" s="42">
        <f>DD_1P!C3402</f>
        <v>0</v>
      </c>
      <c r="D3439" s="42">
        <f>DD_1P!D3402</f>
        <v>0</v>
      </c>
      <c r="E3439" s="42">
        <f>DD_1P!E3402</f>
        <v>0</v>
      </c>
      <c r="F3439" s="42">
        <f>DD_1P!F3402</f>
        <v>0</v>
      </c>
      <c r="G3439" s="42">
        <f>DD_1P!G3402</f>
        <v>0</v>
      </c>
      <c r="H3439" s="42">
        <f>DD_1P!H3402</f>
        <v>0</v>
      </c>
      <c r="I3439" s="42">
        <f>DD_1P!I3402</f>
        <v>0</v>
      </c>
      <c r="J3439" s="42">
        <f>DD_1P!J3402</f>
        <v>0</v>
      </c>
      <c r="K3439" s="42">
        <f>DD_1P!K3402</f>
        <v>0</v>
      </c>
      <c r="L3439" s="77">
        <f t="shared" si="27"/>
        <v>0.44643737700000125</v>
      </c>
      <c r="M3439" s="42">
        <f>DD_1P!M3402</f>
        <v>0</v>
      </c>
      <c r="N3439" s="42">
        <f>DD_1P!N3402</f>
        <v>0</v>
      </c>
      <c r="O3439" s="42">
        <f>DD_1P!O3402</f>
        <v>0</v>
      </c>
      <c r="P3439" s="42">
        <f>DD_1P!P3402</f>
        <v>0</v>
      </c>
      <c r="Q3439" s="42">
        <f>DD_1P!Q3402</f>
        <v>0</v>
      </c>
      <c r="R3439" s="42">
        <f>DD_1P!R3402</f>
        <v>0</v>
      </c>
      <c r="S3439" s="42">
        <f>DD_1P!S3402</f>
        <v>0</v>
      </c>
      <c r="T3439" s="42">
        <f>DD_1P!T3402</f>
        <v>0</v>
      </c>
      <c r="U3439" s="42">
        <f>DD_1P!U3402</f>
        <v>0</v>
      </c>
      <c r="V3439" s="42">
        <f>DD_1P!V3402</f>
        <v>0</v>
      </c>
    </row>
    <row r="3440" spans="1:22">
      <c r="A3440" s="39">
        <v>45224</v>
      </c>
      <c r="B3440" s="42">
        <f>DD_1P!B3403</f>
        <v>0</v>
      </c>
      <c r="C3440" s="42">
        <f>DD_1P!C3403</f>
        <v>0</v>
      </c>
      <c r="D3440" s="42">
        <f>DD_1P!D3403</f>
        <v>0</v>
      </c>
      <c r="E3440" s="42">
        <f>DD_1P!E3403</f>
        <v>0</v>
      </c>
      <c r="F3440" s="42">
        <f>DD_1P!F3403</f>
        <v>0</v>
      </c>
      <c r="G3440" s="42">
        <f>DD_1P!G3403</f>
        <v>0</v>
      </c>
      <c r="H3440" s="42">
        <f>DD_1P!H3403</f>
        <v>0</v>
      </c>
      <c r="I3440" s="42">
        <f>DD_1P!I3403</f>
        <v>0</v>
      </c>
      <c r="J3440" s="42">
        <f>DD_1P!J3403</f>
        <v>0</v>
      </c>
      <c r="K3440" s="42">
        <f>DD_1P!K3403</f>
        <v>0</v>
      </c>
      <c r="L3440" s="77">
        <f t="shared" si="27"/>
        <v>0.44643737700000125</v>
      </c>
      <c r="M3440" s="42">
        <f>DD_1P!M3403</f>
        <v>0</v>
      </c>
      <c r="N3440" s="42">
        <f>DD_1P!N3403</f>
        <v>0</v>
      </c>
      <c r="O3440" s="42">
        <f>DD_1P!O3403</f>
        <v>0</v>
      </c>
      <c r="P3440" s="42">
        <f>DD_1P!P3403</f>
        <v>0</v>
      </c>
      <c r="Q3440" s="42">
        <f>DD_1P!Q3403</f>
        <v>0</v>
      </c>
      <c r="R3440" s="42">
        <f>DD_1P!R3403</f>
        <v>0</v>
      </c>
      <c r="S3440" s="42">
        <f>DD_1P!S3403</f>
        <v>0</v>
      </c>
      <c r="T3440" s="42">
        <f>DD_1P!T3403</f>
        <v>0</v>
      </c>
      <c r="U3440" s="42">
        <f>DD_1P!U3403</f>
        <v>0</v>
      </c>
      <c r="V3440" s="42">
        <f>DD_1P!V3403</f>
        <v>0</v>
      </c>
    </row>
    <row r="3441" spans="1:22">
      <c r="A3441" s="39">
        <v>45225</v>
      </c>
      <c r="B3441" s="42">
        <f>DD_1P!B3404</f>
        <v>0</v>
      </c>
      <c r="C3441" s="42">
        <f>DD_1P!C3404</f>
        <v>0</v>
      </c>
      <c r="D3441" s="42">
        <f>DD_1P!D3404</f>
        <v>0</v>
      </c>
      <c r="E3441" s="42">
        <f>DD_1P!E3404</f>
        <v>0</v>
      </c>
      <c r="F3441" s="42">
        <f>DD_1P!F3404</f>
        <v>0</v>
      </c>
      <c r="G3441" s="42">
        <f>DD_1P!G3404</f>
        <v>0</v>
      </c>
      <c r="H3441" s="42">
        <f>DD_1P!H3404</f>
        <v>0</v>
      </c>
      <c r="I3441" s="42">
        <f>DD_1P!I3404</f>
        <v>0</v>
      </c>
      <c r="J3441" s="42">
        <f>DD_1P!J3404</f>
        <v>0</v>
      </c>
      <c r="K3441" s="42">
        <f>DD_1P!K3404</f>
        <v>0</v>
      </c>
      <c r="L3441" s="77">
        <f t="shared" si="27"/>
        <v>0.44643737700000125</v>
      </c>
      <c r="M3441" s="42">
        <f>DD_1P!M3404</f>
        <v>0</v>
      </c>
      <c r="N3441" s="42">
        <f>DD_1P!N3404</f>
        <v>0</v>
      </c>
      <c r="O3441" s="42">
        <f>DD_1P!O3404</f>
        <v>0</v>
      </c>
      <c r="P3441" s="42">
        <f>DD_1P!P3404</f>
        <v>0</v>
      </c>
      <c r="Q3441" s="42">
        <f>DD_1P!Q3404</f>
        <v>0</v>
      </c>
      <c r="R3441" s="42">
        <f>DD_1P!R3404</f>
        <v>0</v>
      </c>
      <c r="S3441" s="42">
        <f>DD_1P!S3404</f>
        <v>0</v>
      </c>
      <c r="T3441" s="42">
        <f>DD_1P!T3404</f>
        <v>0</v>
      </c>
      <c r="U3441" s="42">
        <f>DD_1P!U3404</f>
        <v>0</v>
      </c>
      <c r="V3441" s="42">
        <f>DD_1P!V3404</f>
        <v>0</v>
      </c>
    </row>
    <row r="3442" spans="1:22">
      <c r="A3442" s="39">
        <v>45226</v>
      </c>
      <c r="B3442" s="42">
        <f>DD_1P!B3405</f>
        <v>0</v>
      </c>
      <c r="C3442" s="42">
        <f>DD_1P!C3405</f>
        <v>0</v>
      </c>
      <c r="D3442" s="42">
        <f>DD_1P!D3405</f>
        <v>0</v>
      </c>
      <c r="E3442" s="42">
        <f>DD_1P!E3405</f>
        <v>0</v>
      </c>
      <c r="F3442" s="42">
        <f>DD_1P!F3405</f>
        <v>0</v>
      </c>
      <c r="G3442" s="42">
        <f>DD_1P!G3405</f>
        <v>0</v>
      </c>
      <c r="H3442" s="42">
        <f>DD_1P!H3405</f>
        <v>0</v>
      </c>
      <c r="I3442" s="42">
        <f>DD_1P!I3405</f>
        <v>0</v>
      </c>
      <c r="J3442" s="42">
        <f>DD_1P!J3405</f>
        <v>0</v>
      </c>
      <c r="K3442" s="42">
        <f>DD_1P!K3405</f>
        <v>0</v>
      </c>
      <c r="L3442" s="77">
        <f t="shared" ref="L3442:L3505" si="28">L3441+J3442/10^6</f>
        <v>0.44643737700000125</v>
      </c>
      <c r="M3442" s="42">
        <f>DD_1P!M3405</f>
        <v>0</v>
      </c>
      <c r="N3442" s="42">
        <f>DD_1P!N3405</f>
        <v>0</v>
      </c>
      <c r="O3442" s="42">
        <f>DD_1P!O3405</f>
        <v>0</v>
      </c>
      <c r="P3442" s="42">
        <f>DD_1P!P3405</f>
        <v>0</v>
      </c>
      <c r="Q3442" s="42">
        <f>DD_1P!Q3405</f>
        <v>0</v>
      </c>
      <c r="R3442" s="42">
        <f>DD_1P!R3405</f>
        <v>0</v>
      </c>
      <c r="S3442" s="42">
        <f>DD_1P!S3405</f>
        <v>0</v>
      </c>
      <c r="T3442" s="42">
        <f>DD_1P!T3405</f>
        <v>0</v>
      </c>
      <c r="U3442" s="42">
        <f>DD_1P!U3405</f>
        <v>0</v>
      </c>
      <c r="V3442" s="42">
        <f>DD_1P!V3405</f>
        <v>0</v>
      </c>
    </row>
    <row r="3443" spans="1:22">
      <c r="A3443" s="39">
        <v>45227</v>
      </c>
      <c r="B3443" s="42">
        <f>DD_1P!B3406</f>
        <v>0</v>
      </c>
      <c r="C3443" s="42">
        <f>DD_1P!C3406</f>
        <v>0</v>
      </c>
      <c r="D3443" s="42">
        <f>DD_1P!D3406</f>
        <v>0</v>
      </c>
      <c r="E3443" s="42">
        <f>DD_1P!E3406</f>
        <v>0</v>
      </c>
      <c r="F3443" s="42">
        <f>DD_1P!F3406</f>
        <v>0</v>
      </c>
      <c r="G3443" s="42">
        <f>DD_1P!G3406</f>
        <v>0</v>
      </c>
      <c r="H3443" s="42">
        <f>DD_1P!H3406</f>
        <v>0</v>
      </c>
      <c r="I3443" s="42">
        <f>DD_1P!I3406</f>
        <v>0</v>
      </c>
      <c r="J3443" s="42">
        <f>DD_1P!J3406</f>
        <v>0</v>
      </c>
      <c r="K3443" s="42">
        <f>DD_1P!K3406</f>
        <v>0</v>
      </c>
      <c r="L3443" s="77">
        <f t="shared" si="28"/>
        <v>0.44643737700000125</v>
      </c>
      <c r="M3443" s="42">
        <f>DD_1P!M3406</f>
        <v>0</v>
      </c>
      <c r="N3443" s="42">
        <f>DD_1P!N3406</f>
        <v>0</v>
      </c>
      <c r="O3443" s="42">
        <f>DD_1P!O3406</f>
        <v>0</v>
      </c>
      <c r="P3443" s="42">
        <f>DD_1P!P3406</f>
        <v>0</v>
      </c>
      <c r="Q3443" s="42">
        <f>DD_1P!Q3406</f>
        <v>0</v>
      </c>
      <c r="R3443" s="42">
        <f>DD_1P!R3406</f>
        <v>0</v>
      </c>
      <c r="S3443" s="42">
        <f>DD_1P!S3406</f>
        <v>0</v>
      </c>
      <c r="T3443" s="42">
        <f>DD_1P!T3406</f>
        <v>0</v>
      </c>
      <c r="U3443" s="42">
        <f>DD_1P!U3406</f>
        <v>0</v>
      </c>
      <c r="V3443" s="42">
        <f>DD_1P!V3406</f>
        <v>0</v>
      </c>
    </row>
    <row r="3444" spans="1:22">
      <c r="A3444" s="39">
        <v>45228</v>
      </c>
      <c r="B3444" s="42">
        <f>DD_1P!B3407</f>
        <v>0</v>
      </c>
      <c r="C3444" s="42">
        <f>DD_1P!C3407</f>
        <v>0</v>
      </c>
      <c r="D3444" s="42">
        <f>DD_1P!D3407</f>
        <v>0</v>
      </c>
      <c r="E3444" s="42">
        <f>DD_1P!E3407</f>
        <v>0</v>
      </c>
      <c r="F3444" s="42">
        <f>DD_1P!F3407</f>
        <v>0</v>
      </c>
      <c r="G3444" s="42">
        <f>DD_1P!G3407</f>
        <v>0</v>
      </c>
      <c r="H3444" s="42">
        <f>DD_1P!H3407</f>
        <v>0</v>
      </c>
      <c r="I3444" s="42">
        <f>DD_1P!I3407</f>
        <v>0</v>
      </c>
      <c r="J3444" s="42">
        <f>DD_1P!J3407</f>
        <v>0</v>
      </c>
      <c r="K3444" s="42">
        <f>DD_1P!K3407</f>
        <v>0</v>
      </c>
      <c r="L3444" s="77">
        <f t="shared" si="28"/>
        <v>0.44643737700000125</v>
      </c>
      <c r="M3444" s="42">
        <f>DD_1P!M3407</f>
        <v>0</v>
      </c>
      <c r="N3444" s="42">
        <f>DD_1P!N3407</f>
        <v>0</v>
      </c>
      <c r="O3444" s="42">
        <f>DD_1P!O3407</f>
        <v>0</v>
      </c>
      <c r="P3444" s="42">
        <f>DD_1P!P3407</f>
        <v>0</v>
      </c>
      <c r="Q3444" s="42">
        <f>DD_1P!Q3407</f>
        <v>0</v>
      </c>
      <c r="R3444" s="42">
        <f>DD_1P!R3407</f>
        <v>0</v>
      </c>
      <c r="S3444" s="42">
        <f>DD_1P!S3407</f>
        <v>0</v>
      </c>
      <c r="T3444" s="42">
        <f>DD_1P!T3407</f>
        <v>0</v>
      </c>
      <c r="U3444" s="42">
        <f>DD_1P!U3407</f>
        <v>0</v>
      </c>
      <c r="V3444" s="42">
        <f>DD_1P!V3407</f>
        <v>0</v>
      </c>
    </row>
    <row r="3445" spans="1:22">
      <c r="A3445" s="39">
        <v>45229</v>
      </c>
      <c r="B3445" s="42">
        <f>DD_1P!B3408</f>
        <v>0</v>
      </c>
      <c r="C3445" s="42">
        <f>DD_1P!C3408</f>
        <v>0</v>
      </c>
      <c r="D3445" s="42">
        <f>DD_1P!D3408</f>
        <v>0</v>
      </c>
      <c r="E3445" s="42">
        <f>DD_1P!E3408</f>
        <v>0</v>
      </c>
      <c r="F3445" s="42">
        <f>DD_1P!F3408</f>
        <v>0</v>
      </c>
      <c r="G3445" s="42">
        <f>DD_1P!G3408</f>
        <v>0</v>
      </c>
      <c r="H3445" s="42">
        <f>DD_1P!H3408</f>
        <v>0</v>
      </c>
      <c r="I3445" s="42">
        <f>DD_1P!I3408</f>
        <v>0</v>
      </c>
      <c r="J3445" s="42">
        <f>DD_1P!J3408</f>
        <v>0</v>
      </c>
      <c r="K3445" s="42">
        <f>DD_1P!K3408</f>
        <v>0</v>
      </c>
      <c r="L3445" s="77">
        <f t="shared" si="28"/>
        <v>0.44643737700000125</v>
      </c>
      <c r="M3445" s="42">
        <f>DD_1P!M3408</f>
        <v>0</v>
      </c>
      <c r="N3445" s="42">
        <f>DD_1P!N3408</f>
        <v>0</v>
      </c>
      <c r="O3445" s="42">
        <f>DD_1P!O3408</f>
        <v>0</v>
      </c>
      <c r="P3445" s="42">
        <f>DD_1P!P3408</f>
        <v>0</v>
      </c>
      <c r="Q3445" s="42">
        <f>DD_1P!Q3408</f>
        <v>0</v>
      </c>
      <c r="R3445" s="42">
        <f>DD_1P!R3408</f>
        <v>0</v>
      </c>
      <c r="S3445" s="42">
        <f>DD_1P!S3408</f>
        <v>0</v>
      </c>
      <c r="T3445" s="42">
        <f>DD_1P!T3408</f>
        <v>0</v>
      </c>
      <c r="U3445" s="42">
        <f>DD_1P!U3408</f>
        <v>0</v>
      </c>
      <c r="V3445" s="42">
        <f>DD_1P!V3408</f>
        <v>0</v>
      </c>
    </row>
    <row r="3446" spans="1:22">
      <c r="A3446" s="39">
        <v>45230</v>
      </c>
      <c r="B3446" s="42">
        <f>DD_1P!B3409</f>
        <v>0</v>
      </c>
      <c r="C3446" s="42">
        <f>DD_1P!C3409</f>
        <v>0</v>
      </c>
      <c r="D3446" s="42">
        <f>DD_1P!D3409</f>
        <v>0</v>
      </c>
      <c r="E3446" s="42">
        <f>DD_1P!E3409</f>
        <v>0</v>
      </c>
      <c r="F3446" s="42">
        <f>DD_1P!F3409</f>
        <v>0</v>
      </c>
      <c r="G3446" s="42">
        <f>DD_1P!G3409</f>
        <v>0</v>
      </c>
      <c r="H3446" s="42">
        <f>DD_1P!H3409</f>
        <v>0</v>
      </c>
      <c r="I3446" s="42">
        <f>DD_1P!I3409</f>
        <v>0</v>
      </c>
      <c r="J3446" s="42">
        <f>DD_1P!J3409</f>
        <v>0</v>
      </c>
      <c r="K3446" s="42">
        <f>DD_1P!K3409</f>
        <v>0</v>
      </c>
      <c r="L3446" s="77">
        <f t="shared" si="28"/>
        <v>0.44643737700000125</v>
      </c>
      <c r="M3446" s="42">
        <f>DD_1P!M3409</f>
        <v>0</v>
      </c>
      <c r="N3446" s="42">
        <f>DD_1P!N3409</f>
        <v>0</v>
      </c>
      <c r="O3446" s="42">
        <f>DD_1P!O3409</f>
        <v>0</v>
      </c>
      <c r="P3446" s="42">
        <f>DD_1P!P3409</f>
        <v>0</v>
      </c>
      <c r="Q3446" s="42">
        <f>DD_1P!Q3409</f>
        <v>0</v>
      </c>
      <c r="R3446" s="42">
        <f>DD_1P!R3409</f>
        <v>0</v>
      </c>
      <c r="S3446" s="42">
        <f>DD_1P!S3409</f>
        <v>0</v>
      </c>
      <c r="T3446" s="42">
        <f>DD_1P!T3409</f>
        <v>0</v>
      </c>
      <c r="U3446" s="42">
        <f>DD_1P!U3409</f>
        <v>0</v>
      </c>
      <c r="V3446" s="42">
        <f>DD_1P!V3409</f>
        <v>0</v>
      </c>
    </row>
    <row r="3447" spans="1:22">
      <c r="A3447" s="39">
        <v>45231</v>
      </c>
      <c r="B3447" s="42">
        <f>DD_1P!B3410</f>
        <v>0</v>
      </c>
      <c r="C3447" s="42">
        <f>DD_1P!C3410</f>
        <v>0</v>
      </c>
      <c r="D3447" s="42">
        <f>DD_1P!D3410</f>
        <v>0</v>
      </c>
      <c r="E3447" s="42">
        <f>DD_1P!E3410</f>
        <v>0</v>
      </c>
      <c r="F3447" s="42">
        <f>DD_1P!F3410</f>
        <v>0</v>
      </c>
      <c r="G3447" s="42">
        <f>DD_1P!G3410</f>
        <v>0</v>
      </c>
      <c r="H3447" s="42">
        <f>DD_1P!H3410</f>
        <v>0</v>
      </c>
      <c r="I3447" s="42">
        <f>DD_1P!I3410</f>
        <v>0</v>
      </c>
      <c r="J3447" s="42">
        <f>DD_1P!J3410</f>
        <v>0</v>
      </c>
      <c r="K3447" s="42">
        <f>DD_1P!K3410</f>
        <v>0</v>
      </c>
      <c r="L3447" s="77">
        <f t="shared" si="28"/>
        <v>0.44643737700000125</v>
      </c>
      <c r="M3447" s="42">
        <f>DD_1P!M3410</f>
        <v>0</v>
      </c>
      <c r="N3447" s="42">
        <f>DD_1P!N3410</f>
        <v>0</v>
      </c>
      <c r="O3447" s="42">
        <f>DD_1P!O3410</f>
        <v>0</v>
      </c>
      <c r="P3447" s="42">
        <f>DD_1P!P3410</f>
        <v>0</v>
      </c>
      <c r="Q3447" s="42">
        <f>DD_1P!Q3410</f>
        <v>0</v>
      </c>
      <c r="R3447" s="42">
        <f>DD_1P!R3410</f>
        <v>0</v>
      </c>
      <c r="S3447" s="42">
        <f>DD_1P!S3410</f>
        <v>0</v>
      </c>
      <c r="T3447" s="42">
        <f>DD_1P!T3410</f>
        <v>0</v>
      </c>
      <c r="U3447" s="42">
        <f>DD_1P!U3410</f>
        <v>0</v>
      </c>
      <c r="V3447" s="42">
        <f>DD_1P!V3410</f>
        <v>0</v>
      </c>
    </row>
    <row r="3448" spans="1:22">
      <c r="A3448" s="39">
        <v>45232</v>
      </c>
      <c r="B3448" s="42">
        <f>DD_1P!B3411</f>
        <v>0</v>
      </c>
      <c r="C3448" s="42">
        <f>DD_1P!C3411</f>
        <v>0</v>
      </c>
      <c r="D3448" s="42">
        <f>DD_1P!D3411</f>
        <v>0</v>
      </c>
      <c r="E3448" s="42">
        <f>DD_1P!E3411</f>
        <v>0</v>
      </c>
      <c r="F3448" s="42">
        <f>DD_1P!F3411</f>
        <v>0</v>
      </c>
      <c r="G3448" s="42">
        <f>DD_1P!G3411</f>
        <v>0</v>
      </c>
      <c r="H3448" s="42">
        <f>DD_1P!H3411</f>
        <v>0</v>
      </c>
      <c r="I3448" s="42">
        <f>DD_1P!I3411</f>
        <v>0</v>
      </c>
      <c r="J3448" s="42">
        <f>DD_1P!J3411</f>
        <v>0</v>
      </c>
      <c r="K3448" s="42">
        <f>DD_1P!K3411</f>
        <v>0</v>
      </c>
      <c r="L3448" s="77">
        <f t="shared" si="28"/>
        <v>0.44643737700000125</v>
      </c>
      <c r="M3448" s="42">
        <f>DD_1P!M3411</f>
        <v>0</v>
      </c>
      <c r="N3448" s="42">
        <f>DD_1P!N3411</f>
        <v>0</v>
      </c>
      <c r="O3448" s="42">
        <f>DD_1P!O3411</f>
        <v>0</v>
      </c>
      <c r="P3448" s="42">
        <f>DD_1P!P3411</f>
        <v>0</v>
      </c>
      <c r="Q3448" s="42">
        <f>DD_1P!Q3411</f>
        <v>0</v>
      </c>
      <c r="R3448" s="42">
        <f>DD_1P!R3411</f>
        <v>0</v>
      </c>
      <c r="S3448" s="42">
        <f>DD_1P!S3411</f>
        <v>0</v>
      </c>
      <c r="T3448" s="42">
        <f>DD_1P!T3411</f>
        <v>0</v>
      </c>
      <c r="U3448" s="42">
        <f>DD_1P!U3411</f>
        <v>0</v>
      </c>
      <c r="V3448" s="42">
        <f>DD_1P!V3411</f>
        <v>0</v>
      </c>
    </row>
    <row r="3449" spans="1:22">
      <c r="A3449" s="39">
        <v>45233</v>
      </c>
      <c r="B3449" s="42">
        <f>DD_1P!B3412</f>
        <v>0</v>
      </c>
      <c r="C3449" s="42">
        <f>DD_1P!C3412</f>
        <v>0</v>
      </c>
      <c r="D3449" s="42">
        <f>DD_1P!D3412</f>
        <v>0</v>
      </c>
      <c r="E3449" s="42">
        <f>DD_1P!E3412</f>
        <v>0</v>
      </c>
      <c r="F3449" s="42">
        <f>DD_1P!F3412</f>
        <v>0</v>
      </c>
      <c r="G3449" s="42">
        <f>DD_1P!G3412</f>
        <v>0</v>
      </c>
      <c r="H3449" s="42">
        <f>DD_1P!H3412</f>
        <v>0</v>
      </c>
      <c r="I3449" s="42">
        <f>DD_1P!I3412</f>
        <v>0</v>
      </c>
      <c r="J3449" s="42">
        <f>DD_1P!J3412</f>
        <v>0</v>
      </c>
      <c r="K3449" s="42">
        <f>DD_1P!K3412</f>
        <v>0</v>
      </c>
      <c r="L3449" s="77">
        <f t="shared" si="28"/>
        <v>0.44643737700000125</v>
      </c>
      <c r="M3449" s="42">
        <f>DD_1P!M3412</f>
        <v>0</v>
      </c>
      <c r="N3449" s="42">
        <f>DD_1P!N3412</f>
        <v>0</v>
      </c>
      <c r="O3449" s="42">
        <f>DD_1P!O3412</f>
        <v>0</v>
      </c>
      <c r="P3449" s="42">
        <f>DD_1P!P3412</f>
        <v>0</v>
      </c>
      <c r="Q3449" s="42">
        <f>DD_1P!Q3412</f>
        <v>0</v>
      </c>
      <c r="R3449" s="42">
        <f>DD_1P!R3412</f>
        <v>0</v>
      </c>
      <c r="S3449" s="42">
        <f>DD_1P!S3412</f>
        <v>0</v>
      </c>
      <c r="T3449" s="42">
        <f>DD_1P!T3412</f>
        <v>0</v>
      </c>
      <c r="U3449" s="42">
        <f>DD_1P!U3412</f>
        <v>0</v>
      </c>
      <c r="V3449" s="42">
        <f>DD_1P!V3412</f>
        <v>0</v>
      </c>
    </row>
    <row r="3450" spans="1:22">
      <c r="A3450" s="39">
        <v>45234</v>
      </c>
      <c r="B3450" s="42">
        <f>DD_1P!B3413</f>
        <v>0</v>
      </c>
      <c r="C3450" s="42">
        <f>DD_1P!C3413</f>
        <v>0</v>
      </c>
      <c r="D3450" s="42">
        <f>DD_1P!D3413</f>
        <v>0</v>
      </c>
      <c r="E3450" s="42">
        <f>DD_1P!E3413</f>
        <v>0</v>
      </c>
      <c r="F3450" s="42">
        <f>DD_1P!F3413</f>
        <v>0</v>
      </c>
      <c r="G3450" s="42">
        <f>DD_1P!G3413</f>
        <v>0</v>
      </c>
      <c r="H3450" s="42">
        <f>DD_1P!H3413</f>
        <v>0</v>
      </c>
      <c r="I3450" s="42">
        <f>DD_1P!I3413</f>
        <v>0</v>
      </c>
      <c r="J3450" s="42">
        <f>DD_1P!J3413</f>
        <v>0</v>
      </c>
      <c r="K3450" s="42">
        <f>DD_1P!K3413</f>
        <v>0</v>
      </c>
      <c r="L3450" s="77">
        <f t="shared" si="28"/>
        <v>0.44643737700000125</v>
      </c>
      <c r="M3450" s="42">
        <f>DD_1P!M3413</f>
        <v>0</v>
      </c>
      <c r="N3450" s="42">
        <f>DD_1P!N3413</f>
        <v>0</v>
      </c>
      <c r="O3450" s="42">
        <f>DD_1P!O3413</f>
        <v>0</v>
      </c>
      <c r="P3450" s="42">
        <f>DD_1P!P3413</f>
        <v>0</v>
      </c>
      <c r="Q3450" s="42">
        <f>DD_1P!Q3413</f>
        <v>0</v>
      </c>
      <c r="R3450" s="42">
        <f>DD_1P!R3413</f>
        <v>0</v>
      </c>
      <c r="S3450" s="42">
        <f>DD_1P!S3413</f>
        <v>0</v>
      </c>
      <c r="T3450" s="42">
        <f>DD_1P!T3413</f>
        <v>0</v>
      </c>
      <c r="U3450" s="42">
        <f>DD_1P!U3413</f>
        <v>0</v>
      </c>
      <c r="V3450" s="42">
        <f>DD_1P!V3413</f>
        <v>0</v>
      </c>
    </row>
    <row r="3451" spans="1:22">
      <c r="A3451" s="39">
        <v>45235</v>
      </c>
      <c r="B3451" s="42">
        <f>DD_1P!B3414</f>
        <v>0</v>
      </c>
      <c r="C3451" s="42">
        <f>DD_1P!C3414</f>
        <v>0</v>
      </c>
      <c r="D3451" s="42">
        <f>DD_1P!D3414</f>
        <v>0</v>
      </c>
      <c r="E3451" s="42">
        <f>DD_1P!E3414</f>
        <v>0</v>
      </c>
      <c r="F3451" s="42">
        <f>DD_1P!F3414</f>
        <v>0</v>
      </c>
      <c r="G3451" s="42">
        <f>DD_1P!G3414</f>
        <v>0</v>
      </c>
      <c r="H3451" s="42">
        <f>DD_1P!H3414</f>
        <v>0</v>
      </c>
      <c r="I3451" s="42">
        <f>DD_1P!I3414</f>
        <v>0</v>
      </c>
      <c r="J3451" s="42">
        <f>DD_1P!J3414</f>
        <v>0</v>
      </c>
      <c r="K3451" s="42">
        <f>DD_1P!K3414</f>
        <v>0</v>
      </c>
      <c r="L3451" s="77">
        <f t="shared" si="28"/>
        <v>0.44643737700000125</v>
      </c>
      <c r="M3451" s="42">
        <f>DD_1P!M3414</f>
        <v>0</v>
      </c>
      <c r="N3451" s="42">
        <f>DD_1P!N3414</f>
        <v>0</v>
      </c>
      <c r="O3451" s="42">
        <f>DD_1P!O3414</f>
        <v>0</v>
      </c>
      <c r="P3451" s="42">
        <f>DD_1P!P3414</f>
        <v>0</v>
      </c>
      <c r="Q3451" s="42">
        <f>DD_1P!Q3414</f>
        <v>0</v>
      </c>
      <c r="R3451" s="42">
        <f>DD_1P!R3414</f>
        <v>0</v>
      </c>
      <c r="S3451" s="42">
        <f>DD_1P!S3414</f>
        <v>0</v>
      </c>
      <c r="T3451" s="42">
        <f>DD_1P!T3414</f>
        <v>0</v>
      </c>
      <c r="U3451" s="42">
        <f>DD_1P!U3414</f>
        <v>0</v>
      </c>
      <c r="V3451" s="42">
        <f>DD_1P!V3414</f>
        <v>0</v>
      </c>
    </row>
    <row r="3452" spans="1:22">
      <c r="A3452" s="39">
        <v>45236</v>
      </c>
      <c r="B3452" s="42">
        <f>DD_1P!B3415</f>
        <v>0</v>
      </c>
      <c r="C3452" s="42">
        <f>DD_1P!C3415</f>
        <v>0</v>
      </c>
      <c r="D3452" s="42">
        <f>DD_1P!D3415</f>
        <v>0</v>
      </c>
      <c r="E3452" s="42">
        <f>DD_1P!E3415</f>
        <v>0</v>
      </c>
      <c r="F3452" s="42">
        <f>DD_1P!F3415</f>
        <v>0</v>
      </c>
      <c r="G3452" s="42">
        <f>DD_1P!G3415</f>
        <v>0</v>
      </c>
      <c r="H3452" s="42">
        <f>DD_1P!H3415</f>
        <v>0</v>
      </c>
      <c r="I3452" s="42">
        <f>DD_1P!I3415</f>
        <v>0</v>
      </c>
      <c r="J3452" s="42">
        <f>DD_1P!J3415</f>
        <v>0</v>
      </c>
      <c r="K3452" s="42">
        <f>DD_1P!K3415</f>
        <v>0</v>
      </c>
      <c r="L3452" s="77">
        <f t="shared" si="28"/>
        <v>0.44643737700000125</v>
      </c>
      <c r="M3452" s="42">
        <f>DD_1P!M3415</f>
        <v>0</v>
      </c>
      <c r="N3452" s="42">
        <f>DD_1P!N3415</f>
        <v>0</v>
      </c>
      <c r="O3452" s="42">
        <f>DD_1P!O3415</f>
        <v>0</v>
      </c>
      <c r="P3452" s="42">
        <f>DD_1P!P3415</f>
        <v>0</v>
      </c>
      <c r="Q3452" s="42">
        <f>DD_1P!Q3415</f>
        <v>0</v>
      </c>
      <c r="R3452" s="42">
        <f>DD_1P!R3415</f>
        <v>0</v>
      </c>
      <c r="S3452" s="42">
        <f>DD_1P!S3415</f>
        <v>0</v>
      </c>
      <c r="T3452" s="42">
        <f>DD_1P!T3415</f>
        <v>0</v>
      </c>
      <c r="U3452" s="42">
        <f>DD_1P!U3415</f>
        <v>0</v>
      </c>
      <c r="V3452" s="42">
        <f>DD_1P!V3415</f>
        <v>0</v>
      </c>
    </row>
    <row r="3453" spans="1:22">
      <c r="A3453" s="39">
        <v>45237</v>
      </c>
      <c r="B3453" s="42">
        <f>DD_1P!B3416</f>
        <v>0</v>
      </c>
      <c r="C3453" s="42">
        <f>DD_1P!C3416</f>
        <v>0</v>
      </c>
      <c r="D3453" s="42">
        <f>DD_1P!D3416</f>
        <v>0</v>
      </c>
      <c r="E3453" s="42">
        <f>DD_1P!E3416</f>
        <v>0</v>
      </c>
      <c r="F3453" s="42">
        <f>DD_1P!F3416</f>
        <v>0</v>
      </c>
      <c r="G3453" s="42">
        <f>DD_1P!G3416</f>
        <v>0</v>
      </c>
      <c r="H3453" s="42">
        <f>DD_1P!H3416</f>
        <v>0</v>
      </c>
      <c r="I3453" s="42">
        <f>DD_1P!I3416</f>
        <v>0</v>
      </c>
      <c r="J3453" s="42">
        <f>DD_1P!J3416</f>
        <v>0</v>
      </c>
      <c r="K3453" s="42">
        <f>DD_1P!K3416</f>
        <v>0</v>
      </c>
      <c r="L3453" s="77">
        <f t="shared" si="28"/>
        <v>0.44643737700000125</v>
      </c>
      <c r="M3453" s="42">
        <f>DD_1P!M3416</f>
        <v>0</v>
      </c>
      <c r="N3453" s="42">
        <f>DD_1P!N3416</f>
        <v>0</v>
      </c>
      <c r="O3453" s="42">
        <f>DD_1P!O3416</f>
        <v>0</v>
      </c>
      <c r="P3453" s="42">
        <f>DD_1P!P3416</f>
        <v>0</v>
      </c>
      <c r="Q3453" s="42">
        <f>DD_1P!Q3416</f>
        <v>0</v>
      </c>
      <c r="R3453" s="42">
        <f>DD_1P!R3416</f>
        <v>0</v>
      </c>
      <c r="S3453" s="42">
        <f>DD_1P!S3416</f>
        <v>0</v>
      </c>
      <c r="T3453" s="42">
        <f>DD_1P!T3416</f>
        <v>0</v>
      </c>
      <c r="U3453" s="42">
        <f>DD_1P!U3416</f>
        <v>0</v>
      </c>
      <c r="V3453" s="42">
        <f>DD_1P!V3416</f>
        <v>0</v>
      </c>
    </row>
    <row r="3454" spans="1:22">
      <c r="A3454" s="39">
        <v>45238</v>
      </c>
      <c r="B3454" s="42">
        <f>DD_1P!B3417</f>
        <v>0</v>
      </c>
      <c r="C3454" s="42">
        <f>DD_1P!C3417</f>
        <v>0</v>
      </c>
      <c r="D3454" s="42">
        <f>DD_1P!D3417</f>
        <v>0</v>
      </c>
      <c r="E3454" s="42">
        <f>DD_1P!E3417</f>
        <v>0</v>
      </c>
      <c r="F3454" s="42">
        <f>DD_1P!F3417</f>
        <v>0</v>
      </c>
      <c r="G3454" s="42">
        <f>DD_1P!G3417</f>
        <v>0</v>
      </c>
      <c r="H3454" s="42">
        <f>DD_1P!H3417</f>
        <v>0</v>
      </c>
      <c r="I3454" s="42">
        <f>DD_1P!I3417</f>
        <v>0</v>
      </c>
      <c r="J3454" s="42">
        <f>DD_1P!J3417</f>
        <v>0</v>
      </c>
      <c r="K3454" s="42">
        <f>DD_1P!K3417</f>
        <v>0</v>
      </c>
      <c r="L3454" s="77">
        <f t="shared" si="28"/>
        <v>0.44643737700000125</v>
      </c>
      <c r="M3454" s="42">
        <f>DD_1P!M3417</f>
        <v>0</v>
      </c>
      <c r="N3454" s="42">
        <f>DD_1P!N3417</f>
        <v>0</v>
      </c>
      <c r="O3454" s="42">
        <f>DD_1P!O3417</f>
        <v>0</v>
      </c>
      <c r="P3454" s="42">
        <f>DD_1P!P3417</f>
        <v>0</v>
      </c>
      <c r="Q3454" s="42">
        <f>DD_1P!Q3417</f>
        <v>0</v>
      </c>
      <c r="R3454" s="42">
        <f>DD_1P!R3417</f>
        <v>0</v>
      </c>
      <c r="S3454" s="42">
        <f>DD_1P!S3417</f>
        <v>0</v>
      </c>
      <c r="T3454" s="42">
        <f>DD_1P!T3417</f>
        <v>0</v>
      </c>
      <c r="U3454" s="42">
        <f>DD_1P!U3417</f>
        <v>0</v>
      </c>
      <c r="V3454" s="42">
        <f>DD_1P!V3417</f>
        <v>0</v>
      </c>
    </row>
    <row r="3455" spans="1:22">
      <c r="A3455" s="39">
        <v>45239</v>
      </c>
      <c r="B3455" s="42">
        <f>DD_1P!B3418</f>
        <v>0</v>
      </c>
      <c r="C3455" s="42">
        <f>DD_1P!C3418</f>
        <v>0</v>
      </c>
      <c r="D3455" s="42">
        <f>DD_1P!D3418</f>
        <v>0</v>
      </c>
      <c r="E3455" s="42">
        <f>DD_1P!E3418</f>
        <v>0</v>
      </c>
      <c r="F3455" s="42">
        <f>DD_1P!F3418</f>
        <v>0</v>
      </c>
      <c r="G3455" s="42">
        <f>DD_1P!G3418</f>
        <v>0</v>
      </c>
      <c r="H3455" s="42">
        <f>DD_1P!H3418</f>
        <v>0</v>
      </c>
      <c r="I3455" s="42">
        <f>DD_1P!I3418</f>
        <v>0</v>
      </c>
      <c r="J3455" s="42">
        <f>DD_1P!J3418</f>
        <v>0</v>
      </c>
      <c r="K3455" s="42">
        <f>DD_1P!K3418</f>
        <v>0</v>
      </c>
      <c r="L3455" s="77">
        <f t="shared" si="28"/>
        <v>0.44643737700000125</v>
      </c>
      <c r="M3455" s="42">
        <f>DD_1P!M3418</f>
        <v>0</v>
      </c>
      <c r="N3455" s="42">
        <f>DD_1P!N3418</f>
        <v>0</v>
      </c>
      <c r="O3455" s="42">
        <f>DD_1P!O3418</f>
        <v>0</v>
      </c>
      <c r="P3455" s="42">
        <f>DD_1P!P3418</f>
        <v>0</v>
      </c>
      <c r="Q3455" s="42">
        <f>DD_1P!Q3418</f>
        <v>0</v>
      </c>
      <c r="R3455" s="42">
        <f>DD_1P!R3418</f>
        <v>0</v>
      </c>
      <c r="S3455" s="42">
        <f>DD_1P!S3418</f>
        <v>0</v>
      </c>
      <c r="T3455" s="42">
        <f>DD_1P!T3418</f>
        <v>0</v>
      </c>
      <c r="U3455" s="42">
        <f>DD_1P!U3418</f>
        <v>0</v>
      </c>
      <c r="V3455" s="42">
        <f>DD_1P!V3418</f>
        <v>0</v>
      </c>
    </row>
    <row r="3456" spans="1:22">
      <c r="A3456" s="39">
        <v>45240</v>
      </c>
      <c r="B3456" s="42">
        <f>DD_1P!B3419</f>
        <v>0</v>
      </c>
      <c r="C3456" s="42">
        <f>DD_1P!C3419</f>
        <v>0</v>
      </c>
      <c r="D3456" s="42">
        <f>DD_1P!D3419</f>
        <v>0</v>
      </c>
      <c r="E3456" s="42">
        <f>DD_1P!E3419</f>
        <v>0</v>
      </c>
      <c r="F3456" s="42">
        <f>DD_1P!F3419</f>
        <v>0</v>
      </c>
      <c r="G3456" s="42">
        <f>DD_1P!G3419</f>
        <v>0</v>
      </c>
      <c r="H3456" s="42">
        <f>DD_1P!H3419</f>
        <v>0</v>
      </c>
      <c r="I3456" s="42">
        <f>DD_1P!I3419</f>
        <v>0</v>
      </c>
      <c r="J3456" s="42">
        <f>DD_1P!J3419</f>
        <v>0</v>
      </c>
      <c r="K3456" s="42">
        <f>DD_1P!K3419</f>
        <v>0</v>
      </c>
      <c r="L3456" s="77">
        <f t="shared" si="28"/>
        <v>0.44643737700000125</v>
      </c>
      <c r="M3456" s="42">
        <f>DD_1P!M3419</f>
        <v>0</v>
      </c>
      <c r="N3456" s="42">
        <f>DD_1P!N3419</f>
        <v>0</v>
      </c>
      <c r="O3456" s="42">
        <f>DD_1P!O3419</f>
        <v>0</v>
      </c>
      <c r="P3456" s="42">
        <f>DD_1P!P3419</f>
        <v>0</v>
      </c>
      <c r="Q3456" s="42">
        <f>DD_1P!Q3419</f>
        <v>0</v>
      </c>
      <c r="R3456" s="42">
        <f>DD_1P!R3419</f>
        <v>0</v>
      </c>
      <c r="S3456" s="42">
        <f>DD_1P!S3419</f>
        <v>0</v>
      </c>
      <c r="T3456" s="42">
        <f>DD_1P!T3419</f>
        <v>0</v>
      </c>
      <c r="U3456" s="42">
        <f>DD_1P!U3419</f>
        <v>0</v>
      </c>
      <c r="V3456" s="42">
        <f>DD_1P!V3419</f>
        <v>0</v>
      </c>
    </row>
    <row r="3457" spans="1:22">
      <c r="A3457" s="39">
        <v>45241</v>
      </c>
      <c r="B3457" s="42">
        <f>DD_1P!B3420</f>
        <v>0</v>
      </c>
      <c r="C3457" s="42">
        <f>DD_1P!C3420</f>
        <v>0</v>
      </c>
      <c r="D3457" s="42">
        <f>DD_1P!D3420</f>
        <v>0</v>
      </c>
      <c r="E3457" s="42">
        <f>DD_1P!E3420</f>
        <v>0</v>
      </c>
      <c r="F3457" s="42">
        <f>DD_1P!F3420</f>
        <v>0</v>
      </c>
      <c r="G3457" s="42">
        <f>DD_1P!G3420</f>
        <v>0</v>
      </c>
      <c r="H3457" s="42">
        <f>DD_1P!H3420</f>
        <v>0</v>
      </c>
      <c r="I3457" s="42">
        <f>DD_1P!I3420</f>
        <v>0</v>
      </c>
      <c r="J3457" s="42">
        <f>DD_1P!J3420</f>
        <v>0</v>
      </c>
      <c r="K3457" s="42">
        <f>DD_1P!K3420</f>
        <v>0</v>
      </c>
      <c r="L3457" s="77">
        <f t="shared" si="28"/>
        <v>0.44643737700000125</v>
      </c>
      <c r="M3457" s="42">
        <f>DD_1P!M3420</f>
        <v>0</v>
      </c>
      <c r="N3457" s="42">
        <f>DD_1P!N3420</f>
        <v>0</v>
      </c>
      <c r="O3457" s="42">
        <f>DD_1P!O3420</f>
        <v>0</v>
      </c>
      <c r="P3457" s="42">
        <f>DD_1P!P3420</f>
        <v>0</v>
      </c>
      <c r="Q3457" s="42">
        <f>DD_1P!Q3420</f>
        <v>0</v>
      </c>
      <c r="R3457" s="42">
        <f>DD_1P!R3420</f>
        <v>0</v>
      </c>
      <c r="S3457" s="42">
        <f>DD_1P!S3420</f>
        <v>0</v>
      </c>
      <c r="T3457" s="42">
        <f>DD_1P!T3420</f>
        <v>0</v>
      </c>
      <c r="U3457" s="42">
        <f>DD_1P!U3420</f>
        <v>0</v>
      </c>
      <c r="V3457" s="42">
        <f>DD_1P!V3420</f>
        <v>0</v>
      </c>
    </row>
    <row r="3458" spans="1:22">
      <c r="A3458" s="39">
        <v>45242</v>
      </c>
      <c r="B3458" s="42">
        <f>DD_1P!B3421</f>
        <v>0</v>
      </c>
      <c r="C3458" s="42">
        <f>DD_1P!C3421</f>
        <v>0</v>
      </c>
      <c r="D3458" s="42">
        <f>DD_1P!D3421</f>
        <v>0</v>
      </c>
      <c r="E3458" s="42">
        <f>DD_1P!E3421</f>
        <v>0</v>
      </c>
      <c r="F3458" s="42">
        <f>DD_1P!F3421</f>
        <v>0</v>
      </c>
      <c r="G3458" s="42">
        <f>DD_1P!G3421</f>
        <v>0</v>
      </c>
      <c r="H3458" s="42">
        <f>DD_1P!H3421</f>
        <v>0</v>
      </c>
      <c r="I3458" s="42">
        <f>DD_1P!I3421</f>
        <v>0</v>
      </c>
      <c r="J3458" s="42">
        <f>DD_1P!J3421</f>
        <v>0</v>
      </c>
      <c r="K3458" s="42">
        <f>DD_1P!K3421</f>
        <v>0</v>
      </c>
      <c r="L3458" s="77">
        <f t="shared" si="28"/>
        <v>0.44643737700000125</v>
      </c>
      <c r="M3458" s="42">
        <f>DD_1P!M3421</f>
        <v>0</v>
      </c>
      <c r="N3458" s="42">
        <f>DD_1P!N3421</f>
        <v>0</v>
      </c>
      <c r="O3458" s="42">
        <f>DD_1P!O3421</f>
        <v>0</v>
      </c>
      <c r="P3458" s="42">
        <f>DD_1P!P3421</f>
        <v>0</v>
      </c>
      <c r="Q3458" s="42">
        <f>DD_1P!Q3421</f>
        <v>0</v>
      </c>
      <c r="R3458" s="42">
        <f>DD_1P!R3421</f>
        <v>0</v>
      </c>
      <c r="S3458" s="42">
        <f>DD_1P!S3421</f>
        <v>0</v>
      </c>
      <c r="T3458" s="42">
        <f>DD_1P!T3421</f>
        <v>0</v>
      </c>
      <c r="U3458" s="42">
        <f>DD_1P!U3421</f>
        <v>0</v>
      </c>
      <c r="V3458" s="42">
        <f>DD_1P!V3421</f>
        <v>0</v>
      </c>
    </row>
    <row r="3459" spans="1:22">
      <c r="A3459" s="39">
        <v>45243</v>
      </c>
      <c r="B3459" s="42">
        <f>DD_1P!B3422</f>
        <v>0</v>
      </c>
      <c r="C3459" s="42">
        <f>DD_1P!C3422</f>
        <v>0</v>
      </c>
      <c r="D3459" s="42">
        <f>DD_1P!D3422</f>
        <v>0</v>
      </c>
      <c r="E3459" s="42">
        <f>DD_1P!E3422</f>
        <v>0</v>
      </c>
      <c r="F3459" s="42">
        <f>DD_1P!F3422</f>
        <v>0</v>
      </c>
      <c r="G3459" s="42">
        <f>DD_1P!G3422</f>
        <v>0</v>
      </c>
      <c r="H3459" s="42">
        <f>DD_1P!H3422</f>
        <v>0</v>
      </c>
      <c r="I3459" s="42">
        <f>DD_1P!I3422</f>
        <v>0</v>
      </c>
      <c r="J3459" s="42">
        <f>DD_1P!J3422</f>
        <v>0</v>
      </c>
      <c r="K3459" s="42">
        <f>DD_1P!K3422</f>
        <v>0</v>
      </c>
      <c r="L3459" s="77">
        <f t="shared" si="28"/>
        <v>0.44643737700000125</v>
      </c>
      <c r="M3459" s="42">
        <f>DD_1P!M3422</f>
        <v>0</v>
      </c>
      <c r="N3459" s="42">
        <f>DD_1P!N3422</f>
        <v>0</v>
      </c>
      <c r="O3459" s="42">
        <f>DD_1P!O3422</f>
        <v>0</v>
      </c>
      <c r="P3459" s="42">
        <f>DD_1P!P3422</f>
        <v>0</v>
      </c>
      <c r="Q3459" s="42">
        <f>DD_1P!Q3422</f>
        <v>0</v>
      </c>
      <c r="R3459" s="42">
        <f>DD_1P!R3422</f>
        <v>0</v>
      </c>
      <c r="S3459" s="42">
        <f>DD_1P!S3422</f>
        <v>0</v>
      </c>
      <c r="T3459" s="42">
        <f>DD_1P!T3422</f>
        <v>0</v>
      </c>
      <c r="U3459" s="42">
        <f>DD_1P!U3422</f>
        <v>0</v>
      </c>
      <c r="V3459" s="42">
        <f>DD_1P!V3422</f>
        <v>0</v>
      </c>
    </row>
    <row r="3460" spans="1:22">
      <c r="A3460" s="39">
        <v>45244</v>
      </c>
      <c r="B3460" s="42">
        <f>DD_1P!B3423</f>
        <v>0</v>
      </c>
      <c r="C3460" s="42">
        <f>DD_1P!C3423</f>
        <v>0</v>
      </c>
      <c r="D3460" s="42">
        <f>DD_1P!D3423</f>
        <v>0</v>
      </c>
      <c r="E3460" s="42">
        <f>DD_1P!E3423</f>
        <v>0</v>
      </c>
      <c r="F3460" s="42">
        <f>DD_1P!F3423</f>
        <v>0</v>
      </c>
      <c r="G3460" s="42">
        <f>DD_1P!G3423</f>
        <v>0</v>
      </c>
      <c r="H3460" s="42">
        <f>DD_1P!H3423</f>
        <v>0</v>
      </c>
      <c r="I3460" s="42">
        <f>DD_1P!I3423</f>
        <v>0</v>
      </c>
      <c r="J3460" s="42">
        <f>DD_1P!J3423</f>
        <v>0</v>
      </c>
      <c r="K3460" s="42">
        <f>DD_1P!K3423</f>
        <v>0</v>
      </c>
      <c r="L3460" s="77">
        <f t="shared" si="28"/>
        <v>0.44643737700000125</v>
      </c>
      <c r="M3460" s="42">
        <f>DD_1P!M3423</f>
        <v>0</v>
      </c>
      <c r="N3460" s="42">
        <f>DD_1P!N3423</f>
        <v>0</v>
      </c>
      <c r="O3460" s="42">
        <f>DD_1P!O3423</f>
        <v>0</v>
      </c>
      <c r="P3460" s="42">
        <f>DD_1P!P3423</f>
        <v>0</v>
      </c>
      <c r="Q3460" s="42">
        <f>DD_1P!Q3423</f>
        <v>0</v>
      </c>
      <c r="R3460" s="42">
        <f>DD_1P!R3423</f>
        <v>0</v>
      </c>
      <c r="S3460" s="42">
        <f>DD_1P!S3423</f>
        <v>0</v>
      </c>
      <c r="T3460" s="42">
        <f>DD_1P!T3423</f>
        <v>0</v>
      </c>
      <c r="U3460" s="42">
        <f>DD_1P!U3423</f>
        <v>0</v>
      </c>
      <c r="V3460" s="42">
        <f>DD_1P!V3423</f>
        <v>0</v>
      </c>
    </row>
    <row r="3461" spans="1:22">
      <c r="A3461" s="39">
        <v>45245</v>
      </c>
      <c r="B3461" s="42">
        <f>DD_1P!B3424</f>
        <v>0</v>
      </c>
      <c r="C3461" s="42">
        <f>DD_1P!C3424</f>
        <v>0</v>
      </c>
      <c r="D3461" s="42">
        <f>DD_1P!D3424</f>
        <v>0</v>
      </c>
      <c r="E3461" s="42">
        <f>DD_1P!E3424</f>
        <v>0</v>
      </c>
      <c r="F3461" s="42">
        <f>DD_1P!F3424</f>
        <v>0</v>
      </c>
      <c r="G3461" s="42">
        <f>DD_1P!G3424</f>
        <v>0</v>
      </c>
      <c r="H3461" s="42">
        <f>DD_1P!H3424</f>
        <v>0</v>
      </c>
      <c r="I3461" s="42">
        <f>DD_1P!I3424</f>
        <v>0</v>
      </c>
      <c r="J3461" s="42">
        <f>DD_1P!J3424</f>
        <v>0</v>
      </c>
      <c r="K3461" s="42">
        <f>DD_1P!K3424</f>
        <v>0</v>
      </c>
      <c r="L3461" s="77">
        <f t="shared" si="28"/>
        <v>0.44643737700000125</v>
      </c>
      <c r="M3461" s="42">
        <f>DD_1P!M3424</f>
        <v>0</v>
      </c>
      <c r="N3461" s="42">
        <f>DD_1P!N3424</f>
        <v>0</v>
      </c>
      <c r="O3461" s="42">
        <f>DD_1P!O3424</f>
        <v>0</v>
      </c>
      <c r="P3461" s="42">
        <f>DD_1P!P3424</f>
        <v>0</v>
      </c>
      <c r="Q3461" s="42">
        <f>DD_1P!Q3424</f>
        <v>0</v>
      </c>
      <c r="R3461" s="42">
        <f>DD_1P!R3424</f>
        <v>0</v>
      </c>
      <c r="S3461" s="42">
        <f>DD_1P!S3424</f>
        <v>0</v>
      </c>
      <c r="T3461" s="42">
        <f>DD_1P!T3424</f>
        <v>0</v>
      </c>
      <c r="U3461" s="42">
        <f>DD_1P!U3424</f>
        <v>0</v>
      </c>
      <c r="V3461" s="42">
        <f>DD_1P!V3424</f>
        <v>0</v>
      </c>
    </row>
    <row r="3462" spans="1:22">
      <c r="A3462" s="39">
        <v>45246</v>
      </c>
      <c r="B3462" s="42">
        <f>DD_1P!B3425</f>
        <v>0</v>
      </c>
      <c r="C3462" s="42">
        <f>DD_1P!C3425</f>
        <v>0</v>
      </c>
      <c r="D3462" s="42">
        <f>DD_1P!D3425</f>
        <v>0</v>
      </c>
      <c r="E3462" s="42">
        <f>DD_1P!E3425</f>
        <v>0</v>
      </c>
      <c r="F3462" s="42">
        <f>DD_1P!F3425</f>
        <v>0</v>
      </c>
      <c r="G3462" s="42">
        <f>DD_1P!G3425</f>
        <v>0</v>
      </c>
      <c r="H3462" s="42">
        <f>DD_1P!H3425</f>
        <v>0</v>
      </c>
      <c r="I3462" s="42">
        <f>DD_1P!I3425</f>
        <v>0</v>
      </c>
      <c r="J3462" s="42">
        <f>DD_1P!J3425</f>
        <v>0</v>
      </c>
      <c r="K3462" s="42">
        <f>DD_1P!K3425</f>
        <v>0</v>
      </c>
      <c r="L3462" s="77">
        <f t="shared" si="28"/>
        <v>0.44643737700000125</v>
      </c>
      <c r="M3462" s="42">
        <f>DD_1P!M3425</f>
        <v>0</v>
      </c>
      <c r="N3462" s="42">
        <f>DD_1P!N3425</f>
        <v>0</v>
      </c>
      <c r="O3462" s="42">
        <f>DD_1P!O3425</f>
        <v>0</v>
      </c>
      <c r="P3462" s="42">
        <f>DD_1P!P3425</f>
        <v>0</v>
      </c>
      <c r="Q3462" s="42">
        <f>DD_1P!Q3425</f>
        <v>0</v>
      </c>
      <c r="R3462" s="42">
        <f>DD_1P!R3425</f>
        <v>0</v>
      </c>
      <c r="S3462" s="42">
        <f>DD_1P!S3425</f>
        <v>0</v>
      </c>
      <c r="T3462" s="42">
        <f>DD_1P!T3425</f>
        <v>0</v>
      </c>
      <c r="U3462" s="42">
        <f>DD_1P!U3425</f>
        <v>0</v>
      </c>
      <c r="V3462" s="42">
        <f>DD_1P!V3425</f>
        <v>0</v>
      </c>
    </row>
    <row r="3463" spans="1:22">
      <c r="A3463" s="39">
        <v>45247</v>
      </c>
      <c r="B3463" s="42">
        <f>DD_1P!B3426</f>
        <v>0</v>
      </c>
      <c r="C3463" s="42">
        <f>DD_1P!C3426</f>
        <v>0</v>
      </c>
      <c r="D3463" s="42">
        <f>DD_1P!D3426</f>
        <v>0</v>
      </c>
      <c r="E3463" s="42">
        <f>DD_1P!E3426</f>
        <v>0</v>
      </c>
      <c r="F3463" s="42">
        <f>DD_1P!F3426</f>
        <v>0</v>
      </c>
      <c r="G3463" s="42">
        <f>DD_1P!G3426</f>
        <v>0</v>
      </c>
      <c r="H3463" s="42">
        <f>DD_1P!H3426</f>
        <v>0</v>
      </c>
      <c r="I3463" s="42">
        <f>DD_1P!I3426</f>
        <v>0</v>
      </c>
      <c r="J3463" s="42">
        <f>DD_1P!J3426</f>
        <v>0</v>
      </c>
      <c r="K3463" s="42">
        <f>DD_1P!K3426</f>
        <v>0</v>
      </c>
      <c r="L3463" s="77">
        <f t="shared" si="28"/>
        <v>0.44643737700000125</v>
      </c>
      <c r="M3463" s="42">
        <f>DD_1P!M3426</f>
        <v>0</v>
      </c>
      <c r="N3463" s="42">
        <f>DD_1P!N3426</f>
        <v>0</v>
      </c>
      <c r="O3463" s="42">
        <f>DD_1P!O3426</f>
        <v>0</v>
      </c>
      <c r="P3463" s="42">
        <f>DD_1P!P3426</f>
        <v>0</v>
      </c>
      <c r="Q3463" s="42">
        <f>DD_1P!Q3426</f>
        <v>0</v>
      </c>
      <c r="R3463" s="42">
        <f>DD_1P!R3426</f>
        <v>0</v>
      </c>
      <c r="S3463" s="42">
        <f>DD_1P!S3426</f>
        <v>0</v>
      </c>
      <c r="T3463" s="42">
        <f>DD_1P!T3426</f>
        <v>0</v>
      </c>
      <c r="U3463" s="42">
        <f>DD_1P!U3426</f>
        <v>0</v>
      </c>
      <c r="V3463" s="42">
        <f>DD_1P!V3426</f>
        <v>0</v>
      </c>
    </row>
    <row r="3464" spans="1:22">
      <c r="A3464" s="39">
        <v>45248</v>
      </c>
      <c r="B3464" s="42">
        <f>DD_1P!B3427</f>
        <v>0</v>
      </c>
      <c r="C3464" s="42">
        <f>DD_1P!C3427</f>
        <v>0</v>
      </c>
      <c r="D3464" s="42">
        <f>DD_1P!D3427</f>
        <v>0</v>
      </c>
      <c r="E3464" s="42">
        <f>DD_1P!E3427</f>
        <v>0</v>
      </c>
      <c r="F3464" s="42">
        <f>DD_1P!F3427</f>
        <v>0</v>
      </c>
      <c r="G3464" s="42">
        <f>DD_1P!G3427</f>
        <v>0</v>
      </c>
      <c r="H3464" s="42">
        <f>DD_1P!H3427</f>
        <v>0</v>
      </c>
      <c r="I3464" s="42">
        <f>DD_1P!I3427</f>
        <v>0</v>
      </c>
      <c r="J3464" s="42">
        <f>DD_1P!J3427</f>
        <v>0</v>
      </c>
      <c r="K3464" s="42">
        <f>DD_1P!K3427</f>
        <v>0</v>
      </c>
      <c r="L3464" s="77">
        <f t="shared" si="28"/>
        <v>0.44643737700000125</v>
      </c>
      <c r="M3464" s="42">
        <f>DD_1P!M3427</f>
        <v>0</v>
      </c>
      <c r="N3464" s="42">
        <f>DD_1P!N3427</f>
        <v>0</v>
      </c>
      <c r="O3464" s="42">
        <f>DD_1P!O3427</f>
        <v>0</v>
      </c>
      <c r="P3464" s="42">
        <f>DD_1P!P3427</f>
        <v>0</v>
      </c>
      <c r="Q3464" s="42">
        <f>DD_1P!Q3427</f>
        <v>0</v>
      </c>
      <c r="R3464" s="42">
        <f>DD_1P!R3427</f>
        <v>0</v>
      </c>
      <c r="S3464" s="42">
        <f>DD_1P!S3427</f>
        <v>0</v>
      </c>
      <c r="T3464" s="42">
        <f>DD_1P!T3427</f>
        <v>0</v>
      </c>
      <c r="U3464" s="42">
        <f>DD_1P!U3427</f>
        <v>0</v>
      </c>
      <c r="V3464" s="42">
        <f>DD_1P!V3427</f>
        <v>0</v>
      </c>
    </row>
    <row r="3465" spans="1:22">
      <c r="A3465" s="39">
        <v>45249</v>
      </c>
      <c r="B3465" s="42">
        <f>DD_1P!B3428</f>
        <v>0</v>
      </c>
      <c r="C3465" s="42">
        <f>DD_1P!C3428</f>
        <v>0</v>
      </c>
      <c r="D3465" s="42">
        <f>DD_1P!D3428</f>
        <v>0</v>
      </c>
      <c r="E3465" s="42">
        <f>DD_1P!E3428</f>
        <v>0</v>
      </c>
      <c r="F3465" s="42">
        <f>DD_1P!F3428</f>
        <v>0</v>
      </c>
      <c r="G3465" s="42">
        <f>DD_1P!G3428</f>
        <v>0</v>
      </c>
      <c r="H3465" s="42">
        <f>DD_1P!H3428</f>
        <v>0</v>
      </c>
      <c r="I3465" s="42">
        <f>DD_1P!I3428</f>
        <v>0</v>
      </c>
      <c r="J3465" s="42">
        <f>DD_1P!J3428</f>
        <v>0</v>
      </c>
      <c r="K3465" s="42">
        <f>DD_1P!K3428</f>
        <v>0</v>
      </c>
      <c r="L3465" s="77">
        <f t="shared" si="28"/>
        <v>0.44643737700000125</v>
      </c>
      <c r="M3465" s="42">
        <f>DD_1P!M3428</f>
        <v>0</v>
      </c>
      <c r="N3465" s="42">
        <f>DD_1P!N3428</f>
        <v>0</v>
      </c>
      <c r="O3465" s="42">
        <f>DD_1P!O3428</f>
        <v>0</v>
      </c>
      <c r="P3465" s="42">
        <f>DD_1P!P3428</f>
        <v>0</v>
      </c>
      <c r="Q3465" s="42">
        <f>DD_1P!Q3428</f>
        <v>0</v>
      </c>
      <c r="R3465" s="42">
        <f>DD_1P!R3428</f>
        <v>0</v>
      </c>
      <c r="S3465" s="42">
        <f>DD_1P!S3428</f>
        <v>0</v>
      </c>
      <c r="T3465" s="42">
        <f>DD_1P!T3428</f>
        <v>0</v>
      </c>
      <c r="U3465" s="42">
        <f>DD_1P!U3428</f>
        <v>0</v>
      </c>
      <c r="V3465" s="42">
        <f>DD_1P!V3428</f>
        <v>0</v>
      </c>
    </row>
    <row r="3466" spans="1:22">
      <c r="A3466" s="39">
        <v>45250</v>
      </c>
      <c r="B3466" s="42">
        <f>DD_1P!B3429</f>
        <v>0</v>
      </c>
      <c r="C3466" s="42">
        <f>DD_1P!C3429</f>
        <v>0</v>
      </c>
      <c r="D3466" s="42">
        <f>DD_1P!D3429</f>
        <v>0</v>
      </c>
      <c r="E3466" s="42">
        <f>DD_1P!E3429</f>
        <v>0</v>
      </c>
      <c r="F3466" s="42">
        <f>DD_1P!F3429</f>
        <v>0</v>
      </c>
      <c r="G3466" s="42">
        <f>DD_1P!G3429</f>
        <v>0</v>
      </c>
      <c r="H3466" s="42">
        <f>DD_1P!H3429</f>
        <v>0</v>
      </c>
      <c r="I3466" s="42">
        <f>DD_1P!I3429</f>
        <v>0</v>
      </c>
      <c r="J3466" s="42">
        <f>DD_1P!J3429</f>
        <v>0</v>
      </c>
      <c r="K3466" s="42">
        <f>DD_1P!K3429</f>
        <v>0</v>
      </c>
      <c r="L3466" s="77">
        <f t="shared" si="28"/>
        <v>0.44643737700000125</v>
      </c>
      <c r="M3466" s="42">
        <f>DD_1P!M3429</f>
        <v>0</v>
      </c>
      <c r="N3466" s="42">
        <f>DD_1P!N3429</f>
        <v>0</v>
      </c>
      <c r="O3466" s="42">
        <f>DD_1P!O3429</f>
        <v>0</v>
      </c>
      <c r="P3466" s="42">
        <f>DD_1P!P3429</f>
        <v>0</v>
      </c>
      <c r="Q3466" s="42">
        <f>DD_1P!Q3429</f>
        <v>0</v>
      </c>
      <c r="R3466" s="42">
        <f>DD_1P!R3429</f>
        <v>0</v>
      </c>
      <c r="S3466" s="42">
        <f>DD_1P!S3429</f>
        <v>0</v>
      </c>
      <c r="T3466" s="42">
        <f>DD_1P!T3429</f>
        <v>0</v>
      </c>
      <c r="U3466" s="42">
        <f>DD_1P!U3429</f>
        <v>0</v>
      </c>
      <c r="V3466" s="42">
        <f>DD_1P!V3429</f>
        <v>0</v>
      </c>
    </row>
    <row r="3467" spans="1:22">
      <c r="A3467" s="39">
        <v>45251</v>
      </c>
      <c r="B3467" s="42">
        <f>DD_1P!B3430</f>
        <v>0</v>
      </c>
      <c r="C3467" s="42">
        <f>DD_1P!C3430</f>
        <v>0</v>
      </c>
      <c r="D3467" s="42">
        <f>DD_1P!D3430</f>
        <v>0</v>
      </c>
      <c r="E3467" s="42">
        <f>DD_1P!E3430</f>
        <v>0</v>
      </c>
      <c r="F3467" s="42">
        <f>DD_1P!F3430</f>
        <v>0</v>
      </c>
      <c r="G3467" s="42">
        <f>DD_1P!G3430</f>
        <v>0</v>
      </c>
      <c r="H3467" s="42">
        <f>DD_1P!H3430</f>
        <v>0</v>
      </c>
      <c r="I3467" s="42">
        <f>DD_1P!I3430</f>
        <v>0</v>
      </c>
      <c r="J3467" s="42">
        <f>DD_1P!J3430</f>
        <v>0</v>
      </c>
      <c r="K3467" s="42">
        <f>DD_1P!K3430</f>
        <v>0</v>
      </c>
      <c r="L3467" s="77">
        <f t="shared" si="28"/>
        <v>0.44643737700000125</v>
      </c>
      <c r="M3467" s="42">
        <f>DD_1P!M3430</f>
        <v>0</v>
      </c>
      <c r="N3467" s="42">
        <f>DD_1P!N3430</f>
        <v>0</v>
      </c>
      <c r="O3467" s="42">
        <f>DD_1P!O3430</f>
        <v>0</v>
      </c>
      <c r="P3467" s="42">
        <f>DD_1P!P3430</f>
        <v>0</v>
      </c>
      <c r="Q3467" s="42">
        <f>DD_1P!Q3430</f>
        <v>0</v>
      </c>
      <c r="R3467" s="42">
        <f>DD_1P!R3430</f>
        <v>0</v>
      </c>
      <c r="S3467" s="42">
        <f>DD_1P!S3430</f>
        <v>0</v>
      </c>
      <c r="T3467" s="42">
        <f>DD_1P!T3430</f>
        <v>0</v>
      </c>
      <c r="U3467" s="42">
        <f>DD_1P!U3430</f>
        <v>0</v>
      </c>
      <c r="V3467" s="42">
        <f>DD_1P!V3430</f>
        <v>0</v>
      </c>
    </row>
    <row r="3468" spans="1:22">
      <c r="A3468" s="39">
        <v>45252</v>
      </c>
      <c r="B3468" s="42">
        <f>DD_1P!B3431</f>
        <v>0</v>
      </c>
      <c r="C3468" s="42">
        <f>DD_1P!C3431</f>
        <v>0</v>
      </c>
      <c r="D3468" s="42">
        <f>DD_1P!D3431</f>
        <v>0</v>
      </c>
      <c r="E3468" s="42">
        <f>DD_1P!E3431</f>
        <v>0</v>
      </c>
      <c r="F3468" s="42">
        <f>DD_1P!F3431</f>
        <v>0</v>
      </c>
      <c r="G3468" s="42">
        <f>DD_1P!G3431</f>
        <v>0</v>
      </c>
      <c r="H3468" s="42">
        <f>DD_1P!H3431</f>
        <v>0</v>
      </c>
      <c r="I3468" s="42">
        <f>DD_1P!I3431</f>
        <v>0</v>
      </c>
      <c r="J3468" s="42">
        <f>DD_1P!J3431</f>
        <v>0</v>
      </c>
      <c r="K3468" s="42">
        <f>DD_1P!K3431</f>
        <v>0</v>
      </c>
      <c r="L3468" s="77">
        <f t="shared" si="28"/>
        <v>0.44643737700000125</v>
      </c>
      <c r="M3468" s="42">
        <f>DD_1P!M3431</f>
        <v>0</v>
      </c>
      <c r="N3468" s="42">
        <f>DD_1P!N3431</f>
        <v>0</v>
      </c>
      <c r="O3468" s="42">
        <f>DD_1P!O3431</f>
        <v>0</v>
      </c>
      <c r="P3468" s="42">
        <f>DD_1P!P3431</f>
        <v>0</v>
      </c>
      <c r="Q3468" s="42">
        <f>DD_1P!Q3431</f>
        <v>0</v>
      </c>
      <c r="R3468" s="42">
        <f>DD_1P!R3431</f>
        <v>0</v>
      </c>
      <c r="S3468" s="42">
        <f>DD_1P!S3431</f>
        <v>0</v>
      </c>
      <c r="T3468" s="42">
        <f>DD_1P!T3431</f>
        <v>0</v>
      </c>
      <c r="U3468" s="42">
        <f>DD_1P!U3431</f>
        <v>0</v>
      </c>
      <c r="V3468" s="42">
        <f>DD_1P!V3431</f>
        <v>0</v>
      </c>
    </row>
    <row r="3469" spans="1:22">
      <c r="A3469" s="39">
        <v>45253</v>
      </c>
      <c r="B3469" s="42">
        <f>DD_1P!B3432</f>
        <v>0</v>
      </c>
      <c r="C3469" s="42">
        <f>DD_1P!C3432</f>
        <v>0</v>
      </c>
      <c r="D3469" s="42">
        <f>DD_1P!D3432</f>
        <v>0</v>
      </c>
      <c r="E3469" s="42">
        <f>DD_1P!E3432</f>
        <v>0</v>
      </c>
      <c r="F3469" s="42">
        <f>DD_1P!F3432</f>
        <v>0</v>
      </c>
      <c r="G3469" s="42">
        <f>DD_1P!G3432</f>
        <v>0</v>
      </c>
      <c r="H3469" s="42">
        <f>DD_1P!H3432</f>
        <v>0</v>
      </c>
      <c r="I3469" s="42">
        <f>DD_1P!I3432</f>
        <v>0</v>
      </c>
      <c r="J3469" s="42">
        <f>DD_1P!J3432</f>
        <v>0</v>
      </c>
      <c r="K3469" s="42">
        <f>DD_1P!K3432</f>
        <v>0</v>
      </c>
      <c r="L3469" s="77">
        <f t="shared" si="28"/>
        <v>0.44643737700000125</v>
      </c>
      <c r="M3469" s="42">
        <f>DD_1P!M3432</f>
        <v>0</v>
      </c>
      <c r="N3469" s="42">
        <f>DD_1P!N3432</f>
        <v>0</v>
      </c>
      <c r="O3469" s="42">
        <f>DD_1P!O3432</f>
        <v>0</v>
      </c>
      <c r="P3469" s="42">
        <f>DD_1P!P3432</f>
        <v>0</v>
      </c>
      <c r="Q3469" s="42">
        <f>DD_1P!Q3432</f>
        <v>0</v>
      </c>
      <c r="R3469" s="42">
        <f>DD_1P!R3432</f>
        <v>0</v>
      </c>
      <c r="S3469" s="42">
        <f>DD_1P!S3432</f>
        <v>0</v>
      </c>
      <c r="T3469" s="42">
        <f>DD_1P!T3432</f>
        <v>0</v>
      </c>
      <c r="U3469" s="42">
        <f>DD_1P!U3432</f>
        <v>0</v>
      </c>
      <c r="V3469" s="42">
        <f>DD_1P!V3432</f>
        <v>0</v>
      </c>
    </row>
    <row r="3470" spans="1:22">
      <c r="A3470" s="39">
        <v>45254</v>
      </c>
      <c r="B3470" s="42">
        <f>DD_1P!B3433</f>
        <v>0</v>
      </c>
      <c r="C3470" s="42">
        <f>DD_1P!C3433</f>
        <v>0</v>
      </c>
      <c r="D3470" s="42">
        <f>DD_1P!D3433</f>
        <v>0</v>
      </c>
      <c r="E3470" s="42">
        <f>DD_1P!E3433</f>
        <v>0</v>
      </c>
      <c r="F3470" s="42">
        <f>DD_1P!F3433</f>
        <v>0</v>
      </c>
      <c r="G3470" s="42">
        <f>DD_1P!G3433</f>
        <v>0</v>
      </c>
      <c r="H3470" s="42">
        <f>DD_1P!H3433</f>
        <v>0</v>
      </c>
      <c r="I3470" s="42">
        <f>DD_1P!I3433</f>
        <v>0</v>
      </c>
      <c r="J3470" s="42">
        <f>DD_1P!J3433</f>
        <v>0</v>
      </c>
      <c r="K3470" s="42">
        <f>DD_1P!K3433</f>
        <v>0</v>
      </c>
      <c r="L3470" s="77">
        <f t="shared" si="28"/>
        <v>0.44643737700000125</v>
      </c>
      <c r="M3470" s="42">
        <f>DD_1P!M3433</f>
        <v>0</v>
      </c>
      <c r="N3470" s="42">
        <f>DD_1P!N3433</f>
        <v>0</v>
      </c>
      <c r="O3470" s="42">
        <f>DD_1P!O3433</f>
        <v>0</v>
      </c>
      <c r="P3470" s="42">
        <f>DD_1P!P3433</f>
        <v>0</v>
      </c>
      <c r="Q3470" s="42">
        <f>DD_1P!Q3433</f>
        <v>0</v>
      </c>
      <c r="R3470" s="42">
        <f>DD_1P!R3433</f>
        <v>0</v>
      </c>
      <c r="S3470" s="42">
        <f>DD_1P!S3433</f>
        <v>0</v>
      </c>
      <c r="T3470" s="42">
        <f>DD_1P!T3433</f>
        <v>0</v>
      </c>
      <c r="U3470" s="42">
        <f>DD_1P!U3433</f>
        <v>0</v>
      </c>
      <c r="V3470" s="42">
        <f>DD_1P!V3433</f>
        <v>0</v>
      </c>
    </row>
    <row r="3471" spans="1:22">
      <c r="A3471" s="39">
        <v>45255</v>
      </c>
      <c r="B3471" s="42">
        <f>DD_1P!B3434</f>
        <v>0</v>
      </c>
      <c r="C3471" s="42">
        <f>DD_1P!C3434</f>
        <v>0</v>
      </c>
      <c r="D3471" s="42">
        <f>DD_1P!D3434</f>
        <v>0</v>
      </c>
      <c r="E3471" s="42">
        <f>DD_1P!E3434</f>
        <v>0</v>
      </c>
      <c r="F3471" s="42">
        <f>DD_1P!F3434</f>
        <v>0</v>
      </c>
      <c r="G3471" s="42">
        <f>DD_1P!G3434</f>
        <v>0</v>
      </c>
      <c r="H3471" s="42">
        <f>DD_1P!H3434</f>
        <v>0</v>
      </c>
      <c r="I3471" s="42">
        <f>DD_1P!I3434</f>
        <v>0</v>
      </c>
      <c r="J3471" s="42">
        <f>DD_1P!J3434</f>
        <v>0</v>
      </c>
      <c r="K3471" s="42">
        <f>DD_1P!K3434</f>
        <v>0</v>
      </c>
      <c r="L3471" s="77">
        <f t="shared" si="28"/>
        <v>0.44643737700000125</v>
      </c>
      <c r="M3471" s="42">
        <f>DD_1P!M3434</f>
        <v>0</v>
      </c>
      <c r="N3471" s="42">
        <f>DD_1P!N3434</f>
        <v>0</v>
      </c>
      <c r="O3471" s="42">
        <f>DD_1P!O3434</f>
        <v>0</v>
      </c>
      <c r="P3471" s="42">
        <f>DD_1P!P3434</f>
        <v>0</v>
      </c>
      <c r="Q3471" s="42">
        <f>DD_1P!Q3434</f>
        <v>0</v>
      </c>
      <c r="R3471" s="42">
        <f>DD_1P!R3434</f>
        <v>0</v>
      </c>
      <c r="S3471" s="42">
        <f>DD_1P!S3434</f>
        <v>0</v>
      </c>
      <c r="T3471" s="42">
        <f>DD_1P!T3434</f>
        <v>0</v>
      </c>
      <c r="U3471" s="42">
        <f>DD_1P!U3434</f>
        <v>0</v>
      </c>
      <c r="V3471" s="42">
        <f>DD_1P!V3434</f>
        <v>0</v>
      </c>
    </row>
    <row r="3472" spans="1:22">
      <c r="A3472" s="39">
        <v>45256</v>
      </c>
      <c r="B3472" s="42">
        <f>DD_1P!B3435</f>
        <v>0</v>
      </c>
      <c r="C3472" s="42">
        <f>DD_1P!C3435</f>
        <v>0</v>
      </c>
      <c r="D3472" s="42">
        <f>DD_1P!D3435</f>
        <v>0</v>
      </c>
      <c r="E3472" s="42">
        <f>DD_1P!E3435</f>
        <v>0</v>
      </c>
      <c r="F3472" s="42">
        <f>DD_1P!F3435</f>
        <v>0</v>
      </c>
      <c r="G3472" s="42">
        <f>DD_1P!G3435</f>
        <v>0</v>
      </c>
      <c r="H3472" s="42">
        <f>DD_1P!H3435</f>
        <v>0</v>
      </c>
      <c r="I3472" s="42">
        <f>DD_1P!I3435</f>
        <v>0</v>
      </c>
      <c r="J3472" s="42">
        <f>DD_1P!J3435</f>
        <v>0</v>
      </c>
      <c r="K3472" s="42">
        <f>DD_1P!K3435</f>
        <v>0</v>
      </c>
      <c r="L3472" s="77">
        <f t="shared" si="28"/>
        <v>0.44643737700000125</v>
      </c>
      <c r="M3472" s="42">
        <f>DD_1P!M3435</f>
        <v>0</v>
      </c>
      <c r="N3472" s="42">
        <f>DD_1P!N3435</f>
        <v>0</v>
      </c>
      <c r="O3472" s="42">
        <f>DD_1P!O3435</f>
        <v>0</v>
      </c>
      <c r="P3472" s="42">
        <f>DD_1P!P3435</f>
        <v>0</v>
      </c>
      <c r="Q3472" s="42">
        <f>DD_1P!Q3435</f>
        <v>0</v>
      </c>
      <c r="R3472" s="42">
        <f>DD_1P!R3435</f>
        <v>0</v>
      </c>
      <c r="S3472" s="42">
        <f>DD_1P!S3435</f>
        <v>0</v>
      </c>
      <c r="T3472" s="42">
        <f>DD_1P!T3435</f>
        <v>0</v>
      </c>
      <c r="U3472" s="42">
        <f>DD_1P!U3435</f>
        <v>0</v>
      </c>
      <c r="V3472" s="42">
        <f>DD_1P!V3435</f>
        <v>0</v>
      </c>
    </row>
    <row r="3473" spans="1:22">
      <c r="A3473" s="39">
        <v>45257</v>
      </c>
      <c r="B3473" s="42">
        <f>DD_1P!B3436</f>
        <v>0</v>
      </c>
      <c r="C3473" s="42">
        <f>DD_1P!C3436</f>
        <v>0</v>
      </c>
      <c r="D3473" s="42">
        <f>DD_1P!D3436</f>
        <v>0</v>
      </c>
      <c r="E3473" s="42">
        <f>DD_1P!E3436</f>
        <v>0</v>
      </c>
      <c r="F3473" s="42">
        <f>DD_1P!F3436</f>
        <v>0</v>
      </c>
      <c r="G3473" s="42">
        <f>DD_1P!G3436</f>
        <v>0</v>
      </c>
      <c r="H3473" s="42">
        <f>DD_1P!H3436</f>
        <v>0</v>
      </c>
      <c r="I3473" s="42">
        <f>DD_1P!I3436</f>
        <v>0</v>
      </c>
      <c r="J3473" s="42">
        <f>DD_1P!J3436</f>
        <v>0</v>
      </c>
      <c r="K3473" s="42">
        <f>DD_1P!K3436</f>
        <v>0</v>
      </c>
      <c r="L3473" s="77">
        <f t="shared" si="28"/>
        <v>0.44643737700000125</v>
      </c>
      <c r="M3473" s="42">
        <f>DD_1P!M3436</f>
        <v>0</v>
      </c>
      <c r="N3473" s="42">
        <f>DD_1P!N3436</f>
        <v>0</v>
      </c>
      <c r="O3473" s="42">
        <f>DD_1P!O3436</f>
        <v>0</v>
      </c>
      <c r="P3473" s="42">
        <f>DD_1P!P3436</f>
        <v>0</v>
      </c>
      <c r="Q3473" s="42">
        <f>DD_1P!Q3436</f>
        <v>0</v>
      </c>
      <c r="R3473" s="42">
        <f>DD_1P!R3436</f>
        <v>0</v>
      </c>
      <c r="S3473" s="42">
        <f>DD_1P!S3436</f>
        <v>0</v>
      </c>
      <c r="T3473" s="42">
        <f>DD_1P!T3436</f>
        <v>0</v>
      </c>
      <c r="U3473" s="42">
        <f>DD_1P!U3436</f>
        <v>0</v>
      </c>
      <c r="V3473" s="42">
        <f>DD_1P!V3436</f>
        <v>0</v>
      </c>
    </row>
    <row r="3474" spans="1:22">
      <c r="A3474" s="39">
        <v>45258</v>
      </c>
      <c r="B3474" s="42">
        <f>DD_1P!B3437</f>
        <v>0</v>
      </c>
      <c r="C3474" s="42">
        <f>DD_1P!C3437</f>
        <v>0</v>
      </c>
      <c r="D3474" s="42">
        <f>DD_1P!D3437</f>
        <v>0</v>
      </c>
      <c r="E3474" s="42">
        <f>DD_1P!E3437</f>
        <v>0</v>
      </c>
      <c r="F3474" s="42">
        <f>DD_1P!F3437</f>
        <v>0</v>
      </c>
      <c r="G3474" s="42">
        <f>DD_1P!G3437</f>
        <v>0</v>
      </c>
      <c r="H3474" s="42">
        <f>DD_1P!H3437</f>
        <v>0</v>
      </c>
      <c r="I3474" s="42">
        <f>DD_1P!I3437</f>
        <v>0</v>
      </c>
      <c r="J3474" s="42">
        <f>DD_1P!J3437</f>
        <v>0</v>
      </c>
      <c r="K3474" s="42">
        <f>DD_1P!K3437</f>
        <v>0</v>
      </c>
      <c r="L3474" s="77">
        <f t="shared" si="28"/>
        <v>0.44643737700000125</v>
      </c>
      <c r="M3474" s="42">
        <f>DD_1P!M3437</f>
        <v>0</v>
      </c>
      <c r="N3474" s="42">
        <f>DD_1P!N3437</f>
        <v>0</v>
      </c>
      <c r="O3474" s="42">
        <f>DD_1P!O3437</f>
        <v>0</v>
      </c>
      <c r="P3474" s="42">
        <f>DD_1P!P3437</f>
        <v>0</v>
      </c>
      <c r="Q3474" s="42">
        <f>DD_1P!Q3437</f>
        <v>0</v>
      </c>
      <c r="R3474" s="42">
        <f>DD_1P!R3437</f>
        <v>0</v>
      </c>
      <c r="S3474" s="42">
        <f>DD_1P!S3437</f>
        <v>0</v>
      </c>
      <c r="T3474" s="42">
        <f>DD_1P!T3437</f>
        <v>0</v>
      </c>
      <c r="U3474" s="42">
        <f>DD_1P!U3437</f>
        <v>0</v>
      </c>
      <c r="V3474" s="42">
        <f>DD_1P!V3437</f>
        <v>0</v>
      </c>
    </row>
    <row r="3475" spans="1:22">
      <c r="A3475" s="39">
        <v>45259</v>
      </c>
      <c r="B3475" s="42">
        <f>DD_1P!B3438</f>
        <v>0</v>
      </c>
      <c r="C3475" s="42">
        <f>DD_1P!C3438</f>
        <v>0</v>
      </c>
      <c r="D3475" s="42">
        <f>DD_1P!D3438</f>
        <v>0</v>
      </c>
      <c r="E3475" s="42">
        <f>DD_1P!E3438</f>
        <v>0</v>
      </c>
      <c r="F3475" s="42">
        <f>DD_1P!F3438</f>
        <v>0</v>
      </c>
      <c r="G3475" s="42">
        <f>DD_1P!G3438</f>
        <v>0</v>
      </c>
      <c r="H3475" s="42">
        <f>DD_1P!H3438</f>
        <v>0</v>
      </c>
      <c r="I3475" s="42">
        <f>DD_1P!I3438</f>
        <v>0</v>
      </c>
      <c r="J3475" s="42">
        <f>DD_1P!J3438</f>
        <v>0</v>
      </c>
      <c r="K3475" s="42">
        <f>DD_1P!K3438</f>
        <v>0</v>
      </c>
      <c r="L3475" s="77">
        <f t="shared" si="28"/>
        <v>0.44643737700000125</v>
      </c>
      <c r="M3475" s="42">
        <f>DD_1P!M3438</f>
        <v>0</v>
      </c>
      <c r="N3475" s="42">
        <f>DD_1P!N3438</f>
        <v>0</v>
      </c>
      <c r="O3475" s="42">
        <f>DD_1P!O3438</f>
        <v>0</v>
      </c>
      <c r="P3475" s="42">
        <f>DD_1P!P3438</f>
        <v>0</v>
      </c>
      <c r="Q3475" s="42">
        <f>DD_1P!Q3438</f>
        <v>0</v>
      </c>
      <c r="R3475" s="42">
        <f>DD_1P!R3438</f>
        <v>0</v>
      </c>
      <c r="S3475" s="42">
        <f>DD_1P!S3438</f>
        <v>0</v>
      </c>
      <c r="T3475" s="42">
        <f>DD_1P!T3438</f>
        <v>0</v>
      </c>
      <c r="U3475" s="42">
        <f>DD_1P!U3438</f>
        <v>0</v>
      </c>
      <c r="V3475" s="42">
        <f>DD_1P!V3438</f>
        <v>0</v>
      </c>
    </row>
    <row r="3476" spans="1:22">
      <c r="A3476" s="39">
        <v>45260</v>
      </c>
      <c r="B3476" s="42">
        <f>DD_1P!B3439</f>
        <v>0</v>
      </c>
      <c r="C3476" s="42">
        <f>DD_1P!C3439</f>
        <v>0</v>
      </c>
      <c r="D3476" s="42">
        <f>DD_1P!D3439</f>
        <v>0</v>
      </c>
      <c r="E3476" s="42">
        <f>DD_1P!E3439</f>
        <v>0</v>
      </c>
      <c r="F3476" s="42">
        <f>DD_1P!F3439</f>
        <v>0</v>
      </c>
      <c r="G3476" s="42">
        <f>DD_1P!G3439</f>
        <v>0</v>
      </c>
      <c r="H3476" s="42">
        <f>DD_1P!H3439</f>
        <v>0</v>
      </c>
      <c r="I3476" s="42">
        <f>DD_1P!I3439</f>
        <v>0</v>
      </c>
      <c r="J3476" s="42">
        <f>DD_1P!J3439</f>
        <v>0</v>
      </c>
      <c r="K3476" s="42">
        <f>DD_1P!K3439</f>
        <v>0</v>
      </c>
      <c r="L3476" s="77">
        <f t="shared" si="28"/>
        <v>0.44643737700000125</v>
      </c>
      <c r="M3476" s="42">
        <f>DD_1P!M3439</f>
        <v>0</v>
      </c>
      <c r="N3476" s="42">
        <f>DD_1P!N3439</f>
        <v>0</v>
      </c>
      <c r="O3476" s="42">
        <f>DD_1P!O3439</f>
        <v>0</v>
      </c>
      <c r="P3476" s="42">
        <f>DD_1P!P3439</f>
        <v>0</v>
      </c>
      <c r="Q3476" s="42">
        <f>DD_1P!Q3439</f>
        <v>0</v>
      </c>
      <c r="R3476" s="42">
        <f>DD_1P!R3439</f>
        <v>0</v>
      </c>
      <c r="S3476" s="42">
        <f>DD_1P!S3439</f>
        <v>0</v>
      </c>
      <c r="T3476" s="42">
        <f>DD_1P!T3439</f>
        <v>0</v>
      </c>
      <c r="U3476" s="42">
        <f>DD_1P!U3439</f>
        <v>0</v>
      </c>
      <c r="V3476" s="42">
        <f>DD_1P!V3439</f>
        <v>0</v>
      </c>
    </row>
    <row r="3477" spans="1:22">
      <c r="A3477" s="39">
        <v>45261</v>
      </c>
      <c r="B3477" s="42">
        <f>DD_1P!B3440</f>
        <v>0</v>
      </c>
      <c r="C3477" s="42">
        <f>DD_1P!C3440</f>
        <v>0</v>
      </c>
      <c r="D3477" s="42">
        <f>DD_1P!D3440</f>
        <v>0</v>
      </c>
      <c r="E3477" s="42">
        <f>DD_1P!E3440</f>
        <v>0</v>
      </c>
      <c r="F3477" s="42">
        <f>DD_1P!F3440</f>
        <v>0</v>
      </c>
      <c r="G3477" s="42">
        <f>DD_1P!G3440</f>
        <v>0</v>
      </c>
      <c r="H3477" s="42">
        <f>DD_1P!H3440</f>
        <v>0</v>
      </c>
      <c r="I3477" s="42">
        <f>DD_1P!I3440</f>
        <v>0</v>
      </c>
      <c r="J3477" s="42">
        <f>DD_1P!J3440</f>
        <v>0</v>
      </c>
      <c r="K3477" s="42">
        <f>DD_1P!K3440</f>
        <v>0</v>
      </c>
      <c r="L3477" s="77">
        <f t="shared" si="28"/>
        <v>0.44643737700000125</v>
      </c>
      <c r="M3477" s="42">
        <f>DD_1P!M3440</f>
        <v>0</v>
      </c>
      <c r="N3477" s="42">
        <f>DD_1P!N3440</f>
        <v>0</v>
      </c>
      <c r="O3477" s="42">
        <f>DD_1P!O3440</f>
        <v>0</v>
      </c>
      <c r="P3477" s="42">
        <f>DD_1P!P3440</f>
        <v>0</v>
      </c>
      <c r="Q3477" s="42">
        <f>DD_1P!Q3440</f>
        <v>0</v>
      </c>
      <c r="R3477" s="42">
        <f>DD_1P!R3440</f>
        <v>0</v>
      </c>
      <c r="S3477" s="42">
        <f>DD_1P!S3440</f>
        <v>0</v>
      </c>
      <c r="T3477" s="42">
        <f>DD_1P!T3440</f>
        <v>0</v>
      </c>
      <c r="U3477" s="42">
        <f>DD_1P!U3440</f>
        <v>0</v>
      </c>
      <c r="V3477" s="42">
        <f>DD_1P!V3440</f>
        <v>0</v>
      </c>
    </row>
    <row r="3478" spans="1:22">
      <c r="A3478" s="39">
        <v>45262</v>
      </c>
      <c r="B3478" s="42">
        <f>DD_1P!B3441</f>
        <v>0</v>
      </c>
      <c r="C3478" s="42">
        <f>DD_1P!C3441</f>
        <v>0</v>
      </c>
      <c r="D3478" s="42">
        <f>DD_1P!D3441</f>
        <v>0</v>
      </c>
      <c r="E3478" s="42">
        <f>DD_1P!E3441</f>
        <v>0</v>
      </c>
      <c r="F3478" s="42">
        <f>DD_1P!F3441</f>
        <v>0</v>
      </c>
      <c r="G3478" s="42">
        <f>DD_1P!G3441</f>
        <v>0</v>
      </c>
      <c r="H3478" s="42">
        <f>DD_1P!H3441</f>
        <v>0</v>
      </c>
      <c r="I3478" s="42">
        <f>DD_1P!I3441</f>
        <v>0</v>
      </c>
      <c r="J3478" s="42">
        <f>DD_1P!J3441</f>
        <v>0</v>
      </c>
      <c r="K3478" s="42">
        <f>DD_1P!K3441</f>
        <v>0</v>
      </c>
      <c r="L3478" s="77">
        <f t="shared" si="28"/>
        <v>0.44643737700000125</v>
      </c>
      <c r="M3478" s="42">
        <f>DD_1P!M3441</f>
        <v>0</v>
      </c>
      <c r="N3478" s="42">
        <f>DD_1P!N3441</f>
        <v>0</v>
      </c>
      <c r="O3478" s="42">
        <f>DD_1P!O3441</f>
        <v>0</v>
      </c>
      <c r="P3478" s="42">
        <f>DD_1P!P3441</f>
        <v>0</v>
      </c>
      <c r="Q3478" s="42">
        <f>DD_1P!Q3441</f>
        <v>0</v>
      </c>
      <c r="R3478" s="42">
        <f>DD_1P!R3441</f>
        <v>0</v>
      </c>
      <c r="S3478" s="42">
        <f>DD_1P!S3441</f>
        <v>0</v>
      </c>
      <c r="T3478" s="42">
        <f>DD_1P!T3441</f>
        <v>0</v>
      </c>
      <c r="U3478" s="42">
        <f>DD_1P!U3441</f>
        <v>0</v>
      </c>
      <c r="V3478" s="42">
        <f>DD_1P!V3441</f>
        <v>0</v>
      </c>
    </row>
    <row r="3479" spans="1:22">
      <c r="A3479" s="39">
        <v>45263</v>
      </c>
      <c r="B3479" s="42">
        <f>DD_1P!B3442</f>
        <v>0</v>
      </c>
      <c r="C3479" s="42">
        <f>DD_1P!C3442</f>
        <v>0</v>
      </c>
      <c r="D3479" s="42">
        <f>DD_1P!D3442</f>
        <v>0</v>
      </c>
      <c r="E3479" s="42">
        <f>DD_1P!E3442</f>
        <v>0</v>
      </c>
      <c r="F3479" s="42">
        <f>DD_1P!F3442</f>
        <v>0</v>
      </c>
      <c r="G3479" s="42">
        <f>DD_1P!G3442</f>
        <v>0</v>
      </c>
      <c r="H3479" s="42">
        <f>DD_1P!H3442</f>
        <v>0</v>
      </c>
      <c r="I3479" s="42">
        <f>DD_1P!I3442</f>
        <v>0</v>
      </c>
      <c r="J3479" s="42">
        <f>DD_1P!J3442</f>
        <v>0</v>
      </c>
      <c r="K3479" s="42">
        <f>DD_1P!K3442</f>
        <v>0</v>
      </c>
      <c r="L3479" s="77">
        <f t="shared" si="28"/>
        <v>0.44643737700000125</v>
      </c>
      <c r="M3479" s="42">
        <f>DD_1P!M3442</f>
        <v>0</v>
      </c>
      <c r="N3479" s="42">
        <f>DD_1P!N3442</f>
        <v>0</v>
      </c>
      <c r="O3479" s="42">
        <f>DD_1P!O3442</f>
        <v>0</v>
      </c>
      <c r="P3479" s="42">
        <f>DD_1P!P3442</f>
        <v>0</v>
      </c>
      <c r="Q3479" s="42">
        <f>DD_1P!Q3442</f>
        <v>0</v>
      </c>
      <c r="R3479" s="42">
        <f>DD_1P!R3442</f>
        <v>0</v>
      </c>
      <c r="S3479" s="42">
        <f>DD_1P!S3442</f>
        <v>0</v>
      </c>
      <c r="T3479" s="42">
        <f>DD_1P!T3442</f>
        <v>0</v>
      </c>
      <c r="U3479" s="42">
        <f>DD_1P!U3442</f>
        <v>0</v>
      </c>
      <c r="V3479" s="42">
        <f>DD_1P!V3442</f>
        <v>0</v>
      </c>
    </row>
    <row r="3480" spans="1:22">
      <c r="A3480" s="39">
        <v>45264</v>
      </c>
      <c r="B3480" s="42">
        <f>DD_1P!B3443</f>
        <v>0</v>
      </c>
      <c r="C3480" s="42">
        <f>DD_1P!C3443</f>
        <v>0</v>
      </c>
      <c r="D3480" s="42">
        <f>DD_1P!D3443</f>
        <v>0</v>
      </c>
      <c r="E3480" s="42">
        <f>DD_1P!E3443</f>
        <v>0</v>
      </c>
      <c r="F3480" s="42">
        <f>DD_1P!F3443</f>
        <v>0</v>
      </c>
      <c r="G3480" s="42">
        <f>DD_1P!G3443</f>
        <v>0</v>
      </c>
      <c r="H3480" s="42">
        <f>DD_1P!H3443</f>
        <v>0</v>
      </c>
      <c r="I3480" s="42">
        <f>DD_1P!I3443</f>
        <v>0</v>
      </c>
      <c r="J3480" s="42">
        <f>DD_1P!J3443</f>
        <v>0</v>
      </c>
      <c r="K3480" s="42">
        <f>DD_1P!K3443</f>
        <v>0</v>
      </c>
      <c r="L3480" s="77">
        <f t="shared" si="28"/>
        <v>0.44643737700000125</v>
      </c>
      <c r="M3480" s="42">
        <f>DD_1P!M3443</f>
        <v>0</v>
      </c>
      <c r="N3480" s="42">
        <f>DD_1P!N3443</f>
        <v>0</v>
      </c>
      <c r="O3480" s="42">
        <f>DD_1P!O3443</f>
        <v>0</v>
      </c>
      <c r="P3480" s="42">
        <f>DD_1P!P3443</f>
        <v>0</v>
      </c>
      <c r="Q3480" s="42">
        <f>DD_1P!Q3443</f>
        <v>0</v>
      </c>
      <c r="R3480" s="42">
        <f>DD_1P!R3443</f>
        <v>0</v>
      </c>
      <c r="S3480" s="42">
        <f>DD_1P!S3443</f>
        <v>0</v>
      </c>
      <c r="T3480" s="42">
        <f>DD_1P!T3443</f>
        <v>0</v>
      </c>
      <c r="U3480" s="42">
        <f>DD_1P!U3443</f>
        <v>0</v>
      </c>
      <c r="V3480" s="42">
        <f>DD_1P!V3443</f>
        <v>0</v>
      </c>
    </row>
    <row r="3481" spans="1:22">
      <c r="A3481" s="39">
        <v>45265</v>
      </c>
      <c r="B3481" s="42">
        <f>DD_1P!B3444</f>
        <v>0</v>
      </c>
      <c r="C3481" s="42">
        <f>DD_1P!C3444</f>
        <v>0</v>
      </c>
      <c r="D3481" s="42">
        <f>DD_1P!D3444</f>
        <v>0</v>
      </c>
      <c r="E3481" s="42">
        <f>DD_1P!E3444</f>
        <v>0</v>
      </c>
      <c r="F3481" s="42">
        <f>DD_1P!F3444</f>
        <v>0</v>
      </c>
      <c r="G3481" s="42">
        <f>DD_1P!G3444</f>
        <v>0</v>
      </c>
      <c r="H3481" s="42">
        <f>DD_1P!H3444</f>
        <v>0</v>
      </c>
      <c r="I3481" s="42">
        <f>DD_1P!I3444</f>
        <v>0</v>
      </c>
      <c r="J3481" s="42">
        <f>DD_1P!J3444</f>
        <v>0</v>
      </c>
      <c r="K3481" s="42">
        <f>DD_1P!K3444</f>
        <v>0</v>
      </c>
      <c r="L3481" s="77">
        <f t="shared" si="28"/>
        <v>0.44643737700000125</v>
      </c>
      <c r="M3481" s="42">
        <f>DD_1P!M3444</f>
        <v>0</v>
      </c>
      <c r="N3481" s="42">
        <f>DD_1P!N3444</f>
        <v>0</v>
      </c>
      <c r="O3481" s="42">
        <f>DD_1P!O3444</f>
        <v>0</v>
      </c>
      <c r="P3481" s="42">
        <f>DD_1P!P3444</f>
        <v>0</v>
      </c>
      <c r="Q3481" s="42">
        <f>DD_1P!Q3444</f>
        <v>0</v>
      </c>
      <c r="R3481" s="42">
        <f>DD_1P!R3444</f>
        <v>0</v>
      </c>
      <c r="S3481" s="42">
        <f>DD_1P!S3444</f>
        <v>0</v>
      </c>
      <c r="T3481" s="42">
        <f>DD_1P!T3444</f>
        <v>0</v>
      </c>
      <c r="U3481" s="42">
        <f>DD_1P!U3444</f>
        <v>0</v>
      </c>
      <c r="V3481" s="42">
        <f>DD_1P!V3444</f>
        <v>0</v>
      </c>
    </row>
    <row r="3482" spans="1:22">
      <c r="A3482" s="39">
        <v>45266</v>
      </c>
      <c r="B3482" s="42">
        <f>DD_1P!B3445</f>
        <v>0</v>
      </c>
      <c r="C3482" s="42">
        <f>DD_1P!C3445</f>
        <v>0</v>
      </c>
      <c r="D3482" s="42">
        <f>DD_1P!D3445</f>
        <v>0</v>
      </c>
      <c r="E3482" s="42">
        <f>DD_1P!E3445</f>
        <v>0</v>
      </c>
      <c r="F3482" s="42">
        <f>DD_1P!F3445</f>
        <v>0</v>
      </c>
      <c r="G3482" s="42">
        <f>DD_1P!G3445</f>
        <v>0</v>
      </c>
      <c r="H3482" s="42">
        <f>DD_1P!H3445</f>
        <v>0</v>
      </c>
      <c r="I3482" s="42">
        <f>DD_1P!I3445</f>
        <v>0</v>
      </c>
      <c r="J3482" s="42">
        <f>DD_1P!J3445</f>
        <v>0</v>
      </c>
      <c r="K3482" s="42">
        <f>DD_1P!K3445</f>
        <v>0</v>
      </c>
      <c r="L3482" s="77">
        <f t="shared" si="28"/>
        <v>0.44643737700000125</v>
      </c>
      <c r="M3482" s="42">
        <f>DD_1P!M3445</f>
        <v>0</v>
      </c>
      <c r="N3482" s="42">
        <f>DD_1P!N3445</f>
        <v>0</v>
      </c>
      <c r="O3482" s="42">
        <f>DD_1P!O3445</f>
        <v>0</v>
      </c>
      <c r="P3482" s="42">
        <f>DD_1P!P3445</f>
        <v>0</v>
      </c>
      <c r="Q3482" s="42">
        <f>DD_1P!Q3445</f>
        <v>0</v>
      </c>
      <c r="R3482" s="42">
        <f>DD_1P!R3445</f>
        <v>0</v>
      </c>
      <c r="S3482" s="42">
        <f>DD_1P!S3445</f>
        <v>0</v>
      </c>
      <c r="T3482" s="42">
        <f>DD_1P!T3445</f>
        <v>0</v>
      </c>
      <c r="U3482" s="42">
        <f>DD_1P!U3445</f>
        <v>0</v>
      </c>
      <c r="V3482" s="42">
        <f>DD_1P!V3445</f>
        <v>0</v>
      </c>
    </row>
    <row r="3483" spans="1:22">
      <c r="A3483" s="39">
        <v>45267</v>
      </c>
      <c r="B3483" s="42">
        <f>DD_1P!B3446</f>
        <v>0</v>
      </c>
      <c r="C3483" s="42">
        <f>DD_1P!C3446</f>
        <v>0</v>
      </c>
      <c r="D3483" s="42">
        <f>DD_1P!D3446</f>
        <v>0</v>
      </c>
      <c r="E3483" s="42">
        <f>DD_1P!E3446</f>
        <v>0</v>
      </c>
      <c r="F3483" s="42">
        <f>DD_1P!F3446</f>
        <v>0</v>
      </c>
      <c r="G3483" s="42">
        <f>DD_1P!G3446</f>
        <v>0</v>
      </c>
      <c r="H3483" s="42">
        <f>DD_1P!H3446</f>
        <v>0</v>
      </c>
      <c r="I3483" s="42">
        <f>DD_1P!I3446</f>
        <v>0</v>
      </c>
      <c r="J3483" s="42">
        <f>DD_1P!J3446</f>
        <v>0</v>
      </c>
      <c r="K3483" s="42">
        <f>DD_1P!K3446</f>
        <v>0</v>
      </c>
      <c r="L3483" s="77">
        <f t="shared" si="28"/>
        <v>0.44643737700000125</v>
      </c>
      <c r="M3483" s="42">
        <f>DD_1P!M3446</f>
        <v>0</v>
      </c>
      <c r="N3483" s="42">
        <f>DD_1P!N3446</f>
        <v>0</v>
      </c>
      <c r="O3483" s="42">
        <f>DD_1P!O3446</f>
        <v>0</v>
      </c>
      <c r="P3483" s="42">
        <f>DD_1P!P3446</f>
        <v>0</v>
      </c>
      <c r="Q3483" s="42">
        <f>DD_1P!Q3446</f>
        <v>0</v>
      </c>
      <c r="R3483" s="42">
        <f>DD_1P!R3446</f>
        <v>0</v>
      </c>
      <c r="S3483" s="42">
        <f>DD_1P!S3446</f>
        <v>0</v>
      </c>
      <c r="T3483" s="42">
        <f>DD_1P!T3446</f>
        <v>0</v>
      </c>
      <c r="U3483" s="42">
        <f>DD_1P!U3446</f>
        <v>0</v>
      </c>
      <c r="V3483" s="42">
        <f>DD_1P!V3446</f>
        <v>0</v>
      </c>
    </row>
    <row r="3484" spans="1:22">
      <c r="A3484" s="39">
        <v>45268</v>
      </c>
      <c r="B3484" s="42">
        <f>DD_1P!B3447</f>
        <v>0</v>
      </c>
      <c r="C3484" s="42">
        <f>DD_1P!C3447</f>
        <v>0</v>
      </c>
      <c r="D3484" s="42">
        <f>DD_1P!D3447</f>
        <v>0</v>
      </c>
      <c r="E3484" s="42">
        <f>DD_1P!E3447</f>
        <v>0</v>
      </c>
      <c r="F3484" s="42">
        <f>DD_1P!F3447</f>
        <v>0</v>
      </c>
      <c r="G3484" s="42">
        <f>DD_1P!G3447</f>
        <v>0</v>
      </c>
      <c r="H3484" s="42">
        <f>DD_1P!H3447</f>
        <v>0</v>
      </c>
      <c r="I3484" s="42">
        <f>DD_1P!I3447</f>
        <v>0</v>
      </c>
      <c r="J3484" s="42">
        <f>DD_1P!J3447</f>
        <v>0</v>
      </c>
      <c r="K3484" s="42">
        <f>DD_1P!K3447</f>
        <v>0</v>
      </c>
      <c r="L3484" s="77">
        <f t="shared" si="28"/>
        <v>0.44643737700000125</v>
      </c>
      <c r="M3484" s="42">
        <f>DD_1P!M3447</f>
        <v>0</v>
      </c>
      <c r="N3484" s="42">
        <f>DD_1P!N3447</f>
        <v>0</v>
      </c>
      <c r="O3484" s="42">
        <f>DD_1P!O3447</f>
        <v>0</v>
      </c>
      <c r="P3484" s="42">
        <f>DD_1P!P3447</f>
        <v>0</v>
      </c>
      <c r="Q3484" s="42">
        <f>DD_1P!Q3447</f>
        <v>0</v>
      </c>
      <c r="R3484" s="42">
        <f>DD_1P!R3447</f>
        <v>0</v>
      </c>
      <c r="S3484" s="42">
        <f>DD_1P!S3447</f>
        <v>0</v>
      </c>
      <c r="T3484" s="42">
        <f>DD_1P!T3447</f>
        <v>0</v>
      </c>
      <c r="U3484" s="42">
        <f>DD_1P!U3447</f>
        <v>0</v>
      </c>
      <c r="V3484" s="42">
        <f>DD_1P!V3447</f>
        <v>0</v>
      </c>
    </row>
    <row r="3485" spans="1:22">
      <c r="A3485" s="39">
        <v>45269</v>
      </c>
      <c r="B3485" s="42">
        <f>DD_1P!B3448</f>
        <v>0</v>
      </c>
      <c r="C3485" s="42">
        <f>DD_1P!C3448</f>
        <v>0</v>
      </c>
      <c r="D3485" s="42">
        <f>DD_1P!D3448</f>
        <v>0</v>
      </c>
      <c r="E3485" s="42">
        <f>DD_1P!E3448</f>
        <v>0</v>
      </c>
      <c r="F3485" s="42">
        <f>DD_1P!F3448</f>
        <v>0</v>
      </c>
      <c r="G3485" s="42">
        <f>DD_1P!G3448</f>
        <v>0</v>
      </c>
      <c r="H3485" s="42">
        <f>DD_1P!H3448</f>
        <v>0</v>
      </c>
      <c r="I3485" s="42">
        <f>DD_1P!I3448</f>
        <v>0</v>
      </c>
      <c r="J3485" s="42">
        <f>DD_1P!J3448</f>
        <v>0</v>
      </c>
      <c r="K3485" s="42">
        <f>DD_1P!K3448</f>
        <v>0</v>
      </c>
      <c r="L3485" s="77">
        <f t="shared" si="28"/>
        <v>0.44643737700000125</v>
      </c>
      <c r="M3485" s="42">
        <f>DD_1P!M3448</f>
        <v>0</v>
      </c>
      <c r="N3485" s="42">
        <f>DD_1P!N3448</f>
        <v>0</v>
      </c>
      <c r="O3485" s="42">
        <f>DD_1P!O3448</f>
        <v>0</v>
      </c>
      <c r="P3485" s="42">
        <f>DD_1P!P3448</f>
        <v>0</v>
      </c>
      <c r="Q3485" s="42">
        <f>DD_1P!Q3448</f>
        <v>0</v>
      </c>
      <c r="R3485" s="42">
        <f>DD_1P!R3448</f>
        <v>0</v>
      </c>
      <c r="S3485" s="42">
        <f>DD_1P!S3448</f>
        <v>0</v>
      </c>
      <c r="T3485" s="42">
        <f>DD_1P!T3448</f>
        <v>0</v>
      </c>
      <c r="U3485" s="42">
        <f>DD_1P!U3448</f>
        <v>0</v>
      </c>
      <c r="V3485" s="42">
        <f>DD_1P!V3448</f>
        <v>0</v>
      </c>
    </row>
    <row r="3486" spans="1:22">
      <c r="A3486" s="39">
        <v>45270</v>
      </c>
      <c r="B3486" s="42">
        <f>DD_1P!B3449</f>
        <v>0</v>
      </c>
      <c r="C3486" s="42">
        <f>DD_1P!C3449</f>
        <v>0</v>
      </c>
      <c r="D3486" s="42">
        <f>DD_1P!D3449</f>
        <v>0</v>
      </c>
      <c r="E3486" s="42">
        <f>DD_1P!E3449</f>
        <v>0</v>
      </c>
      <c r="F3486" s="42">
        <f>DD_1P!F3449</f>
        <v>0</v>
      </c>
      <c r="G3486" s="42">
        <f>DD_1P!G3449</f>
        <v>0</v>
      </c>
      <c r="H3486" s="42">
        <f>DD_1P!H3449</f>
        <v>0</v>
      </c>
      <c r="I3486" s="42">
        <f>DD_1P!I3449</f>
        <v>0</v>
      </c>
      <c r="J3486" s="42">
        <f>DD_1P!J3449</f>
        <v>0</v>
      </c>
      <c r="K3486" s="42">
        <f>DD_1P!K3449</f>
        <v>0</v>
      </c>
      <c r="L3486" s="77">
        <f t="shared" si="28"/>
        <v>0.44643737700000125</v>
      </c>
      <c r="M3486" s="42">
        <f>DD_1P!M3449</f>
        <v>0</v>
      </c>
      <c r="N3486" s="42">
        <f>DD_1P!N3449</f>
        <v>0</v>
      </c>
      <c r="O3486" s="42">
        <f>DD_1P!O3449</f>
        <v>0</v>
      </c>
      <c r="P3486" s="42">
        <f>DD_1P!P3449</f>
        <v>0</v>
      </c>
      <c r="Q3486" s="42">
        <f>DD_1P!Q3449</f>
        <v>0</v>
      </c>
      <c r="R3486" s="42">
        <f>DD_1P!R3449</f>
        <v>0</v>
      </c>
      <c r="S3486" s="42">
        <f>DD_1P!S3449</f>
        <v>0</v>
      </c>
      <c r="T3486" s="42">
        <f>DD_1P!T3449</f>
        <v>0</v>
      </c>
      <c r="U3486" s="42">
        <f>DD_1P!U3449</f>
        <v>0</v>
      </c>
      <c r="V3486" s="42">
        <f>DD_1P!V3449</f>
        <v>0</v>
      </c>
    </row>
    <row r="3487" spans="1:22">
      <c r="A3487" s="39">
        <v>45271</v>
      </c>
      <c r="B3487" s="42">
        <f>DD_1P!B3450</f>
        <v>0</v>
      </c>
      <c r="C3487" s="42">
        <f>DD_1P!C3450</f>
        <v>0</v>
      </c>
      <c r="D3487" s="42">
        <f>DD_1P!D3450</f>
        <v>0</v>
      </c>
      <c r="E3487" s="42">
        <f>DD_1P!E3450</f>
        <v>0</v>
      </c>
      <c r="F3487" s="42">
        <f>DD_1P!F3450</f>
        <v>0</v>
      </c>
      <c r="G3487" s="42">
        <f>DD_1P!G3450</f>
        <v>0</v>
      </c>
      <c r="H3487" s="42">
        <f>DD_1P!H3450</f>
        <v>0</v>
      </c>
      <c r="I3487" s="42">
        <f>DD_1P!I3450</f>
        <v>0</v>
      </c>
      <c r="J3487" s="42">
        <f>DD_1P!J3450</f>
        <v>0</v>
      </c>
      <c r="K3487" s="42">
        <f>DD_1P!K3450</f>
        <v>0</v>
      </c>
      <c r="L3487" s="77">
        <f t="shared" si="28"/>
        <v>0.44643737700000125</v>
      </c>
      <c r="M3487" s="42">
        <f>DD_1P!M3450</f>
        <v>0</v>
      </c>
      <c r="N3487" s="42">
        <f>DD_1P!N3450</f>
        <v>0</v>
      </c>
      <c r="O3487" s="42">
        <f>DD_1P!O3450</f>
        <v>0</v>
      </c>
      <c r="P3487" s="42">
        <f>DD_1P!P3450</f>
        <v>0</v>
      </c>
      <c r="Q3487" s="42">
        <f>DD_1P!Q3450</f>
        <v>0</v>
      </c>
      <c r="R3487" s="42">
        <f>DD_1P!R3450</f>
        <v>0</v>
      </c>
      <c r="S3487" s="42">
        <f>DD_1P!S3450</f>
        <v>0</v>
      </c>
      <c r="T3487" s="42">
        <f>DD_1P!T3450</f>
        <v>0</v>
      </c>
      <c r="U3487" s="42">
        <f>DD_1P!U3450</f>
        <v>0</v>
      </c>
      <c r="V3487" s="42">
        <f>DD_1P!V3450</f>
        <v>0</v>
      </c>
    </row>
    <row r="3488" spans="1:22">
      <c r="A3488" s="39">
        <v>45272</v>
      </c>
      <c r="B3488" s="42">
        <f>DD_1P!B3451</f>
        <v>0</v>
      </c>
      <c r="C3488" s="42">
        <f>DD_1P!C3451</f>
        <v>0</v>
      </c>
      <c r="D3488" s="42">
        <f>DD_1P!D3451</f>
        <v>0</v>
      </c>
      <c r="E3488" s="42">
        <f>DD_1P!E3451</f>
        <v>0</v>
      </c>
      <c r="F3488" s="42">
        <f>DD_1P!F3451</f>
        <v>0</v>
      </c>
      <c r="G3488" s="42">
        <f>DD_1P!G3451</f>
        <v>0</v>
      </c>
      <c r="H3488" s="42">
        <f>DD_1P!H3451</f>
        <v>0</v>
      </c>
      <c r="I3488" s="42">
        <f>DD_1P!I3451</f>
        <v>0</v>
      </c>
      <c r="J3488" s="42">
        <f>DD_1P!J3451</f>
        <v>0</v>
      </c>
      <c r="K3488" s="42">
        <f>DD_1P!K3451</f>
        <v>0</v>
      </c>
      <c r="L3488" s="77">
        <f t="shared" si="28"/>
        <v>0.44643737700000125</v>
      </c>
      <c r="M3488" s="42">
        <f>DD_1P!M3451</f>
        <v>0</v>
      </c>
      <c r="N3488" s="42">
        <f>DD_1P!N3451</f>
        <v>0</v>
      </c>
      <c r="O3488" s="42">
        <f>DD_1P!O3451</f>
        <v>0</v>
      </c>
      <c r="P3488" s="42">
        <f>DD_1P!P3451</f>
        <v>0</v>
      </c>
      <c r="Q3488" s="42">
        <f>DD_1P!Q3451</f>
        <v>0</v>
      </c>
      <c r="R3488" s="42">
        <f>DD_1P!R3451</f>
        <v>0</v>
      </c>
      <c r="S3488" s="42">
        <f>DD_1P!S3451</f>
        <v>0</v>
      </c>
      <c r="T3488" s="42">
        <f>DD_1P!T3451</f>
        <v>0</v>
      </c>
      <c r="U3488" s="42">
        <f>DD_1P!U3451</f>
        <v>0</v>
      </c>
      <c r="V3488" s="42">
        <f>DD_1P!V3451</f>
        <v>0</v>
      </c>
    </row>
    <row r="3489" spans="1:22">
      <c r="A3489" s="39">
        <v>45273</v>
      </c>
      <c r="B3489" s="42">
        <f>DD_1P!B3452</f>
        <v>0</v>
      </c>
      <c r="C3489" s="42">
        <f>DD_1P!C3452</f>
        <v>0</v>
      </c>
      <c r="D3489" s="42">
        <f>DD_1P!D3452</f>
        <v>0</v>
      </c>
      <c r="E3489" s="42">
        <f>DD_1P!E3452</f>
        <v>0</v>
      </c>
      <c r="F3489" s="42">
        <f>DD_1P!F3452</f>
        <v>0</v>
      </c>
      <c r="G3489" s="42">
        <f>DD_1P!G3452</f>
        <v>0</v>
      </c>
      <c r="H3489" s="42">
        <f>DD_1P!H3452</f>
        <v>0</v>
      </c>
      <c r="I3489" s="42">
        <f>DD_1P!I3452</f>
        <v>0</v>
      </c>
      <c r="J3489" s="42">
        <f>DD_1P!J3452</f>
        <v>0</v>
      </c>
      <c r="K3489" s="42">
        <f>DD_1P!K3452</f>
        <v>0</v>
      </c>
      <c r="L3489" s="77">
        <f t="shared" si="28"/>
        <v>0.44643737700000125</v>
      </c>
      <c r="M3489" s="42">
        <f>DD_1P!M3452</f>
        <v>0</v>
      </c>
      <c r="N3489" s="42">
        <f>DD_1P!N3452</f>
        <v>0</v>
      </c>
      <c r="O3489" s="42">
        <f>DD_1P!O3452</f>
        <v>0</v>
      </c>
      <c r="P3489" s="42">
        <f>DD_1P!P3452</f>
        <v>0</v>
      </c>
      <c r="Q3489" s="42">
        <f>DD_1P!Q3452</f>
        <v>0</v>
      </c>
      <c r="R3489" s="42">
        <f>DD_1P!R3452</f>
        <v>0</v>
      </c>
      <c r="S3489" s="42">
        <f>DD_1P!S3452</f>
        <v>0</v>
      </c>
      <c r="T3489" s="42">
        <f>DD_1P!T3452</f>
        <v>0</v>
      </c>
      <c r="U3489" s="42">
        <f>DD_1P!U3452</f>
        <v>0</v>
      </c>
      <c r="V3489" s="42">
        <f>DD_1P!V3452</f>
        <v>0</v>
      </c>
    </row>
    <row r="3490" spans="1:22">
      <c r="A3490" s="39">
        <v>45274</v>
      </c>
      <c r="B3490" s="42">
        <f>DD_1P!B3453</f>
        <v>0</v>
      </c>
      <c r="C3490" s="42">
        <f>DD_1P!C3453</f>
        <v>0</v>
      </c>
      <c r="D3490" s="42">
        <f>DD_1P!D3453</f>
        <v>0</v>
      </c>
      <c r="E3490" s="42">
        <f>DD_1P!E3453</f>
        <v>0</v>
      </c>
      <c r="F3490" s="42">
        <f>DD_1P!F3453</f>
        <v>0</v>
      </c>
      <c r="G3490" s="42">
        <f>DD_1P!G3453</f>
        <v>0</v>
      </c>
      <c r="H3490" s="42">
        <f>DD_1P!H3453</f>
        <v>0</v>
      </c>
      <c r="I3490" s="42">
        <f>DD_1P!I3453</f>
        <v>0</v>
      </c>
      <c r="J3490" s="42">
        <f>DD_1P!J3453</f>
        <v>0</v>
      </c>
      <c r="K3490" s="42">
        <f>DD_1P!K3453</f>
        <v>0</v>
      </c>
      <c r="L3490" s="77">
        <f t="shared" si="28"/>
        <v>0.44643737700000125</v>
      </c>
      <c r="M3490" s="42">
        <f>DD_1P!M3453</f>
        <v>0</v>
      </c>
      <c r="N3490" s="42">
        <f>DD_1P!N3453</f>
        <v>0</v>
      </c>
      <c r="O3490" s="42">
        <f>DD_1P!O3453</f>
        <v>0</v>
      </c>
      <c r="P3490" s="42">
        <f>DD_1P!P3453</f>
        <v>0</v>
      </c>
      <c r="Q3490" s="42">
        <f>DD_1P!Q3453</f>
        <v>0</v>
      </c>
      <c r="R3490" s="42">
        <f>DD_1P!R3453</f>
        <v>0</v>
      </c>
      <c r="S3490" s="42">
        <f>DD_1P!S3453</f>
        <v>0</v>
      </c>
      <c r="T3490" s="42">
        <f>DD_1P!T3453</f>
        <v>0</v>
      </c>
      <c r="U3490" s="42">
        <f>DD_1P!U3453</f>
        <v>0</v>
      </c>
      <c r="V3490" s="42">
        <f>DD_1P!V3453</f>
        <v>0</v>
      </c>
    </row>
    <row r="3491" spans="1:22">
      <c r="A3491" s="39">
        <v>45275</v>
      </c>
      <c r="B3491" s="42">
        <f>DD_1P!B3454</f>
        <v>0</v>
      </c>
      <c r="C3491" s="42">
        <f>DD_1P!C3454</f>
        <v>0</v>
      </c>
      <c r="D3491" s="42">
        <f>DD_1P!D3454</f>
        <v>0</v>
      </c>
      <c r="E3491" s="42">
        <f>DD_1P!E3454</f>
        <v>0</v>
      </c>
      <c r="F3491" s="42">
        <f>DD_1P!F3454</f>
        <v>0</v>
      </c>
      <c r="G3491" s="42">
        <f>DD_1P!G3454</f>
        <v>0</v>
      </c>
      <c r="H3491" s="42">
        <f>DD_1P!H3454</f>
        <v>0</v>
      </c>
      <c r="I3491" s="42">
        <f>DD_1P!I3454</f>
        <v>0</v>
      </c>
      <c r="J3491" s="42">
        <f>DD_1P!J3454</f>
        <v>0</v>
      </c>
      <c r="K3491" s="42">
        <f>DD_1P!K3454</f>
        <v>0</v>
      </c>
      <c r="L3491" s="77">
        <f t="shared" si="28"/>
        <v>0.44643737700000125</v>
      </c>
      <c r="M3491" s="42">
        <f>DD_1P!M3454</f>
        <v>0</v>
      </c>
      <c r="N3491" s="42">
        <f>DD_1P!N3454</f>
        <v>0</v>
      </c>
      <c r="O3491" s="42">
        <f>DD_1P!O3454</f>
        <v>0</v>
      </c>
      <c r="P3491" s="42">
        <f>DD_1P!P3454</f>
        <v>0</v>
      </c>
      <c r="Q3491" s="42">
        <f>DD_1P!Q3454</f>
        <v>0</v>
      </c>
      <c r="R3491" s="42">
        <f>DD_1P!R3454</f>
        <v>0</v>
      </c>
      <c r="S3491" s="42">
        <f>DD_1P!S3454</f>
        <v>0</v>
      </c>
      <c r="T3491" s="42">
        <f>DD_1P!T3454</f>
        <v>0</v>
      </c>
      <c r="U3491" s="42">
        <f>DD_1P!U3454</f>
        <v>0</v>
      </c>
      <c r="V3491" s="42">
        <f>DD_1P!V3454</f>
        <v>0</v>
      </c>
    </row>
    <row r="3492" spans="1:22">
      <c r="A3492" s="39">
        <v>45276</v>
      </c>
      <c r="B3492" s="42">
        <f>DD_1P!B3455</f>
        <v>0</v>
      </c>
      <c r="C3492" s="42">
        <f>DD_1P!C3455</f>
        <v>0</v>
      </c>
      <c r="D3492" s="42">
        <f>DD_1P!D3455</f>
        <v>0</v>
      </c>
      <c r="E3492" s="42">
        <f>DD_1P!E3455</f>
        <v>0</v>
      </c>
      <c r="F3492" s="42">
        <f>DD_1P!F3455</f>
        <v>0</v>
      </c>
      <c r="G3492" s="42">
        <f>DD_1P!G3455</f>
        <v>0</v>
      </c>
      <c r="H3492" s="42">
        <f>DD_1P!H3455</f>
        <v>0</v>
      </c>
      <c r="I3492" s="42">
        <f>DD_1P!I3455</f>
        <v>0</v>
      </c>
      <c r="J3492" s="42">
        <f>DD_1P!J3455</f>
        <v>0</v>
      </c>
      <c r="K3492" s="42">
        <f>DD_1P!K3455</f>
        <v>0</v>
      </c>
      <c r="L3492" s="77">
        <f t="shared" si="28"/>
        <v>0.44643737700000125</v>
      </c>
      <c r="M3492" s="42">
        <f>DD_1P!M3455</f>
        <v>0</v>
      </c>
      <c r="N3492" s="42">
        <f>DD_1P!N3455</f>
        <v>0</v>
      </c>
      <c r="O3492" s="42">
        <f>DD_1P!O3455</f>
        <v>0</v>
      </c>
      <c r="P3492" s="42">
        <f>DD_1P!P3455</f>
        <v>0</v>
      </c>
      <c r="Q3492" s="42">
        <f>DD_1P!Q3455</f>
        <v>0</v>
      </c>
      <c r="R3492" s="42">
        <f>DD_1P!R3455</f>
        <v>0</v>
      </c>
      <c r="S3492" s="42">
        <f>DD_1P!S3455</f>
        <v>0</v>
      </c>
      <c r="T3492" s="42">
        <f>DD_1P!T3455</f>
        <v>0</v>
      </c>
      <c r="U3492" s="42">
        <f>DD_1P!U3455</f>
        <v>0</v>
      </c>
      <c r="V3492" s="42">
        <f>DD_1P!V3455</f>
        <v>0</v>
      </c>
    </row>
    <row r="3493" spans="1:22">
      <c r="A3493" s="39">
        <v>45277</v>
      </c>
      <c r="B3493" s="42">
        <f>DD_1P!B3456</f>
        <v>0</v>
      </c>
      <c r="C3493" s="42">
        <f>DD_1P!C3456</f>
        <v>0</v>
      </c>
      <c r="D3493" s="42">
        <f>DD_1P!D3456</f>
        <v>0</v>
      </c>
      <c r="E3493" s="42">
        <f>DD_1P!E3456</f>
        <v>0</v>
      </c>
      <c r="F3493" s="42">
        <f>DD_1P!F3456</f>
        <v>0</v>
      </c>
      <c r="G3493" s="42">
        <f>DD_1P!G3456</f>
        <v>0</v>
      </c>
      <c r="H3493" s="42">
        <f>DD_1P!H3456</f>
        <v>0</v>
      </c>
      <c r="I3493" s="42">
        <f>DD_1P!I3456</f>
        <v>0</v>
      </c>
      <c r="J3493" s="42">
        <f>DD_1P!J3456</f>
        <v>0</v>
      </c>
      <c r="K3493" s="42">
        <f>DD_1P!K3456</f>
        <v>0</v>
      </c>
      <c r="L3493" s="77">
        <f t="shared" si="28"/>
        <v>0.44643737700000125</v>
      </c>
      <c r="M3493" s="42">
        <f>DD_1P!M3456</f>
        <v>0</v>
      </c>
      <c r="N3493" s="42">
        <f>DD_1P!N3456</f>
        <v>0</v>
      </c>
      <c r="O3493" s="42">
        <f>DD_1P!O3456</f>
        <v>0</v>
      </c>
      <c r="P3493" s="42">
        <f>DD_1P!P3456</f>
        <v>0</v>
      </c>
      <c r="Q3493" s="42">
        <f>DD_1P!Q3456</f>
        <v>0</v>
      </c>
      <c r="R3493" s="42">
        <f>DD_1P!R3456</f>
        <v>0</v>
      </c>
      <c r="S3493" s="42">
        <f>DD_1P!S3456</f>
        <v>0</v>
      </c>
      <c r="T3493" s="42">
        <f>DD_1P!T3456</f>
        <v>0</v>
      </c>
      <c r="U3493" s="42">
        <f>DD_1P!U3456</f>
        <v>0</v>
      </c>
      <c r="V3493" s="42">
        <f>DD_1P!V3456</f>
        <v>0</v>
      </c>
    </row>
    <row r="3494" spans="1:22">
      <c r="A3494" s="39">
        <v>45278</v>
      </c>
      <c r="B3494" s="42">
        <f>DD_1P!B3457</f>
        <v>0</v>
      </c>
      <c r="C3494" s="42">
        <f>DD_1P!C3457</f>
        <v>0</v>
      </c>
      <c r="D3494" s="42">
        <f>DD_1P!D3457</f>
        <v>0</v>
      </c>
      <c r="E3494" s="42">
        <f>DD_1P!E3457</f>
        <v>0</v>
      </c>
      <c r="F3494" s="42">
        <f>DD_1P!F3457</f>
        <v>0</v>
      </c>
      <c r="G3494" s="42">
        <f>DD_1P!G3457</f>
        <v>0</v>
      </c>
      <c r="H3494" s="42">
        <f>DD_1P!H3457</f>
        <v>0</v>
      </c>
      <c r="I3494" s="42">
        <f>DD_1P!I3457</f>
        <v>0</v>
      </c>
      <c r="J3494" s="42">
        <f>DD_1P!J3457</f>
        <v>0</v>
      </c>
      <c r="K3494" s="42">
        <f>DD_1P!K3457</f>
        <v>0</v>
      </c>
      <c r="L3494" s="77">
        <f t="shared" si="28"/>
        <v>0.44643737700000125</v>
      </c>
      <c r="M3494" s="42">
        <f>DD_1P!M3457</f>
        <v>0</v>
      </c>
      <c r="N3494" s="42">
        <f>DD_1P!N3457</f>
        <v>0</v>
      </c>
      <c r="O3494" s="42">
        <f>DD_1P!O3457</f>
        <v>0</v>
      </c>
      <c r="P3494" s="42">
        <f>DD_1P!P3457</f>
        <v>0</v>
      </c>
      <c r="Q3494" s="42">
        <f>DD_1P!Q3457</f>
        <v>0</v>
      </c>
      <c r="R3494" s="42">
        <f>DD_1P!R3457</f>
        <v>0</v>
      </c>
      <c r="S3494" s="42">
        <f>DD_1P!S3457</f>
        <v>0</v>
      </c>
      <c r="T3494" s="42">
        <f>DD_1P!T3457</f>
        <v>0</v>
      </c>
      <c r="U3494" s="42">
        <f>DD_1P!U3457</f>
        <v>0</v>
      </c>
      <c r="V3494" s="42">
        <f>DD_1P!V3457</f>
        <v>0</v>
      </c>
    </row>
    <row r="3495" spans="1:22">
      <c r="A3495" s="39">
        <v>45279</v>
      </c>
      <c r="B3495" s="42">
        <f>DD_1P!B3458</f>
        <v>0</v>
      </c>
      <c r="C3495" s="42">
        <f>DD_1P!C3458</f>
        <v>0</v>
      </c>
      <c r="D3495" s="42">
        <f>DD_1P!D3458</f>
        <v>0</v>
      </c>
      <c r="E3495" s="42">
        <f>DD_1P!E3458</f>
        <v>0</v>
      </c>
      <c r="F3495" s="42">
        <f>DD_1P!F3458</f>
        <v>0</v>
      </c>
      <c r="G3495" s="42">
        <f>DD_1P!G3458</f>
        <v>0</v>
      </c>
      <c r="H3495" s="42">
        <f>DD_1P!H3458</f>
        <v>0</v>
      </c>
      <c r="I3495" s="42">
        <f>DD_1P!I3458</f>
        <v>0</v>
      </c>
      <c r="J3495" s="42">
        <f>DD_1P!J3458</f>
        <v>0</v>
      </c>
      <c r="K3495" s="42">
        <f>DD_1P!K3458</f>
        <v>0</v>
      </c>
      <c r="L3495" s="77">
        <f t="shared" si="28"/>
        <v>0.44643737700000125</v>
      </c>
      <c r="M3495" s="42">
        <f>DD_1P!M3458</f>
        <v>0</v>
      </c>
      <c r="N3495" s="42">
        <f>DD_1P!N3458</f>
        <v>0</v>
      </c>
      <c r="O3495" s="42">
        <f>DD_1P!O3458</f>
        <v>0</v>
      </c>
      <c r="P3495" s="42">
        <f>DD_1P!P3458</f>
        <v>0</v>
      </c>
      <c r="Q3495" s="42">
        <f>DD_1P!Q3458</f>
        <v>0</v>
      </c>
      <c r="R3495" s="42">
        <f>DD_1P!R3458</f>
        <v>0</v>
      </c>
      <c r="S3495" s="42">
        <f>DD_1P!S3458</f>
        <v>0</v>
      </c>
      <c r="T3495" s="42">
        <f>DD_1P!T3458</f>
        <v>0</v>
      </c>
      <c r="U3495" s="42">
        <f>DD_1P!U3458</f>
        <v>0</v>
      </c>
      <c r="V3495" s="42">
        <f>DD_1P!V3458</f>
        <v>0</v>
      </c>
    </row>
    <row r="3496" spans="1:22">
      <c r="A3496" s="39">
        <v>45280</v>
      </c>
      <c r="B3496" s="42">
        <f>DD_1P!B3459</f>
        <v>0</v>
      </c>
      <c r="C3496" s="42">
        <f>DD_1P!C3459</f>
        <v>0</v>
      </c>
      <c r="D3496" s="42">
        <f>DD_1P!D3459</f>
        <v>0</v>
      </c>
      <c r="E3496" s="42">
        <f>DD_1P!E3459</f>
        <v>0</v>
      </c>
      <c r="F3496" s="42">
        <f>DD_1P!F3459</f>
        <v>0</v>
      </c>
      <c r="G3496" s="42">
        <f>DD_1P!G3459</f>
        <v>0</v>
      </c>
      <c r="H3496" s="42">
        <f>DD_1P!H3459</f>
        <v>0</v>
      </c>
      <c r="I3496" s="42">
        <f>DD_1P!I3459</f>
        <v>0</v>
      </c>
      <c r="J3496" s="42">
        <f>DD_1P!J3459</f>
        <v>0</v>
      </c>
      <c r="K3496" s="42">
        <f>DD_1P!K3459</f>
        <v>0</v>
      </c>
      <c r="L3496" s="77">
        <f t="shared" si="28"/>
        <v>0.44643737700000125</v>
      </c>
      <c r="M3496" s="42">
        <f>DD_1P!M3459</f>
        <v>0</v>
      </c>
      <c r="N3496" s="42">
        <f>DD_1P!N3459</f>
        <v>0</v>
      </c>
      <c r="O3496" s="42">
        <f>DD_1P!O3459</f>
        <v>0</v>
      </c>
      <c r="P3496" s="42">
        <f>DD_1P!P3459</f>
        <v>0</v>
      </c>
      <c r="Q3496" s="42">
        <f>DD_1P!Q3459</f>
        <v>0</v>
      </c>
      <c r="R3496" s="42">
        <f>DD_1P!R3459</f>
        <v>0</v>
      </c>
      <c r="S3496" s="42">
        <f>DD_1P!S3459</f>
        <v>0</v>
      </c>
      <c r="T3496" s="42">
        <f>DD_1P!T3459</f>
        <v>0</v>
      </c>
      <c r="U3496" s="42">
        <f>DD_1P!U3459</f>
        <v>0</v>
      </c>
      <c r="V3496" s="42">
        <f>DD_1P!V3459</f>
        <v>0</v>
      </c>
    </row>
    <row r="3497" spans="1:22">
      <c r="A3497" s="39">
        <v>45281</v>
      </c>
      <c r="B3497" s="42">
        <f>DD_1P!B3460</f>
        <v>0</v>
      </c>
      <c r="C3497" s="42">
        <f>DD_1P!C3460</f>
        <v>0</v>
      </c>
      <c r="D3497" s="42">
        <f>DD_1P!D3460</f>
        <v>0</v>
      </c>
      <c r="E3497" s="42">
        <f>DD_1P!E3460</f>
        <v>0</v>
      </c>
      <c r="F3497" s="42">
        <f>DD_1P!F3460</f>
        <v>0</v>
      </c>
      <c r="G3497" s="42">
        <f>DD_1P!G3460</f>
        <v>0</v>
      </c>
      <c r="H3497" s="42">
        <f>DD_1P!H3460</f>
        <v>0</v>
      </c>
      <c r="I3497" s="42">
        <f>DD_1P!I3460</f>
        <v>0</v>
      </c>
      <c r="J3497" s="42">
        <f>DD_1P!J3460</f>
        <v>0</v>
      </c>
      <c r="K3497" s="42">
        <f>DD_1P!K3460</f>
        <v>0</v>
      </c>
      <c r="L3497" s="77">
        <f t="shared" si="28"/>
        <v>0.44643737700000125</v>
      </c>
      <c r="M3497" s="42">
        <f>DD_1P!M3460</f>
        <v>0</v>
      </c>
      <c r="N3497" s="42">
        <f>DD_1P!N3460</f>
        <v>0</v>
      </c>
      <c r="O3497" s="42">
        <f>DD_1P!O3460</f>
        <v>0</v>
      </c>
      <c r="P3497" s="42">
        <f>DD_1P!P3460</f>
        <v>0</v>
      </c>
      <c r="Q3497" s="42">
        <f>DD_1P!Q3460</f>
        <v>0</v>
      </c>
      <c r="R3497" s="42">
        <f>DD_1P!R3460</f>
        <v>0</v>
      </c>
      <c r="S3497" s="42">
        <f>DD_1P!S3460</f>
        <v>0</v>
      </c>
      <c r="T3497" s="42">
        <f>DD_1P!T3460</f>
        <v>0</v>
      </c>
      <c r="U3497" s="42">
        <f>DD_1P!U3460</f>
        <v>0</v>
      </c>
      <c r="V3497" s="42">
        <f>DD_1P!V3460</f>
        <v>0</v>
      </c>
    </row>
    <row r="3498" spans="1:22">
      <c r="A3498" s="39">
        <v>45282</v>
      </c>
      <c r="B3498" s="42">
        <f>DD_1P!B3461</f>
        <v>0</v>
      </c>
      <c r="C3498" s="42">
        <f>DD_1P!C3461</f>
        <v>0</v>
      </c>
      <c r="D3498" s="42">
        <f>DD_1P!D3461</f>
        <v>0</v>
      </c>
      <c r="E3498" s="42">
        <f>DD_1P!E3461</f>
        <v>0</v>
      </c>
      <c r="F3498" s="42">
        <f>DD_1P!F3461</f>
        <v>0</v>
      </c>
      <c r="G3498" s="42">
        <f>DD_1P!G3461</f>
        <v>0</v>
      </c>
      <c r="H3498" s="42">
        <f>DD_1P!H3461</f>
        <v>0</v>
      </c>
      <c r="I3498" s="42">
        <f>DD_1P!I3461</f>
        <v>0</v>
      </c>
      <c r="J3498" s="42">
        <f>DD_1P!J3461</f>
        <v>0</v>
      </c>
      <c r="K3498" s="42">
        <f>DD_1P!K3461</f>
        <v>0</v>
      </c>
      <c r="L3498" s="77">
        <f t="shared" si="28"/>
        <v>0.44643737700000125</v>
      </c>
      <c r="M3498" s="42">
        <f>DD_1P!M3461</f>
        <v>0</v>
      </c>
      <c r="N3498" s="42">
        <f>DD_1P!N3461</f>
        <v>0</v>
      </c>
      <c r="O3498" s="42">
        <f>DD_1P!O3461</f>
        <v>0</v>
      </c>
      <c r="P3498" s="42">
        <f>DD_1P!P3461</f>
        <v>0</v>
      </c>
      <c r="Q3498" s="42">
        <f>DD_1P!Q3461</f>
        <v>0</v>
      </c>
      <c r="R3498" s="42">
        <f>DD_1P!R3461</f>
        <v>0</v>
      </c>
      <c r="S3498" s="42">
        <f>DD_1P!S3461</f>
        <v>0</v>
      </c>
      <c r="T3498" s="42">
        <f>DD_1P!T3461</f>
        <v>0</v>
      </c>
      <c r="U3498" s="42">
        <f>DD_1P!U3461</f>
        <v>0</v>
      </c>
      <c r="V3498" s="42">
        <f>DD_1P!V3461</f>
        <v>0</v>
      </c>
    </row>
    <row r="3499" spans="1:22">
      <c r="A3499" s="39">
        <v>45283</v>
      </c>
      <c r="B3499" s="42">
        <f>DD_1P!B3462</f>
        <v>0</v>
      </c>
      <c r="C3499" s="42">
        <f>DD_1P!C3462</f>
        <v>0</v>
      </c>
      <c r="D3499" s="42">
        <f>DD_1P!D3462</f>
        <v>0</v>
      </c>
      <c r="E3499" s="42">
        <f>DD_1P!E3462</f>
        <v>0</v>
      </c>
      <c r="F3499" s="42">
        <f>DD_1P!F3462</f>
        <v>0</v>
      </c>
      <c r="G3499" s="42">
        <f>DD_1P!G3462</f>
        <v>0</v>
      </c>
      <c r="H3499" s="42">
        <f>DD_1P!H3462</f>
        <v>0</v>
      </c>
      <c r="I3499" s="42">
        <f>DD_1P!I3462</f>
        <v>0</v>
      </c>
      <c r="J3499" s="42">
        <f>DD_1P!J3462</f>
        <v>0</v>
      </c>
      <c r="K3499" s="42">
        <f>DD_1P!K3462</f>
        <v>0</v>
      </c>
      <c r="L3499" s="77">
        <f t="shared" si="28"/>
        <v>0.44643737700000125</v>
      </c>
      <c r="M3499" s="42">
        <f>DD_1P!M3462</f>
        <v>0</v>
      </c>
      <c r="N3499" s="42">
        <f>DD_1P!N3462</f>
        <v>0</v>
      </c>
      <c r="O3499" s="42">
        <f>DD_1P!O3462</f>
        <v>0</v>
      </c>
      <c r="P3499" s="42">
        <f>DD_1P!P3462</f>
        <v>0</v>
      </c>
      <c r="Q3499" s="42">
        <f>DD_1P!Q3462</f>
        <v>0</v>
      </c>
      <c r="R3499" s="42">
        <f>DD_1P!R3462</f>
        <v>0</v>
      </c>
      <c r="S3499" s="42">
        <f>DD_1P!S3462</f>
        <v>0</v>
      </c>
      <c r="T3499" s="42">
        <f>DD_1P!T3462</f>
        <v>0</v>
      </c>
      <c r="U3499" s="42">
        <f>DD_1P!U3462</f>
        <v>0</v>
      </c>
      <c r="V3499" s="42">
        <f>DD_1P!V3462</f>
        <v>0</v>
      </c>
    </row>
    <row r="3500" spans="1:22">
      <c r="A3500" s="39">
        <v>45284</v>
      </c>
      <c r="B3500" s="42">
        <f>DD_1P!B3463</f>
        <v>0</v>
      </c>
      <c r="C3500" s="42">
        <f>DD_1P!C3463</f>
        <v>0</v>
      </c>
      <c r="D3500" s="42">
        <f>DD_1P!D3463</f>
        <v>0</v>
      </c>
      <c r="E3500" s="42">
        <f>DD_1P!E3463</f>
        <v>0</v>
      </c>
      <c r="F3500" s="42">
        <f>DD_1P!F3463</f>
        <v>0</v>
      </c>
      <c r="G3500" s="42">
        <f>DD_1P!G3463</f>
        <v>0</v>
      </c>
      <c r="H3500" s="42">
        <f>DD_1P!H3463</f>
        <v>0</v>
      </c>
      <c r="I3500" s="42">
        <f>DD_1P!I3463</f>
        <v>0</v>
      </c>
      <c r="J3500" s="42">
        <f>DD_1P!J3463</f>
        <v>0</v>
      </c>
      <c r="K3500" s="42">
        <f>DD_1P!K3463</f>
        <v>0</v>
      </c>
      <c r="L3500" s="77">
        <f t="shared" si="28"/>
        <v>0.44643737700000125</v>
      </c>
      <c r="M3500" s="42">
        <f>DD_1P!M3463</f>
        <v>0</v>
      </c>
      <c r="N3500" s="42">
        <f>DD_1P!N3463</f>
        <v>0</v>
      </c>
      <c r="O3500" s="42">
        <f>DD_1P!O3463</f>
        <v>0</v>
      </c>
      <c r="P3500" s="42">
        <f>DD_1P!P3463</f>
        <v>0</v>
      </c>
      <c r="Q3500" s="42">
        <f>DD_1P!Q3463</f>
        <v>0</v>
      </c>
      <c r="R3500" s="42">
        <f>DD_1P!R3463</f>
        <v>0</v>
      </c>
      <c r="S3500" s="42">
        <f>DD_1P!S3463</f>
        <v>0</v>
      </c>
      <c r="T3500" s="42">
        <f>DD_1P!T3463</f>
        <v>0</v>
      </c>
      <c r="U3500" s="42">
        <f>DD_1P!U3463</f>
        <v>0</v>
      </c>
      <c r="V3500" s="42">
        <f>DD_1P!V3463</f>
        <v>0</v>
      </c>
    </row>
    <row r="3501" spans="1:22">
      <c r="A3501" s="39">
        <v>45285</v>
      </c>
      <c r="B3501" s="42">
        <f>DD_1P!B3464</f>
        <v>0</v>
      </c>
      <c r="C3501" s="42">
        <f>DD_1P!C3464</f>
        <v>0</v>
      </c>
      <c r="D3501" s="42">
        <f>DD_1P!D3464</f>
        <v>0</v>
      </c>
      <c r="E3501" s="42">
        <f>DD_1P!E3464</f>
        <v>0</v>
      </c>
      <c r="F3501" s="42">
        <f>DD_1P!F3464</f>
        <v>0</v>
      </c>
      <c r="G3501" s="42">
        <f>DD_1P!G3464</f>
        <v>0</v>
      </c>
      <c r="H3501" s="42">
        <f>DD_1P!H3464</f>
        <v>0</v>
      </c>
      <c r="I3501" s="42">
        <f>DD_1P!I3464</f>
        <v>0</v>
      </c>
      <c r="J3501" s="42">
        <f>DD_1P!J3464</f>
        <v>0</v>
      </c>
      <c r="K3501" s="42">
        <f>DD_1P!K3464</f>
        <v>0</v>
      </c>
      <c r="L3501" s="77">
        <f t="shared" si="28"/>
        <v>0.44643737700000125</v>
      </c>
      <c r="M3501" s="42">
        <f>DD_1P!M3464</f>
        <v>0</v>
      </c>
      <c r="N3501" s="42">
        <f>DD_1P!N3464</f>
        <v>0</v>
      </c>
      <c r="O3501" s="42">
        <f>DD_1P!O3464</f>
        <v>0</v>
      </c>
      <c r="P3501" s="42">
        <f>DD_1P!P3464</f>
        <v>0</v>
      </c>
      <c r="Q3501" s="42">
        <f>DD_1P!Q3464</f>
        <v>0</v>
      </c>
      <c r="R3501" s="42">
        <f>DD_1P!R3464</f>
        <v>0</v>
      </c>
      <c r="S3501" s="42">
        <f>DD_1P!S3464</f>
        <v>0</v>
      </c>
      <c r="T3501" s="42">
        <f>DD_1P!T3464</f>
        <v>0</v>
      </c>
      <c r="U3501" s="42">
        <f>DD_1P!U3464</f>
        <v>0</v>
      </c>
      <c r="V3501" s="42">
        <f>DD_1P!V3464</f>
        <v>0</v>
      </c>
    </row>
    <row r="3502" spans="1:22">
      <c r="A3502" s="39">
        <v>45286</v>
      </c>
      <c r="B3502" s="42">
        <f>DD_1P!B3465</f>
        <v>0</v>
      </c>
      <c r="C3502" s="42">
        <f>DD_1P!C3465</f>
        <v>0</v>
      </c>
      <c r="D3502" s="42">
        <f>DD_1P!D3465</f>
        <v>0</v>
      </c>
      <c r="E3502" s="42">
        <f>DD_1P!E3465</f>
        <v>0</v>
      </c>
      <c r="F3502" s="42">
        <f>DD_1P!F3465</f>
        <v>0</v>
      </c>
      <c r="G3502" s="42">
        <f>DD_1P!G3465</f>
        <v>0</v>
      </c>
      <c r="H3502" s="42">
        <f>DD_1P!H3465</f>
        <v>0</v>
      </c>
      <c r="I3502" s="42">
        <f>DD_1P!I3465</f>
        <v>0</v>
      </c>
      <c r="J3502" s="42">
        <f>DD_1P!J3465</f>
        <v>0</v>
      </c>
      <c r="K3502" s="42">
        <f>DD_1P!K3465</f>
        <v>0</v>
      </c>
      <c r="L3502" s="77">
        <f t="shared" si="28"/>
        <v>0.44643737700000125</v>
      </c>
      <c r="M3502" s="42">
        <f>DD_1P!M3465</f>
        <v>0</v>
      </c>
      <c r="N3502" s="42">
        <f>DD_1P!N3465</f>
        <v>0</v>
      </c>
      <c r="O3502" s="42">
        <f>DD_1P!O3465</f>
        <v>0</v>
      </c>
      <c r="P3502" s="42">
        <f>DD_1P!P3465</f>
        <v>0</v>
      </c>
      <c r="Q3502" s="42">
        <f>DD_1P!Q3465</f>
        <v>0</v>
      </c>
      <c r="R3502" s="42">
        <f>DD_1P!R3465</f>
        <v>0</v>
      </c>
      <c r="S3502" s="42">
        <f>DD_1P!S3465</f>
        <v>0</v>
      </c>
      <c r="T3502" s="42">
        <f>DD_1P!T3465</f>
        <v>0</v>
      </c>
      <c r="U3502" s="42">
        <f>DD_1P!U3465</f>
        <v>0</v>
      </c>
      <c r="V3502" s="42">
        <f>DD_1P!V3465</f>
        <v>0</v>
      </c>
    </row>
    <row r="3503" spans="1:22">
      <c r="A3503" s="39">
        <v>45287</v>
      </c>
      <c r="B3503" s="42">
        <f>DD_1P!B3466</f>
        <v>0</v>
      </c>
      <c r="C3503" s="42">
        <f>DD_1P!C3466</f>
        <v>0</v>
      </c>
      <c r="D3503" s="42">
        <f>DD_1P!D3466</f>
        <v>0</v>
      </c>
      <c r="E3503" s="42">
        <f>DD_1P!E3466</f>
        <v>0</v>
      </c>
      <c r="F3503" s="42">
        <f>DD_1P!F3466</f>
        <v>0</v>
      </c>
      <c r="G3503" s="42">
        <f>DD_1P!G3466</f>
        <v>0</v>
      </c>
      <c r="H3503" s="42">
        <f>DD_1P!H3466</f>
        <v>0</v>
      </c>
      <c r="I3503" s="42">
        <f>DD_1P!I3466</f>
        <v>0</v>
      </c>
      <c r="J3503" s="42">
        <f>DD_1P!J3466</f>
        <v>0</v>
      </c>
      <c r="K3503" s="42">
        <f>DD_1P!K3466</f>
        <v>0</v>
      </c>
      <c r="L3503" s="77">
        <f t="shared" si="28"/>
        <v>0.44643737700000125</v>
      </c>
      <c r="M3503" s="42">
        <f>DD_1P!M3466</f>
        <v>0</v>
      </c>
      <c r="N3503" s="42">
        <f>DD_1P!N3466</f>
        <v>0</v>
      </c>
      <c r="O3503" s="42">
        <f>DD_1P!O3466</f>
        <v>0</v>
      </c>
      <c r="P3503" s="42">
        <f>DD_1P!P3466</f>
        <v>0</v>
      </c>
      <c r="Q3503" s="42">
        <f>DD_1P!Q3466</f>
        <v>0</v>
      </c>
      <c r="R3503" s="42">
        <f>DD_1P!R3466</f>
        <v>0</v>
      </c>
      <c r="S3503" s="42">
        <f>DD_1P!S3466</f>
        <v>0</v>
      </c>
      <c r="T3503" s="42">
        <f>DD_1P!T3466</f>
        <v>0</v>
      </c>
      <c r="U3503" s="42">
        <f>DD_1P!U3466</f>
        <v>0</v>
      </c>
      <c r="V3503" s="42">
        <f>DD_1P!V3466</f>
        <v>0</v>
      </c>
    </row>
    <row r="3504" spans="1:22">
      <c r="A3504" s="39">
        <v>45288</v>
      </c>
      <c r="B3504" s="42">
        <f>DD_1P!B3467</f>
        <v>0</v>
      </c>
      <c r="C3504" s="42">
        <f>DD_1P!C3467</f>
        <v>0</v>
      </c>
      <c r="D3504" s="42">
        <f>DD_1P!D3467</f>
        <v>0</v>
      </c>
      <c r="E3504" s="42">
        <f>DD_1P!E3467</f>
        <v>0</v>
      </c>
      <c r="F3504" s="42">
        <f>DD_1P!F3467</f>
        <v>0</v>
      </c>
      <c r="G3504" s="42">
        <f>DD_1P!G3467</f>
        <v>0</v>
      </c>
      <c r="H3504" s="42">
        <f>DD_1P!H3467</f>
        <v>0</v>
      </c>
      <c r="I3504" s="42">
        <f>DD_1P!I3467</f>
        <v>0</v>
      </c>
      <c r="J3504" s="42">
        <f>DD_1P!J3467</f>
        <v>0</v>
      </c>
      <c r="K3504" s="42">
        <f>DD_1P!K3467</f>
        <v>0</v>
      </c>
      <c r="L3504" s="77">
        <f t="shared" si="28"/>
        <v>0.44643737700000125</v>
      </c>
      <c r="M3504" s="42">
        <f>DD_1P!M3467</f>
        <v>0</v>
      </c>
      <c r="N3504" s="42">
        <f>DD_1P!N3467</f>
        <v>0</v>
      </c>
      <c r="O3504" s="42">
        <f>DD_1P!O3467</f>
        <v>0</v>
      </c>
      <c r="P3504" s="42">
        <f>DD_1P!P3467</f>
        <v>0</v>
      </c>
      <c r="Q3504" s="42">
        <f>DD_1P!Q3467</f>
        <v>0</v>
      </c>
      <c r="R3504" s="42">
        <f>DD_1P!R3467</f>
        <v>0</v>
      </c>
      <c r="S3504" s="42">
        <f>DD_1P!S3467</f>
        <v>0</v>
      </c>
      <c r="T3504" s="42">
        <f>DD_1P!T3467</f>
        <v>0</v>
      </c>
      <c r="U3504" s="42">
        <f>DD_1P!U3467</f>
        <v>0</v>
      </c>
      <c r="V3504" s="42">
        <f>DD_1P!V3467</f>
        <v>0</v>
      </c>
    </row>
    <row r="3505" spans="1:22">
      <c r="A3505" s="39">
        <v>45289</v>
      </c>
      <c r="B3505" s="42">
        <f>DD_1P!B3468</f>
        <v>0</v>
      </c>
      <c r="C3505" s="42">
        <f>DD_1P!C3468</f>
        <v>0</v>
      </c>
      <c r="D3505" s="42">
        <f>DD_1P!D3468</f>
        <v>0</v>
      </c>
      <c r="E3505" s="42">
        <f>DD_1P!E3468</f>
        <v>0</v>
      </c>
      <c r="F3505" s="42">
        <f>DD_1P!F3468</f>
        <v>0</v>
      </c>
      <c r="G3505" s="42">
        <f>DD_1P!G3468</f>
        <v>0</v>
      </c>
      <c r="H3505" s="42">
        <f>DD_1P!H3468</f>
        <v>0</v>
      </c>
      <c r="I3505" s="42">
        <f>DD_1P!I3468</f>
        <v>0</v>
      </c>
      <c r="J3505" s="42">
        <f>DD_1P!J3468</f>
        <v>0</v>
      </c>
      <c r="K3505" s="42">
        <f>DD_1P!K3468</f>
        <v>0</v>
      </c>
      <c r="L3505" s="77">
        <f t="shared" si="28"/>
        <v>0.44643737700000125</v>
      </c>
      <c r="M3505" s="42">
        <f>DD_1P!M3468</f>
        <v>0</v>
      </c>
      <c r="N3505" s="42">
        <f>DD_1P!N3468</f>
        <v>0</v>
      </c>
      <c r="O3505" s="42">
        <f>DD_1P!O3468</f>
        <v>0</v>
      </c>
      <c r="P3505" s="42">
        <f>DD_1P!P3468</f>
        <v>0</v>
      </c>
      <c r="Q3505" s="42">
        <f>DD_1P!Q3468</f>
        <v>0</v>
      </c>
      <c r="R3505" s="42">
        <f>DD_1P!R3468</f>
        <v>0</v>
      </c>
      <c r="S3505" s="42">
        <f>DD_1P!S3468</f>
        <v>0</v>
      </c>
      <c r="T3505" s="42">
        <f>DD_1P!T3468</f>
        <v>0</v>
      </c>
      <c r="U3505" s="42">
        <f>DD_1P!U3468</f>
        <v>0</v>
      </c>
      <c r="V3505" s="42">
        <f>DD_1P!V3468</f>
        <v>0</v>
      </c>
    </row>
    <row r="3506" spans="1:22">
      <c r="A3506" s="39">
        <v>45290</v>
      </c>
      <c r="B3506" s="42">
        <f>DD_1P!B3469</f>
        <v>0</v>
      </c>
      <c r="C3506" s="42">
        <f>DD_1P!C3469</f>
        <v>0</v>
      </c>
      <c r="D3506" s="42">
        <f>DD_1P!D3469</f>
        <v>0</v>
      </c>
      <c r="E3506" s="42">
        <f>DD_1P!E3469</f>
        <v>0</v>
      </c>
      <c r="F3506" s="42">
        <f>DD_1P!F3469</f>
        <v>0</v>
      </c>
      <c r="G3506" s="42">
        <f>DD_1P!G3469</f>
        <v>0</v>
      </c>
      <c r="H3506" s="42">
        <f>DD_1P!H3469</f>
        <v>0</v>
      </c>
      <c r="I3506" s="42">
        <f>DD_1P!I3469</f>
        <v>0</v>
      </c>
      <c r="J3506" s="42">
        <f>DD_1P!J3469</f>
        <v>0</v>
      </c>
      <c r="K3506" s="42">
        <f>DD_1P!K3469</f>
        <v>0</v>
      </c>
      <c r="L3506" s="77">
        <f t="shared" ref="L3506:L3569" si="29">L3505+J3506/10^6</f>
        <v>0.44643737700000125</v>
      </c>
      <c r="M3506" s="42">
        <f>DD_1P!M3469</f>
        <v>0</v>
      </c>
      <c r="N3506" s="42">
        <f>DD_1P!N3469</f>
        <v>0</v>
      </c>
      <c r="O3506" s="42">
        <f>DD_1P!O3469</f>
        <v>0</v>
      </c>
      <c r="P3506" s="42">
        <f>DD_1P!P3469</f>
        <v>0</v>
      </c>
      <c r="Q3506" s="42">
        <f>DD_1P!Q3469</f>
        <v>0</v>
      </c>
      <c r="R3506" s="42">
        <f>DD_1P!R3469</f>
        <v>0</v>
      </c>
      <c r="S3506" s="42">
        <f>DD_1P!S3469</f>
        <v>0</v>
      </c>
      <c r="T3506" s="42">
        <f>DD_1P!T3469</f>
        <v>0</v>
      </c>
      <c r="U3506" s="42">
        <f>DD_1P!U3469</f>
        <v>0</v>
      </c>
      <c r="V3506" s="42">
        <f>DD_1P!V3469</f>
        <v>0</v>
      </c>
    </row>
    <row r="3507" spans="1:22">
      <c r="A3507" s="39">
        <v>45291</v>
      </c>
      <c r="B3507" s="42">
        <f>DD_1P!B3470</f>
        <v>0</v>
      </c>
      <c r="C3507" s="42">
        <f>DD_1P!C3470</f>
        <v>0</v>
      </c>
      <c r="D3507" s="42">
        <f>DD_1P!D3470</f>
        <v>0</v>
      </c>
      <c r="E3507" s="42">
        <f>DD_1P!E3470</f>
        <v>0</v>
      </c>
      <c r="F3507" s="42">
        <f>DD_1P!F3470</f>
        <v>0</v>
      </c>
      <c r="G3507" s="42">
        <f>DD_1P!G3470</f>
        <v>0</v>
      </c>
      <c r="H3507" s="42">
        <f>DD_1P!H3470</f>
        <v>0</v>
      </c>
      <c r="I3507" s="42">
        <f>DD_1P!I3470</f>
        <v>0</v>
      </c>
      <c r="J3507" s="42">
        <f>DD_1P!J3470</f>
        <v>0</v>
      </c>
      <c r="K3507" s="42">
        <f>DD_1P!K3470</f>
        <v>0</v>
      </c>
      <c r="L3507" s="77">
        <f t="shared" si="29"/>
        <v>0.44643737700000125</v>
      </c>
      <c r="M3507" s="42">
        <f>DD_1P!M3470</f>
        <v>0</v>
      </c>
      <c r="N3507" s="42">
        <f>DD_1P!N3470</f>
        <v>0</v>
      </c>
      <c r="O3507" s="42">
        <f>DD_1P!O3470</f>
        <v>0</v>
      </c>
      <c r="P3507" s="42">
        <f>DD_1P!P3470</f>
        <v>0</v>
      </c>
      <c r="Q3507" s="42">
        <f>DD_1P!Q3470</f>
        <v>0</v>
      </c>
      <c r="R3507" s="42">
        <f>DD_1P!R3470</f>
        <v>0</v>
      </c>
      <c r="S3507" s="42">
        <f>DD_1P!S3470</f>
        <v>0</v>
      </c>
      <c r="T3507" s="42">
        <f>DD_1P!T3470</f>
        <v>0</v>
      </c>
      <c r="U3507" s="42">
        <f>DD_1P!U3470</f>
        <v>0</v>
      </c>
      <c r="V3507" s="42">
        <f>DD_1P!V3470</f>
        <v>0</v>
      </c>
    </row>
    <row r="3508" spans="1:22">
      <c r="A3508" s="39">
        <v>45292</v>
      </c>
      <c r="B3508" s="42">
        <f>DD_1P!B3471</f>
        <v>0</v>
      </c>
      <c r="C3508" s="42">
        <f>DD_1P!C3471</f>
        <v>0</v>
      </c>
      <c r="D3508" s="42">
        <f>DD_1P!D3471</f>
        <v>0</v>
      </c>
      <c r="E3508" s="42">
        <f>DD_1P!E3471</f>
        <v>0</v>
      </c>
      <c r="F3508" s="42">
        <f>DD_1P!F3471</f>
        <v>0</v>
      </c>
      <c r="G3508" s="42">
        <f>DD_1P!G3471</f>
        <v>0</v>
      </c>
      <c r="H3508" s="42">
        <f>DD_1P!H3471</f>
        <v>0</v>
      </c>
      <c r="I3508" s="42">
        <f>DD_1P!I3471</f>
        <v>0</v>
      </c>
      <c r="J3508" s="42">
        <f>DD_1P!J3471</f>
        <v>0</v>
      </c>
      <c r="K3508" s="42">
        <f>DD_1P!K3471</f>
        <v>0</v>
      </c>
      <c r="L3508" s="77">
        <f t="shared" si="29"/>
        <v>0.44643737700000125</v>
      </c>
      <c r="M3508" s="42">
        <f>DD_1P!M3471</f>
        <v>0</v>
      </c>
      <c r="N3508" s="42">
        <f>DD_1P!N3471</f>
        <v>0</v>
      </c>
      <c r="O3508" s="42">
        <f>DD_1P!O3471</f>
        <v>0</v>
      </c>
      <c r="P3508" s="42">
        <f>DD_1P!P3471</f>
        <v>0</v>
      </c>
      <c r="Q3508" s="42">
        <f>DD_1P!Q3471</f>
        <v>0</v>
      </c>
      <c r="R3508" s="42">
        <f>DD_1P!R3471</f>
        <v>0</v>
      </c>
      <c r="S3508" s="42">
        <f>DD_1P!S3471</f>
        <v>0</v>
      </c>
      <c r="T3508" s="42">
        <f>DD_1P!T3471</f>
        <v>0</v>
      </c>
      <c r="U3508" s="42">
        <f>DD_1P!U3471</f>
        <v>0</v>
      </c>
      <c r="V3508" s="42">
        <f>DD_1P!V3471</f>
        <v>0</v>
      </c>
    </row>
    <row r="3509" spans="1:22">
      <c r="A3509" s="39">
        <v>45293</v>
      </c>
      <c r="B3509" s="42">
        <f>DD_1P!B3472</f>
        <v>0</v>
      </c>
      <c r="C3509" s="42">
        <f>DD_1P!C3472</f>
        <v>0</v>
      </c>
      <c r="D3509" s="42">
        <f>DD_1P!D3472</f>
        <v>0</v>
      </c>
      <c r="E3509" s="42">
        <f>DD_1P!E3472</f>
        <v>0</v>
      </c>
      <c r="F3509" s="42">
        <f>DD_1P!F3472</f>
        <v>0</v>
      </c>
      <c r="G3509" s="42">
        <f>DD_1P!G3472</f>
        <v>0</v>
      </c>
      <c r="H3509" s="42">
        <f>DD_1P!H3472</f>
        <v>0</v>
      </c>
      <c r="I3509" s="42">
        <f>DD_1P!I3472</f>
        <v>0</v>
      </c>
      <c r="J3509" s="42">
        <f>DD_1P!J3472</f>
        <v>0</v>
      </c>
      <c r="K3509" s="42">
        <f>DD_1P!K3472</f>
        <v>0</v>
      </c>
      <c r="L3509" s="77">
        <f t="shared" si="29"/>
        <v>0.44643737700000125</v>
      </c>
      <c r="M3509" s="42">
        <f>DD_1P!M3472</f>
        <v>0</v>
      </c>
      <c r="N3509" s="42">
        <f>DD_1P!N3472</f>
        <v>0</v>
      </c>
      <c r="O3509" s="42">
        <f>DD_1P!O3472</f>
        <v>0</v>
      </c>
      <c r="P3509" s="42">
        <f>DD_1P!P3472</f>
        <v>0</v>
      </c>
      <c r="Q3509" s="42">
        <f>DD_1P!Q3472</f>
        <v>0</v>
      </c>
      <c r="R3509" s="42">
        <f>DD_1P!R3472</f>
        <v>0</v>
      </c>
      <c r="S3509" s="42">
        <f>DD_1P!S3472</f>
        <v>0</v>
      </c>
      <c r="T3509" s="42">
        <f>DD_1P!T3472</f>
        <v>0</v>
      </c>
      <c r="U3509" s="42">
        <f>DD_1P!U3472</f>
        <v>0</v>
      </c>
      <c r="V3509" s="42">
        <f>DD_1P!V3472</f>
        <v>0</v>
      </c>
    </row>
    <row r="3510" spans="1:22">
      <c r="A3510" s="39">
        <v>45294</v>
      </c>
      <c r="B3510" s="42">
        <f>DD_1P!B3473</f>
        <v>0</v>
      </c>
      <c r="C3510" s="42">
        <f>DD_1P!C3473</f>
        <v>0</v>
      </c>
      <c r="D3510" s="42">
        <f>DD_1P!D3473</f>
        <v>0</v>
      </c>
      <c r="E3510" s="42">
        <f>DD_1P!E3473</f>
        <v>0</v>
      </c>
      <c r="F3510" s="42">
        <f>DD_1P!F3473</f>
        <v>0</v>
      </c>
      <c r="G3510" s="42">
        <f>DD_1P!G3473</f>
        <v>0</v>
      </c>
      <c r="H3510" s="42">
        <f>DD_1P!H3473</f>
        <v>0</v>
      </c>
      <c r="I3510" s="42">
        <f>DD_1P!I3473</f>
        <v>0</v>
      </c>
      <c r="J3510" s="42">
        <f>DD_1P!J3473</f>
        <v>0</v>
      </c>
      <c r="K3510" s="42">
        <f>DD_1P!K3473</f>
        <v>0</v>
      </c>
      <c r="L3510" s="77">
        <f t="shared" si="29"/>
        <v>0.44643737700000125</v>
      </c>
      <c r="M3510" s="42">
        <f>DD_1P!M3473</f>
        <v>0</v>
      </c>
      <c r="N3510" s="42">
        <f>DD_1P!N3473</f>
        <v>0</v>
      </c>
      <c r="O3510" s="42">
        <f>DD_1P!O3473</f>
        <v>0</v>
      </c>
      <c r="P3510" s="42">
        <f>DD_1P!P3473</f>
        <v>0</v>
      </c>
      <c r="Q3510" s="42">
        <f>DD_1P!Q3473</f>
        <v>0</v>
      </c>
      <c r="R3510" s="42">
        <f>DD_1P!R3473</f>
        <v>0</v>
      </c>
      <c r="S3510" s="42">
        <f>DD_1P!S3473</f>
        <v>0</v>
      </c>
      <c r="T3510" s="42">
        <f>DD_1P!T3473</f>
        <v>0</v>
      </c>
      <c r="U3510" s="42">
        <f>DD_1P!U3473</f>
        <v>0</v>
      </c>
      <c r="V3510" s="42">
        <f>DD_1P!V3473</f>
        <v>0</v>
      </c>
    </row>
    <row r="3511" spans="1:22">
      <c r="A3511" s="39">
        <v>45295</v>
      </c>
      <c r="B3511" s="42">
        <f>DD_1P!B3474</f>
        <v>0</v>
      </c>
      <c r="C3511" s="42">
        <f>DD_1P!C3474</f>
        <v>0</v>
      </c>
      <c r="D3511" s="42">
        <f>DD_1P!D3474</f>
        <v>0</v>
      </c>
      <c r="E3511" s="42">
        <f>DD_1P!E3474</f>
        <v>0</v>
      </c>
      <c r="F3511" s="42">
        <f>DD_1P!F3474</f>
        <v>0</v>
      </c>
      <c r="G3511" s="42">
        <f>DD_1P!G3474</f>
        <v>0</v>
      </c>
      <c r="H3511" s="42">
        <f>DD_1P!H3474</f>
        <v>0</v>
      </c>
      <c r="I3511" s="42">
        <f>DD_1P!I3474</f>
        <v>0</v>
      </c>
      <c r="J3511" s="42">
        <f>DD_1P!J3474</f>
        <v>0</v>
      </c>
      <c r="K3511" s="42">
        <f>DD_1P!K3474</f>
        <v>0</v>
      </c>
      <c r="L3511" s="77">
        <f t="shared" si="29"/>
        <v>0.44643737700000125</v>
      </c>
      <c r="M3511" s="42">
        <f>DD_1P!M3474</f>
        <v>0</v>
      </c>
      <c r="N3511" s="42">
        <f>DD_1P!N3474</f>
        <v>0</v>
      </c>
      <c r="O3511" s="42">
        <f>DD_1P!O3474</f>
        <v>0</v>
      </c>
      <c r="P3511" s="42">
        <f>DD_1P!P3474</f>
        <v>0</v>
      </c>
      <c r="Q3511" s="42">
        <f>DD_1P!Q3474</f>
        <v>0</v>
      </c>
      <c r="R3511" s="42">
        <f>DD_1P!R3474</f>
        <v>0</v>
      </c>
      <c r="S3511" s="42">
        <f>DD_1P!S3474</f>
        <v>0</v>
      </c>
      <c r="T3511" s="42">
        <f>DD_1P!T3474</f>
        <v>0</v>
      </c>
      <c r="U3511" s="42">
        <f>DD_1P!U3474</f>
        <v>0</v>
      </c>
      <c r="V3511" s="42">
        <f>DD_1P!V3474</f>
        <v>0</v>
      </c>
    </row>
    <row r="3512" spans="1:22">
      <c r="A3512" s="39">
        <v>45296</v>
      </c>
      <c r="B3512" s="42">
        <f>DD_1P!B3475</f>
        <v>0</v>
      </c>
      <c r="C3512" s="42">
        <f>DD_1P!C3475</f>
        <v>0</v>
      </c>
      <c r="D3512" s="42">
        <f>DD_1P!D3475</f>
        <v>0</v>
      </c>
      <c r="E3512" s="42">
        <f>DD_1P!E3475</f>
        <v>0</v>
      </c>
      <c r="F3512" s="42">
        <f>DD_1P!F3475</f>
        <v>0</v>
      </c>
      <c r="G3512" s="42">
        <f>DD_1P!G3475</f>
        <v>0</v>
      </c>
      <c r="H3512" s="42">
        <f>DD_1P!H3475</f>
        <v>0</v>
      </c>
      <c r="I3512" s="42">
        <f>DD_1P!I3475</f>
        <v>0</v>
      </c>
      <c r="J3512" s="42">
        <f>DD_1P!J3475</f>
        <v>0</v>
      </c>
      <c r="K3512" s="42">
        <f>DD_1P!K3475</f>
        <v>0</v>
      </c>
      <c r="L3512" s="77">
        <f t="shared" si="29"/>
        <v>0.44643737700000125</v>
      </c>
      <c r="M3512" s="42">
        <f>DD_1P!M3475</f>
        <v>0</v>
      </c>
      <c r="N3512" s="42">
        <f>DD_1P!N3475</f>
        <v>0</v>
      </c>
      <c r="O3512" s="42">
        <f>DD_1P!O3475</f>
        <v>0</v>
      </c>
      <c r="P3512" s="42">
        <f>DD_1P!P3475</f>
        <v>0</v>
      </c>
      <c r="Q3512" s="42">
        <f>DD_1P!Q3475</f>
        <v>0</v>
      </c>
      <c r="R3512" s="42">
        <f>DD_1P!R3475</f>
        <v>0</v>
      </c>
      <c r="S3512" s="42">
        <f>DD_1P!S3475</f>
        <v>0</v>
      </c>
      <c r="T3512" s="42">
        <f>DD_1P!T3475</f>
        <v>0</v>
      </c>
      <c r="U3512" s="42">
        <f>DD_1P!U3475</f>
        <v>0</v>
      </c>
      <c r="V3512" s="42">
        <f>DD_1P!V3475</f>
        <v>0</v>
      </c>
    </row>
    <row r="3513" spans="1:22">
      <c r="A3513" s="39">
        <v>45297</v>
      </c>
      <c r="B3513" s="42">
        <f>DD_1P!B3476</f>
        <v>0</v>
      </c>
      <c r="C3513" s="42">
        <f>DD_1P!C3476</f>
        <v>0</v>
      </c>
      <c r="D3513" s="42">
        <f>DD_1P!D3476</f>
        <v>0</v>
      </c>
      <c r="E3513" s="42">
        <f>DD_1P!E3476</f>
        <v>0</v>
      </c>
      <c r="F3513" s="42">
        <f>DD_1P!F3476</f>
        <v>0</v>
      </c>
      <c r="G3513" s="42">
        <f>DD_1P!G3476</f>
        <v>0</v>
      </c>
      <c r="H3513" s="42">
        <f>DD_1P!H3476</f>
        <v>0</v>
      </c>
      <c r="I3513" s="42">
        <f>DD_1P!I3476</f>
        <v>0</v>
      </c>
      <c r="J3513" s="42">
        <f>DD_1P!J3476</f>
        <v>0</v>
      </c>
      <c r="K3513" s="42">
        <f>DD_1P!K3476</f>
        <v>0</v>
      </c>
      <c r="L3513" s="77">
        <f t="shared" si="29"/>
        <v>0.44643737700000125</v>
      </c>
      <c r="M3513" s="42">
        <f>DD_1P!M3476</f>
        <v>0</v>
      </c>
      <c r="N3513" s="42">
        <f>DD_1P!N3476</f>
        <v>0</v>
      </c>
      <c r="O3513" s="42">
        <f>DD_1P!O3476</f>
        <v>0</v>
      </c>
      <c r="P3513" s="42">
        <f>DD_1P!P3476</f>
        <v>0</v>
      </c>
      <c r="Q3513" s="42">
        <f>DD_1P!Q3476</f>
        <v>0</v>
      </c>
      <c r="R3513" s="42">
        <f>DD_1P!R3476</f>
        <v>0</v>
      </c>
      <c r="S3513" s="42">
        <f>DD_1P!S3476</f>
        <v>0</v>
      </c>
      <c r="T3513" s="42">
        <f>DD_1P!T3476</f>
        <v>0</v>
      </c>
      <c r="U3513" s="42">
        <f>DD_1P!U3476</f>
        <v>0</v>
      </c>
      <c r="V3513" s="42">
        <f>DD_1P!V3476</f>
        <v>0</v>
      </c>
    </row>
    <row r="3514" spans="1:22">
      <c r="A3514" s="39">
        <v>45298</v>
      </c>
      <c r="B3514" s="42">
        <f>DD_1P!B3477</f>
        <v>0</v>
      </c>
      <c r="C3514" s="42">
        <f>DD_1P!C3477</f>
        <v>0</v>
      </c>
      <c r="D3514" s="42">
        <f>DD_1P!D3477</f>
        <v>0</v>
      </c>
      <c r="E3514" s="42">
        <f>DD_1P!E3477</f>
        <v>0</v>
      </c>
      <c r="F3514" s="42">
        <f>DD_1P!F3477</f>
        <v>0</v>
      </c>
      <c r="G3514" s="42">
        <f>DD_1P!G3477</f>
        <v>0</v>
      </c>
      <c r="H3514" s="42">
        <f>DD_1P!H3477</f>
        <v>0</v>
      </c>
      <c r="I3514" s="42">
        <f>DD_1P!I3477</f>
        <v>0</v>
      </c>
      <c r="J3514" s="42">
        <f>DD_1P!J3477</f>
        <v>0</v>
      </c>
      <c r="K3514" s="42">
        <f>DD_1P!K3477</f>
        <v>0</v>
      </c>
      <c r="L3514" s="77">
        <f t="shared" si="29"/>
        <v>0.44643737700000125</v>
      </c>
      <c r="M3514" s="42">
        <f>DD_1P!M3477</f>
        <v>0</v>
      </c>
      <c r="N3514" s="42">
        <f>DD_1P!N3477</f>
        <v>0</v>
      </c>
      <c r="O3514" s="42">
        <f>DD_1P!O3477</f>
        <v>0</v>
      </c>
      <c r="P3514" s="42">
        <f>DD_1P!P3477</f>
        <v>0</v>
      </c>
      <c r="Q3514" s="42">
        <f>DD_1P!Q3477</f>
        <v>0</v>
      </c>
      <c r="R3514" s="42">
        <f>DD_1P!R3477</f>
        <v>0</v>
      </c>
      <c r="S3514" s="42">
        <f>DD_1P!S3477</f>
        <v>0</v>
      </c>
      <c r="T3514" s="42">
        <f>DD_1P!T3477</f>
        <v>0</v>
      </c>
      <c r="U3514" s="42">
        <f>DD_1P!U3477</f>
        <v>0</v>
      </c>
      <c r="V3514" s="42">
        <f>DD_1P!V3477</f>
        <v>0</v>
      </c>
    </row>
    <row r="3515" spans="1:22">
      <c r="A3515" s="39">
        <v>45299</v>
      </c>
      <c r="B3515" s="42">
        <f>DD_1P!B3478</f>
        <v>0</v>
      </c>
      <c r="C3515" s="42">
        <f>DD_1P!C3478</f>
        <v>0</v>
      </c>
      <c r="D3515" s="42">
        <f>DD_1P!D3478</f>
        <v>0</v>
      </c>
      <c r="E3515" s="42">
        <f>DD_1P!E3478</f>
        <v>0</v>
      </c>
      <c r="F3515" s="42">
        <f>DD_1P!F3478</f>
        <v>0</v>
      </c>
      <c r="G3515" s="42">
        <f>DD_1P!G3478</f>
        <v>0</v>
      </c>
      <c r="H3515" s="42">
        <f>DD_1P!H3478</f>
        <v>0</v>
      </c>
      <c r="I3515" s="42">
        <f>DD_1P!I3478</f>
        <v>0</v>
      </c>
      <c r="J3515" s="42">
        <f>DD_1P!J3478</f>
        <v>0</v>
      </c>
      <c r="K3515" s="42">
        <f>DD_1P!K3478</f>
        <v>0</v>
      </c>
      <c r="L3515" s="77">
        <f t="shared" si="29"/>
        <v>0.44643737700000125</v>
      </c>
      <c r="M3515" s="42">
        <f>DD_1P!M3478</f>
        <v>0</v>
      </c>
      <c r="N3515" s="42">
        <f>DD_1P!N3478</f>
        <v>0</v>
      </c>
      <c r="O3515" s="42">
        <f>DD_1P!O3478</f>
        <v>0</v>
      </c>
      <c r="P3515" s="42">
        <f>DD_1P!P3478</f>
        <v>0</v>
      </c>
      <c r="Q3515" s="42">
        <f>DD_1P!Q3478</f>
        <v>0</v>
      </c>
      <c r="R3515" s="42">
        <f>DD_1P!R3478</f>
        <v>0</v>
      </c>
      <c r="S3515" s="42">
        <f>DD_1P!S3478</f>
        <v>0</v>
      </c>
      <c r="T3515" s="42">
        <f>DD_1P!T3478</f>
        <v>0</v>
      </c>
      <c r="U3515" s="42">
        <f>DD_1P!U3478</f>
        <v>0</v>
      </c>
      <c r="V3515" s="42">
        <f>DD_1P!V3478</f>
        <v>0</v>
      </c>
    </row>
    <row r="3516" spans="1:22">
      <c r="A3516" s="39">
        <v>45300</v>
      </c>
      <c r="B3516" s="42">
        <f>DD_1P!B3479</f>
        <v>0</v>
      </c>
      <c r="C3516" s="42">
        <f>DD_1P!C3479</f>
        <v>0</v>
      </c>
      <c r="D3516" s="42">
        <f>DD_1P!D3479</f>
        <v>0</v>
      </c>
      <c r="E3516" s="42">
        <f>DD_1P!E3479</f>
        <v>0</v>
      </c>
      <c r="F3516" s="42">
        <f>DD_1P!F3479</f>
        <v>0</v>
      </c>
      <c r="G3516" s="42">
        <f>DD_1P!G3479</f>
        <v>0</v>
      </c>
      <c r="H3516" s="42">
        <f>DD_1P!H3479</f>
        <v>0</v>
      </c>
      <c r="I3516" s="42">
        <f>DD_1P!I3479</f>
        <v>0</v>
      </c>
      <c r="J3516" s="42">
        <f>DD_1P!J3479</f>
        <v>0</v>
      </c>
      <c r="K3516" s="42">
        <f>DD_1P!K3479</f>
        <v>0</v>
      </c>
      <c r="L3516" s="77">
        <f t="shared" si="29"/>
        <v>0.44643737700000125</v>
      </c>
      <c r="M3516" s="42">
        <f>DD_1P!M3479</f>
        <v>0</v>
      </c>
      <c r="N3516" s="42">
        <f>DD_1P!N3479</f>
        <v>0</v>
      </c>
      <c r="O3516" s="42">
        <f>DD_1P!O3479</f>
        <v>0</v>
      </c>
      <c r="P3516" s="42">
        <f>DD_1P!P3479</f>
        <v>0</v>
      </c>
      <c r="Q3516" s="42">
        <f>DD_1P!Q3479</f>
        <v>0</v>
      </c>
      <c r="R3516" s="42">
        <f>DD_1P!R3479</f>
        <v>0</v>
      </c>
      <c r="S3516" s="42">
        <f>DD_1P!S3479</f>
        <v>0</v>
      </c>
      <c r="T3516" s="42">
        <f>DD_1P!T3479</f>
        <v>0</v>
      </c>
      <c r="U3516" s="42">
        <f>DD_1P!U3479</f>
        <v>0</v>
      </c>
      <c r="V3516" s="42">
        <f>DD_1P!V3479</f>
        <v>0</v>
      </c>
    </row>
    <row r="3517" spans="1:22">
      <c r="A3517" s="39">
        <v>45301</v>
      </c>
      <c r="B3517" s="42">
        <f>DD_1P!B3480</f>
        <v>0</v>
      </c>
      <c r="C3517" s="42">
        <f>DD_1P!C3480</f>
        <v>0</v>
      </c>
      <c r="D3517" s="42">
        <f>DD_1P!D3480</f>
        <v>0</v>
      </c>
      <c r="E3517" s="42">
        <f>DD_1P!E3480</f>
        <v>0</v>
      </c>
      <c r="F3517" s="42">
        <f>DD_1P!F3480</f>
        <v>0</v>
      </c>
      <c r="G3517" s="42">
        <f>DD_1P!G3480</f>
        <v>0</v>
      </c>
      <c r="H3517" s="42">
        <f>DD_1P!H3480</f>
        <v>0</v>
      </c>
      <c r="I3517" s="42">
        <f>DD_1P!I3480</f>
        <v>0</v>
      </c>
      <c r="J3517" s="42">
        <f>DD_1P!J3480</f>
        <v>0</v>
      </c>
      <c r="K3517" s="42">
        <f>DD_1P!K3480</f>
        <v>0</v>
      </c>
      <c r="L3517" s="77">
        <f t="shared" si="29"/>
        <v>0.44643737700000125</v>
      </c>
      <c r="M3517" s="42">
        <f>DD_1P!M3480</f>
        <v>0</v>
      </c>
      <c r="N3517" s="42">
        <f>DD_1P!N3480</f>
        <v>0</v>
      </c>
      <c r="O3517" s="42">
        <f>DD_1P!O3480</f>
        <v>0</v>
      </c>
      <c r="P3517" s="42">
        <f>DD_1P!P3480</f>
        <v>0</v>
      </c>
      <c r="Q3517" s="42">
        <f>DD_1P!Q3480</f>
        <v>0</v>
      </c>
      <c r="R3517" s="42">
        <f>DD_1P!R3480</f>
        <v>0</v>
      </c>
      <c r="S3517" s="42">
        <f>DD_1P!S3480</f>
        <v>0</v>
      </c>
      <c r="T3517" s="42">
        <f>DD_1P!T3480</f>
        <v>0</v>
      </c>
      <c r="U3517" s="42">
        <f>DD_1P!U3480</f>
        <v>0</v>
      </c>
      <c r="V3517" s="42">
        <f>DD_1P!V3480</f>
        <v>0</v>
      </c>
    </row>
    <row r="3518" spans="1:22">
      <c r="A3518" s="39">
        <v>45302</v>
      </c>
      <c r="B3518" s="42">
        <f>DD_1P!B3481</f>
        <v>0</v>
      </c>
      <c r="C3518" s="42">
        <f>DD_1P!C3481</f>
        <v>0</v>
      </c>
      <c r="D3518" s="42">
        <f>DD_1P!D3481</f>
        <v>0</v>
      </c>
      <c r="E3518" s="42">
        <f>DD_1P!E3481</f>
        <v>0</v>
      </c>
      <c r="F3518" s="42">
        <f>DD_1P!F3481</f>
        <v>0</v>
      </c>
      <c r="G3518" s="42">
        <f>DD_1P!G3481</f>
        <v>0</v>
      </c>
      <c r="H3518" s="42">
        <f>DD_1P!H3481</f>
        <v>0</v>
      </c>
      <c r="I3518" s="42">
        <f>DD_1P!I3481</f>
        <v>0</v>
      </c>
      <c r="J3518" s="42">
        <f>DD_1P!J3481</f>
        <v>0</v>
      </c>
      <c r="K3518" s="42">
        <f>DD_1P!K3481</f>
        <v>0</v>
      </c>
      <c r="L3518" s="77">
        <f t="shared" si="29"/>
        <v>0.44643737700000125</v>
      </c>
      <c r="M3518" s="42">
        <f>DD_1P!M3481</f>
        <v>0</v>
      </c>
      <c r="N3518" s="42">
        <f>DD_1P!N3481</f>
        <v>0</v>
      </c>
      <c r="O3518" s="42">
        <f>DD_1P!O3481</f>
        <v>0</v>
      </c>
      <c r="P3518" s="42">
        <f>DD_1P!P3481</f>
        <v>0</v>
      </c>
      <c r="Q3518" s="42">
        <f>DD_1P!Q3481</f>
        <v>0</v>
      </c>
      <c r="R3518" s="42">
        <f>DD_1P!R3481</f>
        <v>0</v>
      </c>
      <c r="S3518" s="42">
        <f>DD_1P!S3481</f>
        <v>0</v>
      </c>
      <c r="T3518" s="42">
        <f>DD_1P!T3481</f>
        <v>0</v>
      </c>
      <c r="U3518" s="42">
        <f>DD_1P!U3481</f>
        <v>0</v>
      </c>
      <c r="V3518" s="42">
        <f>DD_1P!V3481</f>
        <v>0</v>
      </c>
    </row>
    <row r="3519" spans="1:22">
      <c r="A3519" s="39">
        <v>45303</v>
      </c>
      <c r="B3519" s="42">
        <f>DD_1P!B3482</f>
        <v>0</v>
      </c>
      <c r="C3519" s="42">
        <f>DD_1P!C3482</f>
        <v>0</v>
      </c>
      <c r="D3519" s="42">
        <f>DD_1P!D3482</f>
        <v>0</v>
      </c>
      <c r="E3519" s="42">
        <f>DD_1P!E3482</f>
        <v>0</v>
      </c>
      <c r="F3519" s="42">
        <f>DD_1P!F3482</f>
        <v>0</v>
      </c>
      <c r="G3519" s="42">
        <f>DD_1P!G3482</f>
        <v>0</v>
      </c>
      <c r="H3519" s="42">
        <f>DD_1P!H3482</f>
        <v>0</v>
      </c>
      <c r="I3519" s="42">
        <f>DD_1P!I3482</f>
        <v>0</v>
      </c>
      <c r="J3519" s="42">
        <f>DD_1P!J3482</f>
        <v>0</v>
      </c>
      <c r="K3519" s="42">
        <f>DD_1P!K3482</f>
        <v>0</v>
      </c>
      <c r="L3519" s="77">
        <f t="shared" si="29"/>
        <v>0.44643737700000125</v>
      </c>
      <c r="M3519" s="42">
        <f>DD_1P!M3482</f>
        <v>0</v>
      </c>
      <c r="N3519" s="42">
        <f>DD_1P!N3482</f>
        <v>0</v>
      </c>
      <c r="O3519" s="42">
        <f>DD_1P!O3482</f>
        <v>0</v>
      </c>
      <c r="P3519" s="42">
        <f>DD_1P!P3482</f>
        <v>0</v>
      </c>
      <c r="Q3519" s="42">
        <f>DD_1P!Q3482</f>
        <v>0</v>
      </c>
      <c r="R3519" s="42">
        <f>DD_1P!R3482</f>
        <v>0</v>
      </c>
      <c r="S3519" s="42">
        <f>DD_1P!S3482</f>
        <v>0</v>
      </c>
      <c r="T3519" s="42">
        <f>DD_1P!T3482</f>
        <v>0</v>
      </c>
      <c r="U3519" s="42">
        <f>DD_1P!U3482</f>
        <v>0</v>
      </c>
      <c r="V3519" s="42">
        <f>DD_1P!V3482</f>
        <v>0</v>
      </c>
    </row>
    <row r="3520" spans="1:22">
      <c r="A3520" s="39">
        <v>45304</v>
      </c>
      <c r="B3520" s="42">
        <f>DD_1P!B3483</f>
        <v>0</v>
      </c>
      <c r="C3520" s="42">
        <f>DD_1P!C3483</f>
        <v>0</v>
      </c>
      <c r="D3520" s="42">
        <f>DD_1P!D3483</f>
        <v>0</v>
      </c>
      <c r="E3520" s="42">
        <f>DD_1P!E3483</f>
        <v>0</v>
      </c>
      <c r="F3520" s="42">
        <f>DD_1P!F3483</f>
        <v>0</v>
      </c>
      <c r="G3520" s="42">
        <f>DD_1P!G3483</f>
        <v>0</v>
      </c>
      <c r="H3520" s="42">
        <f>DD_1P!H3483</f>
        <v>0</v>
      </c>
      <c r="I3520" s="42">
        <f>DD_1P!I3483</f>
        <v>0</v>
      </c>
      <c r="J3520" s="42">
        <f>DD_1P!J3483</f>
        <v>0</v>
      </c>
      <c r="K3520" s="42">
        <f>DD_1P!K3483</f>
        <v>0</v>
      </c>
      <c r="L3520" s="77">
        <f t="shared" si="29"/>
        <v>0.44643737700000125</v>
      </c>
      <c r="M3520" s="42">
        <f>DD_1P!M3483</f>
        <v>0</v>
      </c>
      <c r="N3520" s="42">
        <f>DD_1P!N3483</f>
        <v>0</v>
      </c>
      <c r="O3520" s="42">
        <f>DD_1P!O3483</f>
        <v>0</v>
      </c>
      <c r="P3520" s="42">
        <f>DD_1P!P3483</f>
        <v>0</v>
      </c>
      <c r="Q3520" s="42">
        <f>DD_1P!Q3483</f>
        <v>0</v>
      </c>
      <c r="R3520" s="42">
        <f>DD_1P!R3483</f>
        <v>0</v>
      </c>
      <c r="S3520" s="42">
        <f>DD_1P!S3483</f>
        <v>0</v>
      </c>
      <c r="T3520" s="42">
        <f>DD_1P!T3483</f>
        <v>0</v>
      </c>
      <c r="U3520" s="42">
        <f>DD_1P!U3483</f>
        <v>0</v>
      </c>
      <c r="V3520" s="42">
        <f>DD_1P!V3483</f>
        <v>0</v>
      </c>
    </row>
    <row r="3521" spans="1:22">
      <c r="A3521" s="39">
        <v>45305</v>
      </c>
      <c r="B3521" s="42">
        <f>DD_1P!B3484</f>
        <v>0</v>
      </c>
      <c r="C3521" s="42">
        <f>DD_1P!C3484</f>
        <v>0</v>
      </c>
      <c r="D3521" s="42">
        <f>DD_1P!D3484</f>
        <v>0</v>
      </c>
      <c r="E3521" s="42">
        <f>DD_1P!E3484</f>
        <v>0</v>
      </c>
      <c r="F3521" s="42">
        <f>DD_1P!F3484</f>
        <v>0</v>
      </c>
      <c r="G3521" s="42">
        <f>DD_1P!G3484</f>
        <v>0</v>
      </c>
      <c r="H3521" s="42">
        <f>DD_1P!H3484</f>
        <v>0</v>
      </c>
      <c r="I3521" s="42">
        <f>DD_1P!I3484</f>
        <v>0</v>
      </c>
      <c r="J3521" s="42">
        <f>DD_1P!J3484</f>
        <v>0</v>
      </c>
      <c r="K3521" s="42">
        <f>DD_1P!K3484</f>
        <v>0</v>
      </c>
      <c r="L3521" s="77">
        <f t="shared" si="29"/>
        <v>0.44643737700000125</v>
      </c>
      <c r="M3521" s="42">
        <f>DD_1P!M3484</f>
        <v>0</v>
      </c>
      <c r="N3521" s="42">
        <f>DD_1P!N3484</f>
        <v>0</v>
      </c>
      <c r="O3521" s="42">
        <f>DD_1P!O3484</f>
        <v>0</v>
      </c>
      <c r="P3521" s="42">
        <f>DD_1P!P3484</f>
        <v>0</v>
      </c>
      <c r="Q3521" s="42">
        <f>DD_1P!Q3484</f>
        <v>0</v>
      </c>
      <c r="R3521" s="42">
        <f>DD_1P!R3484</f>
        <v>0</v>
      </c>
      <c r="S3521" s="42">
        <f>DD_1P!S3484</f>
        <v>0</v>
      </c>
      <c r="T3521" s="42">
        <f>DD_1P!T3484</f>
        <v>0</v>
      </c>
      <c r="U3521" s="42">
        <f>DD_1P!U3484</f>
        <v>0</v>
      </c>
      <c r="V3521" s="42">
        <f>DD_1P!V3484</f>
        <v>0</v>
      </c>
    </row>
    <row r="3522" spans="1:22">
      <c r="A3522" s="39">
        <v>45306</v>
      </c>
      <c r="B3522" s="42">
        <f>DD_1P!B3485</f>
        <v>0</v>
      </c>
      <c r="C3522" s="42">
        <f>DD_1P!C3485</f>
        <v>0</v>
      </c>
      <c r="D3522" s="42">
        <f>DD_1P!D3485</f>
        <v>0</v>
      </c>
      <c r="E3522" s="42">
        <f>DD_1P!E3485</f>
        <v>0</v>
      </c>
      <c r="F3522" s="42">
        <f>DD_1P!F3485</f>
        <v>0</v>
      </c>
      <c r="G3522" s="42">
        <f>DD_1P!G3485</f>
        <v>0</v>
      </c>
      <c r="H3522" s="42">
        <f>DD_1P!H3485</f>
        <v>0</v>
      </c>
      <c r="I3522" s="42">
        <f>DD_1P!I3485</f>
        <v>0</v>
      </c>
      <c r="J3522" s="42">
        <f>DD_1P!J3485</f>
        <v>0</v>
      </c>
      <c r="K3522" s="42">
        <f>DD_1P!K3485</f>
        <v>0</v>
      </c>
      <c r="L3522" s="77">
        <f t="shared" si="29"/>
        <v>0.44643737700000125</v>
      </c>
      <c r="M3522" s="42">
        <f>DD_1P!M3485</f>
        <v>0</v>
      </c>
      <c r="N3522" s="42">
        <f>DD_1P!N3485</f>
        <v>0</v>
      </c>
      <c r="O3522" s="42">
        <f>DD_1P!O3485</f>
        <v>0</v>
      </c>
      <c r="P3522" s="42">
        <f>DD_1P!P3485</f>
        <v>0</v>
      </c>
      <c r="Q3522" s="42">
        <f>DD_1P!Q3485</f>
        <v>0</v>
      </c>
      <c r="R3522" s="42">
        <f>DD_1P!R3485</f>
        <v>0</v>
      </c>
      <c r="S3522" s="42">
        <f>DD_1P!S3485</f>
        <v>0</v>
      </c>
      <c r="T3522" s="42">
        <f>DD_1P!T3485</f>
        <v>0</v>
      </c>
      <c r="U3522" s="42">
        <f>DD_1P!U3485</f>
        <v>0</v>
      </c>
      <c r="V3522" s="42">
        <f>DD_1P!V3485</f>
        <v>0</v>
      </c>
    </row>
    <row r="3523" spans="1:22">
      <c r="A3523" s="39">
        <v>45307</v>
      </c>
      <c r="B3523" s="42">
        <f>DD_1P!B3486</f>
        <v>0</v>
      </c>
      <c r="C3523" s="42">
        <f>DD_1P!C3486</f>
        <v>0</v>
      </c>
      <c r="D3523" s="42">
        <f>DD_1P!D3486</f>
        <v>0</v>
      </c>
      <c r="E3523" s="42">
        <f>DD_1P!E3486</f>
        <v>0</v>
      </c>
      <c r="F3523" s="42">
        <f>DD_1P!F3486</f>
        <v>0</v>
      </c>
      <c r="G3523" s="42">
        <f>DD_1P!G3486</f>
        <v>0</v>
      </c>
      <c r="H3523" s="42">
        <f>DD_1P!H3486</f>
        <v>0</v>
      </c>
      <c r="I3523" s="42">
        <f>DD_1P!I3486</f>
        <v>0</v>
      </c>
      <c r="J3523" s="42">
        <f>DD_1P!J3486</f>
        <v>0</v>
      </c>
      <c r="K3523" s="42">
        <f>DD_1P!K3486</f>
        <v>0</v>
      </c>
      <c r="L3523" s="77">
        <f t="shared" si="29"/>
        <v>0.44643737700000125</v>
      </c>
      <c r="M3523" s="42">
        <f>DD_1P!M3486</f>
        <v>0</v>
      </c>
      <c r="N3523" s="42">
        <f>DD_1P!N3486</f>
        <v>0</v>
      </c>
      <c r="O3523" s="42">
        <f>DD_1P!O3486</f>
        <v>0</v>
      </c>
      <c r="P3523" s="42">
        <f>DD_1P!P3486</f>
        <v>0</v>
      </c>
      <c r="Q3523" s="42">
        <f>DD_1P!Q3486</f>
        <v>0</v>
      </c>
      <c r="R3523" s="42">
        <f>DD_1P!R3486</f>
        <v>0</v>
      </c>
      <c r="S3523" s="42">
        <f>DD_1P!S3486</f>
        <v>0</v>
      </c>
      <c r="T3523" s="42">
        <f>DD_1P!T3486</f>
        <v>0</v>
      </c>
      <c r="U3523" s="42">
        <f>DD_1P!U3486</f>
        <v>0</v>
      </c>
      <c r="V3523" s="42">
        <f>DD_1P!V3486</f>
        <v>0</v>
      </c>
    </row>
    <row r="3524" spans="1:22">
      <c r="A3524" s="39">
        <v>45308</v>
      </c>
      <c r="B3524" s="42">
        <f>DD_1P!B3487</f>
        <v>0</v>
      </c>
      <c r="C3524" s="42">
        <f>DD_1P!C3487</f>
        <v>0</v>
      </c>
      <c r="D3524" s="42">
        <f>DD_1P!D3487</f>
        <v>0</v>
      </c>
      <c r="E3524" s="42">
        <f>DD_1P!E3487</f>
        <v>0</v>
      </c>
      <c r="F3524" s="42">
        <f>DD_1P!F3487</f>
        <v>0</v>
      </c>
      <c r="G3524" s="42">
        <f>DD_1P!G3487</f>
        <v>0</v>
      </c>
      <c r="H3524" s="42">
        <f>DD_1P!H3487</f>
        <v>0</v>
      </c>
      <c r="I3524" s="42">
        <f>DD_1P!I3487</f>
        <v>0</v>
      </c>
      <c r="J3524" s="42">
        <f>DD_1P!J3487</f>
        <v>0</v>
      </c>
      <c r="K3524" s="42">
        <f>DD_1P!K3487</f>
        <v>0</v>
      </c>
      <c r="L3524" s="77">
        <f t="shared" si="29"/>
        <v>0.44643737700000125</v>
      </c>
      <c r="M3524" s="42">
        <f>DD_1P!M3487</f>
        <v>0</v>
      </c>
      <c r="N3524" s="42">
        <f>DD_1P!N3487</f>
        <v>0</v>
      </c>
      <c r="O3524" s="42">
        <f>DD_1P!O3487</f>
        <v>0</v>
      </c>
      <c r="P3524" s="42">
        <f>DD_1P!P3487</f>
        <v>0</v>
      </c>
      <c r="Q3524" s="42">
        <f>DD_1P!Q3487</f>
        <v>0</v>
      </c>
      <c r="R3524" s="42">
        <f>DD_1P!R3487</f>
        <v>0</v>
      </c>
      <c r="S3524" s="42">
        <f>DD_1P!S3487</f>
        <v>0</v>
      </c>
      <c r="T3524" s="42">
        <f>DD_1P!T3487</f>
        <v>0</v>
      </c>
      <c r="U3524" s="42">
        <f>DD_1P!U3487</f>
        <v>0</v>
      </c>
      <c r="V3524" s="42">
        <f>DD_1P!V3487</f>
        <v>0</v>
      </c>
    </row>
    <row r="3525" spans="1:22">
      <c r="A3525" s="39">
        <v>45309</v>
      </c>
      <c r="B3525" s="42">
        <f>DD_1P!B3488</f>
        <v>0</v>
      </c>
      <c r="C3525" s="42">
        <f>DD_1P!C3488</f>
        <v>0</v>
      </c>
      <c r="D3525" s="42">
        <f>DD_1P!D3488</f>
        <v>0</v>
      </c>
      <c r="E3525" s="42">
        <f>DD_1P!E3488</f>
        <v>0</v>
      </c>
      <c r="F3525" s="42">
        <f>DD_1P!F3488</f>
        <v>0</v>
      </c>
      <c r="G3525" s="42">
        <f>DD_1P!G3488</f>
        <v>0</v>
      </c>
      <c r="H3525" s="42">
        <f>DD_1P!H3488</f>
        <v>0</v>
      </c>
      <c r="I3525" s="42">
        <f>DD_1P!I3488</f>
        <v>0</v>
      </c>
      <c r="J3525" s="42">
        <f>DD_1P!J3488</f>
        <v>0</v>
      </c>
      <c r="K3525" s="42">
        <f>DD_1P!K3488</f>
        <v>0</v>
      </c>
      <c r="L3525" s="77">
        <f t="shared" si="29"/>
        <v>0.44643737700000125</v>
      </c>
      <c r="M3525" s="42">
        <f>DD_1P!M3488</f>
        <v>0</v>
      </c>
      <c r="N3525" s="42">
        <f>DD_1P!N3488</f>
        <v>0</v>
      </c>
      <c r="O3525" s="42">
        <f>DD_1P!O3488</f>
        <v>0</v>
      </c>
      <c r="P3525" s="42">
        <f>DD_1P!P3488</f>
        <v>0</v>
      </c>
      <c r="Q3525" s="42">
        <f>DD_1P!Q3488</f>
        <v>0</v>
      </c>
      <c r="R3525" s="42">
        <f>DD_1P!R3488</f>
        <v>0</v>
      </c>
      <c r="S3525" s="42">
        <f>DD_1P!S3488</f>
        <v>0</v>
      </c>
      <c r="T3525" s="42">
        <f>DD_1P!T3488</f>
        <v>0</v>
      </c>
      <c r="U3525" s="42">
        <f>DD_1P!U3488</f>
        <v>0</v>
      </c>
      <c r="V3525" s="42">
        <f>DD_1P!V3488</f>
        <v>0</v>
      </c>
    </row>
    <row r="3526" spans="1:22">
      <c r="A3526" s="39">
        <v>45310</v>
      </c>
      <c r="B3526" s="42">
        <f>DD_1P!B3489</f>
        <v>0</v>
      </c>
      <c r="C3526" s="42">
        <f>DD_1P!C3489</f>
        <v>0</v>
      </c>
      <c r="D3526" s="42">
        <f>DD_1P!D3489</f>
        <v>0</v>
      </c>
      <c r="E3526" s="42">
        <f>DD_1P!E3489</f>
        <v>0</v>
      </c>
      <c r="F3526" s="42">
        <f>DD_1P!F3489</f>
        <v>0</v>
      </c>
      <c r="G3526" s="42">
        <f>DD_1P!G3489</f>
        <v>0</v>
      </c>
      <c r="H3526" s="42">
        <f>DD_1P!H3489</f>
        <v>0</v>
      </c>
      <c r="I3526" s="42">
        <f>DD_1P!I3489</f>
        <v>0</v>
      </c>
      <c r="J3526" s="42">
        <f>DD_1P!J3489</f>
        <v>0</v>
      </c>
      <c r="K3526" s="42">
        <f>DD_1P!K3489</f>
        <v>0</v>
      </c>
      <c r="L3526" s="77">
        <f t="shared" si="29"/>
        <v>0.44643737700000125</v>
      </c>
      <c r="M3526" s="42">
        <f>DD_1P!M3489</f>
        <v>0</v>
      </c>
      <c r="N3526" s="42">
        <f>DD_1P!N3489</f>
        <v>0</v>
      </c>
      <c r="O3526" s="42">
        <f>DD_1P!O3489</f>
        <v>0</v>
      </c>
      <c r="P3526" s="42">
        <f>DD_1P!P3489</f>
        <v>0</v>
      </c>
      <c r="Q3526" s="42">
        <f>DD_1P!Q3489</f>
        <v>0</v>
      </c>
      <c r="R3526" s="42">
        <f>DD_1P!R3489</f>
        <v>0</v>
      </c>
      <c r="S3526" s="42">
        <f>DD_1P!S3489</f>
        <v>0</v>
      </c>
      <c r="T3526" s="42">
        <f>DD_1P!T3489</f>
        <v>0</v>
      </c>
      <c r="U3526" s="42">
        <f>DD_1P!U3489</f>
        <v>0</v>
      </c>
      <c r="V3526" s="42">
        <f>DD_1P!V3489</f>
        <v>0</v>
      </c>
    </row>
    <row r="3527" spans="1:22">
      <c r="A3527" s="39">
        <v>45311</v>
      </c>
      <c r="B3527" s="42">
        <f>DD_1P!B3490</f>
        <v>0</v>
      </c>
      <c r="C3527" s="42">
        <f>DD_1P!C3490</f>
        <v>0</v>
      </c>
      <c r="D3527" s="42">
        <f>DD_1P!D3490</f>
        <v>0</v>
      </c>
      <c r="E3527" s="42">
        <f>DD_1P!E3490</f>
        <v>0</v>
      </c>
      <c r="F3527" s="42">
        <f>DD_1P!F3490</f>
        <v>0</v>
      </c>
      <c r="G3527" s="42">
        <f>DD_1P!G3490</f>
        <v>0</v>
      </c>
      <c r="H3527" s="42">
        <f>DD_1P!H3490</f>
        <v>0</v>
      </c>
      <c r="I3527" s="42">
        <f>DD_1P!I3490</f>
        <v>0</v>
      </c>
      <c r="J3527" s="42">
        <f>DD_1P!J3490</f>
        <v>0</v>
      </c>
      <c r="K3527" s="42">
        <f>DD_1P!K3490</f>
        <v>0</v>
      </c>
      <c r="L3527" s="77">
        <f t="shared" si="29"/>
        <v>0.44643737700000125</v>
      </c>
      <c r="M3527" s="42">
        <f>DD_1P!M3490</f>
        <v>0</v>
      </c>
      <c r="N3527" s="42">
        <f>DD_1P!N3490</f>
        <v>0</v>
      </c>
      <c r="O3527" s="42">
        <f>DD_1P!O3490</f>
        <v>0</v>
      </c>
      <c r="P3527" s="42">
        <f>DD_1P!P3490</f>
        <v>0</v>
      </c>
      <c r="Q3527" s="42">
        <f>DD_1P!Q3490</f>
        <v>0</v>
      </c>
      <c r="R3527" s="42">
        <f>DD_1P!R3490</f>
        <v>0</v>
      </c>
      <c r="S3527" s="42">
        <f>DD_1P!S3490</f>
        <v>0</v>
      </c>
      <c r="T3527" s="42">
        <f>DD_1P!T3490</f>
        <v>0</v>
      </c>
      <c r="U3527" s="42">
        <f>DD_1P!U3490</f>
        <v>0</v>
      </c>
      <c r="V3527" s="42">
        <f>DD_1P!V3490</f>
        <v>0</v>
      </c>
    </row>
    <row r="3528" spans="1:22">
      <c r="A3528" s="39">
        <v>45312</v>
      </c>
      <c r="B3528" s="42">
        <f>DD_1P!B3491</f>
        <v>0</v>
      </c>
      <c r="C3528" s="42">
        <f>DD_1P!C3491</f>
        <v>0</v>
      </c>
      <c r="D3528" s="42">
        <f>DD_1P!D3491</f>
        <v>0</v>
      </c>
      <c r="E3528" s="42">
        <f>DD_1P!E3491</f>
        <v>0</v>
      </c>
      <c r="F3528" s="42">
        <f>DD_1P!F3491</f>
        <v>0</v>
      </c>
      <c r="G3528" s="42">
        <f>DD_1P!G3491</f>
        <v>0</v>
      </c>
      <c r="H3528" s="42">
        <f>DD_1P!H3491</f>
        <v>0</v>
      </c>
      <c r="I3528" s="42">
        <f>DD_1P!I3491</f>
        <v>0</v>
      </c>
      <c r="J3528" s="42">
        <f>DD_1P!J3491</f>
        <v>0</v>
      </c>
      <c r="K3528" s="42">
        <f>DD_1P!K3491</f>
        <v>0</v>
      </c>
      <c r="L3528" s="77">
        <f t="shared" si="29"/>
        <v>0.44643737700000125</v>
      </c>
      <c r="M3528" s="42">
        <f>DD_1P!M3491</f>
        <v>0</v>
      </c>
      <c r="N3528" s="42">
        <f>DD_1P!N3491</f>
        <v>0</v>
      </c>
      <c r="O3528" s="42">
        <f>DD_1P!O3491</f>
        <v>0</v>
      </c>
      <c r="P3528" s="42">
        <f>DD_1P!P3491</f>
        <v>0</v>
      </c>
      <c r="Q3528" s="42">
        <f>DD_1P!Q3491</f>
        <v>0</v>
      </c>
      <c r="R3528" s="42">
        <f>DD_1P!R3491</f>
        <v>0</v>
      </c>
      <c r="S3528" s="42">
        <f>DD_1P!S3491</f>
        <v>0</v>
      </c>
      <c r="T3528" s="42">
        <f>DD_1P!T3491</f>
        <v>0</v>
      </c>
      <c r="U3528" s="42">
        <f>DD_1P!U3491</f>
        <v>0</v>
      </c>
      <c r="V3528" s="42">
        <f>DD_1P!V3491</f>
        <v>0</v>
      </c>
    </row>
    <row r="3529" spans="1:22">
      <c r="A3529" s="39">
        <v>45313</v>
      </c>
      <c r="B3529" s="42">
        <f>DD_1P!B3492</f>
        <v>0</v>
      </c>
      <c r="C3529" s="42">
        <f>DD_1P!C3492</f>
        <v>0</v>
      </c>
      <c r="D3529" s="42">
        <f>DD_1P!D3492</f>
        <v>0</v>
      </c>
      <c r="E3529" s="42">
        <f>DD_1P!E3492</f>
        <v>0</v>
      </c>
      <c r="F3529" s="42">
        <f>DD_1P!F3492</f>
        <v>0</v>
      </c>
      <c r="G3529" s="42">
        <f>DD_1P!G3492</f>
        <v>0</v>
      </c>
      <c r="H3529" s="42">
        <f>DD_1P!H3492</f>
        <v>0</v>
      </c>
      <c r="I3529" s="42">
        <f>DD_1P!I3492</f>
        <v>0</v>
      </c>
      <c r="J3529" s="42">
        <f>DD_1P!J3492</f>
        <v>0</v>
      </c>
      <c r="K3529" s="42">
        <f>DD_1P!K3492</f>
        <v>0</v>
      </c>
      <c r="L3529" s="77">
        <f t="shared" si="29"/>
        <v>0.44643737700000125</v>
      </c>
      <c r="M3529" s="42">
        <f>DD_1P!M3492</f>
        <v>0</v>
      </c>
      <c r="N3529" s="42">
        <f>DD_1P!N3492</f>
        <v>0</v>
      </c>
      <c r="O3529" s="42">
        <f>DD_1P!O3492</f>
        <v>0</v>
      </c>
      <c r="P3529" s="42">
        <f>DD_1P!P3492</f>
        <v>0</v>
      </c>
      <c r="Q3529" s="42">
        <f>DD_1P!Q3492</f>
        <v>0</v>
      </c>
      <c r="R3529" s="42">
        <f>DD_1P!R3492</f>
        <v>0</v>
      </c>
      <c r="S3529" s="42">
        <f>DD_1P!S3492</f>
        <v>0</v>
      </c>
      <c r="T3529" s="42">
        <f>DD_1P!T3492</f>
        <v>0</v>
      </c>
      <c r="U3529" s="42">
        <f>DD_1P!U3492</f>
        <v>0</v>
      </c>
      <c r="V3529" s="42">
        <f>DD_1P!V3492</f>
        <v>0</v>
      </c>
    </row>
    <row r="3530" spans="1:22">
      <c r="A3530" s="39">
        <v>45314</v>
      </c>
      <c r="B3530" s="42">
        <f>DD_1P!B3493</f>
        <v>0</v>
      </c>
      <c r="C3530" s="42">
        <f>DD_1P!C3493</f>
        <v>0</v>
      </c>
      <c r="D3530" s="42">
        <f>DD_1P!D3493</f>
        <v>0</v>
      </c>
      <c r="E3530" s="42">
        <f>DD_1P!E3493</f>
        <v>0</v>
      </c>
      <c r="F3530" s="42">
        <f>DD_1P!F3493</f>
        <v>0</v>
      </c>
      <c r="G3530" s="42">
        <f>DD_1P!G3493</f>
        <v>0</v>
      </c>
      <c r="H3530" s="42">
        <f>DD_1P!H3493</f>
        <v>0</v>
      </c>
      <c r="I3530" s="42">
        <f>DD_1P!I3493</f>
        <v>0</v>
      </c>
      <c r="J3530" s="42">
        <f>DD_1P!J3493</f>
        <v>0</v>
      </c>
      <c r="K3530" s="42">
        <f>DD_1P!K3493</f>
        <v>0</v>
      </c>
      <c r="L3530" s="77">
        <f t="shared" si="29"/>
        <v>0.44643737700000125</v>
      </c>
      <c r="M3530" s="42">
        <f>DD_1P!M3493</f>
        <v>0</v>
      </c>
      <c r="N3530" s="42">
        <f>DD_1P!N3493</f>
        <v>0</v>
      </c>
      <c r="O3530" s="42">
        <f>DD_1P!O3493</f>
        <v>0</v>
      </c>
      <c r="P3530" s="42">
        <f>DD_1P!P3493</f>
        <v>0</v>
      </c>
      <c r="Q3530" s="42">
        <f>DD_1P!Q3493</f>
        <v>0</v>
      </c>
      <c r="R3530" s="42">
        <f>DD_1P!R3493</f>
        <v>0</v>
      </c>
      <c r="S3530" s="42">
        <f>DD_1P!S3493</f>
        <v>0</v>
      </c>
      <c r="T3530" s="42">
        <f>DD_1P!T3493</f>
        <v>0</v>
      </c>
      <c r="U3530" s="42">
        <f>DD_1P!U3493</f>
        <v>0</v>
      </c>
      <c r="V3530" s="42">
        <f>DD_1P!V3493</f>
        <v>0</v>
      </c>
    </row>
    <row r="3531" spans="1:22">
      <c r="A3531" s="39">
        <v>45315</v>
      </c>
      <c r="B3531" s="42">
        <f>DD_1P!B3494</f>
        <v>0</v>
      </c>
      <c r="C3531" s="42">
        <f>DD_1P!C3494</f>
        <v>0</v>
      </c>
      <c r="D3531" s="42">
        <f>DD_1P!D3494</f>
        <v>0</v>
      </c>
      <c r="E3531" s="42">
        <f>DD_1P!E3494</f>
        <v>0</v>
      </c>
      <c r="F3531" s="42">
        <f>DD_1P!F3494</f>
        <v>0</v>
      </c>
      <c r="G3531" s="42">
        <f>DD_1P!G3494</f>
        <v>0</v>
      </c>
      <c r="H3531" s="42">
        <f>DD_1P!H3494</f>
        <v>0</v>
      </c>
      <c r="I3531" s="42">
        <f>DD_1P!I3494</f>
        <v>0</v>
      </c>
      <c r="J3531" s="42">
        <f>DD_1P!J3494</f>
        <v>0</v>
      </c>
      <c r="K3531" s="42">
        <f>DD_1P!K3494</f>
        <v>0</v>
      </c>
      <c r="L3531" s="77">
        <f t="shared" si="29"/>
        <v>0.44643737700000125</v>
      </c>
      <c r="M3531" s="42">
        <f>DD_1P!M3494</f>
        <v>0</v>
      </c>
      <c r="N3531" s="42">
        <f>DD_1P!N3494</f>
        <v>0</v>
      </c>
      <c r="O3531" s="42">
        <f>DD_1P!O3494</f>
        <v>0</v>
      </c>
      <c r="P3531" s="42">
        <f>DD_1P!P3494</f>
        <v>0</v>
      </c>
      <c r="Q3531" s="42">
        <f>DD_1P!Q3494</f>
        <v>0</v>
      </c>
      <c r="R3531" s="42">
        <f>DD_1P!R3494</f>
        <v>0</v>
      </c>
      <c r="S3531" s="42">
        <f>DD_1P!S3494</f>
        <v>0</v>
      </c>
      <c r="T3531" s="42">
        <f>DD_1P!T3494</f>
        <v>0</v>
      </c>
      <c r="U3531" s="42">
        <f>DD_1P!U3494</f>
        <v>0</v>
      </c>
      <c r="V3531" s="42">
        <f>DD_1P!V3494</f>
        <v>0</v>
      </c>
    </row>
    <row r="3532" spans="1:22">
      <c r="A3532" s="39">
        <v>45316</v>
      </c>
      <c r="B3532" s="42">
        <f>DD_1P!B3495</f>
        <v>0</v>
      </c>
      <c r="C3532" s="42">
        <f>DD_1P!C3495</f>
        <v>0</v>
      </c>
      <c r="D3532" s="42">
        <f>DD_1P!D3495</f>
        <v>0</v>
      </c>
      <c r="E3532" s="42">
        <f>DD_1P!E3495</f>
        <v>0</v>
      </c>
      <c r="F3532" s="42">
        <f>DD_1P!F3495</f>
        <v>0</v>
      </c>
      <c r="G3532" s="42">
        <f>DD_1P!G3495</f>
        <v>0</v>
      </c>
      <c r="H3532" s="42">
        <f>DD_1P!H3495</f>
        <v>0</v>
      </c>
      <c r="I3532" s="42">
        <f>DD_1P!I3495</f>
        <v>0</v>
      </c>
      <c r="J3532" s="42">
        <f>DD_1P!J3495</f>
        <v>0</v>
      </c>
      <c r="K3532" s="42">
        <f>DD_1P!K3495</f>
        <v>0</v>
      </c>
      <c r="L3532" s="77">
        <f t="shared" si="29"/>
        <v>0.44643737700000125</v>
      </c>
      <c r="M3532" s="42">
        <f>DD_1P!M3495</f>
        <v>0</v>
      </c>
      <c r="N3532" s="42">
        <f>DD_1P!N3495</f>
        <v>0</v>
      </c>
      <c r="O3532" s="42">
        <f>DD_1P!O3495</f>
        <v>0</v>
      </c>
      <c r="P3532" s="42">
        <f>DD_1P!P3495</f>
        <v>0</v>
      </c>
      <c r="Q3532" s="42">
        <f>DD_1P!Q3495</f>
        <v>0</v>
      </c>
      <c r="R3532" s="42">
        <f>DD_1P!R3495</f>
        <v>0</v>
      </c>
      <c r="S3532" s="42">
        <f>DD_1P!S3495</f>
        <v>0</v>
      </c>
      <c r="T3532" s="42">
        <f>DD_1P!T3495</f>
        <v>0</v>
      </c>
      <c r="U3532" s="42">
        <f>DD_1P!U3495</f>
        <v>0</v>
      </c>
      <c r="V3532" s="42">
        <f>DD_1P!V3495</f>
        <v>0</v>
      </c>
    </row>
    <row r="3533" spans="1:22">
      <c r="A3533" s="39">
        <v>45317</v>
      </c>
      <c r="B3533" s="42">
        <f>DD_1P!B3496</f>
        <v>0</v>
      </c>
      <c r="C3533" s="42">
        <f>DD_1P!C3496</f>
        <v>0</v>
      </c>
      <c r="D3533" s="42">
        <f>DD_1P!D3496</f>
        <v>0</v>
      </c>
      <c r="E3533" s="42">
        <f>DD_1P!E3496</f>
        <v>0</v>
      </c>
      <c r="F3533" s="42">
        <f>DD_1P!F3496</f>
        <v>0</v>
      </c>
      <c r="G3533" s="42">
        <f>DD_1P!G3496</f>
        <v>0</v>
      </c>
      <c r="H3533" s="42">
        <f>DD_1P!H3496</f>
        <v>0</v>
      </c>
      <c r="I3533" s="42">
        <f>DD_1P!I3496</f>
        <v>0</v>
      </c>
      <c r="J3533" s="42">
        <f>DD_1P!J3496</f>
        <v>0</v>
      </c>
      <c r="K3533" s="42">
        <f>DD_1P!K3496</f>
        <v>0</v>
      </c>
      <c r="L3533" s="77">
        <f t="shared" si="29"/>
        <v>0.44643737700000125</v>
      </c>
      <c r="M3533" s="42">
        <f>DD_1P!M3496</f>
        <v>0</v>
      </c>
      <c r="N3533" s="42">
        <f>DD_1P!N3496</f>
        <v>0</v>
      </c>
      <c r="O3533" s="42">
        <f>DD_1P!O3496</f>
        <v>0</v>
      </c>
      <c r="P3533" s="42">
        <f>DD_1P!P3496</f>
        <v>0</v>
      </c>
      <c r="Q3533" s="42">
        <f>DD_1P!Q3496</f>
        <v>0</v>
      </c>
      <c r="R3533" s="42">
        <f>DD_1P!R3496</f>
        <v>0</v>
      </c>
      <c r="S3533" s="42">
        <f>DD_1P!S3496</f>
        <v>0</v>
      </c>
      <c r="T3533" s="42">
        <f>DD_1P!T3496</f>
        <v>0</v>
      </c>
      <c r="U3533" s="42">
        <f>DD_1P!U3496</f>
        <v>0</v>
      </c>
      <c r="V3533" s="42">
        <f>DD_1P!V3496</f>
        <v>0</v>
      </c>
    </row>
    <row r="3534" spans="1:22">
      <c r="A3534" s="39">
        <v>45318</v>
      </c>
      <c r="B3534" s="42">
        <f>DD_1P!B3497</f>
        <v>0</v>
      </c>
      <c r="C3534" s="42">
        <f>DD_1P!C3497</f>
        <v>0</v>
      </c>
      <c r="D3534" s="42">
        <f>DD_1P!D3497</f>
        <v>0</v>
      </c>
      <c r="E3534" s="42">
        <f>DD_1P!E3497</f>
        <v>0</v>
      </c>
      <c r="F3534" s="42">
        <f>DD_1P!F3497</f>
        <v>0</v>
      </c>
      <c r="G3534" s="42">
        <f>DD_1P!G3497</f>
        <v>0</v>
      </c>
      <c r="H3534" s="42">
        <f>DD_1P!H3497</f>
        <v>0</v>
      </c>
      <c r="I3534" s="42">
        <f>DD_1P!I3497</f>
        <v>0</v>
      </c>
      <c r="J3534" s="42">
        <f>DD_1P!J3497</f>
        <v>0</v>
      </c>
      <c r="K3534" s="42">
        <f>DD_1P!K3497</f>
        <v>0</v>
      </c>
      <c r="L3534" s="77">
        <f t="shared" si="29"/>
        <v>0.44643737700000125</v>
      </c>
      <c r="M3534" s="42">
        <f>DD_1P!M3497</f>
        <v>0</v>
      </c>
      <c r="N3534" s="42">
        <f>DD_1P!N3497</f>
        <v>0</v>
      </c>
      <c r="O3534" s="42">
        <f>DD_1P!O3497</f>
        <v>0</v>
      </c>
      <c r="P3534" s="42">
        <f>DD_1P!P3497</f>
        <v>0</v>
      </c>
      <c r="Q3534" s="42">
        <f>DD_1P!Q3497</f>
        <v>0</v>
      </c>
      <c r="R3534" s="42">
        <f>DD_1P!R3497</f>
        <v>0</v>
      </c>
      <c r="S3534" s="42">
        <f>DD_1P!S3497</f>
        <v>0</v>
      </c>
      <c r="T3534" s="42">
        <f>DD_1P!T3497</f>
        <v>0</v>
      </c>
      <c r="U3534" s="42">
        <f>DD_1P!U3497</f>
        <v>0</v>
      </c>
      <c r="V3534" s="42">
        <f>DD_1P!V3497</f>
        <v>0</v>
      </c>
    </row>
    <row r="3535" spans="1:22">
      <c r="A3535" s="39">
        <v>45319</v>
      </c>
      <c r="B3535" s="42">
        <f>DD_1P!B3498</f>
        <v>0</v>
      </c>
      <c r="C3535" s="42">
        <f>DD_1P!C3498</f>
        <v>0</v>
      </c>
      <c r="D3535" s="42">
        <f>DD_1P!D3498</f>
        <v>0</v>
      </c>
      <c r="E3535" s="42">
        <f>DD_1P!E3498</f>
        <v>0</v>
      </c>
      <c r="F3535" s="42">
        <f>DD_1P!F3498</f>
        <v>0</v>
      </c>
      <c r="G3535" s="42">
        <f>DD_1P!G3498</f>
        <v>0</v>
      </c>
      <c r="H3535" s="42">
        <f>DD_1P!H3498</f>
        <v>0</v>
      </c>
      <c r="I3535" s="42">
        <f>DD_1P!I3498</f>
        <v>0</v>
      </c>
      <c r="J3535" s="42">
        <f>DD_1P!J3498</f>
        <v>0</v>
      </c>
      <c r="K3535" s="42">
        <f>DD_1P!K3498</f>
        <v>0</v>
      </c>
      <c r="L3535" s="77">
        <f t="shared" si="29"/>
        <v>0.44643737700000125</v>
      </c>
      <c r="M3535" s="42">
        <f>DD_1P!M3498</f>
        <v>0</v>
      </c>
      <c r="N3535" s="42">
        <f>DD_1P!N3498</f>
        <v>0</v>
      </c>
      <c r="O3535" s="42">
        <f>DD_1P!O3498</f>
        <v>0</v>
      </c>
      <c r="P3535" s="42">
        <f>DD_1P!P3498</f>
        <v>0</v>
      </c>
      <c r="Q3535" s="42">
        <f>DD_1P!Q3498</f>
        <v>0</v>
      </c>
      <c r="R3535" s="42">
        <f>DD_1P!R3498</f>
        <v>0</v>
      </c>
      <c r="S3535" s="42">
        <f>DD_1P!S3498</f>
        <v>0</v>
      </c>
      <c r="T3535" s="42">
        <f>DD_1P!T3498</f>
        <v>0</v>
      </c>
      <c r="U3535" s="42">
        <f>DD_1P!U3498</f>
        <v>0</v>
      </c>
      <c r="V3535" s="42">
        <f>DD_1P!V3498</f>
        <v>0</v>
      </c>
    </row>
    <row r="3536" spans="1:22">
      <c r="A3536" s="39">
        <v>45320</v>
      </c>
      <c r="B3536" s="42">
        <f>DD_1P!B3499</f>
        <v>0</v>
      </c>
      <c r="C3536" s="42">
        <f>DD_1P!C3499</f>
        <v>0</v>
      </c>
      <c r="D3536" s="42">
        <f>DD_1P!D3499</f>
        <v>0</v>
      </c>
      <c r="E3536" s="42">
        <f>DD_1P!E3499</f>
        <v>0</v>
      </c>
      <c r="F3536" s="42">
        <f>DD_1P!F3499</f>
        <v>0</v>
      </c>
      <c r="G3536" s="42">
        <f>DD_1P!G3499</f>
        <v>0</v>
      </c>
      <c r="H3536" s="42">
        <f>DD_1P!H3499</f>
        <v>0</v>
      </c>
      <c r="I3536" s="42">
        <f>DD_1P!I3499</f>
        <v>0</v>
      </c>
      <c r="J3536" s="42">
        <f>DD_1P!J3499</f>
        <v>0</v>
      </c>
      <c r="K3536" s="42">
        <f>DD_1P!K3499</f>
        <v>0</v>
      </c>
      <c r="L3536" s="77">
        <f t="shared" si="29"/>
        <v>0.44643737700000125</v>
      </c>
      <c r="M3536" s="42">
        <f>DD_1P!M3499</f>
        <v>0</v>
      </c>
      <c r="N3536" s="42">
        <f>DD_1P!N3499</f>
        <v>0</v>
      </c>
      <c r="O3536" s="42">
        <f>DD_1P!O3499</f>
        <v>0</v>
      </c>
      <c r="P3536" s="42">
        <f>DD_1P!P3499</f>
        <v>0</v>
      </c>
      <c r="Q3536" s="42">
        <f>DD_1P!Q3499</f>
        <v>0</v>
      </c>
      <c r="R3536" s="42">
        <f>DD_1P!R3499</f>
        <v>0</v>
      </c>
      <c r="S3536" s="42">
        <f>DD_1P!S3499</f>
        <v>0</v>
      </c>
      <c r="T3536" s="42">
        <f>DD_1P!T3499</f>
        <v>0</v>
      </c>
      <c r="U3536" s="42">
        <f>DD_1P!U3499</f>
        <v>0</v>
      </c>
      <c r="V3536" s="42">
        <f>DD_1P!V3499</f>
        <v>0</v>
      </c>
    </row>
    <row r="3537" spans="1:22">
      <c r="A3537" s="39">
        <v>45321</v>
      </c>
      <c r="B3537" s="42">
        <f>DD_1P!B3500</f>
        <v>0</v>
      </c>
      <c r="C3537" s="42">
        <f>DD_1P!C3500</f>
        <v>0</v>
      </c>
      <c r="D3537" s="42">
        <f>DD_1P!D3500</f>
        <v>0</v>
      </c>
      <c r="E3537" s="42">
        <f>DD_1P!E3500</f>
        <v>0</v>
      </c>
      <c r="F3537" s="42">
        <f>DD_1P!F3500</f>
        <v>0</v>
      </c>
      <c r="G3537" s="42">
        <f>DD_1P!G3500</f>
        <v>0</v>
      </c>
      <c r="H3537" s="42">
        <f>DD_1P!H3500</f>
        <v>0</v>
      </c>
      <c r="I3537" s="42">
        <f>DD_1P!I3500</f>
        <v>0</v>
      </c>
      <c r="J3537" s="42">
        <f>DD_1P!J3500</f>
        <v>0</v>
      </c>
      <c r="K3537" s="42">
        <f>DD_1P!K3500</f>
        <v>0</v>
      </c>
      <c r="L3537" s="77">
        <f t="shared" si="29"/>
        <v>0.44643737700000125</v>
      </c>
      <c r="M3537" s="42">
        <f>DD_1P!M3500</f>
        <v>0</v>
      </c>
      <c r="N3537" s="42">
        <f>DD_1P!N3500</f>
        <v>0</v>
      </c>
      <c r="O3537" s="42">
        <f>DD_1P!O3500</f>
        <v>0</v>
      </c>
      <c r="P3537" s="42">
        <f>DD_1P!P3500</f>
        <v>0</v>
      </c>
      <c r="Q3537" s="42">
        <f>DD_1P!Q3500</f>
        <v>0</v>
      </c>
      <c r="R3537" s="42">
        <f>DD_1P!R3500</f>
        <v>0</v>
      </c>
      <c r="S3537" s="42">
        <f>DD_1P!S3500</f>
        <v>0</v>
      </c>
      <c r="T3537" s="42">
        <f>DD_1P!T3500</f>
        <v>0</v>
      </c>
      <c r="U3537" s="42">
        <f>DD_1P!U3500</f>
        <v>0</v>
      </c>
      <c r="V3537" s="42">
        <f>DD_1P!V3500</f>
        <v>0</v>
      </c>
    </row>
    <row r="3538" spans="1:22">
      <c r="A3538" s="39">
        <v>45322</v>
      </c>
      <c r="B3538" s="42">
        <f>DD_1P!B3501</f>
        <v>0</v>
      </c>
      <c r="C3538" s="42">
        <f>DD_1P!C3501</f>
        <v>0</v>
      </c>
      <c r="D3538" s="42">
        <f>DD_1P!D3501</f>
        <v>0</v>
      </c>
      <c r="E3538" s="42">
        <f>DD_1P!E3501</f>
        <v>0</v>
      </c>
      <c r="F3538" s="42">
        <f>DD_1P!F3501</f>
        <v>0</v>
      </c>
      <c r="G3538" s="42">
        <f>DD_1P!G3501</f>
        <v>0</v>
      </c>
      <c r="H3538" s="42">
        <f>DD_1P!H3501</f>
        <v>0</v>
      </c>
      <c r="I3538" s="42">
        <f>DD_1P!I3501</f>
        <v>0</v>
      </c>
      <c r="J3538" s="42">
        <f>DD_1P!J3501</f>
        <v>0</v>
      </c>
      <c r="K3538" s="42">
        <f>DD_1P!K3501</f>
        <v>0</v>
      </c>
      <c r="L3538" s="77">
        <f t="shared" si="29"/>
        <v>0.44643737700000125</v>
      </c>
      <c r="M3538" s="42">
        <f>DD_1P!M3501</f>
        <v>0</v>
      </c>
      <c r="N3538" s="42">
        <f>DD_1P!N3501</f>
        <v>0</v>
      </c>
      <c r="O3538" s="42">
        <f>DD_1P!O3501</f>
        <v>0</v>
      </c>
      <c r="P3538" s="42">
        <f>DD_1P!P3501</f>
        <v>0</v>
      </c>
      <c r="Q3538" s="42">
        <f>DD_1P!Q3501</f>
        <v>0</v>
      </c>
      <c r="R3538" s="42">
        <f>DD_1P!R3501</f>
        <v>0</v>
      </c>
      <c r="S3538" s="42">
        <f>DD_1P!S3501</f>
        <v>0</v>
      </c>
      <c r="T3538" s="42">
        <f>DD_1P!T3501</f>
        <v>0</v>
      </c>
      <c r="U3538" s="42">
        <f>DD_1P!U3501</f>
        <v>0</v>
      </c>
      <c r="V3538" s="42">
        <f>DD_1P!V3501</f>
        <v>0</v>
      </c>
    </row>
    <row r="3539" spans="1:22">
      <c r="A3539" s="39">
        <v>45323</v>
      </c>
      <c r="B3539" s="42">
        <f>DD_1P!B3502</f>
        <v>0</v>
      </c>
      <c r="C3539" s="42">
        <f>DD_1P!C3502</f>
        <v>0</v>
      </c>
      <c r="D3539" s="42">
        <f>DD_1P!D3502</f>
        <v>0</v>
      </c>
      <c r="E3539" s="42">
        <f>DD_1P!E3502</f>
        <v>0</v>
      </c>
      <c r="F3539" s="42">
        <f>DD_1P!F3502</f>
        <v>0</v>
      </c>
      <c r="G3539" s="42">
        <f>DD_1P!G3502</f>
        <v>0</v>
      </c>
      <c r="H3539" s="42">
        <f>DD_1P!H3502</f>
        <v>0</v>
      </c>
      <c r="I3539" s="42">
        <f>DD_1P!I3502</f>
        <v>0</v>
      </c>
      <c r="J3539" s="42">
        <f>DD_1P!J3502</f>
        <v>0</v>
      </c>
      <c r="K3539" s="42">
        <f>DD_1P!K3502</f>
        <v>0</v>
      </c>
      <c r="L3539" s="77">
        <f t="shared" si="29"/>
        <v>0.44643737700000125</v>
      </c>
      <c r="M3539" s="42">
        <f>DD_1P!M3502</f>
        <v>0</v>
      </c>
      <c r="N3539" s="42">
        <f>DD_1P!N3502</f>
        <v>0</v>
      </c>
      <c r="O3539" s="42">
        <f>DD_1P!O3502</f>
        <v>0</v>
      </c>
      <c r="P3539" s="42">
        <f>DD_1P!P3502</f>
        <v>0</v>
      </c>
      <c r="Q3539" s="42">
        <f>DD_1P!Q3502</f>
        <v>0</v>
      </c>
      <c r="R3539" s="42">
        <f>DD_1P!R3502</f>
        <v>0</v>
      </c>
      <c r="S3539" s="42">
        <f>DD_1P!S3502</f>
        <v>0</v>
      </c>
      <c r="T3539" s="42">
        <f>DD_1P!T3502</f>
        <v>0</v>
      </c>
      <c r="U3539" s="42">
        <f>DD_1P!U3502</f>
        <v>0</v>
      </c>
      <c r="V3539" s="42">
        <f>DD_1P!V3502</f>
        <v>0</v>
      </c>
    </row>
    <row r="3540" spans="1:22">
      <c r="A3540" s="39">
        <v>45324</v>
      </c>
      <c r="B3540" s="42">
        <f>DD_1P!B3503</f>
        <v>0</v>
      </c>
      <c r="C3540" s="42">
        <f>DD_1P!C3503</f>
        <v>0</v>
      </c>
      <c r="D3540" s="42">
        <f>DD_1P!D3503</f>
        <v>0</v>
      </c>
      <c r="E3540" s="42">
        <f>DD_1P!E3503</f>
        <v>0</v>
      </c>
      <c r="F3540" s="42">
        <f>DD_1P!F3503</f>
        <v>0</v>
      </c>
      <c r="G3540" s="42">
        <f>DD_1P!G3503</f>
        <v>0</v>
      </c>
      <c r="H3540" s="42">
        <f>DD_1P!H3503</f>
        <v>0</v>
      </c>
      <c r="I3540" s="42">
        <f>DD_1P!I3503</f>
        <v>0</v>
      </c>
      <c r="J3540" s="42">
        <f>DD_1P!J3503</f>
        <v>0</v>
      </c>
      <c r="K3540" s="42">
        <f>DD_1P!K3503</f>
        <v>0</v>
      </c>
      <c r="L3540" s="77">
        <f t="shared" si="29"/>
        <v>0.44643737700000125</v>
      </c>
      <c r="M3540" s="42">
        <f>DD_1P!M3503</f>
        <v>0</v>
      </c>
      <c r="N3540" s="42">
        <f>DD_1P!N3503</f>
        <v>0</v>
      </c>
      <c r="O3540" s="42">
        <f>DD_1P!O3503</f>
        <v>0</v>
      </c>
      <c r="P3540" s="42">
        <f>DD_1P!P3503</f>
        <v>0</v>
      </c>
      <c r="Q3540" s="42">
        <f>DD_1P!Q3503</f>
        <v>0</v>
      </c>
      <c r="R3540" s="42">
        <f>DD_1P!R3503</f>
        <v>0</v>
      </c>
      <c r="S3540" s="42">
        <f>DD_1P!S3503</f>
        <v>0</v>
      </c>
      <c r="T3540" s="42">
        <f>DD_1P!T3503</f>
        <v>0</v>
      </c>
      <c r="U3540" s="42">
        <f>DD_1P!U3503</f>
        <v>0</v>
      </c>
      <c r="V3540" s="42">
        <f>DD_1P!V3503</f>
        <v>0</v>
      </c>
    </row>
    <row r="3541" spans="1:22">
      <c r="A3541" s="39">
        <v>45325</v>
      </c>
      <c r="B3541" s="42">
        <f>DD_1P!B3504</f>
        <v>0</v>
      </c>
      <c r="C3541" s="42">
        <f>DD_1P!C3504</f>
        <v>0</v>
      </c>
      <c r="D3541" s="42">
        <f>DD_1P!D3504</f>
        <v>0</v>
      </c>
      <c r="E3541" s="42">
        <f>DD_1P!E3504</f>
        <v>0</v>
      </c>
      <c r="F3541" s="42">
        <f>DD_1P!F3504</f>
        <v>0</v>
      </c>
      <c r="G3541" s="42">
        <f>DD_1P!G3504</f>
        <v>0</v>
      </c>
      <c r="H3541" s="42">
        <f>DD_1P!H3504</f>
        <v>0</v>
      </c>
      <c r="I3541" s="42">
        <f>DD_1P!I3504</f>
        <v>0</v>
      </c>
      <c r="J3541" s="42">
        <f>DD_1P!J3504</f>
        <v>0</v>
      </c>
      <c r="K3541" s="42">
        <f>DD_1P!K3504</f>
        <v>0</v>
      </c>
      <c r="L3541" s="77">
        <f t="shared" si="29"/>
        <v>0.44643737700000125</v>
      </c>
      <c r="M3541" s="42">
        <f>DD_1P!M3504</f>
        <v>0</v>
      </c>
      <c r="N3541" s="42">
        <f>DD_1P!N3504</f>
        <v>0</v>
      </c>
      <c r="O3541" s="42">
        <f>DD_1P!O3504</f>
        <v>0</v>
      </c>
      <c r="P3541" s="42">
        <f>DD_1P!P3504</f>
        <v>0</v>
      </c>
      <c r="Q3541" s="42">
        <f>DD_1P!Q3504</f>
        <v>0</v>
      </c>
      <c r="R3541" s="42">
        <f>DD_1P!R3504</f>
        <v>0</v>
      </c>
      <c r="S3541" s="42">
        <f>DD_1P!S3504</f>
        <v>0</v>
      </c>
      <c r="T3541" s="42">
        <f>DD_1P!T3504</f>
        <v>0</v>
      </c>
      <c r="U3541" s="42">
        <f>DD_1P!U3504</f>
        <v>0</v>
      </c>
      <c r="V3541" s="42">
        <f>DD_1P!V3504</f>
        <v>0</v>
      </c>
    </row>
    <row r="3542" spans="1:22">
      <c r="A3542" s="39">
        <v>45326</v>
      </c>
      <c r="B3542" s="42">
        <f>DD_1P!B3505</f>
        <v>0</v>
      </c>
      <c r="C3542" s="42">
        <f>DD_1P!C3505</f>
        <v>0</v>
      </c>
      <c r="D3542" s="42">
        <f>DD_1P!D3505</f>
        <v>0</v>
      </c>
      <c r="E3542" s="42">
        <f>DD_1P!E3505</f>
        <v>0</v>
      </c>
      <c r="F3542" s="42">
        <f>DD_1P!F3505</f>
        <v>0</v>
      </c>
      <c r="G3542" s="42">
        <f>DD_1P!G3505</f>
        <v>0</v>
      </c>
      <c r="H3542" s="42">
        <f>DD_1P!H3505</f>
        <v>0</v>
      </c>
      <c r="I3542" s="42">
        <f>DD_1P!I3505</f>
        <v>0</v>
      </c>
      <c r="J3542" s="42">
        <f>DD_1P!J3505</f>
        <v>0</v>
      </c>
      <c r="K3542" s="42">
        <f>DD_1P!K3505</f>
        <v>0</v>
      </c>
      <c r="L3542" s="77">
        <f t="shared" si="29"/>
        <v>0.44643737700000125</v>
      </c>
      <c r="M3542" s="42">
        <f>DD_1P!M3505</f>
        <v>0</v>
      </c>
      <c r="N3542" s="42">
        <f>DD_1P!N3505</f>
        <v>0</v>
      </c>
      <c r="O3542" s="42">
        <f>DD_1P!O3505</f>
        <v>0</v>
      </c>
      <c r="P3542" s="42">
        <f>DD_1P!P3505</f>
        <v>0</v>
      </c>
      <c r="Q3542" s="42">
        <f>DD_1P!Q3505</f>
        <v>0</v>
      </c>
      <c r="R3542" s="42">
        <f>DD_1P!R3505</f>
        <v>0</v>
      </c>
      <c r="S3542" s="42">
        <f>DD_1P!S3505</f>
        <v>0</v>
      </c>
      <c r="T3542" s="42">
        <f>DD_1P!T3505</f>
        <v>0</v>
      </c>
      <c r="U3542" s="42">
        <f>DD_1P!U3505</f>
        <v>0</v>
      </c>
      <c r="V3542" s="42">
        <f>DD_1P!V3505</f>
        <v>0</v>
      </c>
    </row>
    <row r="3543" spans="1:22">
      <c r="A3543" s="39">
        <v>45327</v>
      </c>
      <c r="B3543" s="42">
        <f>DD_1P!B3506</f>
        <v>0</v>
      </c>
      <c r="C3543" s="42">
        <f>DD_1P!C3506</f>
        <v>0</v>
      </c>
      <c r="D3543" s="42">
        <f>DD_1P!D3506</f>
        <v>0</v>
      </c>
      <c r="E3543" s="42">
        <f>DD_1P!E3506</f>
        <v>0</v>
      </c>
      <c r="F3543" s="42">
        <f>DD_1P!F3506</f>
        <v>0</v>
      </c>
      <c r="G3543" s="42">
        <f>DD_1P!G3506</f>
        <v>0</v>
      </c>
      <c r="H3543" s="42">
        <f>DD_1P!H3506</f>
        <v>0</v>
      </c>
      <c r="I3543" s="42">
        <f>DD_1P!I3506</f>
        <v>0</v>
      </c>
      <c r="J3543" s="42">
        <f>DD_1P!J3506</f>
        <v>0</v>
      </c>
      <c r="K3543" s="42">
        <f>DD_1P!K3506</f>
        <v>0</v>
      </c>
      <c r="L3543" s="77">
        <f t="shared" si="29"/>
        <v>0.44643737700000125</v>
      </c>
      <c r="M3543" s="42">
        <f>DD_1P!M3506</f>
        <v>0</v>
      </c>
      <c r="N3543" s="42">
        <f>DD_1P!N3506</f>
        <v>0</v>
      </c>
      <c r="O3543" s="42">
        <f>DD_1P!O3506</f>
        <v>0</v>
      </c>
      <c r="P3543" s="42">
        <f>DD_1P!P3506</f>
        <v>0</v>
      </c>
      <c r="Q3543" s="42">
        <f>DD_1P!Q3506</f>
        <v>0</v>
      </c>
      <c r="R3543" s="42">
        <f>DD_1P!R3506</f>
        <v>0</v>
      </c>
      <c r="S3543" s="42">
        <f>DD_1P!S3506</f>
        <v>0</v>
      </c>
      <c r="T3543" s="42">
        <f>DD_1P!T3506</f>
        <v>0</v>
      </c>
      <c r="U3543" s="42">
        <f>DD_1P!U3506</f>
        <v>0</v>
      </c>
      <c r="V3543" s="42">
        <f>DD_1P!V3506</f>
        <v>0</v>
      </c>
    </row>
    <row r="3544" spans="1:22">
      <c r="A3544" s="39">
        <v>45328</v>
      </c>
      <c r="B3544" s="42">
        <f>DD_1P!B3507</f>
        <v>0</v>
      </c>
      <c r="C3544" s="42">
        <f>DD_1P!C3507</f>
        <v>0</v>
      </c>
      <c r="D3544" s="42">
        <f>DD_1P!D3507</f>
        <v>0</v>
      </c>
      <c r="E3544" s="42">
        <f>DD_1P!E3507</f>
        <v>0</v>
      </c>
      <c r="F3544" s="42">
        <f>DD_1P!F3507</f>
        <v>0</v>
      </c>
      <c r="G3544" s="42">
        <f>DD_1P!G3507</f>
        <v>0</v>
      </c>
      <c r="H3544" s="42">
        <f>DD_1P!H3507</f>
        <v>0</v>
      </c>
      <c r="I3544" s="42">
        <f>DD_1P!I3507</f>
        <v>0</v>
      </c>
      <c r="J3544" s="42">
        <f>DD_1P!J3507</f>
        <v>0</v>
      </c>
      <c r="K3544" s="42">
        <f>DD_1P!K3507</f>
        <v>0</v>
      </c>
      <c r="L3544" s="77">
        <f t="shared" si="29"/>
        <v>0.44643737700000125</v>
      </c>
      <c r="M3544" s="42">
        <f>DD_1P!M3507</f>
        <v>0</v>
      </c>
      <c r="N3544" s="42">
        <f>DD_1P!N3507</f>
        <v>0</v>
      </c>
      <c r="O3544" s="42">
        <f>DD_1P!O3507</f>
        <v>0</v>
      </c>
      <c r="P3544" s="42">
        <f>DD_1P!P3507</f>
        <v>0</v>
      </c>
      <c r="Q3544" s="42">
        <f>DD_1P!Q3507</f>
        <v>0</v>
      </c>
      <c r="R3544" s="42">
        <f>DD_1P!R3507</f>
        <v>0</v>
      </c>
      <c r="S3544" s="42">
        <f>DD_1P!S3507</f>
        <v>0</v>
      </c>
      <c r="T3544" s="42">
        <f>DD_1P!T3507</f>
        <v>0</v>
      </c>
      <c r="U3544" s="42">
        <f>DD_1P!U3507</f>
        <v>0</v>
      </c>
      <c r="V3544" s="42">
        <f>DD_1P!V3507</f>
        <v>0</v>
      </c>
    </row>
    <row r="3545" spans="1:22">
      <c r="A3545" s="39">
        <v>45329</v>
      </c>
      <c r="B3545" s="42">
        <f>DD_1P!B3508</f>
        <v>0</v>
      </c>
      <c r="C3545" s="42">
        <f>DD_1P!C3508</f>
        <v>0</v>
      </c>
      <c r="D3545" s="42">
        <f>DD_1P!D3508</f>
        <v>0</v>
      </c>
      <c r="E3545" s="42">
        <f>DD_1P!E3508</f>
        <v>0</v>
      </c>
      <c r="F3545" s="42">
        <f>DD_1P!F3508</f>
        <v>0</v>
      </c>
      <c r="G3545" s="42">
        <f>DD_1P!G3508</f>
        <v>0</v>
      </c>
      <c r="H3545" s="42">
        <f>DD_1P!H3508</f>
        <v>0</v>
      </c>
      <c r="I3545" s="42">
        <f>DD_1P!I3508</f>
        <v>0</v>
      </c>
      <c r="J3545" s="42">
        <f>DD_1P!J3508</f>
        <v>0</v>
      </c>
      <c r="K3545" s="42">
        <f>DD_1P!K3508</f>
        <v>0</v>
      </c>
      <c r="L3545" s="77">
        <f t="shared" si="29"/>
        <v>0.44643737700000125</v>
      </c>
      <c r="M3545" s="42">
        <f>DD_1P!M3508</f>
        <v>0</v>
      </c>
      <c r="N3545" s="42">
        <f>DD_1P!N3508</f>
        <v>0</v>
      </c>
      <c r="O3545" s="42">
        <f>DD_1P!O3508</f>
        <v>0</v>
      </c>
      <c r="P3545" s="42">
        <f>DD_1P!P3508</f>
        <v>0</v>
      </c>
      <c r="Q3545" s="42">
        <f>DD_1P!Q3508</f>
        <v>0</v>
      </c>
      <c r="R3545" s="42">
        <f>DD_1P!R3508</f>
        <v>0</v>
      </c>
      <c r="S3545" s="42">
        <f>DD_1P!S3508</f>
        <v>0</v>
      </c>
      <c r="T3545" s="42">
        <f>DD_1P!T3508</f>
        <v>0</v>
      </c>
      <c r="U3545" s="42">
        <f>DD_1P!U3508</f>
        <v>0</v>
      </c>
      <c r="V3545" s="42">
        <f>DD_1P!V3508</f>
        <v>0</v>
      </c>
    </row>
    <row r="3546" spans="1:22">
      <c r="A3546" s="39">
        <v>45330</v>
      </c>
      <c r="B3546" s="42">
        <f>DD_1P!B3509</f>
        <v>0</v>
      </c>
      <c r="C3546" s="42">
        <f>DD_1P!C3509</f>
        <v>0</v>
      </c>
      <c r="D3546" s="42">
        <f>DD_1P!D3509</f>
        <v>0</v>
      </c>
      <c r="E3546" s="42">
        <f>DD_1P!E3509</f>
        <v>0</v>
      </c>
      <c r="F3546" s="42">
        <f>DD_1P!F3509</f>
        <v>0</v>
      </c>
      <c r="G3546" s="42">
        <f>DD_1P!G3509</f>
        <v>0</v>
      </c>
      <c r="H3546" s="42">
        <f>DD_1P!H3509</f>
        <v>0</v>
      </c>
      <c r="I3546" s="42">
        <f>DD_1P!I3509</f>
        <v>0</v>
      </c>
      <c r="J3546" s="42">
        <f>DD_1P!J3509</f>
        <v>0</v>
      </c>
      <c r="K3546" s="42">
        <f>DD_1P!K3509</f>
        <v>0</v>
      </c>
      <c r="L3546" s="77">
        <f t="shared" si="29"/>
        <v>0.44643737700000125</v>
      </c>
      <c r="M3546" s="42">
        <f>DD_1P!M3509</f>
        <v>0</v>
      </c>
      <c r="N3546" s="42">
        <f>DD_1P!N3509</f>
        <v>0</v>
      </c>
      <c r="O3546" s="42">
        <f>DD_1P!O3509</f>
        <v>0</v>
      </c>
      <c r="P3546" s="42">
        <f>DD_1P!P3509</f>
        <v>0</v>
      </c>
      <c r="Q3546" s="42">
        <f>DD_1P!Q3509</f>
        <v>0</v>
      </c>
      <c r="R3546" s="42">
        <f>DD_1P!R3509</f>
        <v>0</v>
      </c>
      <c r="S3546" s="42">
        <f>DD_1P!S3509</f>
        <v>0</v>
      </c>
      <c r="T3546" s="42">
        <f>DD_1P!T3509</f>
        <v>0</v>
      </c>
      <c r="U3546" s="42">
        <f>DD_1P!U3509</f>
        <v>0</v>
      </c>
      <c r="V3546" s="42">
        <f>DD_1P!V3509</f>
        <v>0</v>
      </c>
    </row>
    <row r="3547" spans="1:22">
      <c r="A3547" s="39">
        <v>45331</v>
      </c>
      <c r="B3547" s="42">
        <f>DD_1P!B3510</f>
        <v>0</v>
      </c>
      <c r="C3547" s="42">
        <f>DD_1P!C3510</f>
        <v>0</v>
      </c>
      <c r="D3547" s="42">
        <f>DD_1P!D3510</f>
        <v>0</v>
      </c>
      <c r="E3547" s="42">
        <f>DD_1P!E3510</f>
        <v>0</v>
      </c>
      <c r="F3547" s="42">
        <f>DD_1P!F3510</f>
        <v>0</v>
      </c>
      <c r="G3547" s="42">
        <f>DD_1P!G3510</f>
        <v>0</v>
      </c>
      <c r="H3547" s="42">
        <f>DD_1P!H3510</f>
        <v>0</v>
      </c>
      <c r="I3547" s="42">
        <f>DD_1P!I3510</f>
        <v>0</v>
      </c>
      <c r="J3547" s="42">
        <f>DD_1P!J3510</f>
        <v>0</v>
      </c>
      <c r="K3547" s="42">
        <f>DD_1P!K3510</f>
        <v>0</v>
      </c>
      <c r="L3547" s="77">
        <f t="shared" si="29"/>
        <v>0.44643737700000125</v>
      </c>
      <c r="M3547" s="42">
        <f>DD_1P!M3510</f>
        <v>0</v>
      </c>
      <c r="N3547" s="42">
        <f>DD_1P!N3510</f>
        <v>0</v>
      </c>
      <c r="O3547" s="42">
        <f>DD_1P!O3510</f>
        <v>0</v>
      </c>
      <c r="P3547" s="42">
        <f>DD_1P!P3510</f>
        <v>0</v>
      </c>
      <c r="Q3547" s="42">
        <f>DD_1P!Q3510</f>
        <v>0</v>
      </c>
      <c r="R3547" s="42">
        <f>DD_1P!R3510</f>
        <v>0</v>
      </c>
      <c r="S3547" s="42">
        <f>DD_1P!S3510</f>
        <v>0</v>
      </c>
      <c r="T3547" s="42">
        <f>DD_1P!T3510</f>
        <v>0</v>
      </c>
      <c r="U3547" s="42">
        <f>DD_1P!U3510</f>
        <v>0</v>
      </c>
      <c r="V3547" s="42">
        <f>DD_1P!V3510</f>
        <v>0</v>
      </c>
    </row>
    <row r="3548" spans="1:22">
      <c r="A3548" s="39">
        <v>45332</v>
      </c>
      <c r="B3548" s="42">
        <f>DD_1P!B3511</f>
        <v>0</v>
      </c>
      <c r="C3548" s="42">
        <f>DD_1P!C3511</f>
        <v>0</v>
      </c>
      <c r="D3548" s="42">
        <f>DD_1P!D3511</f>
        <v>0</v>
      </c>
      <c r="E3548" s="42">
        <f>DD_1P!E3511</f>
        <v>0</v>
      </c>
      <c r="F3548" s="42">
        <f>DD_1P!F3511</f>
        <v>0</v>
      </c>
      <c r="G3548" s="42">
        <f>DD_1P!G3511</f>
        <v>0</v>
      </c>
      <c r="H3548" s="42">
        <f>DD_1P!H3511</f>
        <v>0</v>
      </c>
      <c r="I3548" s="42">
        <f>DD_1P!I3511</f>
        <v>0</v>
      </c>
      <c r="J3548" s="42">
        <f>DD_1P!J3511</f>
        <v>0</v>
      </c>
      <c r="K3548" s="42">
        <f>DD_1P!K3511</f>
        <v>0</v>
      </c>
      <c r="L3548" s="77">
        <f t="shared" si="29"/>
        <v>0.44643737700000125</v>
      </c>
      <c r="M3548" s="42">
        <f>DD_1P!M3511</f>
        <v>0</v>
      </c>
      <c r="N3548" s="42">
        <f>DD_1P!N3511</f>
        <v>0</v>
      </c>
      <c r="O3548" s="42">
        <f>DD_1P!O3511</f>
        <v>0</v>
      </c>
      <c r="P3548" s="42">
        <f>DD_1P!P3511</f>
        <v>0</v>
      </c>
      <c r="Q3548" s="42">
        <f>DD_1P!Q3511</f>
        <v>0</v>
      </c>
      <c r="R3548" s="42">
        <f>DD_1P!R3511</f>
        <v>0</v>
      </c>
      <c r="S3548" s="42">
        <f>DD_1P!S3511</f>
        <v>0</v>
      </c>
      <c r="T3548" s="42">
        <f>DD_1P!T3511</f>
        <v>0</v>
      </c>
      <c r="U3548" s="42">
        <f>DD_1P!U3511</f>
        <v>0</v>
      </c>
      <c r="V3548" s="42">
        <f>DD_1P!V3511</f>
        <v>0</v>
      </c>
    </row>
    <row r="3549" spans="1:22">
      <c r="A3549" s="39">
        <v>45333</v>
      </c>
      <c r="B3549" s="42">
        <f>DD_1P!B3512</f>
        <v>0</v>
      </c>
      <c r="C3549" s="42">
        <f>DD_1P!C3512</f>
        <v>0</v>
      </c>
      <c r="D3549" s="42">
        <f>DD_1P!D3512</f>
        <v>0</v>
      </c>
      <c r="E3549" s="42">
        <f>DD_1P!E3512</f>
        <v>0</v>
      </c>
      <c r="F3549" s="42">
        <f>DD_1P!F3512</f>
        <v>0</v>
      </c>
      <c r="G3549" s="42">
        <f>DD_1P!G3512</f>
        <v>0</v>
      </c>
      <c r="H3549" s="42">
        <f>DD_1P!H3512</f>
        <v>0</v>
      </c>
      <c r="I3549" s="42">
        <f>DD_1P!I3512</f>
        <v>0</v>
      </c>
      <c r="J3549" s="42">
        <f>DD_1P!J3512</f>
        <v>0</v>
      </c>
      <c r="K3549" s="42">
        <f>DD_1P!K3512</f>
        <v>0</v>
      </c>
      <c r="L3549" s="77">
        <f t="shared" si="29"/>
        <v>0.44643737700000125</v>
      </c>
      <c r="M3549" s="42">
        <f>DD_1P!M3512</f>
        <v>0</v>
      </c>
      <c r="N3549" s="42">
        <f>DD_1P!N3512</f>
        <v>0</v>
      </c>
      <c r="O3549" s="42">
        <f>DD_1P!O3512</f>
        <v>0</v>
      </c>
      <c r="P3549" s="42">
        <f>DD_1P!P3512</f>
        <v>0</v>
      </c>
      <c r="Q3549" s="42">
        <f>DD_1P!Q3512</f>
        <v>0</v>
      </c>
      <c r="R3549" s="42">
        <f>DD_1P!R3512</f>
        <v>0</v>
      </c>
      <c r="S3549" s="42">
        <f>DD_1P!S3512</f>
        <v>0</v>
      </c>
      <c r="T3549" s="42">
        <f>DD_1P!T3512</f>
        <v>0</v>
      </c>
      <c r="U3549" s="42">
        <f>DD_1P!U3512</f>
        <v>0</v>
      </c>
      <c r="V3549" s="42">
        <f>DD_1P!V3512</f>
        <v>0</v>
      </c>
    </row>
    <row r="3550" spans="1:22">
      <c r="A3550" s="39">
        <v>45334</v>
      </c>
      <c r="B3550" s="42">
        <f>DD_1P!B3513</f>
        <v>0</v>
      </c>
      <c r="C3550" s="42">
        <f>DD_1P!C3513</f>
        <v>0</v>
      </c>
      <c r="D3550" s="42">
        <f>DD_1P!D3513</f>
        <v>0</v>
      </c>
      <c r="E3550" s="42">
        <f>DD_1P!E3513</f>
        <v>0</v>
      </c>
      <c r="F3550" s="42">
        <f>DD_1P!F3513</f>
        <v>0</v>
      </c>
      <c r="G3550" s="42">
        <f>DD_1P!G3513</f>
        <v>0</v>
      </c>
      <c r="H3550" s="42">
        <f>DD_1P!H3513</f>
        <v>0</v>
      </c>
      <c r="I3550" s="42">
        <f>DD_1P!I3513</f>
        <v>0</v>
      </c>
      <c r="J3550" s="42">
        <f>DD_1P!J3513</f>
        <v>0</v>
      </c>
      <c r="K3550" s="42">
        <f>DD_1P!K3513</f>
        <v>0</v>
      </c>
      <c r="L3550" s="77">
        <f t="shared" si="29"/>
        <v>0.44643737700000125</v>
      </c>
      <c r="M3550" s="42">
        <f>DD_1P!M3513</f>
        <v>0</v>
      </c>
      <c r="N3550" s="42">
        <f>DD_1P!N3513</f>
        <v>0</v>
      </c>
      <c r="O3550" s="42">
        <f>DD_1P!O3513</f>
        <v>0</v>
      </c>
      <c r="P3550" s="42">
        <f>DD_1P!P3513</f>
        <v>0</v>
      </c>
      <c r="Q3550" s="42">
        <f>DD_1P!Q3513</f>
        <v>0</v>
      </c>
      <c r="R3550" s="42">
        <f>DD_1P!R3513</f>
        <v>0</v>
      </c>
      <c r="S3550" s="42">
        <f>DD_1P!S3513</f>
        <v>0</v>
      </c>
      <c r="T3550" s="42">
        <f>DD_1P!T3513</f>
        <v>0</v>
      </c>
      <c r="U3550" s="42">
        <f>DD_1P!U3513</f>
        <v>0</v>
      </c>
      <c r="V3550" s="42">
        <f>DD_1P!V3513</f>
        <v>0</v>
      </c>
    </row>
    <row r="3551" spans="1:22">
      <c r="A3551" s="39">
        <v>45335</v>
      </c>
      <c r="B3551" s="42">
        <f>DD_1P!B3514</f>
        <v>0</v>
      </c>
      <c r="C3551" s="42">
        <f>DD_1P!C3514</f>
        <v>0</v>
      </c>
      <c r="D3551" s="42">
        <f>DD_1P!D3514</f>
        <v>0</v>
      </c>
      <c r="E3551" s="42">
        <f>DD_1P!E3514</f>
        <v>0</v>
      </c>
      <c r="F3551" s="42">
        <f>DD_1P!F3514</f>
        <v>0</v>
      </c>
      <c r="G3551" s="42">
        <f>DD_1P!G3514</f>
        <v>0</v>
      </c>
      <c r="H3551" s="42">
        <f>DD_1P!H3514</f>
        <v>0</v>
      </c>
      <c r="I3551" s="42">
        <f>DD_1P!I3514</f>
        <v>0</v>
      </c>
      <c r="J3551" s="42">
        <f>DD_1P!J3514</f>
        <v>0</v>
      </c>
      <c r="K3551" s="42">
        <f>DD_1P!K3514</f>
        <v>0</v>
      </c>
      <c r="L3551" s="77">
        <f t="shared" si="29"/>
        <v>0.44643737700000125</v>
      </c>
      <c r="M3551" s="42">
        <f>DD_1P!M3514</f>
        <v>0</v>
      </c>
      <c r="N3551" s="42">
        <f>DD_1P!N3514</f>
        <v>0</v>
      </c>
      <c r="O3551" s="42">
        <f>DD_1P!O3514</f>
        <v>0</v>
      </c>
      <c r="P3551" s="42">
        <f>DD_1P!P3514</f>
        <v>0</v>
      </c>
      <c r="Q3551" s="42">
        <f>DD_1P!Q3514</f>
        <v>0</v>
      </c>
      <c r="R3551" s="42">
        <f>DD_1P!R3514</f>
        <v>0</v>
      </c>
      <c r="S3551" s="42">
        <f>DD_1P!S3514</f>
        <v>0</v>
      </c>
      <c r="T3551" s="42">
        <f>DD_1P!T3514</f>
        <v>0</v>
      </c>
      <c r="U3551" s="42">
        <f>DD_1P!U3514</f>
        <v>0</v>
      </c>
      <c r="V3551" s="42">
        <f>DD_1P!V3514</f>
        <v>0</v>
      </c>
    </row>
    <row r="3552" spans="1:22">
      <c r="A3552" s="39">
        <v>45336</v>
      </c>
      <c r="B3552" s="42">
        <f>DD_1P!B3515</f>
        <v>0</v>
      </c>
      <c r="C3552" s="42">
        <f>DD_1P!C3515</f>
        <v>0</v>
      </c>
      <c r="D3552" s="42">
        <f>DD_1P!D3515</f>
        <v>0</v>
      </c>
      <c r="E3552" s="42">
        <f>DD_1P!E3515</f>
        <v>0</v>
      </c>
      <c r="F3552" s="42">
        <f>DD_1P!F3515</f>
        <v>0</v>
      </c>
      <c r="G3552" s="42">
        <f>DD_1P!G3515</f>
        <v>0</v>
      </c>
      <c r="H3552" s="42">
        <f>DD_1P!H3515</f>
        <v>0</v>
      </c>
      <c r="I3552" s="42">
        <f>DD_1P!I3515</f>
        <v>0</v>
      </c>
      <c r="J3552" s="42">
        <f>DD_1P!J3515</f>
        <v>0</v>
      </c>
      <c r="K3552" s="42">
        <f>DD_1P!K3515</f>
        <v>0</v>
      </c>
      <c r="L3552" s="77">
        <f t="shared" si="29"/>
        <v>0.44643737700000125</v>
      </c>
      <c r="M3552" s="42">
        <f>DD_1P!M3515</f>
        <v>0</v>
      </c>
      <c r="N3552" s="42">
        <f>DD_1P!N3515</f>
        <v>0</v>
      </c>
      <c r="O3552" s="42">
        <f>DD_1P!O3515</f>
        <v>0</v>
      </c>
      <c r="P3552" s="42">
        <f>DD_1P!P3515</f>
        <v>0</v>
      </c>
      <c r="Q3552" s="42">
        <f>DD_1P!Q3515</f>
        <v>0</v>
      </c>
      <c r="R3552" s="42">
        <f>DD_1P!R3515</f>
        <v>0</v>
      </c>
      <c r="S3552" s="42">
        <f>DD_1P!S3515</f>
        <v>0</v>
      </c>
      <c r="T3552" s="42">
        <f>DD_1P!T3515</f>
        <v>0</v>
      </c>
      <c r="U3552" s="42">
        <f>DD_1P!U3515</f>
        <v>0</v>
      </c>
      <c r="V3552" s="42">
        <f>DD_1P!V3515</f>
        <v>0</v>
      </c>
    </row>
    <row r="3553" spans="1:22">
      <c r="A3553" s="39">
        <v>45337</v>
      </c>
      <c r="B3553" s="42">
        <f>DD_1P!B3516</f>
        <v>0</v>
      </c>
      <c r="C3553" s="42">
        <f>DD_1P!C3516</f>
        <v>0</v>
      </c>
      <c r="D3553" s="42">
        <f>DD_1P!D3516</f>
        <v>0</v>
      </c>
      <c r="E3553" s="42">
        <f>DD_1P!E3516</f>
        <v>0</v>
      </c>
      <c r="F3553" s="42">
        <f>DD_1P!F3516</f>
        <v>0</v>
      </c>
      <c r="G3553" s="42">
        <f>DD_1P!G3516</f>
        <v>0</v>
      </c>
      <c r="H3553" s="42">
        <f>DD_1P!H3516</f>
        <v>0</v>
      </c>
      <c r="I3553" s="42">
        <f>DD_1P!I3516</f>
        <v>0</v>
      </c>
      <c r="J3553" s="42">
        <f>DD_1P!J3516</f>
        <v>0</v>
      </c>
      <c r="K3553" s="42">
        <f>DD_1P!K3516</f>
        <v>0</v>
      </c>
      <c r="L3553" s="77">
        <f t="shared" si="29"/>
        <v>0.44643737700000125</v>
      </c>
      <c r="M3553" s="42">
        <f>DD_1P!M3516</f>
        <v>0</v>
      </c>
      <c r="N3553" s="42">
        <f>DD_1P!N3516</f>
        <v>0</v>
      </c>
      <c r="O3553" s="42">
        <f>DD_1P!O3516</f>
        <v>0</v>
      </c>
      <c r="P3553" s="42">
        <f>DD_1P!P3516</f>
        <v>0</v>
      </c>
      <c r="Q3553" s="42">
        <f>DD_1P!Q3516</f>
        <v>0</v>
      </c>
      <c r="R3553" s="42">
        <f>DD_1P!R3516</f>
        <v>0</v>
      </c>
      <c r="S3553" s="42">
        <f>DD_1P!S3516</f>
        <v>0</v>
      </c>
      <c r="T3553" s="42">
        <f>DD_1P!T3516</f>
        <v>0</v>
      </c>
      <c r="U3553" s="42">
        <f>DD_1P!U3516</f>
        <v>0</v>
      </c>
      <c r="V3553" s="42">
        <f>DD_1P!V3516</f>
        <v>0</v>
      </c>
    </row>
    <row r="3554" spans="1:22">
      <c r="A3554" s="39">
        <v>45338</v>
      </c>
      <c r="B3554" s="42">
        <f>DD_1P!B3517</f>
        <v>0</v>
      </c>
      <c r="C3554" s="42">
        <f>DD_1P!C3517</f>
        <v>0</v>
      </c>
      <c r="D3554" s="42">
        <f>DD_1P!D3517</f>
        <v>0</v>
      </c>
      <c r="E3554" s="42">
        <f>DD_1P!E3517</f>
        <v>0</v>
      </c>
      <c r="F3554" s="42">
        <f>DD_1P!F3517</f>
        <v>0</v>
      </c>
      <c r="G3554" s="42">
        <f>DD_1P!G3517</f>
        <v>0</v>
      </c>
      <c r="H3554" s="42">
        <f>DD_1P!H3517</f>
        <v>0</v>
      </c>
      <c r="I3554" s="42">
        <f>DD_1P!I3517</f>
        <v>0</v>
      </c>
      <c r="J3554" s="42">
        <f>DD_1P!J3517</f>
        <v>0</v>
      </c>
      <c r="K3554" s="42">
        <f>DD_1P!K3517</f>
        <v>0</v>
      </c>
      <c r="L3554" s="77">
        <f t="shared" si="29"/>
        <v>0.44643737700000125</v>
      </c>
      <c r="M3554" s="42">
        <f>DD_1P!M3517</f>
        <v>0</v>
      </c>
      <c r="N3554" s="42">
        <f>DD_1P!N3517</f>
        <v>0</v>
      </c>
      <c r="O3554" s="42">
        <f>DD_1P!O3517</f>
        <v>0</v>
      </c>
      <c r="P3554" s="42">
        <f>DD_1P!P3517</f>
        <v>0</v>
      </c>
      <c r="Q3554" s="42">
        <f>DD_1P!Q3517</f>
        <v>0</v>
      </c>
      <c r="R3554" s="42">
        <f>DD_1P!R3517</f>
        <v>0</v>
      </c>
      <c r="S3554" s="42">
        <f>DD_1P!S3517</f>
        <v>0</v>
      </c>
      <c r="T3554" s="42">
        <f>DD_1P!T3517</f>
        <v>0</v>
      </c>
      <c r="U3554" s="42">
        <f>DD_1P!U3517</f>
        <v>0</v>
      </c>
      <c r="V3554" s="42">
        <f>DD_1P!V3517</f>
        <v>0</v>
      </c>
    </row>
    <row r="3555" spans="1:22">
      <c r="A3555" s="39">
        <v>45339</v>
      </c>
      <c r="B3555" s="42">
        <f>DD_1P!B3518</f>
        <v>0</v>
      </c>
      <c r="C3555" s="42">
        <f>DD_1P!C3518</f>
        <v>0</v>
      </c>
      <c r="D3555" s="42">
        <f>DD_1P!D3518</f>
        <v>0</v>
      </c>
      <c r="E3555" s="42">
        <f>DD_1P!E3518</f>
        <v>0</v>
      </c>
      <c r="F3555" s="42">
        <f>DD_1P!F3518</f>
        <v>0</v>
      </c>
      <c r="G3555" s="42">
        <f>DD_1P!G3518</f>
        <v>0</v>
      </c>
      <c r="H3555" s="42">
        <f>DD_1P!H3518</f>
        <v>0</v>
      </c>
      <c r="I3555" s="42">
        <f>DD_1P!I3518</f>
        <v>0</v>
      </c>
      <c r="J3555" s="42">
        <f>DD_1P!J3518</f>
        <v>0</v>
      </c>
      <c r="K3555" s="42">
        <f>DD_1P!K3518</f>
        <v>0</v>
      </c>
      <c r="L3555" s="77">
        <f t="shared" si="29"/>
        <v>0.44643737700000125</v>
      </c>
      <c r="M3555" s="42">
        <f>DD_1P!M3518</f>
        <v>0</v>
      </c>
      <c r="N3555" s="42">
        <f>DD_1P!N3518</f>
        <v>0</v>
      </c>
      <c r="O3555" s="42">
        <f>DD_1P!O3518</f>
        <v>0</v>
      </c>
      <c r="P3555" s="42">
        <f>DD_1P!P3518</f>
        <v>0</v>
      </c>
      <c r="Q3555" s="42">
        <f>DD_1P!Q3518</f>
        <v>0</v>
      </c>
      <c r="R3555" s="42">
        <f>DD_1P!R3518</f>
        <v>0</v>
      </c>
      <c r="S3555" s="42">
        <f>DD_1P!S3518</f>
        <v>0</v>
      </c>
      <c r="T3555" s="42">
        <f>DD_1P!T3518</f>
        <v>0</v>
      </c>
      <c r="U3555" s="42">
        <f>DD_1P!U3518</f>
        <v>0</v>
      </c>
      <c r="V3555" s="42">
        <f>DD_1P!V3518</f>
        <v>0</v>
      </c>
    </row>
    <row r="3556" spans="1:22">
      <c r="A3556" s="39">
        <v>45340</v>
      </c>
      <c r="B3556" s="42">
        <f>DD_1P!B3519</f>
        <v>0</v>
      </c>
      <c r="C3556" s="42">
        <f>DD_1P!C3519</f>
        <v>0</v>
      </c>
      <c r="D3556" s="42">
        <f>DD_1P!D3519</f>
        <v>0</v>
      </c>
      <c r="E3556" s="42">
        <f>DD_1P!E3519</f>
        <v>0</v>
      </c>
      <c r="F3556" s="42">
        <f>DD_1P!F3519</f>
        <v>0</v>
      </c>
      <c r="G3556" s="42">
        <f>DD_1P!G3519</f>
        <v>0</v>
      </c>
      <c r="H3556" s="42">
        <f>DD_1P!H3519</f>
        <v>0</v>
      </c>
      <c r="I3556" s="42">
        <f>DD_1P!I3519</f>
        <v>0</v>
      </c>
      <c r="J3556" s="42">
        <f>DD_1P!J3519</f>
        <v>0</v>
      </c>
      <c r="K3556" s="42">
        <f>DD_1P!K3519</f>
        <v>0</v>
      </c>
      <c r="L3556" s="77">
        <f t="shared" si="29"/>
        <v>0.44643737700000125</v>
      </c>
      <c r="M3556" s="42">
        <f>DD_1P!M3519</f>
        <v>0</v>
      </c>
      <c r="N3556" s="42">
        <f>DD_1P!N3519</f>
        <v>0</v>
      </c>
      <c r="O3556" s="42">
        <f>DD_1P!O3519</f>
        <v>0</v>
      </c>
      <c r="P3556" s="42">
        <f>DD_1P!P3519</f>
        <v>0</v>
      </c>
      <c r="Q3556" s="42">
        <f>DD_1P!Q3519</f>
        <v>0</v>
      </c>
      <c r="R3556" s="42">
        <f>DD_1P!R3519</f>
        <v>0</v>
      </c>
      <c r="S3556" s="42">
        <f>DD_1P!S3519</f>
        <v>0</v>
      </c>
      <c r="T3556" s="42">
        <f>DD_1P!T3519</f>
        <v>0</v>
      </c>
      <c r="U3556" s="42">
        <f>DD_1P!U3519</f>
        <v>0</v>
      </c>
      <c r="V3556" s="42">
        <f>DD_1P!V3519</f>
        <v>0</v>
      </c>
    </row>
    <row r="3557" spans="1:22">
      <c r="A3557" s="39">
        <v>45341</v>
      </c>
      <c r="B3557" s="42">
        <f>DD_1P!B3520</f>
        <v>0</v>
      </c>
      <c r="C3557" s="42">
        <f>DD_1P!C3520</f>
        <v>0</v>
      </c>
      <c r="D3557" s="42">
        <f>DD_1P!D3520</f>
        <v>0</v>
      </c>
      <c r="E3557" s="42">
        <f>DD_1P!E3520</f>
        <v>0</v>
      </c>
      <c r="F3557" s="42">
        <f>DD_1P!F3520</f>
        <v>0</v>
      </c>
      <c r="G3557" s="42">
        <f>DD_1P!G3520</f>
        <v>0</v>
      </c>
      <c r="H3557" s="42">
        <f>DD_1P!H3520</f>
        <v>0</v>
      </c>
      <c r="I3557" s="42">
        <f>DD_1P!I3520</f>
        <v>0</v>
      </c>
      <c r="J3557" s="42">
        <f>DD_1P!J3520</f>
        <v>0</v>
      </c>
      <c r="K3557" s="42">
        <f>DD_1P!K3520</f>
        <v>0</v>
      </c>
      <c r="L3557" s="77">
        <f t="shared" si="29"/>
        <v>0.44643737700000125</v>
      </c>
      <c r="M3557" s="42">
        <f>DD_1P!M3520</f>
        <v>0</v>
      </c>
      <c r="N3557" s="42">
        <f>DD_1P!N3520</f>
        <v>0</v>
      </c>
      <c r="O3557" s="42">
        <f>DD_1P!O3520</f>
        <v>0</v>
      </c>
      <c r="P3557" s="42">
        <f>DD_1P!P3520</f>
        <v>0</v>
      </c>
      <c r="Q3557" s="42">
        <f>DD_1P!Q3520</f>
        <v>0</v>
      </c>
      <c r="R3557" s="42">
        <f>DD_1P!R3520</f>
        <v>0</v>
      </c>
      <c r="S3557" s="42">
        <f>DD_1P!S3520</f>
        <v>0</v>
      </c>
      <c r="T3557" s="42">
        <f>DD_1P!T3520</f>
        <v>0</v>
      </c>
      <c r="U3557" s="42">
        <f>DD_1P!U3520</f>
        <v>0</v>
      </c>
      <c r="V3557" s="42">
        <f>DD_1P!V3520</f>
        <v>0</v>
      </c>
    </row>
    <row r="3558" spans="1:22">
      <c r="A3558" s="39">
        <v>45342</v>
      </c>
      <c r="B3558" s="42">
        <f>DD_1P!B3521</f>
        <v>0</v>
      </c>
      <c r="C3558" s="42">
        <f>DD_1P!C3521</f>
        <v>0</v>
      </c>
      <c r="D3558" s="42">
        <f>DD_1P!D3521</f>
        <v>0</v>
      </c>
      <c r="E3558" s="42">
        <f>DD_1P!E3521</f>
        <v>0</v>
      </c>
      <c r="F3558" s="42">
        <f>DD_1P!F3521</f>
        <v>0</v>
      </c>
      <c r="G3558" s="42">
        <f>DD_1P!G3521</f>
        <v>0</v>
      </c>
      <c r="H3558" s="42">
        <f>DD_1P!H3521</f>
        <v>0</v>
      </c>
      <c r="I3558" s="42">
        <f>DD_1P!I3521</f>
        <v>0</v>
      </c>
      <c r="J3558" s="42">
        <f>DD_1P!J3521</f>
        <v>0</v>
      </c>
      <c r="K3558" s="42">
        <f>DD_1P!K3521</f>
        <v>0</v>
      </c>
      <c r="L3558" s="77">
        <f t="shared" si="29"/>
        <v>0.44643737700000125</v>
      </c>
      <c r="M3558" s="42">
        <f>DD_1P!M3521</f>
        <v>0</v>
      </c>
      <c r="N3558" s="42">
        <f>DD_1P!N3521</f>
        <v>0</v>
      </c>
      <c r="O3558" s="42">
        <f>DD_1P!O3521</f>
        <v>0</v>
      </c>
      <c r="P3558" s="42">
        <f>DD_1P!P3521</f>
        <v>0</v>
      </c>
      <c r="Q3558" s="42">
        <f>DD_1P!Q3521</f>
        <v>0</v>
      </c>
      <c r="R3558" s="42">
        <f>DD_1P!R3521</f>
        <v>0</v>
      </c>
      <c r="S3558" s="42">
        <f>DD_1P!S3521</f>
        <v>0</v>
      </c>
      <c r="T3558" s="42">
        <f>DD_1P!T3521</f>
        <v>0</v>
      </c>
      <c r="U3558" s="42">
        <f>DD_1P!U3521</f>
        <v>0</v>
      </c>
      <c r="V3558" s="42">
        <f>DD_1P!V3521</f>
        <v>0</v>
      </c>
    </row>
    <row r="3559" spans="1:22">
      <c r="A3559" s="39">
        <v>45343</v>
      </c>
      <c r="B3559" s="42">
        <f>DD_1P!B3522</f>
        <v>0</v>
      </c>
      <c r="C3559" s="42">
        <f>DD_1P!C3522</f>
        <v>0</v>
      </c>
      <c r="D3559" s="42">
        <f>DD_1P!D3522</f>
        <v>0</v>
      </c>
      <c r="E3559" s="42">
        <f>DD_1P!E3522</f>
        <v>0</v>
      </c>
      <c r="F3559" s="42">
        <f>DD_1P!F3522</f>
        <v>0</v>
      </c>
      <c r="G3559" s="42">
        <f>DD_1P!G3522</f>
        <v>0</v>
      </c>
      <c r="H3559" s="42">
        <f>DD_1P!H3522</f>
        <v>0</v>
      </c>
      <c r="I3559" s="42">
        <f>DD_1P!I3522</f>
        <v>0</v>
      </c>
      <c r="J3559" s="42">
        <f>DD_1P!J3522</f>
        <v>0</v>
      </c>
      <c r="K3559" s="42">
        <f>DD_1P!K3522</f>
        <v>0</v>
      </c>
      <c r="L3559" s="77">
        <f t="shared" si="29"/>
        <v>0.44643737700000125</v>
      </c>
      <c r="M3559" s="42">
        <f>DD_1P!M3522</f>
        <v>0</v>
      </c>
      <c r="N3559" s="42">
        <f>DD_1P!N3522</f>
        <v>0</v>
      </c>
      <c r="O3559" s="42">
        <f>DD_1P!O3522</f>
        <v>0</v>
      </c>
      <c r="P3559" s="42">
        <f>DD_1P!P3522</f>
        <v>0</v>
      </c>
      <c r="Q3559" s="42">
        <f>DD_1P!Q3522</f>
        <v>0</v>
      </c>
      <c r="R3559" s="42">
        <f>DD_1P!R3522</f>
        <v>0</v>
      </c>
      <c r="S3559" s="42">
        <f>DD_1P!S3522</f>
        <v>0</v>
      </c>
      <c r="T3559" s="42">
        <f>DD_1P!T3522</f>
        <v>0</v>
      </c>
      <c r="U3559" s="42">
        <f>DD_1P!U3522</f>
        <v>0</v>
      </c>
      <c r="V3559" s="42">
        <f>DD_1P!V3522</f>
        <v>0</v>
      </c>
    </row>
    <row r="3560" spans="1:22">
      <c r="A3560" s="39">
        <v>45344</v>
      </c>
      <c r="B3560" s="42">
        <f>DD_1P!B3523</f>
        <v>0</v>
      </c>
      <c r="C3560" s="42">
        <f>DD_1P!C3523</f>
        <v>0</v>
      </c>
      <c r="D3560" s="42">
        <f>DD_1P!D3523</f>
        <v>0</v>
      </c>
      <c r="E3560" s="42">
        <f>DD_1P!E3523</f>
        <v>0</v>
      </c>
      <c r="F3560" s="42">
        <f>DD_1P!F3523</f>
        <v>0</v>
      </c>
      <c r="G3560" s="42">
        <f>DD_1P!G3523</f>
        <v>0</v>
      </c>
      <c r="H3560" s="42">
        <f>DD_1P!H3523</f>
        <v>0</v>
      </c>
      <c r="I3560" s="42">
        <f>DD_1P!I3523</f>
        <v>0</v>
      </c>
      <c r="J3560" s="42">
        <f>DD_1P!J3523</f>
        <v>0</v>
      </c>
      <c r="K3560" s="42">
        <f>DD_1P!K3523</f>
        <v>0</v>
      </c>
      <c r="L3560" s="77">
        <f t="shared" si="29"/>
        <v>0.44643737700000125</v>
      </c>
      <c r="M3560" s="42">
        <f>DD_1P!M3523</f>
        <v>0</v>
      </c>
      <c r="N3560" s="42">
        <f>DD_1P!N3523</f>
        <v>0</v>
      </c>
      <c r="O3560" s="42">
        <f>DD_1P!O3523</f>
        <v>0</v>
      </c>
      <c r="P3560" s="42">
        <f>DD_1P!P3523</f>
        <v>0</v>
      </c>
      <c r="Q3560" s="42">
        <f>DD_1P!Q3523</f>
        <v>0</v>
      </c>
      <c r="R3560" s="42">
        <f>DD_1P!R3523</f>
        <v>0</v>
      </c>
      <c r="S3560" s="42">
        <f>DD_1P!S3523</f>
        <v>0</v>
      </c>
      <c r="T3560" s="42">
        <f>DD_1P!T3523</f>
        <v>0</v>
      </c>
      <c r="U3560" s="42">
        <f>DD_1P!U3523</f>
        <v>0</v>
      </c>
      <c r="V3560" s="42">
        <f>DD_1P!V3523</f>
        <v>0</v>
      </c>
    </row>
    <row r="3561" spans="1:22">
      <c r="A3561" s="39">
        <v>45345</v>
      </c>
      <c r="B3561" s="42">
        <f>DD_1P!B3524</f>
        <v>0</v>
      </c>
      <c r="C3561" s="42">
        <f>DD_1P!C3524</f>
        <v>0</v>
      </c>
      <c r="D3561" s="42">
        <f>DD_1P!D3524</f>
        <v>0</v>
      </c>
      <c r="E3561" s="42">
        <f>DD_1P!E3524</f>
        <v>0</v>
      </c>
      <c r="F3561" s="42">
        <f>DD_1P!F3524</f>
        <v>0</v>
      </c>
      <c r="G3561" s="42">
        <f>DD_1P!G3524</f>
        <v>0</v>
      </c>
      <c r="H3561" s="42">
        <f>DD_1P!H3524</f>
        <v>0</v>
      </c>
      <c r="I3561" s="42">
        <f>DD_1P!I3524</f>
        <v>0</v>
      </c>
      <c r="J3561" s="42">
        <f>DD_1P!J3524</f>
        <v>0</v>
      </c>
      <c r="K3561" s="42">
        <f>DD_1P!K3524</f>
        <v>0</v>
      </c>
      <c r="L3561" s="77">
        <f t="shared" si="29"/>
        <v>0.44643737700000125</v>
      </c>
      <c r="M3561" s="42">
        <f>DD_1P!M3524</f>
        <v>0</v>
      </c>
      <c r="N3561" s="42">
        <f>DD_1P!N3524</f>
        <v>0</v>
      </c>
      <c r="O3561" s="42">
        <f>DD_1P!O3524</f>
        <v>0</v>
      </c>
      <c r="P3561" s="42">
        <f>DD_1P!P3524</f>
        <v>0</v>
      </c>
      <c r="Q3561" s="42">
        <f>DD_1P!Q3524</f>
        <v>0</v>
      </c>
      <c r="R3561" s="42">
        <f>DD_1P!R3524</f>
        <v>0</v>
      </c>
      <c r="S3561" s="42">
        <f>DD_1P!S3524</f>
        <v>0</v>
      </c>
      <c r="T3561" s="42">
        <f>DD_1P!T3524</f>
        <v>0</v>
      </c>
      <c r="U3561" s="42">
        <f>DD_1P!U3524</f>
        <v>0</v>
      </c>
      <c r="V3561" s="42">
        <f>DD_1P!V3524</f>
        <v>0</v>
      </c>
    </row>
    <row r="3562" spans="1:22">
      <c r="A3562" s="39">
        <v>45346</v>
      </c>
      <c r="B3562" s="42">
        <f>DD_1P!B3525</f>
        <v>0</v>
      </c>
      <c r="C3562" s="42">
        <f>DD_1P!C3525</f>
        <v>0</v>
      </c>
      <c r="D3562" s="42">
        <f>DD_1P!D3525</f>
        <v>0</v>
      </c>
      <c r="E3562" s="42">
        <f>DD_1P!E3525</f>
        <v>0</v>
      </c>
      <c r="F3562" s="42">
        <f>DD_1P!F3525</f>
        <v>0</v>
      </c>
      <c r="G3562" s="42">
        <f>DD_1P!G3525</f>
        <v>0</v>
      </c>
      <c r="H3562" s="42">
        <f>DD_1P!H3525</f>
        <v>0</v>
      </c>
      <c r="I3562" s="42">
        <f>DD_1P!I3525</f>
        <v>0</v>
      </c>
      <c r="J3562" s="42">
        <f>DD_1P!J3525</f>
        <v>0</v>
      </c>
      <c r="K3562" s="42">
        <f>DD_1P!K3525</f>
        <v>0</v>
      </c>
      <c r="L3562" s="77">
        <f t="shared" si="29"/>
        <v>0.44643737700000125</v>
      </c>
      <c r="M3562" s="42">
        <f>DD_1P!M3525</f>
        <v>0</v>
      </c>
      <c r="N3562" s="42">
        <f>DD_1P!N3525</f>
        <v>0</v>
      </c>
      <c r="O3562" s="42">
        <f>DD_1P!O3525</f>
        <v>0</v>
      </c>
      <c r="P3562" s="42">
        <f>DD_1P!P3525</f>
        <v>0</v>
      </c>
      <c r="Q3562" s="42">
        <f>DD_1P!Q3525</f>
        <v>0</v>
      </c>
      <c r="R3562" s="42">
        <f>DD_1P!R3525</f>
        <v>0</v>
      </c>
      <c r="S3562" s="42">
        <f>DD_1P!S3525</f>
        <v>0</v>
      </c>
      <c r="T3562" s="42">
        <f>DD_1P!T3525</f>
        <v>0</v>
      </c>
      <c r="U3562" s="42">
        <f>DD_1P!U3525</f>
        <v>0</v>
      </c>
      <c r="V3562" s="42">
        <f>DD_1P!V3525</f>
        <v>0</v>
      </c>
    </row>
    <row r="3563" spans="1:22">
      <c r="A3563" s="39">
        <v>45347</v>
      </c>
      <c r="B3563" s="42">
        <f>DD_1P!B3526</f>
        <v>0</v>
      </c>
      <c r="C3563" s="42">
        <f>DD_1P!C3526</f>
        <v>0</v>
      </c>
      <c r="D3563" s="42">
        <f>DD_1P!D3526</f>
        <v>0</v>
      </c>
      <c r="E3563" s="42">
        <f>DD_1P!E3526</f>
        <v>0</v>
      </c>
      <c r="F3563" s="42">
        <f>DD_1P!F3526</f>
        <v>0</v>
      </c>
      <c r="G3563" s="42">
        <f>DD_1P!G3526</f>
        <v>0</v>
      </c>
      <c r="H3563" s="42">
        <f>DD_1P!H3526</f>
        <v>0</v>
      </c>
      <c r="I3563" s="42">
        <f>DD_1P!I3526</f>
        <v>0</v>
      </c>
      <c r="J3563" s="42">
        <f>DD_1P!J3526</f>
        <v>0</v>
      </c>
      <c r="K3563" s="42">
        <f>DD_1P!K3526</f>
        <v>0</v>
      </c>
      <c r="L3563" s="77">
        <f t="shared" si="29"/>
        <v>0.44643737700000125</v>
      </c>
      <c r="M3563" s="42">
        <f>DD_1P!M3526</f>
        <v>0</v>
      </c>
      <c r="N3563" s="42">
        <f>DD_1P!N3526</f>
        <v>0</v>
      </c>
      <c r="O3563" s="42">
        <f>DD_1P!O3526</f>
        <v>0</v>
      </c>
      <c r="P3563" s="42">
        <f>DD_1P!P3526</f>
        <v>0</v>
      </c>
      <c r="Q3563" s="42">
        <f>DD_1P!Q3526</f>
        <v>0</v>
      </c>
      <c r="R3563" s="42">
        <f>DD_1P!R3526</f>
        <v>0</v>
      </c>
      <c r="S3563" s="42">
        <f>DD_1P!S3526</f>
        <v>0</v>
      </c>
      <c r="T3563" s="42">
        <f>DD_1P!T3526</f>
        <v>0</v>
      </c>
      <c r="U3563" s="42">
        <f>DD_1P!U3526</f>
        <v>0</v>
      </c>
      <c r="V3563" s="42">
        <f>DD_1P!V3526</f>
        <v>0</v>
      </c>
    </row>
    <row r="3564" spans="1:22">
      <c r="A3564" s="39">
        <v>45348</v>
      </c>
      <c r="B3564" s="42">
        <f>DD_1P!B3527</f>
        <v>0</v>
      </c>
      <c r="C3564" s="42">
        <f>DD_1P!C3527</f>
        <v>0</v>
      </c>
      <c r="D3564" s="42">
        <f>DD_1P!D3527</f>
        <v>0</v>
      </c>
      <c r="E3564" s="42">
        <f>DD_1P!E3527</f>
        <v>0</v>
      </c>
      <c r="F3564" s="42">
        <f>DD_1P!F3527</f>
        <v>0</v>
      </c>
      <c r="G3564" s="42">
        <f>DD_1P!G3527</f>
        <v>0</v>
      </c>
      <c r="H3564" s="42">
        <f>DD_1P!H3527</f>
        <v>0</v>
      </c>
      <c r="I3564" s="42">
        <f>DD_1P!I3527</f>
        <v>0</v>
      </c>
      <c r="J3564" s="42">
        <f>DD_1P!J3527</f>
        <v>0</v>
      </c>
      <c r="K3564" s="42">
        <f>DD_1P!K3527</f>
        <v>0</v>
      </c>
      <c r="L3564" s="77">
        <f t="shared" si="29"/>
        <v>0.44643737700000125</v>
      </c>
      <c r="M3564" s="42">
        <f>DD_1P!M3527</f>
        <v>0</v>
      </c>
      <c r="N3564" s="42">
        <f>DD_1P!N3527</f>
        <v>0</v>
      </c>
      <c r="O3564" s="42">
        <f>DD_1P!O3527</f>
        <v>0</v>
      </c>
      <c r="P3564" s="42">
        <f>DD_1P!P3527</f>
        <v>0</v>
      </c>
      <c r="Q3564" s="42">
        <f>DD_1P!Q3527</f>
        <v>0</v>
      </c>
      <c r="R3564" s="42">
        <f>DD_1P!R3527</f>
        <v>0</v>
      </c>
      <c r="S3564" s="42">
        <f>DD_1P!S3527</f>
        <v>0</v>
      </c>
      <c r="T3564" s="42">
        <f>DD_1P!T3527</f>
        <v>0</v>
      </c>
      <c r="U3564" s="42">
        <f>DD_1P!U3527</f>
        <v>0</v>
      </c>
      <c r="V3564" s="42">
        <f>DD_1P!V3527</f>
        <v>0</v>
      </c>
    </row>
    <row r="3565" spans="1:22">
      <c r="A3565" s="39">
        <v>45349</v>
      </c>
      <c r="B3565" s="42">
        <f>DD_1P!B3528</f>
        <v>0</v>
      </c>
      <c r="C3565" s="42">
        <f>DD_1P!C3528</f>
        <v>0</v>
      </c>
      <c r="D3565" s="42">
        <f>DD_1P!D3528</f>
        <v>0</v>
      </c>
      <c r="E3565" s="42">
        <f>DD_1P!E3528</f>
        <v>0</v>
      </c>
      <c r="F3565" s="42">
        <f>DD_1P!F3528</f>
        <v>0</v>
      </c>
      <c r="G3565" s="42">
        <f>DD_1P!G3528</f>
        <v>0</v>
      </c>
      <c r="H3565" s="42">
        <f>DD_1P!H3528</f>
        <v>0</v>
      </c>
      <c r="I3565" s="42">
        <f>DD_1P!I3528</f>
        <v>0</v>
      </c>
      <c r="J3565" s="42">
        <f>DD_1P!J3528</f>
        <v>0</v>
      </c>
      <c r="K3565" s="42">
        <f>DD_1P!K3528</f>
        <v>0</v>
      </c>
      <c r="L3565" s="77">
        <f t="shared" si="29"/>
        <v>0.44643737700000125</v>
      </c>
      <c r="M3565" s="42">
        <f>DD_1P!M3528</f>
        <v>0</v>
      </c>
      <c r="N3565" s="42">
        <f>DD_1P!N3528</f>
        <v>0</v>
      </c>
      <c r="O3565" s="42">
        <f>DD_1P!O3528</f>
        <v>0</v>
      </c>
      <c r="P3565" s="42">
        <f>DD_1P!P3528</f>
        <v>0</v>
      </c>
      <c r="Q3565" s="42">
        <f>DD_1P!Q3528</f>
        <v>0</v>
      </c>
      <c r="R3565" s="42">
        <f>DD_1P!R3528</f>
        <v>0</v>
      </c>
      <c r="S3565" s="42">
        <f>DD_1P!S3528</f>
        <v>0</v>
      </c>
      <c r="T3565" s="42">
        <f>DD_1P!T3528</f>
        <v>0</v>
      </c>
      <c r="U3565" s="42">
        <f>DD_1P!U3528</f>
        <v>0</v>
      </c>
      <c r="V3565" s="42">
        <f>DD_1P!V3528</f>
        <v>0</v>
      </c>
    </row>
    <row r="3566" spans="1:22">
      <c r="A3566" s="39">
        <v>45350</v>
      </c>
      <c r="B3566" s="42">
        <f>DD_1P!B3529</f>
        <v>0</v>
      </c>
      <c r="C3566" s="42">
        <f>DD_1P!C3529</f>
        <v>0</v>
      </c>
      <c r="D3566" s="42">
        <f>DD_1P!D3529</f>
        <v>0</v>
      </c>
      <c r="E3566" s="42">
        <f>DD_1P!E3529</f>
        <v>0</v>
      </c>
      <c r="F3566" s="42">
        <f>DD_1P!F3529</f>
        <v>0</v>
      </c>
      <c r="G3566" s="42">
        <f>DD_1P!G3529</f>
        <v>0</v>
      </c>
      <c r="H3566" s="42">
        <f>DD_1P!H3529</f>
        <v>0</v>
      </c>
      <c r="I3566" s="42">
        <f>DD_1P!I3529</f>
        <v>0</v>
      </c>
      <c r="J3566" s="42">
        <f>DD_1P!J3529</f>
        <v>0</v>
      </c>
      <c r="K3566" s="42">
        <f>DD_1P!K3529</f>
        <v>0</v>
      </c>
      <c r="L3566" s="77">
        <f t="shared" si="29"/>
        <v>0.44643737700000125</v>
      </c>
      <c r="M3566" s="42">
        <f>DD_1P!M3529</f>
        <v>0</v>
      </c>
      <c r="N3566" s="42">
        <f>DD_1P!N3529</f>
        <v>0</v>
      </c>
      <c r="O3566" s="42">
        <f>DD_1P!O3529</f>
        <v>0</v>
      </c>
      <c r="P3566" s="42">
        <f>DD_1P!P3529</f>
        <v>0</v>
      </c>
      <c r="Q3566" s="42">
        <f>DD_1P!Q3529</f>
        <v>0</v>
      </c>
      <c r="R3566" s="42">
        <f>DD_1P!R3529</f>
        <v>0</v>
      </c>
      <c r="S3566" s="42">
        <f>DD_1P!S3529</f>
        <v>0</v>
      </c>
      <c r="T3566" s="42">
        <f>DD_1P!T3529</f>
        <v>0</v>
      </c>
      <c r="U3566" s="42">
        <f>DD_1P!U3529</f>
        <v>0</v>
      </c>
      <c r="V3566" s="42">
        <f>DD_1P!V3529</f>
        <v>0</v>
      </c>
    </row>
    <row r="3567" spans="1:22">
      <c r="A3567" s="39">
        <v>45351</v>
      </c>
      <c r="B3567" s="42">
        <f>DD_1P!B3530</f>
        <v>0</v>
      </c>
      <c r="C3567" s="42">
        <f>DD_1P!C3530</f>
        <v>0</v>
      </c>
      <c r="D3567" s="42">
        <f>DD_1P!D3530</f>
        <v>0</v>
      </c>
      <c r="E3567" s="42">
        <f>DD_1P!E3530</f>
        <v>0</v>
      </c>
      <c r="F3567" s="42">
        <f>DD_1P!F3530</f>
        <v>0</v>
      </c>
      <c r="G3567" s="42">
        <f>DD_1P!G3530</f>
        <v>0</v>
      </c>
      <c r="H3567" s="42">
        <f>DD_1P!H3530</f>
        <v>0</v>
      </c>
      <c r="I3567" s="42">
        <f>DD_1P!I3530</f>
        <v>0</v>
      </c>
      <c r="J3567" s="42">
        <f>DD_1P!J3530</f>
        <v>0</v>
      </c>
      <c r="K3567" s="42">
        <f>DD_1P!K3530</f>
        <v>0</v>
      </c>
      <c r="L3567" s="77">
        <f t="shared" si="29"/>
        <v>0.44643737700000125</v>
      </c>
      <c r="M3567" s="42">
        <f>DD_1P!M3530</f>
        <v>0</v>
      </c>
      <c r="N3567" s="42">
        <f>DD_1P!N3530</f>
        <v>0</v>
      </c>
      <c r="O3567" s="42">
        <f>DD_1P!O3530</f>
        <v>0</v>
      </c>
      <c r="P3567" s="42">
        <f>DD_1P!P3530</f>
        <v>0</v>
      </c>
      <c r="Q3567" s="42">
        <f>DD_1P!Q3530</f>
        <v>0</v>
      </c>
      <c r="R3567" s="42">
        <f>DD_1P!R3530</f>
        <v>0</v>
      </c>
      <c r="S3567" s="42">
        <f>DD_1P!S3530</f>
        <v>0</v>
      </c>
      <c r="T3567" s="42">
        <f>DD_1P!T3530</f>
        <v>0</v>
      </c>
      <c r="U3567" s="42">
        <f>DD_1P!U3530</f>
        <v>0</v>
      </c>
      <c r="V3567" s="42">
        <f>DD_1P!V3530</f>
        <v>0</v>
      </c>
    </row>
    <row r="3568" spans="1:22">
      <c r="A3568" s="39">
        <v>45352</v>
      </c>
      <c r="B3568" s="42">
        <f>DD_1P!B3531</f>
        <v>0</v>
      </c>
      <c r="C3568" s="42">
        <f>DD_1P!C3531</f>
        <v>0</v>
      </c>
      <c r="D3568" s="42">
        <f>DD_1P!D3531</f>
        <v>0</v>
      </c>
      <c r="E3568" s="42">
        <f>DD_1P!E3531</f>
        <v>0</v>
      </c>
      <c r="F3568" s="42">
        <f>DD_1P!F3531</f>
        <v>0</v>
      </c>
      <c r="G3568" s="42">
        <f>DD_1P!G3531</f>
        <v>0</v>
      </c>
      <c r="H3568" s="42">
        <f>DD_1P!H3531</f>
        <v>0</v>
      </c>
      <c r="I3568" s="42">
        <f>DD_1P!I3531</f>
        <v>0</v>
      </c>
      <c r="J3568" s="42">
        <f>DD_1P!J3531</f>
        <v>0</v>
      </c>
      <c r="K3568" s="42">
        <f>DD_1P!K3531</f>
        <v>0</v>
      </c>
      <c r="L3568" s="77">
        <f t="shared" si="29"/>
        <v>0.44643737700000125</v>
      </c>
      <c r="M3568" s="42">
        <f>DD_1P!M3531</f>
        <v>0</v>
      </c>
      <c r="N3568" s="42">
        <f>DD_1P!N3531</f>
        <v>0</v>
      </c>
      <c r="O3568" s="42">
        <f>DD_1P!O3531</f>
        <v>0</v>
      </c>
      <c r="P3568" s="42">
        <f>DD_1P!P3531</f>
        <v>0</v>
      </c>
      <c r="Q3568" s="42">
        <f>DD_1P!Q3531</f>
        <v>0</v>
      </c>
      <c r="R3568" s="42">
        <f>DD_1P!R3531</f>
        <v>0</v>
      </c>
      <c r="S3568" s="42">
        <f>DD_1P!S3531</f>
        <v>0</v>
      </c>
      <c r="T3568" s="42">
        <f>DD_1P!T3531</f>
        <v>0</v>
      </c>
      <c r="U3568" s="42">
        <f>DD_1P!U3531</f>
        <v>0</v>
      </c>
      <c r="V3568" s="42">
        <f>DD_1P!V3531</f>
        <v>0</v>
      </c>
    </row>
    <row r="3569" spans="1:22">
      <c r="A3569" s="39">
        <v>45353</v>
      </c>
      <c r="B3569" s="42">
        <f>DD_1P!B3532</f>
        <v>0</v>
      </c>
      <c r="C3569" s="42">
        <f>DD_1P!C3532</f>
        <v>0</v>
      </c>
      <c r="D3569" s="42">
        <f>DD_1P!D3532</f>
        <v>0</v>
      </c>
      <c r="E3569" s="42">
        <f>DD_1P!E3532</f>
        <v>0</v>
      </c>
      <c r="F3569" s="42">
        <f>DD_1P!F3532</f>
        <v>0</v>
      </c>
      <c r="G3569" s="42">
        <f>DD_1P!G3532</f>
        <v>0</v>
      </c>
      <c r="H3569" s="42">
        <f>DD_1P!H3532</f>
        <v>0</v>
      </c>
      <c r="I3569" s="42">
        <f>DD_1P!I3532</f>
        <v>0</v>
      </c>
      <c r="J3569" s="42">
        <f>DD_1P!J3532</f>
        <v>0</v>
      </c>
      <c r="K3569" s="42">
        <f>DD_1P!K3532</f>
        <v>0</v>
      </c>
      <c r="L3569" s="77">
        <f t="shared" si="29"/>
        <v>0.44643737700000125</v>
      </c>
      <c r="M3569" s="42">
        <f>DD_1P!M3532</f>
        <v>0</v>
      </c>
      <c r="N3569" s="42">
        <f>DD_1P!N3532</f>
        <v>0</v>
      </c>
      <c r="O3569" s="42">
        <f>DD_1P!O3532</f>
        <v>0</v>
      </c>
      <c r="P3569" s="42">
        <f>DD_1P!P3532</f>
        <v>0</v>
      </c>
      <c r="Q3569" s="42">
        <f>DD_1P!Q3532</f>
        <v>0</v>
      </c>
      <c r="R3569" s="42">
        <f>DD_1P!R3532</f>
        <v>0</v>
      </c>
      <c r="S3569" s="42">
        <f>DD_1P!S3532</f>
        <v>0</v>
      </c>
      <c r="T3569" s="42">
        <f>DD_1P!T3532</f>
        <v>0</v>
      </c>
      <c r="U3569" s="42">
        <f>DD_1P!U3532</f>
        <v>0</v>
      </c>
      <c r="V3569" s="42">
        <f>DD_1P!V3532</f>
        <v>0</v>
      </c>
    </row>
    <row r="3570" spans="1:22">
      <c r="A3570" s="39">
        <v>45354</v>
      </c>
      <c r="B3570" s="42">
        <f>DD_1P!B3533</f>
        <v>0</v>
      </c>
      <c r="C3570" s="42">
        <f>DD_1P!C3533</f>
        <v>0</v>
      </c>
      <c r="D3570" s="42">
        <f>DD_1P!D3533</f>
        <v>0</v>
      </c>
      <c r="E3570" s="42">
        <f>DD_1P!E3533</f>
        <v>0</v>
      </c>
      <c r="F3570" s="42">
        <f>DD_1P!F3533</f>
        <v>0</v>
      </c>
      <c r="G3570" s="42">
        <f>DD_1P!G3533</f>
        <v>0</v>
      </c>
      <c r="H3570" s="42">
        <f>DD_1P!H3533</f>
        <v>0</v>
      </c>
      <c r="I3570" s="42">
        <f>DD_1P!I3533</f>
        <v>0</v>
      </c>
      <c r="J3570" s="42">
        <f>DD_1P!J3533</f>
        <v>0</v>
      </c>
      <c r="K3570" s="42">
        <f>DD_1P!K3533</f>
        <v>0</v>
      </c>
      <c r="L3570" s="77">
        <f t="shared" ref="L3570:L3633" si="30">L3569+J3570/10^6</f>
        <v>0.44643737700000125</v>
      </c>
      <c r="M3570" s="42">
        <f>DD_1P!M3533</f>
        <v>0</v>
      </c>
      <c r="N3570" s="42">
        <f>DD_1P!N3533</f>
        <v>0</v>
      </c>
      <c r="O3570" s="42">
        <f>DD_1P!O3533</f>
        <v>0</v>
      </c>
      <c r="P3570" s="42">
        <f>DD_1P!P3533</f>
        <v>0</v>
      </c>
      <c r="Q3570" s="42">
        <f>DD_1P!Q3533</f>
        <v>0</v>
      </c>
      <c r="R3570" s="42">
        <f>DD_1P!R3533</f>
        <v>0</v>
      </c>
      <c r="S3570" s="42">
        <f>DD_1P!S3533</f>
        <v>0</v>
      </c>
      <c r="T3570" s="42">
        <f>DD_1P!T3533</f>
        <v>0</v>
      </c>
      <c r="U3570" s="42">
        <f>DD_1P!U3533</f>
        <v>0</v>
      </c>
      <c r="V3570" s="42">
        <f>DD_1P!V3533</f>
        <v>0</v>
      </c>
    </row>
    <row r="3571" spans="1:22">
      <c r="A3571" s="39">
        <v>45355</v>
      </c>
      <c r="B3571" s="42">
        <f>DD_1P!B3534</f>
        <v>0</v>
      </c>
      <c r="C3571" s="42">
        <f>DD_1P!C3534</f>
        <v>0</v>
      </c>
      <c r="D3571" s="42">
        <f>DD_1P!D3534</f>
        <v>0</v>
      </c>
      <c r="E3571" s="42">
        <f>DD_1P!E3534</f>
        <v>0</v>
      </c>
      <c r="F3571" s="42">
        <f>DD_1P!F3534</f>
        <v>0</v>
      </c>
      <c r="G3571" s="42">
        <f>DD_1P!G3534</f>
        <v>0</v>
      </c>
      <c r="H3571" s="42">
        <f>DD_1P!H3534</f>
        <v>0</v>
      </c>
      <c r="I3571" s="42">
        <f>DD_1P!I3534</f>
        <v>0</v>
      </c>
      <c r="J3571" s="42">
        <f>DD_1P!J3534</f>
        <v>0</v>
      </c>
      <c r="K3571" s="42">
        <f>DD_1P!K3534</f>
        <v>0</v>
      </c>
      <c r="L3571" s="77">
        <f t="shared" si="30"/>
        <v>0.44643737700000125</v>
      </c>
      <c r="M3571" s="42">
        <f>DD_1P!M3534</f>
        <v>0</v>
      </c>
      <c r="N3571" s="42">
        <f>DD_1P!N3534</f>
        <v>0</v>
      </c>
      <c r="O3571" s="42">
        <f>DD_1P!O3534</f>
        <v>0</v>
      </c>
      <c r="P3571" s="42">
        <f>DD_1P!P3534</f>
        <v>0</v>
      </c>
      <c r="Q3571" s="42">
        <f>DD_1P!Q3534</f>
        <v>0</v>
      </c>
      <c r="R3571" s="42">
        <f>DD_1P!R3534</f>
        <v>0</v>
      </c>
      <c r="S3571" s="42">
        <f>DD_1P!S3534</f>
        <v>0</v>
      </c>
      <c r="T3571" s="42">
        <f>DD_1P!T3534</f>
        <v>0</v>
      </c>
      <c r="U3571" s="42">
        <f>DD_1P!U3534</f>
        <v>0</v>
      </c>
      <c r="V3571" s="42">
        <f>DD_1P!V3534</f>
        <v>0</v>
      </c>
    </row>
    <row r="3572" spans="1:22">
      <c r="A3572" s="39">
        <v>45356</v>
      </c>
      <c r="B3572" s="42">
        <f>DD_1P!B3535</f>
        <v>0</v>
      </c>
      <c r="C3572" s="42">
        <f>DD_1P!C3535</f>
        <v>0</v>
      </c>
      <c r="D3572" s="42">
        <f>DD_1P!D3535</f>
        <v>0</v>
      </c>
      <c r="E3572" s="42">
        <f>DD_1P!E3535</f>
        <v>0</v>
      </c>
      <c r="F3572" s="42">
        <f>DD_1P!F3535</f>
        <v>0</v>
      </c>
      <c r="G3572" s="42">
        <f>DD_1P!G3535</f>
        <v>0</v>
      </c>
      <c r="H3572" s="42">
        <f>DD_1P!H3535</f>
        <v>0</v>
      </c>
      <c r="I3572" s="42">
        <f>DD_1P!I3535</f>
        <v>0</v>
      </c>
      <c r="J3572" s="42">
        <f>DD_1P!J3535</f>
        <v>0</v>
      </c>
      <c r="K3572" s="42">
        <f>DD_1P!K3535</f>
        <v>0</v>
      </c>
      <c r="L3572" s="77">
        <f t="shared" si="30"/>
        <v>0.44643737700000125</v>
      </c>
      <c r="M3572" s="42">
        <f>DD_1P!M3535</f>
        <v>0</v>
      </c>
      <c r="N3572" s="42">
        <f>DD_1P!N3535</f>
        <v>0</v>
      </c>
      <c r="O3572" s="42">
        <f>DD_1P!O3535</f>
        <v>0</v>
      </c>
      <c r="P3572" s="42">
        <f>DD_1P!P3535</f>
        <v>0</v>
      </c>
      <c r="Q3572" s="42">
        <f>DD_1P!Q3535</f>
        <v>0</v>
      </c>
      <c r="R3572" s="42">
        <f>DD_1P!R3535</f>
        <v>0</v>
      </c>
      <c r="S3572" s="42">
        <f>DD_1P!S3535</f>
        <v>0</v>
      </c>
      <c r="T3572" s="42">
        <f>DD_1P!T3535</f>
        <v>0</v>
      </c>
      <c r="U3572" s="42">
        <f>DD_1P!U3535</f>
        <v>0</v>
      </c>
      <c r="V3572" s="42">
        <f>DD_1P!V3535</f>
        <v>0</v>
      </c>
    </row>
    <row r="3573" spans="1:22">
      <c r="A3573" s="39">
        <v>45357</v>
      </c>
      <c r="B3573" s="42">
        <f>DD_1P!B3536</f>
        <v>0</v>
      </c>
      <c r="C3573" s="42">
        <f>DD_1P!C3536</f>
        <v>0</v>
      </c>
      <c r="D3573" s="42">
        <f>DD_1P!D3536</f>
        <v>0</v>
      </c>
      <c r="E3573" s="42">
        <f>DD_1P!E3536</f>
        <v>0</v>
      </c>
      <c r="F3573" s="42">
        <f>DD_1P!F3536</f>
        <v>0</v>
      </c>
      <c r="G3573" s="42">
        <f>DD_1P!G3536</f>
        <v>0</v>
      </c>
      <c r="H3573" s="42">
        <f>DD_1P!H3536</f>
        <v>0</v>
      </c>
      <c r="I3573" s="42">
        <f>DD_1P!I3536</f>
        <v>0</v>
      </c>
      <c r="J3573" s="42">
        <f>DD_1P!J3536</f>
        <v>0</v>
      </c>
      <c r="K3573" s="42">
        <f>DD_1P!K3536</f>
        <v>0</v>
      </c>
      <c r="L3573" s="77">
        <f t="shared" si="30"/>
        <v>0.44643737700000125</v>
      </c>
      <c r="M3573" s="42">
        <f>DD_1P!M3536</f>
        <v>0</v>
      </c>
      <c r="N3573" s="42">
        <f>DD_1P!N3536</f>
        <v>0</v>
      </c>
      <c r="O3573" s="42">
        <f>DD_1P!O3536</f>
        <v>0</v>
      </c>
      <c r="P3573" s="42">
        <f>DD_1P!P3536</f>
        <v>0</v>
      </c>
      <c r="Q3573" s="42">
        <f>DD_1P!Q3536</f>
        <v>0</v>
      </c>
      <c r="R3573" s="42">
        <f>DD_1P!R3536</f>
        <v>0</v>
      </c>
      <c r="S3573" s="42">
        <f>DD_1P!S3536</f>
        <v>0</v>
      </c>
      <c r="T3573" s="42">
        <f>DD_1P!T3536</f>
        <v>0</v>
      </c>
      <c r="U3573" s="42">
        <f>DD_1P!U3536</f>
        <v>0</v>
      </c>
      <c r="V3573" s="42">
        <f>DD_1P!V3536</f>
        <v>0</v>
      </c>
    </row>
    <row r="3574" spans="1:22">
      <c r="A3574" s="39">
        <v>45358</v>
      </c>
      <c r="B3574" s="42">
        <f>DD_1P!B3537</f>
        <v>0</v>
      </c>
      <c r="C3574" s="42">
        <f>DD_1P!C3537</f>
        <v>0</v>
      </c>
      <c r="D3574" s="42">
        <f>DD_1P!D3537</f>
        <v>0</v>
      </c>
      <c r="E3574" s="42">
        <f>DD_1P!E3537</f>
        <v>0</v>
      </c>
      <c r="F3574" s="42">
        <f>DD_1P!F3537</f>
        <v>0</v>
      </c>
      <c r="G3574" s="42">
        <f>DD_1P!G3537</f>
        <v>0</v>
      </c>
      <c r="H3574" s="42">
        <f>DD_1P!H3537</f>
        <v>0</v>
      </c>
      <c r="I3574" s="42">
        <f>DD_1P!I3537</f>
        <v>0</v>
      </c>
      <c r="J3574" s="42">
        <f>DD_1P!J3537</f>
        <v>0</v>
      </c>
      <c r="K3574" s="42">
        <f>DD_1P!K3537</f>
        <v>0</v>
      </c>
      <c r="L3574" s="77">
        <f t="shared" si="30"/>
        <v>0.44643737700000125</v>
      </c>
      <c r="M3574" s="42">
        <f>DD_1P!M3537</f>
        <v>0</v>
      </c>
      <c r="N3574" s="42">
        <f>DD_1P!N3537</f>
        <v>0</v>
      </c>
      <c r="O3574" s="42">
        <f>DD_1P!O3537</f>
        <v>0</v>
      </c>
      <c r="P3574" s="42">
        <f>DD_1P!P3537</f>
        <v>0</v>
      </c>
      <c r="Q3574" s="42">
        <f>DD_1P!Q3537</f>
        <v>0</v>
      </c>
      <c r="R3574" s="42">
        <f>DD_1P!R3537</f>
        <v>0</v>
      </c>
      <c r="S3574" s="42">
        <f>DD_1P!S3537</f>
        <v>0</v>
      </c>
      <c r="T3574" s="42">
        <f>DD_1P!T3537</f>
        <v>0</v>
      </c>
      <c r="U3574" s="42">
        <f>DD_1P!U3537</f>
        <v>0</v>
      </c>
      <c r="V3574" s="42">
        <f>DD_1P!V3537</f>
        <v>0</v>
      </c>
    </row>
    <row r="3575" spans="1:22">
      <c r="A3575" s="39">
        <v>45359</v>
      </c>
      <c r="B3575" s="42">
        <f>DD_1P!B3538</f>
        <v>0</v>
      </c>
      <c r="C3575" s="42">
        <f>DD_1P!C3538</f>
        <v>0</v>
      </c>
      <c r="D3575" s="42">
        <f>DD_1P!D3538</f>
        <v>0</v>
      </c>
      <c r="E3575" s="42">
        <f>DD_1P!E3538</f>
        <v>0</v>
      </c>
      <c r="F3575" s="42">
        <f>DD_1P!F3538</f>
        <v>0</v>
      </c>
      <c r="G3575" s="42">
        <f>DD_1P!G3538</f>
        <v>0</v>
      </c>
      <c r="H3575" s="42">
        <f>DD_1P!H3538</f>
        <v>0</v>
      </c>
      <c r="I3575" s="42">
        <f>DD_1P!I3538</f>
        <v>0</v>
      </c>
      <c r="J3575" s="42">
        <f>DD_1P!J3538</f>
        <v>0</v>
      </c>
      <c r="K3575" s="42">
        <f>DD_1P!K3538</f>
        <v>0</v>
      </c>
      <c r="L3575" s="77">
        <f t="shared" si="30"/>
        <v>0.44643737700000125</v>
      </c>
      <c r="M3575" s="42">
        <f>DD_1P!M3538</f>
        <v>0</v>
      </c>
      <c r="N3575" s="42">
        <f>DD_1P!N3538</f>
        <v>0</v>
      </c>
      <c r="O3575" s="42">
        <f>DD_1P!O3538</f>
        <v>0</v>
      </c>
      <c r="P3575" s="42">
        <f>DD_1P!P3538</f>
        <v>0</v>
      </c>
      <c r="Q3575" s="42">
        <f>DD_1P!Q3538</f>
        <v>0</v>
      </c>
      <c r="R3575" s="42">
        <f>DD_1P!R3538</f>
        <v>0</v>
      </c>
      <c r="S3575" s="42">
        <f>DD_1P!S3538</f>
        <v>0</v>
      </c>
      <c r="T3575" s="42">
        <f>DD_1P!T3538</f>
        <v>0</v>
      </c>
      <c r="U3575" s="42">
        <f>DD_1P!U3538</f>
        <v>0</v>
      </c>
      <c r="V3575" s="42">
        <f>DD_1P!V3538</f>
        <v>0</v>
      </c>
    </row>
    <row r="3576" spans="1:22">
      <c r="A3576" s="39">
        <v>45360</v>
      </c>
      <c r="B3576" s="42">
        <f>DD_1P!B3539</f>
        <v>0</v>
      </c>
      <c r="C3576" s="42">
        <f>DD_1P!C3539</f>
        <v>0</v>
      </c>
      <c r="D3576" s="42">
        <f>DD_1P!D3539</f>
        <v>0</v>
      </c>
      <c r="E3576" s="42">
        <f>DD_1P!E3539</f>
        <v>0</v>
      </c>
      <c r="F3576" s="42">
        <f>DD_1P!F3539</f>
        <v>0</v>
      </c>
      <c r="G3576" s="42">
        <f>DD_1P!G3539</f>
        <v>0</v>
      </c>
      <c r="H3576" s="42">
        <f>DD_1P!H3539</f>
        <v>0</v>
      </c>
      <c r="I3576" s="42">
        <f>DD_1P!I3539</f>
        <v>0</v>
      </c>
      <c r="J3576" s="42">
        <f>DD_1P!J3539</f>
        <v>0</v>
      </c>
      <c r="K3576" s="42">
        <f>DD_1P!K3539</f>
        <v>0</v>
      </c>
      <c r="L3576" s="77">
        <f t="shared" si="30"/>
        <v>0.44643737700000125</v>
      </c>
      <c r="M3576" s="42">
        <f>DD_1P!M3539</f>
        <v>0</v>
      </c>
      <c r="N3576" s="42">
        <f>DD_1P!N3539</f>
        <v>0</v>
      </c>
      <c r="O3576" s="42">
        <f>DD_1P!O3539</f>
        <v>0</v>
      </c>
      <c r="P3576" s="42">
        <f>DD_1P!P3539</f>
        <v>0</v>
      </c>
      <c r="Q3576" s="42">
        <f>DD_1P!Q3539</f>
        <v>0</v>
      </c>
      <c r="R3576" s="42">
        <f>DD_1P!R3539</f>
        <v>0</v>
      </c>
      <c r="S3576" s="42">
        <f>DD_1P!S3539</f>
        <v>0</v>
      </c>
      <c r="T3576" s="42">
        <f>DD_1P!T3539</f>
        <v>0</v>
      </c>
      <c r="U3576" s="42">
        <f>DD_1P!U3539</f>
        <v>0</v>
      </c>
      <c r="V3576" s="42">
        <f>DD_1P!V3539</f>
        <v>0</v>
      </c>
    </row>
    <row r="3577" spans="1:22">
      <c r="A3577" s="39">
        <v>45361</v>
      </c>
      <c r="B3577" s="42">
        <f>DD_1P!B3540</f>
        <v>0</v>
      </c>
      <c r="C3577" s="42">
        <f>DD_1P!C3540</f>
        <v>0</v>
      </c>
      <c r="D3577" s="42">
        <f>DD_1P!D3540</f>
        <v>0</v>
      </c>
      <c r="E3577" s="42">
        <f>DD_1P!E3540</f>
        <v>0</v>
      </c>
      <c r="F3577" s="42">
        <f>DD_1P!F3540</f>
        <v>0</v>
      </c>
      <c r="G3577" s="42">
        <f>DD_1P!G3540</f>
        <v>0</v>
      </c>
      <c r="H3577" s="42">
        <f>DD_1P!H3540</f>
        <v>0</v>
      </c>
      <c r="I3577" s="42">
        <f>DD_1P!I3540</f>
        <v>0</v>
      </c>
      <c r="J3577" s="42">
        <f>DD_1P!J3540</f>
        <v>0</v>
      </c>
      <c r="K3577" s="42">
        <f>DD_1P!K3540</f>
        <v>0</v>
      </c>
      <c r="L3577" s="77">
        <f t="shared" si="30"/>
        <v>0.44643737700000125</v>
      </c>
      <c r="M3577" s="42">
        <f>DD_1P!M3540</f>
        <v>0</v>
      </c>
      <c r="N3577" s="42">
        <f>DD_1P!N3540</f>
        <v>0</v>
      </c>
      <c r="O3577" s="42">
        <f>DD_1P!O3540</f>
        <v>0</v>
      </c>
      <c r="P3577" s="42">
        <f>DD_1P!P3540</f>
        <v>0</v>
      </c>
      <c r="Q3577" s="42">
        <f>DD_1P!Q3540</f>
        <v>0</v>
      </c>
      <c r="R3577" s="42">
        <f>DD_1P!R3540</f>
        <v>0</v>
      </c>
      <c r="S3577" s="42">
        <f>DD_1P!S3540</f>
        <v>0</v>
      </c>
      <c r="T3577" s="42">
        <f>DD_1P!T3540</f>
        <v>0</v>
      </c>
      <c r="U3577" s="42">
        <f>DD_1P!U3540</f>
        <v>0</v>
      </c>
      <c r="V3577" s="42">
        <f>DD_1P!V3540</f>
        <v>0</v>
      </c>
    </row>
    <row r="3578" spans="1:22">
      <c r="A3578" s="39">
        <v>45362</v>
      </c>
      <c r="B3578" s="42">
        <f>DD_1P!B3541</f>
        <v>0</v>
      </c>
      <c r="C3578" s="42">
        <f>DD_1P!C3541</f>
        <v>0</v>
      </c>
      <c r="D3578" s="42">
        <f>DD_1P!D3541</f>
        <v>0</v>
      </c>
      <c r="E3578" s="42">
        <f>DD_1P!E3541</f>
        <v>0</v>
      </c>
      <c r="F3578" s="42">
        <f>DD_1P!F3541</f>
        <v>0</v>
      </c>
      <c r="G3578" s="42">
        <f>DD_1P!G3541</f>
        <v>0</v>
      </c>
      <c r="H3578" s="42">
        <f>DD_1P!H3541</f>
        <v>0</v>
      </c>
      <c r="I3578" s="42">
        <f>DD_1P!I3541</f>
        <v>0</v>
      </c>
      <c r="J3578" s="42">
        <f>DD_1P!J3541</f>
        <v>0</v>
      </c>
      <c r="K3578" s="42">
        <f>DD_1P!K3541</f>
        <v>0</v>
      </c>
      <c r="L3578" s="77">
        <f t="shared" si="30"/>
        <v>0.44643737700000125</v>
      </c>
      <c r="M3578" s="42">
        <f>DD_1P!M3541</f>
        <v>0</v>
      </c>
      <c r="N3578" s="42">
        <f>DD_1P!N3541</f>
        <v>0</v>
      </c>
      <c r="O3578" s="42">
        <f>DD_1P!O3541</f>
        <v>0</v>
      </c>
      <c r="P3578" s="42">
        <f>DD_1P!P3541</f>
        <v>0</v>
      </c>
      <c r="Q3578" s="42">
        <f>DD_1P!Q3541</f>
        <v>0</v>
      </c>
      <c r="R3578" s="42">
        <f>DD_1P!R3541</f>
        <v>0</v>
      </c>
      <c r="S3578" s="42">
        <f>DD_1P!S3541</f>
        <v>0</v>
      </c>
      <c r="T3578" s="42">
        <f>DD_1P!T3541</f>
        <v>0</v>
      </c>
      <c r="U3578" s="42">
        <f>DD_1P!U3541</f>
        <v>0</v>
      </c>
      <c r="V3578" s="42">
        <f>DD_1P!V3541</f>
        <v>0</v>
      </c>
    </row>
    <row r="3579" spans="1:22">
      <c r="A3579" s="39">
        <v>45363</v>
      </c>
      <c r="B3579" s="42">
        <f>DD_1P!B3542</f>
        <v>0</v>
      </c>
      <c r="C3579" s="42">
        <f>DD_1P!C3542</f>
        <v>0</v>
      </c>
      <c r="D3579" s="42">
        <f>DD_1P!D3542</f>
        <v>0</v>
      </c>
      <c r="E3579" s="42">
        <f>DD_1P!E3542</f>
        <v>0</v>
      </c>
      <c r="F3579" s="42">
        <f>DD_1P!F3542</f>
        <v>0</v>
      </c>
      <c r="G3579" s="42">
        <f>DD_1P!G3542</f>
        <v>0</v>
      </c>
      <c r="H3579" s="42">
        <f>DD_1P!H3542</f>
        <v>0</v>
      </c>
      <c r="I3579" s="42">
        <f>DD_1P!I3542</f>
        <v>0</v>
      </c>
      <c r="J3579" s="42">
        <f>DD_1P!J3542</f>
        <v>0</v>
      </c>
      <c r="K3579" s="42">
        <f>DD_1P!K3542</f>
        <v>0</v>
      </c>
      <c r="L3579" s="77">
        <f t="shared" si="30"/>
        <v>0.44643737700000125</v>
      </c>
      <c r="M3579" s="42">
        <f>DD_1P!M3542</f>
        <v>0</v>
      </c>
      <c r="N3579" s="42">
        <f>DD_1P!N3542</f>
        <v>0</v>
      </c>
      <c r="O3579" s="42">
        <f>DD_1P!O3542</f>
        <v>0</v>
      </c>
      <c r="P3579" s="42">
        <f>DD_1P!P3542</f>
        <v>0</v>
      </c>
      <c r="Q3579" s="42">
        <f>DD_1P!Q3542</f>
        <v>0</v>
      </c>
      <c r="R3579" s="42">
        <f>DD_1P!R3542</f>
        <v>0</v>
      </c>
      <c r="S3579" s="42">
        <f>DD_1P!S3542</f>
        <v>0</v>
      </c>
      <c r="T3579" s="42">
        <f>DD_1P!T3542</f>
        <v>0</v>
      </c>
      <c r="U3579" s="42">
        <f>DD_1P!U3542</f>
        <v>0</v>
      </c>
      <c r="V3579" s="42">
        <f>DD_1P!V3542</f>
        <v>0</v>
      </c>
    </row>
    <row r="3580" spans="1:22">
      <c r="A3580" s="39">
        <v>45364</v>
      </c>
      <c r="B3580" s="42">
        <f>DD_1P!B3543</f>
        <v>0</v>
      </c>
      <c r="C3580" s="42">
        <f>DD_1P!C3543</f>
        <v>0</v>
      </c>
      <c r="D3580" s="42">
        <f>DD_1P!D3543</f>
        <v>0</v>
      </c>
      <c r="E3580" s="42">
        <f>DD_1P!E3543</f>
        <v>0</v>
      </c>
      <c r="F3580" s="42">
        <f>DD_1P!F3543</f>
        <v>0</v>
      </c>
      <c r="G3580" s="42">
        <f>DD_1P!G3543</f>
        <v>0</v>
      </c>
      <c r="H3580" s="42">
        <f>DD_1P!H3543</f>
        <v>0</v>
      </c>
      <c r="I3580" s="42">
        <f>DD_1P!I3543</f>
        <v>0</v>
      </c>
      <c r="J3580" s="42">
        <f>DD_1P!J3543</f>
        <v>0</v>
      </c>
      <c r="K3580" s="42">
        <f>DD_1P!K3543</f>
        <v>0</v>
      </c>
      <c r="L3580" s="77">
        <f t="shared" si="30"/>
        <v>0.44643737700000125</v>
      </c>
      <c r="M3580" s="42">
        <f>DD_1P!M3543</f>
        <v>0</v>
      </c>
      <c r="N3580" s="42">
        <f>DD_1P!N3543</f>
        <v>0</v>
      </c>
      <c r="O3580" s="42">
        <f>DD_1P!O3543</f>
        <v>0</v>
      </c>
      <c r="P3580" s="42">
        <f>DD_1P!P3543</f>
        <v>0</v>
      </c>
      <c r="Q3580" s="42">
        <f>DD_1P!Q3543</f>
        <v>0</v>
      </c>
      <c r="R3580" s="42">
        <f>DD_1P!R3543</f>
        <v>0</v>
      </c>
      <c r="S3580" s="42">
        <f>DD_1P!S3543</f>
        <v>0</v>
      </c>
      <c r="T3580" s="42">
        <f>DD_1P!T3543</f>
        <v>0</v>
      </c>
      <c r="U3580" s="42">
        <f>DD_1P!U3543</f>
        <v>0</v>
      </c>
      <c r="V3580" s="42">
        <f>DD_1P!V3543</f>
        <v>0</v>
      </c>
    </row>
    <row r="3581" spans="1:22">
      <c r="A3581" s="39">
        <v>45365</v>
      </c>
      <c r="B3581" s="42">
        <f>DD_1P!B3544</f>
        <v>0</v>
      </c>
      <c r="C3581" s="42">
        <f>DD_1P!C3544</f>
        <v>0</v>
      </c>
      <c r="D3581" s="42">
        <f>DD_1P!D3544</f>
        <v>0</v>
      </c>
      <c r="E3581" s="42">
        <f>DD_1P!E3544</f>
        <v>0</v>
      </c>
      <c r="F3581" s="42">
        <f>DD_1P!F3544</f>
        <v>0</v>
      </c>
      <c r="G3581" s="42">
        <f>DD_1P!G3544</f>
        <v>0</v>
      </c>
      <c r="H3581" s="42">
        <f>DD_1P!H3544</f>
        <v>0</v>
      </c>
      <c r="I3581" s="42">
        <f>DD_1P!I3544</f>
        <v>0</v>
      </c>
      <c r="J3581" s="42">
        <f>DD_1P!J3544</f>
        <v>0</v>
      </c>
      <c r="K3581" s="42">
        <f>DD_1P!K3544</f>
        <v>0</v>
      </c>
      <c r="L3581" s="77">
        <f t="shared" si="30"/>
        <v>0.44643737700000125</v>
      </c>
      <c r="M3581" s="42">
        <f>DD_1P!M3544</f>
        <v>0</v>
      </c>
      <c r="N3581" s="42">
        <f>DD_1P!N3544</f>
        <v>0</v>
      </c>
      <c r="O3581" s="42">
        <f>DD_1P!O3544</f>
        <v>0</v>
      </c>
      <c r="P3581" s="42">
        <f>DD_1P!P3544</f>
        <v>0</v>
      </c>
      <c r="Q3581" s="42">
        <f>DD_1P!Q3544</f>
        <v>0</v>
      </c>
      <c r="R3581" s="42">
        <f>DD_1P!R3544</f>
        <v>0</v>
      </c>
      <c r="S3581" s="42">
        <f>DD_1P!S3544</f>
        <v>0</v>
      </c>
      <c r="T3581" s="42">
        <f>DD_1P!T3544</f>
        <v>0</v>
      </c>
      <c r="U3581" s="42">
        <f>DD_1P!U3544</f>
        <v>0</v>
      </c>
      <c r="V3581" s="42">
        <f>DD_1P!V3544</f>
        <v>0</v>
      </c>
    </row>
    <row r="3582" spans="1:22">
      <c r="A3582" s="39">
        <v>45366</v>
      </c>
      <c r="B3582" s="42">
        <f>DD_1P!B3545</f>
        <v>0</v>
      </c>
      <c r="C3582" s="42">
        <f>DD_1P!C3545</f>
        <v>0</v>
      </c>
      <c r="D3582" s="42">
        <f>DD_1P!D3545</f>
        <v>0</v>
      </c>
      <c r="E3582" s="42">
        <f>DD_1P!E3545</f>
        <v>0</v>
      </c>
      <c r="F3582" s="42">
        <f>DD_1P!F3545</f>
        <v>0</v>
      </c>
      <c r="G3582" s="42">
        <f>DD_1P!G3545</f>
        <v>0</v>
      </c>
      <c r="H3582" s="42">
        <f>DD_1P!H3545</f>
        <v>0</v>
      </c>
      <c r="I3582" s="42">
        <f>DD_1P!I3545</f>
        <v>0</v>
      </c>
      <c r="J3582" s="42">
        <f>DD_1P!J3545</f>
        <v>0</v>
      </c>
      <c r="K3582" s="42">
        <f>DD_1P!K3545</f>
        <v>0</v>
      </c>
      <c r="L3582" s="77">
        <f t="shared" si="30"/>
        <v>0.44643737700000125</v>
      </c>
      <c r="M3582" s="42">
        <f>DD_1P!M3545</f>
        <v>0</v>
      </c>
      <c r="N3582" s="42">
        <f>DD_1P!N3545</f>
        <v>0</v>
      </c>
      <c r="O3582" s="42">
        <f>DD_1P!O3545</f>
        <v>0</v>
      </c>
      <c r="P3582" s="42">
        <f>DD_1P!P3545</f>
        <v>0</v>
      </c>
      <c r="Q3582" s="42">
        <f>DD_1P!Q3545</f>
        <v>0</v>
      </c>
      <c r="R3582" s="42">
        <f>DD_1P!R3545</f>
        <v>0</v>
      </c>
      <c r="S3582" s="42">
        <f>DD_1P!S3545</f>
        <v>0</v>
      </c>
      <c r="T3582" s="42">
        <f>DD_1P!T3545</f>
        <v>0</v>
      </c>
      <c r="U3582" s="42">
        <f>DD_1P!U3545</f>
        <v>0</v>
      </c>
      <c r="V3582" s="42">
        <f>DD_1P!V3545</f>
        <v>0</v>
      </c>
    </row>
    <row r="3583" spans="1:22">
      <c r="A3583" s="39">
        <v>45367</v>
      </c>
      <c r="B3583" s="42">
        <f>DD_1P!B3546</f>
        <v>0</v>
      </c>
      <c r="C3583" s="42">
        <f>DD_1P!C3546</f>
        <v>0</v>
      </c>
      <c r="D3583" s="42">
        <f>DD_1P!D3546</f>
        <v>0</v>
      </c>
      <c r="E3583" s="42">
        <f>DD_1P!E3546</f>
        <v>0</v>
      </c>
      <c r="F3583" s="42">
        <f>DD_1P!F3546</f>
        <v>0</v>
      </c>
      <c r="G3583" s="42">
        <f>DD_1P!G3546</f>
        <v>0</v>
      </c>
      <c r="H3583" s="42">
        <f>DD_1P!H3546</f>
        <v>0</v>
      </c>
      <c r="I3583" s="42">
        <f>DD_1P!I3546</f>
        <v>0</v>
      </c>
      <c r="J3583" s="42">
        <f>DD_1P!J3546</f>
        <v>0</v>
      </c>
      <c r="K3583" s="42">
        <f>DD_1P!K3546</f>
        <v>0</v>
      </c>
      <c r="L3583" s="77">
        <f t="shared" si="30"/>
        <v>0.44643737700000125</v>
      </c>
      <c r="M3583" s="42">
        <f>DD_1P!M3546</f>
        <v>0</v>
      </c>
      <c r="N3583" s="42">
        <f>DD_1P!N3546</f>
        <v>0</v>
      </c>
      <c r="O3583" s="42">
        <f>DD_1P!O3546</f>
        <v>0</v>
      </c>
      <c r="P3583" s="42">
        <f>DD_1P!P3546</f>
        <v>0</v>
      </c>
      <c r="Q3583" s="42">
        <f>DD_1P!Q3546</f>
        <v>0</v>
      </c>
      <c r="R3583" s="42">
        <f>DD_1P!R3546</f>
        <v>0</v>
      </c>
      <c r="S3583" s="42">
        <f>DD_1P!S3546</f>
        <v>0</v>
      </c>
      <c r="T3583" s="42">
        <f>DD_1P!T3546</f>
        <v>0</v>
      </c>
      <c r="U3583" s="42">
        <f>DD_1P!U3546</f>
        <v>0</v>
      </c>
      <c r="V3583" s="42">
        <f>DD_1P!V3546</f>
        <v>0</v>
      </c>
    </row>
    <row r="3584" spans="1:22">
      <c r="A3584" s="39">
        <v>45368</v>
      </c>
      <c r="B3584" s="42">
        <f>DD_1P!B3547</f>
        <v>0</v>
      </c>
      <c r="C3584" s="42">
        <f>DD_1P!C3547</f>
        <v>0</v>
      </c>
      <c r="D3584" s="42">
        <f>DD_1P!D3547</f>
        <v>0</v>
      </c>
      <c r="E3584" s="42">
        <f>DD_1P!E3547</f>
        <v>0</v>
      </c>
      <c r="F3584" s="42">
        <f>DD_1P!F3547</f>
        <v>0</v>
      </c>
      <c r="G3584" s="42">
        <f>DD_1P!G3547</f>
        <v>0</v>
      </c>
      <c r="H3584" s="42">
        <f>DD_1P!H3547</f>
        <v>0</v>
      </c>
      <c r="I3584" s="42">
        <f>DD_1P!I3547</f>
        <v>0</v>
      </c>
      <c r="J3584" s="42">
        <f>DD_1P!J3547</f>
        <v>0</v>
      </c>
      <c r="K3584" s="42">
        <f>DD_1P!K3547</f>
        <v>0</v>
      </c>
      <c r="L3584" s="77">
        <f t="shared" si="30"/>
        <v>0.44643737700000125</v>
      </c>
      <c r="M3584" s="42">
        <f>DD_1P!M3547</f>
        <v>0</v>
      </c>
      <c r="N3584" s="42">
        <f>DD_1P!N3547</f>
        <v>0</v>
      </c>
      <c r="O3584" s="42">
        <f>DD_1P!O3547</f>
        <v>0</v>
      </c>
      <c r="P3584" s="42">
        <f>DD_1P!P3547</f>
        <v>0</v>
      </c>
      <c r="Q3584" s="42">
        <f>DD_1P!Q3547</f>
        <v>0</v>
      </c>
      <c r="R3584" s="42">
        <f>DD_1P!R3547</f>
        <v>0</v>
      </c>
      <c r="S3584" s="42">
        <f>DD_1P!S3547</f>
        <v>0</v>
      </c>
      <c r="T3584" s="42">
        <f>DD_1P!T3547</f>
        <v>0</v>
      </c>
      <c r="U3584" s="42">
        <f>DD_1P!U3547</f>
        <v>0</v>
      </c>
      <c r="V3584" s="42">
        <f>DD_1P!V3547</f>
        <v>0</v>
      </c>
    </row>
    <row r="3585" spans="1:22">
      <c r="A3585" s="39">
        <v>45369</v>
      </c>
      <c r="B3585" s="42">
        <f>DD_1P!B3548</f>
        <v>0</v>
      </c>
      <c r="C3585" s="42">
        <f>DD_1P!C3548</f>
        <v>0</v>
      </c>
      <c r="D3585" s="42">
        <f>DD_1P!D3548</f>
        <v>0</v>
      </c>
      <c r="E3585" s="42">
        <f>DD_1P!E3548</f>
        <v>0</v>
      </c>
      <c r="F3585" s="42">
        <f>DD_1P!F3548</f>
        <v>0</v>
      </c>
      <c r="G3585" s="42">
        <f>DD_1P!G3548</f>
        <v>0</v>
      </c>
      <c r="H3585" s="42">
        <f>DD_1P!H3548</f>
        <v>0</v>
      </c>
      <c r="I3585" s="42">
        <f>DD_1P!I3548</f>
        <v>0</v>
      </c>
      <c r="J3585" s="42">
        <f>DD_1P!J3548</f>
        <v>0</v>
      </c>
      <c r="K3585" s="42">
        <f>DD_1P!K3548</f>
        <v>0</v>
      </c>
      <c r="L3585" s="77">
        <f t="shared" si="30"/>
        <v>0.44643737700000125</v>
      </c>
      <c r="M3585" s="42">
        <f>DD_1P!M3548</f>
        <v>0</v>
      </c>
      <c r="N3585" s="42">
        <f>DD_1P!N3548</f>
        <v>0</v>
      </c>
      <c r="O3585" s="42">
        <f>DD_1P!O3548</f>
        <v>0</v>
      </c>
      <c r="P3585" s="42">
        <f>DD_1P!P3548</f>
        <v>0</v>
      </c>
      <c r="Q3585" s="42">
        <f>DD_1P!Q3548</f>
        <v>0</v>
      </c>
      <c r="R3585" s="42">
        <f>DD_1P!R3548</f>
        <v>0</v>
      </c>
      <c r="S3585" s="42">
        <f>DD_1P!S3548</f>
        <v>0</v>
      </c>
      <c r="T3585" s="42">
        <f>DD_1P!T3548</f>
        <v>0</v>
      </c>
      <c r="U3585" s="42">
        <f>DD_1P!U3548</f>
        <v>0</v>
      </c>
      <c r="V3585" s="42">
        <f>DD_1P!V3548</f>
        <v>0</v>
      </c>
    </row>
    <row r="3586" spans="1:22">
      <c r="A3586" s="39">
        <v>45370</v>
      </c>
      <c r="B3586" s="42">
        <f>DD_1P!B3549</f>
        <v>0</v>
      </c>
      <c r="C3586" s="42">
        <f>DD_1P!C3549</f>
        <v>0</v>
      </c>
      <c r="D3586" s="42">
        <f>DD_1P!D3549</f>
        <v>0</v>
      </c>
      <c r="E3586" s="42">
        <f>DD_1P!E3549</f>
        <v>0</v>
      </c>
      <c r="F3586" s="42">
        <f>DD_1P!F3549</f>
        <v>0</v>
      </c>
      <c r="G3586" s="42">
        <f>DD_1P!G3549</f>
        <v>0</v>
      </c>
      <c r="H3586" s="42">
        <f>DD_1P!H3549</f>
        <v>0</v>
      </c>
      <c r="I3586" s="42">
        <f>DD_1P!I3549</f>
        <v>0</v>
      </c>
      <c r="J3586" s="42">
        <f>DD_1P!J3549</f>
        <v>0</v>
      </c>
      <c r="K3586" s="42">
        <f>DD_1P!K3549</f>
        <v>0</v>
      </c>
      <c r="L3586" s="77">
        <f t="shared" si="30"/>
        <v>0.44643737700000125</v>
      </c>
      <c r="M3586" s="42">
        <f>DD_1P!M3549</f>
        <v>0</v>
      </c>
      <c r="N3586" s="42">
        <f>DD_1P!N3549</f>
        <v>0</v>
      </c>
      <c r="O3586" s="42">
        <f>DD_1P!O3549</f>
        <v>0</v>
      </c>
      <c r="P3586" s="42">
        <f>DD_1P!P3549</f>
        <v>0</v>
      </c>
      <c r="Q3586" s="42">
        <f>DD_1P!Q3549</f>
        <v>0</v>
      </c>
      <c r="R3586" s="42">
        <f>DD_1P!R3549</f>
        <v>0</v>
      </c>
      <c r="S3586" s="42">
        <f>DD_1P!S3549</f>
        <v>0</v>
      </c>
      <c r="T3586" s="42">
        <f>DD_1P!T3549</f>
        <v>0</v>
      </c>
      <c r="U3586" s="42">
        <f>DD_1P!U3549</f>
        <v>0</v>
      </c>
      <c r="V3586" s="42">
        <f>DD_1P!V3549</f>
        <v>0</v>
      </c>
    </row>
    <row r="3587" spans="1:22">
      <c r="A3587" s="39">
        <v>45371</v>
      </c>
      <c r="B3587" s="42">
        <f>DD_1P!B3550</f>
        <v>0</v>
      </c>
      <c r="C3587" s="42">
        <f>DD_1P!C3550</f>
        <v>0</v>
      </c>
      <c r="D3587" s="42">
        <f>DD_1P!D3550</f>
        <v>0</v>
      </c>
      <c r="E3587" s="42">
        <f>DD_1P!E3550</f>
        <v>0</v>
      </c>
      <c r="F3587" s="42">
        <f>DD_1P!F3550</f>
        <v>0</v>
      </c>
      <c r="G3587" s="42">
        <f>DD_1P!G3550</f>
        <v>0</v>
      </c>
      <c r="H3587" s="42">
        <f>DD_1P!H3550</f>
        <v>0</v>
      </c>
      <c r="I3587" s="42">
        <f>DD_1P!I3550</f>
        <v>0</v>
      </c>
      <c r="J3587" s="42">
        <f>DD_1P!J3550</f>
        <v>0</v>
      </c>
      <c r="K3587" s="42">
        <f>DD_1P!K3550</f>
        <v>0</v>
      </c>
      <c r="L3587" s="77">
        <f t="shared" si="30"/>
        <v>0.44643737700000125</v>
      </c>
      <c r="M3587" s="42">
        <f>DD_1P!M3550</f>
        <v>0</v>
      </c>
      <c r="N3587" s="42">
        <f>DD_1P!N3550</f>
        <v>0</v>
      </c>
      <c r="O3587" s="42">
        <f>DD_1P!O3550</f>
        <v>0</v>
      </c>
      <c r="P3587" s="42">
        <f>DD_1P!P3550</f>
        <v>0</v>
      </c>
      <c r="Q3587" s="42">
        <f>DD_1P!Q3550</f>
        <v>0</v>
      </c>
      <c r="R3587" s="42">
        <f>DD_1P!R3550</f>
        <v>0</v>
      </c>
      <c r="S3587" s="42">
        <f>DD_1P!S3550</f>
        <v>0</v>
      </c>
      <c r="T3587" s="42">
        <f>DD_1P!T3550</f>
        <v>0</v>
      </c>
      <c r="U3587" s="42">
        <f>DD_1P!U3550</f>
        <v>0</v>
      </c>
      <c r="V3587" s="42">
        <f>DD_1P!V3550</f>
        <v>0</v>
      </c>
    </row>
    <row r="3588" spans="1:22">
      <c r="A3588" s="39">
        <v>45372</v>
      </c>
      <c r="B3588" s="42">
        <f>DD_1P!B3551</f>
        <v>0</v>
      </c>
      <c r="C3588" s="42">
        <f>DD_1P!C3551</f>
        <v>0</v>
      </c>
      <c r="D3588" s="42">
        <f>DD_1P!D3551</f>
        <v>0</v>
      </c>
      <c r="E3588" s="42">
        <f>DD_1P!E3551</f>
        <v>0</v>
      </c>
      <c r="F3588" s="42">
        <f>DD_1P!F3551</f>
        <v>0</v>
      </c>
      <c r="G3588" s="42">
        <f>DD_1P!G3551</f>
        <v>0</v>
      </c>
      <c r="H3588" s="42">
        <f>DD_1P!H3551</f>
        <v>0</v>
      </c>
      <c r="I3588" s="42">
        <f>DD_1P!I3551</f>
        <v>0</v>
      </c>
      <c r="J3588" s="42">
        <f>DD_1P!J3551</f>
        <v>0</v>
      </c>
      <c r="K3588" s="42">
        <f>DD_1P!K3551</f>
        <v>0</v>
      </c>
      <c r="L3588" s="77">
        <f t="shared" si="30"/>
        <v>0.44643737700000125</v>
      </c>
      <c r="M3588" s="42">
        <f>DD_1P!M3551</f>
        <v>0</v>
      </c>
      <c r="N3588" s="42">
        <f>DD_1P!N3551</f>
        <v>0</v>
      </c>
      <c r="O3588" s="42">
        <f>DD_1P!O3551</f>
        <v>0</v>
      </c>
      <c r="P3588" s="42">
        <f>DD_1P!P3551</f>
        <v>0</v>
      </c>
      <c r="Q3588" s="42">
        <f>DD_1P!Q3551</f>
        <v>0</v>
      </c>
      <c r="R3588" s="42">
        <f>DD_1P!R3551</f>
        <v>0</v>
      </c>
      <c r="S3588" s="42">
        <f>DD_1P!S3551</f>
        <v>0</v>
      </c>
      <c r="T3588" s="42">
        <f>DD_1P!T3551</f>
        <v>0</v>
      </c>
      <c r="U3588" s="42">
        <f>DD_1P!U3551</f>
        <v>0</v>
      </c>
      <c r="V3588" s="42">
        <f>DD_1P!V3551</f>
        <v>0</v>
      </c>
    </row>
    <row r="3589" spans="1:22">
      <c r="A3589" s="39">
        <v>45373</v>
      </c>
      <c r="B3589" s="42">
        <f>DD_1P!B3552</f>
        <v>0</v>
      </c>
      <c r="C3589" s="42">
        <f>DD_1P!C3552</f>
        <v>0</v>
      </c>
      <c r="D3589" s="42">
        <f>DD_1P!D3552</f>
        <v>0</v>
      </c>
      <c r="E3589" s="42">
        <f>DD_1P!E3552</f>
        <v>0</v>
      </c>
      <c r="F3589" s="42">
        <f>DD_1P!F3552</f>
        <v>0</v>
      </c>
      <c r="G3589" s="42">
        <f>DD_1P!G3552</f>
        <v>0</v>
      </c>
      <c r="H3589" s="42">
        <f>DD_1P!H3552</f>
        <v>0</v>
      </c>
      <c r="I3589" s="42">
        <f>DD_1P!I3552</f>
        <v>0</v>
      </c>
      <c r="J3589" s="42">
        <f>DD_1P!J3552</f>
        <v>0</v>
      </c>
      <c r="K3589" s="42">
        <f>DD_1P!K3552</f>
        <v>0</v>
      </c>
      <c r="L3589" s="77">
        <f t="shared" si="30"/>
        <v>0.44643737700000125</v>
      </c>
      <c r="M3589" s="42">
        <f>DD_1P!M3552</f>
        <v>0</v>
      </c>
      <c r="N3589" s="42">
        <f>DD_1P!N3552</f>
        <v>0</v>
      </c>
      <c r="O3589" s="42">
        <f>DD_1P!O3552</f>
        <v>0</v>
      </c>
      <c r="P3589" s="42">
        <f>DD_1P!P3552</f>
        <v>0</v>
      </c>
      <c r="Q3589" s="42">
        <f>DD_1P!Q3552</f>
        <v>0</v>
      </c>
      <c r="R3589" s="42">
        <f>DD_1P!R3552</f>
        <v>0</v>
      </c>
      <c r="S3589" s="42">
        <f>DD_1P!S3552</f>
        <v>0</v>
      </c>
      <c r="T3589" s="42">
        <f>DD_1P!T3552</f>
        <v>0</v>
      </c>
      <c r="U3589" s="42">
        <f>DD_1P!U3552</f>
        <v>0</v>
      </c>
      <c r="V3589" s="42">
        <f>DD_1P!V3552</f>
        <v>0</v>
      </c>
    </row>
    <row r="3590" spans="1:22">
      <c r="A3590" s="39">
        <v>45374</v>
      </c>
      <c r="B3590" s="42">
        <f>DD_1P!B3553</f>
        <v>0</v>
      </c>
      <c r="C3590" s="42">
        <f>DD_1P!C3553</f>
        <v>0</v>
      </c>
      <c r="D3590" s="42">
        <f>DD_1P!D3553</f>
        <v>0</v>
      </c>
      <c r="E3590" s="42">
        <f>DD_1P!E3553</f>
        <v>0</v>
      </c>
      <c r="F3590" s="42">
        <f>DD_1P!F3553</f>
        <v>0</v>
      </c>
      <c r="G3590" s="42">
        <f>DD_1P!G3553</f>
        <v>0</v>
      </c>
      <c r="H3590" s="42">
        <f>DD_1P!H3553</f>
        <v>0</v>
      </c>
      <c r="I3590" s="42">
        <f>DD_1P!I3553</f>
        <v>0</v>
      </c>
      <c r="J3590" s="42">
        <f>DD_1P!J3553</f>
        <v>0</v>
      </c>
      <c r="K3590" s="42">
        <f>DD_1P!K3553</f>
        <v>0</v>
      </c>
      <c r="L3590" s="77">
        <f t="shared" si="30"/>
        <v>0.44643737700000125</v>
      </c>
      <c r="M3590" s="42">
        <f>DD_1P!M3553</f>
        <v>0</v>
      </c>
      <c r="N3590" s="42">
        <f>DD_1P!N3553</f>
        <v>0</v>
      </c>
      <c r="O3590" s="42">
        <f>DD_1P!O3553</f>
        <v>0</v>
      </c>
      <c r="P3590" s="42">
        <f>DD_1P!P3553</f>
        <v>0</v>
      </c>
      <c r="Q3590" s="42">
        <f>DD_1P!Q3553</f>
        <v>0</v>
      </c>
      <c r="R3590" s="42">
        <f>DD_1P!R3553</f>
        <v>0</v>
      </c>
      <c r="S3590" s="42">
        <f>DD_1P!S3553</f>
        <v>0</v>
      </c>
      <c r="T3590" s="42">
        <f>DD_1P!T3553</f>
        <v>0</v>
      </c>
      <c r="U3590" s="42">
        <f>DD_1P!U3553</f>
        <v>0</v>
      </c>
      <c r="V3590" s="42">
        <f>DD_1P!V3553</f>
        <v>0</v>
      </c>
    </row>
    <row r="3591" spans="1:22">
      <c r="A3591" s="39">
        <v>45375</v>
      </c>
      <c r="B3591" s="42">
        <f>DD_1P!B3554</f>
        <v>0</v>
      </c>
      <c r="C3591" s="42">
        <f>DD_1P!C3554</f>
        <v>0</v>
      </c>
      <c r="D3591" s="42">
        <f>DD_1P!D3554</f>
        <v>0</v>
      </c>
      <c r="E3591" s="42">
        <f>DD_1P!E3554</f>
        <v>0</v>
      </c>
      <c r="F3591" s="42">
        <f>DD_1P!F3554</f>
        <v>0</v>
      </c>
      <c r="G3591" s="42">
        <f>DD_1P!G3554</f>
        <v>0</v>
      </c>
      <c r="H3591" s="42">
        <f>DD_1P!H3554</f>
        <v>0</v>
      </c>
      <c r="I3591" s="42">
        <f>DD_1P!I3554</f>
        <v>0</v>
      </c>
      <c r="J3591" s="42">
        <f>DD_1P!J3554</f>
        <v>0</v>
      </c>
      <c r="K3591" s="42">
        <f>DD_1P!K3554</f>
        <v>0</v>
      </c>
      <c r="L3591" s="77">
        <f t="shared" si="30"/>
        <v>0.44643737700000125</v>
      </c>
      <c r="M3591" s="42">
        <f>DD_1P!M3554</f>
        <v>0</v>
      </c>
      <c r="N3591" s="42">
        <f>DD_1P!N3554</f>
        <v>0</v>
      </c>
      <c r="O3591" s="42">
        <f>DD_1P!O3554</f>
        <v>0</v>
      </c>
      <c r="P3591" s="42">
        <f>DD_1P!P3554</f>
        <v>0</v>
      </c>
      <c r="Q3591" s="42">
        <f>DD_1P!Q3554</f>
        <v>0</v>
      </c>
      <c r="R3591" s="42">
        <f>DD_1P!R3554</f>
        <v>0</v>
      </c>
      <c r="S3591" s="42">
        <f>DD_1P!S3554</f>
        <v>0</v>
      </c>
      <c r="T3591" s="42">
        <f>DD_1P!T3554</f>
        <v>0</v>
      </c>
      <c r="U3591" s="42">
        <f>DD_1P!U3554</f>
        <v>0</v>
      </c>
      <c r="V3591" s="42">
        <f>DD_1P!V3554</f>
        <v>0</v>
      </c>
    </row>
    <row r="3592" spans="1:22">
      <c r="A3592" s="39">
        <v>45376</v>
      </c>
      <c r="B3592" s="42">
        <f>DD_1P!B3555</f>
        <v>0</v>
      </c>
      <c r="C3592" s="42">
        <f>DD_1P!C3555</f>
        <v>0</v>
      </c>
      <c r="D3592" s="42">
        <f>DD_1P!D3555</f>
        <v>0</v>
      </c>
      <c r="E3592" s="42">
        <f>DD_1P!E3555</f>
        <v>0</v>
      </c>
      <c r="F3592" s="42">
        <f>DD_1P!F3555</f>
        <v>0</v>
      </c>
      <c r="G3592" s="42">
        <f>DD_1P!G3555</f>
        <v>0</v>
      </c>
      <c r="H3592" s="42">
        <f>DD_1P!H3555</f>
        <v>0</v>
      </c>
      <c r="I3592" s="42">
        <f>DD_1P!I3555</f>
        <v>0</v>
      </c>
      <c r="J3592" s="42">
        <f>DD_1P!J3555</f>
        <v>0</v>
      </c>
      <c r="K3592" s="42">
        <f>DD_1P!K3555</f>
        <v>0</v>
      </c>
      <c r="L3592" s="77">
        <f t="shared" si="30"/>
        <v>0.44643737700000125</v>
      </c>
      <c r="M3592" s="42">
        <f>DD_1P!M3555</f>
        <v>0</v>
      </c>
      <c r="N3592" s="42">
        <f>DD_1P!N3555</f>
        <v>0</v>
      </c>
      <c r="O3592" s="42">
        <f>DD_1P!O3555</f>
        <v>0</v>
      </c>
      <c r="P3592" s="42">
        <f>DD_1P!P3555</f>
        <v>0</v>
      </c>
      <c r="Q3592" s="42">
        <f>DD_1P!Q3555</f>
        <v>0</v>
      </c>
      <c r="R3592" s="42">
        <f>DD_1P!R3555</f>
        <v>0</v>
      </c>
      <c r="S3592" s="42">
        <f>DD_1P!S3555</f>
        <v>0</v>
      </c>
      <c r="T3592" s="42">
        <f>DD_1P!T3555</f>
        <v>0</v>
      </c>
      <c r="U3592" s="42">
        <f>DD_1P!U3555</f>
        <v>0</v>
      </c>
      <c r="V3592" s="42">
        <f>DD_1P!V3555</f>
        <v>0</v>
      </c>
    </row>
    <row r="3593" spans="1:22">
      <c r="A3593" s="39">
        <v>45377</v>
      </c>
      <c r="B3593" s="42">
        <f>DD_1P!B3556</f>
        <v>0</v>
      </c>
      <c r="C3593" s="42">
        <f>DD_1P!C3556</f>
        <v>0</v>
      </c>
      <c r="D3593" s="42">
        <f>DD_1P!D3556</f>
        <v>0</v>
      </c>
      <c r="E3593" s="42">
        <f>DD_1P!E3556</f>
        <v>0</v>
      </c>
      <c r="F3593" s="42">
        <f>DD_1P!F3556</f>
        <v>0</v>
      </c>
      <c r="G3593" s="42">
        <f>DD_1P!G3556</f>
        <v>0</v>
      </c>
      <c r="H3593" s="42">
        <f>DD_1P!H3556</f>
        <v>0</v>
      </c>
      <c r="I3593" s="42">
        <f>DD_1P!I3556</f>
        <v>0</v>
      </c>
      <c r="J3593" s="42">
        <f>DD_1P!J3556</f>
        <v>0</v>
      </c>
      <c r="K3593" s="42">
        <f>DD_1P!K3556</f>
        <v>0</v>
      </c>
      <c r="L3593" s="77">
        <f t="shared" si="30"/>
        <v>0.44643737700000125</v>
      </c>
      <c r="M3593" s="42">
        <f>DD_1P!M3556</f>
        <v>0</v>
      </c>
      <c r="N3593" s="42">
        <f>DD_1P!N3556</f>
        <v>0</v>
      </c>
      <c r="O3593" s="42">
        <f>DD_1P!O3556</f>
        <v>0</v>
      </c>
      <c r="P3593" s="42">
        <f>DD_1P!P3556</f>
        <v>0</v>
      </c>
      <c r="Q3593" s="42">
        <f>DD_1P!Q3556</f>
        <v>0</v>
      </c>
      <c r="R3593" s="42">
        <f>DD_1P!R3556</f>
        <v>0</v>
      </c>
      <c r="S3593" s="42">
        <f>DD_1P!S3556</f>
        <v>0</v>
      </c>
      <c r="T3593" s="42">
        <f>DD_1P!T3556</f>
        <v>0</v>
      </c>
      <c r="U3593" s="42">
        <f>DD_1P!U3556</f>
        <v>0</v>
      </c>
      <c r="V3593" s="42">
        <f>DD_1P!V3556</f>
        <v>0</v>
      </c>
    </row>
    <row r="3594" spans="1:22">
      <c r="A3594" s="39">
        <v>45378</v>
      </c>
      <c r="B3594" s="42">
        <f>DD_1P!B3557</f>
        <v>0</v>
      </c>
      <c r="C3594" s="42">
        <f>DD_1P!C3557</f>
        <v>0</v>
      </c>
      <c r="D3594" s="42">
        <f>DD_1P!D3557</f>
        <v>0</v>
      </c>
      <c r="E3594" s="42">
        <f>DD_1P!E3557</f>
        <v>0</v>
      </c>
      <c r="F3594" s="42">
        <f>DD_1P!F3557</f>
        <v>0</v>
      </c>
      <c r="G3594" s="42">
        <f>DD_1P!G3557</f>
        <v>0</v>
      </c>
      <c r="H3594" s="42">
        <f>DD_1P!H3557</f>
        <v>0</v>
      </c>
      <c r="I3594" s="42">
        <f>DD_1P!I3557</f>
        <v>0</v>
      </c>
      <c r="J3594" s="42">
        <f>DD_1P!J3557</f>
        <v>0</v>
      </c>
      <c r="K3594" s="42">
        <f>DD_1P!K3557</f>
        <v>0</v>
      </c>
      <c r="L3594" s="77">
        <f t="shared" si="30"/>
        <v>0.44643737700000125</v>
      </c>
      <c r="M3594" s="42">
        <f>DD_1P!M3557</f>
        <v>0</v>
      </c>
      <c r="N3594" s="42">
        <f>DD_1P!N3557</f>
        <v>0</v>
      </c>
      <c r="O3594" s="42">
        <f>DD_1P!O3557</f>
        <v>0</v>
      </c>
      <c r="P3594" s="42">
        <f>DD_1P!P3557</f>
        <v>0</v>
      </c>
      <c r="Q3594" s="42">
        <f>DD_1P!Q3557</f>
        <v>0</v>
      </c>
      <c r="R3594" s="42">
        <f>DD_1P!R3557</f>
        <v>0</v>
      </c>
      <c r="S3594" s="42">
        <f>DD_1P!S3557</f>
        <v>0</v>
      </c>
      <c r="T3594" s="42">
        <f>DD_1P!T3557</f>
        <v>0</v>
      </c>
      <c r="U3594" s="42">
        <f>DD_1P!U3557</f>
        <v>0</v>
      </c>
      <c r="V3594" s="42">
        <f>DD_1P!V3557</f>
        <v>0</v>
      </c>
    </row>
    <row r="3595" spans="1:22">
      <c r="A3595" s="39">
        <v>45379</v>
      </c>
      <c r="B3595" s="42">
        <f>DD_1P!B3558</f>
        <v>0</v>
      </c>
      <c r="C3595" s="42">
        <f>DD_1P!C3558</f>
        <v>0</v>
      </c>
      <c r="D3595" s="42">
        <f>DD_1P!D3558</f>
        <v>0</v>
      </c>
      <c r="E3595" s="42">
        <f>DD_1P!E3558</f>
        <v>0</v>
      </c>
      <c r="F3595" s="42">
        <f>DD_1P!F3558</f>
        <v>0</v>
      </c>
      <c r="G3595" s="42">
        <f>DD_1P!G3558</f>
        <v>0</v>
      </c>
      <c r="H3595" s="42">
        <f>DD_1P!H3558</f>
        <v>0</v>
      </c>
      <c r="I3595" s="42">
        <f>DD_1P!I3558</f>
        <v>0</v>
      </c>
      <c r="J3595" s="42">
        <f>DD_1P!J3558</f>
        <v>0</v>
      </c>
      <c r="K3595" s="42">
        <f>DD_1P!K3558</f>
        <v>0</v>
      </c>
      <c r="L3595" s="77">
        <f t="shared" si="30"/>
        <v>0.44643737700000125</v>
      </c>
      <c r="M3595" s="42">
        <f>DD_1P!M3558</f>
        <v>0</v>
      </c>
      <c r="N3595" s="42">
        <f>DD_1P!N3558</f>
        <v>0</v>
      </c>
      <c r="O3595" s="42">
        <f>DD_1P!O3558</f>
        <v>0</v>
      </c>
      <c r="P3595" s="42">
        <f>DD_1P!P3558</f>
        <v>0</v>
      </c>
      <c r="Q3595" s="42">
        <f>DD_1P!Q3558</f>
        <v>0</v>
      </c>
      <c r="R3595" s="42">
        <f>DD_1P!R3558</f>
        <v>0</v>
      </c>
      <c r="S3595" s="42">
        <f>DD_1P!S3558</f>
        <v>0</v>
      </c>
      <c r="T3595" s="42">
        <f>DD_1P!T3558</f>
        <v>0</v>
      </c>
      <c r="U3595" s="42">
        <f>DD_1P!U3558</f>
        <v>0</v>
      </c>
      <c r="V3595" s="42">
        <f>DD_1P!V3558</f>
        <v>0</v>
      </c>
    </row>
    <row r="3596" spans="1:22">
      <c r="A3596" s="39">
        <v>45380</v>
      </c>
      <c r="B3596" s="42">
        <f>DD_1P!B3559</f>
        <v>0</v>
      </c>
      <c r="C3596" s="42">
        <f>DD_1P!C3559</f>
        <v>0</v>
      </c>
      <c r="D3596" s="42">
        <f>DD_1P!D3559</f>
        <v>0</v>
      </c>
      <c r="E3596" s="42">
        <f>DD_1P!E3559</f>
        <v>0</v>
      </c>
      <c r="F3596" s="42">
        <f>DD_1P!F3559</f>
        <v>0</v>
      </c>
      <c r="G3596" s="42">
        <f>DD_1P!G3559</f>
        <v>0</v>
      </c>
      <c r="H3596" s="42">
        <f>DD_1P!H3559</f>
        <v>0</v>
      </c>
      <c r="I3596" s="42">
        <f>DD_1P!I3559</f>
        <v>0</v>
      </c>
      <c r="J3596" s="42">
        <f>DD_1P!J3559</f>
        <v>0</v>
      </c>
      <c r="K3596" s="42">
        <f>DD_1P!K3559</f>
        <v>0</v>
      </c>
      <c r="L3596" s="77">
        <f t="shared" si="30"/>
        <v>0.44643737700000125</v>
      </c>
      <c r="M3596" s="42">
        <f>DD_1P!M3559</f>
        <v>0</v>
      </c>
      <c r="N3596" s="42">
        <f>DD_1P!N3559</f>
        <v>0</v>
      </c>
      <c r="O3596" s="42">
        <f>DD_1P!O3559</f>
        <v>0</v>
      </c>
      <c r="P3596" s="42">
        <f>DD_1P!P3559</f>
        <v>0</v>
      </c>
      <c r="Q3596" s="42">
        <f>DD_1P!Q3559</f>
        <v>0</v>
      </c>
      <c r="R3596" s="42">
        <f>DD_1P!R3559</f>
        <v>0</v>
      </c>
      <c r="S3596" s="42">
        <f>DD_1P!S3559</f>
        <v>0</v>
      </c>
      <c r="T3596" s="42">
        <f>DD_1P!T3559</f>
        <v>0</v>
      </c>
      <c r="U3596" s="42">
        <f>DD_1P!U3559</f>
        <v>0</v>
      </c>
      <c r="V3596" s="42">
        <f>DD_1P!V3559</f>
        <v>0</v>
      </c>
    </row>
    <row r="3597" spans="1:22">
      <c r="A3597" s="39">
        <v>45381</v>
      </c>
      <c r="B3597" s="42">
        <f>DD_1P!B3560</f>
        <v>0</v>
      </c>
      <c r="C3597" s="42">
        <f>DD_1P!C3560</f>
        <v>0</v>
      </c>
      <c r="D3597" s="42">
        <f>DD_1P!D3560</f>
        <v>0</v>
      </c>
      <c r="E3597" s="42">
        <f>DD_1P!E3560</f>
        <v>0</v>
      </c>
      <c r="F3597" s="42">
        <f>DD_1P!F3560</f>
        <v>0</v>
      </c>
      <c r="G3597" s="42">
        <f>DD_1P!G3560</f>
        <v>0</v>
      </c>
      <c r="H3597" s="42">
        <f>DD_1P!H3560</f>
        <v>0</v>
      </c>
      <c r="I3597" s="42">
        <f>DD_1P!I3560</f>
        <v>0</v>
      </c>
      <c r="J3597" s="42">
        <f>DD_1P!J3560</f>
        <v>0</v>
      </c>
      <c r="K3597" s="42">
        <f>DD_1P!K3560</f>
        <v>0</v>
      </c>
      <c r="L3597" s="77">
        <f t="shared" si="30"/>
        <v>0.44643737700000125</v>
      </c>
      <c r="M3597" s="42">
        <f>DD_1P!M3560</f>
        <v>0</v>
      </c>
      <c r="N3597" s="42">
        <f>DD_1P!N3560</f>
        <v>0</v>
      </c>
      <c r="O3597" s="42">
        <f>DD_1P!O3560</f>
        <v>0</v>
      </c>
      <c r="P3597" s="42">
        <f>DD_1P!P3560</f>
        <v>0</v>
      </c>
      <c r="Q3597" s="42">
        <f>DD_1P!Q3560</f>
        <v>0</v>
      </c>
      <c r="R3597" s="42">
        <f>DD_1P!R3560</f>
        <v>0</v>
      </c>
      <c r="S3597" s="42">
        <f>DD_1P!S3560</f>
        <v>0</v>
      </c>
      <c r="T3597" s="42">
        <f>DD_1P!T3560</f>
        <v>0</v>
      </c>
      <c r="U3597" s="42">
        <f>DD_1P!U3560</f>
        <v>0</v>
      </c>
      <c r="V3597" s="42">
        <f>DD_1P!V3560</f>
        <v>0</v>
      </c>
    </row>
    <row r="3598" spans="1:22">
      <c r="A3598" s="39">
        <v>45382</v>
      </c>
      <c r="B3598" s="42">
        <f>DD_1P!B3561</f>
        <v>0</v>
      </c>
      <c r="C3598" s="42">
        <f>DD_1P!C3561</f>
        <v>0</v>
      </c>
      <c r="D3598" s="42">
        <f>DD_1P!D3561</f>
        <v>0</v>
      </c>
      <c r="E3598" s="42">
        <f>DD_1P!E3561</f>
        <v>0</v>
      </c>
      <c r="F3598" s="42">
        <f>DD_1P!F3561</f>
        <v>0</v>
      </c>
      <c r="G3598" s="42">
        <f>DD_1P!G3561</f>
        <v>0</v>
      </c>
      <c r="H3598" s="42">
        <f>DD_1P!H3561</f>
        <v>0</v>
      </c>
      <c r="I3598" s="42">
        <f>DD_1P!I3561</f>
        <v>0</v>
      </c>
      <c r="J3598" s="42">
        <f>DD_1P!J3561</f>
        <v>0</v>
      </c>
      <c r="K3598" s="42">
        <f>DD_1P!K3561</f>
        <v>0</v>
      </c>
      <c r="L3598" s="77">
        <f t="shared" si="30"/>
        <v>0.44643737700000125</v>
      </c>
      <c r="M3598" s="42">
        <f>DD_1P!M3561</f>
        <v>0</v>
      </c>
      <c r="N3598" s="42">
        <f>DD_1P!N3561</f>
        <v>0</v>
      </c>
      <c r="O3598" s="42">
        <f>DD_1P!O3561</f>
        <v>0</v>
      </c>
      <c r="P3598" s="42">
        <f>DD_1P!P3561</f>
        <v>0</v>
      </c>
      <c r="Q3598" s="42">
        <f>DD_1P!Q3561</f>
        <v>0</v>
      </c>
      <c r="R3598" s="42">
        <f>DD_1P!R3561</f>
        <v>0</v>
      </c>
      <c r="S3598" s="42">
        <f>DD_1P!S3561</f>
        <v>0</v>
      </c>
      <c r="T3598" s="42">
        <f>DD_1P!T3561</f>
        <v>0</v>
      </c>
      <c r="U3598" s="42">
        <f>DD_1P!U3561</f>
        <v>0</v>
      </c>
      <c r="V3598" s="42">
        <f>DD_1P!V3561</f>
        <v>0</v>
      </c>
    </row>
    <row r="3599" spans="1:22">
      <c r="A3599" s="39">
        <v>45383</v>
      </c>
      <c r="B3599" s="42">
        <f>DD_1P!B3562</f>
        <v>0</v>
      </c>
      <c r="C3599" s="42">
        <f>DD_1P!C3562</f>
        <v>0</v>
      </c>
      <c r="D3599" s="42">
        <f>DD_1P!D3562</f>
        <v>0</v>
      </c>
      <c r="E3599" s="42">
        <f>DD_1P!E3562</f>
        <v>0</v>
      </c>
      <c r="F3599" s="42">
        <f>DD_1P!F3562</f>
        <v>0</v>
      </c>
      <c r="G3599" s="42">
        <f>DD_1P!G3562</f>
        <v>0</v>
      </c>
      <c r="H3599" s="42">
        <f>DD_1P!H3562</f>
        <v>0</v>
      </c>
      <c r="I3599" s="42">
        <f>DD_1P!I3562</f>
        <v>0</v>
      </c>
      <c r="J3599" s="42">
        <f>DD_1P!J3562</f>
        <v>0</v>
      </c>
      <c r="K3599" s="42">
        <f>DD_1P!K3562</f>
        <v>0</v>
      </c>
      <c r="L3599" s="77">
        <f t="shared" si="30"/>
        <v>0.44643737700000125</v>
      </c>
      <c r="M3599" s="42">
        <f>DD_1P!M3562</f>
        <v>0</v>
      </c>
      <c r="N3599" s="42">
        <f>DD_1P!N3562</f>
        <v>0</v>
      </c>
      <c r="O3599" s="42">
        <f>DD_1P!O3562</f>
        <v>0</v>
      </c>
      <c r="P3599" s="42">
        <f>DD_1P!P3562</f>
        <v>0</v>
      </c>
      <c r="Q3599" s="42">
        <f>DD_1P!Q3562</f>
        <v>0</v>
      </c>
      <c r="R3599" s="42">
        <f>DD_1P!R3562</f>
        <v>0</v>
      </c>
      <c r="S3599" s="42">
        <f>DD_1P!S3562</f>
        <v>0</v>
      </c>
      <c r="T3599" s="42">
        <f>DD_1P!T3562</f>
        <v>0</v>
      </c>
      <c r="U3599" s="42">
        <f>DD_1P!U3562</f>
        <v>0</v>
      </c>
      <c r="V3599" s="42">
        <f>DD_1P!V3562</f>
        <v>0</v>
      </c>
    </row>
    <row r="3600" spans="1:22">
      <c r="A3600" s="39">
        <v>45384</v>
      </c>
      <c r="B3600" s="42">
        <f>DD_1P!B3563</f>
        <v>0</v>
      </c>
      <c r="C3600" s="42">
        <f>DD_1P!C3563</f>
        <v>0</v>
      </c>
      <c r="D3600" s="42">
        <f>DD_1P!D3563</f>
        <v>0</v>
      </c>
      <c r="E3600" s="42">
        <f>DD_1P!E3563</f>
        <v>0</v>
      </c>
      <c r="F3600" s="42">
        <f>DD_1P!F3563</f>
        <v>0</v>
      </c>
      <c r="G3600" s="42">
        <f>DD_1P!G3563</f>
        <v>0</v>
      </c>
      <c r="H3600" s="42">
        <f>DD_1P!H3563</f>
        <v>0</v>
      </c>
      <c r="I3600" s="42">
        <f>DD_1P!I3563</f>
        <v>0</v>
      </c>
      <c r="J3600" s="42">
        <f>DD_1P!J3563</f>
        <v>0</v>
      </c>
      <c r="K3600" s="42">
        <f>DD_1P!K3563</f>
        <v>0</v>
      </c>
      <c r="L3600" s="77">
        <f t="shared" si="30"/>
        <v>0.44643737700000125</v>
      </c>
      <c r="M3600" s="42">
        <f>DD_1P!M3563</f>
        <v>0</v>
      </c>
      <c r="N3600" s="42">
        <f>DD_1P!N3563</f>
        <v>0</v>
      </c>
      <c r="O3600" s="42">
        <f>DD_1P!O3563</f>
        <v>0</v>
      </c>
      <c r="P3600" s="42">
        <f>DD_1P!P3563</f>
        <v>0</v>
      </c>
      <c r="Q3600" s="42">
        <f>DD_1P!Q3563</f>
        <v>0</v>
      </c>
      <c r="R3600" s="42">
        <f>DD_1P!R3563</f>
        <v>0</v>
      </c>
      <c r="S3600" s="42">
        <f>DD_1P!S3563</f>
        <v>0</v>
      </c>
      <c r="T3600" s="42">
        <f>DD_1P!T3563</f>
        <v>0</v>
      </c>
      <c r="U3600" s="42">
        <f>DD_1P!U3563</f>
        <v>0</v>
      </c>
      <c r="V3600" s="42">
        <f>DD_1P!V3563</f>
        <v>0</v>
      </c>
    </row>
    <row r="3601" spans="1:22">
      <c r="A3601" s="39">
        <v>45385</v>
      </c>
      <c r="B3601" s="42">
        <f>DD_1P!B3564</f>
        <v>0</v>
      </c>
      <c r="C3601" s="42">
        <f>DD_1P!C3564</f>
        <v>0</v>
      </c>
      <c r="D3601" s="42">
        <f>DD_1P!D3564</f>
        <v>0</v>
      </c>
      <c r="E3601" s="42">
        <f>DD_1P!E3564</f>
        <v>0</v>
      </c>
      <c r="F3601" s="42">
        <f>DD_1P!F3564</f>
        <v>0</v>
      </c>
      <c r="G3601" s="42">
        <f>DD_1P!G3564</f>
        <v>0</v>
      </c>
      <c r="H3601" s="42">
        <f>DD_1P!H3564</f>
        <v>0</v>
      </c>
      <c r="I3601" s="42">
        <f>DD_1P!I3564</f>
        <v>0</v>
      </c>
      <c r="J3601" s="42">
        <f>DD_1P!J3564</f>
        <v>0</v>
      </c>
      <c r="K3601" s="42">
        <f>DD_1P!K3564</f>
        <v>0</v>
      </c>
      <c r="L3601" s="77">
        <f t="shared" si="30"/>
        <v>0.44643737700000125</v>
      </c>
      <c r="M3601" s="42">
        <f>DD_1P!M3564</f>
        <v>0</v>
      </c>
      <c r="N3601" s="42">
        <f>DD_1P!N3564</f>
        <v>0</v>
      </c>
      <c r="O3601" s="42">
        <f>DD_1P!O3564</f>
        <v>0</v>
      </c>
      <c r="P3601" s="42">
        <f>DD_1P!P3564</f>
        <v>0</v>
      </c>
      <c r="Q3601" s="42">
        <f>DD_1P!Q3564</f>
        <v>0</v>
      </c>
      <c r="R3601" s="42">
        <f>DD_1P!R3564</f>
        <v>0</v>
      </c>
      <c r="S3601" s="42">
        <f>DD_1P!S3564</f>
        <v>0</v>
      </c>
      <c r="T3601" s="42">
        <f>DD_1P!T3564</f>
        <v>0</v>
      </c>
      <c r="U3601" s="42">
        <f>DD_1P!U3564</f>
        <v>0</v>
      </c>
      <c r="V3601" s="42">
        <f>DD_1P!V3564</f>
        <v>0</v>
      </c>
    </row>
    <row r="3602" spans="1:22">
      <c r="A3602" s="39">
        <v>45386</v>
      </c>
      <c r="B3602" s="42">
        <f>DD_1P!B3565</f>
        <v>0</v>
      </c>
      <c r="C3602" s="42">
        <f>DD_1P!C3565</f>
        <v>0</v>
      </c>
      <c r="D3602" s="42">
        <f>DD_1P!D3565</f>
        <v>0</v>
      </c>
      <c r="E3602" s="42">
        <f>DD_1P!E3565</f>
        <v>0</v>
      </c>
      <c r="F3602" s="42">
        <f>DD_1P!F3565</f>
        <v>0</v>
      </c>
      <c r="G3602" s="42">
        <f>DD_1P!G3565</f>
        <v>0</v>
      </c>
      <c r="H3602" s="42">
        <f>DD_1P!H3565</f>
        <v>0</v>
      </c>
      <c r="I3602" s="42">
        <f>DD_1P!I3565</f>
        <v>0</v>
      </c>
      <c r="J3602" s="42">
        <f>DD_1P!J3565</f>
        <v>0</v>
      </c>
      <c r="K3602" s="42">
        <f>DD_1P!K3565</f>
        <v>0</v>
      </c>
      <c r="L3602" s="77">
        <f t="shared" si="30"/>
        <v>0.44643737700000125</v>
      </c>
      <c r="M3602" s="42">
        <f>DD_1P!M3565</f>
        <v>0</v>
      </c>
      <c r="N3602" s="42">
        <f>DD_1P!N3565</f>
        <v>0</v>
      </c>
      <c r="O3602" s="42">
        <f>DD_1P!O3565</f>
        <v>0</v>
      </c>
      <c r="P3602" s="42">
        <f>DD_1P!P3565</f>
        <v>0</v>
      </c>
      <c r="Q3602" s="42">
        <f>DD_1P!Q3565</f>
        <v>0</v>
      </c>
      <c r="R3602" s="42">
        <f>DD_1P!R3565</f>
        <v>0</v>
      </c>
      <c r="S3602" s="42">
        <f>DD_1P!S3565</f>
        <v>0</v>
      </c>
      <c r="T3602" s="42">
        <f>DD_1P!T3565</f>
        <v>0</v>
      </c>
      <c r="U3602" s="42">
        <f>DD_1P!U3565</f>
        <v>0</v>
      </c>
      <c r="V3602" s="42">
        <f>DD_1P!V3565</f>
        <v>0</v>
      </c>
    </row>
    <row r="3603" spans="1:22">
      <c r="A3603" s="39">
        <v>45387</v>
      </c>
      <c r="B3603" s="42">
        <f>DD_1P!B3566</f>
        <v>0</v>
      </c>
      <c r="C3603" s="42">
        <f>DD_1P!C3566</f>
        <v>0</v>
      </c>
      <c r="D3603" s="42">
        <f>DD_1P!D3566</f>
        <v>0</v>
      </c>
      <c r="E3603" s="42">
        <f>DD_1P!E3566</f>
        <v>0</v>
      </c>
      <c r="F3603" s="42">
        <f>DD_1P!F3566</f>
        <v>0</v>
      </c>
      <c r="G3603" s="42">
        <f>DD_1P!G3566</f>
        <v>0</v>
      </c>
      <c r="H3603" s="42">
        <f>DD_1P!H3566</f>
        <v>0</v>
      </c>
      <c r="I3603" s="42">
        <f>DD_1P!I3566</f>
        <v>0</v>
      </c>
      <c r="J3603" s="42">
        <f>DD_1P!J3566</f>
        <v>0</v>
      </c>
      <c r="K3603" s="42">
        <f>DD_1P!K3566</f>
        <v>0</v>
      </c>
      <c r="L3603" s="77">
        <f t="shared" si="30"/>
        <v>0.44643737700000125</v>
      </c>
      <c r="M3603" s="42">
        <f>DD_1P!M3566</f>
        <v>0</v>
      </c>
      <c r="N3603" s="42">
        <f>DD_1P!N3566</f>
        <v>0</v>
      </c>
      <c r="O3603" s="42">
        <f>DD_1P!O3566</f>
        <v>0</v>
      </c>
      <c r="P3603" s="42">
        <f>DD_1P!P3566</f>
        <v>0</v>
      </c>
      <c r="Q3603" s="42">
        <f>DD_1P!Q3566</f>
        <v>0</v>
      </c>
      <c r="R3603" s="42">
        <f>DD_1P!R3566</f>
        <v>0</v>
      </c>
      <c r="S3603" s="42">
        <f>DD_1P!S3566</f>
        <v>0</v>
      </c>
      <c r="T3603" s="42">
        <f>DD_1P!T3566</f>
        <v>0</v>
      </c>
      <c r="U3603" s="42">
        <f>DD_1P!U3566</f>
        <v>0</v>
      </c>
      <c r="V3603" s="42">
        <f>DD_1P!V3566</f>
        <v>0</v>
      </c>
    </row>
    <row r="3604" spans="1:22">
      <c r="A3604" s="39">
        <v>45388</v>
      </c>
      <c r="B3604" s="42">
        <f>DD_1P!B3567</f>
        <v>0</v>
      </c>
      <c r="C3604" s="42">
        <f>DD_1P!C3567</f>
        <v>0</v>
      </c>
      <c r="D3604" s="42">
        <f>DD_1P!D3567</f>
        <v>0</v>
      </c>
      <c r="E3604" s="42">
        <f>DD_1P!E3567</f>
        <v>0</v>
      </c>
      <c r="F3604" s="42">
        <f>DD_1P!F3567</f>
        <v>0</v>
      </c>
      <c r="G3604" s="42">
        <f>DD_1P!G3567</f>
        <v>0</v>
      </c>
      <c r="H3604" s="42">
        <f>DD_1P!H3567</f>
        <v>0</v>
      </c>
      <c r="I3604" s="42">
        <f>DD_1P!I3567</f>
        <v>0</v>
      </c>
      <c r="J3604" s="42">
        <f>DD_1P!J3567</f>
        <v>0</v>
      </c>
      <c r="K3604" s="42">
        <f>DD_1P!K3567</f>
        <v>0</v>
      </c>
      <c r="L3604" s="77">
        <f t="shared" si="30"/>
        <v>0.44643737700000125</v>
      </c>
      <c r="M3604" s="42">
        <f>DD_1P!M3567</f>
        <v>0</v>
      </c>
      <c r="N3604" s="42">
        <f>DD_1P!N3567</f>
        <v>0</v>
      </c>
      <c r="O3604" s="42">
        <f>DD_1P!O3567</f>
        <v>0</v>
      </c>
      <c r="P3604" s="42">
        <f>DD_1P!P3567</f>
        <v>0</v>
      </c>
      <c r="Q3604" s="42">
        <f>DD_1P!Q3567</f>
        <v>0</v>
      </c>
      <c r="R3604" s="42">
        <f>DD_1P!R3567</f>
        <v>0</v>
      </c>
      <c r="S3604" s="42">
        <f>DD_1P!S3567</f>
        <v>0</v>
      </c>
      <c r="T3604" s="42">
        <f>DD_1P!T3567</f>
        <v>0</v>
      </c>
      <c r="U3604" s="42">
        <f>DD_1P!U3567</f>
        <v>0</v>
      </c>
      <c r="V3604" s="42">
        <f>DD_1P!V3567</f>
        <v>0</v>
      </c>
    </row>
    <row r="3605" spans="1:22">
      <c r="A3605" s="39">
        <v>45389</v>
      </c>
      <c r="B3605" s="42">
        <f>DD_1P!B3568</f>
        <v>0</v>
      </c>
      <c r="C3605" s="42">
        <f>DD_1P!C3568</f>
        <v>0</v>
      </c>
      <c r="D3605" s="42">
        <f>DD_1P!D3568</f>
        <v>0</v>
      </c>
      <c r="E3605" s="42">
        <f>DD_1P!E3568</f>
        <v>0</v>
      </c>
      <c r="F3605" s="42">
        <f>DD_1P!F3568</f>
        <v>0</v>
      </c>
      <c r="G3605" s="42">
        <f>DD_1P!G3568</f>
        <v>0</v>
      </c>
      <c r="H3605" s="42">
        <f>DD_1P!H3568</f>
        <v>0</v>
      </c>
      <c r="I3605" s="42">
        <f>DD_1P!I3568</f>
        <v>0</v>
      </c>
      <c r="J3605" s="42">
        <f>DD_1P!J3568</f>
        <v>0</v>
      </c>
      <c r="K3605" s="42">
        <f>DD_1P!K3568</f>
        <v>0</v>
      </c>
      <c r="L3605" s="77">
        <f t="shared" si="30"/>
        <v>0.44643737700000125</v>
      </c>
      <c r="M3605" s="42">
        <f>DD_1P!M3568</f>
        <v>0</v>
      </c>
      <c r="N3605" s="42">
        <f>DD_1P!N3568</f>
        <v>0</v>
      </c>
      <c r="O3605" s="42">
        <f>DD_1P!O3568</f>
        <v>0</v>
      </c>
      <c r="P3605" s="42">
        <f>DD_1P!P3568</f>
        <v>0</v>
      </c>
      <c r="Q3605" s="42">
        <f>DD_1P!Q3568</f>
        <v>0</v>
      </c>
      <c r="R3605" s="42">
        <f>DD_1P!R3568</f>
        <v>0</v>
      </c>
      <c r="S3605" s="42">
        <f>DD_1P!S3568</f>
        <v>0</v>
      </c>
      <c r="T3605" s="42">
        <f>DD_1P!T3568</f>
        <v>0</v>
      </c>
      <c r="U3605" s="42">
        <f>DD_1P!U3568</f>
        <v>0</v>
      </c>
      <c r="V3605" s="42">
        <f>DD_1P!V3568</f>
        <v>0</v>
      </c>
    </row>
    <row r="3606" spans="1:22">
      <c r="A3606" s="39">
        <v>45390</v>
      </c>
      <c r="B3606" s="42">
        <f>DD_1P!B3569</f>
        <v>0</v>
      </c>
      <c r="C3606" s="42">
        <f>DD_1P!C3569</f>
        <v>0</v>
      </c>
      <c r="D3606" s="42">
        <f>DD_1P!D3569</f>
        <v>0</v>
      </c>
      <c r="E3606" s="42">
        <f>DD_1P!E3569</f>
        <v>0</v>
      </c>
      <c r="F3606" s="42">
        <f>DD_1P!F3569</f>
        <v>0</v>
      </c>
      <c r="G3606" s="42">
        <f>DD_1P!G3569</f>
        <v>0</v>
      </c>
      <c r="H3606" s="42">
        <f>DD_1P!H3569</f>
        <v>0</v>
      </c>
      <c r="I3606" s="42">
        <f>DD_1P!I3569</f>
        <v>0</v>
      </c>
      <c r="J3606" s="42">
        <f>DD_1P!J3569</f>
        <v>0</v>
      </c>
      <c r="K3606" s="42">
        <f>DD_1P!K3569</f>
        <v>0</v>
      </c>
      <c r="L3606" s="77">
        <f t="shared" si="30"/>
        <v>0.44643737700000125</v>
      </c>
      <c r="M3606" s="42">
        <f>DD_1P!M3569</f>
        <v>0</v>
      </c>
      <c r="N3606" s="42">
        <f>DD_1P!N3569</f>
        <v>0</v>
      </c>
      <c r="O3606" s="42">
        <f>DD_1P!O3569</f>
        <v>0</v>
      </c>
      <c r="P3606" s="42">
        <f>DD_1P!P3569</f>
        <v>0</v>
      </c>
      <c r="Q3606" s="42">
        <f>DD_1P!Q3569</f>
        <v>0</v>
      </c>
      <c r="R3606" s="42">
        <f>DD_1P!R3569</f>
        <v>0</v>
      </c>
      <c r="S3606" s="42">
        <f>DD_1P!S3569</f>
        <v>0</v>
      </c>
      <c r="T3606" s="42">
        <f>DD_1P!T3569</f>
        <v>0</v>
      </c>
      <c r="U3606" s="42">
        <f>DD_1P!U3569</f>
        <v>0</v>
      </c>
      <c r="V3606" s="42">
        <f>DD_1P!V3569</f>
        <v>0</v>
      </c>
    </row>
    <row r="3607" spans="1:22">
      <c r="A3607" s="39">
        <v>45391</v>
      </c>
      <c r="B3607" s="42">
        <f>DD_1P!B3570</f>
        <v>0</v>
      </c>
      <c r="C3607" s="42">
        <f>DD_1P!C3570</f>
        <v>0</v>
      </c>
      <c r="D3607" s="42">
        <f>DD_1P!D3570</f>
        <v>0</v>
      </c>
      <c r="E3607" s="42">
        <f>DD_1P!E3570</f>
        <v>0</v>
      </c>
      <c r="F3607" s="42">
        <f>DD_1P!F3570</f>
        <v>0</v>
      </c>
      <c r="G3607" s="42">
        <f>DD_1P!G3570</f>
        <v>0</v>
      </c>
      <c r="H3607" s="42">
        <f>DD_1P!H3570</f>
        <v>0</v>
      </c>
      <c r="I3607" s="42">
        <f>DD_1P!I3570</f>
        <v>0</v>
      </c>
      <c r="J3607" s="42">
        <f>DD_1P!J3570</f>
        <v>0</v>
      </c>
      <c r="K3607" s="42">
        <f>DD_1P!K3570</f>
        <v>0</v>
      </c>
      <c r="L3607" s="77">
        <f t="shared" si="30"/>
        <v>0.44643737700000125</v>
      </c>
      <c r="M3607" s="42">
        <f>DD_1P!M3570</f>
        <v>0</v>
      </c>
      <c r="N3607" s="42">
        <f>DD_1P!N3570</f>
        <v>0</v>
      </c>
      <c r="O3607" s="42">
        <f>DD_1P!O3570</f>
        <v>0</v>
      </c>
      <c r="P3607" s="42">
        <f>DD_1P!P3570</f>
        <v>0</v>
      </c>
      <c r="Q3607" s="42">
        <f>DD_1P!Q3570</f>
        <v>0</v>
      </c>
      <c r="R3607" s="42">
        <f>DD_1P!R3570</f>
        <v>0</v>
      </c>
      <c r="S3607" s="42">
        <f>DD_1P!S3570</f>
        <v>0</v>
      </c>
      <c r="T3607" s="42">
        <f>DD_1P!T3570</f>
        <v>0</v>
      </c>
      <c r="U3607" s="42">
        <f>DD_1P!U3570</f>
        <v>0</v>
      </c>
      <c r="V3607" s="42">
        <f>DD_1P!V3570</f>
        <v>0</v>
      </c>
    </row>
    <row r="3608" spans="1:22">
      <c r="A3608" s="39">
        <v>45392</v>
      </c>
      <c r="B3608" s="42">
        <f>DD_1P!B3571</f>
        <v>0</v>
      </c>
      <c r="C3608" s="42">
        <f>DD_1P!C3571</f>
        <v>0</v>
      </c>
      <c r="D3608" s="42">
        <f>DD_1P!D3571</f>
        <v>0</v>
      </c>
      <c r="E3608" s="42">
        <f>DD_1P!E3571</f>
        <v>0</v>
      </c>
      <c r="F3608" s="42">
        <f>DD_1P!F3571</f>
        <v>0</v>
      </c>
      <c r="G3608" s="42">
        <f>DD_1P!G3571</f>
        <v>0</v>
      </c>
      <c r="H3608" s="42">
        <f>DD_1P!H3571</f>
        <v>0</v>
      </c>
      <c r="I3608" s="42">
        <f>DD_1P!I3571</f>
        <v>0</v>
      </c>
      <c r="J3608" s="42">
        <f>DD_1P!J3571</f>
        <v>0</v>
      </c>
      <c r="K3608" s="42">
        <f>DD_1P!K3571</f>
        <v>0</v>
      </c>
      <c r="L3608" s="77">
        <f t="shared" si="30"/>
        <v>0.44643737700000125</v>
      </c>
      <c r="M3608" s="42">
        <f>DD_1P!M3571</f>
        <v>0</v>
      </c>
      <c r="N3608" s="42">
        <f>DD_1P!N3571</f>
        <v>0</v>
      </c>
      <c r="O3608" s="42">
        <f>DD_1P!O3571</f>
        <v>0</v>
      </c>
      <c r="P3608" s="42">
        <f>DD_1P!P3571</f>
        <v>0</v>
      </c>
      <c r="Q3608" s="42">
        <f>DD_1P!Q3571</f>
        <v>0</v>
      </c>
      <c r="R3608" s="42">
        <f>DD_1P!R3571</f>
        <v>0</v>
      </c>
      <c r="S3608" s="42">
        <f>DD_1P!S3571</f>
        <v>0</v>
      </c>
      <c r="T3608" s="42">
        <f>DD_1P!T3571</f>
        <v>0</v>
      </c>
      <c r="U3608" s="42">
        <f>DD_1P!U3571</f>
        <v>0</v>
      </c>
      <c r="V3608" s="42">
        <f>DD_1P!V3571</f>
        <v>0</v>
      </c>
    </row>
    <row r="3609" spans="1:22">
      <c r="A3609" s="39">
        <v>45393</v>
      </c>
      <c r="B3609" s="42">
        <f>DD_1P!B3572</f>
        <v>0</v>
      </c>
      <c r="C3609" s="42">
        <f>DD_1P!C3572</f>
        <v>0</v>
      </c>
      <c r="D3609" s="42">
        <f>DD_1P!D3572</f>
        <v>0</v>
      </c>
      <c r="E3609" s="42">
        <f>DD_1P!E3572</f>
        <v>0</v>
      </c>
      <c r="F3609" s="42">
        <f>DD_1P!F3572</f>
        <v>0</v>
      </c>
      <c r="G3609" s="42">
        <f>DD_1P!G3572</f>
        <v>0</v>
      </c>
      <c r="H3609" s="42">
        <f>DD_1P!H3572</f>
        <v>0</v>
      </c>
      <c r="I3609" s="42">
        <f>DD_1P!I3572</f>
        <v>0</v>
      </c>
      <c r="J3609" s="42">
        <f>DD_1P!J3572</f>
        <v>0</v>
      </c>
      <c r="K3609" s="42">
        <f>DD_1P!K3572</f>
        <v>0</v>
      </c>
      <c r="L3609" s="77">
        <f t="shared" si="30"/>
        <v>0.44643737700000125</v>
      </c>
      <c r="M3609" s="42">
        <f>DD_1P!M3572</f>
        <v>0</v>
      </c>
      <c r="N3609" s="42">
        <f>DD_1P!N3572</f>
        <v>0</v>
      </c>
      <c r="O3609" s="42">
        <f>DD_1P!O3572</f>
        <v>0</v>
      </c>
      <c r="P3609" s="42">
        <f>DD_1P!P3572</f>
        <v>0</v>
      </c>
      <c r="Q3609" s="42">
        <f>DD_1P!Q3572</f>
        <v>0</v>
      </c>
      <c r="R3609" s="42">
        <f>DD_1P!R3572</f>
        <v>0</v>
      </c>
      <c r="S3609" s="42">
        <f>DD_1P!S3572</f>
        <v>0</v>
      </c>
      <c r="T3609" s="42">
        <f>DD_1P!T3572</f>
        <v>0</v>
      </c>
      <c r="U3609" s="42">
        <f>DD_1P!U3572</f>
        <v>0</v>
      </c>
      <c r="V3609" s="42">
        <f>DD_1P!V3572</f>
        <v>0</v>
      </c>
    </row>
    <row r="3610" spans="1:22">
      <c r="A3610" s="39">
        <v>45394</v>
      </c>
      <c r="B3610" s="42">
        <f>DD_1P!B3573</f>
        <v>0</v>
      </c>
      <c r="C3610" s="42">
        <f>DD_1P!C3573</f>
        <v>0</v>
      </c>
      <c r="D3610" s="42">
        <f>DD_1P!D3573</f>
        <v>0</v>
      </c>
      <c r="E3610" s="42">
        <f>DD_1P!E3573</f>
        <v>0</v>
      </c>
      <c r="F3610" s="42">
        <f>DD_1P!F3573</f>
        <v>0</v>
      </c>
      <c r="G3610" s="42">
        <f>DD_1P!G3573</f>
        <v>0</v>
      </c>
      <c r="H3610" s="42">
        <f>DD_1P!H3573</f>
        <v>0</v>
      </c>
      <c r="I3610" s="42">
        <f>DD_1P!I3573</f>
        <v>0</v>
      </c>
      <c r="J3610" s="42">
        <f>DD_1P!J3573</f>
        <v>0</v>
      </c>
      <c r="K3610" s="42">
        <f>DD_1P!K3573</f>
        <v>0</v>
      </c>
      <c r="L3610" s="77">
        <f t="shared" si="30"/>
        <v>0.44643737700000125</v>
      </c>
      <c r="M3610" s="42">
        <f>DD_1P!M3573</f>
        <v>0</v>
      </c>
      <c r="N3610" s="42">
        <f>DD_1P!N3573</f>
        <v>0</v>
      </c>
      <c r="O3610" s="42">
        <f>DD_1P!O3573</f>
        <v>0</v>
      </c>
      <c r="P3610" s="42">
        <f>DD_1P!P3573</f>
        <v>0</v>
      </c>
      <c r="Q3610" s="42">
        <f>DD_1P!Q3573</f>
        <v>0</v>
      </c>
      <c r="R3610" s="42">
        <f>DD_1P!R3573</f>
        <v>0</v>
      </c>
      <c r="S3610" s="42">
        <f>DD_1P!S3573</f>
        <v>0</v>
      </c>
      <c r="T3610" s="42">
        <f>DD_1P!T3573</f>
        <v>0</v>
      </c>
      <c r="U3610" s="42">
        <f>DD_1P!U3573</f>
        <v>0</v>
      </c>
      <c r="V3610" s="42">
        <f>DD_1P!V3573</f>
        <v>0</v>
      </c>
    </row>
    <row r="3611" spans="1:22">
      <c r="A3611" s="39">
        <v>45395</v>
      </c>
      <c r="B3611" s="42">
        <f>DD_1P!B3574</f>
        <v>0</v>
      </c>
      <c r="C3611" s="42">
        <f>DD_1P!C3574</f>
        <v>0</v>
      </c>
      <c r="D3611" s="42">
        <f>DD_1P!D3574</f>
        <v>0</v>
      </c>
      <c r="E3611" s="42">
        <f>DD_1P!E3574</f>
        <v>0</v>
      </c>
      <c r="F3611" s="42">
        <f>DD_1P!F3574</f>
        <v>0</v>
      </c>
      <c r="G3611" s="42">
        <f>DD_1P!G3574</f>
        <v>0</v>
      </c>
      <c r="H3611" s="42">
        <f>DD_1P!H3574</f>
        <v>0</v>
      </c>
      <c r="I3611" s="42">
        <f>DD_1P!I3574</f>
        <v>0</v>
      </c>
      <c r="J3611" s="42">
        <f>DD_1P!J3574</f>
        <v>0</v>
      </c>
      <c r="K3611" s="42">
        <f>DD_1P!K3574</f>
        <v>0</v>
      </c>
      <c r="L3611" s="77">
        <f t="shared" si="30"/>
        <v>0.44643737700000125</v>
      </c>
      <c r="M3611" s="42">
        <f>DD_1P!M3574</f>
        <v>0</v>
      </c>
      <c r="N3611" s="42">
        <f>DD_1P!N3574</f>
        <v>0</v>
      </c>
      <c r="O3611" s="42">
        <f>DD_1P!O3574</f>
        <v>0</v>
      </c>
      <c r="P3611" s="42">
        <f>DD_1P!P3574</f>
        <v>0</v>
      </c>
      <c r="Q3611" s="42">
        <f>DD_1P!Q3574</f>
        <v>0</v>
      </c>
      <c r="R3611" s="42">
        <f>DD_1P!R3574</f>
        <v>0</v>
      </c>
      <c r="S3611" s="42">
        <f>DD_1P!S3574</f>
        <v>0</v>
      </c>
      <c r="T3611" s="42">
        <f>DD_1P!T3574</f>
        <v>0</v>
      </c>
      <c r="U3611" s="42">
        <f>DD_1P!U3574</f>
        <v>0</v>
      </c>
      <c r="V3611" s="42">
        <f>DD_1P!V3574</f>
        <v>0</v>
      </c>
    </row>
    <row r="3612" spans="1:22">
      <c r="A3612" s="39">
        <v>45396</v>
      </c>
      <c r="B3612" s="42">
        <f>DD_1P!B3575</f>
        <v>0</v>
      </c>
      <c r="C3612" s="42">
        <f>DD_1P!C3575</f>
        <v>0</v>
      </c>
      <c r="D3612" s="42">
        <f>DD_1P!D3575</f>
        <v>0</v>
      </c>
      <c r="E3612" s="42">
        <f>DD_1P!E3575</f>
        <v>0</v>
      </c>
      <c r="F3612" s="42">
        <f>DD_1P!F3575</f>
        <v>0</v>
      </c>
      <c r="G3612" s="42">
        <f>DD_1P!G3575</f>
        <v>0</v>
      </c>
      <c r="H3612" s="42">
        <f>DD_1P!H3575</f>
        <v>0</v>
      </c>
      <c r="I3612" s="42">
        <f>DD_1P!I3575</f>
        <v>0</v>
      </c>
      <c r="J3612" s="42">
        <f>DD_1P!J3575</f>
        <v>0</v>
      </c>
      <c r="K3612" s="42">
        <f>DD_1P!K3575</f>
        <v>0</v>
      </c>
      <c r="L3612" s="77">
        <f t="shared" si="30"/>
        <v>0.44643737700000125</v>
      </c>
      <c r="M3612" s="42">
        <f>DD_1P!M3575</f>
        <v>0</v>
      </c>
      <c r="N3612" s="42">
        <f>DD_1P!N3575</f>
        <v>0</v>
      </c>
      <c r="O3612" s="42">
        <f>DD_1P!O3575</f>
        <v>0</v>
      </c>
      <c r="P3612" s="42">
        <f>DD_1P!P3575</f>
        <v>0</v>
      </c>
      <c r="Q3612" s="42">
        <f>DD_1P!Q3575</f>
        <v>0</v>
      </c>
      <c r="R3612" s="42">
        <f>DD_1P!R3575</f>
        <v>0</v>
      </c>
      <c r="S3612" s="42">
        <f>DD_1P!S3575</f>
        <v>0</v>
      </c>
      <c r="T3612" s="42">
        <f>DD_1P!T3575</f>
        <v>0</v>
      </c>
      <c r="U3612" s="42">
        <f>DD_1P!U3575</f>
        <v>0</v>
      </c>
      <c r="V3612" s="42">
        <f>DD_1P!V3575</f>
        <v>0</v>
      </c>
    </row>
    <row r="3613" spans="1:22">
      <c r="A3613" s="39">
        <v>45397</v>
      </c>
      <c r="B3613" s="42">
        <f>DD_1P!B3576</f>
        <v>0</v>
      </c>
      <c r="C3613" s="42">
        <f>DD_1P!C3576</f>
        <v>0</v>
      </c>
      <c r="D3613" s="42">
        <f>DD_1P!D3576</f>
        <v>0</v>
      </c>
      <c r="E3613" s="42">
        <f>DD_1P!E3576</f>
        <v>0</v>
      </c>
      <c r="F3613" s="42">
        <f>DD_1P!F3576</f>
        <v>0</v>
      </c>
      <c r="G3613" s="42">
        <f>DD_1P!G3576</f>
        <v>0</v>
      </c>
      <c r="H3613" s="42">
        <f>DD_1P!H3576</f>
        <v>0</v>
      </c>
      <c r="I3613" s="42">
        <f>DD_1P!I3576</f>
        <v>0</v>
      </c>
      <c r="J3613" s="42">
        <f>DD_1P!J3576</f>
        <v>0</v>
      </c>
      <c r="K3613" s="42">
        <f>DD_1P!K3576</f>
        <v>0</v>
      </c>
      <c r="L3613" s="77">
        <f t="shared" si="30"/>
        <v>0.44643737700000125</v>
      </c>
      <c r="M3613" s="42">
        <f>DD_1P!M3576</f>
        <v>0</v>
      </c>
      <c r="N3613" s="42">
        <f>DD_1P!N3576</f>
        <v>0</v>
      </c>
      <c r="O3613" s="42">
        <f>DD_1P!O3576</f>
        <v>0</v>
      </c>
      <c r="P3613" s="42">
        <f>DD_1P!P3576</f>
        <v>0</v>
      </c>
      <c r="Q3613" s="42">
        <f>DD_1P!Q3576</f>
        <v>0</v>
      </c>
      <c r="R3613" s="42">
        <f>DD_1P!R3576</f>
        <v>0</v>
      </c>
      <c r="S3613" s="42">
        <f>DD_1P!S3576</f>
        <v>0</v>
      </c>
      <c r="T3613" s="42">
        <f>DD_1P!T3576</f>
        <v>0</v>
      </c>
      <c r="U3613" s="42">
        <f>DD_1P!U3576</f>
        <v>0</v>
      </c>
      <c r="V3613" s="42">
        <f>DD_1P!V3576</f>
        <v>0</v>
      </c>
    </row>
    <row r="3614" spans="1:22">
      <c r="A3614" s="39">
        <v>45398</v>
      </c>
      <c r="B3614" s="42">
        <f>DD_1P!B3577</f>
        <v>0</v>
      </c>
      <c r="C3614" s="42">
        <f>DD_1P!C3577</f>
        <v>0</v>
      </c>
      <c r="D3614" s="42">
        <f>DD_1P!D3577</f>
        <v>0</v>
      </c>
      <c r="E3614" s="42">
        <f>DD_1P!E3577</f>
        <v>0</v>
      </c>
      <c r="F3614" s="42">
        <f>DD_1P!F3577</f>
        <v>0</v>
      </c>
      <c r="G3614" s="42">
        <f>DD_1P!G3577</f>
        <v>0</v>
      </c>
      <c r="H3614" s="42">
        <f>DD_1P!H3577</f>
        <v>0</v>
      </c>
      <c r="I3614" s="42">
        <f>DD_1P!I3577</f>
        <v>0</v>
      </c>
      <c r="J3614" s="42">
        <f>DD_1P!J3577</f>
        <v>0</v>
      </c>
      <c r="K3614" s="42">
        <f>DD_1P!K3577</f>
        <v>0</v>
      </c>
      <c r="L3614" s="77">
        <f t="shared" si="30"/>
        <v>0.44643737700000125</v>
      </c>
      <c r="M3614" s="42">
        <f>DD_1P!M3577</f>
        <v>0</v>
      </c>
      <c r="N3614" s="42">
        <f>DD_1P!N3577</f>
        <v>0</v>
      </c>
      <c r="O3614" s="42">
        <f>DD_1P!O3577</f>
        <v>0</v>
      </c>
      <c r="P3614" s="42">
        <f>DD_1P!P3577</f>
        <v>0</v>
      </c>
      <c r="Q3614" s="42">
        <f>DD_1P!Q3577</f>
        <v>0</v>
      </c>
      <c r="R3614" s="42">
        <f>DD_1P!R3577</f>
        <v>0</v>
      </c>
      <c r="S3614" s="42">
        <f>DD_1P!S3577</f>
        <v>0</v>
      </c>
      <c r="T3614" s="42">
        <f>DD_1P!T3577</f>
        <v>0</v>
      </c>
      <c r="U3614" s="42">
        <f>DD_1P!U3577</f>
        <v>0</v>
      </c>
      <c r="V3614" s="42">
        <f>DD_1P!V3577</f>
        <v>0</v>
      </c>
    </row>
    <row r="3615" spans="1:22">
      <c r="A3615" s="39">
        <v>45399</v>
      </c>
      <c r="B3615" s="42">
        <f>DD_1P!B3578</f>
        <v>0</v>
      </c>
      <c r="C3615" s="42">
        <f>DD_1P!C3578</f>
        <v>0</v>
      </c>
      <c r="D3615" s="42">
        <f>DD_1P!D3578</f>
        <v>0</v>
      </c>
      <c r="E3615" s="42">
        <f>DD_1P!E3578</f>
        <v>0</v>
      </c>
      <c r="F3615" s="42">
        <f>DD_1P!F3578</f>
        <v>0</v>
      </c>
      <c r="G3615" s="42">
        <f>DD_1P!G3578</f>
        <v>0</v>
      </c>
      <c r="H3615" s="42">
        <f>DD_1P!H3578</f>
        <v>0</v>
      </c>
      <c r="I3615" s="42">
        <f>DD_1P!I3578</f>
        <v>0</v>
      </c>
      <c r="J3615" s="42">
        <f>DD_1P!J3578</f>
        <v>0</v>
      </c>
      <c r="K3615" s="42">
        <f>DD_1P!K3578</f>
        <v>0</v>
      </c>
      <c r="L3615" s="77">
        <f t="shared" si="30"/>
        <v>0.44643737700000125</v>
      </c>
      <c r="M3615" s="42">
        <f>DD_1P!M3578</f>
        <v>0</v>
      </c>
      <c r="N3615" s="42">
        <f>DD_1P!N3578</f>
        <v>0</v>
      </c>
      <c r="O3615" s="42">
        <f>DD_1P!O3578</f>
        <v>0</v>
      </c>
      <c r="P3615" s="42">
        <f>DD_1P!P3578</f>
        <v>0</v>
      </c>
      <c r="Q3615" s="42">
        <f>DD_1P!Q3578</f>
        <v>0</v>
      </c>
      <c r="R3615" s="42">
        <f>DD_1P!R3578</f>
        <v>0</v>
      </c>
      <c r="S3615" s="42">
        <f>DD_1P!S3578</f>
        <v>0</v>
      </c>
      <c r="T3615" s="42">
        <f>DD_1P!T3578</f>
        <v>0</v>
      </c>
      <c r="U3615" s="42">
        <f>DD_1P!U3578</f>
        <v>0</v>
      </c>
      <c r="V3615" s="42">
        <f>DD_1P!V3578</f>
        <v>0</v>
      </c>
    </row>
    <row r="3616" spans="1:22">
      <c r="A3616" s="39">
        <v>45400</v>
      </c>
      <c r="B3616" s="42">
        <f>DD_1P!B3579</f>
        <v>0</v>
      </c>
      <c r="C3616" s="42">
        <f>DD_1P!C3579</f>
        <v>0</v>
      </c>
      <c r="D3616" s="42">
        <f>DD_1P!D3579</f>
        <v>0</v>
      </c>
      <c r="E3616" s="42">
        <f>DD_1P!E3579</f>
        <v>0</v>
      </c>
      <c r="F3616" s="42">
        <f>DD_1P!F3579</f>
        <v>0</v>
      </c>
      <c r="G3616" s="42">
        <f>DD_1P!G3579</f>
        <v>0</v>
      </c>
      <c r="H3616" s="42">
        <f>DD_1P!H3579</f>
        <v>0</v>
      </c>
      <c r="I3616" s="42">
        <f>DD_1P!I3579</f>
        <v>0</v>
      </c>
      <c r="J3616" s="42">
        <f>DD_1P!J3579</f>
        <v>0</v>
      </c>
      <c r="K3616" s="42">
        <f>DD_1P!K3579</f>
        <v>0</v>
      </c>
      <c r="L3616" s="77">
        <f t="shared" si="30"/>
        <v>0.44643737700000125</v>
      </c>
      <c r="M3616" s="42">
        <f>DD_1P!M3579</f>
        <v>0</v>
      </c>
      <c r="N3616" s="42">
        <f>DD_1P!N3579</f>
        <v>0</v>
      </c>
      <c r="O3616" s="42">
        <f>DD_1P!O3579</f>
        <v>0</v>
      </c>
      <c r="P3616" s="42">
        <f>DD_1P!P3579</f>
        <v>0</v>
      </c>
      <c r="Q3616" s="42">
        <f>DD_1P!Q3579</f>
        <v>0</v>
      </c>
      <c r="R3616" s="42">
        <f>DD_1P!R3579</f>
        <v>0</v>
      </c>
      <c r="S3616" s="42">
        <f>DD_1P!S3579</f>
        <v>0</v>
      </c>
      <c r="T3616" s="42">
        <f>DD_1P!T3579</f>
        <v>0</v>
      </c>
      <c r="U3616" s="42">
        <f>DD_1P!U3579</f>
        <v>0</v>
      </c>
      <c r="V3616" s="42">
        <f>DD_1P!V3579</f>
        <v>0</v>
      </c>
    </row>
    <row r="3617" spans="1:22">
      <c r="A3617" s="39">
        <v>45401</v>
      </c>
      <c r="B3617" s="42">
        <f>DD_1P!B3580</f>
        <v>0</v>
      </c>
      <c r="C3617" s="42">
        <f>DD_1P!C3580</f>
        <v>0</v>
      </c>
      <c r="D3617" s="42">
        <f>DD_1P!D3580</f>
        <v>0</v>
      </c>
      <c r="E3617" s="42">
        <f>DD_1P!E3580</f>
        <v>0</v>
      </c>
      <c r="F3617" s="42">
        <f>DD_1P!F3580</f>
        <v>0</v>
      </c>
      <c r="G3617" s="42">
        <f>DD_1P!G3580</f>
        <v>0</v>
      </c>
      <c r="H3617" s="42">
        <f>DD_1P!H3580</f>
        <v>0</v>
      </c>
      <c r="I3617" s="42">
        <f>DD_1P!I3580</f>
        <v>0</v>
      </c>
      <c r="J3617" s="42">
        <f>DD_1P!J3580</f>
        <v>0</v>
      </c>
      <c r="K3617" s="42">
        <f>DD_1P!K3580</f>
        <v>0</v>
      </c>
      <c r="L3617" s="77">
        <f t="shared" si="30"/>
        <v>0.44643737700000125</v>
      </c>
      <c r="M3617" s="42">
        <f>DD_1P!M3580</f>
        <v>0</v>
      </c>
      <c r="N3617" s="42">
        <f>DD_1P!N3580</f>
        <v>0</v>
      </c>
      <c r="O3617" s="42">
        <f>DD_1P!O3580</f>
        <v>0</v>
      </c>
      <c r="P3617" s="42">
        <f>DD_1P!P3580</f>
        <v>0</v>
      </c>
      <c r="Q3617" s="42">
        <f>DD_1P!Q3580</f>
        <v>0</v>
      </c>
      <c r="R3617" s="42">
        <f>DD_1P!R3580</f>
        <v>0</v>
      </c>
      <c r="S3617" s="42">
        <f>DD_1P!S3580</f>
        <v>0</v>
      </c>
      <c r="T3617" s="42">
        <f>DD_1P!T3580</f>
        <v>0</v>
      </c>
      <c r="U3617" s="42">
        <f>DD_1P!U3580</f>
        <v>0</v>
      </c>
      <c r="V3617" s="42">
        <f>DD_1P!V3580</f>
        <v>0</v>
      </c>
    </row>
    <row r="3618" spans="1:22">
      <c r="A3618" s="39">
        <v>45402</v>
      </c>
      <c r="B3618" s="42">
        <f>DD_1P!B3581</f>
        <v>0</v>
      </c>
      <c r="C3618" s="42">
        <f>DD_1P!C3581</f>
        <v>0</v>
      </c>
      <c r="D3618" s="42">
        <f>DD_1P!D3581</f>
        <v>0</v>
      </c>
      <c r="E3618" s="42">
        <f>DD_1P!E3581</f>
        <v>0</v>
      </c>
      <c r="F3618" s="42">
        <f>DD_1P!F3581</f>
        <v>0</v>
      </c>
      <c r="G3618" s="42">
        <f>DD_1P!G3581</f>
        <v>0</v>
      </c>
      <c r="H3618" s="42">
        <f>DD_1P!H3581</f>
        <v>0</v>
      </c>
      <c r="I3618" s="42">
        <f>DD_1P!I3581</f>
        <v>0</v>
      </c>
      <c r="J3618" s="42">
        <f>DD_1P!J3581</f>
        <v>0</v>
      </c>
      <c r="K3618" s="42">
        <f>DD_1P!K3581</f>
        <v>0</v>
      </c>
      <c r="L3618" s="77">
        <f t="shared" si="30"/>
        <v>0.44643737700000125</v>
      </c>
      <c r="M3618" s="42">
        <f>DD_1P!M3581</f>
        <v>0</v>
      </c>
      <c r="N3618" s="42">
        <f>DD_1P!N3581</f>
        <v>0</v>
      </c>
      <c r="O3618" s="42">
        <f>DD_1P!O3581</f>
        <v>0</v>
      </c>
      <c r="P3618" s="42">
        <f>DD_1P!P3581</f>
        <v>0</v>
      </c>
      <c r="Q3618" s="42">
        <f>DD_1P!Q3581</f>
        <v>0</v>
      </c>
      <c r="R3618" s="42">
        <f>DD_1P!R3581</f>
        <v>0</v>
      </c>
      <c r="S3618" s="42">
        <f>DD_1P!S3581</f>
        <v>0</v>
      </c>
      <c r="T3618" s="42">
        <f>DD_1P!T3581</f>
        <v>0</v>
      </c>
      <c r="U3618" s="42">
        <f>DD_1P!U3581</f>
        <v>0</v>
      </c>
      <c r="V3618" s="42">
        <f>DD_1P!V3581</f>
        <v>0</v>
      </c>
    </row>
    <row r="3619" spans="1:22">
      <c r="A3619" s="39">
        <v>45403</v>
      </c>
      <c r="B3619" s="42">
        <f>DD_1P!B3582</f>
        <v>0</v>
      </c>
      <c r="C3619" s="42">
        <f>DD_1P!C3582</f>
        <v>0</v>
      </c>
      <c r="D3619" s="42">
        <f>DD_1P!D3582</f>
        <v>0</v>
      </c>
      <c r="E3619" s="42">
        <f>DD_1P!E3582</f>
        <v>0</v>
      </c>
      <c r="F3619" s="42">
        <f>DD_1P!F3582</f>
        <v>0</v>
      </c>
      <c r="G3619" s="42">
        <f>DD_1P!G3582</f>
        <v>0</v>
      </c>
      <c r="H3619" s="42">
        <f>DD_1P!H3582</f>
        <v>0</v>
      </c>
      <c r="I3619" s="42">
        <f>DD_1P!I3582</f>
        <v>0</v>
      </c>
      <c r="J3619" s="42">
        <f>DD_1P!J3582</f>
        <v>0</v>
      </c>
      <c r="K3619" s="42">
        <f>DD_1P!K3582</f>
        <v>0</v>
      </c>
      <c r="L3619" s="77">
        <f t="shared" si="30"/>
        <v>0.44643737700000125</v>
      </c>
      <c r="M3619" s="42">
        <f>DD_1P!M3582</f>
        <v>0</v>
      </c>
      <c r="N3619" s="42">
        <f>DD_1P!N3582</f>
        <v>0</v>
      </c>
      <c r="O3619" s="42">
        <f>DD_1P!O3582</f>
        <v>0</v>
      </c>
      <c r="P3619" s="42">
        <f>DD_1P!P3582</f>
        <v>0</v>
      </c>
      <c r="Q3619" s="42">
        <f>DD_1P!Q3582</f>
        <v>0</v>
      </c>
      <c r="R3619" s="42">
        <f>DD_1P!R3582</f>
        <v>0</v>
      </c>
      <c r="S3619" s="42">
        <f>DD_1P!S3582</f>
        <v>0</v>
      </c>
      <c r="T3619" s="42">
        <f>DD_1P!T3582</f>
        <v>0</v>
      </c>
      <c r="U3619" s="42">
        <f>DD_1P!U3582</f>
        <v>0</v>
      </c>
      <c r="V3619" s="42">
        <f>DD_1P!V3582</f>
        <v>0</v>
      </c>
    </row>
    <row r="3620" spans="1:22">
      <c r="A3620" s="39">
        <v>45404</v>
      </c>
      <c r="B3620" s="42">
        <f>DD_1P!B3583</f>
        <v>0</v>
      </c>
      <c r="C3620" s="42">
        <f>DD_1P!C3583</f>
        <v>0</v>
      </c>
      <c r="D3620" s="42">
        <f>DD_1P!D3583</f>
        <v>0</v>
      </c>
      <c r="E3620" s="42">
        <f>DD_1P!E3583</f>
        <v>0</v>
      </c>
      <c r="F3620" s="42">
        <f>DD_1P!F3583</f>
        <v>0</v>
      </c>
      <c r="G3620" s="42">
        <f>DD_1P!G3583</f>
        <v>0</v>
      </c>
      <c r="H3620" s="42">
        <f>DD_1P!H3583</f>
        <v>0</v>
      </c>
      <c r="I3620" s="42">
        <f>DD_1P!I3583</f>
        <v>0</v>
      </c>
      <c r="J3620" s="42">
        <f>DD_1P!J3583</f>
        <v>0</v>
      </c>
      <c r="K3620" s="42">
        <f>DD_1P!K3583</f>
        <v>0</v>
      </c>
      <c r="L3620" s="77">
        <f t="shared" si="30"/>
        <v>0.44643737700000125</v>
      </c>
      <c r="M3620" s="42">
        <f>DD_1P!M3583</f>
        <v>0</v>
      </c>
      <c r="N3620" s="42">
        <f>DD_1P!N3583</f>
        <v>0</v>
      </c>
      <c r="O3620" s="42">
        <f>DD_1P!O3583</f>
        <v>0</v>
      </c>
      <c r="P3620" s="42">
        <f>DD_1P!P3583</f>
        <v>0</v>
      </c>
      <c r="Q3620" s="42">
        <f>DD_1P!Q3583</f>
        <v>0</v>
      </c>
      <c r="R3620" s="42">
        <f>DD_1P!R3583</f>
        <v>0</v>
      </c>
      <c r="S3620" s="42">
        <f>DD_1P!S3583</f>
        <v>0</v>
      </c>
      <c r="T3620" s="42">
        <f>DD_1P!T3583</f>
        <v>0</v>
      </c>
      <c r="U3620" s="42">
        <f>DD_1P!U3583</f>
        <v>0</v>
      </c>
      <c r="V3620" s="42">
        <f>DD_1P!V3583</f>
        <v>0</v>
      </c>
    </row>
    <row r="3621" spans="1:22">
      <c r="A3621" s="39">
        <v>45405</v>
      </c>
      <c r="B3621" s="42">
        <f>DD_1P!B3584</f>
        <v>0</v>
      </c>
      <c r="C3621" s="42">
        <f>DD_1P!C3584</f>
        <v>0</v>
      </c>
      <c r="D3621" s="42">
        <f>DD_1P!D3584</f>
        <v>0</v>
      </c>
      <c r="E3621" s="42">
        <f>DD_1P!E3584</f>
        <v>0</v>
      </c>
      <c r="F3621" s="42">
        <f>DD_1P!F3584</f>
        <v>0</v>
      </c>
      <c r="G3621" s="42">
        <f>DD_1P!G3584</f>
        <v>0</v>
      </c>
      <c r="H3621" s="42">
        <f>DD_1P!H3584</f>
        <v>0</v>
      </c>
      <c r="I3621" s="42">
        <f>DD_1P!I3584</f>
        <v>0</v>
      </c>
      <c r="J3621" s="42">
        <f>DD_1P!J3584</f>
        <v>0</v>
      </c>
      <c r="K3621" s="42">
        <f>DD_1P!K3584</f>
        <v>0</v>
      </c>
      <c r="L3621" s="77">
        <f t="shared" si="30"/>
        <v>0.44643737700000125</v>
      </c>
      <c r="M3621" s="42">
        <f>DD_1P!M3584</f>
        <v>0</v>
      </c>
      <c r="N3621" s="42">
        <f>DD_1P!N3584</f>
        <v>0</v>
      </c>
      <c r="O3621" s="42">
        <f>DD_1P!O3584</f>
        <v>0</v>
      </c>
      <c r="P3621" s="42">
        <f>DD_1P!P3584</f>
        <v>0</v>
      </c>
      <c r="Q3621" s="42">
        <f>DD_1P!Q3584</f>
        <v>0</v>
      </c>
      <c r="R3621" s="42">
        <f>DD_1P!R3584</f>
        <v>0</v>
      </c>
      <c r="S3621" s="42">
        <f>DD_1P!S3584</f>
        <v>0</v>
      </c>
      <c r="T3621" s="42">
        <f>DD_1P!T3584</f>
        <v>0</v>
      </c>
      <c r="U3621" s="42">
        <f>DD_1P!U3584</f>
        <v>0</v>
      </c>
      <c r="V3621" s="42">
        <f>DD_1P!V3584</f>
        <v>0</v>
      </c>
    </row>
    <row r="3622" spans="1:22">
      <c r="A3622" s="39">
        <v>45406</v>
      </c>
      <c r="B3622" s="42">
        <f>DD_1P!B3585</f>
        <v>0</v>
      </c>
      <c r="C3622" s="42">
        <f>DD_1P!C3585</f>
        <v>0</v>
      </c>
      <c r="D3622" s="42">
        <f>DD_1P!D3585</f>
        <v>0</v>
      </c>
      <c r="E3622" s="42">
        <f>DD_1P!E3585</f>
        <v>0</v>
      </c>
      <c r="F3622" s="42">
        <f>DD_1P!F3585</f>
        <v>0</v>
      </c>
      <c r="G3622" s="42">
        <f>DD_1P!G3585</f>
        <v>0</v>
      </c>
      <c r="H3622" s="42">
        <f>DD_1P!H3585</f>
        <v>0</v>
      </c>
      <c r="I3622" s="42">
        <f>DD_1P!I3585</f>
        <v>0</v>
      </c>
      <c r="J3622" s="42">
        <f>DD_1P!J3585</f>
        <v>0</v>
      </c>
      <c r="K3622" s="42">
        <f>DD_1P!K3585</f>
        <v>0</v>
      </c>
      <c r="L3622" s="77">
        <f t="shared" si="30"/>
        <v>0.44643737700000125</v>
      </c>
      <c r="M3622" s="42">
        <f>DD_1P!M3585</f>
        <v>0</v>
      </c>
      <c r="N3622" s="42">
        <f>DD_1P!N3585</f>
        <v>0</v>
      </c>
      <c r="O3622" s="42">
        <f>DD_1P!O3585</f>
        <v>0</v>
      </c>
      <c r="P3622" s="42">
        <f>DD_1P!P3585</f>
        <v>0</v>
      </c>
      <c r="Q3622" s="42">
        <f>DD_1P!Q3585</f>
        <v>0</v>
      </c>
      <c r="R3622" s="42">
        <f>DD_1P!R3585</f>
        <v>0</v>
      </c>
      <c r="S3622" s="42">
        <f>DD_1P!S3585</f>
        <v>0</v>
      </c>
      <c r="T3622" s="42">
        <f>DD_1P!T3585</f>
        <v>0</v>
      </c>
      <c r="U3622" s="42">
        <f>DD_1P!U3585</f>
        <v>0</v>
      </c>
      <c r="V3622" s="42">
        <f>DD_1P!V3585</f>
        <v>0</v>
      </c>
    </row>
    <row r="3623" spans="1:22">
      <c r="A3623" s="39">
        <v>45407</v>
      </c>
      <c r="B3623" s="42">
        <f>DD_1P!B3586</f>
        <v>0</v>
      </c>
      <c r="C3623" s="42">
        <f>DD_1P!C3586</f>
        <v>0</v>
      </c>
      <c r="D3623" s="42">
        <f>DD_1P!D3586</f>
        <v>0</v>
      </c>
      <c r="E3623" s="42">
        <f>DD_1P!E3586</f>
        <v>0</v>
      </c>
      <c r="F3623" s="42">
        <f>DD_1P!F3586</f>
        <v>0</v>
      </c>
      <c r="G3623" s="42">
        <f>DD_1P!G3586</f>
        <v>0</v>
      </c>
      <c r="H3623" s="42">
        <f>DD_1P!H3586</f>
        <v>0</v>
      </c>
      <c r="I3623" s="42">
        <f>DD_1P!I3586</f>
        <v>0</v>
      </c>
      <c r="J3623" s="42">
        <f>DD_1P!J3586</f>
        <v>0</v>
      </c>
      <c r="K3623" s="42">
        <f>DD_1P!K3586</f>
        <v>0</v>
      </c>
      <c r="L3623" s="77">
        <f t="shared" si="30"/>
        <v>0.44643737700000125</v>
      </c>
      <c r="M3623" s="42">
        <f>DD_1P!M3586</f>
        <v>0</v>
      </c>
      <c r="N3623" s="42">
        <f>DD_1P!N3586</f>
        <v>0</v>
      </c>
      <c r="O3623" s="42">
        <f>DD_1P!O3586</f>
        <v>0</v>
      </c>
      <c r="P3623" s="42">
        <f>DD_1P!P3586</f>
        <v>0</v>
      </c>
      <c r="Q3623" s="42">
        <f>DD_1P!Q3586</f>
        <v>0</v>
      </c>
      <c r="R3623" s="42">
        <f>DD_1P!R3586</f>
        <v>0</v>
      </c>
      <c r="S3623" s="42">
        <f>DD_1P!S3586</f>
        <v>0</v>
      </c>
      <c r="T3623" s="42">
        <f>DD_1P!T3586</f>
        <v>0</v>
      </c>
      <c r="U3623" s="42">
        <f>DD_1P!U3586</f>
        <v>0</v>
      </c>
      <c r="V3623" s="42">
        <f>DD_1P!V3586</f>
        <v>0</v>
      </c>
    </row>
    <row r="3624" spans="1:22">
      <c r="A3624" s="39">
        <v>45408</v>
      </c>
      <c r="B3624" s="42">
        <f>DD_1P!B3587</f>
        <v>0</v>
      </c>
      <c r="C3624" s="42">
        <f>DD_1P!C3587</f>
        <v>0</v>
      </c>
      <c r="D3624" s="42">
        <f>DD_1P!D3587</f>
        <v>0</v>
      </c>
      <c r="E3624" s="42">
        <f>DD_1P!E3587</f>
        <v>0</v>
      </c>
      <c r="F3624" s="42">
        <f>DD_1P!F3587</f>
        <v>0</v>
      </c>
      <c r="G3624" s="42">
        <f>DD_1P!G3587</f>
        <v>0</v>
      </c>
      <c r="H3624" s="42">
        <f>DD_1P!H3587</f>
        <v>0</v>
      </c>
      <c r="I3624" s="42">
        <f>DD_1P!I3587</f>
        <v>0</v>
      </c>
      <c r="J3624" s="42">
        <f>DD_1P!J3587</f>
        <v>0</v>
      </c>
      <c r="K3624" s="42">
        <f>DD_1P!K3587</f>
        <v>0</v>
      </c>
      <c r="L3624" s="77">
        <f t="shared" si="30"/>
        <v>0.44643737700000125</v>
      </c>
      <c r="M3624" s="42">
        <f>DD_1P!M3587</f>
        <v>0</v>
      </c>
      <c r="N3624" s="42">
        <f>DD_1P!N3587</f>
        <v>0</v>
      </c>
      <c r="O3624" s="42">
        <f>DD_1P!O3587</f>
        <v>0</v>
      </c>
      <c r="P3624" s="42">
        <f>DD_1P!P3587</f>
        <v>0</v>
      </c>
      <c r="Q3624" s="42">
        <f>DD_1P!Q3587</f>
        <v>0</v>
      </c>
      <c r="R3624" s="42">
        <f>DD_1P!R3587</f>
        <v>0</v>
      </c>
      <c r="S3624" s="42">
        <f>DD_1P!S3587</f>
        <v>0</v>
      </c>
      <c r="T3624" s="42">
        <f>DD_1P!T3587</f>
        <v>0</v>
      </c>
      <c r="U3624" s="42">
        <f>DD_1P!U3587</f>
        <v>0</v>
      </c>
      <c r="V3624" s="42">
        <f>DD_1P!V3587</f>
        <v>0</v>
      </c>
    </row>
    <row r="3625" spans="1:22">
      <c r="A3625" s="39">
        <v>45409</v>
      </c>
      <c r="B3625" s="42">
        <f>DD_1P!B3588</f>
        <v>0</v>
      </c>
      <c r="C3625" s="42">
        <f>DD_1P!C3588</f>
        <v>0</v>
      </c>
      <c r="D3625" s="42">
        <f>DD_1P!D3588</f>
        <v>0</v>
      </c>
      <c r="E3625" s="42">
        <f>DD_1P!E3588</f>
        <v>0</v>
      </c>
      <c r="F3625" s="42">
        <f>DD_1P!F3588</f>
        <v>0</v>
      </c>
      <c r="G3625" s="42">
        <f>DD_1P!G3588</f>
        <v>0</v>
      </c>
      <c r="H3625" s="42">
        <f>DD_1P!H3588</f>
        <v>0</v>
      </c>
      <c r="I3625" s="42">
        <f>DD_1P!I3588</f>
        <v>0</v>
      </c>
      <c r="J3625" s="42">
        <f>DD_1P!J3588</f>
        <v>0</v>
      </c>
      <c r="K3625" s="42">
        <f>DD_1P!K3588</f>
        <v>0</v>
      </c>
      <c r="L3625" s="77">
        <f t="shared" si="30"/>
        <v>0.44643737700000125</v>
      </c>
      <c r="M3625" s="42">
        <f>DD_1P!M3588</f>
        <v>0</v>
      </c>
      <c r="N3625" s="42">
        <f>DD_1P!N3588</f>
        <v>0</v>
      </c>
      <c r="O3625" s="42">
        <f>DD_1P!O3588</f>
        <v>0</v>
      </c>
      <c r="P3625" s="42">
        <f>DD_1P!P3588</f>
        <v>0</v>
      </c>
      <c r="Q3625" s="42">
        <f>DD_1P!Q3588</f>
        <v>0</v>
      </c>
      <c r="R3625" s="42">
        <f>DD_1P!R3588</f>
        <v>0</v>
      </c>
      <c r="S3625" s="42">
        <f>DD_1P!S3588</f>
        <v>0</v>
      </c>
      <c r="T3625" s="42">
        <f>DD_1P!T3588</f>
        <v>0</v>
      </c>
      <c r="U3625" s="42">
        <f>DD_1P!U3588</f>
        <v>0</v>
      </c>
      <c r="V3625" s="42">
        <f>DD_1P!V3588</f>
        <v>0</v>
      </c>
    </row>
    <row r="3626" spans="1:22">
      <c r="A3626" s="39">
        <v>45410</v>
      </c>
      <c r="B3626" s="42">
        <f>DD_1P!B3589</f>
        <v>0</v>
      </c>
      <c r="C3626" s="42">
        <f>DD_1P!C3589</f>
        <v>0</v>
      </c>
      <c r="D3626" s="42">
        <f>DD_1P!D3589</f>
        <v>0</v>
      </c>
      <c r="E3626" s="42">
        <f>DD_1P!E3589</f>
        <v>0</v>
      </c>
      <c r="F3626" s="42">
        <f>DD_1P!F3589</f>
        <v>0</v>
      </c>
      <c r="G3626" s="42">
        <f>DD_1P!G3589</f>
        <v>0</v>
      </c>
      <c r="H3626" s="42">
        <f>DD_1P!H3589</f>
        <v>0</v>
      </c>
      <c r="I3626" s="42">
        <f>DD_1P!I3589</f>
        <v>0</v>
      </c>
      <c r="J3626" s="42">
        <f>DD_1P!J3589</f>
        <v>0</v>
      </c>
      <c r="K3626" s="42">
        <f>DD_1P!K3589</f>
        <v>0</v>
      </c>
      <c r="L3626" s="77">
        <f t="shared" si="30"/>
        <v>0.44643737700000125</v>
      </c>
      <c r="M3626" s="42">
        <f>DD_1P!M3589</f>
        <v>0</v>
      </c>
      <c r="N3626" s="42">
        <f>DD_1P!N3589</f>
        <v>0</v>
      </c>
      <c r="O3626" s="42">
        <f>DD_1P!O3589</f>
        <v>0</v>
      </c>
      <c r="P3626" s="42">
        <f>DD_1P!P3589</f>
        <v>0</v>
      </c>
      <c r="Q3626" s="42">
        <f>DD_1P!Q3589</f>
        <v>0</v>
      </c>
      <c r="R3626" s="42">
        <f>DD_1P!R3589</f>
        <v>0</v>
      </c>
      <c r="S3626" s="42">
        <f>DD_1P!S3589</f>
        <v>0</v>
      </c>
      <c r="T3626" s="42">
        <f>DD_1P!T3589</f>
        <v>0</v>
      </c>
      <c r="U3626" s="42">
        <f>DD_1P!U3589</f>
        <v>0</v>
      </c>
      <c r="V3626" s="42">
        <f>DD_1P!V3589</f>
        <v>0</v>
      </c>
    </row>
    <row r="3627" spans="1:22">
      <c r="A3627" s="39">
        <v>45411</v>
      </c>
      <c r="B3627" s="42">
        <f>DD_1P!B3590</f>
        <v>0</v>
      </c>
      <c r="C3627" s="42">
        <f>DD_1P!C3590</f>
        <v>0</v>
      </c>
      <c r="D3627" s="42">
        <f>DD_1P!D3590</f>
        <v>0</v>
      </c>
      <c r="E3627" s="42">
        <f>DD_1P!E3590</f>
        <v>0</v>
      </c>
      <c r="F3627" s="42">
        <f>DD_1P!F3590</f>
        <v>0</v>
      </c>
      <c r="G3627" s="42">
        <f>DD_1P!G3590</f>
        <v>0</v>
      </c>
      <c r="H3627" s="42">
        <f>DD_1P!H3590</f>
        <v>0</v>
      </c>
      <c r="I3627" s="42">
        <f>DD_1P!I3590</f>
        <v>0</v>
      </c>
      <c r="J3627" s="42">
        <f>DD_1P!J3590</f>
        <v>0</v>
      </c>
      <c r="K3627" s="42">
        <f>DD_1P!K3590</f>
        <v>0</v>
      </c>
      <c r="L3627" s="77">
        <f t="shared" si="30"/>
        <v>0.44643737700000125</v>
      </c>
      <c r="M3627" s="42">
        <f>DD_1P!M3590</f>
        <v>0</v>
      </c>
      <c r="N3627" s="42">
        <f>DD_1P!N3590</f>
        <v>0</v>
      </c>
      <c r="O3627" s="42">
        <f>DD_1P!O3590</f>
        <v>0</v>
      </c>
      <c r="P3627" s="42">
        <f>DD_1P!P3590</f>
        <v>0</v>
      </c>
      <c r="Q3627" s="42">
        <f>DD_1P!Q3590</f>
        <v>0</v>
      </c>
      <c r="R3627" s="42">
        <f>DD_1P!R3590</f>
        <v>0</v>
      </c>
      <c r="S3627" s="42">
        <f>DD_1P!S3590</f>
        <v>0</v>
      </c>
      <c r="T3627" s="42">
        <f>DD_1P!T3590</f>
        <v>0</v>
      </c>
      <c r="U3627" s="42">
        <f>DD_1P!U3590</f>
        <v>0</v>
      </c>
      <c r="V3627" s="42">
        <f>DD_1P!V3590</f>
        <v>0</v>
      </c>
    </row>
    <row r="3628" spans="1:22">
      <c r="A3628" s="39">
        <v>45412</v>
      </c>
      <c r="B3628" s="42">
        <f>DD_1P!B3591</f>
        <v>0</v>
      </c>
      <c r="C3628" s="42">
        <f>DD_1P!C3591</f>
        <v>0</v>
      </c>
      <c r="D3628" s="42">
        <f>DD_1P!D3591</f>
        <v>0</v>
      </c>
      <c r="E3628" s="42">
        <f>DD_1P!E3591</f>
        <v>0</v>
      </c>
      <c r="F3628" s="42">
        <f>DD_1P!F3591</f>
        <v>0</v>
      </c>
      <c r="G3628" s="42">
        <f>DD_1P!G3591</f>
        <v>0</v>
      </c>
      <c r="H3628" s="42">
        <f>DD_1P!H3591</f>
        <v>0</v>
      </c>
      <c r="I3628" s="42">
        <f>DD_1P!I3591</f>
        <v>0</v>
      </c>
      <c r="J3628" s="42">
        <f>DD_1P!J3591</f>
        <v>0</v>
      </c>
      <c r="K3628" s="42">
        <f>DD_1P!K3591</f>
        <v>0</v>
      </c>
      <c r="L3628" s="77">
        <f t="shared" si="30"/>
        <v>0.44643737700000125</v>
      </c>
      <c r="M3628" s="42">
        <f>DD_1P!M3591</f>
        <v>0</v>
      </c>
      <c r="N3628" s="42">
        <f>DD_1P!N3591</f>
        <v>0</v>
      </c>
      <c r="O3628" s="42">
        <f>DD_1P!O3591</f>
        <v>0</v>
      </c>
      <c r="P3628" s="42">
        <f>DD_1P!P3591</f>
        <v>0</v>
      </c>
      <c r="Q3628" s="42">
        <f>DD_1P!Q3591</f>
        <v>0</v>
      </c>
      <c r="R3628" s="42">
        <f>DD_1P!R3591</f>
        <v>0</v>
      </c>
      <c r="S3628" s="42">
        <f>DD_1P!S3591</f>
        <v>0</v>
      </c>
      <c r="T3628" s="42">
        <f>DD_1P!T3591</f>
        <v>0</v>
      </c>
      <c r="U3628" s="42">
        <f>DD_1P!U3591</f>
        <v>0</v>
      </c>
      <c r="V3628" s="42">
        <f>DD_1P!V3591</f>
        <v>0</v>
      </c>
    </row>
    <row r="3629" spans="1:22">
      <c r="A3629" s="39">
        <v>45413</v>
      </c>
      <c r="B3629" s="42">
        <f>DD_1P!B3592</f>
        <v>0</v>
      </c>
      <c r="C3629" s="42">
        <f>DD_1P!C3592</f>
        <v>0</v>
      </c>
      <c r="D3629" s="42">
        <f>DD_1P!D3592</f>
        <v>0</v>
      </c>
      <c r="E3629" s="42">
        <f>DD_1P!E3592</f>
        <v>0</v>
      </c>
      <c r="F3629" s="42">
        <f>DD_1P!F3592</f>
        <v>0</v>
      </c>
      <c r="G3629" s="42">
        <f>DD_1P!G3592</f>
        <v>0</v>
      </c>
      <c r="H3629" s="42">
        <f>DD_1P!H3592</f>
        <v>0</v>
      </c>
      <c r="I3629" s="42">
        <f>DD_1P!I3592</f>
        <v>0</v>
      </c>
      <c r="J3629" s="42">
        <f>DD_1P!J3592</f>
        <v>0</v>
      </c>
      <c r="K3629" s="42">
        <f>DD_1P!K3592</f>
        <v>0</v>
      </c>
      <c r="L3629" s="77">
        <f t="shared" si="30"/>
        <v>0.44643737700000125</v>
      </c>
      <c r="M3629" s="42">
        <f>DD_1P!M3592</f>
        <v>0</v>
      </c>
      <c r="N3629" s="42">
        <f>DD_1P!N3592</f>
        <v>0</v>
      </c>
      <c r="O3629" s="42">
        <f>DD_1P!O3592</f>
        <v>0</v>
      </c>
      <c r="P3629" s="42">
        <f>DD_1P!P3592</f>
        <v>0</v>
      </c>
      <c r="Q3629" s="42">
        <f>DD_1P!Q3592</f>
        <v>0</v>
      </c>
      <c r="R3629" s="42">
        <f>DD_1P!R3592</f>
        <v>0</v>
      </c>
      <c r="S3629" s="42">
        <f>DD_1P!S3592</f>
        <v>0</v>
      </c>
      <c r="T3629" s="42">
        <f>DD_1P!T3592</f>
        <v>0</v>
      </c>
      <c r="U3629" s="42">
        <f>DD_1P!U3592</f>
        <v>0</v>
      </c>
      <c r="V3629" s="42">
        <f>DD_1P!V3592</f>
        <v>0</v>
      </c>
    </row>
    <row r="3630" spans="1:22">
      <c r="A3630" s="39">
        <v>45414</v>
      </c>
      <c r="B3630" s="42">
        <f>DD_1P!B3593</f>
        <v>0</v>
      </c>
      <c r="C3630" s="42">
        <f>DD_1P!C3593</f>
        <v>0</v>
      </c>
      <c r="D3630" s="42">
        <f>DD_1P!D3593</f>
        <v>0</v>
      </c>
      <c r="E3630" s="42">
        <f>DD_1P!E3593</f>
        <v>0</v>
      </c>
      <c r="F3630" s="42">
        <f>DD_1P!F3593</f>
        <v>0</v>
      </c>
      <c r="G3630" s="42">
        <f>DD_1P!G3593</f>
        <v>0</v>
      </c>
      <c r="H3630" s="42">
        <f>DD_1P!H3593</f>
        <v>0</v>
      </c>
      <c r="I3630" s="42">
        <f>DD_1P!I3593</f>
        <v>0</v>
      </c>
      <c r="J3630" s="42">
        <f>DD_1P!J3593</f>
        <v>0</v>
      </c>
      <c r="K3630" s="42">
        <f>DD_1P!K3593</f>
        <v>0</v>
      </c>
      <c r="L3630" s="77">
        <f t="shared" si="30"/>
        <v>0.44643737700000125</v>
      </c>
      <c r="M3630" s="42">
        <f>DD_1P!M3593</f>
        <v>0</v>
      </c>
      <c r="N3630" s="42">
        <f>DD_1P!N3593</f>
        <v>0</v>
      </c>
      <c r="O3630" s="42">
        <f>DD_1P!O3593</f>
        <v>0</v>
      </c>
      <c r="P3630" s="42">
        <f>DD_1P!P3593</f>
        <v>0</v>
      </c>
      <c r="Q3630" s="42">
        <f>DD_1P!Q3593</f>
        <v>0</v>
      </c>
      <c r="R3630" s="42">
        <f>DD_1P!R3593</f>
        <v>0</v>
      </c>
      <c r="S3630" s="42">
        <f>DD_1P!S3593</f>
        <v>0</v>
      </c>
      <c r="T3630" s="42">
        <f>DD_1P!T3593</f>
        <v>0</v>
      </c>
      <c r="U3630" s="42">
        <f>DD_1P!U3593</f>
        <v>0</v>
      </c>
      <c r="V3630" s="42">
        <f>DD_1P!V3593</f>
        <v>0</v>
      </c>
    </row>
    <row r="3631" spans="1:22">
      <c r="A3631" s="39">
        <v>45415</v>
      </c>
      <c r="B3631" s="42">
        <f>DD_1P!B3594</f>
        <v>0</v>
      </c>
      <c r="C3631" s="42">
        <f>DD_1P!C3594</f>
        <v>0</v>
      </c>
      <c r="D3631" s="42">
        <f>DD_1P!D3594</f>
        <v>0</v>
      </c>
      <c r="E3631" s="42">
        <f>DD_1P!E3594</f>
        <v>0</v>
      </c>
      <c r="F3631" s="42">
        <f>DD_1P!F3594</f>
        <v>0</v>
      </c>
      <c r="G3631" s="42">
        <f>DD_1P!G3594</f>
        <v>0</v>
      </c>
      <c r="H3631" s="42">
        <f>DD_1P!H3594</f>
        <v>0</v>
      </c>
      <c r="I3631" s="42">
        <f>DD_1P!I3594</f>
        <v>0</v>
      </c>
      <c r="J3631" s="42">
        <f>DD_1P!J3594</f>
        <v>0</v>
      </c>
      <c r="K3631" s="42">
        <f>DD_1P!K3594</f>
        <v>0</v>
      </c>
      <c r="L3631" s="77">
        <f t="shared" si="30"/>
        <v>0.44643737700000125</v>
      </c>
      <c r="M3631" s="42">
        <f>DD_1P!M3594</f>
        <v>0</v>
      </c>
      <c r="N3631" s="42">
        <f>DD_1P!N3594</f>
        <v>0</v>
      </c>
      <c r="O3631" s="42">
        <f>DD_1P!O3594</f>
        <v>0</v>
      </c>
      <c r="P3631" s="42">
        <f>DD_1P!P3594</f>
        <v>0</v>
      </c>
      <c r="Q3631" s="42">
        <f>DD_1P!Q3594</f>
        <v>0</v>
      </c>
      <c r="R3631" s="42">
        <f>DD_1P!R3594</f>
        <v>0</v>
      </c>
      <c r="S3631" s="42">
        <f>DD_1P!S3594</f>
        <v>0</v>
      </c>
      <c r="T3631" s="42">
        <f>DD_1P!T3594</f>
        <v>0</v>
      </c>
      <c r="U3631" s="42">
        <f>DD_1P!U3594</f>
        <v>0</v>
      </c>
      <c r="V3631" s="42">
        <f>DD_1P!V3594</f>
        <v>0</v>
      </c>
    </row>
    <row r="3632" spans="1:22">
      <c r="A3632" s="39">
        <v>45416</v>
      </c>
      <c r="B3632" s="42">
        <f>DD_1P!B3595</f>
        <v>0</v>
      </c>
      <c r="C3632" s="42">
        <f>DD_1P!C3595</f>
        <v>0</v>
      </c>
      <c r="D3632" s="42">
        <f>DD_1P!D3595</f>
        <v>0</v>
      </c>
      <c r="E3632" s="42">
        <f>DD_1P!E3595</f>
        <v>0</v>
      </c>
      <c r="F3632" s="42">
        <f>DD_1P!F3595</f>
        <v>0</v>
      </c>
      <c r="G3632" s="42">
        <f>DD_1P!G3595</f>
        <v>0</v>
      </c>
      <c r="H3632" s="42">
        <f>DD_1P!H3595</f>
        <v>0</v>
      </c>
      <c r="I3632" s="42">
        <f>DD_1P!I3595</f>
        <v>0</v>
      </c>
      <c r="J3632" s="42">
        <f>DD_1P!J3595</f>
        <v>0</v>
      </c>
      <c r="K3632" s="42">
        <f>DD_1P!K3595</f>
        <v>0</v>
      </c>
      <c r="L3632" s="77">
        <f t="shared" si="30"/>
        <v>0.44643737700000125</v>
      </c>
      <c r="M3632" s="42">
        <f>DD_1P!M3595</f>
        <v>0</v>
      </c>
      <c r="N3632" s="42">
        <f>DD_1P!N3595</f>
        <v>0</v>
      </c>
      <c r="O3632" s="42">
        <f>DD_1P!O3595</f>
        <v>0</v>
      </c>
      <c r="P3632" s="42">
        <f>DD_1P!P3595</f>
        <v>0</v>
      </c>
      <c r="Q3632" s="42">
        <f>DD_1P!Q3595</f>
        <v>0</v>
      </c>
      <c r="R3632" s="42">
        <f>DD_1P!R3595</f>
        <v>0</v>
      </c>
      <c r="S3632" s="42">
        <f>DD_1P!S3595</f>
        <v>0</v>
      </c>
      <c r="T3632" s="42">
        <f>DD_1P!T3595</f>
        <v>0</v>
      </c>
      <c r="U3632" s="42">
        <f>DD_1P!U3595</f>
        <v>0</v>
      </c>
      <c r="V3632" s="42">
        <f>DD_1P!V3595</f>
        <v>0</v>
      </c>
    </row>
    <row r="3633" spans="1:22">
      <c r="A3633" s="39">
        <v>45417</v>
      </c>
      <c r="B3633" s="42">
        <f>DD_1P!B3596</f>
        <v>0</v>
      </c>
      <c r="C3633" s="42">
        <f>DD_1P!C3596</f>
        <v>0</v>
      </c>
      <c r="D3633" s="42">
        <f>DD_1P!D3596</f>
        <v>0</v>
      </c>
      <c r="E3633" s="42">
        <f>DD_1P!E3596</f>
        <v>0</v>
      </c>
      <c r="F3633" s="42">
        <f>DD_1P!F3596</f>
        <v>0</v>
      </c>
      <c r="G3633" s="42">
        <f>DD_1P!G3596</f>
        <v>0</v>
      </c>
      <c r="H3633" s="42">
        <f>DD_1P!H3596</f>
        <v>0</v>
      </c>
      <c r="I3633" s="42">
        <f>DD_1P!I3596</f>
        <v>0</v>
      </c>
      <c r="J3633" s="42">
        <f>DD_1P!J3596</f>
        <v>0</v>
      </c>
      <c r="K3633" s="42">
        <f>DD_1P!K3596</f>
        <v>0</v>
      </c>
      <c r="L3633" s="77">
        <f t="shared" si="30"/>
        <v>0.44643737700000125</v>
      </c>
      <c r="M3633" s="42">
        <f>DD_1P!M3596</f>
        <v>0</v>
      </c>
      <c r="N3633" s="42">
        <f>DD_1P!N3596</f>
        <v>0</v>
      </c>
      <c r="O3633" s="42">
        <f>DD_1P!O3596</f>
        <v>0</v>
      </c>
      <c r="P3633" s="42">
        <f>DD_1P!P3596</f>
        <v>0</v>
      </c>
      <c r="Q3633" s="42">
        <f>DD_1P!Q3596</f>
        <v>0</v>
      </c>
      <c r="R3633" s="42">
        <f>DD_1P!R3596</f>
        <v>0</v>
      </c>
      <c r="S3633" s="42">
        <f>DD_1P!S3596</f>
        <v>0</v>
      </c>
      <c r="T3633" s="42">
        <f>DD_1P!T3596</f>
        <v>0</v>
      </c>
      <c r="U3633" s="42">
        <f>DD_1P!U3596</f>
        <v>0</v>
      </c>
      <c r="V3633" s="42">
        <f>DD_1P!V3596</f>
        <v>0</v>
      </c>
    </row>
    <row r="3634" spans="1:22">
      <c r="A3634" s="39">
        <v>45418</v>
      </c>
      <c r="B3634" s="42">
        <f>DD_1P!B3597</f>
        <v>0</v>
      </c>
      <c r="C3634" s="42">
        <f>DD_1P!C3597</f>
        <v>0</v>
      </c>
      <c r="D3634" s="42">
        <f>DD_1P!D3597</f>
        <v>0</v>
      </c>
      <c r="E3634" s="42">
        <f>DD_1P!E3597</f>
        <v>0</v>
      </c>
      <c r="F3634" s="42">
        <f>DD_1P!F3597</f>
        <v>0</v>
      </c>
      <c r="G3634" s="42">
        <f>DD_1P!G3597</f>
        <v>0</v>
      </c>
      <c r="H3634" s="42">
        <f>DD_1P!H3597</f>
        <v>0</v>
      </c>
      <c r="I3634" s="42">
        <f>DD_1P!I3597</f>
        <v>0</v>
      </c>
      <c r="J3634" s="42">
        <f>DD_1P!J3597</f>
        <v>0</v>
      </c>
      <c r="K3634" s="42">
        <f>DD_1P!K3597</f>
        <v>0</v>
      </c>
      <c r="L3634" s="77">
        <f t="shared" ref="L3634:L3697" si="31">L3633+J3634/10^6</f>
        <v>0.44643737700000125</v>
      </c>
      <c r="M3634" s="42">
        <f>DD_1P!M3597</f>
        <v>0</v>
      </c>
      <c r="N3634" s="42">
        <f>DD_1P!N3597</f>
        <v>0</v>
      </c>
      <c r="O3634" s="42">
        <f>DD_1P!O3597</f>
        <v>0</v>
      </c>
      <c r="P3634" s="42">
        <f>DD_1P!P3597</f>
        <v>0</v>
      </c>
      <c r="Q3634" s="42">
        <f>DD_1P!Q3597</f>
        <v>0</v>
      </c>
      <c r="R3634" s="42">
        <f>DD_1P!R3597</f>
        <v>0</v>
      </c>
      <c r="S3634" s="42">
        <f>DD_1P!S3597</f>
        <v>0</v>
      </c>
      <c r="T3634" s="42">
        <f>DD_1P!T3597</f>
        <v>0</v>
      </c>
      <c r="U3634" s="42">
        <f>DD_1P!U3597</f>
        <v>0</v>
      </c>
      <c r="V3634" s="42">
        <f>DD_1P!V3597</f>
        <v>0</v>
      </c>
    </row>
    <row r="3635" spans="1:22">
      <c r="A3635" s="39">
        <v>45419</v>
      </c>
      <c r="B3635" s="42">
        <f>DD_1P!B3598</f>
        <v>0</v>
      </c>
      <c r="C3635" s="42">
        <f>DD_1P!C3598</f>
        <v>0</v>
      </c>
      <c r="D3635" s="42">
        <f>DD_1P!D3598</f>
        <v>0</v>
      </c>
      <c r="E3635" s="42">
        <f>DD_1P!E3598</f>
        <v>0</v>
      </c>
      <c r="F3635" s="42">
        <f>DD_1P!F3598</f>
        <v>0</v>
      </c>
      <c r="G3635" s="42">
        <f>DD_1P!G3598</f>
        <v>0</v>
      </c>
      <c r="H3635" s="42">
        <f>DD_1P!H3598</f>
        <v>0</v>
      </c>
      <c r="I3635" s="42">
        <f>DD_1P!I3598</f>
        <v>0</v>
      </c>
      <c r="J3635" s="42">
        <f>DD_1P!J3598</f>
        <v>0</v>
      </c>
      <c r="K3635" s="42">
        <f>DD_1P!K3598</f>
        <v>0</v>
      </c>
      <c r="L3635" s="77">
        <f t="shared" si="31"/>
        <v>0.44643737700000125</v>
      </c>
      <c r="M3635" s="42">
        <f>DD_1P!M3598</f>
        <v>0</v>
      </c>
      <c r="N3635" s="42">
        <f>DD_1P!N3598</f>
        <v>0</v>
      </c>
      <c r="O3635" s="42">
        <f>DD_1P!O3598</f>
        <v>0</v>
      </c>
      <c r="P3635" s="42">
        <f>DD_1P!P3598</f>
        <v>0</v>
      </c>
      <c r="Q3635" s="42">
        <f>DD_1P!Q3598</f>
        <v>0</v>
      </c>
      <c r="R3635" s="42">
        <f>DD_1P!R3598</f>
        <v>0</v>
      </c>
      <c r="S3635" s="42">
        <f>DD_1P!S3598</f>
        <v>0</v>
      </c>
      <c r="T3635" s="42">
        <f>DD_1P!T3598</f>
        <v>0</v>
      </c>
      <c r="U3635" s="42">
        <f>DD_1P!U3598</f>
        <v>0</v>
      </c>
      <c r="V3635" s="42">
        <f>DD_1P!V3598</f>
        <v>0</v>
      </c>
    </row>
    <row r="3636" spans="1:22">
      <c r="A3636" s="39">
        <v>45420</v>
      </c>
      <c r="B3636" s="42">
        <f>DD_1P!B3599</f>
        <v>0</v>
      </c>
      <c r="C3636" s="42">
        <f>DD_1P!C3599</f>
        <v>0</v>
      </c>
      <c r="D3636" s="42">
        <f>DD_1P!D3599</f>
        <v>0</v>
      </c>
      <c r="E3636" s="42">
        <f>DD_1P!E3599</f>
        <v>0</v>
      </c>
      <c r="F3636" s="42">
        <f>DD_1P!F3599</f>
        <v>0</v>
      </c>
      <c r="G3636" s="42">
        <f>DD_1P!G3599</f>
        <v>0</v>
      </c>
      <c r="H3636" s="42">
        <f>DD_1P!H3599</f>
        <v>0</v>
      </c>
      <c r="I3636" s="42">
        <f>DD_1P!I3599</f>
        <v>0</v>
      </c>
      <c r="J3636" s="42">
        <f>DD_1P!J3599</f>
        <v>0</v>
      </c>
      <c r="K3636" s="42">
        <f>DD_1P!K3599</f>
        <v>0</v>
      </c>
      <c r="L3636" s="77">
        <f t="shared" si="31"/>
        <v>0.44643737700000125</v>
      </c>
      <c r="M3636" s="42">
        <f>DD_1P!M3599</f>
        <v>0</v>
      </c>
      <c r="N3636" s="42">
        <f>DD_1P!N3599</f>
        <v>0</v>
      </c>
      <c r="O3636" s="42">
        <f>DD_1P!O3599</f>
        <v>0</v>
      </c>
      <c r="P3636" s="42">
        <f>DD_1P!P3599</f>
        <v>0</v>
      </c>
      <c r="Q3636" s="42">
        <f>DD_1P!Q3599</f>
        <v>0</v>
      </c>
      <c r="R3636" s="42">
        <f>DD_1P!R3599</f>
        <v>0</v>
      </c>
      <c r="S3636" s="42">
        <f>DD_1P!S3599</f>
        <v>0</v>
      </c>
      <c r="T3636" s="42">
        <f>DD_1P!T3599</f>
        <v>0</v>
      </c>
      <c r="U3636" s="42">
        <f>DD_1P!U3599</f>
        <v>0</v>
      </c>
      <c r="V3636" s="42">
        <f>DD_1P!V3599</f>
        <v>0</v>
      </c>
    </row>
    <row r="3637" spans="1:22">
      <c r="A3637" s="39">
        <v>45421</v>
      </c>
      <c r="B3637" s="42">
        <f>DD_1P!B3600</f>
        <v>0</v>
      </c>
      <c r="C3637" s="42">
        <f>DD_1P!C3600</f>
        <v>0</v>
      </c>
      <c r="D3637" s="42">
        <f>DD_1P!D3600</f>
        <v>0</v>
      </c>
      <c r="E3637" s="42">
        <f>DD_1P!E3600</f>
        <v>0</v>
      </c>
      <c r="F3637" s="42">
        <f>DD_1P!F3600</f>
        <v>0</v>
      </c>
      <c r="G3637" s="42">
        <f>DD_1P!G3600</f>
        <v>0</v>
      </c>
      <c r="H3637" s="42">
        <f>DD_1P!H3600</f>
        <v>0</v>
      </c>
      <c r="I3637" s="42">
        <f>DD_1P!I3600</f>
        <v>0</v>
      </c>
      <c r="J3637" s="42">
        <f>DD_1P!J3600</f>
        <v>0</v>
      </c>
      <c r="K3637" s="42">
        <f>DD_1P!K3600</f>
        <v>0</v>
      </c>
      <c r="L3637" s="77">
        <f t="shared" si="31"/>
        <v>0.44643737700000125</v>
      </c>
      <c r="M3637" s="42">
        <f>DD_1P!M3600</f>
        <v>0</v>
      </c>
      <c r="N3637" s="42">
        <f>DD_1P!N3600</f>
        <v>0</v>
      </c>
      <c r="O3637" s="42">
        <f>DD_1P!O3600</f>
        <v>0</v>
      </c>
      <c r="P3637" s="42">
        <f>DD_1P!P3600</f>
        <v>0</v>
      </c>
      <c r="Q3637" s="42">
        <f>DD_1P!Q3600</f>
        <v>0</v>
      </c>
      <c r="R3637" s="42">
        <f>DD_1P!R3600</f>
        <v>0</v>
      </c>
      <c r="S3637" s="42">
        <f>DD_1P!S3600</f>
        <v>0</v>
      </c>
      <c r="T3637" s="42">
        <f>DD_1P!T3600</f>
        <v>0</v>
      </c>
      <c r="U3637" s="42">
        <f>DD_1P!U3600</f>
        <v>0</v>
      </c>
      <c r="V3637" s="42">
        <f>DD_1P!V3600</f>
        <v>0</v>
      </c>
    </row>
    <row r="3638" spans="1:22">
      <c r="A3638" s="39">
        <v>45422</v>
      </c>
      <c r="B3638" s="42">
        <f>DD_1P!B3601</f>
        <v>0</v>
      </c>
      <c r="C3638" s="42">
        <f>DD_1P!C3601</f>
        <v>0</v>
      </c>
      <c r="D3638" s="42">
        <f>DD_1P!D3601</f>
        <v>0</v>
      </c>
      <c r="E3638" s="42">
        <f>DD_1P!E3601</f>
        <v>0</v>
      </c>
      <c r="F3638" s="42">
        <f>DD_1P!F3601</f>
        <v>0</v>
      </c>
      <c r="G3638" s="42">
        <f>DD_1P!G3601</f>
        <v>0</v>
      </c>
      <c r="H3638" s="42">
        <f>DD_1P!H3601</f>
        <v>0</v>
      </c>
      <c r="I3638" s="42">
        <f>DD_1P!I3601</f>
        <v>0</v>
      </c>
      <c r="J3638" s="42">
        <f>DD_1P!J3601</f>
        <v>0</v>
      </c>
      <c r="K3638" s="42">
        <f>DD_1P!K3601</f>
        <v>0</v>
      </c>
      <c r="L3638" s="77">
        <f t="shared" si="31"/>
        <v>0.44643737700000125</v>
      </c>
      <c r="M3638" s="42">
        <f>DD_1P!M3601</f>
        <v>0</v>
      </c>
      <c r="N3638" s="42">
        <f>DD_1P!N3601</f>
        <v>0</v>
      </c>
      <c r="O3638" s="42">
        <f>DD_1P!O3601</f>
        <v>0</v>
      </c>
      <c r="P3638" s="42">
        <f>DD_1P!P3601</f>
        <v>0</v>
      </c>
      <c r="Q3638" s="42">
        <f>DD_1P!Q3601</f>
        <v>0</v>
      </c>
      <c r="R3638" s="42">
        <f>DD_1P!R3601</f>
        <v>0</v>
      </c>
      <c r="S3638" s="42">
        <f>DD_1P!S3601</f>
        <v>0</v>
      </c>
      <c r="T3638" s="42">
        <f>DD_1P!T3601</f>
        <v>0</v>
      </c>
      <c r="U3638" s="42">
        <f>DD_1P!U3601</f>
        <v>0</v>
      </c>
      <c r="V3638" s="42">
        <f>DD_1P!V3601</f>
        <v>0</v>
      </c>
    </row>
    <row r="3639" spans="1:22">
      <c r="A3639" s="39">
        <v>45423</v>
      </c>
      <c r="B3639" s="42">
        <f>DD_1P!B3602</f>
        <v>0</v>
      </c>
      <c r="C3639" s="42">
        <f>DD_1P!C3602</f>
        <v>0</v>
      </c>
      <c r="D3639" s="42">
        <f>DD_1P!D3602</f>
        <v>0</v>
      </c>
      <c r="E3639" s="42">
        <f>DD_1P!E3602</f>
        <v>0</v>
      </c>
      <c r="F3639" s="42">
        <f>DD_1P!F3602</f>
        <v>0</v>
      </c>
      <c r="G3639" s="42">
        <f>DD_1P!G3602</f>
        <v>0</v>
      </c>
      <c r="H3639" s="42">
        <f>DD_1P!H3602</f>
        <v>0</v>
      </c>
      <c r="I3639" s="42">
        <f>DD_1P!I3602</f>
        <v>0</v>
      </c>
      <c r="J3639" s="42">
        <f>DD_1P!J3602</f>
        <v>0</v>
      </c>
      <c r="K3639" s="42">
        <f>DD_1P!K3602</f>
        <v>0</v>
      </c>
      <c r="L3639" s="77">
        <f t="shared" si="31"/>
        <v>0.44643737700000125</v>
      </c>
      <c r="M3639" s="42">
        <f>DD_1P!M3602</f>
        <v>0</v>
      </c>
      <c r="N3639" s="42">
        <f>DD_1P!N3602</f>
        <v>0</v>
      </c>
      <c r="O3639" s="42">
        <f>DD_1P!O3602</f>
        <v>0</v>
      </c>
      <c r="P3639" s="42">
        <f>DD_1P!P3602</f>
        <v>0</v>
      </c>
      <c r="Q3639" s="42">
        <f>DD_1P!Q3602</f>
        <v>0</v>
      </c>
      <c r="R3639" s="42">
        <f>DD_1P!R3602</f>
        <v>0</v>
      </c>
      <c r="S3639" s="42">
        <f>DD_1P!S3602</f>
        <v>0</v>
      </c>
      <c r="T3639" s="42">
        <f>DD_1P!T3602</f>
        <v>0</v>
      </c>
      <c r="U3639" s="42">
        <f>DD_1P!U3602</f>
        <v>0</v>
      </c>
      <c r="V3639" s="42">
        <f>DD_1P!V3602</f>
        <v>0</v>
      </c>
    </row>
    <row r="3640" spans="1:22">
      <c r="A3640" s="39">
        <v>45424</v>
      </c>
      <c r="B3640" s="42">
        <f>DD_1P!B3603</f>
        <v>0</v>
      </c>
      <c r="C3640" s="42">
        <f>DD_1P!C3603</f>
        <v>0</v>
      </c>
      <c r="D3640" s="42">
        <f>DD_1P!D3603</f>
        <v>0</v>
      </c>
      <c r="E3640" s="42">
        <f>DD_1P!E3603</f>
        <v>0</v>
      </c>
      <c r="F3640" s="42">
        <f>DD_1P!F3603</f>
        <v>0</v>
      </c>
      <c r="G3640" s="42">
        <f>DD_1P!G3603</f>
        <v>0</v>
      </c>
      <c r="H3640" s="42">
        <f>DD_1P!H3603</f>
        <v>0</v>
      </c>
      <c r="I3640" s="42">
        <f>DD_1P!I3603</f>
        <v>0</v>
      </c>
      <c r="J3640" s="42">
        <f>DD_1P!J3603</f>
        <v>0</v>
      </c>
      <c r="K3640" s="42">
        <f>DD_1P!K3603</f>
        <v>0</v>
      </c>
      <c r="L3640" s="77">
        <f t="shared" si="31"/>
        <v>0.44643737700000125</v>
      </c>
      <c r="M3640" s="42">
        <f>DD_1P!M3603</f>
        <v>0</v>
      </c>
      <c r="N3640" s="42">
        <f>DD_1P!N3603</f>
        <v>0</v>
      </c>
      <c r="O3640" s="42">
        <f>DD_1P!O3603</f>
        <v>0</v>
      </c>
      <c r="P3640" s="42">
        <f>DD_1P!P3603</f>
        <v>0</v>
      </c>
      <c r="Q3640" s="42">
        <f>DD_1P!Q3603</f>
        <v>0</v>
      </c>
      <c r="R3640" s="42">
        <f>DD_1P!R3603</f>
        <v>0</v>
      </c>
      <c r="S3640" s="42">
        <f>DD_1P!S3603</f>
        <v>0</v>
      </c>
      <c r="T3640" s="42">
        <f>DD_1P!T3603</f>
        <v>0</v>
      </c>
      <c r="U3640" s="42">
        <f>DD_1P!U3603</f>
        <v>0</v>
      </c>
      <c r="V3640" s="42">
        <f>DD_1P!V3603</f>
        <v>0</v>
      </c>
    </row>
    <row r="3641" spans="1:22">
      <c r="A3641" s="39">
        <v>45425</v>
      </c>
      <c r="B3641" s="42">
        <f>DD_1P!B3604</f>
        <v>0</v>
      </c>
      <c r="C3641" s="42">
        <f>DD_1P!C3604</f>
        <v>0</v>
      </c>
      <c r="D3641" s="42">
        <f>DD_1P!D3604</f>
        <v>0</v>
      </c>
      <c r="E3641" s="42">
        <f>DD_1P!E3604</f>
        <v>0</v>
      </c>
      <c r="F3641" s="42">
        <f>DD_1P!F3604</f>
        <v>0</v>
      </c>
      <c r="G3641" s="42">
        <f>DD_1P!G3604</f>
        <v>0</v>
      </c>
      <c r="H3641" s="42">
        <f>DD_1P!H3604</f>
        <v>0</v>
      </c>
      <c r="I3641" s="42">
        <f>DD_1P!I3604</f>
        <v>0</v>
      </c>
      <c r="J3641" s="42">
        <f>DD_1P!J3604</f>
        <v>0</v>
      </c>
      <c r="K3641" s="42">
        <f>DD_1P!K3604</f>
        <v>0</v>
      </c>
      <c r="L3641" s="77">
        <f t="shared" si="31"/>
        <v>0.44643737700000125</v>
      </c>
      <c r="M3641" s="42">
        <f>DD_1P!M3604</f>
        <v>0</v>
      </c>
      <c r="N3641" s="42">
        <f>DD_1P!N3604</f>
        <v>0</v>
      </c>
      <c r="O3641" s="42">
        <f>DD_1P!O3604</f>
        <v>0</v>
      </c>
      <c r="P3641" s="42">
        <f>DD_1P!P3604</f>
        <v>0</v>
      </c>
      <c r="Q3641" s="42">
        <f>DD_1P!Q3604</f>
        <v>0</v>
      </c>
      <c r="R3641" s="42">
        <f>DD_1P!R3604</f>
        <v>0</v>
      </c>
      <c r="S3641" s="42">
        <f>DD_1P!S3604</f>
        <v>0</v>
      </c>
      <c r="T3641" s="42">
        <f>DD_1P!T3604</f>
        <v>0</v>
      </c>
      <c r="U3641" s="42">
        <f>DD_1P!U3604</f>
        <v>0</v>
      </c>
      <c r="V3641" s="42">
        <f>DD_1P!V3604</f>
        <v>0</v>
      </c>
    </row>
    <row r="3642" spans="1:22">
      <c r="A3642" s="39">
        <v>45426</v>
      </c>
      <c r="B3642" s="42">
        <f>DD_1P!B3605</f>
        <v>0</v>
      </c>
      <c r="C3642" s="42">
        <f>DD_1P!C3605</f>
        <v>0</v>
      </c>
      <c r="D3642" s="42">
        <f>DD_1P!D3605</f>
        <v>0</v>
      </c>
      <c r="E3642" s="42">
        <f>DD_1P!E3605</f>
        <v>0</v>
      </c>
      <c r="F3642" s="42">
        <f>DD_1P!F3605</f>
        <v>0</v>
      </c>
      <c r="G3642" s="42">
        <f>DD_1P!G3605</f>
        <v>0</v>
      </c>
      <c r="H3642" s="42">
        <f>DD_1P!H3605</f>
        <v>0</v>
      </c>
      <c r="I3642" s="42">
        <f>DD_1P!I3605</f>
        <v>0</v>
      </c>
      <c r="J3642" s="42">
        <f>DD_1P!J3605</f>
        <v>0</v>
      </c>
      <c r="K3642" s="42">
        <f>DD_1P!K3605</f>
        <v>0</v>
      </c>
      <c r="L3642" s="77">
        <f t="shared" si="31"/>
        <v>0.44643737700000125</v>
      </c>
      <c r="M3642" s="42">
        <f>DD_1P!M3605</f>
        <v>0</v>
      </c>
      <c r="N3642" s="42">
        <f>DD_1P!N3605</f>
        <v>0</v>
      </c>
      <c r="O3642" s="42">
        <f>DD_1P!O3605</f>
        <v>0</v>
      </c>
      <c r="P3642" s="42">
        <f>DD_1P!P3605</f>
        <v>0</v>
      </c>
      <c r="Q3642" s="42">
        <f>DD_1P!Q3605</f>
        <v>0</v>
      </c>
      <c r="R3642" s="42">
        <f>DD_1P!R3605</f>
        <v>0</v>
      </c>
      <c r="S3642" s="42">
        <f>DD_1P!S3605</f>
        <v>0</v>
      </c>
      <c r="T3642" s="42">
        <f>DD_1P!T3605</f>
        <v>0</v>
      </c>
      <c r="U3642" s="42">
        <f>DD_1P!U3605</f>
        <v>0</v>
      </c>
      <c r="V3642" s="42">
        <f>DD_1P!V3605</f>
        <v>0</v>
      </c>
    </row>
    <row r="3643" spans="1:22">
      <c r="A3643" s="39">
        <v>45427</v>
      </c>
      <c r="B3643" s="42">
        <f>DD_1P!B3606</f>
        <v>0</v>
      </c>
      <c r="C3643" s="42">
        <f>DD_1P!C3606</f>
        <v>0</v>
      </c>
      <c r="D3643" s="42">
        <f>DD_1P!D3606</f>
        <v>0</v>
      </c>
      <c r="E3643" s="42">
        <f>DD_1P!E3606</f>
        <v>0</v>
      </c>
      <c r="F3643" s="42">
        <f>DD_1P!F3606</f>
        <v>0</v>
      </c>
      <c r="G3643" s="42">
        <f>DD_1P!G3606</f>
        <v>0</v>
      </c>
      <c r="H3643" s="42">
        <f>DD_1P!H3606</f>
        <v>0</v>
      </c>
      <c r="I3643" s="42">
        <f>DD_1P!I3606</f>
        <v>0</v>
      </c>
      <c r="J3643" s="42">
        <f>DD_1P!J3606</f>
        <v>0</v>
      </c>
      <c r="K3643" s="42">
        <f>DD_1P!K3606</f>
        <v>0</v>
      </c>
      <c r="L3643" s="77">
        <f t="shared" si="31"/>
        <v>0.44643737700000125</v>
      </c>
      <c r="M3643" s="42">
        <f>DD_1P!M3606</f>
        <v>0</v>
      </c>
      <c r="N3643" s="42">
        <f>DD_1P!N3606</f>
        <v>0</v>
      </c>
      <c r="O3643" s="42">
        <f>DD_1P!O3606</f>
        <v>0</v>
      </c>
      <c r="P3643" s="42">
        <f>DD_1P!P3606</f>
        <v>0</v>
      </c>
      <c r="Q3643" s="42">
        <f>DD_1P!Q3606</f>
        <v>0</v>
      </c>
      <c r="R3643" s="42">
        <f>DD_1P!R3606</f>
        <v>0</v>
      </c>
      <c r="S3643" s="42">
        <f>DD_1P!S3606</f>
        <v>0</v>
      </c>
      <c r="T3643" s="42">
        <f>DD_1P!T3606</f>
        <v>0</v>
      </c>
      <c r="U3643" s="42">
        <f>DD_1P!U3606</f>
        <v>0</v>
      </c>
      <c r="V3643" s="42">
        <f>DD_1P!V3606</f>
        <v>0</v>
      </c>
    </row>
    <row r="3644" spans="1:22">
      <c r="A3644" s="39">
        <v>45428</v>
      </c>
      <c r="B3644" s="42">
        <f>DD_1P!B3607</f>
        <v>0</v>
      </c>
      <c r="C3644" s="42">
        <f>DD_1P!C3607</f>
        <v>0</v>
      </c>
      <c r="D3644" s="42">
        <f>DD_1P!D3607</f>
        <v>0</v>
      </c>
      <c r="E3644" s="42">
        <f>DD_1P!E3607</f>
        <v>0</v>
      </c>
      <c r="F3644" s="42">
        <f>DD_1P!F3607</f>
        <v>0</v>
      </c>
      <c r="G3644" s="42">
        <f>DD_1P!G3607</f>
        <v>0</v>
      </c>
      <c r="H3644" s="42">
        <f>DD_1P!H3607</f>
        <v>0</v>
      </c>
      <c r="I3644" s="42">
        <f>DD_1P!I3607</f>
        <v>0</v>
      </c>
      <c r="J3644" s="42">
        <f>DD_1P!J3607</f>
        <v>0</v>
      </c>
      <c r="K3644" s="42">
        <f>DD_1P!K3607</f>
        <v>0</v>
      </c>
      <c r="L3644" s="77">
        <f t="shared" si="31"/>
        <v>0.44643737700000125</v>
      </c>
      <c r="M3644" s="42">
        <f>DD_1P!M3607</f>
        <v>0</v>
      </c>
      <c r="N3644" s="42">
        <f>DD_1P!N3607</f>
        <v>0</v>
      </c>
      <c r="O3644" s="42">
        <f>DD_1P!O3607</f>
        <v>0</v>
      </c>
      <c r="P3644" s="42">
        <f>DD_1P!P3607</f>
        <v>0</v>
      </c>
      <c r="Q3644" s="42">
        <f>DD_1P!Q3607</f>
        <v>0</v>
      </c>
      <c r="R3644" s="42">
        <f>DD_1P!R3607</f>
        <v>0</v>
      </c>
      <c r="S3644" s="42">
        <f>DD_1P!S3607</f>
        <v>0</v>
      </c>
      <c r="T3644" s="42">
        <f>DD_1P!T3607</f>
        <v>0</v>
      </c>
      <c r="U3644" s="42">
        <f>DD_1P!U3607</f>
        <v>0</v>
      </c>
      <c r="V3644" s="42">
        <f>DD_1P!V3607</f>
        <v>0</v>
      </c>
    </row>
    <row r="3645" spans="1:22">
      <c r="A3645" s="39">
        <v>45429</v>
      </c>
      <c r="B3645" s="42">
        <f>DD_1P!B3608</f>
        <v>0</v>
      </c>
      <c r="C3645" s="42">
        <f>DD_1P!C3608</f>
        <v>0</v>
      </c>
      <c r="D3645" s="42">
        <f>DD_1P!D3608</f>
        <v>0</v>
      </c>
      <c r="E3645" s="42">
        <f>DD_1P!E3608</f>
        <v>0</v>
      </c>
      <c r="F3645" s="42">
        <f>DD_1P!F3608</f>
        <v>0</v>
      </c>
      <c r="G3645" s="42">
        <f>DD_1P!G3608</f>
        <v>0</v>
      </c>
      <c r="H3645" s="42">
        <f>DD_1P!H3608</f>
        <v>0</v>
      </c>
      <c r="I3645" s="42">
        <f>DD_1P!I3608</f>
        <v>0</v>
      </c>
      <c r="J3645" s="42">
        <f>DD_1P!J3608</f>
        <v>0</v>
      </c>
      <c r="K3645" s="42">
        <f>DD_1P!K3608</f>
        <v>0</v>
      </c>
      <c r="L3645" s="77">
        <f t="shared" si="31"/>
        <v>0.44643737700000125</v>
      </c>
      <c r="M3645" s="42">
        <f>DD_1P!M3608</f>
        <v>0</v>
      </c>
      <c r="N3645" s="42">
        <f>DD_1P!N3608</f>
        <v>0</v>
      </c>
      <c r="O3645" s="42">
        <f>DD_1P!O3608</f>
        <v>0</v>
      </c>
      <c r="P3645" s="42">
        <f>DD_1P!P3608</f>
        <v>0</v>
      </c>
      <c r="Q3645" s="42">
        <f>DD_1P!Q3608</f>
        <v>0</v>
      </c>
      <c r="R3645" s="42">
        <f>DD_1P!R3608</f>
        <v>0</v>
      </c>
      <c r="S3645" s="42">
        <f>DD_1P!S3608</f>
        <v>0</v>
      </c>
      <c r="T3645" s="42">
        <f>DD_1P!T3608</f>
        <v>0</v>
      </c>
      <c r="U3645" s="42">
        <f>DD_1P!U3608</f>
        <v>0</v>
      </c>
      <c r="V3645" s="42">
        <f>DD_1P!V3608</f>
        <v>0</v>
      </c>
    </row>
    <row r="3646" spans="1:22">
      <c r="A3646" s="39">
        <v>45430</v>
      </c>
      <c r="B3646" s="42">
        <f>DD_1P!B3609</f>
        <v>0</v>
      </c>
      <c r="C3646" s="42">
        <f>DD_1P!C3609</f>
        <v>0</v>
      </c>
      <c r="D3646" s="42">
        <f>DD_1P!D3609</f>
        <v>0</v>
      </c>
      <c r="E3646" s="42">
        <f>DD_1P!E3609</f>
        <v>0</v>
      </c>
      <c r="F3646" s="42">
        <f>DD_1P!F3609</f>
        <v>0</v>
      </c>
      <c r="G3646" s="42">
        <f>DD_1P!G3609</f>
        <v>0</v>
      </c>
      <c r="H3646" s="42">
        <f>DD_1P!H3609</f>
        <v>0</v>
      </c>
      <c r="I3646" s="42">
        <f>DD_1P!I3609</f>
        <v>0</v>
      </c>
      <c r="J3646" s="42">
        <f>DD_1P!J3609</f>
        <v>0</v>
      </c>
      <c r="K3646" s="42">
        <f>DD_1P!K3609</f>
        <v>0</v>
      </c>
      <c r="L3646" s="77">
        <f t="shared" si="31"/>
        <v>0.44643737700000125</v>
      </c>
      <c r="M3646" s="42">
        <f>DD_1P!M3609</f>
        <v>0</v>
      </c>
      <c r="N3646" s="42">
        <f>DD_1P!N3609</f>
        <v>0</v>
      </c>
      <c r="O3646" s="42">
        <f>DD_1P!O3609</f>
        <v>0</v>
      </c>
      <c r="P3646" s="42">
        <f>DD_1P!P3609</f>
        <v>0</v>
      </c>
      <c r="Q3646" s="42">
        <f>DD_1P!Q3609</f>
        <v>0</v>
      </c>
      <c r="R3646" s="42">
        <f>DD_1P!R3609</f>
        <v>0</v>
      </c>
      <c r="S3646" s="42">
        <f>DD_1P!S3609</f>
        <v>0</v>
      </c>
      <c r="T3646" s="42">
        <f>DD_1P!T3609</f>
        <v>0</v>
      </c>
      <c r="U3646" s="42">
        <f>DD_1P!U3609</f>
        <v>0</v>
      </c>
      <c r="V3646" s="42">
        <f>DD_1P!V3609</f>
        <v>0</v>
      </c>
    </row>
    <row r="3647" spans="1:22">
      <c r="A3647" s="39">
        <v>45431</v>
      </c>
      <c r="B3647" s="42">
        <f>DD_1P!B3610</f>
        <v>0</v>
      </c>
      <c r="C3647" s="42">
        <f>DD_1P!C3610</f>
        <v>0</v>
      </c>
      <c r="D3647" s="42">
        <f>DD_1P!D3610</f>
        <v>0</v>
      </c>
      <c r="E3647" s="42">
        <f>DD_1P!E3610</f>
        <v>0</v>
      </c>
      <c r="F3647" s="42">
        <f>DD_1P!F3610</f>
        <v>0</v>
      </c>
      <c r="G3647" s="42">
        <f>DD_1P!G3610</f>
        <v>0</v>
      </c>
      <c r="H3647" s="42">
        <f>DD_1P!H3610</f>
        <v>0</v>
      </c>
      <c r="I3647" s="42">
        <f>DD_1P!I3610</f>
        <v>0</v>
      </c>
      <c r="J3647" s="42">
        <f>DD_1P!J3610</f>
        <v>0</v>
      </c>
      <c r="K3647" s="42">
        <f>DD_1P!K3610</f>
        <v>0</v>
      </c>
      <c r="L3647" s="77">
        <f t="shared" si="31"/>
        <v>0.44643737700000125</v>
      </c>
      <c r="M3647" s="42">
        <f>DD_1P!M3610</f>
        <v>0</v>
      </c>
      <c r="N3647" s="42">
        <f>DD_1P!N3610</f>
        <v>0</v>
      </c>
      <c r="O3647" s="42">
        <f>DD_1P!O3610</f>
        <v>0</v>
      </c>
      <c r="P3647" s="42">
        <f>DD_1P!P3610</f>
        <v>0</v>
      </c>
      <c r="Q3647" s="42">
        <f>DD_1P!Q3610</f>
        <v>0</v>
      </c>
      <c r="R3647" s="42">
        <f>DD_1P!R3610</f>
        <v>0</v>
      </c>
      <c r="S3647" s="42">
        <f>DD_1P!S3610</f>
        <v>0</v>
      </c>
      <c r="T3647" s="42">
        <f>DD_1P!T3610</f>
        <v>0</v>
      </c>
      <c r="U3647" s="42">
        <f>DD_1P!U3610</f>
        <v>0</v>
      </c>
      <c r="V3647" s="42">
        <f>DD_1P!V3610</f>
        <v>0</v>
      </c>
    </row>
    <row r="3648" spans="1:22">
      <c r="A3648" s="39">
        <v>45432</v>
      </c>
      <c r="B3648" s="42">
        <f>DD_1P!B3611</f>
        <v>0</v>
      </c>
      <c r="C3648" s="42">
        <f>DD_1P!C3611</f>
        <v>0</v>
      </c>
      <c r="D3648" s="42">
        <f>DD_1P!D3611</f>
        <v>0</v>
      </c>
      <c r="E3648" s="42">
        <f>DD_1P!E3611</f>
        <v>0</v>
      </c>
      <c r="F3648" s="42">
        <f>DD_1P!F3611</f>
        <v>0</v>
      </c>
      <c r="G3648" s="42">
        <f>DD_1P!G3611</f>
        <v>0</v>
      </c>
      <c r="H3648" s="42">
        <f>DD_1P!H3611</f>
        <v>0</v>
      </c>
      <c r="I3648" s="42">
        <f>DD_1P!I3611</f>
        <v>0</v>
      </c>
      <c r="J3648" s="42">
        <f>DD_1P!J3611</f>
        <v>0</v>
      </c>
      <c r="K3648" s="42">
        <f>DD_1P!K3611</f>
        <v>0</v>
      </c>
      <c r="L3648" s="77">
        <f t="shared" si="31"/>
        <v>0.44643737700000125</v>
      </c>
      <c r="M3648" s="42">
        <f>DD_1P!M3611</f>
        <v>0</v>
      </c>
      <c r="N3648" s="42">
        <f>DD_1P!N3611</f>
        <v>0</v>
      </c>
      <c r="O3648" s="42">
        <f>DD_1P!O3611</f>
        <v>0</v>
      </c>
      <c r="P3648" s="42">
        <f>DD_1P!P3611</f>
        <v>0</v>
      </c>
      <c r="Q3648" s="42">
        <f>DD_1P!Q3611</f>
        <v>0</v>
      </c>
      <c r="R3648" s="42">
        <f>DD_1P!R3611</f>
        <v>0</v>
      </c>
      <c r="S3648" s="42">
        <f>DD_1P!S3611</f>
        <v>0</v>
      </c>
      <c r="T3648" s="42">
        <f>DD_1P!T3611</f>
        <v>0</v>
      </c>
      <c r="U3648" s="42">
        <f>DD_1P!U3611</f>
        <v>0</v>
      </c>
      <c r="V3648" s="42">
        <f>DD_1P!V3611</f>
        <v>0</v>
      </c>
    </row>
    <row r="3649" spans="1:22">
      <c r="A3649" s="39">
        <v>45433</v>
      </c>
      <c r="B3649" s="42">
        <f>DD_1P!B3612</f>
        <v>0</v>
      </c>
      <c r="C3649" s="42">
        <f>DD_1P!C3612</f>
        <v>0</v>
      </c>
      <c r="D3649" s="42">
        <f>DD_1P!D3612</f>
        <v>0</v>
      </c>
      <c r="E3649" s="42">
        <f>DD_1P!E3612</f>
        <v>0</v>
      </c>
      <c r="F3649" s="42">
        <f>DD_1P!F3612</f>
        <v>0</v>
      </c>
      <c r="G3649" s="42">
        <f>DD_1P!G3612</f>
        <v>0</v>
      </c>
      <c r="H3649" s="42">
        <f>DD_1P!H3612</f>
        <v>0</v>
      </c>
      <c r="I3649" s="42">
        <f>DD_1P!I3612</f>
        <v>0</v>
      </c>
      <c r="J3649" s="42">
        <f>DD_1P!J3612</f>
        <v>0</v>
      </c>
      <c r="K3649" s="42">
        <f>DD_1P!K3612</f>
        <v>0</v>
      </c>
      <c r="L3649" s="77">
        <f t="shared" si="31"/>
        <v>0.44643737700000125</v>
      </c>
      <c r="M3649" s="42">
        <f>DD_1P!M3612</f>
        <v>0</v>
      </c>
      <c r="N3649" s="42">
        <f>DD_1P!N3612</f>
        <v>0</v>
      </c>
      <c r="O3649" s="42">
        <f>DD_1P!O3612</f>
        <v>0</v>
      </c>
      <c r="P3649" s="42">
        <f>DD_1P!P3612</f>
        <v>0</v>
      </c>
      <c r="Q3649" s="42">
        <f>DD_1P!Q3612</f>
        <v>0</v>
      </c>
      <c r="R3649" s="42">
        <f>DD_1P!R3612</f>
        <v>0</v>
      </c>
      <c r="S3649" s="42">
        <f>DD_1P!S3612</f>
        <v>0</v>
      </c>
      <c r="T3649" s="42">
        <f>DD_1P!T3612</f>
        <v>0</v>
      </c>
      <c r="U3649" s="42">
        <f>DD_1P!U3612</f>
        <v>0</v>
      </c>
      <c r="V3649" s="42">
        <f>DD_1P!V3612</f>
        <v>0</v>
      </c>
    </row>
    <row r="3650" spans="1:22">
      <c r="A3650" s="39">
        <v>45434</v>
      </c>
      <c r="B3650" s="42">
        <f>DD_1P!B3613</f>
        <v>0</v>
      </c>
      <c r="C3650" s="42">
        <f>DD_1P!C3613</f>
        <v>0</v>
      </c>
      <c r="D3650" s="42">
        <f>DD_1P!D3613</f>
        <v>0</v>
      </c>
      <c r="E3650" s="42">
        <f>DD_1P!E3613</f>
        <v>0</v>
      </c>
      <c r="F3650" s="42">
        <f>DD_1P!F3613</f>
        <v>0</v>
      </c>
      <c r="G3650" s="42">
        <f>DD_1P!G3613</f>
        <v>0</v>
      </c>
      <c r="H3650" s="42">
        <f>DD_1P!H3613</f>
        <v>0</v>
      </c>
      <c r="I3650" s="42">
        <f>DD_1P!I3613</f>
        <v>0</v>
      </c>
      <c r="J3650" s="42">
        <f>DD_1P!J3613</f>
        <v>0</v>
      </c>
      <c r="K3650" s="42">
        <f>DD_1P!K3613</f>
        <v>0</v>
      </c>
      <c r="L3650" s="77">
        <f t="shared" si="31"/>
        <v>0.44643737700000125</v>
      </c>
      <c r="M3650" s="42">
        <f>DD_1P!M3613</f>
        <v>0</v>
      </c>
      <c r="N3650" s="42">
        <f>DD_1P!N3613</f>
        <v>0</v>
      </c>
      <c r="O3650" s="42">
        <f>DD_1P!O3613</f>
        <v>0</v>
      </c>
      <c r="P3650" s="42">
        <f>DD_1P!P3613</f>
        <v>0</v>
      </c>
      <c r="Q3650" s="42">
        <f>DD_1P!Q3613</f>
        <v>0</v>
      </c>
      <c r="R3650" s="42">
        <f>DD_1P!R3613</f>
        <v>0</v>
      </c>
      <c r="S3650" s="42">
        <f>DD_1P!S3613</f>
        <v>0</v>
      </c>
      <c r="T3650" s="42">
        <f>DD_1P!T3613</f>
        <v>0</v>
      </c>
      <c r="U3650" s="42">
        <f>DD_1P!U3613</f>
        <v>0</v>
      </c>
      <c r="V3650" s="42">
        <f>DD_1P!V3613</f>
        <v>0</v>
      </c>
    </row>
    <row r="3651" spans="1:22">
      <c r="A3651" s="39">
        <v>45435</v>
      </c>
      <c r="B3651" s="42">
        <f>DD_1P!B3614</f>
        <v>0</v>
      </c>
      <c r="C3651" s="42">
        <f>DD_1P!C3614</f>
        <v>0</v>
      </c>
      <c r="D3651" s="42">
        <f>DD_1P!D3614</f>
        <v>0</v>
      </c>
      <c r="E3651" s="42">
        <f>DD_1P!E3614</f>
        <v>0</v>
      </c>
      <c r="F3651" s="42">
        <f>DD_1P!F3614</f>
        <v>0</v>
      </c>
      <c r="G3651" s="42">
        <f>DD_1P!G3614</f>
        <v>0</v>
      </c>
      <c r="H3651" s="42">
        <f>DD_1P!H3614</f>
        <v>0</v>
      </c>
      <c r="I3651" s="42">
        <f>DD_1P!I3614</f>
        <v>0</v>
      </c>
      <c r="J3651" s="42">
        <f>DD_1P!J3614</f>
        <v>0</v>
      </c>
      <c r="K3651" s="42">
        <f>DD_1P!K3614</f>
        <v>0</v>
      </c>
      <c r="L3651" s="77">
        <f t="shared" si="31"/>
        <v>0.44643737700000125</v>
      </c>
      <c r="M3651" s="42">
        <f>DD_1P!M3614</f>
        <v>0</v>
      </c>
      <c r="N3651" s="42">
        <f>DD_1P!N3614</f>
        <v>0</v>
      </c>
      <c r="O3651" s="42">
        <f>DD_1P!O3614</f>
        <v>0</v>
      </c>
      <c r="P3651" s="42">
        <f>DD_1P!P3614</f>
        <v>0</v>
      </c>
      <c r="Q3651" s="42">
        <f>DD_1P!Q3614</f>
        <v>0</v>
      </c>
      <c r="R3651" s="42">
        <f>DD_1P!R3614</f>
        <v>0</v>
      </c>
      <c r="S3651" s="42">
        <f>DD_1P!S3614</f>
        <v>0</v>
      </c>
      <c r="T3651" s="42">
        <f>DD_1P!T3614</f>
        <v>0</v>
      </c>
      <c r="U3651" s="42">
        <f>DD_1P!U3614</f>
        <v>0</v>
      </c>
      <c r="V3651" s="42">
        <f>DD_1P!V3614</f>
        <v>0</v>
      </c>
    </row>
    <row r="3652" spans="1:22">
      <c r="A3652" s="39">
        <v>45436</v>
      </c>
      <c r="B3652" s="42">
        <f>DD_1P!B3615</f>
        <v>0</v>
      </c>
      <c r="C3652" s="42">
        <f>DD_1P!C3615</f>
        <v>0</v>
      </c>
      <c r="D3652" s="42">
        <f>DD_1P!D3615</f>
        <v>0</v>
      </c>
      <c r="E3652" s="42">
        <f>DD_1P!E3615</f>
        <v>0</v>
      </c>
      <c r="F3652" s="42">
        <f>DD_1P!F3615</f>
        <v>0</v>
      </c>
      <c r="G3652" s="42">
        <f>DD_1P!G3615</f>
        <v>0</v>
      </c>
      <c r="H3652" s="42">
        <f>DD_1P!H3615</f>
        <v>0</v>
      </c>
      <c r="I3652" s="42">
        <f>DD_1P!I3615</f>
        <v>0</v>
      </c>
      <c r="J3652" s="42">
        <f>DD_1P!J3615</f>
        <v>0</v>
      </c>
      <c r="K3652" s="42">
        <f>DD_1P!K3615</f>
        <v>0</v>
      </c>
      <c r="L3652" s="77">
        <f t="shared" si="31"/>
        <v>0.44643737700000125</v>
      </c>
      <c r="M3652" s="42">
        <f>DD_1P!M3615</f>
        <v>0</v>
      </c>
      <c r="N3652" s="42">
        <f>DD_1P!N3615</f>
        <v>0</v>
      </c>
      <c r="O3652" s="42">
        <f>DD_1P!O3615</f>
        <v>0</v>
      </c>
      <c r="P3652" s="42">
        <f>DD_1P!P3615</f>
        <v>0</v>
      </c>
      <c r="Q3652" s="42">
        <f>DD_1P!Q3615</f>
        <v>0</v>
      </c>
      <c r="R3652" s="42">
        <f>DD_1P!R3615</f>
        <v>0</v>
      </c>
      <c r="S3652" s="42">
        <f>DD_1P!S3615</f>
        <v>0</v>
      </c>
      <c r="T3652" s="42">
        <f>DD_1P!T3615</f>
        <v>0</v>
      </c>
      <c r="U3652" s="42">
        <f>DD_1P!U3615</f>
        <v>0</v>
      </c>
      <c r="V3652" s="42">
        <f>DD_1P!V3615</f>
        <v>0</v>
      </c>
    </row>
    <row r="3653" spans="1:22">
      <c r="A3653" s="39">
        <v>45437</v>
      </c>
      <c r="B3653" s="42">
        <f>DD_1P!B3616</f>
        <v>0</v>
      </c>
      <c r="C3653" s="42">
        <f>DD_1P!C3616</f>
        <v>0</v>
      </c>
      <c r="D3653" s="42">
        <f>DD_1P!D3616</f>
        <v>0</v>
      </c>
      <c r="E3653" s="42">
        <f>DD_1P!E3616</f>
        <v>0</v>
      </c>
      <c r="F3653" s="42">
        <f>DD_1P!F3616</f>
        <v>0</v>
      </c>
      <c r="G3653" s="42">
        <f>DD_1P!G3616</f>
        <v>0</v>
      </c>
      <c r="H3653" s="42">
        <f>DD_1P!H3616</f>
        <v>0</v>
      </c>
      <c r="I3653" s="42">
        <f>DD_1P!I3616</f>
        <v>0</v>
      </c>
      <c r="J3653" s="42">
        <f>DD_1P!J3616</f>
        <v>0</v>
      </c>
      <c r="K3653" s="42">
        <f>DD_1P!K3616</f>
        <v>0</v>
      </c>
      <c r="L3653" s="77">
        <f t="shared" si="31"/>
        <v>0.44643737700000125</v>
      </c>
      <c r="M3653" s="42">
        <f>DD_1P!M3616</f>
        <v>0</v>
      </c>
      <c r="N3653" s="42">
        <f>DD_1P!N3616</f>
        <v>0</v>
      </c>
      <c r="O3653" s="42">
        <f>DD_1P!O3616</f>
        <v>0</v>
      </c>
      <c r="P3653" s="42">
        <f>DD_1P!P3616</f>
        <v>0</v>
      </c>
      <c r="Q3653" s="42">
        <f>DD_1P!Q3616</f>
        <v>0</v>
      </c>
      <c r="R3653" s="42">
        <f>DD_1P!R3616</f>
        <v>0</v>
      </c>
      <c r="S3653" s="42">
        <f>DD_1P!S3616</f>
        <v>0</v>
      </c>
      <c r="T3653" s="42">
        <f>DD_1P!T3616</f>
        <v>0</v>
      </c>
      <c r="U3653" s="42">
        <f>DD_1P!U3616</f>
        <v>0</v>
      </c>
      <c r="V3653" s="42">
        <f>DD_1P!V3616</f>
        <v>0</v>
      </c>
    </row>
    <row r="3654" spans="1:22">
      <c r="A3654" s="39">
        <v>45438</v>
      </c>
      <c r="B3654" s="42">
        <f>DD_1P!B3617</f>
        <v>0</v>
      </c>
      <c r="C3654" s="42">
        <f>DD_1P!C3617</f>
        <v>0</v>
      </c>
      <c r="D3654" s="42">
        <f>DD_1P!D3617</f>
        <v>0</v>
      </c>
      <c r="E3654" s="42">
        <f>DD_1P!E3617</f>
        <v>0</v>
      </c>
      <c r="F3654" s="42">
        <f>DD_1P!F3617</f>
        <v>0</v>
      </c>
      <c r="G3654" s="42">
        <f>DD_1P!G3617</f>
        <v>0</v>
      </c>
      <c r="H3654" s="42">
        <f>DD_1P!H3617</f>
        <v>0</v>
      </c>
      <c r="I3654" s="42">
        <f>DD_1P!I3617</f>
        <v>0</v>
      </c>
      <c r="J3654" s="42">
        <f>DD_1P!J3617</f>
        <v>0</v>
      </c>
      <c r="K3654" s="42">
        <f>DD_1P!K3617</f>
        <v>0</v>
      </c>
      <c r="L3654" s="77">
        <f t="shared" si="31"/>
        <v>0.44643737700000125</v>
      </c>
      <c r="M3654" s="42">
        <f>DD_1P!M3617</f>
        <v>0</v>
      </c>
      <c r="N3654" s="42">
        <f>DD_1P!N3617</f>
        <v>0</v>
      </c>
      <c r="O3654" s="42">
        <f>DD_1P!O3617</f>
        <v>0</v>
      </c>
      <c r="P3654" s="42">
        <f>DD_1P!P3617</f>
        <v>0</v>
      </c>
      <c r="Q3654" s="42">
        <f>DD_1P!Q3617</f>
        <v>0</v>
      </c>
      <c r="R3654" s="42">
        <f>DD_1P!R3617</f>
        <v>0</v>
      </c>
      <c r="S3654" s="42">
        <f>DD_1P!S3617</f>
        <v>0</v>
      </c>
      <c r="T3654" s="42">
        <f>DD_1P!T3617</f>
        <v>0</v>
      </c>
      <c r="U3654" s="42">
        <f>DD_1P!U3617</f>
        <v>0</v>
      </c>
      <c r="V3654" s="42">
        <f>DD_1P!V3617</f>
        <v>0</v>
      </c>
    </row>
    <row r="3655" spans="1:22">
      <c r="A3655" s="39">
        <v>45439</v>
      </c>
      <c r="B3655" s="42">
        <f>DD_1P!B3618</f>
        <v>0</v>
      </c>
      <c r="C3655" s="42">
        <f>DD_1P!C3618</f>
        <v>0</v>
      </c>
      <c r="D3655" s="42">
        <f>DD_1P!D3618</f>
        <v>0</v>
      </c>
      <c r="E3655" s="42">
        <f>DD_1P!E3618</f>
        <v>0</v>
      </c>
      <c r="F3655" s="42">
        <f>DD_1P!F3618</f>
        <v>0</v>
      </c>
      <c r="G3655" s="42">
        <f>DD_1P!G3618</f>
        <v>0</v>
      </c>
      <c r="H3655" s="42">
        <f>DD_1P!H3618</f>
        <v>0</v>
      </c>
      <c r="I3655" s="42">
        <f>DD_1P!I3618</f>
        <v>0</v>
      </c>
      <c r="J3655" s="42">
        <f>DD_1P!J3618</f>
        <v>0</v>
      </c>
      <c r="K3655" s="42">
        <f>DD_1P!K3618</f>
        <v>0</v>
      </c>
      <c r="L3655" s="77">
        <f t="shared" si="31"/>
        <v>0.44643737700000125</v>
      </c>
      <c r="M3655" s="42">
        <f>DD_1P!M3618</f>
        <v>0</v>
      </c>
      <c r="N3655" s="42">
        <f>DD_1P!N3618</f>
        <v>0</v>
      </c>
      <c r="O3655" s="42">
        <f>DD_1P!O3618</f>
        <v>0</v>
      </c>
      <c r="P3655" s="42">
        <f>DD_1P!P3618</f>
        <v>0</v>
      </c>
      <c r="Q3655" s="42">
        <f>DD_1P!Q3618</f>
        <v>0</v>
      </c>
      <c r="R3655" s="42">
        <f>DD_1P!R3618</f>
        <v>0</v>
      </c>
      <c r="S3655" s="42">
        <f>DD_1P!S3618</f>
        <v>0</v>
      </c>
      <c r="T3655" s="42">
        <f>DD_1P!T3618</f>
        <v>0</v>
      </c>
      <c r="U3655" s="42">
        <f>DD_1P!U3618</f>
        <v>0</v>
      </c>
      <c r="V3655" s="42">
        <f>DD_1P!V3618</f>
        <v>0</v>
      </c>
    </row>
    <row r="3656" spans="1:22">
      <c r="A3656" s="39">
        <v>45440</v>
      </c>
      <c r="B3656" s="42">
        <f>DD_1P!B3619</f>
        <v>0</v>
      </c>
      <c r="C3656" s="42">
        <f>DD_1P!C3619</f>
        <v>0</v>
      </c>
      <c r="D3656" s="42">
        <f>DD_1P!D3619</f>
        <v>0</v>
      </c>
      <c r="E3656" s="42">
        <f>DD_1P!E3619</f>
        <v>0</v>
      </c>
      <c r="F3656" s="42">
        <f>DD_1P!F3619</f>
        <v>0</v>
      </c>
      <c r="G3656" s="42">
        <f>DD_1P!G3619</f>
        <v>0</v>
      </c>
      <c r="H3656" s="42">
        <f>DD_1P!H3619</f>
        <v>0</v>
      </c>
      <c r="I3656" s="42">
        <f>DD_1P!I3619</f>
        <v>0</v>
      </c>
      <c r="J3656" s="42">
        <f>DD_1P!J3619</f>
        <v>0</v>
      </c>
      <c r="K3656" s="42">
        <f>DD_1P!K3619</f>
        <v>0</v>
      </c>
      <c r="L3656" s="77">
        <f t="shared" si="31"/>
        <v>0.44643737700000125</v>
      </c>
      <c r="M3656" s="42">
        <f>DD_1P!M3619</f>
        <v>0</v>
      </c>
      <c r="N3656" s="42">
        <f>DD_1P!N3619</f>
        <v>0</v>
      </c>
      <c r="O3656" s="42">
        <f>DD_1P!O3619</f>
        <v>0</v>
      </c>
      <c r="P3656" s="42">
        <f>DD_1P!P3619</f>
        <v>0</v>
      </c>
      <c r="Q3656" s="42">
        <f>DD_1P!Q3619</f>
        <v>0</v>
      </c>
      <c r="R3656" s="42">
        <f>DD_1P!R3619</f>
        <v>0</v>
      </c>
      <c r="S3656" s="42">
        <f>DD_1P!S3619</f>
        <v>0</v>
      </c>
      <c r="T3656" s="42">
        <f>DD_1P!T3619</f>
        <v>0</v>
      </c>
      <c r="U3656" s="42">
        <f>DD_1P!U3619</f>
        <v>0</v>
      </c>
      <c r="V3656" s="42">
        <f>DD_1P!V3619</f>
        <v>0</v>
      </c>
    </row>
    <row r="3657" spans="1:22">
      <c r="A3657" s="39">
        <v>45441</v>
      </c>
      <c r="B3657" s="42">
        <f>DD_1P!B3620</f>
        <v>0</v>
      </c>
      <c r="C3657" s="42">
        <f>DD_1P!C3620</f>
        <v>0</v>
      </c>
      <c r="D3657" s="42">
        <f>DD_1P!D3620</f>
        <v>0</v>
      </c>
      <c r="E3657" s="42">
        <f>DD_1P!E3620</f>
        <v>0</v>
      </c>
      <c r="F3657" s="42">
        <f>DD_1P!F3620</f>
        <v>0</v>
      </c>
      <c r="G3657" s="42">
        <f>DD_1P!G3620</f>
        <v>0</v>
      </c>
      <c r="H3657" s="42">
        <f>DD_1P!H3620</f>
        <v>0</v>
      </c>
      <c r="I3657" s="42">
        <f>DD_1P!I3620</f>
        <v>0</v>
      </c>
      <c r="J3657" s="42">
        <f>DD_1P!J3620</f>
        <v>0</v>
      </c>
      <c r="K3657" s="42">
        <f>DD_1P!K3620</f>
        <v>0</v>
      </c>
      <c r="L3657" s="77">
        <f t="shared" si="31"/>
        <v>0.44643737700000125</v>
      </c>
      <c r="M3657" s="42">
        <f>DD_1P!M3620</f>
        <v>0</v>
      </c>
      <c r="N3657" s="42">
        <f>DD_1P!N3620</f>
        <v>0</v>
      </c>
      <c r="O3657" s="42">
        <f>DD_1P!O3620</f>
        <v>0</v>
      </c>
      <c r="P3657" s="42">
        <f>DD_1P!P3620</f>
        <v>0</v>
      </c>
      <c r="Q3657" s="42">
        <f>DD_1P!Q3620</f>
        <v>0</v>
      </c>
      <c r="R3657" s="42">
        <f>DD_1P!R3620</f>
        <v>0</v>
      </c>
      <c r="S3657" s="42">
        <f>DD_1P!S3620</f>
        <v>0</v>
      </c>
      <c r="T3657" s="42">
        <f>DD_1P!T3620</f>
        <v>0</v>
      </c>
      <c r="U3657" s="42">
        <f>DD_1P!U3620</f>
        <v>0</v>
      </c>
      <c r="V3657" s="42">
        <f>DD_1P!V3620</f>
        <v>0</v>
      </c>
    </row>
    <row r="3658" spans="1:22">
      <c r="A3658" s="39">
        <v>45442</v>
      </c>
      <c r="B3658" s="42">
        <f>DD_1P!B3621</f>
        <v>0</v>
      </c>
      <c r="C3658" s="42">
        <f>DD_1P!C3621</f>
        <v>0</v>
      </c>
      <c r="D3658" s="42">
        <f>DD_1P!D3621</f>
        <v>0</v>
      </c>
      <c r="E3658" s="42">
        <f>DD_1P!E3621</f>
        <v>0</v>
      </c>
      <c r="F3658" s="42">
        <f>DD_1P!F3621</f>
        <v>0</v>
      </c>
      <c r="G3658" s="42">
        <f>DD_1P!G3621</f>
        <v>0</v>
      </c>
      <c r="H3658" s="42">
        <f>DD_1P!H3621</f>
        <v>0</v>
      </c>
      <c r="I3658" s="42">
        <f>DD_1P!I3621</f>
        <v>0</v>
      </c>
      <c r="J3658" s="42">
        <f>DD_1P!J3621</f>
        <v>0</v>
      </c>
      <c r="K3658" s="42">
        <f>DD_1P!K3621</f>
        <v>0</v>
      </c>
      <c r="L3658" s="77">
        <f t="shared" si="31"/>
        <v>0.44643737700000125</v>
      </c>
      <c r="M3658" s="42">
        <f>DD_1P!M3621</f>
        <v>0</v>
      </c>
      <c r="N3658" s="42">
        <f>DD_1P!N3621</f>
        <v>0</v>
      </c>
      <c r="O3658" s="42">
        <f>DD_1P!O3621</f>
        <v>0</v>
      </c>
      <c r="P3658" s="42">
        <f>DD_1P!P3621</f>
        <v>0</v>
      </c>
      <c r="Q3658" s="42">
        <f>DD_1P!Q3621</f>
        <v>0</v>
      </c>
      <c r="R3658" s="42">
        <f>DD_1P!R3621</f>
        <v>0</v>
      </c>
      <c r="S3658" s="42">
        <f>DD_1P!S3621</f>
        <v>0</v>
      </c>
      <c r="T3658" s="42">
        <f>DD_1P!T3621</f>
        <v>0</v>
      </c>
      <c r="U3658" s="42">
        <f>DD_1P!U3621</f>
        <v>0</v>
      </c>
      <c r="V3658" s="42">
        <f>DD_1P!V3621</f>
        <v>0</v>
      </c>
    </row>
    <row r="3659" spans="1:22">
      <c r="A3659" s="39">
        <v>45443</v>
      </c>
      <c r="B3659" s="42">
        <f>DD_1P!B3622</f>
        <v>0</v>
      </c>
      <c r="C3659" s="42">
        <f>DD_1P!C3622</f>
        <v>0</v>
      </c>
      <c r="D3659" s="42">
        <f>DD_1P!D3622</f>
        <v>0</v>
      </c>
      <c r="E3659" s="42">
        <f>DD_1P!E3622</f>
        <v>0</v>
      </c>
      <c r="F3659" s="42">
        <f>DD_1P!F3622</f>
        <v>0</v>
      </c>
      <c r="G3659" s="42">
        <f>DD_1P!G3622</f>
        <v>0</v>
      </c>
      <c r="H3659" s="42">
        <f>DD_1P!H3622</f>
        <v>0</v>
      </c>
      <c r="I3659" s="42">
        <f>DD_1P!I3622</f>
        <v>0</v>
      </c>
      <c r="J3659" s="42">
        <f>DD_1P!J3622</f>
        <v>0</v>
      </c>
      <c r="K3659" s="42">
        <f>DD_1P!K3622</f>
        <v>0</v>
      </c>
      <c r="L3659" s="77">
        <f t="shared" si="31"/>
        <v>0.44643737700000125</v>
      </c>
      <c r="M3659" s="42">
        <f>DD_1P!M3622</f>
        <v>0</v>
      </c>
      <c r="N3659" s="42">
        <f>DD_1P!N3622</f>
        <v>0</v>
      </c>
      <c r="O3659" s="42">
        <f>DD_1P!O3622</f>
        <v>0</v>
      </c>
      <c r="P3659" s="42">
        <f>DD_1P!P3622</f>
        <v>0</v>
      </c>
      <c r="Q3659" s="42">
        <f>DD_1P!Q3622</f>
        <v>0</v>
      </c>
      <c r="R3659" s="42">
        <f>DD_1P!R3622</f>
        <v>0</v>
      </c>
      <c r="S3659" s="42">
        <f>DD_1P!S3622</f>
        <v>0</v>
      </c>
      <c r="T3659" s="42">
        <f>DD_1P!T3622</f>
        <v>0</v>
      </c>
      <c r="U3659" s="42">
        <f>DD_1P!U3622</f>
        <v>0</v>
      </c>
      <c r="V3659" s="42">
        <f>DD_1P!V3622</f>
        <v>0</v>
      </c>
    </row>
    <row r="3660" spans="1:22">
      <c r="A3660" s="39">
        <v>45444</v>
      </c>
      <c r="B3660" s="42">
        <f>DD_1P!B3623</f>
        <v>0</v>
      </c>
      <c r="C3660" s="42">
        <f>DD_1P!C3623</f>
        <v>0</v>
      </c>
      <c r="D3660" s="42">
        <f>DD_1P!D3623</f>
        <v>0</v>
      </c>
      <c r="E3660" s="42">
        <f>DD_1P!E3623</f>
        <v>0</v>
      </c>
      <c r="F3660" s="42">
        <f>DD_1P!F3623</f>
        <v>0</v>
      </c>
      <c r="G3660" s="42">
        <f>DD_1P!G3623</f>
        <v>0</v>
      </c>
      <c r="H3660" s="42">
        <f>DD_1P!H3623</f>
        <v>0</v>
      </c>
      <c r="I3660" s="42">
        <f>DD_1P!I3623</f>
        <v>0</v>
      </c>
      <c r="J3660" s="42">
        <f>DD_1P!J3623</f>
        <v>0</v>
      </c>
      <c r="K3660" s="42">
        <f>DD_1P!K3623</f>
        <v>0</v>
      </c>
      <c r="L3660" s="77">
        <f t="shared" si="31"/>
        <v>0.44643737700000125</v>
      </c>
      <c r="M3660" s="42">
        <f>DD_1P!M3623</f>
        <v>0</v>
      </c>
      <c r="N3660" s="42">
        <f>DD_1P!N3623</f>
        <v>0</v>
      </c>
      <c r="O3660" s="42">
        <f>DD_1P!O3623</f>
        <v>0</v>
      </c>
      <c r="P3660" s="42">
        <f>DD_1P!P3623</f>
        <v>0</v>
      </c>
      <c r="Q3660" s="42">
        <f>DD_1P!Q3623</f>
        <v>0</v>
      </c>
      <c r="R3660" s="42">
        <f>DD_1P!R3623</f>
        <v>0</v>
      </c>
      <c r="S3660" s="42">
        <f>DD_1P!S3623</f>
        <v>0</v>
      </c>
      <c r="T3660" s="42">
        <f>DD_1P!T3623</f>
        <v>0</v>
      </c>
      <c r="U3660" s="42">
        <f>DD_1P!U3623</f>
        <v>0</v>
      </c>
      <c r="V3660" s="42">
        <f>DD_1P!V3623</f>
        <v>0</v>
      </c>
    </row>
    <row r="3661" spans="1:22">
      <c r="A3661" s="39">
        <v>45445</v>
      </c>
      <c r="B3661" s="42">
        <f>DD_1P!B3624</f>
        <v>0</v>
      </c>
      <c r="C3661" s="42">
        <f>DD_1P!C3624</f>
        <v>0</v>
      </c>
      <c r="D3661" s="42">
        <f>DD_1P!D3624</f>
        <v>0</v>
      </c>
      <c r="E3661" s="42">
        <f>DD_1P!E3624</f>
        <v>0</v>
      </c>
      <c r="F3661" s="42">
        <f>DD_1P!F3624</f>
        <v>0</v>
      </c>
      <c r="G3661" s="42">
        <f>DD_1P!G3624</f>
        <v>0</v>
      </c>
      <c r="H3661" s="42">
        <f>DD_1P!H3624</f>
        <v>0</v>
      </c>
      <c r="I3661" s="42">
        <f>DD_1P!I3624</f>
        <v>0</v>
      </c>
      <c r="J3661" s="42">
        <f>DD_1P!J3624</f>
        <v>0</v>
      </c>
      <c r="K3661" s="42">
        <f>DD_1P!K3624</f>
        <v>0</v>
      </c>
      <c r="L3661" s="77">
        <f t="shared" si="31"/>
        <v>0.44643737700000125</v>
      </c>
      <c r="M3661" s="42">
        <f>DD_1P!M3624</f>
        <v>0</v>
      </c>
      <c r="N3661" s="42">
        <f>DD_1P!N3624</f>
        <v>0</v>
      </c>
      <c r="O3661" s="42">
        <f>DD_1P!O3624</f>
        <v>0</v>
      </c>
      <c r="P3661" s="42">
        <f>DD_1P!P3624</f>
        <v>0</v>
      </c>
      <c r="Q3661" s="42">
        <f>DD_1P!Q3624</f>
        <v>0</v>
      </c>
      <c r="R3661" s="42">
        <f>DD_1P!R3624</f>
        <v>0</v>
      </c>
      <c r="S3661" s="42">
        <f>DD_1P!S3624</f>
        <v>0</v>
      </c>
      <c r="T3661" s="42">
        <f>DD_1P!T3624</f>
        <v>0</v>
      </c>
      <c r="U3661" s="42">
        <f>DD_1P!U3624</f>
        <v>0</v>
      </c>
      <c r="V3661" s="42">
        <f>DD_1P!V3624</f>
        <v>0</v>
      </c>
    </row>
    <row r="3662" spans="1:22">
      <c r="A3662" s="39">
        <v>45446</v>
      </c>
      <c r="B3662" s="42">
        <f>DD_1P!B3625</f>
        <v>0</v>
      </c>
      <c r="C3662" s="42">
        <f>DD_1P!C3625</f>
        <v>0</v>
      </c>
      <c r="D3662" s="42">
        <f>DD_1P!D3625</f>
        <v>0</v>
      </c>
      <c r="E3662" s="42">
        <f>DD_1P!E3625</f>
        <v>0</v>
      </c>
      <c r="F3662" s="42">
        <f>DD_1P!F3625</f>
        <v>0</v>
      </c>
      <c r="G3662" s="42">
        <f>DD_1P!G3625</f>
        <v>0</v>
      </c>
      <c r="H3662" s="42">
        <f>DD_1P!H3625</f>
        <v>0</v>
      </c>
      <c r="I3662" s="42">
        <f>DD_1P!I3625</f>
        <v>0</v>
      </c>
      <c r="J3662" s="42">
        <f>DD_1P!J3625</f>
        <v>0</v>
      </c>
      <c r="K3662" s="42">
        <f>DD_1P!K3625</f>
        <v>0</v>
      </c>
      <c r="L3662" s="77">
        <f t="shared" si="31"/>
        <v>0.44643737700000125</v>
      </c>
      <c r="M3662" s="42">
        <f>DD_1P!M3625</f>
        <v>0</v>
      </c>
      <c r="N3662" s="42">
        <f>DD_1P!N3625</f>
        <v>0</v>
      </c>
      <c r="O3662" s="42">
        <f>DD_1P!O3625</f>
        <v>0</v>
      </c>
      <c r="P3662" s="42">
        <f>DD_1P!P3625</f>
        <v>0</v>
      </c>
      <c r="Q3662" s="42">
        <f>DD_1P!Q3625</f>
        <v>0</v>
      </c>
      <c r="R3662" s="42">
        <f>DD_1P!R3625</f>
        <v>0</v>
      </c>
      <c r="S3662" s="42">
        <f>DD_1P!S3625</f>
        <v>0</v>
      </c>
      <c r="T3662" s="42">
        <f>DD_1P!T3625</f>
        <v>0</v>
      </c>
      <c r="U3662" s="42">
        <f>DD_1P!U3625</f>
        <v>0</v>
      </c>
      <c r="V3662" s="42">
        <f>DD_1P!V3625</f>
        <v>0</v>
      </c>
    </row>
    <row r="3663" spans="1:22">
      <c r="A3663" s="39">
        <v>45447</v>
      </c>
      <c r="B3663" s="42">
        <f>DD_1P!B3626</f>
        <v>0</v>
      </c>
      <c r="C3663" s="42">
        <f>DD_1P!C3626</f>
        <v>0</v>
      </c>
      <c r="D3663" s="42">
        <f>DD_1P!D3626</f>
        <v>0</v>
      </c>
      <c r="E3663" s="42">
        <f>DD_1P!E3626</f>
        <v>0</v>
      </c>
      <c r="F3663" s="42">
        <f>DD_1P!F3626</f>
        <v>0</v>
      </c>
      <c r="G3663" s="42">
        <f>DD_1P!G3626</f>
        <v>0</v>
      </c>
      <c r="H3663" s="42">
        <f>DD_1P!H3626</f>
        <v>0</v>
      </c>
      <c r="I3663" s="42">
        <f>DD_1P!I3626</f>
        <v>0</v>
      </c>
      <c r="J3663" s="42">
        <f>DD_1P!J3626</f>
        <v>0</v>
      </c>
      <c r="K3663" s="42">
        <f>DD_1P!K3626</f>
        <v>0</v>
      </c>
      <c r="L3663" s="77">
        <f t="shared" si="31"/>
        <v>0.44643737700000125</v>
      </c>
      <c r="M3663" s="42">
        <f>DD_1P!M3626</f>
        <v>0</v>
      </c>
      <c r="N3663" s="42">
        <f>DD_1P!N3626</f>
        <v>0</v>
      </c>
      <c r="O3663" s="42">
        <f>DD_1P!O3626</f>
        <v>0</v>
      </c>
      <c r="P3663" s="42">
        <f>DD_1P!P3626</f>
        <v>0</v>
      </c>
      <c r="Q3663" s="42">
        <f>DD_1P!Q3626</f>
        <v>0</v>
      </c>
      <c r="R3663" s="42">
        <f>DD_1P!R3626</f>
        <v>0</v>
      </c>
      <c r="S3663" s="42">
        <f>DD_1P!S3626</f>
        <v>0</v>
      </c>
      <c r="T3663" s="42">
        <f>DD_1P!T3626</f>
        <v>0</v>
      </c>
      <c r="U3663" s="42">
        <f>DD_1P!U3626</f>
        <v>0</v>
      </c>
      <c r="V3663" s="42">
        <f>DD_1P!V3626</f>
        <v>0</v>
      </c>
    </row>
    <row r="3664" spans="1:22">
      <c r="A3664" s="39">
        <v>45448</v>
      </c>
      <c r="B3664" s="42">
        <f>DD_1P!B3627</f>
        <v>0</v>
      </c>
      <c r="C3664" s="42">
        <f>DD_1P!C3627</f>
        <v>0</v>
      </c>
      <c r="D3664" s="42">
        <f>DD_1P!D3627</f>
        <v>0</v>
      </c>
      <c r="E3664" s="42">
        <f>DD_1P!E3627</f>
        <v>0</v>
      </c>
      <c r="F3664" s="42">
        <f>DD_1P!F3627</f>
        <v>0</v>
      </c>
      <c r="G3664" s="42">
        <f>DD_1P!G3627</f>
        <v>0</v>
      </c>
      <c r="H3664" s="42">
        <f>DD_1P!H3627</f>
        <v>0</v>
      </c>
      <c r="I3664" s="42">
        <f>DD_1P!I3627</f>
        <v>0</v>
      </c>
      <c r="J3664" s="42">
        <f>DD_1P!J3627</f>
        <v>0</v>
      </c>
      <c r="K3664" s="42">
        <f>DD_1P!K3627</f>
        <v>0</v>
      </c>
      <c r="L3664" s="77">
        <f t="shared" si="31"/>
        <v>0.44643737700000125</v>
      </c>
      <c r="M3664" s="42">
        <f>DD_1P!M3627</f>
        <v>0</v>
      </c>
      <c r="N3664" s="42">
        <f>DD_1P!N3627</f>
        <v>0</v>
      </c>
      <c r="O3664" s="42">
        <f>DD_1P!O3627</f>
        <v>0</v>
      </c>
      <c r="P3664" s="42">
        <f>DD_1P!P3627</f>
        <v>0</v>
      </c>
      <c r="Q3664" s="42">
        <f>DD_1P!Q3627</f>
        <v>0</v>
      </c>
      <c r="R3664" s="42">
        <f>DD_1P!R3627</f>
        <v>0</v>
      </c>
      <c r="S3664" s="42">
        <f>DD_1P!S3627</f>
        <v>0</v>
      </c>
      <c r="T3664" s="42">
        <f>DD_1P!T3627</f>
        <v>0</v>
      </c>
      <c r="U3664" s="42">
        <f>DD_1P!U3627</f>
        <v>0</v>
      </c>
      <c r="V3664" s="42">
        <f>DD_1P!V3627</f>
        <v>0</v>
      </c>
    </row>
    <row r="3665" spans="1:22">
      <c r="A3665" s="39">
        <v>45449</v>
      </c>
      <c r="B3665" s="42">
        <f>DD_1P!B3628</f>
        <v>0</v>
      </c>
      <c r="C3665" s="42">
        <f>DD_1P!C3628</f>
        <v>0</v>
      </c>
      <c r="D3665" s="42">
        <f>DD_1P!D3628</f>
        <v>0</v>
      </c>
      <c r="E3665" s="42">
        <f>DD_1P!E3628</f>
        <v>0</v>
      </c>
      <c r="F3665" s="42">
        <f>DD_1P!F3628</f>
        <v>0</v>
      </c>
      <c r="G3665" s="42">
        <f>DD_1P!G3628</f>
        <v>0</v>
      </c>
      <c r="H3665" s="42">
        <f>DD_1P!H3628</f>
        <v>0</v>
      </c>
      <c r="I3665" s="42">
        <f>DD_1P!I3628</f>
        <v>0</v>
      </c>
      <c r="J3665" s="42">
        <f>DD_1P!J3628</f>
        <v>0</v>
      </c>
      <c r="K3665" s="42">
        <f>DD_1P!K3628</f>
        <v>0</v>
      </c>
      <c r="L3665" s="77">
        <f t="shared" si="31"/>
        <v>0.44643737700000125</v>
      </c>
      <c r="M3665" s="42">
        <f>DD_1P!M3628</f>
        <v>0</v>
      </c>
      <c r="N3665" s="42">
        <f>DD_1P!N3628</f>
        <v>0</v>
      </c>
      <c r="O3665" s="42">
        <f>DD_1P!O3628</f>
        <v>0</v>
      </c>
      <c r="P3665" s="42">
        <f>DD_1P!P3628</f>
        <v>0</v>
      </c>
      <c r="Q3665" s="42">
        <f>DD_1P!Q3628</f>
        <v>0</v>
      </c>
      <c r="R3665" s="42">
        <f>DD_1P!R3628</f>
        <v>0</v>
      </c>
      <c r="S3665" s="42">
        <f>DD_1P!S3628</f>
        <v>0</v>
      </c>
      <c r="T3665" s="42">
        <f>DD_1P!T3628</f>
        <v>0</v>
      </c>
      <c r="U3665" s="42">
        <f>DD_1P!U3628</f>
        <v>0</v>
      </c>
      <c r="V3665" s="42">
        <f>DD_1P!V3628</f>
        <v>0</v>
      </c>
    </row>
    <row r="3666" spans="1:22">
      <c r="A3666" s="39">
        <v>45450</v>
      </c>
      <c r="B3666" s="42">
        <f>DD_1P!B3629</f>
        <v>0</v>
      </c>
      <c r="C3666" s="42">
        <f>DD_1P!C3629</f>
        <v>0</v>
      </c>
      <c r="D3666" s="42">
        <f>DD_1P!D3629</f>
        <v>0</v>
      </c>
      <c r="E3666" s="42">
        <f>DD_1P!E3629</f>
        <v>0</v>
      </c>
      <c r="F3666" s="42">
        <f>DD_1P!F3629</f>
        <v>0</v>
      </c>
      <c r="G3666" s="42">
        <f>DD_1P!G3629</f>
        <v>0</v>
      </c>
      <c r="H3666" s="42">
        <f>DD_1P!H3629</f>
        <v>0</v>
      </c>
      <c r="I3666" s="42">
        <f>DD_1P!I3629</f>
        <v>0</v>
      </c>
      <c r="J3666" s="42">
        <f>DD_1P!J3629</f>
        <v>0</v>
      </c>
      <c r="K3666" s="42">
        <f>DD_1P!K3629</f>
        <v>0</v>
      </c>
      <c r="L3666" s="77">
        <f t="shared" si="31"/>
        <v>0.44643737700000125</v>
      </c>
      <c r="M3666" s="42">
        <f>DD_1P!M3629</f>
        <v>0</v>
      </c>
      <c r="N3666" s="42">
        <f>DD_1P!N3629</f>
        <v>0</v>
      </c>
      <c r="O3666" s="42">
        <f>DD_1P!O3629</f>
        <v>0</v>
      </c>
      <c r="P3666" s="42">
        <f>DD_1P!P3629</f>
        <v>0</v>
      </c>
      <c r="Q3666" s="42">
        <f>DD_1P!Q3629</f>
        <v>0</v>
      </c>
      <c r="R3666" s="42">
        <f>DD_1P!R3629</f>
        <v>0</v>
      </c>
      <c r="S3666" s="42">
        <f>DD_1P!S3629</f>
        <v>0</v>
      </c>
      <c r="T3666" s="42">
        <f>DD_1P!T3629</f>
        <v>0</v>
      </c>
      <c r="U3666" s="42">
        <f>DD_1P!U3629</f>
        <v>0</v>
      </c>
      <c r="V3666" s="42">
        <f>DD_1P!V3629</f>
        <v>0</v>
      </c>
    </row>
    <row r="3667" spans="1:22">
      <c r="A3667" s="39">
        <v>45451</v>
      </c>
      <c r="B3667" s="42">
        <f>DD_1P!B3630</f>
        <v>0</v>
      </c>
      <c r="C3667" s="42">
        <f>DD_1P!C3630</f>
        <v>0</v>
      </c>
      <c r="D3667" s="42">
        <f>DD_1P!D3630</f>
        <v>0</v>
      </c>
      <c r="E3667" s="42">
        <f>DD_1P!E3630</f>
        <v>0</v>
      </c>
      <c r="F3667" s="42">
        <f>DD_1P!F3630</f>
        <v>0</v>
      </c>
      <c r="G3667" s="42">
        <f>DD_1P!G3630</f>
        <v>0</v>
      </c>
      <c r="H3667" s="42">
        <f>DD_1P!H3630</f>
        <v>0</v>
      </c>
      <c r="I3667" s="42">
        <f>DD_1P!I3630</f>
        <v>0</v>
      </c>
      <c r="J3667" s="42">
        <f>DD_1P!J3630</f>
        <v>0</v>
      </c>
      <c r="K3667" s="42">
        <f>DD_1P!K3630</f>
        <v>0</v>
      </c>
      <c r="L3667" s="77">
        <f t="shared" si="31"/>
        <v>0.44643737700000125</v>
      </c>
      <c r="M3667" s="42">
        <f>DD_1P!M3630</f>
        <v>0</v>
      </c>
      <c r="N3667" s="42">
        <f>DD_1P!N3630</f>
        <v>0</v>
      </c>
      <c r="O3667" s="42">
        <f>DD_1P!O3630</f>
        <v>0</v>
      </c>
      <c r="P3667" s="42">
        <f>DD_1P!P3630</f>
        <v>0</v>
      </c>
      <c r="Q3667" s="42">
        <f>DD_1P!Q3630</f>
        <v>0</v>
      </c>
      <c r="R3667" s="42">
        <f>DD_1P!R3630</f>
        <v>0</v>
      </c>
      <c r="S3667" s="42">
        <f>DD_1P!S3630</f>
        <v>0</v>
      </c>
      <c r="T3667" s="42">
        <f>DD_1P!T3630</f>
        <v>0</v>
      </c>
      <c r="U3667" s="42">
        <f>DD_1P!U3630</f>
        <v>0</v>
      </c>
      <c r="V3667" s="42">
        <f>DD_1P!V3630</f>
        <v>0</v>
      </c>
    </row>
    <row r="3668" spans="1:22">
      <c r="A3668" s="39">
        <v>45452</v>
      </c>
      <c r="B3668" s="42">
        <f>DD_1P!B3631</f>
        <v>0</v>
      </c>
      <c r="C3668" s="42">
        <f>DD_1P!C3631</f>
        <v>0</v>
      </c>
      <c r="D3668" s="42">
        <f>DD_1P!D3631</f>
        <v>0</v>
      </c>
      <c r="E3668" s="42">
        <f>DD_1P!E3631</f>
        <v>0</v>
      </c>
      <c r="F3668" s="42">
        <f>DD_1P!F3631</f>
        <v>0</v>
      </c>
      <c r="G3668" s="42">
        <f>DD_1P!G3631</f>
        <v>0</v>
      </c>
      <c r="H3668" s="42">
        <f>DD_1P!H3631</f>
        <v>0</v>
      </c>
      <c r="I3668" s="42">
        <f>DD_1P!I3631</f>
        <v>0</v>
      </c>
      <c r="J3668" s="42">
        <f>DD_1P!J3631</f>
        <v>0</v>
      </c>
      <c r="K3668" s="42">
        <f>DD_1P!K3631</f>
        <v>0</v>
      </c>
      <c r="L3668" s="77">
        <f t="shared" si="31"/>
        <v>0.44643737700000125</v>
      </c>
      <c r="M3668" s="42">
        <f>DD_1P!M3631</f>
        <v>0</v>
      </c>
      <c r="N3668" s="42">
        <f>DD_1P!N3631</f>
        <v>0</v>
      </c>
      <c r="O3668" s="42">
        <f>DD_1P!O3631</f>
        <v>0</v>
      </c>
      <c r="P3668" s="42">
        <f>DD_1P!P3631</f>
        <v>0</v>
      </c>
      <c r="Q3668" s="42">
        <f>DD_1P!Q3631</f>
        <v>0</v>
      </c>
      <c r="R3668" s="42">
        <f>DD_1P!R3631</f>
        <v>0</v>
      </c>
      <c r="S3668" s="42">
        <f>DD_1P!S3631</f>
        <v>0</v>
      </c>
      <c r="T3668" s="42">
        <f>DD_1P!T3631</f>
        <v>0</v>
      </c>
      <c r="U3668" s="42">
        <f>DD_1P!U3631</f>
        <v>0</v>
      </c>
      <c r="V3668" s="42">
        <f>DD_1P!V3631</f>
        <v>0</v>
      </c>
    </row>
    <row r="3669" spans="1:22">
      <c r="A3669" s="39">
        <v>45453</v>
      </c>
      <c r="B3669" s="42">
        <f>DD_1P!B3632</f>
        <v>0</v>
      </c>
      <c r="C3669" s="42">
        <f>DD_1P!C3632</f>
        <v>0</v>
      </c>
      <c r="D3669" s="42">
        <f>DD_1P!D3632</f>
        <v>0</v>
      </c>
      <c r="E3669" s="42">
        <f>DD_1P!E3632</f>
        <v>0</v>
      </c>
      <c r="F3669" s="42">
        <f>DD_1P!F3632</f>
        <v>0</v>
      </c>
      <c r="G3669" s="42">
        <f>DD_1P!G3632</f>
        <v>0</v>
      </c>
      <c r="H3669" s="42">
        <f>DD_1P!H3632</f>
        <v>0</v>
      </c>
      <c r="I3669" s="42">
        <f>DD_1P!I3632</f>
        <v>0</v>
      </c>
      <c r="J3669" s="42">
        <f>DD_1P!J3632</f>
        <v>0</v>
      </c>
      <c r="K3669" s="42">
        <f>DD_1P!K3632</f>
        <v>0</v>
      </c>
      <c r="L3669" s="77">
        <f t="shared" si="31"/>
        <v>0.44643737700000125</v>
      </c>
      <c r="M3669" s="42">
        <f>DD_1P!M3632</f>
        <v>0</v>
      </c>
      <c r="N3669" s="42">
        <f>DD_1P!N3632</f>
        <v>0</v>
      </c>
      <c r="O3669" s="42">
        <f>DD_1P!O3632</f>
        <v>0</v>
      </c>
      <c r="P3669" s="42">
        <f>DD_1P!P3632</f>
        <v>0</v>
      </c>
      <c r="Q3669" s="42">
        <f>DD_1P!Q3632</f>
        <v>0</v>
      </c>
      <c r="R3669" s="42">
        <f>DD_1P!R3632</f>
        <v>0</v>
      </c>
      <c r="S3669" s="42">
        <f>DD_1P!S3632</f>
        <v>0</v>
      </c>
      <c r="T3669" s="42">
        <f>DD_1P!T3632</f>
        <v>0</v>
      </c>
      <c r="U3669" s="42">
        <f>DD_1P!U3632</f>
        <v>0</v>
      </c>
      <c r="V3669" s="42">
        <f>DD_1P!V3632</f>
        <v>0</v>
      </c>
    </row>
    <row r="3670" spans="1:22">
      <c r="A3670" s="39">
        <v>45454</v>
      </c>
      <c r="B3670" s="42">
        <f>DD_1P!B3633</f>
        <v>0</v>
      </c>
      <c r="C3670" s="42">
        <f>DD_1P!C3633</f>
        <v>0</v>
      </c>
      <c r="D3670" s="42">
        <f>DD_1P!D3633</f>
        <v>0</v>
      </c>
      <c r="E3670" s="42">
        <f>DD_1P!E3633</f>
        <v>0</v>
      </c>
      <c r="F3670" s="42">
        <f>DD_1P!F3633</f>
        <v>0</v>
      </c>
      <c r="G3670" s="42">
        <f>DD_1P!G3633</f>
        <v>0</v>
      </c>
      <c r="H3670" s="42">
        <f>DD_1P!H3633</f>
        <v>0</v>
      </c>
      <c r="I3670" s="42">
        <f>DD_1P!I3633</f>
        <v>0</v>
      </c>
      <c r="J3670" s="42">
        <f>DD_1P!J3633</f>
        <v>0</v>
      </c>
      <c r="K3670" s="42">
        <f>DD_1P!K3633</f>
        <v>0</v>
      </c>
      <c r="L3670" s="77">
        <f t="shared" si="31"/>
        <v>0.44643737700000125</v>
      </c>
      <c r="M3670" s="42">
        <f>DD_1P!M3633</f>
        <v>0</v>
      </c>
      <c r="N3670" s="42">
        <f>DD_1P!N3633</f>
        <v>0</v>
      </c>
      <c r="O3670" s="42">
        <f>DD_1P!O3633</f>
        <v>0</v>
      </c>
      <c r="P3670" s="42">
        <f>DD_1P!P3633</f>
        <v>0</v>
      </c>
      <c r="Q3670" s="42">
        <f>DD_1P!Q3633</f>
        <v>0</v>
      </c>
      <c r="R3670" s="42">
        <f>DD_1P!R3633</f>
        <v>0</v>
      </c>
      <c r="S3670" s="42">
        <f>DD_1P!S3633</f>
        <v>0</v>
      </c>
      <c r="T3670" s="42">
        <f>DD_1P!T3633</f>
        <v>0</v>
      </c>
      <c r="U3670" s="42">
        <f>DD_1P!U3633</f>
        <v>0</v>
      </c>
      <c r="V3670" s="42">
        <f>DD_1P!V3633</f>
        <v>0</v>
      </c>
    </row>
    <row r="3671" spans="1:22">
      <c r="A3671" s="39">
        <v>45455</v>
      </c>
      <c r="B3671" s="42">
        <f>DD_1P!B3634</f>
        <v>0</v>
      </c>
      <c r="C3671" s="42">
        <f>DD_1P!C3634</f>
        <v>0</v>
      </c>
      <c r="D3671" s="42">
        <f>DD_1P!D3634</f>
        <v>0</v>
      </c>
      <c r="E3671" s="42">
        <f>DD_1P!E3634</f>
        <v>0</v>
      </c>
      <c r="F3671" s="42">
        <f>DD_1P!F3634</f>
        <v>0</v>
      </c>
      <c r="G3671" s="42">
        <f>DD_1P!G3634</f>
        <v>0</v>
      </c>
      <c r="H3671" s="42">
        <f>DD_1P!H3634</f>
        <v>0</v>
      </c>
      <c r="I3671" s="42">
        <f>DD_1P!I3634</f>
        <v>0</v>
      </c>
      <c r="J3671" s="42">
        <f>DD_1P!J3634</f>
        <v>0</v>
      </c>
      <c r="K3671" s="42">
        <f>DD_1P!K3634</f>
        <v>0</v>
      </c>
      <c r="L3671" s="77">
        <f t="shared" si="31"/>
        <v>0.44643737700000125</v>
      </c>
      <c r="M3671" s="42">
        <f>DD_1P!M3634</f>
        <v>0</v>
      </c>
      <c r="N3671" s="42">
        <f>DD_1P!N3634</f>
        <v>0</v>
      </c>
      <c r="O3671" s="42">
        <f>DD_1P!O3634</f>
        <v>0</v>
      </c>
      <c r="P3671" s="42">
        <f>DD_1P!P3634</f>
        <v>0</v>
      </c>
      <c r="Q3671" s="42">
        <f>DD_1P!Q3634</f>
        <v>0</v>
      </c>
      <c r="R3671" s="42">
        <f>DD_1P!R3634</f>
        <v>0</v>
      </c>
      <c r="S3671" s="42">
        <f>DD_1P!S3634</f>
        <v>0</v>
      </c>
      <c r="T3671" s="42">
        <f>DD_1P!T3634</f>
        <v>0</v>
      </c>
      <c r="U3671" s="42">
        <f>DD_1P!U3634</f>
        <v>0</v>
      </c>
      <c r="V3671" s="42">
        <f>DD_1P!V3634</f>
        <v>0</v>
      </c>
    </row>
    <row r="3672" spans="1:22">
      <c r="A3672" s="39">
        <v>45456</v>
      </c>
      <c r="B3672" s="42">
        <f>DD_1P!B3635</f>
        <v>0</v>
      </c>
      <c r="C3672" s="42">
        <f>DD_1P!C3635</f>
        <v>0</v>
      </c>
      <c r="D3672" s="42">
        <f>DD_1P!D3635</f>
        <v>0</v>
      </c>
      <c r="E3672" s="42">
        <f>DD_1P!E3635</f>
        <v>0</v>
      </c>
      <c r="F3672" s="42">
        <f>DD_1P!F3635</f>
        <v>0</v>
      </c>
      <c r="G3672" s="42">
        <f>DD_1P!G3635</f>
        <v>0</v>
      </c>
      <c r="H3672" s="42">
        <f>DD_1P!H3635</f>
        <v>0</v>
      </c>
      <c r="I3672" s="42">
        <f>DD_1P!I3635</f>
        <v>0</v>
      </c>
      <c r="J3672" s="42">
        <f>DD_1P!J3635</f>
        <v>0</v>
      </c>
      <c r="K3672" s="42">
        <f>DD_1P!K3635</f>
        <v>0</v>
      </c>
      <c r="L3672" s="77">
        <f t="shared" si="31"/>
        <v>0.44643737700000125</v>
      </c>
      <c r="M3672" s="42">
        <f>DD_1P!M3635</f>
        <v>0</v>
      </c>
      <c r="N3672" s="42">
        <f>DD_1P!N3635</f>
        <v>0</v>
      </c>
      <c r="O3672" s="42">
        <f>DD_1P!O3635</f>
        <v>0</v>
      </c>
      <c r="P3672" s="42">
        <f>DD_1P!P3635</f>
        <v>0</v>
      </c>
      <c r="Q3672" s="42">
        <f>DD_1P!Q3635</f>
        <v>0</v>
      </c>
      <c r="R3672" s="42">
        <f>DD_1P!R3635</f>
        <v>0</v>
      </c>
      <c r="S3672" s="42">
        <f>DD_1P!S3635</f>
        <v>0</v>
      </c>
      <c r="T3672" s="42">
        <f>DD_1P!T3635</f>
        <v>0</v>
      </c>
      <c r="U3672" s="42">
        <f>DD_1P!U3635</f>
        <v>0</v>
      </c>
      <c r="V3672" s="42">
        <f>DD_1P!V3635</f>
        <v>0</v>
      </c>
    </row>
    <row r="3673" spans="1:22">
      <c r="A3673" s="39">
        <v>45457</v>
      </c>
      <c r="B3673" s="42">
        <f>DD_1P!B3636</f>
        <v>0</v>
      </c>
      <c r="C3673" s="42">
        <f>DD_1P!C3636</f>
        <v>0</v>
      </c>
      <c r="D3673" s="42">
        <f>DD_1P!D3636</f>
        <v>0</v>
      </c>
      <c r="E3673" s="42">
        <f>DD_1P!E3636</f>
        <v>0</v>
      </c>
      <c r="F3673" s="42">
        <f>DD_1P!F3636</f>
        <v>0</v>
      </c>
      <c r="G3673" s="42">
        <f>DD_1P!G3636</f>
        <v>0</v>
      </c>
      <c r="H3673" s="42">
        <f>DD_1P!H3636</f>
        <v>0</v>
      </c>
      <c r="I3673" s="42">
        <f>DD_1P!I3636</f>
        <v>0</v>
      </c>
      <c r="J3673" s="42">
        <f>DD_1P!J3636</f>
        <v>0</v>
      </c>
      <c r="K3673" s="42">
        <f>DD_1P!K3636</f>
        <v>0</v>
      </c>
      <c r="L3673" s="77">
        <f t="shared" si="31"/>
        <v>0.44643737700000125</v>
      </c>
      <c r="M3673" s="42">
        <f>DD_1P!M3636</f>
        <v>0</v>
      </c>
      <c r="N3673" s="42">
        <f>DD_1P!N3636</f>
        <v>0</v>
      </c>
      <c r="O3673" s="42">
        <f>DD_1P!O3636</f>
        <v>0</v>
      </c>
      <c r="P3673" s="42">
        <f>DD_1P!P3636</f>
        <v>0</v>
      </c>
      <c r="Q3673" s="42">
        <f>DD_1P!Q3636</f>
        <v>0</v>
      </c>
      <c r="R3673" s="42">
        <f>DD_1P!R3636</f>
        <v>0</v>
      </c>
      <c r="S3673" s="42">
        <f>DD_1P!S3636</f>
        <v>0</v>
      </c>
      <c r="T3673" s="42">
        <f>DD_1P!T3636</f>
        <v>0</v>
      </c>
      <c r="U3673" s="42">
        <f>DD_1P!U3636</f>
        <v>0</v>
      </c>
      <c r="V3673" s="42">
        <f>DD_1P!V3636</f>
        <v>0</v>
      </c>
    </row>
    <row r="3674" spans="1:22">
      <c r="A3674" s="39">
        <v>45458</v>
      </c>
      <c r="B3674" s="42">
        <f>DD_1P!B3637</f>
        <v>0</v>
      </c>
      <c r="C3674" s="42">
        <f>DD_1P!C3637</f>
        <v>0</v>
      </c>
      <c r="D3674" s="42">
        <f>DD_1P!D3637</f>
        <v>0</v>
      </c>
      <c r="E3674" s="42">
        <f>DD_1P!E3637</f>
        <v>0</v>
      </c>
      <c r="F3674" s="42">
        <f>DD_1P!F3637</f>
        <v>0</v>
      </c>
      <c r="G3674" s="42">
        <f>DD_1P!G3637</f>
        <v>0</v>
      </c>
      <c r="H3674" s="42">
        <f>DD_1P!H3637</f>
        <v>0</v>
      </c>
      <c r="I3674" s="42">
        <f>DD_1P!I3637</f>
        <v>0</v>
      </c>
      <c r="J3674" s="42">
        <f>DD_1P!J3637</f>
        <v>0</v>
      </c>
      <c r="K3674" s="42">
        <f>DD_1P!K3637</f>
        <v>0</v>
      </c>
      <c r="L3674" s="77">
        <f t="shared" si="31"/>
        <v>0.44643737700000125</v>
      </c>
      <c r="M3674" s="42">
        <f>DD_1P!M3637</f>
        <v>0</v>
      </c>
      <c r="N3674" s="42">
        <f>DD_1P!N3637</f>
        <v>0</v>
      </c>
      <c r="O3674" s="42">
        <f>DD_1P!O3637</f>
        <v>0</v>
      </c>
      <c r="P3674" s="42">
        <f>DD_1P!P3637</f>
        <v>0</v>
      </c>
      <c r="Q3674" s="42">
        <f>DD_1P!Q3637</f>
        <v>0</v>
      </c>
      <c r="R3674" s="42">
        <f>DD_1P!R3637</f>
        <v>0</v>
      </c>
      <c r="S3674" s="42">
        <f>DD_1P!S3637</f>
        <v>0</v>
      </c>
      <c r="T3674" s="42">
        <f>DD_1P!T3637</f>
        <v>0</v>
      </c>
      <c r="U3674" s="42">
        <f>DD_1P!U3637</f>
        <v>0</v>
      </c>
      <c r="V3674" s="42">
        <f>DD_1P!V3637</f>
        <v>0</v>
      </c>
    </row>
    <row r="3675" spans="1:22">
      <c r="A3675" s="39">
        <v>45459</v>
      </c>
      <c r="B3675" s="42">
        <f>DD_1P!B3638</f>
        <v>0</v>
      </c>
      <c r="C3675" s="42">
        <f>DD_1P!C3638</f>
        <v>0</v>
      </c>
      <c r="D3675" s="42">
        <f>DD_1P!D3638</f>
        <v>0</v>
      </c>
      <c r="E3675" s="42">
        <f>DD_1P!E3638</f>
        <v>0</v>
      </c>
      <c r="F3675" s="42">
        <f>DD_1P!F3638</f>
        <v>0</v>
      </c>
      <c r="G3675" s="42">
        <f>DD_1P!G3638</f>
        <v>0</v>
      </c>
      <c r="H3675" s="42">
        <f>DD_1P!H3638</f>
        <v>0</v>
      </c>
      <c r="I3675" s="42">
        <f>DD_1P!I3638</f>
        <v>0</v>
      </c>
      <c r="J3675" s="42">
        <f>DD_1P!J3638</f>
        <v>0</v>
      </c>
      <c r="K3675" s="42">
        <f>DD_1P!K3638</f>
        <v>0</v>
      </c>
      <c r="L3675" s="77">
        <f t="shared" si="31"/>
        <v>0.44643737700000125</v>
      </c>
      <c r="M3675" s="42">
        <f>DD_1P!M3638</f>
        <v>0</v>
      </c>
      <c r="N3675" s="42">
        <f>DD_1P!N3638</f>
        <v>0</v>
      </c>
      <c r="O3675" s="42">
        <f>DD_1P!O3638</f>
        <v>0</v>
      </c>
      <c r="P3675" s="42">
        <f>DD_1P!P3638</f>
        <v>0</v>
      </c>
      <c r="Q3675" s="42">
        <f>DD_1P!Q3638</f>
        <v>0</v>
      </c>
      <c r="R3675" s="42">
        <f>DD_1P!R3638</f>
        <v>0</v>
      </c>
      <c r="S3675" s="42">
        <f>DD_1P!S3638</f>
        <v>0</v>
      </c>
      <c r="T3675" s="42">
        <f>DD_1P!T3638</f>
        <v>0</v>
      </c>
      <c r="U3675" s="42">
        <f>DD_1P!U3638</f>
        <v>0</v>
      </c>
      <c r="V3675" s="42">
        <f>DD_1P!V3638</f>
        <v>0</v>
      </c>
    </row>
    <row r="3676" spans="1:22">
      <c r="A3676" s="39">
        <v>45460</v>
      </c>
      <c r="B3676" s="42">
        <f>DD_1P!B3639</f>
        <v>0</v>
      </c>
      <c r="C3676" s="42">
        <f>DD_1P!C3639</f>
        <v>0</v>
      </c>
      <c r="D3676" s="42">
        <f>DD_1P!D3639</f>
        <v>0</v>
      </c>
      <c r="E3676" s="42">
        <f>DD_1P!E3639</f>
        <v>0</v>
      </c>
      <c r="F3676" s="42">
        <f>DD_1P!F3639</f>
        <v>0</v>
      </c>
      <c r="G3676" s="42">
        <f>DD_1P!G3639</f>
        <v>0</v>
      </c>
      <c r="H3676" s="42">
        <f>DD_1P!H3639</f>
        <v>0</v>
      </c>
      <c r="I3676" s="42">
        <f>DD_1P!I3639</f>
        <v>0</v>
      </c>
      <c r="J3676" s="42">
        <f>DD_1P!J3639</f>
        <v>0</v>
      </c>
      <c r="K3676" s="42">
        <f>DD_1P!K3639</f>
        <v>0</v>
      </c>
      <c r="L3676" s="77">
        <f t="shared" si="31"/>
        <v>0.44643737700000125</v>
      </c>
      <c r="M3676" s="42">
        <f>DD_1P!M3639</f>
        <v>0</v>
      </c>
      <c r="N3676" s="42">
        <f>DD_1P!N3639</f>
        <v>0</v>
      </c>
      <c r="O3676" s="42">
        <f>DD_1P!O3639</f>
        <v>0</v>
      </c>
      <c r="P3676" s="42">
        <f>DD_1P!P3639</f>
        <v>0</v>
      </c>
      <c r="Q3676" s="42">
        <f>DD_1P!Q3639</f>
        <v>0</v>
      </c>
      <c r="R3676" s="42">
        <f>DD_1P!R3639</f>
        <v>0</v>
      </c>
      <c r="S3676" s="42">
        <f>DD_1P!S3639</f>
        <v>0</v>
      </c>
      <c r="T3676" s="42">
        <f>DD_1P!T3639</f>
        <v>0</v>
      </c>
      <c r="U3676" s="42">
        <f>DD_1P!U3639</f>
        <v>0</v>
      </c>
      <c r="V3676" s="42">
        <f>DD_1P!V3639</f>
        <v>0</v>
      </c>
    </row>
    <row r="3677" spans="1:22">
      <c r="A3677" s="39">
        <v>45461</v>
      </c>
      <c r="B3677" s="42">
        <f>DD_1P!B3640</f>
        <v>0</v>
      </c>
      <c r="C3677" s="42">
        <f>DD_1P!C3640</f>
        <v>0</v>
      </c>
      <c r="D3677" s="42">
        <f>DD_1P!D3640</f>
        <v>0</v>
      </c>
      <c r="E3677" s="42">
        <f>DD_1P!E3640</f>
        <v>0</v>
      </c>
      <c r="F3677" s="42">
        <f>DD_1P!F3640</f>
        <v>0</v>
      </c>
      <c r="G3677" s="42">
        <f>DD_1P!G3640</f>
        <v>0</v>
      </c>
      <c r="H3677" s="42">
        <f>DD_1P!H3640</f>
        <v>0</v>
      </c>
      <c r="I3677" s="42">
        <f>DD_1P!I3640</f>
        <v>0</v>
      </c>
      <c r="J3677" s="42">
        <f>DD_1P!J3640</f>
        <v>0</v>
      </c>
      <c r="K3677" s="42">
        <f>DD_1P!K3640</f>
        <v>0</v>
      </c>
      <c r="L3677" s="77">
        <f t="shared" si="31"/>
        <v>0.44643737700000125</v>
      </c>
      <c r="M3677" s="42">
        <f>DD_1P!M3640</f>
        <v>0</v>
      </c>
      <c r="N3677" s="42">
        <f>DD_1P!N3640</f>
        <v>0</v>
      </c>
      <c r="O3677" s="42">
        <f>DD_1P!O3640</f>
        <v>0</v>
      </c>
      <c r="P3677" s="42">
        <f>DD_1P!P3640</f>
        <v>0</v>
      </c>
      <c r="Q3677" s="42">
        <f>DD_1P!Q3640</f>
        <v>0</v>
      </c>
      <c r="R3677" s="42">
        <f>DD_1P!R3640</f>
        <v>0</v>
      </c>
      <c r="S3677" s="42">
        <f>DD_1P!S3640</f>
        <v>0</v>
      </c>
      <c r="T3677" s="42">
        <f>DD_1P!T3640</f>
        <v>0</v>
      </c>
      <c r="U3677" s="42">
        <f>DD_1P!U3640</f>
        <v>0</v>
      </c>
      <c r="V3677" s="42">
        <f>DD_1P!V3640</f>
        <v>0</v>
      </c>
    </row>
    <row r="3678" spans="1:22">
      <c r="A3678" s="39">
        <v>45462</v>
      </c>
      <c r="B3678" s="42">
        <f>DD_1P!B3641</f>
        <v>0</v>
      </c>
      <c r="C3678" s="42">
        <f>DD_1P!C3641</f>
        <v>0</v>
      </c>
      <c r="D3678" s="42">
        <f>DD_1P!D3641</f>
        <v>0</v>
      </c>
      <c r="E3678" s="42">
        <f>DD_1P!E3641</f>
        <v>0</v>
      </c>
      <c r="F3678" s="42">
        <f>DD_1P!F3641</f>
        <v>0</v>
      </c>
      <c r="G3678" s="42">
        <f>DD_1P!G3641</f>
        <v>0</v>
      </c>
      <c r="H3678" s="42">
        <f>DD_1P!H3641</f>
        <v>0</v>
      </c>
      <c r="I3678" s="42">
        <f>DD_1P!I3641</f>
        <v>0</v>
      </c>
      <c r="J3678" s="42">
        <f>DD_1P!J3641</f>
        <v>0</v>
      </c>
      <c r="K3678" s="42">
        <f>DD_1P!K3641</f>
        <v>0</v>
      </c>
      <c r="L3678" s="77">
        <f t="shared" si="31"/>
        <v>0.44643737700000125</v>
      </c>
      <c r="M3678" s="42">
        <f>DD_1P!M3641</f>
        <v>0</v>
      </c>
      <c r="N3678" s="42">
        <f>DD_1P!N3641</f>
        <v>0</v>
      </c>
      <c r="O3678" s="42">
        <f>DD_1P!O3641</f>
        <v>0</v>
      </c>
      <c r="P3678" s="42">
        <f>DD_1P!P3641</f>
        <v>0</v>
      </c>
      <c r="Q3678" s="42">
        <f>DD_1P!Q3641</f>
        <v>0</v>
      </c>
      <c r="R3678" s="42">
        <f>DD_1P!R3641</f>
        <v>0</v>
      </c>
      <c r="S3678" s="42">
        <f>DD_1P!S3641</f>
        <v>0</v>
      </c>
      <c r="T3678" s="42">
        <f>DD_1P!T3641</f>
        <v>0</v>
      </c>
      <c r="U3678" s="42">
        <f>DD_1P!U3641</f>
        <v>0</v>
      </c>
      <c r="V3678" s="42">
        <f>DD_1P!V3641</f>
        <v>0</v>
      </c>
    </row>
    <row r="3679" spans="1:22">
      <c r="A3679" s="39">
        <v>45463</v>
      </c>
      <c r="B3679" s="42">
        <f>DD_1P!B3642</f>
        <v>0</v>
      </c>
      <c r="C3679" s="42">
        <f>DD_1P!C3642</f>
        <v>0</v>
      </c>
      <c r="D3679" s="42">
        <f>DD_1P!D3642</f>
        <v>0</v>
      </c>
      <c r="E3679" s="42">
        <f>DD_1P!E3642</f>
        <v>0</v>
      </c>
      <c r="F3679" s="42">
        <f>DD_1P!F3642</f>
        <v>0</v>
      </c>
      <c r="G3679" s="42">
        <f>DD_1P!G3642</f>
        <v>0</v>
      </c>
      <c r="H3679" s="42">
        <f>DD_1P!H3642</f>
        <v>0</v>
      </c>
      <c r="I3679" s="42">
        <f>DD_1P!I3642</f>
        <v>0</v>
      </c>
      <c r="J3679" s="42">
        <f>DD_1P!J3642</f>
        <v>0</v>
      </c>
      <c r="K3679" s="42">
        <f>DD_1P!K3642</f>
        <v>0</v>
      </c>
      <c r="L3679" s="77">
        <f t="shared" si="31"/>
        <v>0.44643737700000125</v>
      </c>
      <c r="M3679" s="42">
        <f>DD_1P!M3642</f>
        <v>0</v>
      </c>
      <c r="N3679" s="42">
        <f>DD_1P!N3642</f>
        <v>0</v>
      </c>
      <c r="O3679" s="42">
        <f>DD_1P!O3642</f>
        <v>0</v>
      </c>
      <c r="P3679" s="42">
        <f>DD_1P!P3642</f>
        <v>0</v>
      </c>
      <c r="Q3679" s="42">
        <f>DD_1P!Q3642</f>
        <v>0</v>
      </c>
      <c r="R3679" s="42">
        <f>DD_1P!R3642</f>
        <v>0</v>
      </c>
      <c r="S3679" s="42">
        <f>DD_1P!S3642</f>
        <v>0</v>
      </c>
      <c r="T3679" s="42">
        <f>DD_1P!T3642</f>
        <v>0</v>
      </c>
      <c r="U3679" s="42">
        <f>DD_1P!U3642</f>
        <v>0</v>
      </c>
      <c r="V3679" s="42">
        <f>DD_1P!V3642</f>
        <v>0</v>
      </c>
    </row>
    <row r="3680" spans="1:22">
      <c r="A3680" s="39">
        <v>45464</v>
      </c>
      <c r="B3680" s="42">
        <f>DD_1P!B3643</f>
        <v>0</v>
      </c>
      <c r="C3680" s="42">
        <f>DD_1P!C3643</f>
        <v>0</v>
      </c>
      <c r="D3680" s="42">
        <f>DD_1P!D3643</f>
        <v>0</v>
      </c>
      <c r="E3680" s="42">
        <f>DD_1P!E3643</f>
        <v>0</v>
      </c>
      <c r="F3680" s="42">
        <f>DD_1P!F3643</f>
        <v>0</v>
      </c>
      <c r="G3680" s="42">
        <f>DD_1P!G3643</f>
        <v>0</v>
      </c>
      <c r="H3680" s="42">
        <f>DD_1P!H3643</f>
        <v>0</v>
      </c>
      <c r="I3680" s="42">
        <f>DD_1P!I3643</f>
        <v>0</v>
      </c>
      <c r="J3680" s="42">
        <f>DD_1P!J3643</f>
        <v>0</v>
      </c>
      <c r="K3680" s="42">
        <f>DD_1P!K3643</f>
        <v>0</v>
      </c>
      <c r="L3680" s="77">
        <f t="shared" si="31"/>
        <v>0.44643737700000125</v>
      </c>
      <c r="M3680" s="42">
        <f>DD_1P!M3643</f>
        <v>0</v>
      </c>
      <c r="N3680" s="42">
        <f>DD_1P!N3643</f>
        <v>0</v>
      </c>
      <c r="O3680" s="42">
        <f>DD_1P!O3643</f>
        <v>0</v>
      </c>
      <c r="P3680" s="42">
        <f>DD_1P!P3643</f>
        <v>0</v>
      </c>
      <c r="Q3680" s="42">
        <f>DD_1P!Q3643</f>
        <v>0</v>
      </c>
      <c r="R3680" s="42">
        <f>DD_1P!R3643</f>
        <v>0</v>
      </c>
      <c r="S3680" s="42">
        <f>DD_1P!S3643</f>
        <v>0</v>
      </c>
      <c r="T3680" s="42">
        <f>DD_1P!T3643</f>
        <v>0</v>
      </c>
      <c r="U3680" s="42">
        <f>DD_1P!U3643</f>
        <v>0</v>
      </c>
      <c r="V3680" s="42">
        <f>DD_1P!V3643</f>
        <v>0</v>
      </c>
    </row>
    <row r="3681" spans="1:22">
      <c r="A3681" s="39">
        <v>45465</v>
      </c>
      <c r="B3681" s="42">
        <f>DD_1P!B3644</f>
        <v>0</v>
      </c>
      <c r="C3681" s="42">
        <f>DD_1P!C3644</f>
        <v>0</v>
      </c>
      <c r="D3681" s="42">
        <f>DD_1P!D3644</f>
        <v>0</v>
      </c>
      <c r="E3681" s="42">
        <f>DD_1P!E3644</f>
        <v>0</v>
      </c>
      <c r="F3681" s="42">
        <f>DD_1P!F3644</f>
        <v>0</v>
      </c>
      <c r="G3681" s="42">
        <f>DD_1P!G3644</f>
        <v>0</v>
      </c>
      <c r="H3681" s="42">
        <f>DD_1P!H3644</f>
        <v>0</v>
      </c>
      <c r="I3681" s="42">
        <f>DD_1P!I3644</f>
        <v>0</v>
      </c>
      <c r="J3681" s="42">
        <f>DD_1P!J3644</f>
        <v>0</v>
      </c>
      <c r="K3681" s="42">
        <f>DD_1P!K3644</f>
        <v>0</v>
      </c>
      <c r="L3681" s="77">
        <f t="shared" si="31"/>
        <v>0.44643737700000125</v>
      </c>
      <c r="M3681" s="42">
        <f>DD_1P!M3644</f>
        <v>0</v>
      </c>
      <c r="N3681" s="42">
        <f>DD_1P!N3644</f>
        <v>0</v>
      </c>
      <c r="O3681" s="42">
        <f>DD_1P!O3644</f>
        <v>0</v>
      </c>
      <c r="P3681" s="42">
        <f>DD_1P!P3644</f>
        <v>0</v>
      </c>
      <c r="Q3681" s="42">
        <f>DD_1P!Q3644</f>
        <v>0</v>
      </c>
      <c r="R3681" s="42">
        <f>DD_1P!R3644</f>
        <v>0</v>
      </c>
      <c r="S3681" s="42">
        <f>DD_1P!S3644</f>
        <v>0</v>
      </c>
      <c r="T3681" s="42">
        <f>DD_1P!T3644</f>
        <v>0</v>
      </c>
      <c r="U3681" s="42">
        <f>DD_1P!U3644</f>
        <v>0</v>
      </c>
      <c r="V3681" s="42">
        <f>DD_1P!V3644</f>
        <v>0</v>
      </c>
    </row>
    <row r="3682" spans="1:22">
      <c r="A3682" s="39">
        <v>45466</v>
      </c>
      <c r="B3682" s="42">
        <f>DD_1P!B3645</f>
        <v>0</v>
      </c>
      <c r="C3682" s="42">
        <f>DD_1P!C3645</f>
        <v>0</v>
      </c>
      <c r="D3682" s="42">
        <f>DD_1P!D3645</f>
        <v>0</v>
      </c>
      <c r="E3682" s="42">
        <f>DD_1P!E3645</f>
        <v>0</v>
      </c>
      <c r="F3682" s="42">
        <f>DD_1P!F3645</f>
        <v>0</v>
      </c>
      <c r="G3682" s="42">
        <f>DD_1P!G3645</f>
        <v>0</v>
      </c>
      <c r="H3682" s="42">
        <f>DD_1P!H3645</f>
        <v>0</v>
      </c>
      <c r="I3682" s="42">
        <f>DD_1P!I3645</f>
        <v>0</v>
      </c>
      <c r="J3682" s="42">
        <f>DD_1P!J3645</f>
        <v>0</v>
      </c>
      <c r="K3682" s="42">
        <f>DD_1P!K3645</f>
        <v>0</v>
      </c>
      <c r="L3682" s="77">
        <f t="shared" si="31"/>
        <v>0.44643737700000125</v>
      </c>
      <c r="M3682" s="42">
        <f>DD_1P!M3645</f>
        <v>0</v>
      </c>
      <c r="N3682" s="42">
        <f>DD_1P!N3645</f>
        <v>0</v>
      </c>
      <c r="O3682" s="42">
        <f>DD_1P!O3645</f>
        <v>0</v>
      </c>
      <c r="P3682" s="42">
        <f>DD_1P!P3645</f>
        <v>0</v>
      </c>
      <c r="Q3682" s="42">
        <f>DD_1P!Q3645</f>
        <v>0</v>
      </c>
      <c r="R3682" s="42">
        <f>DD_1P!R3645</f>
        <v>0</v>
      </c>
      <c r="S3682" s="42">
        <f>DD_1P!S3645</f>
        <v>0</v>
      </c>
      <c r="T3682" s="42">
        <f>DD_1P!T3645</f>
        <v>0</v>
      </c>
      <c r="U3682" s="42">
        <f>DD_1P!U3645</f>
        <v>0</v>
      </c>
      <c r="V3682" s="42">
        <f>DD_1P!V3645</f>
        <v>0</v>
      </c>
    </row>
    <row r="3683" spans="1:22">
      <c r="A3683" s="39">
        <v>45467</v>
      </c>
      <c r="B3683" s="42">
        <f>DD_1P!B3646</f>
        <v>0</v>
      </c>
      <c r="C3683" s="42">
        <f>DD_1P!C3646</f>
        <v>0</v>
      </c>
      <c r="D3683" s="42">
        <f>DD_1P!D3646</f>
        <v>0</v>
      </c>
      <c r="E3683" s="42">
        <f>DD_1P!E3646</f>
        <v>0</v>
      </c>
      <c r="F3683" s="42">
        <f>DD_1P!F3646</f>
        <v>0</v>
      </c>
      <c r="G3683" s="42">
        <f>DD_1P!G3646</f>
        <v>0</v>
      </c>
      <c r="H3683" s="42">
        <f>DD_1P!H3646</f>
        <v>0</v>
      </c>
      <c r="I3683" s="42">
        <f>DD_1P!I3646</f>
        <v>0</v>
      </c>
      <c r="J3683" s="42">
        <f>DD_1P!J3646</f>
        <v>0</v>
      </c>
      <c r="K3683" s="42">
        <f>DD_1P!K3646</f>
        <v>0</v>
      </c>
      <c r="L3683" s="77">
        <f t="shared" si="31"/>
        <v>0.44643737700000125</v>
      </c>
      <c r="M3683" s="42">
        <f>DD_1P!M3646</f>
        <v>0</v>
      </c>
      <c r="N3683" s="42">
        <f>DD_1P!N3646</f>
        <v>0</v>
      </c>
      <c r="O3683" s="42">
        <f>DD_1P!O3646</f>
        <v>0</v>
      </c>
      <c r="P3683" s="42">
        <f>DD_1P!P3646</f>
        <v>0</v>
      </c>
      <c r="Q3683" s="42">
        <f>DD_1P!Q3646</f>
        <v>0</v>
      </c>
      <c r="R3683" s="42">
        <f>DD_1P!R3646</f>
        <v>0</v>
      </c>
      <c r="S3683" s="42">
        <f>DD_1P!S3646</f>
        <v>0</v>
      </c>
      <c r="T3683" s="42">
        <f>DD_1P!T3646</f>
        <v>0</v>
      </c>
      <c r="U3683" s="42">
        <f>DD_1P!U3646</f>
        <v>0</v>
      </c>
      <c r="V3683" s="42">
        <f>DD_1P!V3646</f>
        <v>0</v>
      </c>
    </row>
    <row r="3684" spans="1:22">
      <c r="A3684" s="39">
        <v>45468</v>
      </c>
      <c r="B3684" s="42">
        <f>DD_1P!B3647</f>
        <v>0</v>
      </c>
      <c r="C3684" s="42">
        <f>DD_1P!C3647</f>
        <v>0</v>
      </c>
      <c r="D3684" s="42">
        <f>DD_1P!D3647</f>
        <v>0</v>
      </c>
      <c r="E3684" s="42">
        <f>DD_1P!E3647</f>
        <v>0</v>
      </c>
      <c r="F3684" s="42">
        <f>DD_1P!F3647</f>
        <v>0</v>
      </c>
      <c r="G3684" s="42">
        <f>DD_1P!G3647</f>
        <v>0</v>
      </c>
      <c r="H3684" s="42">
        <f>DD_1P!H3647</f>
        <v>0</v>
      </c>
      <c r="I3684" s="42">
        <f>DD_1P!I3647</f>
        <v>0</v>
      </c>
      <c r="J3684" s="42">
        <f>DD_1P!J3647</f>
        <v>0</v>
      </c>
      <c r="K3684" s="42">
        <f>DD_1P!K3647</f>
        <v>0</v>
      </c>
      <c r="L3684" s="77">
        <f t="shared" si="31"/>
        <v>0.44643737700000125</v>
      </c>
      <c r="M3684" s="42">
        <f>DD_1P!M3647</f>
        <v>0</v>
      </c>
      <c r="N3684" s="42">
        <f>DD_1P!N3647</f>
        <v>0</v>
      </c>
      <c r="O3684" s="42">
        <f>DD_1P!O3647</f>
        <v>0</v>
      </c>
      <c r="P3684" s="42">
        <f>DD_1P!P3647</f>
        <v>0</v>
      </c>
      <c r="Q3684" s="42">
        <f>DD_1P!Q3647</f>
        <v>0</v>
      </c>
      <c r="R3684" s="42">
        <f>DD_1P!R3647</f>
        <v>0</v>
      </c>
      <c r="S3684" s="42">
        <f>DD_1P!S3647</f>
        <v>0</v>
      </c>
      <c r="T3684" s="42">
        <f>DD_1P!T3647</f>
        <v>0</v>
      </c>
      <c r="U3684" s="42">
        <f>DD_1P!U3647</f>
        <v>0</v>
      </c>
      <c r="V3684" s="42">
        <f>DD_1P!V3647</f>
        <v>0</v>
      </c>
    </row>
    <row r="3685" spans="1:22">
      <c r="A3685" s="39">
        <v>45469</v>
      </c>
      <c r="B3685" s="42">
        <f>DD_1P!B3648</f>
        <v>0</v>
      </c>
      <c r="C3685" s="42">
        <f>DD_1P!C3648</f>
        <v>0</v>
      </c>
      <c r="D3685" s="42">
        <f>DD_1P!D3648</f>
        <v>0</v>
      </c>
      <c r="E3685" s="42">
        <f>DD_1P!E3648</f>
        <v>0</v>
      </c>
      <c r="F3685" s="42">
        <f>DD_1P!F3648</f>
        <v>0</v>
      </c>
      <c r="G3685" s="42">
        <f>DD_1P!G3648</f>
        <v>0</v>
      </c>
      <c r="H3685" s="42">
        <f>DD_1P!H3648</f>
        <v>0</v>
      </c>
      <c r="I3685" s="42">
        <f>DD_1P!I3648</f>
        <v>0</v>
      </c>
      <c r="J3685" s="42">
        <f>DD_1P!J3648</f>
        <v>0</v>
      </c>
      <c r="K3685" s="42">
        <f>DD_1P!K3648</f>
        <v>0</v>
      </c>
      <c r="L3685" s="77">
        <f t="shared" si="31"/>
        <v>0.44643737700000125</v>
      </c>
      <c r="M3685" s="42">
        <f>DD_1P!M3648</f>
        <v>0</v>
      </c>
      <c r="N3685" s="42">
        <f>DD_1P!N3648</f>
        <v>0</v>
      </c>
      <c r="O3685" s="42">
        <f>DD_1P!O3648</f>
        <v>0</v>
      </c>
      <c r="P3685" s="42">
        <f>DD_1P!P3648</f>
        <v>0</v>
      </c>
      <c r="Q3685" s="42">
        <f>DD_1P!Q3648</f>
        <v>0</v>
      </c>
      <c r="R3685" s="42">
        <f>DD_1P!R3648</f>
        <v>0</v>
      </c>
      <c r="S3685" s="42">
        <f>DD_1P!S3648</f>
        <v>0</v>
      </c>
      <c r="T3685" s="42">
        <f>DD_1P!T3648</f>
        <v>0</v>
      </c>
      <c r="U3685" s="42">
        <f>DD_1P!U3648</f>
        <v>0</v>
      </c>
      <c r="V3685" s="42">
        <f>DD_1P!V3648</f>
        <v>0</v>
      </c>
    </row>
    <row r="3686" spans="1:22">
      <c r="A3686" s="39">
        <v>45470</v>
      </c>
      <c r="B3686" s="42">
        <f>DD_1P!B3649</f>
        <v>0</v>
      </c>
      <c r="C3686" s="42">
        <f>DD_1P!C3649</f>
        <v>0</v>
      </c>
      <c r="D3686" s="42">
        <f>DD_1P!D3649</f>
        <v>0</v>
      </c>
      <c r="E3686" s="42">
        <f>DD_1P!E3649</f>
        <v>0</v>
      </c>
      <c r="F3686" s="42">
        <f>DD_1P!F3649</f>
        <v>0</v>
      </c>
      <c r="G3686" s="42">
        <f>DD_1P!G3649</f>
        <v>0</v>
      </c>
      <c r="H3686" s="42">
        <f>DD_1P!H3649</f>
        <v>0</v>
      </c>
      <c r="I3686" s="42">
        <f>DD_1P!I3649</f>
        <v>0</v>
      </c>
      <c r="J3686" s="42">
        <f>DD_1P!J3649</f>
        <v>0</v>
      </c>
      <c r="K3686" s="42">
        <f>DD_1P!K3649</f>
        <v>0</v>
      </c>
      <c r="L3686" s="77">
        <f t="shared" si="31"/>
        <v>0.44643737700000125</v>
      </c>
      <c r="M3686" s="42">
        <f>DD_1P!M3649</f>
        <v>0</v>
      </c>
      <c r="N3686" s="42">
        <f>DD_1P!N3649</f>
        <v>0</v>
      </c>
      <c r="O3686" s="42">
        <f>DD_1P!O3649</f>
        <v>0</v>
      </c>
      <c r="P3686" s="42">
        <f>DD_1P!P3649</f>
        <v>0</v>
      </c>
      <c r="Q3686" s="42">
        <f>DD_1P!Q3649</f>
        <v>0</v>
      </c>
      <c r="R3686" s="42">
        <f>DD_1P!R3649</f>
        <v>0</v>
      </c>
      <c r="S3686" s="42">
        <f>DD_1P!S3649</f>
        <v>0</v>
      </c>
      <c r="T3686" s="42">
        <f>DD_1P!T3649</f>
        <v>0</v>
      </c>
      <c r="U3686" s="42">
        <f>DD_1P!U3649</f>
        <v>0</v>
      </c>
      <c r="V3686" s="42">
        <f>DD_1P!V3649</f>
        <v>0</v>
      </c>
    </row>
    <row r="3687" spans="1:22">
      <c r="A3687" s="39">
        <v>45471</v>
      </c>
      <c r="B3687" s="42">
        <f>DD_1P!B3650</f>
        <v>0</v>
      </c>
      <c r="C3687" s="42">
        <f>DD_1P!C3650</f>
        <v>0</v>
      </c>
      <c r="D3687" s="42">
        <f>DD_1P!D3650</f>
        <v>0</v>
      </c>
      <c r="E3687" s="42">
        <f>DD_1P!E3650</f>
        <v>0</v>
      </c>
      <c r="F3687" s="42">
        <f>DD_1P!F3650</f>
        <v>0</v>
      </c>
      <c r="G3687" s="42">
        <f>DD_1P!G3650</f>
        <v>0</v>
      </c>
      <c r="H3687" s="42">
        <f>DD_1P!H3650</f>
        <v>0</v>
      </c>
      <c r="I3687" s="42">
        <f>DD_1P!I3650</f>
        <v>0</v>
      </c>
      <c r="J3687" s="42">
        <f>DD_1P!J3650</f>
        <v>0</v>
      </c>
      <c r="K3687" s="42">
        <f>DD_1P!K3650</f>
        <v>0</v>
      </c>
      <c r="L3687" s="77">
        <f t="shared" si="31"/>
        <v>0.44643737700000125</v>
      </c>
      <c r="M3687" s="42">
        <f>DD_1P!M3650</f>
        <v>0</v>
      </c>
      <c r="N3687" s="42">
        <f>DD_1P!N3650</f>
        <v>0</v>
      </c>
      <c r="O3687" s="42">
        <f>DD_1P!O3650</f>
        <v>0</v>
      </c>
      <c r="P3687" s="42">
        <f>DD_1P!P3650</f>
        <v>0</v>
      </c>
      <c r="Q3687" s="42">
        <f>DD_1P!Q3650</f>
        <v>0</v>
      </c>
      <c r="R3687" s="42">
        <f>DD_1P!R3650</f>
        <v>0</v>
      </c>
      <c r="S3687" s="42">
        <f>DD_1P!S3650</f>
        <v>0</v>
      </c>
      <c r="T3687" s="42">
        <f>DD_1P!T3650</f>
        <v>0</v>
      </c>
      <c r="U3687" s="42">
        <f>DD_1P!U3650</f>
        <v>0</v>
      </c>
      <c r="V3687" s="42">
        <f>DD_1P!V3650</f>
        <v>0</v>
      </c>
    </row>
    <row r="3688" spans="1:22">
      <c r="A3688" s="39">
        <v>45472</v>
      </c>
      <c r="B3688" s="42">
        <f>DD_1P!B3651</f>
        <v>0</v>
      </c>
      <c r="C3688" s="42">
        <f>DD_1P!C3651</f>
        <v>0</v>
      </c>
      <c r="D3688" s="42">
        <f>DD_1P!D3651</f>
        <v>0</v>
      </c>
      <c r="E3688" s="42">
        <f>DD_1P!E3651</f>
        <v>0</v>
      </c>
      <c r="F3688" s="42">
        <f>DD_1P!F3651</f>
        <v>0</v>
      </c>
      <c r="G3688" s="42">
        <f>DD_1P!G3651</f>
        <v>0</v>
      </c>
      <c r="H3688" s="42">
        <f>DD_1P!H3651</f>
        <v>0</v>
      </c>
      <c r="I3688" s="42">
        <f>DD_1P!I3651</f>
        <v>0</v>
      </c>
      <c r="J3688" s="42">
        <f>DD_1P!J3651</f>
        <v>0</v>
      </c>
      <c r="K3688" s="42">
        <f>DD_1P!K3651</f>
        <v>0</v>
      </c>
      <c r="L3688" s="77">
        <f t="shared" si="31"/>
        <v>0.44643737700000125</v>
      </c>
      <c r="M3688" s="42">
        <f>DD_1P!M3651</f>
        <v>0</v>
      </c>
      <c r="N3688" s="42">
        <f>DD_1P!N3651</f>
        <v>0</v>
      </c>
      <c r="O3688" s="42">
        <f>DD_1P!O3651</f>
        <v>0</v>
      </c>
      <c r="P3688" s="42">
        <f>DD_1P!P3651</f>
        <v>0</v>
      </c>
      <c r="Q3688" s="42">
        <f>DD_1P!Q3651</f>
        <v>0</v>
      </c>
      <c r="R3688" s="42">
        <f>DD_1P!R3651</f>
        <v>0</v>
      </c>
      <c r="S3688" s="42">
        <f>DD_1P!S3651</f>
        <v>0</v>
      </c>
      <c r="T3688" s="42">
        <f>DD_1P!T3651</f>
        <v>0</v>
      </c>
      <c r="U3688" s="42">
        <f>DD_1P!U3651</f>
        <v>0</v>
      </c>
      <c r="V3688" s="42">
        <f>DD_1P!V3651</f>
        <v>0</v>
      </c>
    </row>
    <row r="3689" spans="1:22">
      <c r="A3689" s="39">
        <v>45473</v>
      </c>
      <c r="B3689" s="42">
        <f>DD_1P!B3652</f>
        <v>0</v>
      </c>
      <c r="C3689" s="42">
        <f>DD_1P!C3652</f>
        <v>0</v>
      </c>
      <c r="D3689" s="42">
        <f>DD_1P!D3652</f>
        <v>0</v>
      </c>
      <c r="E3689" s="42">
        <f>DD_1P!E3652</f>
        <v>0</v>
      </c>
      <c r="F3689" s="42">
        <f>DD_1P!F3652</f>
        <v>0</v>
      </c>
      <c r="G3689" s="42">
        <f>DD_1P!G3652</f>
        <v>0</v>
      </c>
      <c r="H3689" s="42">
        <f>DD_1P!H3652</f>
        <v>0</v>
      </c>
      <c r="I3689" s="42">
        <f>DD_1P!I3652</f>
        <v>0</v>
      </c>
      <c r="J3689" s="42">
        <f>DD_1P!J3652</f>
        <v>0</v>
      </c>
      <c r="K3689" s="42">
        <f>DD_1P!K3652</f>
        <v>0</v>
      </c>
      <c r="L3689" s="77">
        <f t="shared" si="31"/>
        <v>0.44643737700000125</v>
      </c>
      <c r="M3689" s="42">
        <f>DD_1P!M3652</f>
        <v>0</v>
      </c>
      <c r="N3689" s="42">
        <f>DD_1P!N3652</f>
        <v>0</v>
      </c>
      <c r="O3689" s="42">
        <f>DD_1P!O3652</f>
        <v>0</v>
      </c>
      <c r="P3689" s="42">
        <f>DD_1P!P3652</f>
        <v>0</v>
      </c>
      <c r="Q3689" s="42">
        <f>DD_1P!Q3652</f>
        <v>0</v>
      </c>
      <c r="R3689" s="42">
        <f>DD_1P!R3652</f>
        <v>0</v>
      </c>
      <c r="S3689" s="42">
        <f>DD_1P!S3652</f>
        <v>0</v>
      </c>
      <c r="T3689" s="42">
        <f>DD_1P!T3652</f>
        <v>0</v>
      </c>
      <c r="U3689" s="42">
        <f>DD_1P!U3652</f>
        <v>0</v>
      </c>
      <c r="V3689" s="42">
        <f>DD_1P!V3652</f>
        <v>0</v>
      </c>
    </row>
    <row r="3690" spans="1:22">
      <c r="A3690" s="39">
        <v>45474</v>
      </c>
      <c r="B3690" s="42">
        <f>DD_1P!B3653</f>
        <v>0</v>
      </c>
      <c r="C3690" s="42">
        <f>DD_1P!C3653</f>
        <v>0</v>
      </c>
      <c r="D3690" s="42">
        <f>DD_1P!D3653</f>
        <v>0</v>
      </c>
      <c r="E3690" s="42">
        <f>DD_1P!E3653</f>
        <v>0</v>
      </c>
      <c r="F3690" s="42">
        <f>DD_1P!F3653</f>
        <v>0</v>
      </c>
      <c r="G3690" s="42">
        <f>DD_1P!G3653</f>
        <v>0</v>
      </c>
      <c r="H3690" s="42">
        <f>DD_1P!H3653</f>
        <v>0</v>
      </c>
      <c r="I3690" s="42">
        <f>DD_1P!I3653</f>
        <v>0</v>
      </c>
      <c r="J3690" s="42">
        <f>DD_1P!J3653</f>
        <v>0</v>
      </c>
      <c r="K3690" s="42">
        <f>DD_1P!K3653</f>
        <v>0</v>
      </c>
      <c r="L3690" s="77">
        <f t="shared" si="31"/>
        <v>0.44643737700000125</v>
      </c>
      <c r="M3690" s="42">
        <f>DD_1P!M3653</f>
        <v>0</v>
      </c>
      <c r="N3690" s="42">
        <f>DD_1P!N3653</f>
        <v>0</v>
      </c>
      <c r="O3690" s="42">
        <f>DD_1P!O3653</f>
        <v>0</v>
      </c>
      <c r="P3690" s="42">
        <f>DD_1P!P3653</f>
        <v>0</v>
      </c>
      <c r="Q3690" s="42">
        <f>DD_1P!Q3653</f>
        <v>0</v>
      </c>
      <c r="R3690" s="42">
        <f>DD_1P!R3653</f>
        <v>0</v>
      </c>
      <c r="S3690" s="42">
        <f>DD_1P!S3653</f>
        <v>0</v>
      </c>
      <c r="T3690" s="42">
        <f>DD_1P!T3653</f>
        <v>0</v>
      </c>
      <c r="U3690" s="42">
        <f>DD_1P!U3653</f>
        <v>0</v>
      </c>
      <c r="V3690" s="42">
        <f>DD_1P!V3653</f>
        <v>0</v>
      </c>
    </row>
    <row r="3691" spans="1:22">
      <c r="A3691" s="39">
        <v>45475</v>
      </c>
      <c r="B3691" s="42">
        <f>DD_1P!B3654</f>
        <v>0</v>
      </c>
      <c r="C3691" s="42">
        <f>DD_1P!C3654</f>
        <v>0</v>
      </c>
      <c r="D3691" s="42">
        <f>DD_1P!D3654</f>
        <v>0</v>
      </c>
      <c r="E3691" s="42">
        <f>DD_1P!E3654</f>
        <v>0</v>
      </c>
      <c r="F3691" s="42">
        <f>DD_1P!F3654</f>
        <v>0</v>
      </c>
      <c r="G3691" s="42">
        <f>DD_1P!G3654</f>
        <v>0</v>
      </c>
      <c r="H3691" s="42">
        <f>DD_1P!H3654</f>
        <v>0</v>
      </c>
      <c r="I3691" s="42">
        <f>DD_1P!I3654</f>
        <v>0</v>
      </c>
      <c r="J3691" s="42">
        <f>DD_1P!J3654</f>
        <v>0</v>
      </c>
      <c r="K3691" s="42">
        <f>DD_1P!K3654</f>
        <v>0</v>
      </c>
      <c r="L3691" s="77">
        <f t="shared" si="31"/>
        <v>0.44643737700000125</v>
      </c>
      <c r="M3691" s="42">
        <f>DD_1P!M3654</f>
        <v>0</v>
      </c>
      <c r="N3691" s="42">
        <f>DD_1P!N3654</f>
        <v>0</v>
      </c>
      <c r="O3691" s="42">
        <f>DD_1P!O3654</f>
        <v>0</v>
      </c>
      <c r="P3691" s="42">
        <f>DD_1P!P3654</f>
        <v>0</v>
      </c>
      <c r="Q3691" s="42">
        <f>DD_1P!Q3654</f>
        <v>0</v>
      </c>
      <c r="R3691" s="42">
        <f>DD_1P!R3654</f>
        <v>0</v>
      </c>
      <c r="S3691" s="42">
        <f>DD_1P!S3654</f>
        <v>0</v>
      </c>
      <c r="T3691" s="42">
        <f>DD_1P!T3654</f>
        <v>0</v>
      </c>
      <c r="U3691" s="42">
        <f>DD_1P!U3654</f>
        <v>0</v>
      </c>
      <c r="V3691" s="42">
        <f>DD_1P!V3654</f>
        <v>0</v>
      </c>
    </row>
    <row r="3692" spans="1:22">
      <c r="A3692" s="39">
        <v>45476</v>
      </c>
      <c r="B3692" s="42">
        <f>DD_1P!B3655</f>
        <v>0</v>
      </c>
      <c r="C3692" s="42">
        <f>DD_1P!C3655</f>
        <v>0</v>
      </c>
      <c r="D3692" s="42">
        <f>DD_1P!D3655</f>
        <v>0</v>
      </c>
      <c r="E3692" s="42">
        <f>DD_1P!E3655</f>
        <v>0</v>
      </c>
      <c r="F3692" s="42">
        <f>DD_1P!F3655</f>
        <v>0</v>
      </c>
      <c r="G3692" s="42">
        <f>DD_1P!G3655</f>
        <v>0</v>
      </c>
      <c r="H3692" s="42">
        <f>DD_1P!H3655</f>
        <v>0</v>
      </c>
      <c r="I3692" s="42">
        <f>DD_1P!I3655</f>
        <v>0</v>
      </c>
      <c r="J3692" s="42">
        <f>DD_1P!J3655</f>
        <v>0</v>
      </c>
      <c r="K3692" s="42">
        <f>DD_1P!K3655</f>
        <v>0</v>
      </c>
      <c r="L3692" s="77">
        <f t="shared" si="31"/>
        <v>0.44643737700000125</v>
      </c>
      <c r="M3692" s="42">
        <f>DD_1P!M3655</f>
        <v>0</v>
      </c>
      <c r="N3692" s="42">
        <f>DD_1P!N3655</f>
        <v>0</v>
      </c>
      <c r="O3692" s="42">
        <f>DD_1P!O3655</f>
        <v>0</v>
      </c>
      <c r="P3692" s="42">
        <f>DD_1P!P3655</f>
        <v>0</v>
      </c>
      <c r="Q3692" s="42">
        <f>DD_1P!Q3655</f>
        <v>0</v>
      </c>
      <c r="R3692" s="42">
        <f>DD_1P!R3655</f>
        <v>0</v>
      </c>
      <c r="S3692" s="42">
        <f>DD_1P!S3655</f>
        <v>0</v>
      </c>
      <c r="T3692" s="42">
        <f>DD_1P!T3655</f>
        <v>0</v>
      </c>
      <c r="U3692" s="42">
        <f>DD_1P!U3655</f>
        <v>0</v>
      </c>
      <c r="V3692" s="42">
        <f>DD_1P!V3655</f>
        <v>0</v>
      </c>
    </row>
    <row r="3693" spans="1:22">
      <c r="A3693" s="39">
        <v>45477</v>
      </c>
      <c r="B3693" s="42">
        <f>DD_1P!B3656</f>
        <v>0</v>
      </c>
      <c r="C3693" s="42">
        <f>DD_1P!C3656</f>
        <v>0</v>
      </c>
      <c r="D3693" s="42">
        <f>DD_1P!D3656</f>
        <v>0</v>
      </c>
      <c r="E3693" s="42">
        <f>DD_1P!E3656</f>
        <v>0</v>
      </c>
      <c r="F3693" s="42">
        <f>DD_1P!F3656</f>
        <v>0</v>
      </c>
      <c r="G3693" s="42">
        <f>DD_1P!G3656</f>
        <v>0</v>
      </c>
      <c r="H3693" s="42">
        <f>DD_1P!H3656</f>
        <v>0</v>
      </c>
      <c r="I3693" s="42">
        <f>DD_1P!I3656</f>
        <v>0</v>
      </c>
      <c r="J3693" s="42">
        <f>DD_1P!J3656</f>
        <v>0</v>
      </c>
      <c r="K3693" s="42">
        <f>DD_1P!K3656</f>
        <v>0</v>
      </c>
      <c r="L3693" s="77">
        <f t="shared" si="31"/>
        <v>0.44643737700000125</v>
      </c>
      <c r="M3693" s="42">
        <f>DD_1P!M3656</f>
        <v>0</v>
      </c>
      <c r="N3693" s="42">
        <f>DD_1P!N3656</f>
        <v>0</v>
      </c>
      <c r="O3693" s="42">
        <f>DD_1P!O3656</f>
        <v>0</v>
      </c>
      <c r="P3693" s="42">
        <f>DD_1P!P3656</f>
        <v>0</v>
      </c>
      <c r="Q3693" s="42">
        <f>DD_1P!Q3656</f>
        <v>0</v>
      </c>
      <c r="R3693" s="42">
        <f>DD_1P!R3656</f>
        <v>0</v>
      </c>
      <c r="S3693" s="42">
        <f>DD_1P!S3656</f>
        <v>0</v>
      </c>
      <c r="T3693" s="42">
        <f>DD_1P!T3656</f>
        <v>0</v>
      </c>
      <c r="U3693" s="42">
        <f>DD_1P!U3656</f>
        <v>0</v>
      </c>
      <c r="V3693" s="42">
        <f>DD_1P!V3656</f>
        <v>0</v>
      </c>
    </row>
    <row r="3694" spans="1:22">
      <c r="A3694" s="39">
        <v>45478</v>
      </c>
      <c r="B3694" s="42">
        <f>DD_1P!B3657</f>
        <v>0</v>
      </c>
      <c r="C3694" s="42">
        <f>DD_1P!C3657</f>
        <v>0</v>
      </c>
      <c r="D3694" s="42">
        <f>DD_1P!D3657</f>
        <v>0</v>
      </c>
      <c r="E3694" s="42">
        <f>DD_1P!E3657</f>
        <v>0</v>
      </c>
      <c r="F3694" s="42">
        <f>DD_1P!F3657</f>
        <v>0</v>
      </c>
      <c r="G3694" s="42">
        <f>DD_1P!G3657</f>
        <v>0</v>
      </c>
      <c r="H3694" s="42">
        <f>DD_1P!H3657</f>
        <v>0</v>
      </c>
      <c r="I3694" s="42">
        <f>DD_1P!I3657</f>
        <v>0</v>
      </c>
      <c r="J3694" s="42">
        <f>DD_1P!J3657</f>
        <v>0</v>
      </c>
      <c r="K3694" s="42">
        <f>DD_1P!K3657</f>
        <v>0</v>
      </c>
      <c r="L3694" s="77">
        <f t="shared" si="31"/>
        <v>0.44643737700000125</v>
      </c>
      <c r="M3694" s="42">
        <f>DD_1P!M3657</f>
        <v>0</v>
      </c>
      <c r="N3694" s="42">
        <f>DD_1P!N3657</f>
        <v>0</v>
      </c>
      <c r="O3694" s="42">
        <f>DD_1P!O3657</f>
        <v>0</v>
      </c>
      <c r="P3694" s="42">
        <f>DD_1P!P3657</f>
        <v>0</v>
      </c>
      <c r="Q3694" s="42">
        <f>DD_1P!Q3657</f>
        <v>0</v>
      </c>
      <c r="R3694" s="42">
        <f>DD_1P!R3657</f>
        <v>0</v>
      </c>
      <c r="S3694" s="42">
        <f>DD_1P!S3657</f>
        <v>0</v>
      </c>
      <c r="T3694" s="42">
        <f>DD_1P!T3657</f>
        <v>0</v>
      </c>
      <c r="U3694" s="42">
        <f>DD_1P!U3657</f>
        <v>0</v>
      </c>
      <c r="V3694" s="42">
        <f>DD_1P!V3657</f>
        <v>0</v>
      </c>
    </row>
    <row r="3695" spans="1:22">
      <c r="A3695" s="39">
        <v>45479</v>
      </c>
      <c r="B3695" s="42">
        <f>DD_1P!B3658</f>
        <v>0</v>
      </c>
      <c r="C3695" s="42">
        <f>DD_1P!C3658</f>
        <v>0</v>
      </c>
      <c r="D3695" s="42">
        <f>DD_1P!D3658</f>
        <v>0</v>
      </c>
      <c r="E3695" s="42">
        <f>DD_1P!E3658</f>
        <v>0</v>
      </c>
      <c r="F3695" s="42">
        <f>DD_1P!F3658</f>
        <v>0</v>
      </c>
      <c r="G3695" s="42">
        <f>DD_1P!G3658</f>
        <v>0</v>
      </c>
      <c r="H3695" s="42">
        <f>DD_1P!H3658</f>
        <v>0</v>
      </c>
      <c r="I3695" s="42">
        <f>DD_1P!I3658</f>
        <v>0</v>
      </c>
      <c r="J3695" s="42">
        <f>DD_1P!J3658</f>
        <v>0</v>
      </c>
      <c r="K3695" s="42">
        <f>DD_1P!K3658</f>
        <v>0</v>
      </c>
      <c r="L3695" s="77">
        <f t="shared" si="31"/>
        <v>0.44643737700000125</v>
      </c>
      <c r="M3695" s="42">
        <f>DD_1P!M3658</f>
        <v>0</v>
      </c>
      <c r="N3695" s="42">
        <f>DD_1P!N3658</f>
        <v>0</v>
      </c>
      <c r="O3695" s="42">
        <f>DD_1P!O3658</f>
        <v>0</v>
      </c>
      <c r="P3695" s="42">
        <f>DD_1P!P3658</f>
        <v>0</v>
      </c>
      <c r="Q3695" s="42">
        <f>DD_1P!Q3658</f>
        <v>0</v>
      </c>
      <c r="R3695" s="42">
        <f>DD_1P!R3658</f>
        <v>0</v>
      </c>
      <c r="S3695" s="42">
        <f>DD_1P!S3658</f>
        <v>0</v>
      </c>
      <c r="T3695" s="42">
        <f>DD_1P!T3658</f>
        <v>0</v>
      </c>
      <c r="U3695" s="42">
        <f>DD_1P!U3658</f>
        <v>0</v>
      </c>
      <c r="V3695" s="42">
        <f>DD_1P!V3658</f>
        <v>0</v>
      </c>
    </row>
    <row r="3696" spans="1:22">
      <c r="A3696" s="39">
        <v>45480</v>
      </c>
      <c r="B3696" s="42">
        <f>DD_1P!B3659</f>
        <v>0</v>
      </c>
      <c r="C3696" s="42">
        <f>DD_1P!C3659</f>
        <v>0</v>
      </c>
      <c r="D3696" s="42">
        <f>DD_1P!D3659</f>
        <v>0</v>
      </c>
      <c r="E3696" s="42">
        <f>DD_1P!E3659</f>
        <v>0</v>
      </c>
      <c r="F3696" s="42">
        <f>DD_1P!F3659</f>
        <v>0</v>
      </c>
      <c r="G3696" s="42">
        <f>DD_1P!G3659</f>
        <v>0</v>
      </c>
      <c r="H3696" s="42">
        <f>DD_1P!H3659</f>
        <v>0</v>
      </c>
      <c r="I3696" s="42">
        <f>DD_1P!I3659</f>
        <v>0</v>
      </c>
      <c r="J3696" s="42">
        <f>DD_1P!J3659</f>
        <v>0</v>
      </c>
      <c r="K3696" s="42">
        <f>DD_1P!K3659</f>
        <v>0</v>
      </c>
      <c r="L3696" s="77">
        <f t="shared" si="31"/>
        <v>0.44643737700000125</v>
      </c>
      <c r="M3696" s="42">
        <f>DD_1P!M3659</f>
        <v>0</v>
      </c>
      <c r="N3696" s="42">
        <f>DD_1P!N3659</f>
        <v>0</v>
      </c>
      <c r="O3696" s="42">
        <f>DD_1P!O3659</f>
        <v>0</v>
      </c>
      <c r="P3696" s="42">
        <f>DD_1P!P3659</f>
        <v>0</v>
      </c>
      <c r="Q3696" s="42">
        <f>DD_1P!Q3659</f>
        <v>0</v>
      </c>
      <c r="R3696" s="42">
        <f>DD_1P!R3659</f>
        <v>0</v>
      </c>
      <c r="S3696" s="42">
        <f>DD_1P!S3659</f>
        <v>0</v>
      </c>
      <c r="T3696" s="42">
        <f>DD_1P!T3659</f>
        <v>0</v>
      </c>
      <c r="U3696" s="42">
        <f>DD_1P!U3659</f>
        <v>0</v>
      </c>
      <c r="V3696" s="42">
        <f>DD_1P!V3659</f>
        <v>0</v>
      </c>
    </row>
    <row r="3697" spans="1:22">
      <c r="A3697" s="39">
        <v>45481</v>
      </c>
      <c r="B3697" s="42">
        <f>DD_1P!B3660</f>
        <v>0</v>
      </c>
      <c r="C3697" s="42">
        <f>DD_1P!C3660</f>
        <v>0</v>
      </c>
      <c r="D3697" s="42">
        <f>DD_1P!D3660</f>
        <v>0</v>
      </c>
      <c r="E3697" s="42">
        <f>DD_1P!E3660</f>
        <v>0</v>
      </c>
      <c r="F3697" s="42">
        <f>DD_1P!F3660</f>
        <v>0</v>
      </c>
      <c r="G3697" s="42">
        <f>DD_1P!G3660</f>
        <v>0</v>
      </c>
      <c r="H3697" s="42">
        <f>DD_1P!H3660</f>
        <v>0</v>
      </c>
      <c r="I3697" s="42">
        <f>DD_1P!I3660</f>
        <v>0</v>
      </c>
      <c r="J3697" s="42">
        <f>DD_1P!J3660</f>
        <v>0</v>
      </c>
      <c r="K3697" s="42">
        <f>DD_1P!K3660</f>
        <v>0</v>
      </c>
      <c r="L3697" s="77">
        <f t="shared" si="31"/>
        <v>0.44643737700000125</v>
      </c>
      <c r="M3697" s="42">
        <f>DD_1P!M3660</f>
        <v>0</v>
      </c>
      <c r="N3697" s="42">
        <f>DD_1P!N3660</f>
        <v>0</v>
      </c>
      <c r="O3697" s="42">
        <f>DD_1P!O3660</f>
        <v>0</v>
      </c>
      <c r="P3697" s="42">
        <f>DD_1P!P3660</f>
        <v>0</v>
      </c>
      <c r="Q3697" s="42">
        <f>DD_1P!Q3660</f>
        <v>0</v>
      </c>
      <c r="R3697" s="42">
        <f>DD_1P!R3660</f>
        <v>0</v>
      </c>
      <c r="S3697" s="42">
        <f>DD_1P!S3660</f>
        <v>0</v>
      </c>
      <c r="T3697" s="42">
        <f>DD_1P!T3660</f>
        <v>0</v>
      </c>
      <c r="U3697" s="42">
        <f>DD_1P!U3660</f>
        <v>0</v>
      </c>
      <c r="V3697" s="42">
        <f>DD_1P!V3660</f>
        <v>0</v>
      </c>
    </row>
    <row r="3698" spans="1:22">
      <c r="A3698" s="39">
        <v>45482</v>
      </c>
      <c r="B3698" s="42">
        <f>DD_1P!B3661</f>
        <v>0</v>
      </c>
      <c r="C3698" s="42">
        <f>DD_1P!C3661</f>
        <v>0</v>
      </c>
      <c r="D3698" s="42">
        <f>DD_1P!D3661</f>
        <v>0</v>
      </c>
      <c r="E3698" s="42">
        <f>DD_1P!E3661</f>
        <v>0</v>
      </c>
      <c r="F3698" s="42">
        <f>DD_1P!F3661</f>
        <v>0</v>
      </c>
      <c r="G3698" s="42">
        <f>DD_1P!G3661</f>
        <v>0</v>
      </c>
      <c r="H3698" s="42">
        <f>DD_1P!H3661</f>
        <v>0</v>
      </c>
      <c r="I3698" s="42">
        <f>DD_1P!I3661</f>
        <v>0</v>
      </c>
      <c r="J3698" s="42">
        <f>DD_1P!J3661</f>
        <v>0</v>
      </c>
      <c r="K3698" s="42">
        <f>DD_1P!K3661</f>
        <v>0</v>
      </c>
      <c r="L3698" s="77">
        <f t="shared" ref="L3698:L3761" si="32">L3697+J3698/10^6</f>
        <v>0.44643737700000125</v>
      </c>
      <c r="M3698" s="42">
        <f>DD_1P!M3661</f>
        <v>0</v>
      </c>
      <c r="N3698" s="42">
        <f>DD_1P!N3661</f>
        <v>0</v>
      </c>
      <c r="O3698" s="42">
        <f>DD_1P!O3661</f>
        <v>0</v>
      </c>
      <c r="P3698" s="42">
        <f>DD_1P!P3661</f>
        <v>0</v>
      </c>
      <c r="Q3698" s="42">
        <f>DD_1P!Q3661</f>
        <v>0</v>
      </c>
      <c r="R3698" s="42">
        <f>DD_1P!R3661</f>
        <v>0</v>
      </c>
      <c r="S3698" s="42">
        <f>DD_1P!S3661</f>
        <v>0</v>
      </c>
      <c r="T3698" s="42">
        <f>DD_1P!T3661</f>
        <v>0</v>
      </c>
      <c r="U3698" s="42">
        <f>DD_1P!U3661</f>
        <v>0</v>
      </c>
      <c r="V3698" s="42">
        <f>DD_1P!V3661</f>
        <v>0</v>
      </c>
    </row>
    <row r="3699" spans="1:22">
      <c r="A3699" s="39">
        <v>45483</v>
      </c>
      <c r="B3699" s="42">
        <f>DD_1P!B3662</f>
        <v>0</v>
      </c>
      <c r="C3699" s="42">
        <f>DD_1P!C3662</f>
        <v>0</v>
      </c>
      <c r="D3699" s="42">
        <f>DD_1P!D3662</f>
        <v>0</v>
      </c>
      <c r="E3699" s="42">
        <f>DD_1P!E3662</f>
        <v>0</v>
      </c>
      <c r="F3699" s="42">
        <f>DD_1P!F3662</f>
        <v>0</v>
      </c>
      <c r="G3699" s="42">
        <f>DD_1P!G3662</f>
        <v>0</v>
      </c>
      <c r="H3699" s="42">
        <f>DD_1P!H3662</f>
        <v>0</v>
      </c>
      <c r="I3699" s="42">
        <f>DD_1P!I3662</f>
        <v>0</v>
      </c>
      <c r="J3699" s="42">
        <f>DD_1P!J3662</f>
        <v>0</v>
      </c>
      <c r="K3699" s="42">
        <f>DD_1P!K3662</f>
        <v>0</v>
      </c>
      <c r="L3699" s="77">
        <f t="shared" si="32"/>
        <v>0.44643737700000125</v>
      </c>
      <c r="M3699" s="42">
        <f>DD_1P!M3662</f>
        <v>0</v>
      </c>
      <c r="N3699" s="42">
        <f>DD_1P!N3662</f>
        <v>0</v>
      </c>
      <c r="O3699" s="42">
        <f>DD_1P!O3662</f>
        <v>0</v>
      </c>
      <c r="P3699" s="42">
        <f>DD_1P!P3662</f>
        <v>0</v>
      </c>
      <c r="Q3699" s="42">
        <f>DD_1P!Q3662</f>
        <v>0</v>
      </c>
      <c r="R3699" s="42">
        <f>DD_1P!R3662</f>
        <v>0</v>
      </c>
      <c r="S3699" s="42">
        <f>DD_1P!S3662</f>
        <v>0</v>
      </c>
      <c r="T3699" s="42">
        <f>DD_1P!T3662</f>
        <v>0</v>
      </c>
      <c r="U3699" s="42">
        <f>DD_1P!U3662</f>
        <v>0</v>
      </c>
      <c r="V3699" s="42">
        <f>DD_1P!V3662</f>
        <v>0</v>
      </c>
    </row>
    <row r="3700" spans="1:22">
      <c r="A3700" s="39">
        <v>45484</v>
      </c>
      <c r="B3700" s="42">
        <f>DD_1P!B3663</f>
        <v>0</v>
      </c>
      <c r="C3700" s="42">
        <f>DD_1P!C3663</f>
        <v>0</v>
      </c>
      <c r="D3700" s="42">
        <f>DD_1P!D3663</f>
        <v>0</v>
      </c>
      <c r="E3700" s="42">
        <f>DD_1P!E3663</f>
        <v>0</v>
      </c>
      <c r="F3700" s="42">
        <f>DD_1P!F3663</f>
        <v>0</v>
      </c>
      <c r="G3700" s="42">
        <f>DD_1P!G3663</f>
        <v>0</v>
      </c>
      <c r="H3700" s="42">
        <f>DD_1P!H3663</f>
        <v>0</v>
      </c>
      <c r="I3700" s="42">
        <f>DD_1P!I3663</f>
        <v>0</v>
      </c>
      <c r="J3700" s="42">
        <f>DD_1P!J3663</f>
        <v>0</v>
      </c>
      <c r="K3700" s="42">
        <f>DD_1P!K3663</f>
        <v>0</v>
      </c>
      <c r="L3700" s="77">
        <f t="shared" si="32"/>
        <v>0.44643737700000125</v>
      </c>
      <c r="M3700" s="42">
        <f>DD_1P!M3663</f>
        <v>0</v>
      </c>
      <c r="N3700" s="42">
        <f>DD_1P!N3663</f>
        <v>0</v>
      </c>
      <c r="O3700" s="42">
        <f>DD_1P!O3663</f>
        <v>0</v>
      </c>
      <c r="P3700" s="42">
        <f>DD_1P!P3663</f>
        <v>0</v>
      </c>
      <c r="Q3700" s="42">
        <f>DD_1P!Q3663</f>
        <v>0</v>
      </c>
      <c r="R3700" s="42">
        <f>DD_1P!R3663</f>
        <v>0</v>
      </c>
      <c r="S3700" s="42">
        <f>DD_1P!S3663</f>
        <v>0</v>
      </c>
      <c r="T3700" s="42">
        <f>DD_1P!T3663</f>
        <v>0</v>
      </c>
      <c r="U3700" s="42">
        <f>DD_1P!U3663</f>
        <v>0</v>
      </c>
      <c r="V3700" s="42">
        <f>DD_1P!V3663</f>
        <v>0</v>
      </c>
    </row>
    <row r="3701" spans="1:22">
      <c r="A3701" s="39">
        <v>45485</v>
      </c>
      <c r="B3701" s="42">
        <f>DD_1P!B3664</f>
        <v>0</v>
      </c>
      <c r="C3701" s="42">
        <f>DD_1P!C3664</f>
        <v>0</v>
      </c>
      <c r="D3701" s="42">
        <f>DD_1P!D3664</f>
        <v>0</v>
      </c>
      <c r="E3701" s="42">
        <f>DD_1P!E3664</f>
        <v>0</v>
      </c>
      <c r="F3701" s="42">
        <f>DD_1P!F3664</f>
        <v>0</v>
      </c>
      <c r="G3701" s="42">
        <f>DD_1P!G3664</f>
        <v>0</v>
      </c>
      <c r="H3701" s="42">
        <f>DD_1P!H3664</f>
        <v>0</v>
      </c>
      <c r="I3701" s="42">
        <f>DD_1P!I3664</f>
        <v>0</v>
      </c>
      <c r="J3701" s="42">
        <f>DD_1P!J3664</f>
        <v>0</v>
      </c>
      <c r="K3701" s="42">
        <f>DD_1P!K3664</f>
        <v>0</v>
      </c>
      <c r="L3701" s="77">
        <f t="shared" si="32"/>
        <v>0.44643737700000125</v>
      </c>
      <c r="M3701" s="42">
        <f>DD_1P!M3664</f>
        <v>0</v>
      </c>
      <c r="N3701" s="42">
        <f>DD_1P!N3664</f>
        <v>0</v>
      </c>
      <c r="O3701" s="42">
        <f>DD_1P!O3664</f>
        <v>0</v>
      </c>
      <c r="P3701" s="42">
        <f>DD_1P!P3664</f>
        <v>0</v>
      </c>
      <c r="Q3701" s="42">
        <f>DD_1P!Q3664</f>
        <v>0</v>
      </c>
      <c r="R3701" s="42">
        <f>DD_1P!R3664</f>
        <v>0</v>
      </c>
      <c r="S3701" s="42">
        <f>DD_1P!S3664</f>
        <v>0</v>
      </c>
      <c r="T3701" s="42">
        <f>DD_1P!T3664</f>
        <v>0</v>
      </c>
      <c r="U3701" s="42">
        <f>DD_1P!U3664</f>
        <v>0</v>
      </c>
      <c r="V3701" s="42">
        <f>DD_1P!V3664</f>
        <v>0</v>
      </c>
    </row>
    <row r="3702" spans="1:22">
      <c r="A3702" s="39">
        <v>45486</v>
      </c>
      <c r="B3702" s="42">
        <f>DD_1P!B3665</f>
        <v>0</v>
      </c>
      <c r="C3702" s="42">
        <f>DD_1P!C3665</f>
        <v>0</v>
      </c>
      <c r="D3702" s="42">
        <f>DD_1P!D3665</f>
        <v>0</v>
      </c>
      <c r="E3702" s="42">
        <f>DD_1P!E3665</f>
        <v>0</v>
      </c>
      <c r="F3702" s="42">
        <f>DD_1P!F3665</f>
        <v>0</v>
      </c>
      <c r="G3702" s="42">
        <f>DD_1P!G3665</f>
        <v>0</v>
      </c>
      <c r="H3702" s="42">
        <f>DD_1P!H3665</f>
        <v>0</v>
      </c>
      <c r="I3702" s="42">
        <f>DD_1P!I3665</f>
        <v>0</v>
      </c>
      <c r="J3702" s="42">
        <f>DD_1P!J3665</f>
        <v>0</v>
      </c>
      <c r="K3702" s="42">
        <f>DD_1P!K3665</f>
        <v>0</v>
      </c>
      <c r="L3702" s="77">
        <f t="shared" si="32"/>
        <v>0.44643737700000125</v>
      </c>
      <c r="M3702" s="42">
        <f>DD_1P!M3665</f>
        <v>0</v>
      </c>
      <c r="N3702" s="42">
        <f>DD_1P!N3665</f>
        <v>0</v>
      </c>
      <c r="O3702" s="42">
        <f>DD_1P!O3665</f>
        <v>0</v>
      </c>
      <c r="P3702" s="42">
        <f>DD_1P!P3665</f>
        <v>0</v>
      </c>
      <c r="Q3702" s="42">
        <f>DD_1P!Q3665</f>
        <v>0</v>
      </c>
      <c r="R3702" s="42">
        <f>DD_1P!R3665</f>
        <v>0</v>
      </c>
      <c r="S3702" s="42">
        <f>DD_1P!S3665</f>
        <v>0</v>
      </c>
      <c r="T3702" s="42">
        <f>DD_1P!T3665</f>
        <v>0</v>
      </c>
      <c r="U3702" s="42">
        <f>DD_1P!U3665</f>
        <v>0</v>
      </c>
      <c r="V3702" s="42">
        <f>DD_1P!V3665</f>
        <v>0</v>
      </c>
    </row>
    <row r="3703" spans="1:22">
      <c r="A3703" s="39">
        <v>45487</v>
      </c>
      <c r="B3703" s="42">
        <f>DD_1P!B3666</f>
        <v>0</v>
      </c>
      <c r="C3703" s="42">
        <f>DD_1P!C3666</f>
        <v>0</v>
      </c>
      <c r="D3703" s="42">
        <f>DD_1P!D3666</f>
        <v>0</v>
      </c>
      <c r="E3703" s="42">
        <f>DD_1P!E3666</f>
        <v>0</v>
      </c>
      <c r="F3703" s="42">
        <f>DD_1P!F3666</f>
        <v>0</v>
      </c>
      <c r="G3703" s="42">
        <f>DD_1P!G3666</f>
        <v>0</v>
      </c>
      <c r="H3703" s="42">
        <f>DD_1P!H3666</f>
        <v>0</v>
      </c>
      <c r="I3703" s="42">
        <f>DD_1P!I3666</f>
        <v>0</v>
      </c>
      <c r="J3703" s="42">
        <f>DD_1P!J3666</f>
        <v>0</v>
      </c>
      <c r="K3703" s="42">
        <f>DD_1P!K3666</f>
        <v>0</v>
      </c>
      <c r="L3703" s="77">
        <f t="shared" si="32"/>
        <v>0.44643737700000125</v>
      </c>
      <c r="M3703" s="42">
        <f>DD_1P!M3666</f>
        <v>0</v>
      </c>
      <c r="N3703" s="42">
        <f>DD_1P!N3666</f>
        <v>0</v>
      </c>
      <c r="O3703" s="42">
        <f>DD_1P!O3666</f>
        <v>0</v>
      </c>
      <c r="P3703" s="42">
        <f>DD_1P!P3666</f>
        <v>0</v>
      </c>
      <c r="Q3703" s="42">
        <f>DD_1P!Q3666</f>
        <v>0</v>
      </c>
      <c r="R3703" s="42">
        <f>DD_1P!R3666</f>
        <v>0</v>
      </c>
      <c r="S3703" s="42">
        <f>DD_1P!S3666</f>
        <v>0</v>
      </c>
      <c r="T3703" s="42">
        <f>DD_1P!T3666</f>
        <v>0</v>
      </c>
      <c r="U3703" s="42">
        <f>DD_1P!U3666</f>
        <v>0</v>
      </c>
      <c r="V3703" s="42">
        <f>DD_1P!V3666</f>
        <v>0</v>
      </c>
    </row>
    <row r="3704" spans="1:22">
      <c r="A3704" s="39">
        <v>45488</v>
      </c>
      <c r="B3704" s="42">
        <f>DD_1P!B3667</f>
        <v>0</v>
      </c>
      <c r="C3704" s="42">
        <f>DD_1P!C3667</f>
        <v>0</v>
      </c>
      <c r="D3704" s="42">
        <f>DD_1P!D3667</f>
        <v>0</v>
      </c>
      <c r="E3704" s="42">
        <f>DD_1P!E3667</f>
        <v>0</v>
      </c>
      <c r="F3704" s="42">
        <f>DD_1P!F3667</f>
        <v>0</v>
      </c>
      <c r="G3704" s="42">
        <f>DD_1P!G3667</f>
        <v>0</v>
      </c>
      <c r="H3704" s="42">
        <f>DD_1P!H3667</f>
        <v>0</v>
      </c>
      <c r="I3704" s="42">
        <f>DD_1P!I3667</f>
        <v>0</v>
      </c>
      <c r="J3704" s="42">
        <f>DD_1P!J3667</f>
        <v>0</v>
      </c>
      <c r="K3704" s="42">
        <f>DD_1P!K3667</f>
        <v>0</v>
      </c>
      <c r="L3704" s="77">
        <f t="shared" si="32"/>
        <v>0.44643737700000125</v>
      </c>
      <c r="M3704" s="42">
        <f>DD_1P!M3667</f>
        <v>0</v>
      </c>
      <c r="N3704" s="42">
        <f>DD_1P!N3667</f>
        <v>0</v>
      </c>
      <c r="O3704" s="42">
        <f>DD_1P!O3667</f>
        <v>0</v>
      </c>
      <c r="P3704" s="42">
        <f>DD_1P!P3667</f>
        <v>0</v>
      </c>
      <c r="Q3704" s="42">
        <f>DD_1P!Q3667</f>
        <v>0</v>
      </c>
      <c r="R3704" s="42">
        <f>DD_1P!R3667</f>
        <v>0</v>
      </c>
      <c r="S3704" s="42">
        <f>DD_1P!S3667</f>
        <v>0</v>
      </c>
      <c r="T3704" s="42">
        <f>DD_1P!T3667</f>
        <v>0</v>
      </c>
      <c r="U3704" s="42">
        <f>DD_1P!U3667</f>
        <v>0</v>
      </c>
      <c r="V3704" s="42">
        <f>DD_1P!V3667</f>
        <v>0</v>
      </c>
    </row>
    <row r="3705" spans="1:22">
      <c r="A3705" s="39">
        <v>45489</v>
      </c>
      <c r="B3705" s="42">
        <f>DD_1P!B3668</f>
        <v>0</v>
      </c>
      <c r="C3705" s="42">
        <f>DD_1P!C3668</f>
        <v>0</v>
      </c>
      <c r="D3705" s="42">
        <f>DD_1P!D3668</f>
        <v>0</v>
      </c>
      <c r="E3705" s="42">
        <f>DD_1P!E3668</f>
        <v>0</v>
      </c>
      <c r="F3705" s="42">
        <f>DD_1P!F3668</f>
        <v>0</v>
      </c>
      <c r="G3705" s="42">
        <f>DD_1P!G3668</f>
        <v>0</v>
      </c>
      <c r="H3705" s="42">
        <f>DD_1P!H3668</f>
        <v>0</v>
      </c>
      <c r="I3705" s="42">
        <f>DD_1P!I3668</f>
        <v>0</v>
      </c>
      <c r="J3705" s="42">
        <f>DD_1P!J3668</f>
        <v>0</v>
      </c>
      <c r="K3705" s="42">
        <f>DD_1P!K3668</f>
        <v>0</v>
      </c>
      <c r="L3705" s="77">
        <f t="shared" si="32"/>
        <v>0.44643737700000125</v>
      </c>
      <c r="M3705" s="42">
        <f>DD_1P!M3668</f>
        <v>0</v>
      </c>
      <c r="N3705" s="42">
        <f>DD_1P!N3668</f>
        <v>0</v>
      </c>
      <c r="O3705" s="42">
        <f>DD_1P!O3668</f>
        <v>0</v>
      </c>
      <c r="P3705" s="42">
        <f>DD_1P!P3668</f>
        <v>0</v>
      </c>
      <c r="Q3705" s="42">
        <f>DD_1P!Q3668</f>
        <v>0</v>
      </c>
      <c r="R3705" s="42">
        <f>DD_1P!R3668</f>
        <v>0</v>
      </c>
      <c r="S3705" s="42">
        <f>DD_1P!S3668</f>
        <v>0</v>
      </c>
      <c r="T3705" s="42">
        <f>DD_1P!T3668</f>
        <v>0</v>
      </c>
      <c r="U3705" s="42">
        <f>DD_1P!U3668</f>
        <v>0</v>
      </c>
      <c r="V3705" s="42">
        <f>DD_1P!V3668</f>
        <v>0</v>
      </c>
    </row>
    <row r="3706" spans="1:22">
      <c r="A3706" s="39">
        <v>45490</v>
      </c>
      <c r="B3706" s="42">
        <f>DD_1P!B3669</f>
        <v>0</v>
      </c>
      <c r="C3706" s="42">
        <f>DD_1P!C3669</f>
        <v>0</v>
      </c>
      <c r="D3706" s="42">
        <f>DD_1P!D3669</f>
        <v>0</v>
      </c>
      <c r="E3706" s="42">
        <f>DD_1P!E3669</f>
        <v>0</v>
      </c>
      <c r="F3706" s="42">
        <f>DD_1P!F3669</f>
        <v>0</v>
      </c>
      <c r="G3706" s="42">
        <f>DD_1P!G3669</f>
        <v>0</v>
      </c>
      <c r="H3706" s="42">
        <f>DD_1P!H3669</f>
        <v>0</v>
      </c>
      <c r="I3706" s="42">
        <f>DD_1P!I3669</f>
        <v>0</v>
      </c>
      <c r="J3706" s="42">
        <f>DD_1P!J3669</f>
        <v>0</v>
      </c>
      <c r="K3706" s="42">
        <f>DD_1P!K3669</f>
        <v>0</v>
      </c>
      <c r="L3706" s="77">
        <f t="shared" si="32"/>
        <v>0.44643737700000125</v>
      </c>
      <c r="M3706" s="42">
        <f>DD_1P!M3669</f>
        <v>0</v>
      </c>
      <c r="N3706" s="42">
        <f>DD_1P!N3669</f>
        <v>0</v>
      </c>
      <c r="O3706" s="42">
        <f>DD_1P!O3669</f>
        <v>0</v>
      </c>
      <c r="P3706" s="42">
        <f>DD_1P!P3669</f>
        <v>0</v>
      </c>
      <c r="Q3706" s="42">
        <f>DD_1P!Q3669</f>
        <v>0</v>
      </c>
      <c r="R3706" s="42">
        <f>DD_1P!R3669</f>
        <v>0</v>
      </c>
      <c r="S3706" s="42">
        <f>DD_1P!S3669</f>
        <v>0</v>
      </c>
      <c r="T3706" s="42">
        <f>DD_1P!T3669</f>
        <v>0</v>
      </c>
      <c r="U3706" s="42">
        <f>DD_1P!U3669</f>
        <v>0</v>
      </c>
      <c r="V3706" s="42">
        <f>DD_1P!V3669</f>
        <v>0</v>
      </c>
    </row>
    <row r="3707" spans="1:22">
      <c r="A3707" s="39">
        <v>45491</v>
      </c>
      <c r="B3707" s="42">
        <f>DD_1P!B3670</f>
        <v>0</v>
      </c>
      <c r="C3707" s="42">
        <f>DD_1P!C3670</f>
        <v>0</v>
      </c>
      <c r="D3707" s="42">
        <f>DD_1P!D3670</f>
        <v>0</v>
      </c>
      <c r="E3707" s="42">
        <f>DD_1P!E3670</f>
        <v>0</v>
      </c>
      <c r="F3707" s="42">
        <f>DD_1P!F3670</f>
        <v>0</v>
      </c>
      <c r="G3707" s="42">
        <f>DD_1P!G3670</f>
        <v>0</v>
      </c>
      <c r="H3707" s="42">
        <f>DD_1P!H3670</f>
        <v>0</v>
      </c>
      <c r="I3707" s="42">
        <f>DD_1P!I3670</f>
        <v>0</v>
      </c>
      <c r="J3707" s="42">
        <f>DD_1P!J3670</f>
        <v>0</v>
      </c>
      <c r="K3707" s="42">
        <f>DD_1P!K3670</f>
        <v>0</v>
      </c>
      <c r="L3707" s="77">
        <f t="shared" si="32"/>
        <v>0.44643737700000125</v>
      </c>
      <c r="M3707" s="42">
        <f>DD_1P!M3670</f>
        <v>0</v>
      </c>
      <c r="N3707" s="42">
        <f>DD_1P!N3670</f>
        <v>0</v>
      </c>
      <c r="O3707" s="42">
        <f>DD_1P!O3670</f>
        <v>0</v>
      </c>
      <c r="P3707" s="42">
        <f>DD_1P!P3670</f>
        <v>0</v>
      </c>
      <c r="Q3707" s="42">
        <f>DD_1P!Q3670</f>
        <v>0</v>
      </c>
      <c r="R3707" s="42">
        <f>DD_1P!R3670</f>
        <v>0</v>
      </c>
      <c r="S3707" s="42">
        <f>DD_1P!S3670</f>
        <v>0</v>
      </c>
      <c r="T3707" s="42">
        <f>DD_1P!T3670</f>
        <v>0</v>
      </c>
      <c r="U3707" s="42">
        <f>DD_1P!U3670</f>
        <v>0</v>
      </c>
      <c r="V3707" s="42">
        <f>DD_1P!V3670</f>
        <v>0</v>
      </c>
    </row>
    <row r="3708" spans="1:22">
      <c r="A3708" s="39">
        <v>45492</v>
      </c>
      <c r="B3708" s="42">
        <f>DD_1P!B3671</f>
        <v>0</v>
      </c>
      <c r="C3708" s="42">
        <f>DD_1P!C3671</f>
        <v>0</v>
      </c>
      <c r="D3708" s="42">
        <f>DD_1P!D3671</f>
        <v>0</v>
      </c>
      <c r="E3708" s="42">
        <f>DD_1P!E3671</f>
        <v>0</v>
      </c>
      <c r="F3708" s="42">
        <f>DD_1P!F3671</f>
        <v>0</v>
      </c>
      <c r="G3708" s="42">
        <f>DD_1P!G3671</f>
        <v>0</v>
      </c>
      <c r="H3708" s="42">
        <f>DD_1P!H3671</f>
        <v>0</v>
      </c>
      <c r="I3708" s="42">
        <f>DD_1P!I3671</f>
        <v>0</v>
      </c>
      <c r="J3708" s="42">
        <f>DD_1P!J3671</f>
        <v>0</v>
      </c>
      <c r="K3708" s="42">
        <f>DD_1P!K3671</f>
        <v>0</v>
      </c>
      <c r="L3708" s="77">
        <f t="shared" si="32"/>
        <v>0.44643737700000125</v>
      </c>
      <c r="M3708" s="42">
        <f>DD_1P!M3671</f>
        <v>0</v>
      </c>
      <c r="N3708" s="42">
        <f>DD_1P!N3671</f>
        <v>0</v>
      </c>
      <c r="O3708" s="42">
        <f>DD_1P!O3671</f>
        <v>0</v>
      </c>
      <c r="P3708" s="42">
        <f>DD_1P!P3671</f>
        <v>0</v>
      </c>
      <c r="Q3708" s="42">
        <f>DD_1P!Q3671</f>
        <v>0</v>
      </c>
      <c r="R3708" s="42">
        <f>DD_1P!R3671</f>
        <v>0</v>
      </c>
      <c r="S3708" s="42">
        <f>DD_1P!S3671</f>
        <v>0</v>
      </c>
      <c r="T3708" s="42">
        <f>DD_1P!T3671</f>
        <v>0</v>
      </c>
      <c r="U3708" s="42">
        <f>DD_1P!U3671</f>
        <v>0</v>
      </c>
      <c r="V3708" s="42">
        <f>DD_1P!V3671</f>
        <v>0</v>
      </c>
    </row>
    <row r="3709" spans="1:22">
      <c r="A3709" s="39">
        <v>45493</v>
      </c>
      <c r="B3709" s="42">
        <f>DD_1P!B3672</f>
        <v>0</v>
      </c>
      <c r="C3709" s="42">
        <f>DD_1P!C3672</f>
        <v>0</v>
      </c>
      <c r="D3709" s="42">
        <f>DD_1P!D3672</f>
        <v>0</v>
      </c>
      <c r="E3709" s="42">
        <f>DD_1P!E3672</f>
        <v>0</v>
      </c>
      <c r="F3709" s="42">
        <f>DD_1P!F3672</f>
        <v>0</v>
      </c>
      <c r="G3709" s="42">
        <f>DD_1P!G3672</f>
        <v>0</v>
      </c>
      <c r="H3709" s="42">
        <f>DD_1P!H3672</f>
        <v>0</v>
      </c>
      <c r="I3709" s="42">
        <f>DD_1P!I3672</f>
        <v>0</v>
      </c>
      <c r="J3709" s="42">
        <f>DD_1P!J3672</f>
        <v>0</v>
      </c>
      <c r="K3709" s="42">
        <f>DD_1P!K3672</f>
        <v>0</v>
      </c>
      <c r="L3709" s="77">
        <f t="shared" si="32"/>
        <v>0.44643737700000125</v>
      </c>
      <c r="M3709" s="42">
        <f>DD_1P!M3672</f>
        <v>0</v>
      </c>
      <c r="N3709" s="42">
        <f>DD_1P!N3672</f>
        <v>0</v>
      </c>
      <c r="O3709" s="42">
        <f>DD_1P!O3672</f>
        <v>0</v>
      </c>
      <c r="P3709" s="42">
        <f>DD_1P!P3672</f>
        <v>0</v>
      </c>
      <c r="Q3709" s="42">
        <f>DD_1P!Q3672</f>
        <v>0</v>
      </c>
      <c r="R3709" s="42">
        <f>DD_1P!R3672</f>
        <v>0</v>
      </c>
      <c r="S3709" s="42">
        <f>DD_1P!S3672</f>
        <v>0</v>
      </c>
      <c r="T3709" s="42">
        <f>DD_1P!T3672</f>
        <v>0</v>
      </c>
      <c r="U3709" s="42">
        <f>DD_1P!U3672</f>
        <v>0</v>
      </c>
      <c r="V3709" s="42">
        <f>DD_1P!V3672</f>
        <v>0</v>
      </c>
    </row>
    <row r="3710" spans="1:22">
      <c r="A3710" s="39">
        <v>45494</v>
      </c>
      <c r="B3710" s="42">
        <f>DD_1P!B3673</f>
        <v>0</v>
      </c>
      <c r="C3710" s="42">
        <f>DD_1P!C3673</f>
        <v>0</v>
      </c>
      <c r="D3710" s="42">
        <f>DD_1P!D3673</f>
        <v>0</v>
      </c>
      <c r="E3710" s="42">
        <f>DD_1P!E3673</f>
        <v>0</v>
      </c>
      <c r="F3710" s="42">
        <f>DD_1P!F3673</f>
        <v>0</v>
      </c>
      <c r="G3710" s="42">
        <f>DD_1P!G3673</f>
        <v>0</v>
      </c>
      <c r="H3710" s="42">
        <f>DD_1P!H3673</f>
        <v>0</v>
      </c>
      <c r="I3710" s="42">
        <f>DD_1P!I3673</f>
        <v>0</v>
      </c>
      <c r="J3710" s="42">
        <f>DD_1P!J3673</f>
        <v>0</v>
      </c>
      <c r="K3710" s="42">
        <f>DD_1P!K3673</f>
        <v>0</v>
      </c>
      <c r="L3710" s="77">
        <f t="shared" si="32"/>
        <v>0.44643737700000125</v>
      </c>
      <c r="M3710" s="42">
        <f>DD_1P!M3673</f>
        <v>0</v>
      </c>
      <c r="N3710" s="42">
        <f>DD_1P!N3673</f>
        <v>0</v>
      </c>
      <c r="O3710" s="42">
        <f>DD_1P!O3673</f>
        <v>0</v>
      </c>
      <c r="P3710" s="42">
        <f>DD_1P!P3673</f>
        <v>0</v>
      </c>
      <c r="Q3710" s="42">
        <f>DD_1P!Q3673</f>
        <v>0</v>
      </c>
      <c r="R3710" s="42">
        <f>DD_1P!R3673</f>
        <v>0</v>
      </c>
      <c r="S3710" s="42">
        <f>DD_1P!S3673</f>
        <v>0</v>
      </c>
      <c r="T3710" s="42">
        <f>DD_1P!T3673</f>
        <v>0</v>
      </c>
      <c r="U3710" s="42">
        <f>DD_1P!U3673</f>
        <v>0</v>
      </c>
      <c r="V3710" s="42">
        <f>DD_1P!V3673</f>
        <v>0</v>
      </c>
    </row>
    <row r="3711" spans="1:22">
      <c r="A3711" s="39">
        <v>45495</v>
      </c>
      <c r="B3711" s="42">
        <f>DD_1P!B3674</f>
        <v>0</v>
      </c>
      <c r="C3711" s="42">
        <f>DD_1P!C3674</f>
        <v>0</v>
      </c>
      <c r="D3711" s="42">
        <f>DD_1P!D3674</f>
        <v>0</v>
      </c>
      <c r="E3711" s="42">
        <f>DD_1P!E3674</f>
        <v>0</v>
      </c>
      <c r="F3711" s="42">
        <f>DD_1P!F3674</f>
        <v>0</v>
      </c>
      <c r="G3711" s="42">
        <f>DD_1P!G3674</f>
        <v>0</v>
      </c>
      <c r="H3711" s="42">
        <f>DD_1P!H3674</f>
        <v>0</v>
      </c>
      <c r="I3711" s="42">
        <f>DD_1P!I3674</f>
        <v>0</v>
      </c>
      <c r="J3711" s="42">
        <f>DD_1P!J3674</f>
        <v>0</v>
      </c>
      <c r="K3711" s="42">
        <f>DD_1P!K3674</f>
        <v>0</v>
      </c>
      <c r="L3711" s="77">
        <f t="shared" si="32"/>
        <v>0.44643737700000125</v>
      </c>
      <c r="M3711" s="42">
        <f>DD_1P!M3674</f>
        <v>0</v>
      </c>
      <c r="N3711" s="42">
        <f>DD_1P!N3674</f>
        <v>0</v>
      </c>
      <c r="O3711" s="42">
        <f>DD_1P!O3674</f>
        <v>0</v>
      </c>
      <c r="P3711" s="42">
        <f>DD_1P!P3674</f>
        <v>0</v>
      </c>
      <c r="Q3711" s="42">
        <f>DD_1P!Q3674</f>
        <v>0</v>
      </c>
      <c r="R3711" s="42">
        <f>DD_1P!R3674</f>
        <v>0</v>
      </c>
      <c r="S3711" s="42">
        <f>DD_1P!S3674</f>
        <v>0</v>
      </c>
      <c r="T3711" s="42">
        <f>DD_1P!T3674</f>
        <v>0</v>
      </c>
      <c r="U3711" s="42">
        <f>DD_1P!U3674</f>
        <v>0</v>
      </c>
      <c r="V3711" s="42">
        <f>DD_1P!V3674</f>
        <v>0</v>
      </c>
    </row>
    <row r="3712" spans="1:22">
      <c r="A3712" s="39">
        <v>45496</v>
      </c>
      <c r="B3712" s="42">
        <f>DD_1P!B3675</f>
        <v>0</v>
      </c>
      <c r="C3712" s="42">
        <f>DD_1P!C3675</f>
        <v>0</v>
      </c>
      <c r="D3712" s="42">
        <f>DD_1P!D3675</f>
        <v>0</v>
      </c>
      <c r="E3712" s="42">
        <f>DD_1P!E3675</f>
        <v>0</v>
      </c>
      <c r="F3712" s="42">
        <f>DD_1P!F3675</f>
        <v>0</v>
      </c>
      <c r="G3712" s="42">
        <f>DD_1P!G3675</f>
        <v>0</v>
      </c>
      <c r="H3712" s="42">
        <f>DD_1P!H3675</f>
        <v>0</v>
      </c>
      <c r="I3712" s="42">
        <f>DD_1P!I3675</f>
        <v>0</v>
      </c>
      <c r="J3712" s="42">
        <f>DD_1P!J3675</f>
        <v>0</v>
      </c>
      <c r="K3712" s="42">
        <f>DD_1P!K3675</f>
        <v>0</v>
      </c>
      <c r="L3712" s="77">
        <f t="shared" si="32"/>
        <v>0.44643737700000125</v>
      </c>
      <c r="M3712" s="42">
        <f>DD_1P!M3675</f>
        <v>0</v>
      </c>
      <c r="N3712" s="42">
        <f>DD_1P!N3675</f>
        <v>0</v>
      </c>
      <c r="O3712" s="42">
        <f>DD_1P!O3675</f>
        <v>0</v>
      </c>
      <c r="P3712" s="42">
        <f>DD_1P!P3675</f>
        <v>0</v>
      </c>
      <c r="Q3712" s="42">
        <f>DD_1P!Q3675</f>
        <v>0</v>
      </c>
      <c r="R3712" s="42">
        <f>DD_1P!R3675</f>
        <v>0</v>
      </c>
      <c r="S3712" s="42">
        <f>DD_1P!S3675</f>
        <v>0</v>
      </c>
      <c r="T3712" s="42">
        <f>DD_1P!T3675</f>
        <v>0</v>
      </c>
      <c r="U3712" s="42">
        <f>DD_1P!U3675</f>
        <v>0</v>
      </c>
      <c r="V3712" s="42">
        <f>DD_1P!V3675</f>
        <v>0</v>
      </c>
    </row>
    <row r="3713" spans="1:22">
      <c r="A3713" s="39">
        <v>45497</v>
      </c>
      <c r="B3713" s="42">
        <f>DD_1P!B3676</f>
        <v>0</v>
      </c>
      <c r="C3713" s="42">
        <f>DD_1P!C3676</f>
        <v>0</v>
      </c>
      <c r="D3713" s="42">
        <f>DD_1P!D3676</f>
        <v>0</v>
      </c>
      <c r="E3713" s="42">
        <f>DD_1P!E3676</f>
        <v>0</v>
      </c>
      <c r="F3713" s="42">
        <f>DD_1P!F3676</f>
        <v>0</v>
      </c>
      <c r="G3713" s="42">
        <f>DD_1P!G3676</f>
        <v>0</v>
      </c>
      <c r="H3713" s="42">
        <f>DD_1P!H3676</f>
        <v>0</v>
      </c>
      <c r="I3713" s="42">
        <f>DD_1P!I3676</f>
        <v>0</v>
      </c>
      <c r="J3713" s="42">
        <f>DD_1P!J3676</f>
        <v>0</v>
      </c>
      <c r="K3713" s="42">
        <f>DD_1P!K3676</f>
        <v>0</v>
      </c>
      <c r="L3713" s="77">
        <f t="shared" si="32"/>
        <v>0.44643737700000125</v>
      </c>
      <c r="M3713" s="42">
        <f>DD_1P!M3676</f>
        <v>0</v>
      </c>
      <c r="N3713" s="42">
        <f>DD_1P!N3676</f>
        <v>0</v>
      </c>
      <c r="O3713" s="42">
        <f>DD_1P!O3676</f>
        <v>0</v>
      </c>
      <c r="P3713" s="42">
        <f>DD_1P!P3676</f>
        <v>0</v>
      </c>
      <c r="Q3713" s="42">
        <f>DD_1P!Q3676</f>
        <v>0</v>
      </c>
      <c r="R3713" s="42">
        <f>DD_1P!R3676</f>
        <v>0</v>
      </c>
      <c r="S3713" s="42">
        <f>DD_1P!S3676</f>
        <v>0</v>
      </c>
      <c r="T3713" s="42">
        <f>DD_1P!T3676</f>
        <v>0</v>
      </c>
      <c r="U3713" s="42">
        <f>DD_1P!U3676</f>
        <v>0</v>
      </c>
      <c r="V3713" s="42">
        <f>DD_1P!V3676</f>
        <v>0</v>
      </c>
    </row>
    <row r="3714" spans="1:22">
      <c r="A3714" s="39">
        <v>45498</v>
      </c>
      <c r="B3714" s="42">
        <f>DD_1P!B3677</f>
        <v>0</v>
      </c>
      <c r="C3714" s="42">
        <f>DD_1P!C3677</f>
        <v>0</v>
      </c>
      <c r="D3714" s="42">
        <f>DD_1P!D3677</f>
        <v>0</v>
      </c>
      <c r="E3714" s="42">
        <f>DD_1P!E3677</f>
        <v>0</v>
      </c>
      <c r="F3714" s="42">
        <f>DD_1P!F3677</f>
        <v>0</v>
      </c>
      <c r="G3714" s="42">
        <f>DD_1P!G3677</f>
        <v>0</v>
      </c>
      <c r="H3714" s="42">
        <f>DD_1P!H3677</f>
        <v>0</v>
      </c>
      <c r="I3714" s="42">
        <f>DD_1P!I3677</f>
        <v>0</v>
      </c>
      <c r="J3714" s="42">
        <f>DD_1P!J3677</f>
        <v>0</v>
      </c>
      <c r="K3714" s="42">
        <f>DD_1P!K3677</f>
        <v>0</v>
      </c>
      <c r="L3714" s="77">
        <f t="shared" si="32"/>
        <v>0.44643737700000125</v>
      </c>
      <c r="M3714" s="42">
        <f>DD_1P!M3677</f>
        <v>0</v>
      </c>
      <c r="N3714" s="42">
        <f>DD_1P!N3677</f>
        <v>0</v>
      </c>
      <c r="O3714" s="42">
        <f>DD_1P!O3677</f>
        <v>0</v>
      </c>
      <c r="P3714" s="42">
        <f>DD_1P!P3677</f>
        <v>0</v>
      </c>
      <c r="Q3714" s="42">
        <f>DD_1P!Q3677</f>
        <v>0</v>
      </c>
      <c r="R3714" s="42">
        <f>DD_1P!R3677</f>
        <v>0</v>
      </c>
      <c r="S3714" s="42">
        <f>DD_1P!S3677</f>
        <v>0</v>
      </c>
      <c r="T3714" s="42">
        <f>DD_1P!T3677</f>
        <v>0</v>
      </c>
      <c r="U3714" s="42">
        <f>DD_1P!U3677</f>
        <v>0</v>
      </c>
      <c r="V3714" s="42">
        <f>DD_1P!V3677</f>
        <v>0</v>
      </c>
    </row>
    <row r="3715" spans="1:22">
      <c r="A3715" s="39">
        <v>45499</v>
      </c>
      <c r="B3715" s="42">
        <f>DD_1P!B3678</f>
        <v>0</v>
      </c>
      <c r="C3715" s="42">
        <f>DD_1P!C3678</f>
        <v>0</v>
      </c>
      <c r="D3715" s="42">
        <f>DD_1P!D3678</f>
        <v>0</v>
      </c>
      <c r="E3715" s="42">
        <f>DD_1P!E3678</f>
        <v>0</v>
      </c>
      <c r="F3715" s="42">
        <f>DD_1P!F3678</f>
        <v>0</v>
      </c>
      <c r="G3715" s="42">
        <f>DD_1P!G3678</f>
        <v>0</v>
      </c>
      <c r="H3715" s="42">
        <f>DD_1P!H3678</f>
        <v>0</v>
      </c>
      <c r="I3715" s="42">
        <f>DD_1P!I3678</f>
        <v>0</v>
      </c>
      <c r="J3715" s="42">
        <f>DD_1P!J3678</f>
        <v>0</v>
      </c>
      <c r="K3715" s="42">
        <f>DD_1P!K3678</f>
        <v>0</v>
      </c>
      <c r="L3715" s="77">
        <f t="shared" si="32"/>
        <v>0.44643737700000125</v>
      </c>
      <c r="M3715" s="42">
        <f>DD_1P!M3678</f>
        <v>0</v>
      </c>
      <c r="N3715" s="42">
        <f>DD_1P!N3678</f>
        <v>0</v>
      </c>
      <c r="O3715" s="42">
        <f>DD_1P!O3678</f>
        <v>0</v>
      </c>
      <c r="P3715" s="42">
        <f>DD_1P!P3678</f>
        <v>0</v>
      </c>
      <c r="Q3715" s="42">
        <f>DD_1P!Q3678</f>
        <v>0</v>
      </c>
      <c r="R3715" s="42">
        <f>DD_1P!R3678</f>
        <v>0</v>
      </c>
      <c r="S3715" s="42">
        <f>DD_1P!S3678</f>
        <v>0</v>
      </c>
      <c r="T3715" s="42">
        <f>DD_1P!T3678</f>
        <v>0</v>
      </c>
      <c r="U3715" s="42">
        <f>DD_1P!U3678</f>
        <v>0</v>
      </c>
      <c r="V3715" s="42">
        <f>DD_1P!V3678</f>
        <v>0</v>
      </c>
    </row>
    <row r="3716" spans="1:22">
      <c r="A3716" s="39">
        <v>45500</v>
      </c>
      <c r="B3716" s="42">
        <f>DD_1P!B3679</f>
        <v>0</v>
      </c>
      <c r="C3716" s="42">
        <f>DD_1P!C3679</f>
        <v>0</v>
      </c>
      <c r="D3716" s="42">
        <f>DD_1P!D3679</f>
        <v>0</v>
      </c>
      <c r="E3716" s="42">
        <f>DD_1P!E3679</f>
        <v>0</v>
      </c>
      <c r="F3716" s="42">
        <f>DD_1P!F3679</f>
        <v>0</v>
      </c>
      <c r="G3716" s="42">
        <f>DD_1P!G3679</f>
        <v>0</v>
      </c>
      <c r="H3716" s="42">
        <f>DD_1P!H3679</f>
        <v>0</v>
      </c>
      <c r="I3716" s="42">
        <f>DD_1P!I3679</f>
        <v>0</v>
      </c>
      <c r="J3716" s="42">
        <f>DD_1P!J3679</f>
        <v>0</v>
      </c>
      <c r="K3716" s="42">
        <f>DD_1P!K3679</f>
        <v>0</v>
      </c>
      <c r="L3716" s="77">
        <f t="shared" si="32"/>
        <v>0.44643737700000125</v>
      </c>
      <c r="M3716" s="42">
        <f>DD_1P!M3679</f>
        <v>0</v>
      </c>
      <c r="N3716" s="42">
        <f>DD_1P!N3679</f>
        <v>0</v>
      </c>
      <c r="O3716" s="42">
        <f>DD_1P!O3679</f>
        <v>0</v>
      </c>
      <c r="P3716" s="42">
        <f>DD_1P!P3679</f>
        <v>0</v>
      </c>
      <c r="Q3716" s="42">
        <f>DD_1P!Q3679</f>
        <v>0</v>
      </c>
      <c r="R3716" s="42">
        <f>DD_1P!R3679</f>
        <v>0</v>
      </c>
      <c r="S3716" s="42">
        <f>DD_1P!S3679</f>
        <v>0</v>
      </c>
      <c r="T3716" s="42">
        <f>DD_1P!T3679</f>
        <v>0</v>
      </c>
      <c r="U3716" s="42">
        <f>DD_1P!U3679</f>
        <v>0</v>
      </c>
      <c r="V3716" s="42">
        <f>DD_1P!V3679</f>
        <v>0</v>
      </c>
    </row>
    <row r="3717" spans="1:22">
      <c r="A3717" s="39">
        <v>45501</v>
      </c>
      <c r="B3717" s="42">
        <f>DD_1P!B3680</f>
        <v>0</v>
      </c>
      <c r="C3717" s="42">
        <f>DD_1P!C3680</f>
        <v>0</v>
      </c>
      <c r="D3717" s="42">
        <f>DD_1P!D3680</f>
        <v>0</v>
      </c>
      <c r="E3717" s="42">
        <f>DD_1P!E3680</f>
        <v>0</v>
      </c>
      <c r="F3717" s="42">
        <f>DD_1P!F3680</f>
        <v>0</v>
      </c>
      <c r="G3717" s="42">
        <f>DD_1P!G3680</f>
        <v>0</v>
      </c>
      <c r="H3717" s="42">
        <f>DD_1P!H3680</f>
        <v>0</v>
      </c>
      <c r="I3717" s="42">
        <f>DD_1P!I3680</f>
        <v>0</v>
      </c>
      <c r="J3717" s="42">
        <f>DD_1P!J3680</f>
        <v>0</v>
      </c>
      <c r="K3717" s="42">
        <f>DD_1P!K3680</f>
        <v>0</v>
      </c>
      <c r="L3717" s="77">
        <f t="shared" si="32"/>
        <v>0.44643737700000125</v>
      </c>
      <c r="M3717" s="42">
        <f>DD_1P!M3680</f>
        <v>0</v>
      </c>
      <c r="N3717" s="42">
        <f>DD_1P!N3680</f>
        <v>0</v>
      </c>
      <c r="O3717" s="42">
        <f>DD_1P!O3680</f>
        <v>0</v>
      </c>
      <c r="P3717" s="42">
        <f>DD_1P!P3680</f>
        <v>0</v>
      </c>
      <c r="Q3717" s="42">
        <f>DD_1P!Q3680</f>
        <v>0</v>
      </c>
      <c r="R3717" s="42">
        <f>DD_1P!R3680</f>
        <v>0</v>
      </c>
      <c r="S3717" s="42">
        <f>DD_1P!S3680</f>
        <v>0</v>
      </c>
      <c r="T3717" s="42">
        <f>DD_1P!T3680</f>
        <v>0</v>
      </c>
      <c r="U3717" s="42">
        <f>DD_1P!U3680</f>
        <v>0</v>
      </c>
      <c r="V3717" s="42">
        <f>DD_1P!V3680</f>
        <v>0</v>
      </c>
    </row>
    <row r="3718" spans="1:22">
      <c r="A3718" s="39">
        <v>45502</v>
      </c>
      <c r="B3718" s="42">
        <f>DD_1P!B3681</f>
        <v>0</v>
      </c>
      <c r="C3718" s="42">
        <f>DD_1P!C3681</f>
        <v>0</v>
      </c>
      <c r="D3718" s="42">
        <f>DD_1P!D3681</f>
        <v>0</v>
      </c>
      <c r="E3718" s="42">
        <f>DD_1P!E3681</f>
        <v>0</v>
      </c>
      <c r="F3718" s="42">
        <f>DD_1P!F3681</f>
        <v>0</v>
      </c>
      <c r="G3718" s="42">
        <f>DD_1P!G3681</f>
        <v>0</v>
      </c>
      <c r="H3718" s="42">
        <f>DD_1P!H3681</f>
        <v>0</v>
      </c>
      <c r="I3718" s="42">
        <f>DD_1P!I3681</f>
        <v>0</v>
      </c>
      <c r="J3718" s="42">
        <f>DD_1P!J3681</f>
        <v>0</v>
      </c>
      <c r="K3718" s="42">
        <f>DD_1P!K3681</f>
        <v>0</v>
      </c>
      <c r="L3718" s="77">
        <f t="shared" si="32"/>
        <v>0.44643737700000125</v>
      </c>
      <c r="M3718" s="42">
        <f>DD_1P!M3681</f>
        <v>0</v>
      </c>
      <c r="N3718" s="42">
        <f>DD_1P!N3681</f>
        <v>0</v>
      </c>
      <c r="O3718" s="42">
        <f>DD_1P!O3681</f>
        <v>0</v>
      </c>
      <c r="P3718" s="42">
        <f>DD_1P!P3681</f>
        <v>0</v>
      </c>
      <c r="Q3718" s="42">
        <f>DD_1P!Q3681</f>
        <v>0</v>
      </c>
      <c r="R3718" s="42">
        <f>DD_1P!R3681</f>
        <v>0</v>
      </c>
      <c r="S3718" s="42">
        <f>DD_1P!S3681</f>
        <v>0</v>
      </c>
      <c r="T3718" s="42">
        <f>DD_1P!T3681</f>
        <v>0</v>
      </c>
      <c r="U3718" s="42">
        <f>DD_1P!U3681</f>
        <v>0</v>
      </c>
      <c r="V3718" s="42">
        <f>DD_1P!V3681</f>
        <v>0</v>
      </c>
    </row>
    <row r="3719" spans="1:22">
      <c r="A3719" s="39">
        <v>45503</v>
      </c>
      <c r="B3719" s="42">
        <f>DD_1P!B3682</f>
        <v>0</v>
      </c>
      <c r="C3719" s="42">
        <f>DD_1P!C3682</f>
        <v>0</v>
      </c>
      <c r="D3719" s="42">
        <f>DD_1P!D3682</f>
        <v>0</v>
      </c>
      <c r="E3719" s="42">
        <f>DD_1P!E3682</f>
        <v>0</v>
      </c>
      <c r="F3719" s="42">
        <f>DD_1P!F3682</f>
        <v>0</v>
      </c>
      <c r="G3719" s="42">
        <f>DD_1P!G3682</f>
        <v>0</v>
      </c>
      <c r="H3719" s="42">
        <f>DD_1P!H3682</f>
        <v>0</v>
      </c>
      <c r="I3719" s="42">
        <f>DD_1P!I3682</f>
        <v>0</v>
      </c>
      <c r="J3719" s="42">
        <f>DD_1P!J3682</f>
        <v>0</v>
      </c>
      <c r="K3719" s="42">
        <f>DD_1P!K3682</f>
        <v>0</v>
      </c>
      <c r="L3719" s="77">
        <f t="shared" si="32"/>
        <v>0.44643737700000125</v>
      </c>
      <c r="M3719" s="42">
        <f>DD_1P!M3682</f>
        <v>0</v>
      </c>
      <c r="N3719" s="42">
        <f>DD_1P!N3682</f>
        <v>0</v>
      </c>
      <c r="O3719" s="42">
        <f>DD_1P!O3682</f>
        <v>0</v>
      </c>
      <c r="P3719" s="42">
        <f>DD_1P!P3682</f>
        <v>0</v>
      </c>
      <c r="Q3719" s="42">
        <f>DD_1P!Q3682</f>
        <v>0</v>
      </c>
      <c r="R3719" s="42">
        <f>DD_1P!R3682</f>
        <v>0</v>
      </c>
      <c r="S3719" s="42">
        <f>DD_1P!S3682</f>
        <v>0</v>
      </c>
      <c r="T3719" s="42">
        <f>DD_1P!T3682</f>
        <v>0</v>
      </c>
      <c r="U3719" s="42">
        <f>DD_1P!U3682</f>
        <v>0</v>
      </c>
      <c r="V3719" s="42">
        <f>DD_1P!V3682</f>
        <v>0</v>
      </c>
    </row>
    <row r="3720" spans="1:22">
      <c r="A3720" s="39">
        <v>45504</v>
      </c>
      <c r="B3720" s="42">
        <f>DD_1P!B3683</f>
        <v>0</v>
      </c>
      <c r="C3720" s="42">
        <f>DD_1P!C3683</f>
        <v>0</v>
      </c>
      <c r="D3720" s="42">
        <f>DD_1P!D3683</f>
        <v>0</v>
      </c>
      <c r="E3720" s="42">
        <f>DD_1P!E3683</f>
        <v>0</v>
      </c>
      <c r="F3720" s="42">
        <f>DD_1P!F3683</f>
        <v>0</v>
      </c>
      <c r="G3720" s="42">
        <f>DD_1P!G3683</f>
        <v>0</v>
      </c>
      <c r="H3720" s="42">
        <f>DD_1P!H3683</f>
        <v>0</v>
      </c>
      <c r="I3720" s="42">
        <f>DD_1P!I3683</f>
        <v>0</v>
      </c>
      <c r="J3720" s="42">
        <f>DD_1P!J3683</f>
        <v>0</v>
      </c>
      <c r="K3720" s="42">
        <f>DD_1P!K3683</f>
        <v>0</v>
      </c>
      <c r="L3720" s="77">
        <f t="shared" si="32"/>
        <v>0.44643737700000125</v>
      </c>
      <c r="M3720" s="42">
        <f>DD_1P!M3683</f>
        <v>0</v>
      </c>
      <c r="N3720" s="42">
        <f>DD_1P!N3683</f>
        <v>0</v>
      </c>
      <c r="O3720" s="42">
        <f>DD_1P!O3683</f>
        <v>0</v>
      </c>
      <c r="P3720" s="42">
        <f>DD_1P!P3683</f>
        <v>0</v>
      </c>
      <c r="Q3720" s="42">
        <f>DD_1P!Q3683</f>
        <v>0</v>
      </c>
      <c r="R3720" s="42">
        <f>DD_1P!R3683</f>
        <v>0</v>
      </c>
      <c r="S3720" s="42">
        <f>DD_1P!S3683</f>
        <v>0</v>
      </c>
      <c r="T3720" s="42">
        <f>DD_1P!T3683</f>
        <v>0</v>
      </c>
      <c r="U3720" s="42">
        <f>DD_1P!U3683</f>
        <v>0</v>
      </c>
      <c r="V3720" s="42">
        <f>DD_1P!V3683</f>
        <v>0</v>
      </c>
    </row>
    <row r="3721" spans="1:22">
      <c r="A3721" s="39">
        <v>45505</v>
      </c>
      <c r="B3721" s="42">
        <f>DD_1P!B3684</f>
        <v>0</v>
      </c>
      <c r="C3721" s="42">
        <f>DD_1P!C3684</f>
        <v>0</v>
      </c>
      <c r="D3721" s="42">
        <f>DD_1P!D3684</f>
        <v>0</v>
      </c>
      <c r="E3721" s="42">
        <f>DD_1P!E3684</f>
        <v>0</v>
      </c>
      <c r="F3721" s="42">
        <f>DD_1P!F3684</f>
        <v>0</v>
      </c>
      <c r="G3721" s="42">
        <f>DD_1P!G3684</f>
        <v>0</v>
      </c>
      <c r="H3721" s="42">
        <f>DD_1P!H3684</f>
        <v>0</v>
      </c>
      <c r="I3721" s="42">
        <f>DD_1P!I3684</f>
        <v>0</v>
      </c>
      <c r="J3721" s="42">
        <f>DD_1P!J3684</f>
        <v>0</v>
      </c>
      <c r="K3721" s="42">
        <f>DD_1P!K3684</f>
        <v>0</v>
      </c>
      <c r="L3721" s="77">
        <f t="shared" si="32"/>
        <v>0.44643737700000125</v>
      </c>
      <c r="M3721" s="42">
        <f>DD_1P!M3684</f>
        <v>0</v>
      </c>
      <c r="N3721" s="42">
        <f>DD_1P!N3684</f>
        <v>0</v>
      </c>
      <c r="O3721" s="42">
        <f>DD_1P!O3684</f>
        <v>0</v>
      </c>
      <c r="P3721" s="42">
        <f>DD_1P!P3684</f>
        <v>0</v>
      </c>
      <c r="Q3721" s="42">
        <f>DD_1P!Q3684</f>
        <v>0</v>
      </c>
      <c r="R3721" s="42">
        <f>DD_1P!R3684</f>
        <v>0</v>
      </c>
      <c r="S3721" s="42">
        <f>DD_1P!S3684</f>
        <v>0</v>
      </c>
      <c r="T3721" s="42">
        <f>DD_1P!T3684</f>
        <v>0</v>
      </c>
      <c r="U3721" s="42">
        <f>DD_1P!U3684</f>
        <v>0</v>
      </c>
      <c r="V3721" s="42">
        <f>DD_1P!V3684</f>
        <v>0</v>
      </c>
    </row>
    <row r="3722" spans="1:22">
      <c r="A3722" s="39">
        <v>45506</v>
      </c>
      <c r="B3722" s="42">
        <f>DD_1P!B3685</f>
        <v>0</v>
      </c>
      <c r="C3722" s="42">
        <f>DD_1P!C3685</f>
        <v>0</v>
      </c>
      <c r="D3722" s="42">
        <f>DD_1P!D3685</f>
        <v>0</v>
      </c>
      <c r="E3722" s="42">
        <f>DD_1P!E3685</f>
        <v>0</v>
      </c>
      <c r="F3722" s="42">
        <f>DD_1P!F3685</f>
        <v>0</v>
      </c>
      <c r="G3722" s="42">
        <f>DD_1P!G3685</f>
        <v>0</v>
      </c>
      <c r="H3722" s="42">
        <f>DD_1P!H3685</f>
        <v>0</v>
      </c>
      <c r="I3722" s="42">
        <f>DD_1P!I3685</f>
        <v>0</v>
      </c>
      <c r="J3722" s="42">
        <f>DD_1P!J3685</f>
        <v>0</v>
      </c>
      <c r="K3722" s="42">
        <f>DD_1P!K3685</f>
        <v>0</v>
      </c>
      <c r="L3722" s="77">
        <f t="shared" si="32"/>
        <v>0.44643737700000125</v>
      </c>
      <c r="M3722" s="42">
        <f>DD_1P!M3685</f>
        <v>0</v>
      </c>
      <c r="N3722" s="42">
        <f>DD_1P!N3685</f>
        <v>0</v>
      </c>
      <c r="O3722" s="42">
        <f>DD_1P!O3685</f>
        <v>0</v>
      </c>
      <c r="P3722" s="42">
        <f>DD_1P!P3685</f>
        <v>0</v>
      </c>
      <c r="Q3722" s="42">
        <f>DD_1P!Q3685</f>
        <v>0</v>
      </c>
      <c r="R3722" s="42">
        <f>DD_1P!R3685</f>
        <v>0</v>
      </c>
      <c r="S3722" s="42">
        <f>DD_1P!S3685</f>
        <v>0</v>
      </c>
      <c r="T3722" s="42">
        <f>DD_1P!T3685</f>
        <v>0</v>
      </c>
      <c r="U3722" s="42">
        <f>DD_1P!U3685</f>
        <v>0</v>
      </c>
      <c r="V3722" s="42">
        <f>DD_1P!V3685</f>
        <v>0</v>
      </c>
    </row>
    <row r="3723" spans="1:22">
      <c r="A3723" s="39">
        <v>45507</v>
      </c>
      <c r="B3723" s="42">
        <f>DD_1P!B3686</f>
        <v>0</v>
      </c>
      <c r="C3723" s="42">
        <f>DD_1P!C3686</f>
        <v>0</v>
      </c>
      <c r="D3723" s="42">
        <f>DD_1P!D3686</f>
        <v>0</v>
      </c>
      <c r="E3723" s="42">
        <f>DD_1P!E3686</f>
        <v>0</v>
      </c>
      <c r="F3723" s="42">
        <f>DD_1P!F3686</f>
        <v>0</v>
      </c>
      <c r="G3723" s="42">
        <f>DD_1P!G3686</f>
        <v>0</v>
      </c>
      <c r="H3723" s="42">
        <f>DD_1P!H3686</f>
        <v>0</v>
      </c>
      <c r="I3723" s="42">
        <f>DD_1P!I3686</f>
        <v>0</v>
      </c>
      <c r="J3723" s="42">
        <f>DD_1P!J3686</f>
        <v>0</v>
      </c>
      <c r="K3723" s="42">
        <f>DD_1P!K3686</f>
        <v>0</v>
      </c>
      <c r="L3723" s="77">
        <f t="shared" si="32"/>
        <v>0.44643737700000125</v>
      </c>
      <c r="M3723" s="42">
        <f>DD_1P!M3686</f>
        <v>0</v>
      </c>
      <c r="N3723" s="42">
        <f>DD_1P!N3686</f>
        <v>0</v>
      </c>
      <c r="O3723" s="42">
        <f>DD_1P!O3686</f>
        <v>0</v>
      </c>
      <c r="P3723" s="42">
        <f>DD_1P!P3686</f>
        <v>0</v>
      </c>
      <c r="Q3723" s="42">
        <f>DD_1P!Q3686</f>
        <v>0</v>
      </c>
      <c r="R3723" s="42">
        <f>DD_1P!R3686</f>
        <v>0</v>
      </c>
      <c r="S3723" s="42">
        <f>DD_1P!S3686</f>
        <v>0</v>
      </c>
      <c r="T3723" s="42">
        <f>DD_1P!T3686</f>
        <v>0</v>
      </c>
      <c r="U3723" s="42">
        <f>DD_1P!U3686</f>
        <v>0</v>
      </c>
      <c r="V3723" s="42">
        <f>DD_1P!V3686</f>
        <v>0</v>
      </c>
    </row>
    <row r="3724" spans="1:22">
      <c r="A3724" s="39">
        <v>45508</v>
      </c>
      <c r="B3724" s="42">
        <f>DD_1P!B3687</f>
        <v>0</v>
      </c>
      <c r="C3724" s="42">
        <f>DD_1P!C3687</f>
        <v>0</v>
      </c>
      <c r="D3724" s="42">
        <f>DD_1P!D3687</f>
        <v>0</v>
      </c>
      <c r="E3724" s="42">
        <f>DD_1P!E3687</f>
        <v>0</v>
      </c>
      <c r="F3724" s="42">
        <f>DD_1P!F3687</f>
        <v>0</v>
      </c>
      <c r="G3724" s="42">
        <f>DD_1P!G3687</f>
        <v>0</v>
      </c>
      <c r="H3724" s="42">
        <f>DD_1P!H3687</f>
        <v>0</v>
      </c>
      <c r="I3724" s="42">
        <f>DD_1P!I3687</f>
        <v>0</v>
      </c>
      <c r="J3724" s="42">
        <f>DD_1P!J3687</f>
        <v>0</v>
      </c>
      <c r="K3724" s="42">
        <f>DD_1P!K3687</f>
        <v>0</v>
      </c>
      <c r="L3724" s="77">
        <f t="shared" si="32"/>
        <v>0.44643737700000125</v>
      </c>
      <c r="M3724" s="42">
        <f>DD_1P!M3687</f>
        <v>0</v>
      </c>
      <c r="N3724" s="42">
        <f>DD_1P!N3687</f>
        <v>0</v>
      </c>
      <c r="O3724" s="42">
        <f>DD_1P!O3687</f>
        <v>0</v>
      </c>
      <c r="P3724" s="42">
        <f>DD_1P!P3687</f>
        <v>0</v>
      </c>
      <c r="Q3724" s="42">
        <f>DD_1P!Q3687</f>
        <v>0</v>
      </c>
      <c r="R3724" s="42">
        <f>DD_1P!R3687</f>
        <v>0</v>
      </c>
      <c r="S3724" s="42">
        <f>DD_1P!S3687</f>
        <v>0</v>
      </c>
      <c r="T3724" s="42">
        <f>DD_1P!T3687</f>
        <v>0</v>
      </c>
      <c r="U3724" s="42">
        <f>DD_1P!U3687</f>
        <v>0</v>
      </c>
      <c r="V3724" s="42">
        <f>DD_1P!V3687</f>
        <v>0</v>
      </c>
    </row>
    <row r="3725" spans="1:22">
      <c r="A3725" s="39">
        <v>45509</v>
      </c>
      <c r="B3725" s="42">
        <f>DD_1P!B3688</f>
        <v>0</v>
      </c>
      <c r="C3725" s="42">
        <f>DD_1P!C3688</f>
        <v>0</v>
      </c>
      <c r="D3725" s="42">
        <f>DD_1P!D3688</f>
        <v>0</v>
      </c>
      <c r="E3725" s="42">
        <f>DD_1P!E3688</f>
        <v>0</v>
      </c>
      <c r="F3725" s="42">
        <f>DD_1P!F3688</f>
        <v>0</v>
      </c>
      <c r="G3725" s="42">
        <f>DD_1P!G3688</f>
        <v>0</v>
      </c>
      <c r="H3725" s="42">
        <f>DD_1P!H3688</f>
        <v>0</v>
      </c>
      <c r="I3725" s="42">
        <f>DD_1P!I3688</f>
        <v>0</v>
      </c>
      <c r="J3725" s="42">
        <f>DD_1P!J3688</f>
        <v>0</v>
      </c>
      <c r="K3725" s="42">
        <f>DD_1P!K3688</f>
        <v>0</v>
      </c>
      <c r="L3725" s="77">
        <f t="shared" si="32"/>
        <v>0.44643737700000125</v>
      </c>
      <c r="M3725" s="42">
        <f>DD_1P!M3688</f>
        <v>0</v>
      </c>
      <c r="N3725" s="42">
        <f>DD_1P!N3688</f>
        <v>0</v>
      </c>
      <c r="O3725" s="42">
        <f>DD_1P!O3688</f>
        <v>0</v>
      </c>
      <c r="P3725" s="42">
        <f>DD_1P!P3688</f>
        <v>0</v>
      </c>
      <c r="Q3725" s="42">
        <f>DD_1P!Q3688</f>
        <v>0</v>
      </c>
      <c r="R3725" s="42">
        <f>DD_1P!R3688</f>
        <v>0</v>
      </c>
      <c r="S3725" s="42">
        <f>DD_1P!S3688</f>
        <v>0</v>
      </c>
      <c r="T3725" s="42">
        <f>DD_1P!T3688</f>
        <v>0</v>
      </c>
      <c r="U3725" s="42">
        <f>DD_1P!U3688</f>
        <v>0</v>
      </c>
      <c r="V3725" s="42">
        <f>DD_1P!V3688</f>
        <v>0</v>
      </c>
    </row>
    <row r="3726" spans="1:22">
      <c r="A3726" s="39">
        <v>45510</v>
      </c>
      <c r="B3726" s="42">
        <f>DD_1P!B3689</f>
        <v>0</v>
      </c>
      <c r="C3726" s="42">
        <f>DD_1P!C3689</f>
        <v>0</v>
      </c>
      <c r="D3726" s="42">
        <f>DD_1P!D3689</f>
        <v>0</v>
      </c>
      <c r="E3726" s="42">
        <f>DD_1P!E3689</f>
        <v>0</v>
      </c>
      <c r="F3726" s="42">
        <f>DD_1P!F3689</f>
        <v>0</v>
      </c>
      <c r="G3726" s="42">
        <f>DD_1P!G3689</f>
        <v>0</v>
      </c>
      <c r="H3726" s="42">
        <f>DD_1P!H3689</f>
        <v>0</v>
      </c>
      <c r="I3726" s="42">
        <f>DD_1P!I3689</f>
        <v>0</v>
      </c>
      <c r="J3726" s="42">
        <f>DD_1P!J3689</f>
        <v>0</v>
      </c>
      <c r="K3726" s="42">
        <f>DD_1P!K3689</f>
        <v>0</v>
      </c>
      <c r="L3726" s="77">
        <f t="shared" si="32"/>
        <v>0.44643737700000125</v>
      </c>
      <c r="M3726" s="42">
        <f>DD_1P!M3689</f>
        <v>0</v>
      </c>
      <c r="N3726" s="42">
        <f>DD_1P!N3689</f>
        <v>0</v>
      </c>
      <c r="O3726" s="42">
        <f>DD_1P!O3689</f>
        <v>0</v>
      </c>
      <c r="P3726" s="42">
        <f>DD_1P!P3689</f>
        <v>0</v>
      </c>
      <c r="Q3726" s="42">
        <f>DD_1P!Q3689</f>
        <v>0</v>
      </c>
      <c r="R3726" s="42">
        <f>DD_1P!R3689</f>
        <v>0</v>
      </c>
      <c r="S3726" s="42">
        <f>DD_1P!S3689</f>
        <v>0</v>
      </c>
      <c r="T3726" s="42">
        <f>DD_1P!T3689</f>
        <v>0</v>
      </c>
      <c r="U3726" s="42">
        <f>DD_1P!U3689</f>
        <v>0</v>
      </c>
      <c r="V3726" s="42">
        <f>DD_1P!V3689</f>
        <v>0</v>
      </c>
    </row>
    <row r="3727" spans="1:22">
      <c r="A3727" s="39">
        <v>45511</v>
      </c>
      <c r="B3727" s="42">
        <f>DD_1P!B3690</f>
        <v>0</v>
      </c>
      <c r="C3727" s="42">
        <f>DD_1P!C3690</f>
        <v>0</v>
      </c>
      <c r="D3727" s="42">
        <f>DD_1P!D3690</f>
        <v>0</v>
      </c>
      <c r="E3727" s="42">
        <f>DD_1P!E3690</f>
        <v>0</v>
      </c>
      <c r="F3727" s="42">
        <f>DD_1P!F3690</f>
        <v>0</v>
      </c>
      <c r="G3727" s="42">
        <f>DD_1P!G3690</f>
        <v>0</v>
      </c>
      <c r="H3727" s="42">
        <f>DD_1P!H3690</f>
        <v>0</v>
      </c>
      <c r="I3727" s="42">
        <f>DD_1P!I3690</f>
        <v>0</v>
      </c>
      <c r="J3727" s="42">
        <f>DD_1P!J3690</f>
        <v>0</v>
      </c>
      <c r="K3727" s="42">
        <f>DD_1P!K3690</f>
        <v>0</v>
      </c>
      <c r="L3727" s="77">
        <f t="shared" si="32"/>
        <v>0.44643737700000125</v>
      </c>
      <c r="M3727" s="42">
        <f>DD_1P!M3690</f>
        <v>0</v>
      </c>
      <c r="N3727" s="42">
        <f>DD_1P!N3690</f>
        <v>0</v>
      </c>
      <c r="O3727" s="42">
        <f>DD_1P!O3690</f>
        <v>0</v>
      </c>
      <c r="P3727" s="42">
        <f>DD_1P!P3690</f>
        <v>0</v>
      </c>
      <c r="Q3727" s="42">
        <f>DD_1P!Q3690</f>
        <v>0</v>
      </c>
      <c r="R3727" s="42">
        <f>DD_1P!R3690</f>
        <v>0</v>
      </c>
      <c r="S3727" s="42">
        <f>DD_1P!S3690</f>
        <v>0</v>
      </c>
      <c r="T3727" s="42">
        <f>DD_1P!T3690</f>
        <v>0</v>
      </c>
      <c r="U3727" s="42">
        <f>DD_1P!U3690</f>
        <v>0</v>
      </c>
      <c r="V3727" s="42">
        <f>DD_1P!V3690</f>
        <v>0</v>
      </c>
    </row>
    <row r="3728" spans="1:22">
      <c r="A3728" s="39">
        <v>45512</v>
      </c>
      <c r="B3728" s="42">
        <f>DD_1P!B3691</f>
        <v>0</v>
      </c>
      <c r="C3728" s="42">
        <f>DD_1P!C3691</f>
        <v>0</v>
      </c>
      <c r="D3728" s="42">
        <f>DD_1P!D3691</f>
        <v>0</v>
      </c>
      <c r="E3728" s="42">
        <f>DD_1P!E3691</f>
        <v>0</v>
      </c>
      <c r="F3728" s="42">
        <f>DD_1P!F3691</f>
        <v>0</v>
      </c>
      <c r="G3728" s="42">
        <f>DD_1P!G3691</f>
        <v>0</v>
      </c>
      <c r="H3728" s="42">
        <f>DD_1P!H3691</f>
        <v>0</v>
      </c>
      <c r="I3728" s="42">
        <f>DD_1P!I3691</f>
        <v>0</v>
      </c>
      <c r="J3728" s="42">
        <f>DD_1P!J3691</f>
        <v>0</v>
      </c>
      <c r="K3728" s="42">
        <f>DD_1P!K3691</f>
        <v>0</v>
      </c>
      <c r="L3728" s="77">
        <f t="shared" si="32"/>
        <v>0.44643737700000125</v>
      </c>
      <c r="M3728" s="42">
        <f>DD_1P!M3691</f>
        <v>0</v>
      </c>
      <c r="N3728" s="42">
        <f>DD_1P!N3691</f>
        <v>0</v>
      </c>
      <c r="O3728" s="42">
        <f>DD_1P!O3691</f>
        <v>0</v>
      </c>
      <c r="P3728" s="42">
        <f>DD_1P!P3691</f>
        <v>0</v>
      </c>
      <c r="Q3728" s="42">
        <f>DD_1P!Q3691</f>
        <v>0</v>
      </c>
      <c r="R3728" s="42">
        <f>DD_1P!R3691</f>
        <v>0</v>
      </c>
      <c r="S3728" s="42">
        <f>DD_1P!S3691</f>
        <v>0</v>
      </c>
      <c r="T3728" s="42">
        <f>DD_1P!T3691</f>
        <v>0</v>
      </c>
      <c r="U3728" s="42">
        <f>DD_1P!U3691</f>
        <v>0</v>
      </c>
      <c r="V3728" s="42">
        <f>DD_1P!V3691</f>
        <v>0</v>
      </c>
    </row>
    <row r="3729" spans="1:22">
      <c r="A3729" s="39">
        <v>45513</v>
      </c>
      <c r="B3729" s="42">
        <f>DD_1P!B3692</f>
        <v>0</v>
      </c>
      <c r="C3729" s="42">
        <f>DD_1P!C3692</f>
        <v>0</v>
      </c>
      <c r="D3729" s="42">
        <f>DD_1P!D3692</f>
        <v>0</v>
      </c>
      <c r="E3729" s="42">
        <f>DD_1P!E3692</f>
        <v>0</v>
      </c>
      <c r="F3729" s="42">
        <f>DD_1P!F3692</f>
        <v>0</v>
      </c>
      <c r="G3729" s="42">
        <f>DD_1P!G3692</f>
        <v>0</v>
      </c>
      <c r="H3729" s="42">
        <f>DD_1P!H3692</f>
        <v>0</v>
      </c>
      <c r="I3729" s="42">
        <f>DD_1P!I3692</f>
        <v>0</v>
      </c>
      <c r="J3729" s="42">
        <f>DD_1P!J3692</f>
        <v>0</v>
      </c>
      <c r="K3729" s="42">
        <f>DD_1P!K3692</f>
        <v>0</v>
      </c>
      <c r="L3729" s="77">
        <f t="shared" si="32"/>
        <v>0.44643737700000125</v>
      </c>
      <c r="M3729" s="42">
        <f>DD_1P!M3692</f>
        <v>0</v>
      </c>
      <c r="N3729" s="42">
        <f>DD_1P!N3692</f>
        <v>0</v>
      </c>
      <c r="O3729" s="42">
        <f>DD_1P!O3692</f>
        <v>0</v>
      </c>
      <c r="P3729" s="42">
        <f>DD_1P!P3692</f>
        <v>0</v>
      </c>
      <c r="Q3729" s="42">
        <f>DD_1P!Q3692</f>
        <v>0</v>
      </c>
      <c r="R3729" s="42">
        <f>DD_1P!R3692</f>
        <v>0</v>
      </c>
      <c r="S3729" s="42">
        <f>DD_1P!S3692</f>
        <v>0</v>
      </c>
      <c r="T3729" s="42">
        <f>DD_1P!T3692</f>
        <v>0</v>
      </c>
      <c r="U3729" s="42">
        <f>DD_1P!U3692</f>
        <v>0</v>
      </c>
      <c r="V3729" s="42">
        <f>DD_1P!V3692</f>
        <v>0</v>
      </c>
    </row>
    <row r="3730" spans="1:22">
      <c r="A3730" s="39">
        <v>45514</v>
      </c>
      <c r="B3730" s="42">
        <f>DD_1P!B3693</f>
        <v>0</v>
      </c>
      <c r="C3730" s="42">
        <f>DD_1P!C3693</f>
        <v>0</v>
      </c>
      <c r="D3730" s="42">
        <f>DD_1P!D3693</f>
        <v>0</v>
      </c>
      <c r="E3730" s="42">
        <f>DD_1P!E3693</f>
        <v>0</v>
      </c>
      <c r="F3730" s="42">
        <f>DD_1P!F3693</f>
        <v>0</v>
      </c>
      <c r="G3730" s="42">
        <f>DD_1P!G3693</f>
        <v>0</v>
      </c>
      <c r="H3730" s="42">
        <f>DD_1P!H3693</f>
        <v>0</v>
      </c>
      <c r="I3730" s="42">
        <f>DD_1P!I3693</f>
        <v>0</v>
      </c>
      <c r="J3730" s="42">
        <f>DD_1P!J3693</f>
        <v>0</v>
      </c>
      <c r="K3730" s="42">
        <f>DD_1P!K3693</f>
        <v>0</v>
      </c>
      <c r="L3730" s="77">
        <f t="shared" si="32"/>
        <v>0.44643737700000125</v>
      </c>
      <c r="M3730" s="42">
        <f>DD_1P!M3693</f>
        <v>0</v>
      </c>
      <c r="N3730" s="42">
        <f>DD_1P!N3693</f>
        <v>0</v>
      </c>
      <c r="O3730" s="42">
        <f>DD_1P!O3693</f>
        <v>0</v>
      </c>
      <c r="P3730" s="42">
        <f>DD_1P!P3693</f>
        <v>0</v>
      </c>
      <c r="Q3730" s="42">
        <f>DD_1P!Q3693</f>
        <v>0</v>
      </c>
      <c r="R3730" s="42">
        <f>DD_1P!R3693</f>
        <v>0</v>
      </c>
      <c r="S3730" s="42">
        <f>DD_1P!S3693</f>
        <v>0</v>
      </c>
      <c r="T3730" s="42">
        <f>DD_1P!T3693</f>
        <v>0</v>
      </c>
      <c r="U3730" s="42">
        <f>DD_1P!U3693</f>
        <v>0</v>
      </c>
      <c r="V3730" s="42">
        <f>DD_1P!V3693</f>
        <v>0</v>
      </c>
    </row>
    <row r="3731" spans="1:22">
      <c r="A3731" s="39">
        <v>45515</v>
      </c>
      <c r="B3731" s="42">
        <f>DD_1P!B3694</f>
        <v>0</v>
      </c>
      <c r="C3731" s="42">
        <f>DD_1P!C3694</f>
        <v>0</v>
      </c>
      <c r="D3731" s="42">
        <f>DD_1P!D3694</f>
        <v>0</v>
      </c>
      <c r="E3731" s="42">
        <f>DD_1P!E3694</f>
        <v>0</v>
      </c>
      <c r="F3731" s="42">
        <f>DD_1P!F3694</f>
        <v>0</v>
      </c>
      <c r="G3731" s="42">
        <f>DD_1P!G3694</f>
        <v>0</v>
      </c>
      <c r="H3731" s="42">
        <f>DD_1P!H3694</f>
        <v>0</v>
      </c>
      <c r="I3731" s="42">
        <f>DD_1P!I3694</f>
        <v>0</v>
      </c>
      <c r="J3731" s="42">
        <f>DD_1P!J3694</f>
        <v>0</v>
      </c>
      <c r="K3731" s="42">
        <f>DD_1P!K3694</f>
        <v>0</v>
      </c>
      <c r="L3731" s="77">
        <f t="shared" si="32"/>
        <v>0.44643737700000125</v>
      </c>
      <c r="M3731" s="42">
        <f>DD_1P!M3694</f>
        <v>0</v>
      </c>
      <c r="N3731" s="42">
        <f>DD_1P!N3694</f>
        <v>0</v>
      </c>
      <c r="O3731" s="42">
        <f>DD_1P!O3694</f>
        <v>0</v>
      </c>
      <c r="P3731" s="42">
        <f>DD_1P!P3694</f>
        <v>0</v>
      </c>
      <c r="Q3731" s="42">
        <f>DD_1P!Q3694</f>
        <v>0</v>
      </c>
      <c r="R3731" s="42">
        <f>DD_1P!R3694</f>
        <v>0</v>
      </c>
      <c r="S3731" s="42">
        <f>DD_1P!S3694</f>
        <v>0</v>
      </c>
      <c r="T3731" s="42">
        <f>DD_1P!T3694</f>
        <v>0</v>
      </c>
      <c r="U3731" s="42">
        <f>DD_1P!U3694</f>
        <v>0</v>
      </c>
      <c r="V3731" s="42">
        <f>DD_1P!V3694</f>
        <v>0</v>
      </c>
    </row>
    <row r="3732" spans="1:22">
      <c r="A3732" s="39">
        <v>45516</v>
      </c>
      <c r="B3732" s="42">
        <f>DD_1P!B3695</f>
        <v>0</v>
      </c>
      <c r="C3732" s="42">
        <f>DD_1P!C3695</f>
        <v>0</v>
      </c>
      <c r="D3732" s="42">
        <f>DD_1P!D3695</f>
        <v>0</v>
      </c>
      <c r="E3732" s="42">
        <f>DD_1P!E3695</f>
        <v>0</v>
      </c>
      <c r="F3732" s="42">
        <f>DD_1P!F3695</f>
        <v>0</v>
      </c>
      <c r="G3732" s="42">
        <f>DD_1P!G3695</f>
        <v>0</v>
      </c>
      <c r="H3732" s="42">
        <f>DD_1P!H3695</f>
        <v>0</v>
      </c>
      <c r="I3732" s="42">
        <f>DD_1P!I3695</f>
        <v>0</v>
      </c>
      <c r="J3732" s="42">
        <f>DD_1P!J3695</f>
        <v>0</v>
      </c>
      <c r="K3732" s="42">
        <f>DD_1P!K3695</f>
        <v>0</v>
      </c>
      <c r="L3732" s="77">
        <f t="shared" si="32"/>
        <v>0.44643737700000125</v>
      </c>
      <c r="M3732" s="42">
        <f>DD_1P!M3695</f>
        <v>0</v>
      </c>
      <c r="N3732" s="42">
        <f>DD_1P!N3695</f>
        <v>0</v>
      </c>
      <c r="O3732" s="42">
        <f>DD_1P!O3695</f>
        <v>0</v>
      </c>
      <c r="P3732" s="42">
        <f>DD_1P!P3695</f>
        <v>0</v>
      </c>
      <c r="Q3732" s="42">
        <f>DD_1P!Q3695</f>
        <v>0</v>
      </c>
      <c r="R3732" s="42">
        <f>DD_1P!R3695</f>
        <v>0</v>
      </c>
      <c r="S3732" s="42">
        <f>DD_1P!S3695</f>
        <v>0</v>
      </c>
      <c r="T3732" s="42">
        <f>DD_1P!T3695</f>
        <v>0</v>
      </c>
      <c r="U3732" s="42">
        <f>DD_1P!U3695</f>
        <v>0</v>
      </c>
      <c r="V3732" s="42">
        <f>DD_1P!V3695</f>
        <v>0</v>
      </c>
    </row>
    <row r="3733" spans="1:22">
      <c r="A3733" s="39">
        <v>45517</v>
      </c>
      <c r="B3733" s="42">
        <f>DD_1P!B3696</f>
        <v>0</v>
      </c>
      <c r="C3733" s="42">
        <f>DD_1P!C3696</f>
        <v>0</v>
      </c>
      <c r="D3733" s="42">
        <f>DD_1P!D3696</f>
        <v>0</v>
      </c>
      <c r="E3733" s="42">
        <f>DD_1P!E3696</f>
        <v>0</v>
      </c>
      <c r="F3733" s="42">
        <f>DD_1P!F3696</f>
        <v>0</v>
      </c>
      <c r="G3733" s="42">
        <f>DD_1P!G3696</f>
        <v>0</v>
      </c>
      <c r="H3733" s="42">
        <f>DD_1P!H3696</f>
        <v>0</v>
      </c>
      <c r="I3733" s="42">
        <f>DD_1P!I3696</f>
        <v>0</v>
      </c>
      <c r="J3733" s="42">
        <f>DD_1P!J3696</f>
        <v>0</v>
      </c>
      <c r="K3733" s="42">
        <f>DD_1P!K3696</f>
        <v>0</v>
      </c>
      <c r="L3733" s="77">
        <f t="shared" si="32"/>
        <v>0.44643737700000125</v>
      </c>
      <c r="M3733" s="42">
        <f>DD_1P!M3696</f>
        <v>0</v>
      </c>
      <c r="N3733" s="42">
        <f>DD_1P!N3696</f>
        <v>0</v>
      </c>
      <c r="O3733" s="42">
        <f>DD_1P!O3696</f>
        <v>0</v>
      </c>
      <c r="P3733" s="42">
        <f>DD_1P!P3696</f>
        <v>0</v>
      </c>
      <c r="Q3733" s="42">
        <f>DD_1P!Q3696</f>
        <v>0</v>
      </c>
      <c r="R3733" s="42">
        <f>DD_1P!R3696</f>
        <v>0</v>
      </c>
      <c r="S3733" s="42">
        <f>DD_1P!S3696</f>
        <v>0</v>
      </c>
      <c r="T3733" s="42">
        <f>DD_1P!T3696</f>
        <v>0</v>
      </c>
      <c r="U3733" s="42">
        <f>DD_1P!U3696</f>
        <v>0</v>
      </c>
      <c r="V3733" s="42">
        <f>DD_1P!V3696</f>
        <v>0</v>
      </c>
    </row>
    <row r="3734" spans="1:22">
      <c r="A3734" s="39">
        <v>45518</v>
      </c>
      <c r="B3734" s="42">
        <f>DD_1P!B3697</f>
        <v>0</v>
      </c>
      <c r="C3734" s="42">
        <f>DD_1P!C3697</f>
        <v>0</v>
      </c>
      <c r="D3734" s="42">
        <f>DD_1P!D3697</f>
        <v>0</v>
      </c>
      <c r="E3734" s="42">
        <f>DD_1P!E3697</f>
        <v>0</v>
      </c>
      <c r="F3734" s="42">
        <f>DD_1P!F3697</f>
        <v>0</v>
      </c>
      <c r="G3734" s="42">
        <f>DD_1P!G3697</f>
        <v>0</v>
      </c>
      <c r="H3734" s="42">
        <f>DD_1P!H3697</f>
        <v>0</v>
      </c>
      <c r="I3734" s="42">
        <f>DD_1P!I3697</f>
        <v>0</v>
      </c>
      <c r="J3734" s="42">
        <f>DD_1P!J3697</f>
        <v>0</v>
      </c>
      <c r="K3734" s="42">
        <f>DD_1P!K3697</f>
        <v>0</v>
      </c>
      <c r="L3734" s="77">
        <f t="shared" si="32"/>
        <v>0.44643737700000125</v>
      </c>
      <c r="M3734" s="42">
        <f>DD_1P!M3697</f>
        <v>0</v>
      </c>
      <c r="N3734" s="42">
        <f>DD_1P!N3697</f>
        <v>0</v>
      </c>
      <c r="O3734" s="42">
        <f>DD_1P!O3697</f>
        <v>0</v>
      </c>
      <c r="P3734" s="42">
        <f>DD_1P!P3697</f>
        <v>0</v>
      </c>
      <c r="Q3734" s="42">
        <f>DD_1P!Q3697</f>
        <v>0</v>
      </c>
      <c r="R3734" s="42">
        <f>DD_1P!R3697</f>
        <v>0</v>
      </c>
      <c r="S3734" s="42">
        <f>DD_1P!S3697</f>
        <v>0</v>
      </c>
      <c r="T3734" s="42">
        <f>DD_1P!T3697</f>
        <v>0</v>
      </c>
      <c r="U3734" s="42">
        <f>DD_1P!U3697</f>
        <v>0</v>
      </c>
      <c r="V3734" s="42">
        <f>DD_1P!V3697</f>
        <v>0</v>
      </c>
    </row>
    <row r="3735" spans="1:22">
      <c r="A3735" s="39">
        <v>45519</v>
      </c>
      <c r="B3735" s="42">
        <f>DD_1P!B3698</f>
        <v>0</v>
      </c>
      <c r="C3735" s="42">
        <f>DD_1P!C3698</f>
        <v>0</v>
      </c>
      <c r="D3735" s="42">
        <f>DD_1P!D3698</f>
        <v>0</v>
      </c>
      <c r="E3735" s="42">
        <f>DD_1P!E3698</f>
        <v>0</v>
      </c>
      <c r="F3735" s="42">
        <f>DD_1P!F3698</f>
        <v>0</v>
      </c>
      <c r="G3735" s="42">
        <f>DD_1P!G3698</f>
        <v>0</v>
      </c>
      <c r="H3735" s="42">
        <f>DD_1P!H3698</f>
        <v>0</v>
      </c>
      <c r="I3735" s="42">
        <f>DD_1P!I3698</f>
        <v>0</v>
      </c>
      <c r="J3735" s="42">
        <f>DD_1P!J3698</f>
        <v>0</v>
      </c>
      <c r="K3735" s="42">
        <f>DD_1P!K3698</f>
        <v>0</v>
      </c>
      <c r="L3735" s="77">
        <f t="shared" si="32"/>
        <v>0.44643737700000125</v>
      </c>
      <c r="M3735" s="42">
        <f>DD_1P!M3698</f>
        <v>0</v>
      </c>
      <c r="N3735" s="42">
        <f>DD_1P!N3698</f>
        <v>0</v>
      </c>
      <c r="O3735" s="42">
        <f>DD_1P!O3698</f>
        <v>0</v>
      </c>
      <c r="P3735" s="42">
        <f>DD_1P!P3698</f>
        <v>0</v>
      </c>
      <c r="Q3735" s="42">
        <f>DD_1P!Q3698</f>
        <v>0</v>
      </c>
      <c r="R3735" s="42">
        <f>DD_1P!R3698</f>
        <v>0</v>
      </c>
      <c r="S3735" s="42">
        <f>DD_1P!S3698</f>
        <v>0</v>
      </c>
      <c r="T3735" s="42">
        <f>DD_1P!T3698</f>
        <v>0</v>
      </c>
      <c r="U3735" s="42">
        <f>DD_1P!U3698</f>
        <v>0</v>
      </c>
      <c r="V3735" s="42">
        <f>DD_1P!V3698</f>
        <v>0</v>
      </c>
    </row>
    <row r="3736" spans="1:22">
      <c r="A3736" s="39">
        <v>45520</v>
      </c>
      <c r="B3736" s="42">
        <f>DD_1P!B3699</f>
        <v>0</v>
      </c>
      <c r="C3736" s="42">
        <f>DD_1P!C3699</f>
        <v>0</v>
      </c>
      <c r="D3736" s="42">
        <f>DD_1P!D3699</f>
        <v>0</v>
      </c>
      <c r="E3736" s="42">
        <f>DD_1P!E3699</f>
        <v>0</v>
      </c>
      <c r="F3736" s="42">
        <f>DD_1P!F3699</f>
        <v>0</v>
      </c>
      <c r="G3736" s="42">
        <f>DD_1P!G3699</f>
        <v>0</v>
      </c>
      <c r="H3736" s="42">
        <f>DD_1P!H3699</f>
        <v>0</v>
      </c>
      <c r="I3736" s="42">
        <f>DD_1P!I3699</f>
        <v>0</v>
      </c>
      <c r="J3736" s="42">
        <f>DD_1P!J3699</f>
        <v>0</v>
      </c>
      <c r="K3736" s="42">
        <f>DD_1P!K3699</f>
        <v>0</v>
      </c>
      <c r="L3736" s="77">
        <f t="shared" si="32"/>
        <v>0.44643737700000125</v>
      </c>
      <c r="M3736" s="42">
        <f>DD_1P!M3699</f>
        <v>0</v>
      </c>
      <c r="N3736" s="42">
        <f>DD_1P!N3699</f>
        <v>0</v>
      </c>
      <c r="O3736" s="42">
        <f>DD_1P!O3699</f>
        <v>0</v>
      </c>
      <c r="P3736" s="42">
        <f>DD_1P!P3699</f>
        <v>0</v>
      </c>
      <c r="Q3736" s="42">
        <f>DD_1P!Q3699</f>
        <v>0</v>
      </c>
      <c r="R3736" s="42">
        <f>DD_1P!R3699</f>
        <v>0</v>
      </c>
      <c r="S3736" s="42">
        <f>DD_1P!S3699</f>
        <v>0</v>
      </c>
      <c r="T3736" s="42">
        <f>DD_1P!T3699</f>
        <v>0</v>
      </c>
      <c r="U3736" s="42">
        <f>DD_1P!U3699</f>
        <v>0</v>
      </c>
      <c r="V3736" s="42">
        <f>DD_1P!V3699</f>
        <v>0</v>
      </c>
    </row>
    <row r="3737" spans="1:22">
      <c r="A3737" s="39">
        <v>45521</v>
      </c>
      <c r="B3737" s="42">
        <f>DD_1P!B3700</f>
        <v>0</v>
      </c>
      <c r="C3737" s="42">
        <f>DD_1P!C3700</f>
        <v>0</v>
      </c>
      <c r="D3737" s="42">
        <f>DD_1P!D3700</f>
        <v>0</v>
      </c>
      <c r="E3737" s="42">
        <f>DD_1P!E3700</f>
        <v>0</v>
      </c>
      <c r="F3737" s="42">
        <f>DD_1P!F3700</f>
        <v>0</v>
      </c>
      <c r="G3737" s="42">
        <f>DD_1P!G3700</f>
        <v>0</v>
      </c>
      <c r="H3737" s="42">
        <f>DD_1P!H3700</f>
        <v>0</v>
      </c>
      <c r="I3737" s="42">
        <f>DD_1P!I3700</f>
        <v>0</v>
      </c>
      <c r="J3737" s="42">
        <f>DD_1P!J3700</f>
        <v>0</v>
      </c>
      <c r="K3737" s="42">
        <f>DD_1P!K3700</f>
        <v>0</v>
      </c>
      <c r="L3737" s="77">
        <f t="shared" si="32"/>
        <v>0.44643737700000125</v>
      </c>
      <c r="M3737" s="42">
        <f>DD_1P!M3700</f>
        <v>0</v>
      </c>
      <c r="N3737" s="42">
        <f>DD_1P!N3700</f>
        <v>0</v>
      </c>
      <c r="O3737" s="42">
        <f>DD_1P!O3700</f>
        <v>0</v>
      </c>
      <c r="P3737" s="42">
        <f>DD_1P!P3700</f>
        <v>0</v>
      </c>
      <c r="Q3737" s="42">
        <f>DD_1P!Q3700</f>
        <v>0</v>
      </c>
      <c r="R3737" s="42">
        <f>DD_1P!R3700</f>
        <v>0</v>
      </c>
      <c r="S3737" s="42">
        <f>DD_1P!S3700</f>
        <v>0</v>
      </c>
      <c r="T3737" s="42">
        <f>DD_1P!T3700</f>
        <v>0</v>
      </c>
      <c r="U3737" s="42">
        <f>DD_1P!U3700</f>
        <v>0</v>
      </c>
      <c r="V3737" s="42">
        <f>DD_1P!V3700</f>
        <v>0</v>
      </c>
    </row>
    <row r="3738" spans="1:22">
      <c r="A3738" s="39">
        <v>45522</v>
      </c>
      <c r="B3738" s="42">
        <f>DD_1P!B3701</f>
        <v>0</v>
      </c>
      <c r="C3738" s="42">
        <f>DD_1P!C3701</f>
        <v>0</v>
      </c>
      <c r="D3738" s="42">
        <f>DD_1P!D3701</f>
        <v>0</v>
      </c>
      <c r="E3738" s="42">
        <f>DD_1P!E3701</f>
        <v>0</v>
      </c>
      <c r="F3738" s="42">
        <f>DD_1P!F3701</f>
        <v>0</v>
      </c>
      <c r="G3738" s="42">
        <f>DD_1P!G3701</f>
        <v>0</v>
      </c>
      <c r="H3738" s="42">
        <f>DD_1P!H3701</f>
        <v>0</v>
      </c>
      <c r="I3738" s="42">
        <f>DD_1P!I3701</f>
        <v>0</v>
      </c>
      <c r="J3738" s="42">
        <f>DD_1P!J3701</f>
        <v>0</v>
      </c>
      <c r="K3738" s="42">
        <f>DD_1P!K3701</f>
        <v>0</v>
      </c>
      <c r="L3738" s="77">
        <f t="shared" si="32"/>
        <v>0.44643737700000125</v>
      </c>
      <c r="M3738" s="42">
        <f>DD_1P!M3701</f>
        <v>0</v>
      </c>
      <c r="N3738" s="42">
        <f>DD_1P!N3701</f>
        <v>0</v>
      </c>
      <c r="O3738" s="42">
        <f>DD_1P!O3701</f>
        <v>0</v>
      </c>
      <c r="P3738" s="42">
        <f>DD_1P!P3701</f>
        <v>0</v>
      </c>
      <c r="Q3738" s="42">
        <f>DD_1P!Q3701</f>
        <v>0</v>
      </c>
      <c r="R3738" s="42">
        <f>DD_1P!R3701</f>
        <v>0</v>
      </c>
      <c r="S3738" s="42">
        <f>DD_1P!S3701</f>
        <v>0</v>
      </c>
      <c r="T3738" s="42">
        <f>DD_1P!T3701</f>
        <v>0</v>
      </c>
      <c r="U3738" s="42">
        <f>DD_1P!U3701</f>
        <v>0</v>
      </c>
      <c r="V3738" s="42">
        <f>DD_1P!V3701</f>
        <v>0</v>
      </c>
    </row>
    <row r="3739" spans="1:22">
      <c r="A3739" s="39">
        <v>45523</v>
      </c>
      <c r="B3739" s="42">
        <f>DD_1P!B3702</f>
        <v>0</v>
      </c>
      <c r="C3739" s="42">
        <f>DD_1P!C3702</f>
        <v>0</v>
      </c>
      <c r="D3739" s="42">
        <f>DD_1P!D3702</f>
        <v>0</v>
      </c>
      <c r="E3739" s="42">
        <f>DD_1P!E3702</f>
        <v>0</v>
      </c>
      <c r="F3739" s="42">
        <f>DD_1P!F3702</f>
        <v>0</v>
      </c>
      <c r="G3739" s="42">
        <f>DD_1P!G3702</f>
        <v>0</v>
      </c>
      <c r="H3739" s="42">
        <f>DD_1P!H3702</f>
        <v>0</v>
      </c>
      <c r="I3739" s="42">
        <f>DD_1P!I3702</f>
        <v>0</v>
      </c>
      <c r="J3739" s="42">
        <f>DD_1P!J3702</f>
        <v>0</v>
      </c>
      <c r="K3739" s="42">
        <f>DD_1P!K3702</f>
        <v>0</v>
      </c>
      <c r="L3739" s="77">
        <f t="shared" si="32"/>
        <v>0.44643737700000125</v>
      </c>
      <c r="M3739" s="42">
        <f>DD_1P!M3702</f>
        <v>0</v>
      </c>
      <c r="N3739" s="42">
        <f>DD_1P!N3702</f>
        <v>0</v>
      </c>
      <c r="O3739" s="42">
        <f>DD_1P!O3702</f>
        <v>0</v>
      </c>
      <c r="P3739" s="42">
        <f>DD_1P!P3702</f>
        <v>0</v>
      </c>
      <c r="Q3739" s="42">
        <f>DD_1P!Q3702</f>
        <v>0</v>
      </c>
      <c r="R3739" s="42">
        <f>DD_1P!R3702</f>
        <v>0</v>
      </c>
      <c r="S3739" s="42">
        <f>DD_1P!S3702</f>
        <v>0</v>
      </c>
      <c r="T3739" s="42">
        <f>DD_1P!T3702</f>
        <v>0</v>
      </c>
      <c r="U3739" s="42">
        <f>DD_1P!U3702</f>
        <v>0</v>
      </c>
      <c r="V3739" s="42">
        <f>DD_1P!V3702</f>
        <v>0</v>
      </c>
    </row>
    <row r="3740" spans="1:22">
      <c r="A3740" s="39">
        <v>45524</v>
      </c>
      <c r="B3740" s="42">
        <f>DD_1P!B3703</f>
        <v>0</v>
      </c>
      <c r="C3740" s="42">
        <f>DD_1P!C3703</f>
        <v>0</v>
      </c>
      <c r="D3740" s="42">
        <f>DD_1P!D3703</f>
        <v>0</v>
      </c>
      <c r="E3740" s="42">
        <f>DD_1P!E3703</f>
        <v>0</v>
      </c>
      <c r="F3740" s="42">
        <f>DD_1P!F3703</f>
        <v>0</v>
      </c>
      <c r="G3740" s="42">
        <f>DD_1P!G3703</f>
        <v>0</v>
      </c>
      <c r="H3740" s="42">
        <f>DD_1P!H3703</f>
        <v>0</v>
      </c>
      <c r="I3740" s="42">
        <f>DD_1P!I3703</f>
        <v>0</v>
      </c>
      <c r="J3740" s="42">
        <f>DD_1P!J3703</f>
        <v>0</v>
      </c>
      <c r="K3740" s="42">
        <f>DD_1P!K3703</f>
        <v>0</v>
      </c>
      <c r="L3740" s="77">
        <f t="shared" si="32"/>
        <v>0.44643737700000125</v>
      </c>
      <c r="M3740" s="42">
        <f>DD_1P!M3703</f>
        <v>0</v>
      </c>
      <c r="N3740" s="42">
        <f>DD_1P!N3703</f>
        <v>0</v>
      </c>
      <c r="O3740" s="42">
        <f>DD_1P!O3703</f>
        <v>0</v>
      </c>
      <c r="P3740" s="42">
        <f>DD_1P!P3703</f>
        <v>0</v>
      </c>
      <c r="Q3740" s="42">
        <f>DD_1P!Q3703</f>
        <v>0</v>
      </c>
      <c r="R3740" s="42">
        <f>DD_1P!R3703</f>
        <v>0</v>
      </c>
      <c r="S3740" s="42">
        <f>DD_1P!S3703</f>
        <v>0</v>
      </c>
      <c r="T3740" s="42">
        <f>DD_1P!T3703</f>
        <v>0</v>
      </c>
      <c r="U3740" s="42">
        <f>DD_1P!U3703</f>
        <v>0</v>
      </c>
      <c r="V3740" s="42">
        <f>DD_1P!V3703</f>
        <v>0</v>
      </c>
    </row>
    <row r="3741" spans="1:22">
      <c r="A3741" s="39">
        <v>45525</v>
      </c>
      <c r="B3741" s="42">
        <f>DD_1P!B3704</f>
        <v>0</v>
      </c>
      <c r="C3741" s="42">
        <f>DD_1P!C3704</f>
        <v>0</v>
      </c>
      <c r="D3741" s="42">
        <f>DD_1P!D3704</f>
        <v>0</v>
      </c>
      <c r="E3741" s="42">
        <f>DD_1P!E3704</f>
        <v>0</v>
      </c>
      <c r="F3741" s="42">
        <f>DD_1P!F3704</f>
        <v>0</v>
      </c>
      <c r="G3741" s="42">
        <f>DD_1P!G3704</f>
        <v>0</v>
      </c>
      <c r="H3741" s="42">
        <f>DD_1P!H3704</f>
        <v>0</v>
      </c>
      <c r="I3741" s="42">
        <f>DD_1P!I3704</f>
        <v>0</v>
      </c>
      <c r="J3741" s="42">
        <f>DD_1P!J3704</f>
        <v>0</v>
      </c>
      <c r="K3741" s="42">
        <f>DD_1P!K3704</f>
        <v>0</v>
      </c>
      <c r="L3741" s="77">
        <f t="shared" si="32"/>
        <v>0.44643737700000125</v>
      </c>
      <c r="M3741" s="42">
        <f>DD_1P!M3704</f>
        <v>0</v>
      </c>
      <c r="N3741" s="42">
        <f>DD_1P!N3704</f>
        <v>0</v>
      </c>
      <c r="O3741" s="42">
        <f>DD_1P!O3704</f>
        <v>0</v>
      </c>
      <c r="P3741" s="42">
        <f>DD_1P!P3704</f>
        <v>0</v>
      </c>
      <c r="Q3741" s="42">
        <f>DD_1P!Q3704</f>
        <v>0</v>
      </c>
      <c r="R3741" s="42">
        <f>DD_1P!R3704</f>
        <v>0</v>
      </c>
      <c r="S3741" s="42">
        <f>DD_1P!S3704</f>
        <v>0</v>
      </c>
      <c r="T3741" s="42">
        <f>DD_1P!T3704</f>
        <v>0</v>
      </c>
      <c r="U3741" s="42">
        <f>DD_1P!U3704</f>
        <v>0</v>
      </c>
      <c r="V3741" s="42">
        <f>DD_1P!V3704</f>
        <v>0</v>
      </c>
    </row>
    <row r="3742" spans="1:22">
      <c r="A3742" s="39">
        <v>45526</v>
      </c>
      <c r="B3742" s="42">
        <f>DD_1P!B3705</f>
        <v>0</v>
      </c>
      <c r="C3742" s="42">
        <f>DD_1P!C3705</f>
        <v>0</v>
      </c>
      <c r="D3742" s="42">
        <f>DD_1P!D3705</f>
        <v>0</v>
      </c>
      <c r="E3742" s="42">
        <f>DD_1P!E3705</f>
        <v>0</v>
      </c>
      <c r="F3742" s="42">
        <f>DD_1P!F3705</f>
        <v>0</v>
      </c>
      <c r="G3742" s="42">
        <f>DD_1P!G3705</f>
        <v>0</v>
      </c>
      <c r="H3742" s="42">
        <f>DD_1P!H3705</f>
        <v>0</v>
      </c>
      <c r="I3742" s="42">
        <f>DD_1P!I3705</f>
        <v>0</v>
      </c>
      <c r="J3742" s="42">
        <f>DD_1P!J3705</f>
        <v>0</v>
      </c>
      <c r="K3742" s="42">
        <f>DD_1P!K3705</f>
        <v>0</v>
      </c>
      <c r="L3742" s="77">
        <f t="shared" si="32"/>
        <v>0.44643737700000125</v>
      </c>
      <c r="M3742" s="42">
        <f>DD_1P!M3705</f>
        <v>0</v>
      </c>
      <c r="N3742" s="42">
        <f>DD_1P!N3705</f>
        <v>0</v>
      </c>
      <c r="O3742" s="42">
        <f>DD_1P!O3705</f>
        <v>0</v>
      </c>
      <c r="P3742" s="42">
        <f>DD_1P!P3705</f>
        <v>0</v>
      </c>
      <c r="Q3742" s="42">
        <f>DD_1P!Q3705</f>
        <v>0</v>
      </c>
      <c r="R3742" s="42">
        <f>DD_1P!R3705</f>
        <v>0</v>
      </c>
      <c r="S3742" s="42">
        <f>DD_1P!S3705</f>
        <v>0</v>
      </c>
      <c r="T3742" s="42">
        <f>DD_1P!T3705</f>
        <v>0</v>
      </c>
      <c r="U3742" s="42">
        <f>DD_1P!U3705</f>
        <v>0</v>
      </c>
      <c r="V3742" s="42">
        <f>DD_1P!V3705</f>
        <v>0</v>
      </c>
    </row>
    <row r="3743" spans="1:22">
      <c r="A3743" s="39">
        <v>45527</v>
      </c>
      <c r="B3743" s="42">
        <f>DD_1P!B3706</f>
        <v>0</v>
      </c>
      <c r="C3743" s="42">
        <f>DD_1P!C3706</f>
        <v>0</v>
      </c>
      <c r="D3743" s="42">
        <f>DD_1P!D3706</f>
        <v>0</v>
      </c>
      <c r="E3743" s="42">
        <f>DD_1P!E3706</f>
        <v>0</v>
      </c>
      <c r="F3743" s="42">
        <f>DD_1P!F3706</f>
        <v>0</v>
      </c>
      <c r="G3743" s="42">
        <f>DD_1P!G3706</f>
        <v>0</v>
      </c>
      <c r="H3743" s="42">
        <f>DD_1P!H3706</f>
        <v>0</v>
      </c>
      <c r="I3743" s="42">
        <f>DD_1P!I3706</f>
        <v>0</v>
      </c>
      <c r="J3743" s="42">
        <f>DD_1P!J3706</f>
        <v>0</v>
      </c>
      <c r="K3743" s="42">
        <f>DD_1P!K3706</f>
        <v>0</v>
      </c>
      <c r="L3743" s="77">
        <f t="shared" si="32"/>
        <v>0.44643737700000125</v>
      </c>
      <c r="M3743" s="42">
        <f>DD_1P!M3706</f>
        <v>0</v>
      </c>
      <c r="N3743" s="42">
        <f>DD_1P!N3706</f>
        <v>0</v>
      </c>
      <c r="O3743" s="42">
        <f>DD_1P!O3706</f>
        <v>0</v>
      </c>
      <c r="P3743" s="42">
        <f>DD_1P!P3706</f>
        <v>0</v>
      </c>
      <c r="Q3743" s="42">
        <f>DD_1P!Q3706</f>
        <v>0</v>
      </c>
      <c r="R3743" s="42">
        <f>DD_1P!R3706</f>
        <v>0</v>
      </c>
      <c r="S3743" s="42">
        <f>DD_1P!S3706</f>
        <v>0</v>
      </c>
      <c r="T3743" s="42">
        <f>DD_1P!T3706</f>
        <v>0</v>
      </c>
      <c r="U3743" s="42">
        <f>DD_1P!U3706</f>
        <v>0</v>
      </c>
      <c r="V3743" s="42">
        <f>DD_1P!V3706</f>
        <v>0</v>
      </c>
    </row>
    <row r="3744" spans="1:22">
      <c r="A3744" s="39">
        <v>45528</v>
      </c>
      <c r="B3744" s="42">
        <f>DD_1P!B3707</f>
        <v>0</v>
      </c>
      <c r="C3744" s="42">
        <f>DD_1P!C3707</f>
        <v>0</v>
      </c>
      <c r="D3744" s="42">
        <f>DD_1P!D3707</f>
        <v>0</v>
      </c>
      <c r="E3744" s="42">
        <f>DD_1P!E3707</f>
        <v>0</v>
      </c>
      <c r="F3744" s="42">
        <f>DD_1P!F3707</f>
        <v>0</v>
      </c>
      <c r="G3744" s="42">
        <f>DD_1P!G3707</f>
        <v>0</v>
      </c>
      <c r="H3744" s="42">
        <f>DD_1P!H3707</f>
        <v>0</v>
      </c>
      <c r="I3744" s="42">
        <f>DD_1P!I3707</f>
        <v>0</v>
      </c>
      <c r="J3744" s="42">
        <f>DD_1P!J3707</f>
        <v>0</v>
      </c>
      <c r="K3744" s="42">
        <f>DD_1P!K3707</f>
        <v>0</v>
      </c>
      <c r="L3744" s="77">
        <f t="shared" si="32"/>
        <v>0.44643737700000125</v>
      </c>
      <c r="M3744" s="42">
        <f>DD_1P!M3707</f>
        <v>0</v>
      </c>
      <c r="N3744" s="42">
        <f>DD_1P!N3707</f>
        <v>0</v>
      </c>
      <c r="O3744" s="42">
        <f>DD_1P!O3707</f>
        <v>0</v>
      </c>
      <c r="P3744" s="42">
        <f>DD_1P!P3707</f>
        <v>0</v>
      </c>
      <c r="Q3744" s="42">
        <f>DD_1P!Q3707</f>
        <v>0</v>
      </c>
      <c r="R3744" s="42">
        <f>DD_1P!R3707</f>
        <v>0</v>
      </c>
      <c r="S3744" s="42">
        <f>DD_1P!S3707</f>
        <v>0</v>
      </c>
      <c r="T3744" s="42">
        <f>DD_1P!T3707</f>
        <v>0</v>
      </c>
      <c r="U3744" s="42">
        <f>DD_1P!U3707</f>
        <v>0</v>
      </c>
      <c r="V3744" s="42">
        <f>DD_1P!V3707</f>
        <v>0</v>
      </c>
    </row>
    <row r="3745" spans="1:22">
      <c r="A3745" s="39">
        <v>45529</v>
      </c>
      <c r="B3745" s="42">
        <f>DD_1P!B3708</f>
        <v>0</v>
      </c>
      <c r="C3745" s="42">
        <f>DD_1P!C3708</f>
        <v>0</v>
      </c>
      <c r="D3745" s="42">
        <f>DD_1P!D3708</f>
        <v>0</v>
      </c>
      <c r="E3745" s="42">
        <f>DD_1P!E3708</f>
        <v>0</v>
      </c>
      <c r="F3745" s="42">
        <f>DD_1P!F3708</f>
        <v>0</v>
      </c>
      <c r="G3745" s="42">
        <f>DD_1P!G3708</f>
        <v>0</v>
      </c>
      <c r="H3745" s="42">
        <f>DD_1P!H3708</f>
        <v>0</v>
      </c>
      <c r="I3745" s="42">
        <f>DD_1P!I3708</f>
        <v>0</v>
      </c>
      <c r="J3745" s="42">
        <f>DD_1P!J3708</f>
        <v>0</v>
      </c>
      <c r="K3745" s="42">
        <f>DD_1P!K3708</f>
        <v>0</v>
      </c>
      <c r="L3745" s="77">
        <f t="shared" si="32"/>
        <v>0.44643737700000125</v>
      </c>
      <c r="M3745" s="42">
        <f>DD_1P!M3708</f>
        <v>0</v>
      </c>
      <c r="N3745" s="42">
        <f>DD_1P!N3708</f>
        <v>0</v>
      </c>
      <c r="O3745" s="42">
        <f>DD_1P!O3708</f>
        <v>0</v>
      </c>
      <c r="P3745" s="42">
        <f>DD_1P!P3708</f>
        <v>0</v>
      </c>
      <c r="Q3745" s="42">
        <f>DD_1P!Q3708</f>
        <v>0</v>
      </c>
      <c r="R3745" s="42">
        <f>DD_1P!R3708</f>
        <v>0</v>
      </c>
      <c r="S3745" s="42">
        <f>DD_1P!S3708</f>
        <v>0</v>
      </c>
      <c r="T3745" s="42">
        <f>DD_1P!T3708</f>
        <v>0</v>
      </c>
      <c r="U3745" s="42">
        <f>DD_1P!U3708</f>
        <v>0</v>
      </c>
      <c r="V3745" s="42">
        <f>DD_1P!V3708</f>
        <v>0</v>
      </c>
    </row>
    <row r="3746" spans="1:22">
      <c r="A3746" s="39">
        <v>45530</v>
      </c>
      <c r="B3746" s="42">
        <f>DD_1P!B3709</f>
        <v>0</v>
      </c>
      <c r="C3746" s="42">
        <f>DD_1P!C3709</f>
        <v>0</v>
      </c>
      <c r="D3746" s="42">
        <f>DD_1P!D3709</f>
        <v>0</v>
      </c>
      <c r="E3746" s="42">
        <f>DD_1P!E3709</f>
        <v>0</v>
      </c>
      <c r="F3746" s="42">
        <f>DD_1P!F3709</f>
        <v>0</v>
      </c>
      <c r="G3746" s="42">
        <f>DD_1P!G3709</f>
        <v>0</v>
      </c>
      <c r="H3746" s="42">
        <f>DD_1P!H3709</f>
        <v>0</v>
      </c>
      <c r="I3746" s="42">
        <f>DD_1P!I3709</f>
        <v>0</v>
      </c>
      <c r="J3746" s="42">
        <f>DD_1P!J3709</f>
        <v>0</v>
      </c>
      <c r="K3746" s="42">
        <f>DD_1P!K3709</f>
        <v>0</v>
      </c>
      <c r="L3746" s="77">
        <f t="shared" si="32"/>
        <v>0.44643737700000125</v>
      </c>
      <c r="M3746" s="42">
        <f>DD_1P!M3709</f>
        <v>0</v>
      </c>
      <c r="N3746" s="42">
        <f>DD_1P!N3709</f>
        <v>0</v>
      </c>
      <c r="O3746" s="42">
        <f>DD_1P!O3709</f>
        <v>0</v>
      </c>
      <c r="P3746" s="42">
        <f>DD_1P!P3709</f>
        <v>0</v>
      </c>
      <c r="Q3746" s="42">
        <f>DD_1P!Q3709</f>
        <v>0</v>
      </c>
      <c r="R3746" s="42">
        <f>DD_1P!R3709</f>
        <v>0</v>
      </c>
      <c r="S3746" s="42">
        <f>DD_1P!S3709</f>
        <v>0</v>
      </c>
      <c r="T3746" s="42">
        <f>DD_1P!T3709</f>
        <v>0</v>
      </c>
      <c r="U3746" s="42">
        <f>DD_1P!U3709</f>
        <v>0</v>
      </c>
      <c r="V3746" s="42">
        <f>DD_1P!V3709</f>
        <v>0</v>
      </c>
    </row>
    <row r="3747" spans="1:22">
      <c r="A3747" s="39">
        <v>45531</v>
      </c>
      <c r="B3747" s="42">
        <f>DD_1P!B3710</f>
        <v>0</v>
      </c>
      <c r="C3747" s="42">
        <f>DD_1P!C3710</f>
        <v>0</v>
      </c>
      <c r="D3747" s="42">
        <f>DD_1P!D3710</f>
        <v>0</v>
      </c>
      <c r="E3747" s="42">
        <f>DD_1P!E3710</f>
        <v>0</v>
      </c>
      <c r="F3747" s="42">
        <f>DD_1P!F3710</f>
        <v>0</v>
      </c>
      <c r="G3747" s="42">
        <f>DD_1P!G3710</f>
        <v>0</v>
      </c>
      <c r="H3747" s="42">
        <f>DD_1P!H3710</f>
        <v>0</v>
      </c>
      <c r="I3747" s="42">
        <f>DD_1P!I3710</f>
        <v>0</v>
      </c>
      <c r="J3747" s="42">
        <f>DD_1P!J3710</f>
        <v>0</v>
      </c>
      <c r="K3747" s="42">
        <f>DD_1P!K3710</f>
        <v>0</v>
      </c>
      <c r="L3747" s="77">
        <f t="shared" si="32"/>
        <v>0.44643737700000125</v>
      </c>
      <c r="M3747" s="42">
        <f>DD_1P!M3710</f>
        <v>0</v>
      </c>
      <c r="N3747" s="42">
        <f>DD_1P!N3710</f>
        <v>0</v>
      </c>
      <c r="O3747" s="42">
        <f>DD_1P!O3710</f>
        <v>0</v>
      </c>
      <c r="P3747" s="42">
        <f>DD_1P!P3710</f>
        <v>0</v>
      </c>
      <c r="Q3747" s="42">
        <f>DD_1P!Q3710</f>
        <v>0</v>
      </c>
      <c r="R3747" s="42">
        <f>DD_1P!R3710</f>
        <v>0</v>
      </c>
      <c r="S3747" s="42">
        <f>DD_1P!S3710</f>
        <v>0</v>
      </c>
      <c r="T3747" s="42">
        <f>DD_1P!T3710</f>
        <v>0</v>
      </c>
      <c r="U3747" s="42">
        <f>DD_1P!U3710</f>
        <v>0</v>
      </c>
      <c r="V3747" s="42">
        <f>DD_1P!V3710</f>
        <v>0</v>
      </c>
    </row>
    <row r="3748" spans="1:22">
      <c r="A3748" s="39">
        <v>45532</v>
      </c>
      <c r="B3748" s="42">
        <f>DD_1P!B3711</f>
        <v>0</v>
      </c>
      <c r="C3748" s="42">
        <f>DD_1P!C3711</f>
        <v>0</v>
      </c>
      <c r="D3748" s="42">
        <f>DD_1P!D3711</f>
        <v>0</v>
      </c>
      <c r="E3748" s="42">
        <f>DD_1P!E3711</f>
        <v>0</v>
      </c>
      <c r="F3748" s="42">
        <f>DD_1P!F3711</f>
        <v>0</v>
      </c>
      <c r="G3748" s="42">
        <f>DD_1P!G3711</f>
        <v>0</v>
      </c>
      <c r="H3748" s="42">
        <f>DD_1P!H3711</f>
        <v>0</v>
      </c>
      <c r="I3748" s="42">
        <f>DD_1P!I3711</f>
        <v>0</v>
      </c>
      <c r="J3748" s="42">
        <f>DD_1P!J3711</f>
        <v>0</v>
      </c>
      <c r="K3748" s="42">
        <f>DD_1P!K3711</f>
        <v>0</v>
      </c>
      <c r="L3748" s="77">
        <f t="shared" si="32"/>
        <v>0.44643737700000125</v>
      </c>
      <c r="M3748" s="42">
        <f>DD_1P!M3711</f>
        <v>0</v>
      </c>
      <c r="N3748" s="42">
        <f>DD_1P!N3711</f>
        <v>0</v>
      </c>
      <c r="O3748" s="42">
        <f>DD_1P!O3711</f>
        <v>0</v>
      </c>
      <c r="P3748" s="42">
        <f>DD_1P!P3711</f>
        <v>0</v>
      </c>
      <c r="Q3748" s="42">
        <f>DD_1P!Q3711</f>
        <v>0</v>
      </c>
      <c r="R3748" s="42">
        <f>DD_1P!R3711</f>
        <v>0</v>
      </c>
      <c r="S3748" s="42">
        <f>DD_1P!S3711</f>
        <v>0</v>
      </c>
      <c r="T3748" s="42">
        <f>DD_1P!T3711</f>
        <v>0</v>
      </c>
      <c r="U3748" s="42">
        <f>DD_1P!U3711</f>
        <v>0</v>
      </c>
      <c r="V3748" s="42">
        <f>DD_1P!V3711</f>
        <v>0</v>
      </c>
    </row>
    <row r="3749" spans="1:22">
      <c r="A3749" s="39">
        <v>45533</v>
      </c>
      <c r="B3749" s="42">
        <f>DD_1P!B3712</f>
        <v>0</v>
      </c>
      <c r="C3749" s="42">
        <f>DD_1P!C3712</f>
        <v>0</v>
      </c>
      <c r="D3749" s="42">
        <f>DD_1P!D3712</f>
        <v>0</v>
      </c>
      <c r="E3749" s="42">
        <f>DD_1P!E3712</f>
        <v>0</v>
      </c>
      <c r="F3749" s="42">
        <f>DD_1P!F3712</f>
        <v>0</v>
      </c>
      <c r="G3749" s="42">
        <f>DD_1P!G3712</f>
        <v>0</v>
      </c>
      <c r="H3749" s="42">
        <f>DD_1P!H3712</f>
        <v>0</v>
      </c>
      <c r="I3749" s="42">
        <f>DD_1P!I3712</f>
        <v>0</v>
      </c>
      <c r="J3749" s="42">
        <f>DD_1P!J3712</f>
        <v>0</v>
      </c>
      <c r="K3749" s="42">
        <f>DD_1P!K3712</f>
        <v>0</v>
      </c>
      <c r="L3749" s="77">
        <f t="shared" si="32"/>
        <v>0.44643737700000125</v>
      </c>
      <c r="M3749" s="42">
        <f>DD_1P!M3712</f>
        <v>0</v>
      </c>
      <c r="N3749" s="42">
        <f>DD_1P!N3712</f>
        <v>0</v>
      </c>
      <c r="O3749" s="42">
        <f>DD_1P!O3712</f>
        <v>0</v>
      </c>
      <c r="P3749" s="42">
        <f>DD_1P!P3712</f>
        <v>0</v>
      </c>
      <c r="Q3749" s="42">
        <f>DD_1P!Q3712</f>
        <v>0</v>
      </c>
      <c r="R3749" s="42">
        <f>DD_1P!R3712</f>
        <v>0</v>
      </c>
      <c r="S3749" s="42">
        <f>DD_1P!S3712</f>
        <v>0</v>
      </c>
      <c r="T3749" s="42">
        <f>DD_1P!T3712</f>
        <v>0</v>
      </c>
      <c r="U3749" s="42">
        <f>DD_1P!U3712</f>
        <v>0</v>
      </c>
      <c r="V3749" s="42">
        <f>DD_1P!V3712</f>
        <v>0</v>
      </c>
    </row>
    <row r="3750" spans="1:22">
      <c r="A3750" s="39">
        <v>45534</v>
      </c>
      <c r="B3750" s="42">
        <f>DD_1P!B3713</f>
        <v>0</v>
      </c>
      <c r="C3750" s="42">
        <f>DD_1P!C3713</f>
        <v>0</v>
      </c>
      <c r="D3750" s="42">
        <f>DD_1P!D3713</f>
        <v>0</v>
      </c>
      <c r="E3750" s="42">
        <f>DD_1P!E3713</f>
        <v>0</v>
      </c>
      <c r="F3750" s="42">
        <f>DD_1P!F3713</f>
        <v>0</v>
      </c>
      <c r="G3750" s="42">
        <f>DD_1P!G3713</f>
        <v>0</v>
      </c>
      <c r="H3750" s="42">
        <f>DD_1P!H3713</f>
        <v>0</v>
      </c>
      <c r="I3750" s="42">
        <f>DD_1P!I3713</f>
        <v>0</v>
      </c>
      <c r="J3750" s="42">
        <f>DD_1P!J3713</f>
        <v>0</v>
      </c>
      <c r="K3750" s="42">
        <f>DD_1P!K3713</f>
        <v>0</v>
      </c>
      <c r="L3750" s="77">
        <f t="shared" si="32"/>
        <v>0.44643737700000125</v>
      </c>
      <c r="M3750" s="42">
        <f>DD_1P!M3713</f>
        <v>0</v>
      </c>
      <c r="N3750" s="42">
        <f>DD_1P!N3713</f>
        <v>0</v>
      </c>
      <c r="O3750" s="42">
        <f>DD_1P!O3713</f>
        <v>0</v>
      </c>
      <c r="P3750" s="42">
        <f>DD_1P!P3713</f>
        <v>0</v>
      </c>
      <c r="Q3750" s="42">
        <f>DD_1P!Q3713</f>
        <v>0</v>
      </c>
      <c r="R3750" s="42">
        <f>DD_1P!R3713</f>
        <v>0</v>
      </c>
      <c r="S3750" s="42">
        <f>DD_1P!S3713</f>
        <v>0</v>
      </c>
      <c r="T3750" s="42">
        <f>DD_1P!T3713</f>
        <v>0</v>
      </c>
      <c r="U3750" s="42">
        <f>DD_1P!U3713</f>
        <v>0</v>
      </c>
      <c r="V3750" s="42">
        <f>DD_1P!V3713</f>
        <v>0</v>
      </c>
    </row>
    <row r="3751" spans="1:22">
      <c r="A3751" s="39">
        <v>45535</v>
      </c>
      <c r="B3751" s="42">
        <f>DD_1P!B3714</f>
        <v>0</v>
      </c>
      <c r="C3751" s="42">
        <f>DD_1P!C3714</f>
        <v>0</v>
      </c>
      <c r="D3751" s="42">
        <f>DD_1P!D3714</f>
        <v>0</v>
      </c>
      <c r="E3751" s="42">
        <f>DD_1P!E3714</f>
        <v>0</v>
      </c>
      <c r="F3751" s="42">
        <f>DD_1P!F3714</f>
        <v>0</v>
      </c>
      <c r="G3751" s="42">
        <f>DD_1P!G3714</f>
        <v>0</v>
      </c>
      <c r="H3751" s="42">
        <f>DD_1P!H3714</f>
        <v>0</v>
      </c>
      <c r="I3751" s="42">
        <f>DD_1P!I3714</f>
        <v>0</v>
      </c>
      <c r="J3751" s="42">
        <f>DD_1P!J3714</f>
        <v>0</v>
      </c>
      <c r="K3751" s="42">
        <f>DD_1P!K3714</f>
        <v>0</v>
      </c>
      <c r="L3751" s="77">
        <f t="shared" si="32"/>
        <v>0.44643737700000125</v>
      </c>
      <c r="M3751" s="42">
        <f>DD_1P!M3714</f>
        <v>0</v>
      </c>
      <c r="N3751" s="42">
        <f>DD_1P!N3714</f>
        <v>0</v>
      </c>
      <c r="O3751" s="42">
        <f>DD_1P!O3714</f>
        <v>0</v>
      </c>
      <c r="P3751" s="42">
        <f>DD_1P!P3714</f>
        <v>0</v>
      </c>
      <c r="Q3751" s="42">
        <f>DD_1P!Q3714</f>
        <v>0</v>
      </c>
      <c r="R3751" s="42">
        <f>DD_1P!R3714</f>
        <v>0</v>
      </c>
      <c r="S3751" s="42">
        <f>DD_1P!S3714</f>
        <v>0</v>
      </c>
      <c r="T3751" s="42">
        <f>DD_1P!T3714</f>
        <v>0</v>
      </c>
      <c r="U3751" s="42">
        <f>DD_1P!U3714</f>
        <v>0</v>
      </c>
      <c r="V3751" s="42">
        <f>DD_1P!V3714</f>
        <v>0</v>
      </c>
    </row>
    <row r="3752" spans="1:22">
      <c r="A3752" s="39">
        <v>45536</v>
      </c>
      <c r="B3752" s="42">
        <f>DD_1P!B3715</f>
        <v>0</v>
      </c>
      <c r="C3752" s="42">
        <f>DD_1P!C3715</f>
        <v>0</v>
      </c>
      <c r="D3752" s="42">
        <f>DD_1P!D3715</f>
        <v>0</v>
      </c>
      <c r="E3752" s="42">
        <f>DD_1P!E3715</f>
        <v>0</v>
      </c>
      <c r="F3752" s="42">
        <f>DD_1P!F3715</f>
        <v>0</v>
      </c>
      <c r="G3752" s="42">
        <f>DD_1P!G3715</f>
        <v>0</v>
      </c>
      <c r="H3752" s="42">
        <f>DD_1P!H3715</f>
        <v>0</v>
      </c>
      <c r="I3752" s="42">
        <f>DD_1P!I3715</f>
        <v>0</v>
      </c>
      <c r="J3752" s="42">
        <f>DD_1P!J3715</f>
        <v>0</v>
      </c>
      <c r="K3752" s="42">
        <f>DD_1P!K3715</f>
        <v>0</v>
      </c>
      <c r="L3752" s="77">
        <f t="shared" si="32"/>
        <v>0.44643737700000125</v>
      </c>
      <c r="M3752" s="42">
        <f>DD_1P!M3715</f>
        <v>0</v>
      </c>
      <c r="N3752" s="42">
        <f>DD_1P!N3715</f>
        <v>0</v>
      </c>
      <c r="O3752" s="42">
        <f>DD_1P!O3715</f>
        <v>0</v>
      </c>
      <c r="P3752" s="42">
        <f>DD_1P!P3715</f>
        <v>0</v>
      </c>
      <c r="Q3752" s="42">
        <f>DD_1P!Q3715</f>
        <v>0</v>
      </c>
      <c r="R3752" s="42">
        <f>DD_1P!R3715</f>
        <v>0</v>
      </c>
      <c r="S3752" s="42">
        <f>DD_1P!S3715</f>
        <v>0</v>
      </c>
      <c r="T3752" s="42">
        <f>DD_1P!T3715</f>
        <v>0</v>
      </c>
      <c r="U3752" s="42">
        <f>DD_1P!U3715</f>
        <v>0</v>
      </c>
      <c r="V3752" s="42">
        <f>DD_1P!V3715</f>
        <v>0</v>
      </c>
    </row>
    <row r="3753" spans="1:22">
      <c r="A3753" s="39">
        <v>45537</v>
      </c>
      <c r="B3753" s="42">
        <f>DD_1P!B3716</f>
        <v>0</v>
      </c>
      <c r="C3753" s="42">
        <f>DD_1P!C3716</f>
        <v>0</v>
      </c>
      <c r="D3753" s="42">
        <f>DD_1P!D3716</f>
        <v>0</v>
      </c>
      <c r="E3753" s="42">
        <f>DD_1P!E3716</f>
        <v>0</v>
      </c>
      <c r="F3753" s="42">
        <f>DD_1P!F3716</f>
        <v>0</v>
      </c>
      <c r="G3753" s="42">
        <f>DD_1P!G3716</f>
        <v>0</v>
      </c>
      <c r="H3753" s="42">
        <f>DD_1P!H3716</f>
        <v>0</v>
      </c>
      <c r="I3753" s="42">
        <f>DD_1P!I3716</f>
        <v>0</v>
      </c>
      <c r="J3753" s="42">
        <f>DD_1P!J3716</f>
        <v>0</v>
      </c>
      <c r="K3753" s="42">
        <f>DD_1P!K3716</f>
        <v>0</v>
      </c>
      <c r="L3753" s="77">
        <f t="shared" si="32"/>
        <v>0.44643737700000125</v>
      </c>
      <c r="M3753" s="42">
        <f>DD_1P!M3716</f>
        <v>0</v>
      </c>
      <c r="N3753" s="42">
        <f>DD_1P!N3716</f>
        <v>0</v>
      </c>
      <c r="O3753" s="42">
        <f>DD_1P!O3716</f>
        <v>0</v>
      </c>
      <c r="P3753" s="42">
        <f>DD_1P!P3716</f>
        <v>0</v>
      </c>
      <c r="Q3753" s="42">
        <f>DD_1P!Q3716</f>
        <v>0</v>
      </c>
      <c r="R3753" s="42">
        <f>DD_1P!R3716</f>
        <v>0</v>
      </c>
      <c r="S3753" s="42">
        <f>DD_1P!S3716</f>
        <v>0</v>
      </c>
      <c r="T3753" s="42">
        <f>DD_1P!T3716</f>
        <v>0</v>
      </c>
      <c r="U3753" s="42">
        <f>DD_1P!U3716</f>
        <v>0</v>
      </c>
      <c r="V3753" s="42">
        <f>DD_1P!V3716</f>
        <v>0</v>
      </c>
    </row>
    <row r="3754" spans="1:22">
      <c r="A3754" s="39">
        <v>45538</v>
      </c>
      <c r="B3754" s="42">
        <f>DD_1P!B3717</f>
        <v>0</v>
      </c>
      <c r="C3754" s="42">
        <f>DD_1P!C3717</f>
        <v>0</v>
      </c>
      <c r="D3754" s="42">
        <f>DD_1P!D3717</f>
        <v>0</v>
      </c>
      <c r="E3754" s="42">
        <f>DD_1P!E3717</f>
        <v>0</v>
      </c>
      <c r="F3754" s="42">
        <f>DD_1P!F3717</f>
        <v>0</v>
      </c>
      <c r="G3754" s="42">
        <f>DD_1P!G3717</f>
        <v>0</v>
      </c>
      <c r="H3754" s="42">
        <f>DD_1P!H3717</f>
        <v>0</v>
      </c>
      <c r="I3754" s="42">
        <f>DD_1P!I3717</f>
        <v>0</v>
      </c>
      <c r="J3754" s="42">
        <f>DD_1P!J3717</f>
        <v>0</v>
      </c>
      <c r="K3754" s="42">
        <f>DD_1P!K3717</f>
        <v>0</v>
      </c>
      <c r="L3754" s="77">
        <f t="shared" si="32"/>
        <v>0.44643737700000125</v>
      </c>
      <c r="M3754" s="42">
        <f>DD_1P!M3717</f>
        <v>0</v>
      </c>
      <c r="N3754" s="42">
        <f>DD_1P!N3717</f>
        <v>0</v>
      </c>
      <c r="O3754" s="42">
        <f>DD_1P!O3717</f>
        <v>0</v>
      </c>
      <c r="P3754" s="42">
        <f>DD_1P!P3717</f>
        <v>0</v>
      </c>
      <c r="Q3754" s="42">
        <f>DD_1P!Q3717</f>
        <v>0</v>
      </c>
      <c r="R3754" s="42">
        <f>DD_1P!R3717</f>
        <v>0</v>
      </c>
      <c r="S3754" s="42">
        <f>DD_1P!S3717</f>
        <v>0</v>
      </c>
      <c r="T3754" s="42">
        <f>DD_1P!T3717</f>
        <v>0</v>
      </c>
      <c r="U3754" s="42">
        <f>DD_1P!U3717</f>
        <v>0</v>
      </c>
      <c r="V3754" s="42">
        <f>DD_1P!V3717</f>
        <v>0</v>
      </c>
    </row>
    <row r="3755" spans="1:22">
      <c r="A3755" s="39">
        <v>45539</v>
      </c>
      <c r="B3755" s="42">
        <f>DD_1P!B3718</f>
        <v>0</v>
      </c>
      <c r="C3755" s="42">
        <f>DD_1P!C3718</f>
        <v>0</v>
      </c>
      <c r="D3755" s="42">
        <f>DD_1P!D3718</f>
        <v>0</v>
      </c>
      <c r="E3755" s="42">
        <f>DD_1P!E3718</f>
        <v>0</v>
      </c>
      <c r="F3755" s="42">
        <f>DD_1P!F3718</f>
        <v>0</v>
      </c>
      <c r="G3755" s="42">
        <f>DD_1P!G3718</f>
        <v>0</v>
      </c>
      <c r="H3755" s="42">
        <f>DD_1P!H3718</f>
        <v>0</v>
      </c>
      <c r="I3755" s="42">
        <f>DD_1P!I3718</f>
        <v>0</v>
      </c>
      <c r="J3755" s="42">
        <f>DD_1P!J3718</f>
        <v>0</v>
      </c>
      <c r="K3755" s="42">
        <f>DD_1P!K3718</f>
        <v>0</v>
      </c>
      <c r="L3755" s="77">
        <f t="shared" si="32"/>
        <v>0.44643737700000125</v>
      </c>
      <c r="M3755" s="42">
        <f>DD_1P!M3718</f>
        <v>0</v>
      </c>
      <c r="N3755" s="42">
        <f>DD_1P!N3718</f>
        <v>0</v>
      </c>
      <c r="O3755" s="42">
        <f>DD_1P!O3718</f>
        <v>0</v>
      </c>
      <c r="P3755" s="42">
        <f>DD_1P!P3718</f>
        <v>0</v>
      </c>
      <c r="Q3755" s="42">
        <f>DD_1P!Q3718</f>
        <v>0</v>
      </c>
      <c r="R3755" s="42">
        <f>DD_1P!R3718</f>
        <v>0</v>
      </c>
      <c r="S3755" s="42">
        <f>DD_1P!S3718</f>
        <v>0</v>
      </c>
      <c r="T3755" s="42">
        <f>DD_1P!T3718</f>
        <v>0</v>
      </c>
      <c r="U3755" s="42">
        <f>DD_1P!U3718</f>
        <v>0</v>
      </c>
      <c r="V3755" s="42">
        <f>DD_1P!V3718</f>
        <v>0</v>
      </c>
    </row>
    <row r="3756" spans="1:22">
      <c r="A3756" s="39">
        <v>45540</v>
      </c>
      <c r="B3756" s="42">
        <f>DD_1P!B3719</f>
        <v>0</v>
      </c>
      <c r="C3756" s="42">
        <f>DD_1P!C3719</f>
        <v>0</v>
      </c>
      <c r="D3756" s="42">
        <f>DD_1P!D3719</f>
        <v>0</v>
      </c>
      <c r="E3756" s="42">
        <f>DD_1P!E3719</f>
        <v>0</v>
      </c>
      <c r="F3756" s="42">
        <f>DD_1P!F3719</f>
        <v>0</v>
      </c>
      <c r="G3756" s="42">
        <f>DD_1P!G3719</f>
        <v>0</v>
      </c>
      <c r="H3756" s="42">
        <f>DD_1P!H3719</f>
        <v>0</v>
      </c>
      <c r="I3756" s="42">
        <f>DD_1P!I3719</f>
        <v>0</v>
      </c>
      <c r="J3756" s="42">
        <f>DD_1P!J3719</f>
        <v>0</v>
      </c>
      <c r="K3756" s="42">
        <f>DD_1P!K3719</f>
        <v>0</v>
      </c>
      <c r="L3756" s="77">
        <f t="shared" si="32"/>
        <v>0.44643737700000125</v>
      </c>
      <c r="M3756" s="42">
        <f>DD_1P!M3719</f>
        <v>0</v>
      </c>
      <c r="N3756" s="42">
        <f>DD_1P!N3719</f>
        <v>0</v>
      </c>
      <c r="O3756" s="42">
        <f>DD_1P!O3719</f>
        <v>0</v>
      </c>
      <c r="P3756" s="42">
        <f>DD_1P!P3719</f>
        <v>0</v>
      </c>
      <c r="Q3756" s="42">
        <f>DD_1P!Q3719</f>
        <v>0</v>
      </c>
      <c r="R3756" s="42">
        <f>DD_1P!R3719</f>
        <v>0</v>
      </c>
      <c r="S3756" s="42">
        <f>DD_1P!S3719</f>
        <v>0</v>
      </c>
      <c r="T3756" s="42">
        <f>DD_1P!T3719</f>
        <v>0</v>
      </c>
      <c r="U3756" s="42">
        <f>DD_1P!U3719</f>
        <v>0</v>
      </c>
      <c r="V3756" s="42">
        <f>DD_1P!V3719</f>
        <v>0</v>
      </c>
    </row>
    <row r="3757" spans="1:22">
      <c r="A3757" s="39">
        <v>45541</v>
      </c>
      <c r="B3757" s="42">
        <f>DD_1P!B3720</f>
        <v>0</v>
      </c>
      <c r="C3757" s="42">
        <f>DD_1P!C3720</f>
        <v>0</v>
      </c>
      <c r="D3757" s="42">
        <f>DD_1P!D3720</f>
        <v>0</v>
      </c>
      <c r="E3757" s="42">
        <f>DD_1P!E3720</f>
        <v>0</v>
      </c>
      <c r="F3757" s="42">
        <f>DD_1P!F3720</f>
        <v>0</v>
      </c>
      <c r="G3757" s="42">
        <f>DD_1P!G3720</f>
        <v>0</v>
      </c>
      <c r="H3757" s="42">
        <f>DD_1P!H3720</f>
        <v>0</v>
      </c>
      <c r="I3757" s="42">
        <f>DD_1P!I3720</f>
        <v>0</v>
      </c>
      <c r="J3757" s="42">
        <f>DD_1P!J3720</f>
        <v>0</v>
      </c>
      <c r="K3757" s="42">
        <f>DD_1P!K3720</f>
        <v>0</v>
      </c>
      <c r="L3757" s="77">
        <f t="shared" si="32"/>
        <v>0.44643737700000125</v>
      </c>
      <c r="M3757" s="42">
        <f>DD_1P!M3720</f>
        <v>0</v>
      </c>
      <c r="N3757" s="42">
        <f>DD_1P!N3720</f>
        <v>0</v>
      </c>
      <c r="O3757" s="42">
        <f>DD_1P!O3720</f>
        <v>0</v>
      </c>
      <c r="P3757" s="42">
        <f>DD_1P!P3720</f>
        <v>0</v>
      </c>
      <c r="Q3757" s="42">
        <f>DD_1P!Q3720</f>
        <v>0</v>
      </c>
      <c r="R3757" s="42">
        <f>DD_1P!R3720</f>
        <v>0</v>
      </c>
      <c r="S3757" s="42">
        <f>DD_1P!S3720</f>
        <v>0</v>
      </c>
      <c r="T3757" s="42">
        <f>DD_1P!T3720</f>
        <v>0</v>
      </c>
      <c r="U3757" s="42">
        <f>DD_1P!U3720</f>
        <v>0</v>
      </c>
      <c r="V3757" s="42">
        <f>DD_1P!V3720</f>
        <v>0</v>
      </c>
    </row>
    <row r="3758" spans="1:22">
      <c r="A3758" s="39">
        <v>45542</v>
      </c>
      <c r="B3758" s="42">
        <f>DD_1P!B3721</f>
        <v>0</v>
      </c>
      <c r="C3758" s="42">
        <f>DD_1P!C3721</f>
        <v>0</v>
      </c>
      <c r="D3758" s="42">
        <f>DD_1P!D3721</f>
        <v>0</v>
      </c>
      <c r="E3758" s="42">
        <f>DD_1P!E3721</f>
        <v>0</v>
      </c>
      <c r="F3758" s="42">
        <f>DD_1P!F3721</f>
        <v>0</v>
      </c>
      <c r="G3758" s="42">
        <f>DD_1P!G3721</f>
        <v>0</v>
      </c>
      <c r="H3758" s="42">
        <f>DD_1P!H3721</f>
        <v>0</v>
      </c>
      <c r="I3758" s="42">
        <f>DD_1P!I3721</f>
        <v>0</v>
      </c>
      <c r="J3758" s="42">
        <f>DD_1P!J3721</f>
        <v>0</v>
      </c>
      <c r="K3758" s="42">
        <f>DD_1P!K3721</f>
        <v>0</v>
      </c>
      <c r="L3758" s="77">
        <f t="shared" si="32"/>
        <v>0.44643737700000125</v>
      </c>
      <c r="M3758" s="42">
        <f>DD_1P!M3721</f>
        <v>0</v>
      </c>
      <c r="N3758" s="42">
        <f>DD_1P!N3721</f>
        <v>0</v>
      </c>
      <c r="O3758" s="42">
        <f>DD_1P!O3721</f>
        <v>0</v>
      </c>
      <c r="P3758" s="42">
        <f>DD_1P!P3721</f>
        <v>0</v>
      </c>
      <c r="Q3758" s="42">
        <f>DD_1P!Q3721</f>
        <v>0</v>
      </c>
      <c r="R3758" s="42">
        <f>DD_1P!R3721</f>
        <v>0</v>
      </c>
      <c r="S3758" s="42">
        <f>DD_1P!S3721</f>
        <v>0</v>
      </c>
      <c r="T3758" s="42">
        <f>DD_1P!T3721</f>
        <v>0</v>
      </c>
      <c r="U3758" s="42">
        <f>DD_1P!U3721</f>
        <v>0</v>
      </c>
      <c r="V3758" s="42">
        <f>DD_1P!V3721</f>
        <v>0</v>
      </c>
    </row>
    <row r="3759" spans="1:22">
      <c r="A3759" s="39">
        <v>45543</v>
      </c>
      <c r="B3759" s="42">
        <f>DD_1P!B3722</f>
        <v>0</v>
      </c>
      <c r="C3759" s="42">
        <f>DD_1P!C3722</f>
        <v>0</v>
      </c>
      <c r="D3759" s="42">
        <f>DD_1P!D3722</f>
        <v>0</v>
      </c>
      <c r="E3759" s="42">
        <f>DD_1P!E3722</f>
        <v>0</v>
      </c>
      <c r="F3759" s="42">
        <f>DD_1P!F3722</f>
        <v>0</v>
      </c>
      <c r="G3759" s="42">
        <f>DD_1P!G3722</f>
        <v>0</v>
      </c>
      <c r="H3759" s="42">
        <f>DD_1P!H3722</f>
        <v>0</v>
      </c>
      <c r="I3759" s="42">
        <f>DD_1P!I3722</f>
        <v>0</v>
      </c>
      <c r="J3759" s="42">
        <f>DD_1P!J3722</f>
        <v>0</v>
      </c>
      <c r="K3759" s="42">
        <f>DD_1P!K3722</f>
        <v>0</v>
      </c>
      <c r="L3759" s="77">
        <f t="shared" si="32"/>
        <v>0.44643737700000125</v>
      </c>
      <c r="M3759" s="42">
        <f>DD_1P!M3722</f>
        <v>0</v>
      </c>
      <c r="N3759" s="42">
        <f>DD_1P!N3722</f>
        <v>0</v>
      </c>
      <c r="O3759" s="42">
        <f>DD_1P!O3722</f>
        <v>0</v>
      </c>
      <c r="P3759" s="42">
        <f>DD_1P!P3722</f>
        <v>0</v>
      </c>
      <c r="Q3759" s="42">
        <f>DD_1P!Q3722</f>
        <v>0</v>
      </c>
      <c r="R3759" s="42">
        <f>DD_1P!R3722</f>
        <v>0</v>
      </c>
      <c r="S3759" s="42">
        <f>DD_1P!S3722</f>
        <v>0</v>
      </c>
      <c r="T3759" s="42">
        <f>DD_1P!T3722</f>
        <v>0</v>
      </c>
      <c r="U3759" s="42">
        <f>DD_1P!U3722</f>
        <v>0</v>
      </c>
      <c r="V3759" s="42">
        <f>DD_1P!V3722</f>
        <v>0</v>
      </c>
    </row>
    <row r="3760" spans="1:22">
      <c r="A3760" s="39">
        <v>45544</v>
      </c>
      <c r="B3760" s="42">
        <f>DD_1P!B3723</f>
        <v>0</v>
      </c>
      <c r="C3760" s="42">
        <f>DD_1P!C3723</f>
        <v>0</v>
      </c>
      <c r="D3760" s="42">
        <f>DD_1P!D3723</f>
        <v>0</v>
      </c>
      <c r="E3760" s="42">
        <f>DD_1P!E3723</f>
        <v>0</v>
      </c>
      <c r="F3760" s="42">
        <f>DD_1P!F3723</f>
        <v>0</v>
      </c>
      <c r="G3760" s="42">
        <f>DD_1P!G3723</f>
        <v>0</v>
      </c>
      <c r="H3760" s="42">
        <f>DD_1P!H3723</f>
        <v>0</v>
      </c>
      <c r="I3760" s="42">
        <f>DD_1P!I3723</f>
        <v>0</v>
      </c>
      <c r="J3760" s="42">
        <f>DD_1P!J3723</f>
        <v>0</v>
      </c>
      <c r="K3760" s="42">
        <f>DD_1P!K3723</f>
        <v>0</v>
      </c>
      <c r="L3760" s="77">
        <f t="shared" si="32"/>
        <v>0.44643737700000125</v>
      </c>
      <c r="M3760" s="42">
        <f>DD_1P!M3723</f>
        <v>0</v>
      </c>
      <c r="N3760" s="42">
        <f>DD_1P!N3723</f>
        <v>0</v>
      </c>
      <c r="O3760" s="42">
        <f>DD_1P!O3723</f>
        <v>0</v>
      </c>
      <c r="P3760" s="42">
        <f>DD_1P!P3723</f>
        <v>0</v>
      </c>
      <c r="Q3760" s="42">
        <f>DD_1P!Q3723</f>
        <v>0</v>
      </c>
      <c r="R3760" s="42">
        <f>DD_1P!R3723</f>
        <v>0</v>
      </c>
      <c r="S3760" s="42">
        <f>DD_1P!S3723</f>
        <v>0</v>
      </c>
      <c r="T3760" s="42">
        <f>DD_1P!T3723</f>
        <v>0</v>
      </c>
      <c r="U3760" s="42">
        <f>DD_1P!U3723</f>
        <v>0</v>
      </c>
      <c r="V3760" s="42">
        <f>DD_1P!V3723</f>
        <v>0</v>
      </c>
    </row>
    <row r="3761" spans="1:22">
      <c r="A3761" s="39">
        <v>45545</v>
      </c>
      <c r="B3761" s="42">
        <f>DD_1P!B3724</f>
        <v>0</v>
      </c>
      <c r="C3761" s="42">
        <f>DD_1P!C3724</f>
        <v>0</v>
      </c>
      <c r="D3761" s="42">
        <f>DD_1P!D3724</f>
        <v>0</v>
      </c>
      <c r="E3761" s="42">
        <f>DD_1P!E3724</f>
        <v>0</v>
      </c>
      <c r="F3761" s="42">
        <f>DD_1P!F3724</f>
        <v>0</v>
      </c>
      <c r="G3761" s="42">
        <f>DD_1P!G3724</f>
        <v>0</v>
      </c>
      <c r="H3761" s="42">
        <f>DD_1P!H3724</f>
        <v>0</v>
      </c>
      <c r="I3761" s="42">
        <f>DD_1P!I3724</f>
        <v>0</v>
      </c>
      <c r="J3761" s="42">
        <f>DD_1P!J3724</f>
        <v>0</v>
      </c>
      <c r="K3761" s="42">
        <f>DD_1P!K3724</f>
        <v>0</v>
      </c>
      <c r="L3761" s="77">
        <f t="shared" si="32"/>
        <v>0.44643737700000125</v>
      </c>
      <c r="M3761" s="42">
        <f>DD_1P!M3724</f>
        <v>0</v>
      </c>
      <c r="N3761" s="42">
        <f>DD_1P!N3724</f>
        <v>0</v>
      </c>
      <c r="O3761" s="42">
        <f>DD_1P!O3724</f>
        <v>0</v>
      </c>
      <c r="P3761" s="42">
        <f>DD_1P!P3724</f>
        <v>0</v>
      </c>
      <c r="Q3761" s="42">
        <f>DD_1P!Q3724</f>
        <v>0</v>
      </c>
      <c r="R3761" s="42">
        <f>DD_1P!R3724</f>
        <v>0</v>
      </c>
      <c r="S3761" s="42">
        <f>DD_1P!S3724</f>
        <v>0</v>
      </c>
      <c r="T3761" s="42">
        <f>DD_1P!T3724</f>
        <v>0</v>
      </c>
      <c r="U3761" s="42">
        <f>DD_1P!U3724</f>
        <v>0</v>
      </c>
      <c r="V3761" s="42">
        <f>DD_1P!V3724</f>
        <v>0</v>
      </c>
    </row>
    <row r="3762" spans="1:22">
      <c r="A3762" s="39">
        <v>45546</v>
      </c>
      <c r="B3762" s="42">
        <f>DD_1P!B3725</f>
        <v>0</v>
      </c>
      <c r="C3762" s="42">
        <f>DD_1P!C3725</f>
        <v>0</v>
      </c>
      <c r="D3762" s="42">
        <f>DD_1P!D3725</f>
        <v>0</v>
      </c>
      <c r="E3762" s="42">
        <f>DD_1P!E3725</f>
        <v>0</v>
      </c>
      <c r="F3762" s="42">
        <f>DD_1P!F3725</f>
        <v>0</v>
      </c>
      <c r="G3762" s="42">
        <f>DD_1P!G3725</f>
        <v>0</v>
      </c>
      <c r="H3762" s="42">
        <f>DD_1P!H3725</f>
        <v>0</v>
      </c>
      <c r="I3762" s="42">
        <f>DD_1P!I3725</f>
        <v>0</v>
      </c>
      <c r="J3762" s="42">
        <f>DD_1P!J3725</f>
        <v>0</v>
      </c>
      <c r="K3762" s="42">
        <f>DD_1P!K3725</f>
        <v>0</v>
      </c>
      <c r="L3762" s="77">
        <f t="shared" ref="L3762:L3825" si="33">L3761+J3762/10^6</f>
        <v>0.44643737700000125</v>
      </c>
      <c r="M3762" s="42">
        <f>DD_1P!M3725</f>
        <v>0</v>
      </c>
      <c r="N3762" s="42">
        <f>DD_1P!N3725</f>
        <v>0</v>
      </c>
      <c r="O3762" s="42">
        <f>DD_1P!O3725</f>
        <v>0</v>
      </c>
      <c r="P3762" s="42">
        <f>DD_1P!P3725</f>
        <v>0</v>
      </c>
      <c r="Q3762" s="42">
        <f>DD_1P!Q3725</f>
        <v>0</v>
      </c>
      <c r="R3762" s="42">
        <f>DD_1P!R3725</f>
        <v>0</v>
      </c>
      <c r="S3762" s="42">
        <f>DD_1P!S3725</f>
        <v>0</v>
      </c>
      <c r="T3762" s="42">
        <f>DD_1P!T3725</f>
        <v>0</v>
      </c>
      <c r="U3762" s="42">
        <f>DD_1P!U3725</f>
        <v>0</v>
      </c>
      <c r="V3762" s="42">
        <f>DD_1P!V3725</f>
        <v>0</v>
      </c>
    </row>
    <row r="3763" spans="1:22">
      <c r="A3763" s="39">
        <v>45547</v>
      </c>
      <c r="B3763" s="42">
        <f>DD_1P!B3726</f>
        <v>0</v>
      </c>
      <c r="C3763" s="42">
        <f>DD_1P!C3726</f>
        <v>0</v>
      </c>
      <c r="D3763" s="42">
        <f>DD_1P!D3726</f>
        <v>0</v>
      </c>
      <c r="E3763" s="42">
        <f>DD_1P!E3726</f>
        <v>0</v>
      </c>
      <c r="F3763" s="42">
        <f>DD_1P!F3726</f>
        <v>0</v>
      </c>
      <c r="G3763" s="42">
        <f>DD_1P!G3726</f>
        <v>0</v>
      </c>
      <c r="H3763" s="42">
        <f>DD_1P!H3726</f>
        <v>0</v>
      </c>
      <c r="I3763" s="42">
        <f>DD_1P!I3726</f>
        <v>0</v>
      </c>
      <c r="J3763" s="42">
        <f>DD_1P!J3726</f>
        <v>0</v>
      </c>
      <c r="K3763" s="42">
        <f>DD_1P!K3726</f>
        <v>0</v>
      </c>
      <c r="L3763" s="77">
        <f t="shared" si="33"/>
        <v>0.44643737700000125</v>
      </c>
      <c r="M3763" s="42">
        <f>DD_1P!M3726</f>
        <v>0</v>
      </c>
      <c r="N3763" s="42">
        <f>DD_1P!N3726</f>
        <v>0</v>
      </c>
      <c r="O3763" s="42">
        <f>DD_1P!O3726</f>
        <v>0</v>
      </c>
      <c r="P3763" s="42">
        <f>DD_1P!P3726</f>
        <v>0</v>
      </c>
      <c r="Q3763" s="42">
        <f>DD_1P!Q3726</f>
        <v>0</v>
      </c>
      <c r="R3763" s="42">
        <f>DD_1P!R3726</f>
        <v>0</v>
      </c>
      <c r="S3763" s="42">
        <f>DD_1P!S3726</f>
        <v>0</v>
      </c>
      <c r="T3763" s="42">
        <f>DD_1P!T3726</f>
        <v>0</v>
      </c>
      <c r="U3763" s="42">
        <f>DD_1P!U3726</f>
        <v>0</v>
      </c>
      <c r="V3763" s="42">
        <f>DD_1P!V3726</f>
        <v>0</v>
      </c>
    </row>
    <row r="3764" spans="1:22">
      <c r="A3764" s="39">
        <v>45548</v>
      </c>
      <c r="B3764" s="42">
        <f>DD_1P!B3727</f>
        <v>0</v>
      </c>
      <c r="C3764" s="42">
        <f>DD_1P!C3727</f>
        <v>0</v>
      </c>
      <c r="D3764" s="42">
        <f>DD_1P!D3727</f>
        <v>0</v>
      </c>
      <c r="E3764" s="42">
        <f>DD_1P!E3727</f>
        <v>0</v>
      </c>
      <c r="F3764" s="42">
        <f>DD_1P!F3727</f>
        <v>0</v>
      </c>
      <c r="G3764" s="42">
        <f>DD_1P!G3727</f>
        <v>0</v>
      </c>
      <c r="H3764" s="42">
        <f>DD_1P!H3727</f>
        <v>0</v>
      </c>
      <c r="I3764" s="42">
        <f>DD_1P!I3727</f>
        <v>0</v>
      </c>
      <c r="J3764" s="42">
        <f>DD_1P!J3727</f>
        <v>0</v>
      </c>
      <c r="K3764" s="42">
        <f>DD_1P!K3727</f>
        <v>0</v>
      </c>
      <c r="L3764" s="77">
        <f t="shared" si="33"/>
        <v>0.44643737700000125</v>
      </c>
      <c r="M3764" s="42">
        <f>DD_1P!M3727</f>
        <v>0</v>
      </c>
      <c r="N3764" s="42">
        <f>DD_1P!N3727</f>
        <v>0</v>
      </c>
      <c r="O3764" s="42">
        <f>DD_1P!O3727</f>
        <v>0</v>
      </c>
      <c r="P3764" s="42">
        <f>DD_1P!P3727</f>
        <v>0</v>
      </c>
      <c r="Q3764" s="42">
        <f>DD_1P!Q3727</f>
        <v>0</v>
      </c>
      <c r="R3764" s="42">
        <f>DD_1P!R3727</f>
        <v>0</v>
      </c>
      <c r="S3764" s="42">
        <f>DD_1P!S3727</f>
        <v>0</v>
      </c>
      <c r="T3764" s="42">
        <f>DD_1P!T3727</f>
        <v>0</v>
      </c>
      <c r="U3764" s="42">
        <f>DD_1P!U3727</f>
        <v>0</v>
      </c>
      <c r="V3764" s="42">
        <f>DD_1P!V3727</f>
        <v>0</v>
      </c>
    </row>
    <row r="3765" spans="1:22">
      <c r="A3765" s="39">
        <v>45549</v>
      </c>
      <c r="B3765" s="42">
        <f>DD_1P!B3728</f>
        <v>0</v>
      </c>
      <c r="C3765" s="42">
        <f>DD_1P!C3728</f>
        <v>0</v>
      </c>
      <c r="D3765" s="42">
        <f>DD_1P!D3728</f>
        <v>0</v>
      </c>
      <c r="E3765" s="42">
        <f>DD_1P!E3728</f>
        <v>0</v>
      </c>
      <c r="F3765" s="42">
        <f>DD_1P!F3728</f>
        <v>0</v>
      </c>
      <c r="G3765" s="42">
        <f>DD_1P!G3728</f>
        <v>0</v>
      </c>
      <c r="H3765" s="42">
        <f>DD_1P!H3728</f>
        <v>0</v>
      </c>
      <c r="I3765" s="42">
        <f>DD_1P!I3728</f>
        <v>0</v>
      </c>
      <c r="J3765" s="42">
        <f>DD_1P!J3728</f>
        <v>0</v>
      </c>
      <c r="K3765" s="42">
        <f>DD_1P!K3728</f>
        <v>0</v>
      </c>
      <c r="L3765" s="77">
        <f t="shared" si="33"/>
        <v>0.44643737700000125</v>
      </c>
      <c r="M3765" s="42">
        <f>DD_1P!M3728</f>
        <v>0</v>
      </c>
      <c r="N3765" s="42">
        <f>DD_1P!N3728</f>
        <v>0</v>
      </c>
      <c r="O3765" s="42">
        <f>DD_1P!O3728</f>
        <v>0</v>
      </c>
      <c r="P3765" s="42">
        <f>DD_1P!P3728</f>
        <v>0</v>
      </c>
      <c r="Q3765" s="42">
        <f>DD_1P!Q3728</f>
        <v>0</v>
      </c>
      <c r="R3765" s="42">
        <f>DD_1P!R3728</f>
        <v>0</v>
      </c>
      <c r="S3765" s="42">
        <f>DD_1P!S3728</f>
        <v>0</v>
      </c>
      <c r="T3765" s="42">
        <f>DD_1P!T3728</f>
        <v>0</v>
      </c>
      <c r="U3765" s="42">
        <f>DD_1P!U3728</f>
        <v>0</v>
      </c>
      <c r="V3765" s="42">
        <f>DD_1P!V3728</f>
        <v>0</v>
      </c>
    </row>
    <row r="3766" spans="1:22">
      <c r="A3766" s="39">
        <v>45550</v>
      </c>
      <c r="B3766" s="42">
        <f>DD_1P!B3729</f>
        <v>0</v>
      </c>
      <c r="C3766" s="42">
        <f>DD_1P!C3729</f>
        <v>0</v>
      </c>
      <c r="D3766" s="42">
        <f>DD_1P!D3729</f>
        <v>0</v>
      </c>
      <c r="E3766" s="42">
        <f>DD_1P!E3729</f>
        <v>0</v>
      </c>
      <c r="F3766" s="42">
        <f>DD_1P!F3729</f>
        <v>0</v>
      </c>
      <c r="G3766" s="42">
        <f>DD_1P!G3729</f>
        <v>0</v>
      </c>
      <c r="H3766" s="42">
        <f>DD_1P!H3729</f>
        <v>0</v>
      </c>
      <c r="I3766" s="42">
        <f>DD_1P!I3729</f>
        <v>0</v>
      </c>
      <c r="J3766" s="42">
        <f>DD_1P!J3729</f>
        <v>0</v>
      </c>
      <c r="K3766" s="42">
        <f>DD_1P!K3729</f>
        <v>0</v>
      </c>
      <c r="L3766" s="77">
        <f t="shared" si="33"/>
        <v>0.44643737700000125</v>
      </c>
      <c r="M3766" s="42">
        <f>DD_1P!M3729</f>
        <v>0</v>
      </c>
      <c r="N3766" s="42">
        <f>DD_1P!N3729</f>
        <v>0</v>
      </c>
      <c r="O3766" s="42">
        <f>DD_1P!O3729</f>
        <v>0</v>
      </c>
      <c r="P3766" s="42">
        <f>DD_1P!P3729</f>
        <v>0</v>
      </c>
      <c r="Q3766" s="42">
        <f>DD_1P!Q3729</f>
        <v>0</v>
      </c>
      <c r="R3766" s="42">
        <f>DD_1P!R3729</f>
        <v>0</v>
      </c>
      <c r="S3766" s="42">
        <f>DD_1P!S3729</f>
        <v>0</v>
      </c>
      <c r="T3766" s="42">
        <f>DD_1P!T3729</f>
        <v>0</v>
      </c>
      <c r="U3766" s="42">
        <f>DD_1P!U3729</f>
        <v>0</v>
      </c>
      <c r="V3766" s="42">
        <f>DD_1P!V3729</f>
        <v>0</v>
      </c>
    </row>
    <row r="3767" spans="1:22">
      <c r="A3767" s="39">
        <v>45551</v>
      </c>
      <c r="B3767" s="42">
        <f>DD_1P!B3730</f>
        <v>0</v>
      </c>
      <c r="C3767" s="42">
        <f>DD_1P!C3730</f>
        <v>0</v>
      </c>
      <c r="D3767" s="42">
        <f>DD_1P!D3730</f>
        <v>0</v>
      </c>
      <c r="E3767" s="42">
        <f>DD_1P!E3730</f>
        <v>0</v>
      </c>
      <c r="F3767" s="42">
        <f>DD_1P!F3730</f>
        <v>0</v>
      </c>
      <c r="G3767" s="42">
        <f>DD_1P!G3730</f>
        <v>0</v>
      </c>
      <c r="H3767" s="42">
        <f>DD_1P!H3730</f>
        <v>0</v>
      </c>
      <c r="I3767" s="42">
        <f>DD_1P!I3730</f>
        <v>0</v>
      </c>
      <c r="J3767" s="42">
        <f>DD_1P!J3730</f>
        <v>0</v>
      </c>
      <c r="K3767" s="42">
        <f>DD_1P!K3730</f>
        <v>0</v>
      </c>
      <c r="L3767" s="77">
        <f t="shared" si="33"/>
        <v>0.44643737700000125</v>
      </c>
      <c r="M3767" s="42">
        <f>DD_1P!M3730</f>
        <v>0</v>
      </c>
      <c r="N3767" s="42">
        <f>DD_1P!N3730</f>
        <v>0</v>
      </c>
      <c r="O3767" s="42">
        <f>DD_1P!O3730</f>
        <v>0</v>
      </c>
      <c r="P3767" s="42">
        <f>DD_1P!P3730</f>
        <v>0</v>
      </c>
      <c r="Q3767" s="42">
        <f>DD_1P!Q3730</f>
        <v>0</v>
      </c>
      <c r="R3767" s="42">
        <f>DD_1P!R3730</f>
        <v>0</v>
      </c>
      <c r="S3767" s="42">
        <f>DD_1P!S3730</f>
        <v>0</v>
      </c>
      <c r="T3767" s="42">
        <f>DD_1P!T3730</f>
        <v>0</v>
      </c>
      <c r="U3767" s="42">
        <f>DD_1P!U3730</f>
        <v>0</v>
      </c>
      <c r="V3767" s="42">
        <f>DD_1P!V3730</f>
        <v>0</v>
      </c>
    </row>
    <row r="3768" spans="1:22">
      <c r="A3768" s="39">
        <v>45552</v>
      </c>
      <c r="B3768" s="42">
        <f>DD_1P!B3731</f>
        <v>0</v>
      </c>
      <c r="C3768" s="42">
        <f>DD_1P!C3731</f>
        <v>0</v>
      </c>
      <c r="D3768" s="42">
        <f>DD_1P!D3731</f>
        <v>0</v>
      </c>
      <c r="E3768" s="42">
        <f>DD_1P!E3731</f>
        <v>0</v>
      </c>
      <c r="F3768" s="42">
        <f>DD_1P!F3731</f>
        <v>0</v>
      </c>
      <c r="G3768" s="42">
        <f>DD_1P!G3731</f>
        <v>0</v>
      </c>
      <c r="H3768" s="42">
        <f>DD_1P!H3731</f>
        <v>0</v>
      </c>
      <c r="I3768" s="42">
        <f>DD_1P!I3731</f>
        <v>0</v>
      </c>
      <c r="J3768" s="42">
        <f>DD_1P!J3731</f>
        <v>0</v>
      </c>
      <c r="K3768" s="42">
        <f>DD_1P!K3731</f>
        <v>0</v>
      </c>
      <c r="L3768" s="77">
        <f t="shared" si="33"/>
        <v>0.44643737700000125</v>
      </c>
      <c r="M3768" s="42">
        <f>DD_1P!M3731</f>
        <v>0</v>
      </c>
      <c r="N3768" s="42">
        <f>DD_1P!N3731</f>
        <v>0</v>
      </c>
      <c r="O3768" s="42">
        <f>DD_1P!O3731</f>
        <v>0</v>
      </c>
      <c r="P3768" s="42">
        <f>DD_1P!P3731</f>
        <v>0</v>
      </c>
      <c r="Q3768" s="42">
        <f>DD_1P!Q3731</f>
        <v>0</v>
      </c>
      <c r="R3768" s="42">
        <f>DD_1P!R3731</f>
        <v>0</v>
      </c>
      <c r="S3768" s="42">
        <f>DD_1P!S3731</f>
        <v>0</v>
      </c>
      <c r="T3768" s="42">
        <f>DD_1P!T3731</f>
        <v>0</v>
      </c>
      <c r="U3768" s="42">
        <f>DD_1P!U3731</f>
        <v>0</v>
      </c>
      <c r="V3768" s="42">
        <f>DD_1P!V3731</f>
        <v>0</v>
      </c>
    </row>
    <row r="3769" spans="1:22">
      <c r="A3769" s="39">
        <v>45553</v>
      </c>
      <c r="B3769" s="42">
        <f>DD_1P!B3732</f>
        <v>0</v>
      </c>
      <c r="C3769" s="42">
        <f>DD_1P!C3732</f>
        <v>0</v>
      </c>
      <c r="D3769" s="42">
        <f>DD_1P!D3732</f>
        <v>0</v>
      </c>
      <c r="E3769" s="42">
        <f>DD_1P!E3732</f>
        <v>0</v>
      </c>
      <c r="F3769" s="42">
        <f>DD_1P!F3732</f>
        <v>0</v>
      </c>
      <c r="G3769" s="42">
        <f>DD_1P!G3732</f>
        <v>0</v>
      </c>
      <c r="H3769" s="42">
        <f>DD_1P!H3732</f>
        <v>0</v>
      </c>
      <c r="I3769" s="42">
        <f>DD_1P!I3732</f>
        <v>0</v>
      </c>
      <c r="J3769" s="42">
        <f>DD_1P!J3732</f>
        <v>0</v>
      </c>
      <c r="K3769" s="42">
        <f>DD_1P!K3732</f>
        <v>0</v>
      </c>
      <c r="L3769" s="77">
        <f t="shared" si="33"/>
        <v>0.44643737700000125</v>
      </c>
      <c r="M3769" s="42">
        <f>DD_1P!M3732</f>
        <v>0</v>
      </c>
      <c r="N3769" s="42">
        <f>DD_1P!N3732</f>
        <v>0</v>
      </c>
      <c r="O3769" s="42">
        <f>DD_1P!O3732</f>
        <v>0</v>
      </c>
      <c r="P3769" s="42">
        <f>DD_1P!P3732</f>
        <v>0</v>
      </c>
      <c r="Q3769" s="42">
        <f>DD_1P!Q3732</f>
        <v>0</v>
      </c>
      <c r="R3769" s="42">
        <f>DD_1P!R3732</f>
        <v>0</v>
      </c>
      <c r="S3769" s="42">
        <f>DD_1P!S3732</f>
        <v>0</v>
      </c>
      <c r="T3769" s="42">
        <f>DD_1P!T3732</f>
        <v>0</v>
      </c>
      <c r="U3769" s="42">
        <f>DD_1P!U3732</f>
        <v>0</v>
      </c>
      <c r="V3769" s="42">
        <f>DD_1P!V3732</f>
        <v>0</v>
      </c>
    </row>
    <row r="3770" spans="1:22">
      <c r="A3770" s="39">
        <v>45554</v>
      </c>
      <c r="B3770" s="42">
        <f>DD_1P!B3733</f>
        <v>0</v>
      </c>
      <c r="C3770" s="42">
        <f>DD_1P!C3733</f>
        <v>0</v>
      </c>
      <c r="D3770" s="42">
        <f>DD_1P!D3733</f>
        <v>0</v>
      </c>
      <c r="E3770" s="42">
        <f>DD_1P!E3733</f>
        <v>0</v>
      </c>
      <c r="F3770" s="42">
        <f>DD_1P!F3733</f>
        <v>0</v>
      </c>
      <c r="G3770" s="42">
        <f>DD_1P!G3733</f>
        <v>0</v>
      </c>
      <c r="H3770" s="42">
        <f>DD_1P!H3733</f>
        <v>0</v>
      </c>
      <c r="I3770" s="42">
        <f>DD_1P!I3733</f>
        <v>0</v>
      </c>
      <c r="J3770" s="42">
        <f>DD_1P!J3733</f>
        <v>0</v>
      </c>
      <c r="K3770" s="42">
        <f>DD_1P!K3733</f>
        <v>0</v>
      </c>
      <c r="L3770" s="77">
        <f t="shared" si="33"/>
        <v>0.44643737700000125</v>
      </c>
      <c r="M3770" s="42">
        <f>DD_1P!M3733</f>
        <v>0</v>
      </c>
      <c r="N3770" s="42">
        <f>DD_1P!N3733</f>
        <v>0</v>
      </c>
      <c r="O3770" s="42">
        <f>DD_1P!O3733</f>
        <v>0</v>
      </c>
      <c r="P3770" s="42">
        <f>DD_1P!P3733</f>
        <v>0</v>
      </c>
      <c r="Q3770" s="42">
        <f>DD_1P!Q3733</f>
        <v>0</v>
      </c>
      <c r="R3770" s="42">
        <f>DD_1P!R3733</f>
        <v>0</v>
      </c>
      <c r="S3770" s="42">
        <f>DD_1P!S3733</f>
        <v>0</v>
      </c>
      <c r="T3770" s="42">
        <f>DD_1P!T3733</f>
        <v>0</v>
      </c>
      <c r="U3770" s="42">
        <f>DD_1P!U3733</f>
        <v>0</v>
      </c>
      <c r="V3770" s="42">
        <f>DD_1P!V3733</f>
        <v>0</v>
      </c>
    </row>
    <row r="3771" spans="1:22">
      <c r="A3771" s="39">
        <v>45555</v>
      </c>
      <c r="B3771" s="42">
        <f>DD_1P!B3734</f>
        <v>0</v>
      </c>
      <c r="C3771" s="42">
        <f>DD_1P!C3734</f>
        <v>0</v>
      </c>
      <c r="D3771" s="42">
        <f>DD_1P!D3734</f>
        <v>0</v>
      </c>
      <c r="E3771" s="42">
        <f>DD_1P!E3734</f>
        <v>0</v>
      </c>
      <c r="F3771" s="42">
        <f>DD_1P!F3734</f>
        <v>0</v>
      </c>
      <c r="G3771" s="42">
        <f>DD_1P!G3734</f>
        <v>0</v>
      </c>
      <c r="H3771" s="42">
        <f>DD_1P!H3734</f>
        <v>0</v>
      </c>
      <c r="I3771" s="42">
        <f>DD_1P!I3734</f>
        <v>0</v>
      </c>
      <c r="J3771" s="42">
        <f>DD_1P!J3734</f>
        <v>0</v>
      </c>
      <c r="K3771" s="42">
        <f>DD_1P!K3734</f>
        <v>0</v>
      </c>
      <c r="L3771" s="77">
        <f t="shared" si="33"/>
        <v>0.44643737700000125</v>
      </c>
      <c r="M3771" s="42">
        <f>DD_1P!M3734</f>
        <v>0</v>
      </c>
      <c r="N3771" s="42">
        <f>DD_1P!N3734</f>
        <v>0</v>
      </c>
      <c r="O3771" s="42">
        <f>DD_1P!O3734</f>
        <v>0</v>
      </c>
      <c r="P3771" s="42">
        <f>DD_1P!P3734</f>
        <v>0</v>
      </c>
      <c r="Q3771" s="42">
        <f>DD_1P!Q3734</f>
        <v>0</v>
      </c>
      <c r="R3771" s="42">
        <f>DD_1P!R3734</f>
        <v>0</v>
      </c>
      <c r="S3771" s="42">
        <f>DD_1P!S3734</f>
        <v>0</v>
      </c>
      <c r="T3771" s="42">
        <f>DD_1P!T3734</f>
        <v>0</v>
      </c>
      <c r="U3771" s="42">
        <f>DD_1P!U3734</f>
        <v>0</v>
      </c>
      <c r="V3771" s="42">
        <f>DD_1P!V3734</f>
        <v>0</v>
      </c>
    </row>
    <row r="3772" spans="1:22">
      <c r="A3772" s="39">
        <v>45556</v>
      </c>
      <c r="B3772" s="42">
        <f>DD_1P!B3735</f>
        <v>0</v>
      </c>
      <c r="C3772" s="42">
        <f>DD_1P!C3735</f>
        <v>0</v>
      </c>
      <c r="D3772" s="42">
        <f>DD_1P!D3735</f>
        <v>0</v>
      </c>
      <c r="E3772" s="42">
        <f>DD_1P!E3735</f>
        <v>0</v>
      </c>
      <c r="F3772" s="42">
        <f>DD_1P!F3735</f>
        <v>0</v>
      </c>
      <c r="G3772" s="42">
        <f>DD_1P!G3735</f>
        <v>0</v>
      </c>
      <c r="H3772" s="42">
        <f>DD_1P!H3735</f>
        <v>0</v>
      </c>
      <c r="I3772" s="42">
        <f>DD_1P!I3735</f>
        <v>0</v>
      </c>
      <c r="J3772" s="42">
        <f>DD_1P!J3735</f>
        <v>0</v>
      </c>
      <c r="K3772" s="42">
        <f>DD_1P!K3735</f>
        <v>0</v>
      </c>
      <c r="L3772" s="77">
        <f t="shared" si="33"/>
        <v>0.44643737700000125</v>
      </c>
      <c r="M3772" s="42">
        <f>DD_1P!M3735</f>
        <v>0</v>
      </c>
      <c r="N3772" s="42">
        <f>DD_1P!N3735</f>
        <v>0</v>
      </c>
      <c r="O3772" s="42">
        <f>DD_1P!O3735</f>
        <v>0</v>
      </c>
      <c r="P3772" s="42">
        <f>DD_1P!P3735</f>
        <v>0</v>
      </c>
      <c r="Q3772" s="42">
        <f>DD_1P!Q3735</f>
        <v>0</v>
      </c>
      <c r="R3772" s="42">
        <f>DD_1P!R3735</f>
        <v>0</v>
      </c>
      <c r="S3772" s="42">
        <f>DD_1P!S3735</f>
        <v>0</v>
      </c>
      <c r="T3772" s="42">
        <f>DD_1P!T3735</f>
        <v>0</v>
      </c>
      <c r="U3772" s="42">
        <f>DD_1P!U3735</f>
        <v>0</v>
      </c>
      <c r="V3772" s="42">
        <f>DD_1P!V3735</f>
        <v>0</v>
      </c>
    </row>
    <row r="3773" spans="1:22">
      <c r="A3773" s="39">
        <v>45557</v>
      </c>
      <c r="B3773" s="42">
        <f>DD_1P!B3736</f>
        <v>0</v>
      </c>
      <c r="C3773" s="42">
        <f>DD_1P!C3736</f>
        <v>0</v>
      </c>
      <c r="D3773" s="42">
        <f>DD_1P!D3736</f>
        <v>0</v>
      </c>
      <c r="E3773" s="42">
        <f>DD_1P!E3736</f>
        <v>0</v>
      </c>
      <c r="F3773" s="42">
        <f>DD_1P!F3736</f>
        <v>0</v>
      </c>
      <c r="G3773" s="42">
        <f>DD_1P!G3736</f>
        <v>0</v>
      </c>
      <c r="H3773" s="42">
        <f>DD_1P!H3736</f>
        <v>0</v>
      </c>
      <c r="I3773" s="42">
        <f>DD_1P!I3736</f>
        <v>0</v>
      </c>
      <c r="J3773" s="42">
        <f>DD_1P!J3736</f>
        <v>0</v>
      </c>
      <c r="K3773" s="42">
        <f>DD_1P!K3736</f>
        <v>0</v>
      </c>
      <c r="L3773" s="77">
        <f t="shared" si="33"/>
        <v>0.44643737700000125</v>
      </c>
      <c r="M3773" s="42">
        <f>DD_1P!M3736</f>
        <v>0</v>
      </c>
      <c r="N3773" s="42">
        <f>DD_1P!N3736</f>
        <v>0</v>
      </c>
      <c r="O3773" s="42">
        <f>DD_1P!O3736</f>
        <v>0</v>
      </c>
      <c r="P3773" s="42">
        <f>DD_1P!P3736</f>
        <v>0</v>
      </c>
      <c r="Q3773" s="42">
        <f>DD_1P!Q3736</f>
        <v>0</v>
      </c>
      <c r="R3773" s="42">
        <f>DD_1P!R3736</f>
        <v>0</v>
      </c>
      <c r="S3773" s="42">
        <f>DD_1P!S3736</f>
        <v>0</v>
      </c>
      <c r="T3773" s="42">
        <f>DD_1P!T3736</f>
        <v>0</v>
      </c>
      <c r="U3773" s="42">
        <f>DD_1P!U3736</f>
        <v>0</v>
      </c>
      <c r="V3773" s="42">
        <f>DD_1P!V3736</f>
        <v>0</v>
      </c>
    </row>
    <row r="3774" spans="1:22">
      <c r="A3774" s="39">
        <v>45558</v>
      </c>
      <c r="B3774" s="42">
        <f>DD_1P!B3737</f>
        <v>0</v>
      </c>
      <c r="C3774" s="42">
        <f>DD_1P!C3737</f>
        <v>0</v>
      </c>
      <c r="D3774" s="42">
        <f>DD_1P!D3737</f>
        <v>0</v>
      </c>
      <c r="E3774" s="42">
        <f>DD_1P!E3737</f>
        <v>0</v>
      </c>
      <c r="F3774" s="42">
        <f>DD_1P!F3737</f>
        <v>0</v>
      </c>
      <c r="G3774" s="42">
        <f>DD_1P!G3737</f>
        <v>0</v>
      </c>
      <c r="H3774" s="42">
        <f>DD_1P!H3737</f>
        <v>0</v>
      </c>
      <c r="I3774" s="42">
        <f>DD_1P!I3737</f>
        <v>0</v>
      </c>
      <c r="J3774" s="42">
        <f>DD_1P!J3737</f>
        <v>0</v>
      </c>
      <c r="K3774" s="42">
        <f>DD_1P!K3737</f>
        <v>0</v>
      </c>
      <c r="L3774" s="77">
        <f t="shared" si="33"/>
        <v>0.44643737700000125</v>
      </c>
      <c r="M3774" s="42">
        <f>DD_1P!M3737</f>
        <v>0</v>
      </c>
      <c r="N3774" s="42">
        <f>DD_1P!N3737</f>
        <v>0</v>
      </c>
      <c r="O3774" s="42">
        <f>DD_1P!O3737</f>
        <v>0</v>
      </c>
      <c r="P3774" s="42">
        <f>DD_1P!P3737</f>
        <v>0</v>
      </c>
      <c r="Q3774" s="42">
        <f>DD_1P!Q3737</f>
        <v>0</v>
      </c>
      <c r="R3774" s="42">
        <f>DD_1P!R3737</f>
        <v>0</v>
      </c>
      <c r="S3774" s="42">
        <f>DD_1P!S3737</f>
        <v>0</v>
      </c>
      <c r="T3774" s="42">
        <f>DD_1P!T3737</f>
        <v>0</v>
      </c>
      <c r="U3774" s="42">
        <f>DD_1P!U3737</f>
        <v>0</v>
      </c>
      <c r="V3774" s="42">
        <f>DD_1P!V3737</f>
        <v>0</v>
      </c>
    </row>
    <row r="3775" spans="1:22">
      <c r="A3775" s="39">
        <v>45559</v>
      </c>
      <c r="B3775" s="42">
        <f>DD_1P!B3738</f>
        <v>0</v>
      </c>
      <c r="C3775" s="42">
        <f>DD_1P!C3738</f>
        <v>0</v>
      </c>
      <c r="D3775" s="42">
        <f>DD_1P!D3738</f>
        <v>0</v>
      </c>
      <c r="E3775" s="42">
        <f>DD_1P!E3738</f>
        <v>0</v>
      </c>
      <c r="F3775" s="42">
        <f>DD_1P!F3738</f>
        <v>0</v>
      </c>
      <c r="G3775" s="42">
        <f>DD_1P!G3738</f>
        <v>0</v>
      </c>
      <c r="H3775" s="42">
        <f>DD_1P!H3738</f>
        <v>0</v>
      </c>
      <c r="I3775" s="42">
        <f>DD_1P!I3738</f>
        <v>0</v>
      </c>
      <c r="J3775" s="42">
        <f>DD_1P!J3738</f>
        <v>0</v>
      </c>
      <c r="K3775" s="42">
        <f>DD_1P!K3738</f>
        <v>0</v>
      </c>
      <c r="L3775" s="77">
        <f t="shared" si="33"/>
        <v>0.44643737700000125</v>
      </c>
      <c r="M3775" s="42">
        <f>DD_1P!M3738</f>
        <v>0</v>
      </c>
      <c r="N3775" s="42">
        <f>DD_1P!N3738</f>
        <v>0</v>
      </c>
      <c r="O3775" s="42">
        <f>DD_1P!O3738</f>
        <v>0</v>
      </c>
      <c r="P3775" s="42">
        <f>DD_1P!P3738</f>
        <v>0</v>
      </c>
      <c r="Q3775" s="42">
        <f>DD_1P!Q3738</f>
        <v>0</v>
      </c>
      <c r="R3775" s="42">
        <f>DD_1P!R3738</f>
        <v>0</v>
      </c>
      <c r="S3775" s="42">
        <f>DD_1P!S3738</f>
        <v>0</v>
      </c>
      <c r="T3775" s="42">
        <f>DD_1P!T3738</f>
        <v>0</v>
      </c>
      <c r="U3775" s="42">
        <f>DD_1P!U3738</f>
        <v>0</v>
      </c>
      <c r="V3775" s="42">
        <f>DD_1P!V3738</f>
        <v>0</v>
      </c>
    </row>
    <row r="3776" spans="1:22">
      <c r="A3776" s="39">
        <v>45560</v>
      </c>
      <c r="B3776" s="42">
        <f>DD_1P!B3739</f>
        <v>0</v>
      </c>
      <c r="C3776" s="42">
        <f>DD_1P!C3739</f>
        <v>0</v>
      </c>
      <c r="D3776" s="42">
        <f>DD_1P!D3739</f>
        <v>0</v>
      </c>
      <c r="E3776" s="42">
        <f>DD_1P!E3739</f>
        <v>0</v>
      </c>
      <c r="F3776" s="42">
        <f>DD_1P!F3739</f>
        <v>0</v>
      </c>
      <c r="G3776" s="42">
        <f>DD_1P!G3739</f>
        <v>0</v>
      </c>
      <c r="H3776" s="42">
        <f>DD_1P!H3739</f>
        <v>0</v>
      </c>
      <c r="I3776" s="42">
        <f>DD_1P!I3739</f>
        <v>0</v>
      </c>
      <c r="J3776" s="42">
        <f>DD_1P!J3739</f>
        <v>0</v>
      </c>
      <c r="K3776" s="42">
        <f>DD_1P!K3739</f>
        <v>0</v>
      </c>
      <c r="L3776" s="77">
        <f t="shared" si="33"/>
        <v>0.44643737700000125</v>
      </c>
      <c r="M3776" s="42">
        <f>DD_1P!M3739</f>
        <v>0</v>
      </c>
      <c r="N3776" s="42">
        <f>DD_1P!N3739</f>
        <v>0</v>
      </c>
      <c r="O3776" s="42">
        <f>DD_1P!O3739</f>
        <v>0</v>
      </c>
      <c r="P3776" s="42">
        <f>DD_1P!P3739</f>
        <v>0</v>
      </c>
      <c r="Q3776" s="42">
        <f>DD_1P!Q3739</f>
        <v>0</v>
      </c>
      <c r="R3776" s="42">
        <f>DD_1P!R3739</f>
        <v>0</v>
      </c>
      <c r="S3776" s="42">
        <f>DD_1P!S3739</f>
        <v>0</v>
      </c>
      <c r="T3776" s="42">
        <f>DD_1P!T3739</f>
        <v>0</v>
      </c>
      <c r="U3776" s="42">
        <f>DD_1P!U3739</f>
        <v>0</v>
      </c>
      <c r="V3776" s="42">
        <f>DD_1P!V3739</f>
        <v>0</v>
      </c>
    </row>
    <row r="3777" spans="1:22">
      <c r="A3777" s="39">
        <v>45561</v>
      </c>
      <c r="B3777" s="42">
        <f>DD_1P!B3740</f>
        <v>0</v>
      </c>
      <c r="C3777" s="42">
        <f>DD_1P!C3740</f>
        <v>0</v>
      </c>
      <c r="D3777" s="42">
        <f>DD_1P!D3740</f>
        <v>0</v>
      </c>
      <c r="E3777" s="42">
        <f>DD_1P!E3740</f>
        <v>0</v>
      </c>
      <c r="F3777" s="42">
        <f>DD_1P!F3740</f>
        <v>0</v>
      </c>
      <c r="G3777" s="42">
        <f>DD_1P!G3740</f>
        <v>0</v>
      </c>
      <c r="H3777" s="42">
        <f>DD_1P!H3740</f>
        <v>0</v>
      </c>
      <c r="I3777" s="42">
        <f>DD_1P!I3740</f>
        <v>0</v>
      </c>
      <c r="J3777" s="42">
        <f>DD_1P!J3740</f>
        <v>0</v>
      </c>
      <c r="K3777" s="42">
        <f>DD_1P!K3740</f>
        <v>0</v>
      </c>
      <c r="L3777" s="77">
        <f t="shared" si="33"/>
        <v>0.44643737700000125</v>
      </c>
      <c r="M3777" s="42">
        <f>DD_1P!M3740</f>
        <v>0</v>
      </c>
      <c r="N3777" s="42">
        <f>DD_1P!N3740</f>
        <v>0</v>
      </c>
      <c r="O3777" s="42">
        <f>DD_1P!O3740</f>
        <v>0</v>
      </c>
      <c r="P3777" s="42">
        <f>DD_1P!P3740</f>
        <v>0</v>
      </c>
      <c r="Q3777" s="42">
        <f>DD_1P!Q3740</f>
        <v>0</v>
      </c>
      <c r="R3777" s="42">
        <f>DD_1P!R3740</f>
        <v>0</v>
      </c>
      <c r="S3777" s="42">
        <f>DD_1P!S3740</f>
        <v>0</v>
      </c>
      <c r="T3777" s="42">
        <f>DD_1P!T3740</f>
        <v>0</v>
      </c>
      <c r="U3777" s="42">
        <f>DD_1P!U3740</f>
        <v>0</v>
      </c>
      <c r="V3777" s="42">
        <f>DD_1P!V3740</f>
        <v>0</v>
      </c>
    </row>
    <row r="3778" spans="1:22">
      <c r="A3778" s="39">
        <v>45562</v>
      </c>
      <c r="B3778" s="42">
        <f>DD_1P!B3741</f>
        <v>0</v>
      </c>
      <c r="C3778" s="42">
        <f>DD_1P!C3741</f>
        <v>0</v>
      </c>
      <c r="D3778" s="42">
        <f>DD_1P!D3741</f>
        <v>0</v>
      </c>
      <c r="E3778" s="42">
        <f>DD_1P!E3741</f>
        <v>0</v>
      </c>
      <c r="F3778" s="42">
        <f>DD_1P!F3741</f>
        <v>0</v>
      </c>
      <c r="G3778" s="42">
        <f>DD_1P!G3741</f>
        <v>0</v>
      </c>
      <c r="H3778" s="42">
        <f>DD_1P!H3741</f>
        <v>0</v>
      </c>
      <c r="I3778" s="42">
        <f>DD_1P!I3741</f>
        <v>0</v>
      </c>
      <c r="J3778" s="42">
        <f>DD_1P!J3741</f>
        <v>0</v>
      </c>
      <c r="K3778" s="42">
        <f>DD_1P!K3741</f>
        <v>0</v>
      </c>
      <c r="L3778" s="77">
        <f t="shared" si="33"/>
        <v>0.44643737700000125</v>
      </c>
      <c r="M3778" s="42">
        <f>DD_1P!M3741</f>
        <v>0</v>
      </c>
      <c r="N3778" s="42">
        <f>DD_1P!N3741</f>
        <v>0</v>
      </c>
      <c r="O3778" s="42">
        <f>DD_1P!O3741</f>
        <v>0</v>
      </c>
      <c r="P3778" s="42">
        <f>DD_1P!P3741</f>
        <v>0</v>
      </c>
      <c r="Q3778" s="42">
        <f>DD_1P!Q3741</f>
        <v>0</v>
      </c>
      <c r="R3778" s="42">
        <f>DD_1P!R3741</f>
        <v>0</v>
      </c>
      <c r="S3778" s="42">
        <f>DD_1P!S3741</f>
        <v>0</v>
      </c>
      <c r="T3778" s="42">
        <f>DD_1P!T3741</f>
        <v>0</v>
      </c>
      <c r="U3778" s="42">
        <f>DD_1P!U3741</f>
        <v>0</v>
      </c>
      <c r="V3778" s="42">
        <f>DD_1P!V3741</f>
        <v>0</v>
      </c>
    </row>
    <row r="3779" spans="1:22">
      <c r="A3779" s="39">
        <v>45563</v>
      </c>
      <c r="B3779" s="42">
        <f>DD_1P!B3742</f>
        <v>0</v>
      </c>
      <c r="C3779" s="42">
        <f>DD_1P!C3742</f>
        <v>0</v>
      </c>
      <c r="D3779" s="42">
        <f>DD_1P!D3742</f>
        <v>0</v>
      </c>
      <c r="E3779" s="42">
        <f>DD_1P!E3742</f>
        <v>0</v>
      </c>
      <c r="F3779" s="42">
        <f>DD_1P!F3742</f>
        <v>0</v>
      </c>
      <c r="G3779" s="42">
        <f>DD_1P!G3742</f>
        <v>0</v>
      </c>
      <c r="H3779" s="42">
        <f>DD_1P!H3742</f>
        <v>0</v>
      </c>
      <c r="I3779" s="42">
        <f>DD_1P!I3742</f>
        <v>0</v>
      </c>
      <c r="J3779" s="42">
        <f>DD_1P!J3742</f>
        <v>0</v>
      </c>
      <c r="K3779" s="42">
        <f>DD_1P!K3742</f>
        <v>0</v>
      </c>
      <c r="L3779" s="77">
        <f t="shared" si="33"/>
        <v>0.44643737700000125</v>
      </c>
      <c r="M3779" s="42">
        <f>DD_1P!M3742</f>
        <v>0</v>
      </c>
      <c r="N3779" s="42">
        <f>DD_1P!N3742</f>
        <v>0</v>
      </c>
      <c r="O3779" s="42">
        <f>DD_1P!O3742</f>
        <v>0</v>
      </c>
      <c r="P3779" s="42">
        <f>DD_1P!P3742</f>
        <v>0</v>
      </c>
      <c r="Q3779" s="42">
        <f>DD_1P!Q3742</f>
        <v>0</v>
      </c>
      <c r="R3779" s="42">
        <f>DD_1P!R3742</f>
        <v>0</v>
      </c>
      <c r="S3779" s="42">
        <f>DD_1P!S3742</f>
        <v>0</v>
      </c>
      <c r="T3779" s="42">
        <f>DD_1P!T3742</f>
        <v>0</v>
      </c>
      <c r="U3779" s="42">
        <f>DD_1P!U3742</f>
        <v>0</v>
      </c>
      <c r="V3779" s="42">
        <f>DD_1P!V3742</f>
        <v>0</v>
      </c>
    </row>
    <row r="3780" spans="1:22">
      <c r="A3780" s="39">
        <v>45564</v>
      </c>
      <c r="B3780" s="42">
        <f>DD_1P!B3743</f>
        <v>0</v>
      </c>
      <c r="C3780" s="42">
        <f>DD_1P!C3743</f>
        <v>0</v>
      </c>
      <c r="D3780" s="42">
        <f>DD_1P!D3743</f>
        <v>0</v>
      </c>
      <c r="E3780" s="42">
        <f>DD_1P!E3743</f>
        <v>0</v>
      </c>
      <c r="F3780" s="42">
        <f>DD_1P!F3743</f>
        <v>0</v>
      </c>
      <c r="G3780" s="42">
        <f>DD_1P!G3743</f>
        <v>0</v>
      </c>
      <c r="H3780" s="42">
        <f>DD_1P!H3743</f>
        <v>0</v>
      </c>
      <c r="I3780" s="42">
        <f>DD_1P!I3743</f>
        <v>0</v>
      </c>
      <c r="J3780" s="42">
        <f>DD_1P!J3743</f>
        <v>0</v>
      </c>
      <c r="K3780" s="42">
        <f>DD_1P!K3743</f>
        <v>0</v>
      </c>
      <c r="L3780" s="77">
        <f t="shared" si="33"/>
        <v>0.44643737700000125</v>
      </c>
      <c r="M3780" s="42">
        <f>DD_1P!M3743</f>
        <v>0</v>
      </c>
      <c r="N3780" s="42">
        <f>DD_1P!N3743</f>
        <v>0</v>
      </c>
      <c r="O3780" s="42">
        <f>DD_1P!O3743</f>
        <v>0</v>
      </c>
      <c r="P3780" s="42">
        <f>DD_1P!P3743</f>
        <v>0</v>
      </c>
      <c r="Q3780" s="42">
        <f>DD_1P!Q3743</f>
        <v>0</v>
      </c>
      <c r="R3780" s="42">
        <f>DD_1P!R3743</f>
        <v>0</v>
      </c>
      <c r="S3780" s="42">
        <f>DD_1P!S3743</f>
        <v>0</v>
      </c>
      <c r="T3780" s="42">
        <f>DD_1P!T3743</f>
        <v>0</v>
      </c>
      <c r="U3780" s="42">
        <f>DD_1P!U3743</f>
        <v>0</v>
      </c>
      <c r="V3780" s="42">
        <f>DD_1P!V3743</f>
        <v>0</v>
      </c>
    </row>
    <row r="3781" spans="1:22">
      <c r="A3781" s="39">
        <v>45565</v>
      </c>
      <c r="B3781" s="42">
        <f>DD_1P!B3744</f>
        <v>0</v>
      </c>
      <c r="C3781" s="42">
        <f>DD_1P!C3744</f>
        <v>0</v>
      </c>
      <c r="D3781" s="42">
        <f>DD_1P!D3744</f>
        <v>0</v>
      </c>
      <c r="E3781" s="42">
        <f>DD_1P!E3744</f>
        <v>0</v>
      </c>
      <c r="F3781" s="42">
        <f>DD_1P!F3744</f>
        <v>0</v>
      </c>
      <c r="G3781" s="42">
        <f>DD_1P!G3744</f>
        <v>0</v>
      </c>
      <c r="H3781" s="42">
        <f>DD_1P!H3744</f>
        <v>0</v>
      </c>
      <c r="I3781" s="42">
        <f>DD_1P!I3744</f>
        <v>0</v>
      </c>
      <c r="J3781" s="42">
        <f>DD_1P!J3744</f>
        <v>0</v>
      </c>
      <c r="K3781" s="42">
        <f>DD_1P!K3744</f>
        <v>0</v>
      </c>
      <c r="L3781" s="77">
        <f t="shared" si="33"/>
        <v>0.44643737700000125</v>
      </c>
      <c r="M3781" s="42">
        <f>DD_1P!M3744</f>
        <v>0</v>
      </c>
      <c r="N3781" s="42">
        <f>DD_1P!N3744</f>
        <v>0</v>
      </c>
      <c r="O3781" s="42">
        <f>DD_1P!O3744</f>
        <v>0</v>
      </c>
      <c r="P3781" s="42">
        <f>DD_1P!P3744</f>
        <v>0</v>
      </c>
      <c r="Q3781" s="42">
        <f>DD_1P!Q3744</f>
        <v>0</v>
      </c>
      <c r="R3781" s="42">
        <f>DD_1P!R3744</f>
        <v>0</v>
      </c>
      <c r="S3781" s="42">
        <f>DD_1P!S3744</f>
        <v>0</v>
      </c>
      <c r="T3781" s="42">
        <f>DD_1P!T3744</f>
        <v>0</v>
      </c>
      <c r="U3781" s="42">
        <f>DD_1P!U3744</f>
        <v>0</v>
      </c>
      <c r="V3781" s="42">
        <f>DD_1P!V3744</f>
        <v>0</v>
      </c>
    </row>
    <row r="3782" spans="1:22">
      <c r="A3782" s="39">
        <v>45566</v>
      </c>
      <c r="B3782" s="42">
        <f>DD_1P!B3745</f>
        <v>0</v>
      </c>
      <c r="C3782" s="42">
        <f>DD_1P!C3745</f>
        <v>0</v>
      </c>
      <c r="D3782" s="42">
        <f>DD_1P!D3745</f>
        <v>0</v>
      </c>
      <c r="E3782" s="42">
        <f>DD_1P!E3745</f>
        <v>0</v>
      </c>
      <c r="F3782" s="42">
        <f>DD_1P!F3745</f>
        <v>0</v>
      </c>
      <c r="G3782" s="42">
        <f>DD_1P!G3745</f>
        <v>0</v>
      </c>
      <c r="H3782" s="42">
        <f>DD_1P!H3745</f>
        <v>0</v>
      </c>
      <c r="I3782" s="42">
        <f>DD_1P!I3745</f>
        <v>0</v>
      </c>
      <c r="J3782" s="42">
        <f>DD_1P!J3745</f>
        <v>0</v>
      </c>
      <c r="K3782" s="42">
        <f>DD_1P!K3745</f>
        <v>0</v>
      </c>
      <c r="L3782" s="77">
        <f t="shared" si="33"/>
        <v>0.44643737700000125</v>
      </c>
      <c r="M3782" s="42">
        <f>DD_1P!M3745</f>
        <v>0</v>
      </c>
      <c r="N3782" s="42">
        <f>DD_1P!N3745</f>
        <v>0</v>
      </c>
      <c r="O3782" s="42">
        <f>DD_1P!O3745</f>
        <v>0</v>
      </c>
      <c r="P3782" s="42">
        <f>DD_1P!P3745</f>
        <v>0</v>
      </c>
      <c r="Q3782" s="42">
        <f>DD_1P!Q3745</f>
        <v>0</v>
      </c>
      <c r="R3782" s="42">
        <f>DD_1P!R3745</f>
        <v>0</v>
      </c>
      <c r="S3782" s="42">
        <f>DD_1P!S3745</f>
        <v>0</v>
      </c>
      <c r="T3782" s="42">
        <f>DD_1P!T3745</f>
        <v>0</v>
      </c>
      <c r="U3782" s="42">
        <f>DD_1P!U3745</f>
        <v>0</v>
      </c>
      <c r="V3782" s="42">
        <f>DD_1P!V3745</f>
        <v>0</v>
      </c>
    </row>
    <row r="3783" spans="1:22">
      <c r="A3783" s="39">
        <v>45567</v>
      </c>
      <c r="B3783" s="42">
        <f>DD_1P!B3746</f>
        <v>0</v>
      </c>
      <c r="C3783" s="42">
        <f>DD_1P!C3746</f>
        <v>0</v>
      </c>
      <c r="D3783" s="42">
        <f>DD_1P!D3746</f>
        <v>0</v>
      </c>
      <c r="E3783" s="42">
        <f>DD_1P!E3746</f>
        <v>0</v>
      </c>
      <c r="F3783" s="42">
        <f>DD_1P!F3746</f>
        <v>0</v>
      </c>
      <c r="G3783" s="42">
        <f>DD_1P!G3746</f>
        <v>0</v>
      </c>
      <c r="H3783" s="42">
        <f>DD_1P!H3746</f>
        <v>0</v>
      </c>
      <c r="I3783" s="42">
        <f>DD_1P!I3746</f>
        <v>0</v>
      </c>
      <c r="J3783" s="42">
        <f>DD_1P!J3746</f>
        <v>0</v>
      </c>
      <c r="K3783" s="42">
        <f>DD_1P!K3746</f>
        <v>0</v>
      </c>
      <c r="L3783" s="77">
        <f t="shared" si="33"/>
        <v>0.44643737700000125</v>
      </c>
      <c r="M3783" s="42">
        <f>DD_1P!M3746</f>
        <v>0</v>
      </c>
      <c r="N3783" s="42">
        <f>DD_1P!N3746</f>
        <v>0</v>
      </c>
      <c r="O3783" s="42">
        <f>DD_1P!O3746</f>
        <v>0</v>
      </c>
      <c r="P3783" s="42">
        <f>DD_1P!P3746</f>
        <v>0</v>
      </c>
      <c r="Q3783" s="42">
        <f>DD_1P!Q3746</f>
        <v>0</v>
      </c>
      <c r="R3783" s="42">
        <f>DD_1P!R3746</f>
        <v>0</v>
      </c>
      <c r="S3783" s="42">
        <f>DD_1P!S3746</f>
        <v>0</v>
      </c>
      <c r="T3783" s="42">
        <f>DD_1P!T3746</f>
        <v>0</v>
      </c>
      <c r="U3783" s="42">
        <f>DD_1P!U3746</f>
        <v>0</v>
      </c>
      <c r="V3783" s="42">
        <f>DD_1P!V3746</f>
        <v>0</v>
      </c>
    </row>
    <row r="3784" spans="1:22">
      <c r="A3784" s="39">
        <v>45568</v>
      </c>
      <c r="B3784" s="42">
        <f>DD_1P!B3747</f>
        <v>0</v>
      </c>
      <c r="C3784" s="42">
        <f>DD_1P!C3747</f>
        <v>0</v>
      </c>
      <c r="D3784" s="42">
        <f>DD_1P!D3747</f>
        <v>0</v>
      </c>
      <c r="E3784" s="42">
        <f>DD_1P!E3747</f>
        <v>0</v>
      </c>
      <c r="F3784" s="42">
        <f>DD_1P!F3747</f>
        <v>0</v>
      </c>
      <c r="G3784" s="42">
        <f>DD_1P!G3747</f>
        <v>0</v>
      </c>
      <c r="H3784" s="42">
        <f>DD_1P!H3747</f>
        <v>0</v>
      </c>
      <c r="I3784" s="42">
        <f>DD_1P!I3747</f>
        <v>0</v>
      </c>
      <c r="J3784" s="42">
        <f>DD_1P!J3747</f>
        <v>0</v>
      </c>
      <c r="K3784" s="42">
        <f>DD_1P!K3747</f>
        <v>0</v>
      </c>
      <c r="L3784" s="77">
        <f t="shared" si="33"/>
        <v>0.44643737700000125</v>
      </c>
      <c r="M3784" s="42">
        <f>DD_1P!M3747</f>
        <v>0</v>
      </c>
      <c r="N3784" s="42">
        <f>DD_1P!N3747</f>
        <v>0</v>
      </c>
      <c r="O3784" s="42">
        <f>DD_1P!O3747</f>
        <v>0</v>
      </c>
      <c r="P3784" s="42">
        <f>DD_1P!P3747</f>
        <v>0</v>
      </c>
      <c r="Q3784" s="42">
        <f>DD_1P!Q3747</f>
        <v>0</v>
      </c>
      <c r="R3784" s="42">
        <f>DD_1P!R3747</f>
        <v>0</v>
      </c>
      <c r="S3784" s="42">
        <f>DD_1P!S3747</f>
        <v>0</v>
      </c>
      <c r="T3784" s="42">
        <f>DD_1P!T3747</f>
        <v>0</v>
      </c>
      <c r="U3784" s="42">
        <f>DD_1P!U3747</f>
        <v>0</v>
      </c>
      <c r="V3784" s="42">
        <f>DD_1P!V3747</f>
        <v>0</v>
      </c>
    </row>
    <row r="3785" spans="1:22">
      <c r="A3785" s="39">
        <v>45569</v>
      </c>
      <c r="B3785" s="42">
        <f>DD_1P!B3748</f>
        <v>0</v>
      </c>
      <c r="C3785" s="42">
        <f>DD_1P!C3748</f>
        <v>0</v>
      </c>
      <c r="D3785" s="42">
        <f>DD_1P!D3748</f>
        <v>0</v>
      </c>
      <c r="E3785" s="42">
        <f>DD_1P!E3748</f>
        <v>0</v>
      </c>
      <c r="F3785" s="42">
        <f>DD_1P!F3748</f>
        <v>0</v>
      </c>
      <c r="G3785" s="42">
        <f>DD_1P!G3748</f>
        <v>0</v>
      </c>
      <c r="H3785" s="42">
        <f>DD_1P!H3748</f>
        <v>0</v>
      </c>
      <c r="I3785" s="42">
        <f>DD_1P!I3748</f>
        <v>0</v>
      </c>
      <c r="J3785" s="42">
        <f>DD_1P!J3748</f>
        <v>0</v>
      </c>
      <c r="K3785" s="42">
        <f>DD_1P!K3748</f>
        <v>0</v>
      </c>
      <c r="L3785" s="77">
        <f t="shared" si="33"/>
        <v>0.44643737700000125</v>
      </c>
      <c r="M3785" s="42">
        <f>DD_1P!M3748</f>
        <v>0</v>
      </c>
      <c r="N3785" s="42">
        <f>DD_1P!N3748</f>
        <v>0</v>
      </c>
      <c r="O3785" s="42">
        <f>DD_1P!O3748</f>
        <v>0</v>
      </c>
      <c r="P3785" s="42">
        <f>DD_1P!P3748</f>
        <v>0</v>
      </c>
      <c r="Q3785" s="42">
        <f>DD_1P!Q3748</f>
        <v>0</v>
      </c>
      <c r="R3785" s="42">
        <f>DD_1P!R3748</f>
        <v>0</v>
      </c>
      <c r="S3785" s="42">
        <f>DD_1P!S3748</f>
        <v>0</v>
      </c>
      <c r="T3785" s="42">
        <f>DD_1P!T3748</f>
        <v>0</v>
      </c>
      <c r="U3785" s="42">
        <f>DD_1P!U3748</f>
        <v>0</v>
      </c>
      <c r="V3785" s="42">
        <f>DD_1P!V3748</f>
        <v>0</v>
      </c>
    </row>
    <row r="3786" spans="1:22">
      <c r="A3786" s="39">
        <v>45570</v>
      </c>
      <c r="B3786" s="42">
        <f>DD_1P!B3749</f>
        <v>0</v>
      </c>
      <c r="C3786" s="42">
        <f>DD_1P!C3749</f>
        <v>0</v>
      </c>
      <c r="D3786" s="42">
        <f>DD_1P!D3749</f>
        <v>0</v>
      </c>
      <c r="E3786" s="42">
        <f>DD_1P!E3749</f>
        <v>0</v>
      </c>
      <c r="F3786" s="42">
        <f>DD_1P!F3749</f>
        <v>0</v>
      </c>
      <c r="G3786" s="42">
        <f>DD_1P!G3749</f>
        <v>0</v>
      </c>
      <c r="H3786" s="42">
        <f>DD_1P!H3749</f>
        <v>0</v>
      </c>
      <c r="I3786" s="42">
        <f>DD_1P!I3749</f>
        <v>0</v>
      </c>
      <c r="J3786" s="42">
        <f>DD_1P!J3749</f>
        <v>0</v>
      </c>
      <c r="K3786" s="42">
        <f>DD_1P!K3749</f>
        <v>0</v>
      </c>
      <c r="L3786" s="77">
        <f t="shared" si="33"/>
        <v>0.44643737700000125</v>
      </c>
      <c r="M3786" s="42">
        <f>DD_1P!M3749</f>
        <v>0</v>
      </c>
      <c r="N3786" s="42">
        <f>DD_1P!N3749</f>
        <v>0</v>
      </c>
      <c r="O3786" s="42">
        <f>DD_1P!O3749</f>
        <v>0</v>
      </c>
      <c r="P3786" s="42">
        <f>DD_1P!P3749</f>
        <v>0</v>
      </c>
      <c r="Q3786" s="42">
        <f>DD_1P!Q3749</f>
        <v>0</v>
      </c>
      <c r="R3786" s="42">
        <f>DD_1P!R3749</f>
        <v>0</v>
      </c>
      <c r="S3786" s="42">
        <f>DD_1P!S3749</f>
        <v>0</v>
      </c>
      <c r="T3786" s="42">
        <f>DD_1P!T3749</f>
        <v>0</v>
      </c>
      <c r="U3786" s="42">
        <f>DD_1P!U3749</f>
        <v>0</v>
      </c>
      <c r="V3786" s="42">
        <f>DD_1P!V3749</f>
        <v>0</v>
      </c>
    </row>
    <row r="3787" spans="1:22">
      <c r="A3787" s="39">
        <v>45571</v>
      </c>
      <c r="B3787" s="42">
        <f>DD_1P!B3750</f>
        <v>0</v>
      </c>
      <c r="C3787" s="42">
        <f>DD_1P!C3750</f>
        <v>0</v>
      </c>
      <c r="D3787" s="42">
        <f>DD_1P!D3750</f>
        <v>0</v>
      </c>
      <c r="E3787" s="42">
        <f>DD_1P!E3750</f>
        <v>0</v>
      </c>
      <c r="F3787" s="42">
        <f>DD_1P!F3750</f>
        <v>0</v>
      </c>
      <c r="G3787" s="42">
        <f>DD_1P!G3750</f>
        <v>0</v>
      </c>
      <c r="H3787" s="42">
        <f>DD_1P!H3750</f>
        <v>0</v>
      </c>
      <c r="I3787" s="42">
        <f>DD_1P!I3750</f>
        <v>0</v>
      </c>
      <c r="J3787" s="42">
        <f>DD_1P!J3750</f>
        <v>0</v>
      </c>
      <c r="K3787" s="42">
        <f>DD_1P!K3750</f>
        <v>0</v>
      </c>
      <c r="L3787" s="77">
        <f t="shared" si="33"/>
        <v>0.44643737700000125</v>
      </c>
      <c r="M3787" s="42">
        <f>DD_1P!M3750</f>
        <v>0</v>
      </c>
      <c r="N3787" s="42">
        <f>DD_1P!N3750</f>
        <v>0</v>
      </c>
      <c r="O3787" s="42">
        <f>DD_1P!O3750</f>
        <v>0</v>
      </c>
      <c r="P3787" s="42">
        <f>DD_1P!P3750</f>
        <v>0</v>
      </c>
      <c r="Q3787" s="42">
        <f>DD_1P!Q3750</f>
        <v>0</v>
      </c>
      <c r="R3787" s="42">
        <f>DD_1P!R3750</f>
        <v>0</v>
      </c>
      <c r="S3787" s="42">
        <f>DD_1P!S3750</f>
        <v>0</v>
      </c>
      <c r="T3787" s="42">
        <f>DD_1P!T3750</f>
        <v>0</v>
      </c>
      <c r="U3787" s="42">
        <f>DD_1P!U3750</f>
        <v>0</v>
      </c>
      <c r="V3787" s="42">
        <f>DD_1P!V3750</f>
        <v>0</v>
      </c>
    </row>
    <row r="3788" spans="1:22">
      <c r="A3788" s="39">
        <v>45572</v>
      </c>
      <c r="B3788" s="42">
        <f>DD_1P!B3751</f>
        <v>0</v>
      </c>
      <c r="C3788" s="42">
        <f>DD_1P!C3751</f>
        <v>0</v>
      </c>
      <c r="D3788" s="42">
        <f>DD_1P!D3751</f>
        <v>0</v>
      </c>
      <c r="E3788" s="42">
        <f>DD_1P!E3751</f>
        <v>0</v>
      </c>
      <c r="F3788" s="42">
        <f>DD_1P!F3751</f>
        <v>0</v>
      </c>
      <c r="G3788" s="42">
        <f>DD_1P!G3751</f>
        <v>0</v>
      </c>
      <c r="H3788" s="42">
        <f>DD_1P!H3751</f>
        <v>0</v>
      </c>
      <c r="I3788" s="42">
        <f>DD_1P!I3751</f>
        <v>0</v>
      </c>
      <c r="J3788" s="42">
        <f>DD_1P!J3751</f>
        <v>0</v>
      </c>
      <c r="K3788" s="42">
        <f>DD_1P!K3751</f>
        <v>0</v>
      </c>
      <c r="L3788" s="77">
        <f t="shared" si="33"/>
        <v>0.44643737700000125</v>
      </c>
      <c r="M3788" s="42">
        <f>DD_1P!M3751</f>
        <v>0</v>
      </c>
      <c r="N3788" s="42">
        <f>DD_1P!N3751</f>
        <v>0</v>
      </c>
      <c r="O3788" s="42">
        <f>DD_1P!O3751</f>
        <v>0</v>
      </c>
      <c r="P3788" s="42">
        <f>DD_1P!P3751</f>
        <v>0</v>
      </c>
      <c r="Q3788" s="42">
        <f>DD_1P!Q3751</f>
        <v>0</v>
      </c>
      <c r="R3788" s="42">
        <f>DD_1P!R3751</f>
        <v>0</v>
      </c>
      <c r="S3788" s="42">
        <f>DD_1P!S3751</f>
        <v>0</v>
      </c>
      <c r="T3788" s="42">
        <f>DD_1P!T3751</f>
        <v>0</v>
      </c>
      <c r="U3788" s="42">
        <f>DD_1P!U3751</f>
        <v>0</v>
      </c>
      <c r="V3788" s="42">
        <f>DD_1P!V3751</f>
        <v>0</v>
      </c>
    </row>
    <row r="3789" spans="1:22">
      <c r="A3789" s="39">
        <v>45573</v>
      </c>
      <c r="B3789" s="42">
        <f>DD_1P!B3752</f>
        <v>0</v>
      </c>
      <c r="C3789" s="42">
        <f>DD_1P!C3752</f>
        <v>0</v>
      </c>
      <c r="D3789" s="42">
        <f>DD_1P!D3752</f>
        <v>0</v>
      </c>
      <c r="E3789" s="42">
        <f>DD_1P!E3752</f>
        <v>0</v>
      </c>
      <c r="F3789" s="42">
        <f>DD_1P!F3752</f>
        <v>0</v>
      </c>
      <c r="G3789" s="42">
        <f>DD_1P!G3752</f>
        <v>0</v>
      </c>
      <c r="H3789" s="42">
        <f>DD_1P!H3752</f>
        <v>0</v>
      </c>
      <c r="I3789" s="42">
        <f>DD_1P!I3752</f>
        <v>0</v>
      </c>
      <c r="J3789" s="42">
        <f>DD_1P!J3752</f>
        <v>0</v>
      </c>
      <c r="K3789" s="42">
        <f>DD_1P!K3752</f>
        <v>0</v>
      </c>
      <c r="L3789" s="77">
        <f t="shared" si="33"/>
        <v>0.44643737700000125</v>
      </c>
      <c r="M3789" s="42">
        <f>DD_1P!M3752</f>
        <v>0</v>
      </c>
      <c r="N3789" s="42">
        <f>DD_1P!N3752</f>
        <v>0</v>
      </c>
      <c r="O3789" s="42">
        <f>DD_1P!O3752</f>
        <v>0</v>
      </c>
      <c r="P3789" s="42">
        <f>DD_1P!P3752</f>
        <v>0</v>
      </c>
      <c r="Q3789" s="42">
        <f>DD_1P!Q3752</f>
        <v>0</v>
      </c>
      <c r="R3789" s="42">
        <f>DD_1P!R3752</f>
        <v>0</v>
      </c>
      <c r="S3789" s="42">
        <f>DD_1P!S3752</f>
        <v>0</v>
      </c>
      <c r="T3789" s="42">
        <f>DD_1P!T3752</f>
        <v>0</v>
      </c>
      <c r="U3789" s="42">
        <f>DD_1P!U3752</f>
        <v>0</v>
      </c>
      <c r="V3789" s="42">
        <f>DD_1P!V3752</f>
        <v>0</v>
      </c>
    </row>
    <row r="3790" spans="1:22">
      <c r="A3790" s="39">
        <v>45574</v>
      </c>
      <c r="B3790" s="42">
        <f>DD_1P!B3753</f>
        <v>0</v>
      </c>
      <c r="C3790" s="42">
        <f>DD_1P!C3753</f>
        <v>0</v>
      </c>
      <c r="D3790" s="42">
        <f>DD_1P!D3753</f>
        <v>0</v>
      </c>
      <c r="E3790" s="42">
        <f>DD_1P!E3753</f>
        <v>0</v>
      </c>
      <c r="F3790" s="42">
        <f>DD_1P!F3753</f>
        <v>0</v>
      </c>
      <c r="G3790" s="42">
        <f>DD_1P!G3753</f>
        <v>0</v>
      </c>
      <c r="H3790" s="42">
        <f>DD_1P!H3753</f>
        <v>0</v>
      </c>
      <c r="I3790" s="42">
        <f>DD_1P!I3753</f>
        <v>0</v>
      </c>
      <c r="J3790" s="42">
        <f>DD_1P!J3753</f>
        <v>0</v>
      </c>
      <c r="K3790" s="42">
        <f>DD_1P!K3753</f>
        <v>0</v>
      </c>
      <c r="L3790" s="77">
        <f t="shared" si="33"/>
        <v>0.44643737700000125</v>
      </c>
      <c r="M3790" s="42">
        <f>DD_1P!M3753</f>
        <v>0</v>
      </c>
      <c r="N3790" s="42">
        <f>DD_1P!N3753</f>
        <v>0</v>
      </c>
      <c r="O3790" s="42">
        <f>DD_1P!O3753</f>
        <v>0</v>
      </c>
      <c r="P3790" s="42">
        <f>DD_1P!P3753</f>
        <v>0</v>
      </c>
      <c r="Q3790" s="42">
        <f>DD_1P!Q3753</f>
        <v>0</v>
      </c>
      <c r="R3790" s="42">
        <f>DD_1P!R3753</f>
        <v>0</v>
      </c>
      <c r="S3790" s="42">
        <f>DD_1P!S3753</f>
        <v>0</v>
      </c>
      <c r="T3790" s="42">
        <f>DD_1P!T3753</f>
        <v>0</v>
      </c>
      <c r="U3790" s="42">
        <f>DD_1P!U3753</f>
        <v>0</v>
      </c>
      <c r="V3790" s="42">
        <f>DD_1P!V3753</f>
        <v>0</v>
      </c>
    </row>
    <row r="3791" spans="1:22">
      <c r="A3791" s="39">
        <v>45575</v>
      </c>
      <c r="B3791" s="42">
        <f>DD_1P!B3754</f>
        <v>0</v>
      </c>
      <c r="C3791" s="42">
        <f>DD_1P!C3754</f>
        <v>0</v>
      </c>
      <c r="D3791" s="42">
        <f>DD_1P!D3754</f>
        <v>0</v>
      </c>
      <c r="E3791" s="42">
        <f>DD_1P!E3754</f>
        <v>0</v>
      </c>
      <c r="F3791" s="42">
        <f>DD_1P!F3754</f>
        <v>0</v>
      </c>
      <c r="G3791" s="42">
        <f>DD_1P!G3754</f>
        <v>0</v>
      </c>
      <c r="H3791" s="42">
        <f>DD_1P!H3754</f>
        <v>0</v>
      </c>
      <c r="I3791" s="42">
        <f>DD_1P!I3754</f>
        <v>0</v>
      </c>
      <c r="J3791" s="42">
        <f>DD_1P!J3754</f>
        <v>0</v>
      </c>
      <c r="K3791" s="42">
        <f>DD_1P!K3754</f>
        <v>0</v>
      </c>
      <c r="L3791" s="77">
        <f t="shared" si="33"/>
        <v>0.44643737700000125</v>
      </c>
      <c r="M3791" s="42">
        <f>DD_1P!M3754</f>
        <v>0</v>
      </c>
      <c r="N3791" s="42">
        <f>DD_1P!N3754</f>
        <v>0</v>
      </c>
      <c r="O3791" s="42">
        <f>DD_1P!O3754</f>
        <v>0</v>
      </c>
      <c r="P3791" s="42">
        <f>DD_1P!P3754</f>
        <v>0</v>
      </c>
      <c r="Q3791" s="42">
        <f>DD_1P!Q3754</f>
        <v>0</v>
      </c>
      <c r="R3791" s="42">
        <f>DD_1P!R3754</f>
        <v>0</v>
      </c>
      <c r="S3791" s="42">
        <f>DD_1P!S3754</f>
        <v>0</v>
      </c>
      <c r="T3791" s="42">
        <f>DD_1P!T3754</f>
        <v>0</v>
      </c>
      <c r="U3791" s="42">
        <f>DD_1P!U3754</f>
        <v>0</v>
      </c>
      <c r="V3791" s="42">
        <f>DD_1P!V3754</f>
        <v>0</v>
      </c>
    </row>
    <row r="3792" spans="1:22">
      <c r="A3792" s="39">
        <v>45576</v>
      </c>
      <c r="B3792" s="42">
        <f>DD_1P!B3755</f>
        <v>0</v>
      </c>
      <c r="C3792" s="42">
        <f>DD_1P!C3755</f>
        <v>0</v>
      </c>
      <c r="D3792" s="42">
        <f>DD_1P!D3755</f>
        <v>0</v>
      </c>
      <c r="E3792" s="42">
        <f>DD_1P!E3755</f>
        <v>0</v>
      </c>
      <c r="F3792" s="42">
        <f>DD_1P!F3755</f>
        <v>0</v>
      </c>
      <c r="G3792" s="42">
        <f>DD_1P!G3755</f>
        <v>0</v>
      </c>
      <c r="H3792" s="42">
        <f>DD_1P!H3755</f>
        <v>0</v>
      </c>
      <c r="I3792" s="42">
        <f>DD_1P!I3755</f>
        <v>0</v>
      </c>
      <c r="J3792" s="42">
        <f>DD_1P!J3755</f>
        <v>0</v>
      </c>
      <c r="K3792" s="42">
        <f>DD_1P!K3755</f>
        <v>0</v>
      </c>
      <c r="L3792" s="77">
        <f t="shared" si="33"/>
        <v>0.44643737700000125</v>
      </c>
      <c r="M3792" s="42">
        <f>DD_1P!M3755</f>
        <v>0</v>
      </c>
      <c r="N3792" s="42">
        <f>DD_1P!N3755</f>
        <v>0</v>
      </c>
      <c r="O3792" s="42">
        <f>DD_1P!O3755</f>
        <v>0</v>
      </c>
      <c r="P3792" s="42">
        <f>DD_1P!P3755</f>
        <v>0</v>
      </c>
      <c r="Q3792" s="42">
        <f>DD_1P!Q3755</f>
        <v>0</v>
      </c>
      <c r="R3792" s="42">
        <f>DD_1P!R3755</f>
        <v>0</v>
      </c>
      <c r="S3792" s="42">
        <f>DD_1P!S3755</f>
        <v>0</v>
      </c>
      <c r="T3792" s="42">
        <f>DD_1P!T3755</f>
        <v>0</v>
      </c>
      <c r="U3792" s="42">
        <f>DD_1P!U3755</f>
        <v>0</v>
      </c>
      <c r="V3792" s="42">
        <f>DD_1P!V3755</f>
        <v>0</v>
      </c>
    </row>
    <row r="3793" spans="1:22">
      <c r="A3793" s="39">
        <v>45577</v>
      </c>
      <c r="B3793" s="42">
        <f>DD_1P!B3756</f>
        <v>0</v>
      </c>
      <c r="C3793" s="42">
        <f>DD_1P!C3756</f>
        <v>0</v>
      </c>
      <c r="D3793" s="42">
        <f>DD_1P!D3756</f>
        <v>0</v>
      </c>
      <c r="E3793" s="42">
        <f>DD_1P!E3756</f>
        <v>0</v>
      </c>
      <c r="F3793" s="42">
        <f>DD_1P!F3756</f>
        <v>0</v>
      </c>
      <c r="G3793" s="42">
        <f>DD_1P!G3756</f>
        <v>0</v>
      </c>
      <c r="H3793" s="42">
        <f>DD_1P!H3756</f>
        <v>0</v>
      </c>
      <c r="I3793" s="42">
        <f>DD_1P!I3756</f>
        <v>0</v>
      </c>
      <c r="J3793" s="42">
        <f>DD_1P!J3756</f>
        <v>0</v>
      </c>
      <c r="K3793" s="42">
        <f>DD_1P!K3756</f>
        <v>0</v>
      </c>
      <c r="L3793" s="77">
        <f t="shared" si="33"/>
        <v>0.44643737700000125</v>
      </c>
      <c r="M3793" s="42">
        <f>DD_1P!M3756</f>
        <v>0</v>
      </c>
      <c r="N3793" s="42">
        <f>DD_1P!N3756</f>
        <v>0</v>
      </c>
      <c r="O3793" s="42">
        <f>DD_1P!O3756</f>
        <v>0</v>
      </c>
      <c r="P3793" s="42">
        <f>DD_1P!P3756</f>
        <v>0</v>
      </c>
      <c r="Q3793" s="42">
        <f>DD_1P!Q3756</f>
        <v>0</v>
      </c>
      <c r="R3793" s="42">
        <f>DD_1P!R3756</f>
        <v>0</v>
      </c>
      <c r="S3793" s="42">
        <f>DD_1P!S3756</f>
        <v>0</v>
      </c>
      <c r="T3793" s="42">
        <f>DD_1P!T3756</f>
        <v>0</v>
      </c>
      <c r="U3793" s="42">
        <f>DD_1P!U3756</f>
        <v>0</v>
      </c>
      <c r="V3793" s="42">
        <f>DD_1P!V3756</f>
        <v>0</v>
      </c>
    </row>
    <row r="3794" spans="1:22">
      <c r="A3794" s="39">
        <v>45578</v>
      </c>
      <c r="B3794" s="42">
        <f>DD_1P!B3757</f>
        <v>0</v>
      </c>
      <c r="C3794" s="42">
        <f>DD_1P!C3757</f>
        <v>0</v>
      </c>
      <c r="D3794" s="42">
        <f>DD_1P!D3757</f>
        <v>0</v>
      </c>
      <c r="E3794" s="42">
        <f>DD_1P!E3757</f>
        <v>0</v>
      </c>
      <c r="F3794" s="42">
        <f>DD_1P!F3757</f>
        <v>0</v>
      </c>
      <c r="G3794" s="42">
        <f>DD_1P!G3757</f>
        <v>0</v>
      </c>
      <c r="H3794" s="42">
        <f>DD_1P!H3757</f>
        <v>0</v>
      </c>
      <c r="I3794" s="42">
        <f>DD_1P!I3757</f>
        <v>0</v>
      </c>
      <c r="J3794" s="42">
        <f>DD_1P!J3757</f>
        <v>0</v>
      </c>
      <c r="K3794" s="42">
        <f>DD_1P!K3757</f>
        <v>0</v>
      </c>
      <c r="L3794" s="77">
        <f t="shared" si="33"/>
        <v>0.44643737700000125</v>
      </c>
      <c r="M3794" s="42">
        <f>DD_1P!M3757</f>
        <v>0</v>
      </c>
      <c r="N3794" s="42">
        <f>DD_1P!N3757</f>
        <v>0</v>
      </c>
      <c r="O3794" s="42">
        <f>DD_1P!O3757</f>
        <v>0</v>
      </c>
      <c r="P3794" s="42">
        <f>DD_1P!P3757</f>
        <v>0</v>
      </c>
      <c r="Q3794" s="42">
        <f>DD_1P!Q3757</f>
        <v>0</v>
      </c>
      <c r="R3794" s="42">
        <f>DD_1P!R3757</f>
        <v>0</v>
      </c>
      <c r="S3794" s="42">
        <f>DD_1P!S3757</f>
        <v>0</v>
      </c>
      <c r="T3794" s="42">
        <f>DD_1P!T3757</f>
        <v>0</v>
      </c>
      <c r="U3794" s="42">
        <f>DD_1P!U3757</f>
        <v>0</v>
      </c>
      <c r="V3794" s="42">
        <f>DD_1P!V3757</f>
        <v>0</v>
      </c>
    </row>
    <row r="3795" spans="1:22">
      <c r="A3795" s="39">
        <v>45579</v>
      </c>
      <c r="B3795" s="42">
        <f>DD_1P!B3758</f>
        <v>0</v>
      </c>
      <c r="C3795" s="42">
        <f>DD_1P!C3758</f>
        <v>0</v>
      </c>
      <c r="D3795" s="42">
        <f>DD_1P!D3758</f>
        <v>0</v>
      </c>
      <c r="E3795" s="42">
        <f>DD_1P!E3758</f>
        <v>0</v>
      </c>
      <c r="F3795" s="42">
        <f>DD_1P!F3758</f>
        <v>0</v>
      </c>
      <c r="G3795" s="42">
        <f>DD_1P!G3758</f>
        <v>0</v>
      </c>
      <c r="H3795" s="42">
        <f>DD_1P!H3758</f>
        <v>0</v>
      </c>
      <c r="I3795" s="42">
        <f>DD_1P!I3758</f>
        <v>0</v>
      </c>
      <c r="J3795" s="42">
        <f>DD_1P!J3758</f>
        <v>0</v>
      </c>
      <c r="K3795" s="42">
        <f>DD_1P!K3758</f>
        <v>0</v>
      </c>
      <c r="L3795" s="77">
        <f t="shared" si="33"/>
        <v>0.44643737700000125</v>
      </c>
      <c r="M3795" s="42">
        <f>DD_1P!M3758</f>
        <v>0</v>
      </c>
      <c r="N3795" s="42">
        <f>DD_1P!N3758</f>
        <v>0</v>
      </c>
      <c r="O3795" s="42">
        <f>DD_1P!O3758</f>
        <v>0</v>
      </c>
      <c r="P3795" s="42">
        <f>DD_1P!P3758</f>
        <v>0</v>
      </c>
      <c r="Q3795" s="42">
        <f>DD_1P!Q3758</f>
        <v>0</v>
      </c>
      <c r="R3795" s="42">
        <f>DD_1P!R3758</f>
        <v>0</v>
      </c>
      <c r="S3795" s="42">
        <f>DD_1P!S3758</f>
        <v>0</v>
      </c>
      <c r="T3795" s="42">
        <f>DD_1P!T3758</f>
        <v>0</v>
      </c>
      <c r="U3795" s="42">
        <f>DD_1P!U3758</f>
        <v>0</v>
      </c>
      <c r="V3795" s="42">
        <f>DD_1P!V3758</f>
        <v>0</v>
      </c>
    </row>
    <row r="3796" spans="1:22">
      <c r="A3796" s="39">
        <v>45580</v>
      </c>
      <c r="B3796" s="42">
        <f>DD_1P!B3759</f>
        <v>0</v>
      </c>
      <c r="C3796" s="42">
        <f>DD_1P!C3759</f>
        <v>0</v>
      </c>
      <c r="D3796" s="42">
        <f>DD_1P!D3759</f>
        <v>0</v>
      </c>
      <c r="E3796" s="42">
        <f>DD_1P!E3759</f>
        <v>0</v>
      </c>
      <c r="F3796" s="42">
        <f>DD_1P!F3759</f>
        <v>0</v>
      </c>
      <c r="G3796" s="42">
        <f>DD_1P!G3759</f>
        <v>0</v>
      </c>
      <c r="H3796" s="42">
        <f>DD_1P!H3759</f>
        <v>0</v>
      </c>
      <c r="I3796" s="42">
        <f>DD_1P!I3759</f>
        <v>0</v>
      </c>
      <c r="J3796" s="42">
        <f>DD_1P!J3759</f>
        <v>0</v>
      </c>
      <c r="K3796" s="42">
        <f>DD_1P!K3759</f>
        <v>0</v>
      </c>
      <c r="L3796" s="77">
        <f t="shared" si="33"/>
        <v>0.44643737700000125</v>
      </c>
      <c r="M3796" s="42">
        <f>DD_1P!M3759</f>
        <v>0</v>
      </c>
      <c r="N3796" s="42">
        <f>DD_1P!N3759</f>
        <v>0</v>
      </c>
      <c r="O3796" s="42">
        <f>DD_1P!O3759</f>
        <v>0</v>
      </c>
      <c r="P3796" s="42">
        <f>DD_1P!P3759</f>
        <v>0</v>
      </c>
      <c r="Q3796" s="42">
        <f>DD_1P!Q3759</f>
        <v>0</v>
      </c>
      <c r="R3796" s="42">
        <f>DD_1P!R3759</f>
        <v>0</v>
      </c>
      <c r="S3796" s="42">
        <f>DD_1P!S3759</f>
        <v>0</v>
      </c>
      <c r="T3796" s="42">
        <f>DD_1P!T3759</f>
        <v>0</v>
      </c>
      <c r="U3796" s="42">
        <f>DD_1P!U3759</f>
        <v>0</v>
      </c>
      <c r="V3796" s="42">
        <f>DD_1P!V3759</f>
        <v>0</v>
      </c>
    </row>
    <row r="3797" spans="1:22">
      <c r="A3797" s="39">
        <v>45581</v>
      </c>
      <c r="B3797" s="42">
        <f>DD_1P!B3760</f>
        <v>0</v>
      </c>
      <c r="C3797" s="42">
        <f>DD_1P!C3760</f>
        <v>0</v>
      </c>
      <c r="D3797" s="42">
        <f>DD_1P!D3760</f>
        <v>0</v>
      </c>
      <c r="E3797" s="42">
        <f>DD_1P!E3760</f>
        <v>0</v>
      </c>
      <c r="F3797" s="42">
        <f>DD_1P!F3760</f>
        <v>0</v>
      </c>
      <c r="G3797" s="42">
        <f>DD_1P!G3760</f>
        <v>0</v>
      </c>
      <c r="H3797" s="42">
        <f>DD_1P!H3760</f>
        <v>0</v>
      </c>
      <c r="I3797" s="42">
        <f>DD_1P!I3760</f>
        <v>0</v>
      </c>
      <c r="J3797" s="42">
        <f>DD_1P!J3760</f>
        <v>0</v>
      </c>
      <c r="K3797" s="42">
        <f>DD_1P!K3760</f>
        <v>0</v>
      </c>
      <c r="L3797" s="77">
        <f t="shared" si="33"/>
        <v>0.44643737700000125</v>
      </c>
      <c r="M3797" s="42">
        <f>DD_1P!M3760</f>
        <v>0</v>
      </c>
      <c r="N3797" s="42">
        <f>DD_1P!N3760</f>
        <v>0</v>
      </c>
      <c r="O3797" s="42">
        <f>DD_1P!O3760</f>
        <v>0</v>
      </c>
      <c r="P3797" s="42">
        <f>DD_1P!P3760</f>
        <v>0</v>
      </c>
      <c r="Q3797" s="42">
        <f>DD_1P!Q3760</f>
        <v>0</v>
      </c>
      <c r="R3797" s="42">
        <f>DD_1P!R3760</f>
        <v>0</v>
      </c>
      <c r="S3797" s="42">
        <f>DD_1P!S3760</f>
        <v>0</v>
      </c>
      <c r="T3797" s="42">
        <f>DD_1P!T3760</f>
        <v>0</v>
      </c>
      <c r="U3797" s="42">
        <f>DD_1P!U3760</f>
        <v>0</v>
      </c>
      <c r="V3797" s="42">
        <f>DD_1P!V3760</f>
        <v>0</v>
      </c>
    </row>
    <row r="3798" spans="1:22">
      <c r="A3798" s="39">
        <v>45582</v>
      </c>
      <c r="B3798" s="42">
        <f>DD_1P!B3761</f>
        <v>0</v>
      </c>
      <c r="C3798" s="42">
        <f>DD_1P!C3761</f>
        <v>0</v>
      </c>
      <c r="D3798" s="42">
        <f>DD_1P!D3761</f>
        <v>0</v>
      </c>
      <c r="E3798" s="42">
        <f>DD_1P!E3761</f>
        <v>0</v>
      </c>
      <c r="F3798" s="42">
        <f>DD_1P!F3761</f>
        <v>0</v>
      </c>
      <c r="G3798" s="42">
        <f>DD_1P!G3761</f>
        <v>0</v>
      </c>
      <c r="H3798" s="42">
        <f>DD_1P!H3761</f>
        <v>0</v>
      </c>
      <c r="I3798" s="42">
        <f>DD_1P!I3761</f>
        <v>0</v>
      </c>
      <c r="J3798" s="42">
        <f>DD_1P!J3761</f>
        <v>0</v>
      </c>
      <c r="K3798" s="42">
        <f>DD_1P!K3761</f>
        <v>0</v>
      </c>
      <c r="L3798" s="77">
        <f t="shared" si="33"/>
        <v>0.44643737700000125</v>
      </c>
      <c r="M3798" s="42">
        <f>DD_1P!M3761</f>
        <v>0</v>
      </c>
      <c r="N3798" s="42">
        <f>DD_1P!N3761</f>
        <v>0</v>
      </c>
      <c r="O3798" s="42">
        <f>DD_1P!O3761</f>
        <v>0</v>
      </c>
      <c r="P3798" s="42">
        <f>DD_1P!P3761</f>
        <v>0</v>
      </c>
      <c r="Q3798" s="42">
        <f>DD_1P!Q3761</f>
        <v>0</v>
      </c>
      <c r="R3798" s="42">
        <f>DD_1P!R3761</f>
        <v>0</v>
      </c>
      <c r="S3798" s="42">
        <f>DD_1P!S3761</f>
        <v>0</v>
      </c>
      <c r="T3798" s="42">
        <f>DD_1P!T3761</f>
        <v>0</v>
      </c>
      <c r="U3798" s="42">
        <f>DD_1P!U3761</f>
        <v>0</v>
      </c>
      <c r="V3798" s="42">
        <f>DD_1P!V3761</f>
        <v>0</v>
      </c>
    </row>
    <row r="3799" spans="1:22">
      <c r="A3799" s="39">
        <v>45583</v>
      </c>
      <c r="B3799" s="42">
        <f>DD_1P!B3762</f>
        <v>0</v>
      </c>
      <c r="C3799" s="42">
        <f>DD_1P!C3762</f>
        <v>0</v>
      </c>
      <c r="D3799" s="42">
        <f>DD_1P!D3762</f>
        <v>0</v>
      </c>
      <c r="E3799" s="42">
        <f>DD_1P!E3762</f>
        <v>0</v>
      </c>
      <c r="F3799" s="42">
        <f>DD_1P!F3762</f>
        <v>0</v>
      </c>
      <c r="G3799" s="42">
        <f>DD_1P!G3762</f>
        <v>0</v>
      </c>
      <c r="H3799" s="42">
        <f>DD_1P!H3762</f>
        <v>0</v>
      </c>
      <c r="I3799" s="42">
        <f>DD_1P!I3762</f>
        <v>0</v>
      </c>
      <c r="J3799" s="42">
        <f>DD_1P!J3762</f>
        <v>0</v>
      </c>
      <c r="K3799" s="42">
        <f>DD_1P!K3762</f>
        <v>0</v>
      </c>
      <c r="L3799" s="77">
        <f t="shared" si="33"/>
        <v>0.44643737700000125</v>
      </c>
      <c r="M3799" s="42">
        <f>DD_1P!M3762</f>
        <v>0</v>
      </c>
      <c r="N3799" s="42">
        <f>DD_1P!N3762</f>
        <v>0</v>
      </c>
      <c r="O3799" s="42">
        <f>DD_1P!O3762</f>
        <v>0</v>
      </c>
      <c r="P3799" s="42">
        <f>DD_1P!P3762</f>
        <v>0</v>
      </c>
      <c r="Q3799" s="42">
        <f>DD_1P!Q3762</f>
        <v>0</v>
      </c>
      <c r="R3799" s="42">
        <f>DD_1P!R3762</f>
        <v>0</v>
      </c>
      <c r="S3799" s="42">
        <f>DD_1P!S3762</f>
        <v>0</v>
      </c>
      <c r="T3799" s="42">
        <f>DD_1P!T3762</f>
        <v>0</v>
      </c>
      <c r="U3799" s="42">
        <f>DD_1P!U3762</f>
        <v>0</v>
      </c>
      <c r="V3799" s="42">
        <f>DD_1P!V3762</f>
        <v>0</v>
      </c>
    </row>
    <row r="3800" spans="1:22">
      <c r="A3800" s="39">
        <v>45584</v>
      </c>
      <c r="B3800" s="42">
        <f>DD_1P!B3763</f>
        <v>0</v>
      </c>
      <c r="C3800" s="42">
        <f>DD_1P!C3763</f>
        <v>0</v>
      </c>
      <c r="D3800" s="42">
        <f>DD_1P!D3763</f>
        <v>0</v>
      </c>
      <c r="E3800" s="42">
        <f>DD_1P!E3763</f>
        <v>0</v>
      </c>
      <c r="F3800" s="42">
        <f>DD_1P!F3763</f>
        <v>0</v>
      </c>
      <c r="G3800" s="42">
        <f>DD_1P!G3763</f>
        <v>0</v>
      </c>
      <c r="H3800" s="42">
        <f>DD_1P!H3763</f>
        <v>0</v>
      </c>
      <c r="I3800" s="42">
        <f>DD_1P!I3763</f>
        <v>0</v>
      </c>
      <c r="J3800" s="42">
        <f>DD_1P!J3763</f>
        <v>0</v>
      </c>
      <c r="K3800" s="42">
        <f>DD_1P!K3763</f>
        <v>0</v>
      </c>
      <c r="L3800" s="77">
        <f t="shared" si="33"/>
        <v>0.44643737700000125</v>
      </c>
      <c r="M3800" s="42">
        <f>DD_1P!M3763</f>
        <v>0</v>
      </c>
      <c r="N3800" s="42">
        <f>DD_1P!N3763</f>
        <v>0</v>
      </c>
      <c r="O3800" s="42">
        <f>DD_1P!O3763</f>
        <v>0</v>
      </c>
      <c r="P3800" s="42">
        <f>DD_1P!P3763</f>
        <v>0</v>
      </c>
      <c r="Q3800" s="42">
        <f>DD_1P!Q3763</f>
        <v>0</v>
      </c>
      <c r="R3800" s="42">
        <f>DD_1P!R3763</f>
        <v>0</v>
      </c>
      <c r="S3800" s="42">
        <f>DD_1P!S3763</f>
        <v>0</v>
      </c>
      <c r="T3800" s="42">
        <f>DD_1P!T3763</f>
        <v>0</v>
      </c>
      <c r="U3800" s="42">
        <f>DD_1P!U3763</f>
        <v>0</v>
      </c>
      <c r="V3800" s="42">
        <f>DD_1P!V3763</f>
        <v>0</v>
      </c>
    </row>
    <row r="3801" spans="1:22">
      <c r="A3801" s="39">
        <v>45585</v>
      </c>
      <c r="B3801" s="42">
        <f>DD_1P!B3764</f>
        <v>0</v>
      </c>
      <c r="C3801" s="42">
        <f>DD_1P!C3764</f>
        <v>0</v>
      </c>
      <c r="D3801" s="42">
        <f>DD_1P!D3764</f>
        <v>0</v>
      </c>
      <c r="E3801" s="42">
        <f>DD_1P!E3764</f>
        <v>0</v>
      </c>
      <c r="F3801" s="42">
        <f>DD_1P!F3764</f>
        <v>0</v>
      </c>
      <c r="G3801" s="42">
        <f>DD_1P!G3764</f>
        <v>0</v>
      </c>
      <c r="H3801" s="42">
        <f>DD_1P!H3764</f>
        <v>0</v>
      </c>
      <c r="I3801" s="42">
        <f>DD_1P!I3764</f>
        <v>0</v>
      </c>
      <c r="J3801" s="42">
        <f>DD_1P!J3764</f>
        <v>0</v>
      </c>
      <c r="K3801" s="42">
        <f>DD_1P!K3764</f>
        <v>0</v>
      </c>
      <c r="L3801" s="77">
        <f t="shared" si="33"/>
        <v>0.44643737700000125</v>
      </c>
      <c r="M3801" s="42">
        <f>DD_1P!M3764</f>
        <v>0</v>
      </c>
      <c r="N3801" s="42">
        <f>DD_1P!N3764</f>
        <v>0</v>
      </c>
      <c r="O3801" s="42">
        <f>DD_1P!O3764</f>
        <v>0</v>
      </c>
      <c r="P3801" s="42">
        <f>DD_1P!P3764</f>
        <v>0</v>
      </c>
      <c r="Q3801" s="42">
        <f>DD_1P!Q3764</f>
        <v>0</v>
      </c>
      <c r="R3801" s="42">
        <f>DD_1P!R3764</f>
        <v>0</v>
      </c>
      <c r="S3801" s="42">
        <f>DD_1P!S3764</f>
        <v>0</v>
      </c>
      <c r="T3801" s="42">
        <f>DD_1P!T3764</f>
        <v>0</v>
      </c>
      <c r="U3801" s="42">
        <f>DD_1P!U3764</f>
        <v>0</v>
      </c>
      <c r="V3801" s="42">
        <f>DD_1P!V3764</f>
        <v>0</v>
      </c>
    </row>
    <row r="3802" spans="1:22">
      <c r="A3802" s="39">
        <v>45586</v>
      </c>
      <c r="B3802" s="42">
        <f>DD_1P!B3765</f>
        <v>0</v>
      </c>
      <c r="C3802" s="42">
        <f>DD_1P!C3765</f>
        <v>0</v>
      </c>
      <c r="D3802" s="42">
        <f>DD_1P!D3765</f>
        <v>0</v>
      </c>
      <c r="E3802" s="42">
        <f>DD_1P!E3765</f>
        <v>0</v>
      </c>
      <c r="F3802" s="42">
        <f>DD_1P!F3765</f>
        <v>0</v>
      </c>
      <c r="G3802" s="42">
        <f>DD_1P!G3765</f>
        <v>0</v>
      </c>
      <c r="H3802" s="42">
        <f>DD_1P!H3765</f>
        <v>0</v>
      </c>
      <c r="I3802" s="42">
        <f>DD_1P!I3765</f>
        <v>0</v>
      </c>
      <c r="J3802" s="42">
        <f>DD_1P!J3765</f>
        <v>0</v>
      </c>
      <c r="K3802" s="42">
        <f>DD_1P!K3765</f>
        <v>0</v>
      </c>
      <c r="L3802" s="77">
        <f t="shared" si="33"/>
        <v>0.44643737700000125</v>
      </c>
      <c r="M3802" s="42">
        <f>DD_1P!M3765</f>
        <v>0</v>
      </c>
      <c r="N3802" s="42">
        <f>DD_1P!N3765</f>
        <v>0</v>
      </c>
      <c r="O3802" s="42">
        <f>DD_1P!O3765</f>
        <v>0</v>
      </c>
      <c r="P3802" s="42">
        <f>DD_1P!P3765</f>
        <v>0</v>
      </c>
      <c r="Q3802" s="42">
        <f>DD_1P!Q3765</f>
        <v>0</v>
      </c>
      <c r="R3802" s="42">
        <f>DD_1P!R3765</f>
        <v>0</v>
      </c>
      <c r="S3802" s="42">
        <f>DD_1P!S3765</f>
        <v>0</v>
      </c>
      <c r="T3802" s="42">
        <f>DD_1P!T3765</f>
        <v>0</v>
      </c>
      <c r="U3802" s="42">
        <f>DD_1P!U3765</f>
        <v>0</v>
      </c>
      <c r="V3802" s="42">
        <f>DD_1P!V3765</f>
        <v>0</v>
      </c>
    </row>
    <row r="3803" spans="1:22">
      <c r="A3803" s="39">
        <v>45587</v>
      </c>
      <c r="B3803" s="42">
        <f>DD_1P!B3766</f>
        <v>0</v>
      </c>
      <c r="C3803" s="42">
        <f>DD_1P!C3766</f>
        <v>0</v>
      </c>
      <c r="D3803" s="42">
        <f>DD_1P!D3766</f>
        <v>0</v>
      </c>
      <c r="E3803" s="42">
        <f>DD_1P!E3766</f>
        <v>0</v>
      </c>
      <c r="F3803" s="42">
        <f>DD_1P!F3766</f>
        <v>0</v>
      </c>
      <c r="G3803" s="42">
        <f>DD_1P!G3766</f>
        <v>0</v>
      </c>
      <c r="H3803" s="42">
        <f>DD_1P!H3766</f>
        <v>0</v>
      </c>
      <c r="I3803" s="42">
        <f>DD_1P!I3766</f>
        <v>0</v>
      </c>
      <c r="J3803" s="42">
        <f>DD_1P!J3766</f>
        <v>0</v>
      </c>
      <c r="K3803" s="42">
        <f>DD_1P!K3766</f>
        <v>0</v>
      </c>
      <c r="L3803" s="77">
        <f t="shared" si="33"/>
        <v>0.44643737700000125</v>
      </c>
      <c r="M3803" s="42">
        <f>DD_1P!M3766</f>
        <v>0</v>
      </c>
      <c r="N3803" s="42">
        <f>DD_1P!N3766</f>
        <v>0</v>
      </c>
      <c r="O3803" s="42">
        <f>DD_1P!O3766</f>
        <v>0</v>
      </c>
      <c r="P3803" s="42">
        <f>DD_1P!P3766</f>
        <v>0</v>
      </c>
      <c r="Q3803" s="42">
        <f>DD_1P!Q3766</f>
        <v>0</v>
      </c>
      <c r="R3803" s="42">
        <f>DD_1P!R3766</f>
        <v>0</v>
      </c>
      <c r="S3803" s="42">
        <f>DD_1P!S3766</f>
        <v>0</v>
      </c>
      <c r="T3803" s="42">
        <f>DD_1P!T3766</f>
        <v>0</v>
      </c>
      <c r="U3803" s="42">
        <f>DD_1P!U3766</f>
        <v>0</v>
      </c>
      <c r="V3803" s="42">
        <f>DD_1P!V3766</f>
        <v>0</v>
      </c>
    </row>
    <row r="3804" spans="1:22">
      <c r="A3804" s="39">
        <v>45588</v>
      </c>
      <c r="B3804" s="42">
        <f>DD_1P!B3767</f>
        <v>0</v>
      </c>
      <c r="C3804" s="42">
        <f>DD_1P!C3767</f>
        <v>0</v>
      </c>
      <c r="D3804" s="42">
        <f>DD_1P!D3767</f>
        <v>0</v>
      </c>
      <c r="E3804" s="42">
        <f>DD_1P!E3767</f>
        <v>0</v>
      </c>
      <c r="F3804" s="42">
        <f>DD_1P!F3767</f>
        <v>0</v>
      </c>
      <c r="G3804" s="42">
        <f>DD_1P!G3767</f>
        <v>0</v>
      </c>
      <c r="H3804" s="42">
        <f>DD_1P!H3767</f>
        <v>0</v>
      </c>
      <c r="I3804" s="42">
        <f>DD_1P!I3767</f>
        <v>0</v>
      </c>
      <c r="J3804" s="42">
        <f>DD_1P!J3767</f>
        <v>0</v>
      </c>
      <c r="K3804" s="42">
        <f>DD_1P!K3767</f>
        <v>0</v>
      </c>
      <c r="L3804" s="77">
        <f t="shared" si="33"/>
        <v>0.44643737700000125</v>
      </c>
      <c r="M3804" s="42">
        <f>DD_1P!M3767</f>
        <v>0</v>
      </c>
      <c r="N3804" s="42">
        <f>DD_1P!N3767</f>
        <v>0</v>
      </c>
      <c r="O3804" s="42">
        <f>DD_1P!O3767</f>
        <v>0</v>
      </c>
      <c r="P3804" s="42">
        <f>DD_1P!P3767</f>
        <v>0</v>
      </c>
      <c r="Q3804" s="42">
        <f>DD_1P!Q3767</f>
        <v>0</v>
      </c>
      <c r="R3804" s="42">
        <f>DD_1P!R3767</f>
        <v>0</v>
      </c>
      <c r="S3804" s="42">
        <f>DD_1P!S3767</f>
        <v>0</v>
      </c>
      <c r="T3804" s="42">
        <f>DD_1P!T3767</f>
        <v>0</v>
      </c>
      <c r="U3804" s="42">
        <f>DD_1P!U3767</f>
        <v>0</v>
      </c>
      <c r="V3804" s="42">
        <f>DD_1P!V3767</f>
        <v>0</v>
      </c>
    </row>
    <row r="3805" spans="1:22">
      <c r="A3805" s="39">
        <v>45589</v>
      </c>
      <c r="B3805" s="42">
        <f>DD_1P!B3768</f>
        <v>0</v>
      </c>
      <c r="C3805" s="42">
        <f>DD_1P!C3768</f>
        <v>0</v>
      </c>
      <c r="D3805" s="42">
        <f>DD_1P!D3768</f>
        <v>0</v>
      </c>
      <c r="E3805" s="42">
        <f>DD_1P!E3768</f>
        <v>0</v>
      </c>
      <c r="F3805" s="42">
        <f>DD_1P!F3768</f>
        <v>0</v>
      </c>
      <c r="G3805" s="42">
        <f>DD_1P!G3768</f>
        <v>0</v>
      </c>
      <c r="H3805" s="42">
        <f>DD_1P!H3768</f>
        <v>0</v>
      </c>
      <c r="I3805" s="42">
        <f>DD_1P!I3768</f>
        <v>0</v>
      </c>
      <c r="J3805" s="42">
        <f>DD_1P!J3768</f>
        <v>0</v>
      </c>
      <c r="K3805" s="42">
        <f>DD_1P!K3768</f>
        <v>0</v>
      </c>
      <c r="L3805" s="77">
        <f t="shared" si="33"/>
        <v>0.44643737700000125</v>
      </c>
      <c r="M3805" s="42">
        <f>DD_1P!M3768</f>
        <v>0</v>
      </c>
      <c r="N3805" s="42">
        <f>DD_1P!N3768</f>
        <v>0</v>
      </c>
      <c r="O3805" s="42">
        <f>DD_1P!O3768</f>
        <v>0</v>
      </c>
      <c r="P3805" s="42">
        <f>DD_1P!P3768</f>
        <v>0</v>
      </c>
      <c r="Q3805" s="42">
        <f>DD_1P!Q3768</f>
        <v>0</v>
      </c>
      <c r="R3805" s="42">
        <f>DD_1P!R3768</f>
        <v>0</v>
      </c>
      <c r="S3805" s="42">
        <f>DD_1P!S3768</f>
        <v>0</v>
      </c>
      <c r="T3805" s="42">
        <f>DD_1P!T3768</f>
        <v>0</v>
      </c>
      <c r="U3805" s="42">
        <f>DD_1P!U3768</f>
        <v>0</v>
      </c>
      <c r="V3805" s="42">
        <f>DD_1P!V3768</f>
        <v>0</v>
      </c>
    </row>
    <row r="3806" spans="1:22">
      <c r="A3806" s="39">
        <v>45590</v>
      </c>
      <c r="B3806" s="42">
        <f>DD_1P!B3769</f>
        <v>0</v>
      </c>
      <c r="C3806" s="42">
        <f>DD_1P!C3769</f>
        <v>0</v>
      </c>
      <c r="D3806" s="42">
        <f>DD_1P!D3769</f>
        <v>0</v>
      </c>
      <c r="E3806" s="42">
        <f>DD_1P!E3769</f>
        <v>0</v>
      </c>
      <c r="F3806" s="42">
        <f>DD_1P!F3769</f>
        <v>0</v>
      </c>
      <c r="G3806" s="42">
        <f>DD_1P!G3769</f>
        <v>0</v>
      </c>
      <c r="H3806" s="42">
        <f>DD_1P!H3769</f>
        <v>0</v>
      </c>
      <c r="I3806" s="42">
        <f>DD_1P!I3769</f>
        <v>0</v>
      </c>
      <c r="J3806" s="42">
        <f>DD_1P!J3769</f>
        <v>0</v>
      </c>
      <c r="K3806" s="42">
        <f>DD_1P!K3769</f>
        <v>0</v>
      </c>
      <c r="L3806" s="77">
        <f t="shared" si="33"/>
        <v>0.44643737700000125</v>
      </c>
      <c r="M3806" s="42">
        <f>DD_1P!M3769</f>
        <v>0</v>
      </c>
      <c r="N3806" s="42">
        <f>DD_1P!N3769</f>
        <v>0</v>
      </c>
      <c r="O3806" s="42">
        <f>DD_1P!O3769</f>
        <v>0</v>
      </c>
      <c r="P3806" s="42">
        <f>DD_1P!P3769</f>
        <v>0</v>
      </c>
      <c r="Q3806" s="42">
        <f>DD_1P!Q3769</f>
        <v>0</v>
      </c>
      <c r="R3806" s="42">
        <f>DD_1P!R3769</f>
        <v>0</v>
      </c>
      <c r="S3806" s="42">
        <f>DD_1P!S3769</f>
        <v>0</v>
      </c>
      <c r="T3806" s="42">
        <f>DD_1P!T3769</f>
        <v>0</v>
      </c>
      <c r="U3806" s="42">
        <f>DD_1P!U3769</f>
        <v>0</v>
      </c>
      <c r="V3806" s="42">
        <f>DD_1P!V3769</f>
        <v>0</v>
      </c>
    </row>
    <row r="3807" spans="1:22">
      <c r="A3807" s="39">
        <v>45591</v>
      </c>
      <c r="B3807" s="42">
        <f>DD_1P!B3770</f>
        <v>0</v>
      </c>
      <c r="C3807" s="42">
        <f>DD_1P!C3770</f>
        <v>0</v>
      </c>
      <c r="D3807" s="42">
        <f>DD_1P!D3770</f>
        <v>0</v>
      </c>
      <c r="E3807" s="42">
        <f>DD_1P!E3770</f>
        <v>0</v>
      </c>
      <c r="F3807" s="42">
        <f>DD_1P!F3770</f>
        <v>0</v>
      </c>
      <c r="G3807" s="42">
        <f>DD_1P!G3770</f>
        <v>0</v>
      </c>
      <c r="H3807" s="42">
        <f>DD_1P!H3770</f>
        <v>0</v>
      </c>
      <c r="I3807" s="42">
        <f>DD_1P!I3770</f>
        <v>0</v>
      </c>
      <c r="J3807" s="42">
        <f>DD_1P!J3770</f>
        <v>0</v>
      </c>
      <c r="K3807" s="42">
        <f>DD_1P!K3770</f>
        <v>0</v>
      </c>
      <c r="L3807" s="77">
        <f t="shared" si="33"/>
        <v>0.44643737700000125</v>
      </c>
      <c r="M3807" s="42">
        <f>DD_1P!M3770</f>
        <v>0</v>
      </c>
      <c r="N3807" s="42">
        <f>DD_1P!N3770</f>
        <v>0</v>
      </c>
      <c r="O3807" s="42">
        <f>DD_1P!O3770</f>
        <v>0</v>
      </c>
      <c r="P3807" s="42">
        <f>DD_1P!P3770</f>
        <v>0</v>
      </c>
      <c r="Q3807" s="42">
        <f>DD_1P!Q3770</f>
        <v>0</v>
      </c>
      <c r="R3807" s="42">
        <f>DD_1P!R3770</f>
        <v>0</v>
      </c>
      <c r="S3807" s="42">
        <f>DD_1P!S3770</f>
        <v>0</v>
      </c>
      <c r="T3807" s="42">
        <f>DD_1P!T3770</f>
        <v>0</v>
      </c>
      <c r="U3807" s="42">
        <f>DD_1P!U3770</f>
        <v>0</v>
      </c>
      <c r="V3807" s="42">
        <f>DD_1P!V3770</f>
        <v>0</v>
      </c>
    </row>
    <row r="3808" spans="1:22">
      <c r="A3808" s="39">
        <v>45592</v>
      </c>
      <c r="B3808" s="42">
        <f>DD_1P!B3771</f>
        <v>0</v>
      </c>
      <c r="C3808" s="42">
        <f>DD_1P!C3771</f>
        <v>0</v>
      </c>
      <c r="D3808" s="42">
        <f>DD_1P!D3771</f>
        <v>0</v>
      </c>
      <c r="E3808" s="42">
        <f>DD_1P!E3771</f>
        <v>0</v>
      </c>
      <c r="F3808" s="42">
        <f>DD_1P!F3771</f>
        <v>0</v>
      </c>
      <c r="G3808" s="42">
        <f>DD_1P!G3771</f>
        <v>0</v>
      </c>
      <c r="H3808" s="42">
        <f>DD_1P!H3771</f>
        <v>0</v>
      </c>
      <c r="I3808" s="42">
        <f>DD_1P!I3771</f>
        <v>0</v>
      </c>
      <c r="J3808" s="42">
        <f>DD_1P!J3771</f>
        <v>0</v>
      </c>
      <c r="K3808" s="42">
        <f>DD_1P!K3771</f>
        <v>0</v>
      </c>
      <c r="L3808" s="77">
        <f t="shared" si="33"/>
        <v>0.44643737700000125</v>
      </c>
      <c r="M3808" s="42">
        <f>DD_1P!M3771</f>
        <v>0</v>
      </c>
      <c r="N3808" s="42">
        <f>DD_1P!N3771</f>
        <v>0</v>
      </c>
      <c r="O3808" s="42">
        <f>DD_1P!O3771</f>
        <v>0</v>
      </c>
      <c r="P3808" s="42">
        <f>DD_1P!P3771</f>
        <v>0</v>
      </c>
      <c r="Q3808" s="42">
        <f>DD_1P!Q3771</f>
        <v>0</v>
      </c>
      <c r="R3808" s="42">
        <f>DD_1P!R3771</f>
        <v>0</v>
      </c>
      <c r="S3808" s="42">
        <f>DD_1P!S3771</f>
        <v>0</v>
      </c>
      <c r="T3808" s="42">
        <f>DD_1P!T3771</f>
        <v>0</v>
      </c>
      <c r="U3808" s="42">
        <f>DD_1P!U3771</f>
        <v>0</v>
      </c>
      <c r="V3808" s="42">
        <f>DD_1P!V3771</f>
        <v>0</v>
      </c>
    </row>
    <row r="3809" spans="1:22">
      <c r="A3809" s="39">
        <v>45593</v>
      </c>
      <c r="B3809" s="42">
        <f>DD_1P!B3772</f>
        <v>0</v>
      </c>
      <c r="C3809" s="42">
        <f>DD_1P!C3772</f>
        <v>0</v>
      </c>
      <c r="D3809" s="42">
        <f>DD_1P!D3772</f>
        <v>0</v>
      </c>
      <c r="E3809" s="42">
        <f>DD_1P!E3772</f>
        <v>0</v>
      </c>
      <c r="F3809" s="42">
        <f>DD_1P!F3772</f>
        <v>0</v>
      </c>
      <c r="G3809" s="42">
        <f>DD_1P!G3772</f>
        <v>0</v>
      </c>
      <c r="H3809" s="42">
        <f>DD_1P!H3772</f>
        <v>0</v>
      </c>
      <c r="I3809" s="42">
        <f>DD_1P!I3772</f>
        <v>0</v>
      </c>
      <c r="J3809" s="42">
        <f>DD_1P!J3772</f>
        <v>0</v>
      </c>
      <c r="K3809" s="42">
        <f>DD_1P!K3772</f>
        <v>0</v>
      </c>
      <c r="L3809" s="77">
        <f t="shared" si="33"/>
        <v>0.44643737700000125</v>
      </c>
      <c r="M3809" s="42">
        <f>DD_1P!M3772</f>
        <v>0</v>
      </c>
      <c r="N3809" s="42">
        <f>DD_1P!N3772</f>
        <v>0</v>
      </c>
      <c r="O3809" s="42">
        <f>DD_1P!O3772</f>
        <v>0</v>
      </c>
      <c r="P3809" s="42">
        <f>DD_1P!P3772</f>
        <v>0</v>
      </c>
      <c r="Q3809" s="42">
        <f>DD_1P!Q3772</f>
        <v>0</v>
      </c>
      <c r="R3809" s="42">
        <f>DD_1P!R3772</f>
        <v>0</v>
      </c>
      <c r="S3809" s="42">
        <f>DD_1P!S3772</f>
        <v>0</v>
      </c>
      <c r="T3809" s="42">
        <f>DD_1P!T3772</f>
        <v>0</v>
      </c>
      <c r="U3809" s="42">
        <f>DD_1P!U3772</f>
        <v>0</v>
      </c>
      <c r="V3809" s="42">
        <f>DD_1P!V3772</f>
        <v>0</v>
      </c>
    </row>
    <row r="3810" spans="1:22">
      <c r="A3810" s="39">
        <v>45594</v>
      </c>
      <c r="B3810" s="42">
        <f>DD_1P!B3773</f>
        <v>0</v>
      </c>
      <c r="C3810" s="42">
        <f>DD_1P!C3773</f>
        <v>0</v>
      </c>
      <c r="D3810" s="42">
        <f>DD_1P!D3773</f>
        <v>0</v>
      </c>
      <c r="E3810" s="42">
        <f>DD_1P!E3773</f>
        <v>0</v>
      </c>
      <c r="F3810" s="42">
        <f>DD_1P!F3773</f>
        <v>0</v>
      </c>
      <c r="G3810" s="42">
        <f>DD_1P!G3773</f>
        <v>0</v>
      </c>
      <c r="H3810" s="42">
        <f>DD_1P!H3773</f>
        <v>0</v>
      </c>
      <c r="I3810" s="42">
        <f>DD_1P!I3773</f>
        <v>0</v>
      </c>
      <c r="J3810" s="42">
        <f>DD_1P!J3773</f>
        <v>0</v>
      </c>
      <c r="K3810" s="42">
        <f>DD_1P!K3773</f>
        <v>0</v>
      </c>
      <c r="L3810" s="77">
        <f t="shared" si="33"/>
        <v>0.44643737700000125</v>
      </c>
      <c r="M3810" s="42">
        <f>DD_1P!M3773</f>
        <v>0</v>
      </c>
      <c r="N3810" s="42">
        <f>DD_1P!N3773</f>
        <v>0</v>
      </c>
      <c r="O3810" s="42">
        <f>DD_1P!O3773</f>
        <v>0</v>
      </c>
      <c r="P3810" s="42">
        <f>DD_1P!P3773</f>
        <v>0</v>
      </c>
      <c r="Q3810" s="42">
        <f>DD_1P!Q3773</f>
        <v>0</v>
      </c>
      <c r="R3810" s="42">
        <f>DD_1P!R3773</f>
        <v>0</v>
      </c>
      <c r="S3810" s="42">
        <f>DD_1P!S3773</f>
        <v>0</v>
      </c>
      <c r="T3810" s="42">
        <f>DD_1P!T3773</f>
        <v>0</v>
      </c>
      <c r="U3810" s="42">
        <f>DD_1P!U3773</f>
        <v>0</v>
      </c>
      <c r="V3810" s="42">
        <f>DD_1P!V3773</f>
        <v>0</v>
      </c>
    </row>
    <row r="3811" spans="1:22">
      <c r="A3811" s="39">
        <v>45595</v>
      </c>
      <c r="B3811" s="42">
        <f>DD_1P!B3774</f>
        <v>0</v>
      </c>
      <c r="C3811" s="42">
        <f>DD_1P!C3774</f>
        <v>0</v>
      </c>
      <c r="D3811" s="42">
        <f>DD_1P!D3774</f>
        <v>0</v>
      </c>
      <c r="E3811" s="42">
        <f>DD_1P!E3774</f>
        <v>0</v>
      </c>
      <c r="F3811" s="42">
        <f>DD_1P!F3774</f>
        <v>0</v>
      </c>
      <c r="G3811" s="42">
        <f>DD_1P!G3774</f>
        <v>0</v>
      </c>
      <c r="H3811" s="42">
        <f>DD_1P!H3774</f>
        <v>0</v>
      </c>
      <c r="I3811" s="42">
        <f>DD_1P!I3774</f>
        <v>0</v>
      </c>
      <c r="J3811" s="42">
        <f>DD_1P!J3774</f>
        <v>0</v>
      </c>
      <c r="K3811" s="42">
        <f>DD_1P!K3774</f>
        <v>0</v>
      </c>
      <c r="L3811" s="77">
        <f t="shared" si="33"/>
        <v>0.44643737700000125</v>
      </c>
      <c r="M3811" s="42">
        <f>DD_1P!M3774</f>
        <v>0</v>
      </c>
      <c r="N3811" s="42">
        <f>DD_1P!N3774</f>
        <v>0</v>
      </c>
      <c r="O3811" s="42">
        <f>DD_1P!O3774</f>
        <v>0</v>
      </c>
      <c r="P3811" s="42">
        <f>DD_1P!P3774</f>
        <v>0</v>
      </c>
      <c r="Q3811" s="42">
        <f>DD_1P!Q3774</f>
        <v>0</v>
      </c>
      <c r="R3811" s="42">
        <f>DD_1P!R3774</f>
        <v>0</v>
      </c>
      <c r="S3811" s="42">
        <f>DD_1P!S3774</f>
        <v>0</v>
      </c>
      <c r="T3811" s="42">
        <f>DD_1P!T3774</f>
        <v>0</v>
      </c>
      <c r="U3811" s="42">
        <f>DD_1P!U3774</f>
        <v>0</v>
      </c>
      <c r="V3811" s="42">
        <f>DD_1P!V3774</f>
        <v>0</v>
      </c>
    </row>
    <row r="3812" spans="1:22">
      <c r="A3812" s="39">
        <v>45596</v>
      </c>
      <c r="B3812" s="42">
        <f>DD_1P!B3775</f>
        <v>0</v>
      </c>
      <c r="C3812" s="42">
        <f>DD_1P!C3775</f>
        <v>0</v>
      </c>
      <c r="D3812" s="42">
        <f>DD_1P!D3775</f>
        <v>0</v>
      </c>
      <c r="E3812" s="42">
        <f>DD_1P!E3775</f>
        <v>0</v>
      </c>
      <c r="F3812" s="42">
        <f>DD_1P!F3775</f>
        <v>0</v>
      </c>
      <c r="G3812" s="42">
        <f>DD_1P!G3775</f>
        <v>0</v>
      </c>
      <c r="H3812" s="42">
        <f>DD_1P!H3775</f>
        <v>0</v>
      </c>
      <c r="I3812" s="42">
        <f>DD_1P!I3775</f>
        <v>0</v>
      </c>
      <c r="J3812" s="42">
        <f>DD_1P!J3775</f>
        <v>0</v>
      </c>
      <c r="K3812" s="42">
        <f>DD_1P!K3775</f>
        <v>0</v>
      </c>
      <c r="L3812" s="77">
        <f t="shared" si="33"/>
        <v>0.44643737700000125</v>
      </c>
      <c r="M3812" s="42">
        <f>DD_1P!M3775</f>
        <v>0</v>
      </c>
      <c r="N3812" s="42">
        <f>DD_1P!N3775</f>
        <v>0</v>
      </c>
      <c r="O3812" s="42">
        <f>DD_1P!O3775</f>
        <v>0</v>
      </c>
      <c r="P3812" s="42">
        <f>DD_1P!P3775</f>
        <v>0</v>
      </c>
      <c r="Q3812" s="42">
        <f>DD_1P!Q3775</f>
        <v>0</v>
      </c>
      <c r="R3812" s="42">
        <f>DD_1P!R3775</f>
        <v>0</v>
      </c>
      <c r="S3812" s="42">
        <f>DD_1P!S3775</f>
        <v>0</v>
      </c>
      <c r="T3812" s="42">
        <f>DD_1P!T3775</f>
        <v>0</v>
      </c>
      <c r="U3812" s="42">
        <f>DD_1P!U3775</f>
        <v>0</v>
      </c>
      <c r="V3812" s="42">
        <f>DD_1P!V3775</f>
        <v>0</v>
      </c>
    </row>
    <row r="3813" spans="1:22">
      <c r="A3813" s="39">
        <v>45597</v>
      </c>
      <c r="B3813" s="42">
        <f>DD_1P!B3776</f>
        <v>0</v>
      </c>
      <c r="C3813" s="42">
        <f>DD_1P!C3776</f>
        <v>0</v>
      </c>
      <c r="D3813" s="42">
        <f>DD_1P!D3776</f>
        <v>0</v>
      </c>
      <c r="E3813" s="42">
        <f>DD_1P!E3776</f>
        <v>0</v>
      </c>
      <c r="F3813" s="42">
        <f>DD_1P!F3776</f>
        <v>0</v>
      </c>
      <c r="G3813" s="42">
        <f>DD_1P!G3776</f>
        <v>0</v>
      </c>
      <c r="H3813" s="42">
        <f>DD_1P!H3776</f>
        <v>0</v>
      </c>
      <c r="I3813" s="42">
        <f>DD_1P!I3776</f>
        <v>0</v>
      </c>
      <c r="J3813" s="42">
        <f>DD_1P!J3776</f>
        <v>0</v>
      </c>
      <c r="K3813" s="42">
        <f>DD_1P!K3776</f>
        <v>0</v>
      </c>
      <c r="L3813" s="77">
        <f t="shared" si="33"/>
        <v>0.44643737700000125</v>
      </c>
      <c r="M3813" s="42">
        <f>DD_1P!M3776</f>
        <v>0</v>
      </c>
      <c r="N3813" s="42">
        <f>DD_1P!N3776</f>
        <v>0</v>
      </c>
      <c r="O3813" s="42">
        <f>DD_1P!O3776</f>
        <v>0</v>
      </c>
      <c r="P3813" s="42">
        <f>DD_1P!P3776</f>
        <v>0</v>
      </c>
      <c r="Q3813" s="42">
        <f>DD_1P!Q3776</f>
        <v>0</v>
      </c>
      <c r="R3813" s="42">
        <f>DD_1P!R3776</f>
        <v>0</v>
      </c>
      <c r="S3813" s="42">
        <f>DD_1P!S3776</f>
        <v>0</v>
      </c>
      <c r="T3813" s="42">
        <f>DD_1P!T3776</f>
        <v>0</v>
      </c>
      <c r="U3813" s="42">
        <f>DD_1P!U3776</f>
        <v>0</v>
      </c>
      <c r="V3813" s="42">
        <f>DD_1P!V3776</f>
        <v>0</v>
      </c>
    </row>
    <row r="3814" spans="1:22">
      <c r="A3814" s="39">
        <v>45598</v>
      </c>
      <c r="B3814" s="42">
        <f>DD_1P!B3777</f>
        <v>0</v>
      </c>
      <c r="C3814" s="42">
        <f>DD_1P!C3777</f>
        <v>0</v>
      </c>
      <c r="D3814" s="42">
        <f>DD_1P!D3777</f>
        <v>0</v>
      </c>
      <c r="E3814" s="42">
        <f>DD_1P!E3777</f>
        <v>0</v>
      </c>
      <c r="F3814" s="42">
        <f>DD_1P!F3777</f>
        <v>0</v>
      </c>
      <c r="G3814" s="42">
        <f>DD_1P!G3777</f>
        <v>0</v>
      </c>
      <c r="H3814" s="42">
        <f>DD_1P!H3777</f>
        <v>0</v>
      </c>
      <c r="I3814" s="42">
        <f>DD_1P!I3777</f>
        <v>0</v>
      </c>
      <c r="J3814" s="42">
        <f>DD_1P!J3777</f>
        <v>0</v>
      </c>
      <c r="K3814" s="42">
        <f>DD_1P!K3777</f>
        <v>0</v>
      </c>
      <c r="L3814" s="77">
        <f t="shared" si="33"/>
        <v>0.44643737700000125</v>
      </c>
      <c r="M3814" s="42">
        <f>DD_1P!M3777</f>
        <v>0</v>
      </c>
      <c r="N3814" s="42">
        <f>DD_1P!N3777</f>
        <v>0</v>
      </c>
      <c r="O3814" s="42">
        <f>DD_1P!O3777</f>
        <v>0</v>
      </c>
      <c r="P3814" s="42">
        <f>DD_1P!P3777</f>
        <v>0</v>
      </c>
      <c r="Q3814" s="42">
        <f>DD_1P!Q3777</f>
        <v>0</v>
      </c>
      <c r="R3814" s="42">
        <f>DD_1P!R3777</f>
        <v>0</v>
      </c>
      <c r="S3814" s="42">
        <f>DD_1P!S3777</f>
        <v>0</v>
      </c>
      <c r="T3814" s="42">
        <f>DD_1P!T3777</f>
        <v>0</v>
      </c>
      <c r="U3814" s="42">
        <f>DD_1P!U3777</f>
        <v>0</v>
      </c>
      <c r="V3814" s="42">
        <f>DD_1P!V3777</f>
        <v>0</v>
      </c>
    </row>
    <row r="3815" spans="1:22">
      <c r="A3815" s="39">
        <v>45599</v>
      </c>
      <c r="B3815" s="42">
        <f>DD_1P!B3778</f>
        <v>0</v>
      </c>
      <c r="C3815" s="42">
        <f>DD_1P!C3778</f>
        <v>0</v>
      </c>
      <c r="D3815" s="42">
        <f>DD_1P!D3778</f>
        <v>0</v>
      </c>
      <c r="E3815" s="42">
        <f>DD_1P!E3778</f>
        <v>0</v>
      </c>
      <c r="F3815" s="42">
        <f>DD_1P!F3778</f>
        <v>0</v>
      </c>
      <c r="G3815" s="42">
        <f>DD_1P!G3778</f>
        <v>0</v>
      </c>
      <c r="H3815" s="42">
        <f>DD_1P!H3778</f>
        <v>0</v>
      </c>
      <c r="I3815" s="42">
        <f>DD_1P!I3778</f>
        <v>0</v>
      </c>
      <c r="J3815" s="42">
        <f>DD_1P!J3778</f>
        <v>0</v>
      </c>
      <c r="K3815" s="42">
        <f>DD_1P!K3778</f>
        <v>0</v>
      </c>
      <c r="L3815" s="77">
        <f t="shared" si="33"/>
        <v>0.44643737700000125</v>
      </c>
      <c r="M3815" s="42">
        <f>DD_1P!M3778</f>
        <v>0</v>
      </c>
      <c r="N3815" s="42">
        <f>DD_1P!N3778</f>
        <v>0</v>
      </c>
      <c r="O3815" s="42">
        <f>DD_1P!O3778</f>
        <v>0</v>
      </c>
      <c r="P3815" s="42">
        <f>DD_1P!P3778</f>
        <v>0</v>
      </c>
      <c r="Q3815" s="42">
        <f>DD_1P!Q3778</f>
        <v>0</v>
      </c>
      <c r="R3815" s="42">
        <f>DD_1P!R3778</f>
        <v>0</v>
      </c>
      <c r="S3815" s="42">
        <f>DD_1P!S3778</f>
        <v>0</v>
      </c>
      <c r="T3815" s="42">
        <f>DD_1P!T3778</f>
        <v>0</v>
      </c>
      <c r="U3815" s="42">
        <f>DD_1P!U3778</f>
        <v>0</v>
      </c>
      <c r="V3815" s="42">
        <f>DD_1P!V3778</f>
        <v>0</v>
      </c>
    </row>
    <row r="3816" spans="1:22">
      <c r="A3816" s="39">
        <v>45600</v>
      </c>
      <c r="B3816" s="42">
        <f>DD_1P!B3779</f>
        <v>0</v>
      </c>
      <c r="C3816" s="42">
        <f>DD_1P!C3779</f>
        <v>0</v>
      </c>
      <c r="D3816" s="42">
        <f>DD_1P!D3779</f>
        <v>0</v>
      </c>
      <c r="E3816" s="42">
        <f>DD_1P!E3779</f>
        <v>0</v>
      </c>
      <c r="F3816" s="42">
        <f>DD_1P!F3779</f>
        <v>0</v>
      </c>
      <c r="G3816" s="42">
        <f>DD_1P!G3779</f>
        <v>0</v>
      </c>
      <c r="H3816" s="42">
        <f>DD_1P!H3779</f>
        <v>0</v>
      </c>
      <c r="I3816" s="42">
        <f>DD_1P!I3779</f>
        <v>0</v>
      </c>
      <c r="J3816" s="42">
        <f>DD_1P!J3779</f>
        <v>0</v>
      </c>
      <c r="K3816" s="42">
        <f>DD_1P!K3779</f>
        <v>0</v>
      </c>
      <c r="L3816" s="77">
        <f t="shared" si="33"/>
        <v>0.44643737700000125</v>
      </c>
      <c r="M3816" s="42">
        <f>DD_1P!M3779</f>
        <v>0</v>
      </c>
      <c r="N3816" s="42">
        <f>DD_1P!N3779</f>
        <v>0</v>
      </c>
      <c r="O3816" s="42">
        <f>DD_1P!O3779</f>
        <v>0</v>
      </c>
      <c r="P3816" s="42">
        <f>DD_1P!P3779</f>
        <v>0</v>
      </c>
      <c r="Q3816" s="42">
        <f>DD_1P!Q3779</f>
        <v>0</v>
      </c>
      <c r="R3816" s="42">
        <f>DD_1P!R3779</f>
        <v>0</v>
      </c>
      <c r="S3816" s="42">
        <f>DD_1P!S3779</f>
        <v>0</v>
      </c>
      <c r="T3816" s="42">
        <f>DD_1P!T3779</f>
        <v>0</v>
      </c>
      <c r="U3816" s="42">
        <f>DD_1P!U3779</f>
        <v>0</v>
      </c>
      <c r="V3816" s="42">
        <f>DD_1P!V3779</f>
        <v>0</v>
      </c>
    </row>
    <row r="3817" spans="1:22">
      <c r="A3817" s="39">
        <v>45601</v>
      </c>
      <c r="B3817" s="42">
        <f>DD_1P!B3780</f>
        <v>0</v>
      </c>
      <c r="C3817" s="42">
        <f>DD_1P!C3780</f>
        <v>0</v>
      </c>
      <c r="D3817" s="42">
        <f>DD_1P!D3780</f>
        <v>0</v>
      </c>
      <c r="E3817" s="42">
        <f>DD_1P!E3780</f>
        <v>0</v>
      </c>
      <c r="F3817" s="42">
        <f>DD_1P!F3780</f>
        <v>0</v>
      </c>
      <c r="G3817" s="42">
        <f>DD_1P!G3780</f>
        <v>0</v>
      </c>
      <c r="H3817" s="42">
        <f>DD_1P!H3780</f>
        <v>0</v>
      </c>
      <c r="I3817" s="42">
        <f>DD_1P!I3780</f>
        <v>0</v>
      </c>
      <c r="J3817" s="42">
        <f>DD_1P!J3780</f>
        <v>0</v>
      </c>
      <c r="K3817" s="42">
        <f>DD_1P!K3780</f>
        <v>0</v>
      </c>
      <c r="L3817" s="77">
        <f t="shared" si="33"/>
        <v>0.44643737700000125</v>
      </c>
      <c r="M3817" s="42">
        <f>DD_1P!M3780</f>
        <v>0</v>
      </c>
      <c r="N3817" s="42">
        <f>DD_1P!N3780</f>
        <v>0</v>
      </c>
      <c r="O3817" s="42">
        <f>DD_1P!O3780</f>
        <v>0</v>
      </c>
      <c r="P3817" s="42">
        <f>DD_1P!P3780</f>
        <v>0</v>
      </c>
      <c r="Q3817" s="42">
        <f>DD_1P!Q3780</f>
        <v>0</v>
      </c>
      <c r="R3817" s="42">
        <f>DD_1P!R3780</f>
        <v>0</v>
      </c>
      <c r="S3817" s="42">
        <f>DD_1P!S3780</f>
        <v>0</v>
      </c>
      <c r="T3817" s="42">
        <f>DD_1P!T3780</f>
        <v>0</v>
      </c>
      <c r="U3817" s="42">
        <f>DD_1P!U3780</f>
        <v>0</v>
      </c>
      <c r="V3817" s="42">
        <f>DD_1P!V3780</f>
        <v>0</v>
      </c>
    </row>
    <row r="3818" spans="1:22">
      <c r="A3818" s="39">
        <v>45602</v>
      </c>
      <c r="B3818" s="42">
        <f>DD_1P!B3781</f>
        <v>0</v>
      </c>
      <c r="C3818" s="42">
        <f>DD_1P!C3781</f>
        <v>0</v>
      </c>
      <c r="D3818" s="42">
        <f>DD_1P!D3781</f>
        <v>0</v>
      </c>
      <c r="E3818" s="42">
        <f>DD_1P!E3781</f>
        <v>0</v>
      </c>
      <c r="F3818" s="42">
        <f>DD_1P!F3781</f>
        <v>0</v>
      </c>
      <c r="G3818" s="42">
        <f>DD_1P!G3781</f>
        <v>0</v>
      </c>
      <c r="H3818" s="42">
        <f>DD_1P!H3781</f>
        <v>0</v>
      </c>
      <c r="I3818" s="42">
        <f>DD_1P!I3781</f>
        <v>0</v>
      </c>
      <c r="J3818" s="42">
        <f>DD_1P!J3781</f>
        <v>0</v>
      </c>
      <c r="K3818" s="42">
        <f>DD_1P!K3781</f>
        <v>0</v>
      </c>
      <c r="L3818" s="77">
        <f t="shared" si="33"/>
        <v>0.44643737700000125</v>
      </c>
      <c r="M3818" s="42">
        <f>DD_1P!M3781</f>
        <v>0</v>
      </c>
      <c r="N3818" s="42">
        <f>DD_1P!N3781</f>
        <v>0</v>
      </c>
      <c r="O3818" s="42">
        <f>DD_1P!O3781</f>
        <v>0</v>
      </c>
      <c r="P3818" s="42">
        <f>DD_1P!P3781</f>
        <v>0</v>
      </c>
      <c r="Q3818" s="42">
        <f>DD_1P!Q3781</f>
        <v>0</v>
      </c>
      <c r="R3818" s="42">
        <f>DD_1P!R3781</f>
        <v>0</v>
      </c>
      <c r="S3818" s="42">
        <f>DD_1P!S3781</f>
        <v>0</v>
      </c>
      <c r="T3818" s="42">
        <f>DD_1P!T3781</f>
        <v>0</v>
      </c>
      <c r="U3818" s="42">
        <f>DD_1P!U3781</f>
        <v>0</v>
      </c>
      <c r="V3818" s="42">
        <f>DD_1P!V3781</f>
        <v>0</v>
      </c>
    </row>
    <row r="3819" spans="1:22">
      <c r="A3819" s="39">
        <v>45603</v>
      </c>
      <c r="B3819" s="42">
        <f>DD_1P!B3782</f>
        <v>0</v>
      </c>
      <c r="C3819" s="42">
        <f>DD_1P!C3782</f>
        <v>0</v>
      </c>
      <c r="D3819" s="42">
        <f>DD_1P!D3782</f>
        <v>0</v>
      </c>
      <c r="E3819" s="42">
        <f>DD_1P!E3782</f>
        <v>0</v>
      </c>
      <c r="F3819" s="42">
        <f>DD_1P!F3782</f>
        <v>0</v>
      </c>
      <c r="G3819" s="42">
        <f>DD_1P!G3782</f>
        <v>0</v>
      </c>
      <c r="H3819" s="42">
        <f>DD_1P!H3782</f>
        <v>0</v>
      </c>
      <c r="I3819" s="42">
        <f>DD_1P!I3782</f>
        <v>0</v>
      </c>
      <c r="J3819" s="42">
        <f>DD_1P!J3782</f>
        <v>0</v>
      </c>
      <c r="K3819" s="42">
        <f>DD_1P!K3782</f>
        <v>0</v>
      </c>
      <c r="L3819" s="77">
        <f t="shared" si="33"/>
        <v>0.44643737700000125</v>
      </c>
      <c r="M3819" s="42">
        <f>DD_1P!M3782</f>
        <v>0</v>
      </c>
      <c r="N3819" s="42">
        <f>DD_1P!N3782</f>
        <v>0</v>
      </c>
      <c r="O3819" s="42">
        <f>DD_1P!O3782</f>
        <v>0</v>
      </c>
      <c r="P3819" s="42">
        <f>DD_1P!P3782</f>
        <v>0</v>
      </c>
      <c r="Q3819" s="42">
        <f>DD_1P!Q3782</f>
        <v>0</v>
      </c>
      <c r="R3819" s="42">
        <f>DD_1P!R3782</f>
        <v>0</v>
      </c>
      <c r="S3819" s="42">
        <f>DD_1P!S3782</f>
        <v>0</v>
      </c>
      <c r="T3819" s="42">
        <f>DD_1P!T3782</f>
        <v>0</v>
      </c>
      <c r="U3819" s="42">
        <f>DD_1P!U3782</f>
        <v>0</v>
      </c>
      <c r="V3819" s="42">
        <f>DD_1P!V3782</f>
        <v>0</v>
      </c>
    </row>
    <row r="3820" spans="1:22">
      <c r="A3820" s="39">
        <v>45604</v>
      </c>
      <c r="B3820" s="42">
        <f>DD_1P!B3783</f>
        <v>0</v>
      </c>
      <c r="C3820" s="42">
        <f>DD_1P!C3783</f>
        <v>0</v>
      </c>
      <c r="D3820" s="42">
        <f>DD_1P!D3783</f>
        <v>0</v>
      </c>
      <c r="E3820" s="42">
        <f>DD_1P!E3783</f>
        <v>0</v>
      </c>
      <c r="F3820" s="42">
        <f>DD_1P!F3783</f>
        <v>0</v>
      </c>
      <c r="G3820" s="42">
        <f>DD_1P!G3783</f>
        <v>0</v>
      </c>
      <c r="H3820" s="42">
        <f>DD_1P!H3783</f>
        <v>0</v>
      </c>
      <c r="I3820" s="42">
        <f>DD_1P!I3783</f>
        <v>0</v>
      </c>
      <c r="J3820" s="42">
        <f>DD_1P!J3783</f>
        <v>0</v>
      </c>
      <c r="K3820" s="42">
        <f>DD_1P!K3783</f>
        <v>0</v>
      </c>
      <c r="L3820" s="77">
        <f t="shared" si="33"/>
        <v>0.44643737700000125</v>
      </c>
      <c r="M3820" s="42">
        <f>DD_1P!M3783</f>
        <v>0</v>
      </c>
      <c r="N3820" s="42">
        <f>DD_1P!N3783</f>
        <v>0</v>
      </c>
      <c r="O3820" s="42">
        <f>DD_1P!O3783</f>
        <v>0</v>
      </c>
      <c r="P3820" s="42">
        <f>DD_1P!P3783</f>
        <v>0</v>
      </c>
      <c r="Q3820" s="42">
        <f>DD_1P!Q3783</f>
        <v>0</v>
      </c>
      <c r="R3820" s="42">
        <f>DD_1P!R3783</f>
        <v>0</v>
      </c>
      <c r="S3820" s="42">
        <f>DD_1P!S3783</f>
        <v>0</v>
      </c>
      <c r="T3820" s="42">
        <f>DD_1P!T3783</f>
        <v>0</v>
      </c>
      <c r="U3820" s="42">
        <f>DD_1P!U3783</f>
        <v>0</v>
      </c>
      <c r="V3820" s="42">
        <f>DD_1P!V3783</f>
        <v>0</v>
      </c>
    </row>
    <row r="3821" spans="1:22">
      <c r="A3821" s="39">
        <v>45605</v>
      </c>
      <c r="B3821" s="42">
        <f>DD_1P!B3784</f>
        <v>0</v>
      </c>
      <c r="C3821" s="42">
        <f>DD_1P!C3784</f>
        <v>0</v>
      </c>
      <c r="D3821" s="42">
        <f>DD_1P!D3784</f>
        <v>0</v>
      </c>
      <c r="E3821" s="42">
        <f>DD_1P!E3784</f>
        <v>0</v>
      </c>
      <c r="F3821" s="42">
        <f>DD_1P!F3784</f>
        <v>0</v>
      </c>
      <c r="G3821" s="42">
        <f>DD_1P!G3784</f>
        <v>0</v>
      </c>
      <c r="H3821" s="42">
        <f>DD_1P!H3784</f>
        <v>0</v>
      </c>
      <c r="I3821" s="42">
        <f>DD_1P!I3784</f>
        <v>0</v>
      </c>
      <c r="J3821" s="42">
        <f>DD_1P!J3784</f>
        <v>0</v>
      </c>
      <c r="K3821" s="42">
        <f>DD_1P!K3784</f>
        <v>0</v>
      </c>
      <c r="L3821" s="77">
        <f t="shared" si="33"/>
        <v>0.44643737700000125</v>
      </c>
      <c r="M3821" s="42">
        <f>DD_1P!M3784</f>
        <v>0</v>
      </c>
      <c r="N3821" s="42">
        <f>DD_1P!N3784</f>
        <v>0</v>
      </c>
      <c r="O3821" s="42">
        <f>DD_1P!O3784</f>
        <v>0</v>
      </c>
      <c r="P3821" s="42">
        <f>DD_1P!P3784</f>
        <v>0</v>
      </c>
      <c r="Q3821" s="42">
        <f>DD_1P!Q3784</f>
        <v>0</v>
      </c>
      <c r="R3821" s="42">
        <f>DD_1P!R3784</f>
        <v>0</v>
      </c>
      <c r="S3821" s="42">
        <f>DD_1P!S3784</f>
        <v>0</v>
      </c>
      <c r="T3821" s="42">
        <f>DD_1P!T3784</f>
        <v>0</v>
      </c>
      <c r="U3821" s="42">
        <f>DD_1P!U3784</f>
        <v>0</v>
      </c>
      <c r="V3821" s="42">
        <f>DD_1P!V3784</f>
        <v>0</v>
      </c>
    </row>
    <row r="3822" spans="1:22">
      <c r="A3822" s="39">
        <v>45606</v>
      </c>
      <c r="B3822" s="42">
        <f>DD_1P!B3785</f>
        <v>0</v>
      </c>
      <c r="C3822" s="42">
        <f>DD_1P!C3785</f>
        <v>0</v>
      </c>
      <c r="D3822" s="42">
        <f>DD_1P!D3785</f>
        <v>0</v>
      </c>
      <c r="E3822" s="42">
        <f>DD_1P!E3785</f>
        <v>0</v>
      </c>
      <c r="F3822" s="42">
        <f>DD_1P!F3785</f>
        <v>0</v>
      </c>
      <c r="G3822" s="42">
        <f>DD_1P!G3785</f>
        <v>0</v>
      </c>
      <c r="H3822" s="42">
        <f>DD_1P!H3785</f>
        <v>0</v>
      </c>
      <c r="I3822" s="42">
        <f>DD_1P!I3785</f>
        <v>0</v>
      </c>
      <c r="J3822" s="42">
        <f>DD_1P!J3785</f>
        <v>0</v>
      </c>
      <c r="K3822" s="42">
        <f>DD_1P!K3785</f>
        <v>0</v>
      </c>
      <c r="L3822" s="77">
        <f t="shared" si="33"/>
        <v>0.44643737700000125</v>
      </c>
      <c r="M3822" s="42">
        <f>DD_1P!M3785</f>
        <v>0</v>
      </c>
      <c r="N3822" s="42">
        <f>DD_1P!N3785</f>
        <v>0</v>
      </c>
      <c r="O3822" s="42">
        <f>DD_1P!O3785</f>
        <v>0</v>
      </c>
      <c r="P3822" s="42">
        <f>DD_1P!P3785</f>
        <v>0</v>
      </c>
      <c r="Q3822" s="42">
        <f>DD_1P!Q3785</f>
        <v>0</v>
      </c>
      <c r="R3822" s="42">
        <f>DD_1P!R3785</f>
        <v>0</v>
      </c>
      <c r="S3822" s="42">
        <f>DD_1P!S3785</f>
        <v>0</v>
      </c>
      <c r="T3822" s="42">
        <f>DD_1P!T3785</f>
        <v>0</v>
      </c>
      <c r="U3822" s="42">
        <f>DD_1P!U3785</f>
        <v>0</v>
      </c>
      <c r="V3822" s="42">
        <f>DD_1P!V3785</f>
        <v>0</v>
      </c>
    </row>
    <row r="3823" spans="1:22">
      <c r="A3823" s="39">
        <v>45607</v>
      </c>
      <c r="B3823" s="42">
        <f>DD_1P!B3786</f>
        <v>0</v>
      </c>
      <c r="C3823" s="42">
        <f>DD_1P!C3786</f>
        <v>0</v>
      </c>
      <c r="D3823" s="42">
        <f>DD_1P!D3786</f>
        <v>0</v>
      </c>
      <c r="E3823" s="42">
        <f>DD_1P!E3786</f>
        <v>0</v>
      </c>
      <c r="F3823" s="42">
        <f>DD_1P!F3786</f>
        <v>0</v>
      </c>
      <c r="G3823" s="42">
        <f>DD_1P!G3786</f>
        <v>0</v>
      </c>
      <c r="H3823" s="42">
        <f>DD_1P!H3786</f>
        <v>0</v>
      </c>
      <c r="I3823" s="42">
        <f>DD_1P!I3786</f>
        <v>0</v>
      </c>
      <c r="J3823" s="42">
        <f>DD_1P!J3786</f>
        <v>0</v>
      </c>
      <c r="K3823" s="42">
        <f>DD_1P!K3786</f>
        <v>0</v>
      </c>
      <c r="L3823" s="77">
        <f t="shared" si="33"/>
        <v>0.44643737700000125</v>
      </c>
      <c r="M3823" s="42">
        <f>DD_1P!M3786</f>
        <v>0</v>
      </c>
      <c r="N3823" s="42">
        <f>DD_1P!N3786</f>
        <v>0</v>
      </c>
      <c r="O3823" s="42">
        <f>DD_1P!O3786</f>
        <v>0</v>
      </c>
      <c r="P3823" s="42">
        <f>DD_1P!P3786</f>
        <v>0</v>
      </c>
      <c r="Q3823" s="42">
        <f>DD_1P!Q3786</f>
        <v>0</v>
      </c>
      <c r="R3823" s="42">
        <f>DD_1P!R3786</f>
        <v>0</v>
      </c>
      <c r="S3823" s="42">
        <f>DD_1P!S3786</f>
        <v>0</v>
      </c>
      <c r="T3823" s="42">
        <f>DD_1P!T3786</f>
        <v>0</v>
      </c>
      <c r="U3823" s="42">
        <f>DD_1P!U3786</f>
        <v>0</v>
      </c>
      <c r="V3823" s="42">
        <f>DD_1P!V3786</f>
        <v>0</v>
      </c>
    </row>
    <row r="3824" spans="1:22">
      <c r="A3824" s="39">
        <v>45608</v>
      </c>
      <c r="B3824" s="42">
        <f>DD_1P!B3787</f>
        <v>0</v>
      </c>
      <c r="C3824" s="42">
        <f>DD_1P!C3787</f>
        <v>0</v>
      </c>
      <c r="D3824" s="42">
        <f>DD_1P!D3787</f>
        <v>0</v>
      </c>
      <c r="E3824" s="42">
        <f>DD_1P!E3787</f>
        <v>0</v>
      </c>
      <c r="F3824" s="42">
        <f>DD_1P!F3787</f>
        <v>0</v>
      </c>
      <c r="G3824" s="42">
        <f>DD_1P!G3787</f>
        <v>0</v>
      </c>
      <c r="H3824" s="42">
        <f>DD_1P!H3787</f>
        <v>0</v>
      </c>
      <c r="I3824" s="42">
        <f>DD_1P!I3787</f>
        <v>0</v>
      </c>
      <c r="J3824" s="42">
        <f>DD_1P!J3787</f>
        <v>0</v>
      </c>
      <c r="K3824" s="42">
        <f>DD_1P!K3787</f>
        <v>0</v>
      </c>
      <c r="L3824" s="77">
        <f t="shared" si="33"/>
        <v>0.44643737700000125</v>
      </c>
      <c r="M3824" s="42">
        <f>DD_1P!M3787</f>
        <v>0</v>
      </c>
      <c r="N3824" s="42">
        <f>DD_1P!N3787</f>
        <v>0</v>
      </c>
      <c r="O3824" s="42">
        <f>DD_1P!O3787</f>
        <v>0</v>
      </c>
      <c r="P3824" s="42">
        <f>DD_1P!P3787</f>
        <v>0</v>
      </c>
      <c r="Q3824" s="42">
        <f>DD_1P!Q3787</f>
        <v>0</v>
      </c>
      <c r="R3824" s="42">
        <f>DD_1P!R3787</f>
        <v>0</v>
      </c>
      <c r="S3824" s="42">
        <f>DD_1P!S3787</f>
        <v>0</v>
      </c>
      <c r="T3824" s="42">
        <f>DD_1P!T3787</f>
        <v>0</v>
      </c>
      <c r="U3824" s="42">
        <f>DD_1P!U3787</f>
        <v>0</v>
      </c>
      <c r="V3824" s="42">
        <f>DD_1P!V3787</f>
        <v>0</v>
      </c>
    </row>
    <row r="3825" spans="1:22">
      <c r="A3825" s="39">
        <v>45609</v>
      </c>
      <c r="B3825" s="42">
        <f>DD_1P!B3788</f>
        <v>0</v>
      </c>
      <c r="C3825" s="42">
        <f>DD_1P!C3788</f>
        <v>0</v>
      </c>
      <c r="D3825" s="42">
        <f>DD_1P!D3788</f>
        <v>0</v>
      </c>
      <c r="E3825" s="42">
        <f>DD_1P!E3788</f>
        <v>0</v>
      </c>
      <c r="F3825" s="42">
        <f>DD_1P!F3788</f>
        <v>0</v>
      </c>
      <c r="G3825" s="42">
        <f>DD_1P!G3788</f>
        <v>0</v>
      </c>
      <c r="H3825" s="42">
        <f>DD_1P!H3788</f>
        <v>0</v>
      </c>
      <c r="I3825" s="42">
        <f>DD_1P!I3788</f>
        <v>0</v>
      </c>
      <c r="J3825" s="42">
        <f>DD_1P!J3788</f>
        <v>0</v>
      </c>
      <c r="K3825" s="42">
        <f>DD_1P!K3788</f>
        <v>0</v>
      </c>
      <c r="L3825" s="77">
        <f t="shared" si="33"/>
        <v>0.44643737700000125</v>
      </c>
      <c r="M3825" s="42">
        <f>DD_1P!M3788</f>
        <v>0</v>
      </c>
      <c r="N3825" s="42">
        <f>DD_1P!N3788</f>
        <v>0</v>
      </c>
      <c r="O3825" s="42">
        <f>DD_1P!O3788</f>
        <v>0</v>
      </c>
      <c r="P3825" s="42">
        <f>DD_1P!P3788</f>
        <v>0</v>
      </c>
      <c r="Q3825" s="42">
        <f>DD_1P!Q3788</f>
        <v>0</v>
      </c>
      <c r="R3825" s="42">
        <f>DD_1P!R3788</f>
        <v>0</v>
      </c>
      <c r="S3825" s="42">
        <f>DD_1P!S3788</f>
        <v>0</v>
      </c>
      <c r="T3825" s="42">
        <f>DD_1P!T3788</f>
        <v>0</v>
      </c>
      <c r="U3825" s="42">
        <f>DD_1P!U3788</f>
        <v>0</v>
      </c>
      <c r="V3825" s="42">
        <f>DD_1P!V3788</f>
        <v>0</v>
      </c>
    </row>
    <row r="3826" spans="1:22">
      <c r="A3826" s="39">
        <v>45610</v>
      </c>
      <c r="B3826" s="42">
        <f>DD_1P!B3789</f>
        <v>0</v>
      </c>
      <c r="C3826" s="42">
        <f>DD_1P!C3789</f>
        <v>0</v>
      </c>
      <c r="D3826" s="42">
        <f>DD_1P!D3789</f>
        <v>0</v>
      </c>
      <c r="E3826" s="42">
        <f>DD_1P!E3789</f>
        <v>0</v>
      </c>
      <c r="F3826" s="42">
        <f>DD_1P!F3789</f>
        <v>0</v>
      </c>
      <c r="G3826" s="42">
        <f>DD_1P!G3789</f>
        <v>0</v>
      </c>
      <c r="H3826" s="42">
        <f>DD_1P!H3789</f>
        <v>0</v>
      </c>
      <c r="I3826" s="42">
        <f>DD_1P!I3789</f>
        <v>0</v>
      </c>
      <c r="J3826" s="42">
        <f>DD_1P!J3789</f>
        <v>0</v>
      </c>
      <c r="K3826" s="42">
        <f>DD_1P!K3789</f>
        <v>0</v>
      </c>
      <c r="L3826" s="77">
        <f t="shared" ref="L3826:L3889" si="34">L3825+J3826/10^6</f>
        <v>0.44643737700000125</v>
      </c>
      <c r="M3826" s="42">
        <f>DD_1P!M3789</f>
        <v>0</v>
      </c>
      <c r="N3826" s="42">
        <f>DD_1P!N3789</f>
        <v>0</v>
      </c>
      <c r="O3826" s="42">
        <f>DD_1P!O3789</f>
        <v>0</v>
      </c>
      <c r="P3826" s="42">
        <f>DD_1P!P3789</f>
        <v>0</v>
      </c>
      <c r="Q3826" s="42">
        <f>DD_1P!Q3789</f>
        <v>0</v>
      </c>
      <c r="R3826" s="42">
        <f>DD_1P!R3789</f>
        <v>0</v>
      </c>
      <c r="S3826" s="42">
        <f>DD_1P!S3789</f>
        <v>0</v>
      </c>
      <c r="T3826" s="42">
        <f>DD_1P!T3789</f>
        <v>0</v>
      </c>
      <c r="U3826" s="42">
        <f>DD_1P!U3789</f>
        <v>0</v>
      </c>
      <c r="V3826" s="42">
        <f>DD_1P!V3789</f>
        <v>0</v>
      </c>
    </row>
    <row r="3827" spans="1:22">
      <c r="A3827" s="39">
        <v>45611</v>
      </c>
      <c r="B3827" s="42">
        <f>DD_1P!B3790</f>
        <v>0</v>
      </c>
      <c r="C3827" s="42">
        <f>DD_1P!C3790</f>
        <v>0</v>
      </c>
      <c r="D3827" s="42">
        <f>DD_1P!D3790</f>
        <v>0</v>
      </c>
      <c r="E3827" s="42">
        <f>DD_1P!E3790</f>
        <v>0</v>
      </c>
      <c r="F3827" s="42">
        <f>DD_1P!F3790</f>
        <v>0</v>
      </c>
      <c r="G3827" s="42">
        <f>DD_1P!G3790</f>
        <v>0</v>
      </c>
      <c r="H3827" s="42">
        <f>DD_1P!H3790</f>
        <v>0</v>
      </c>
      <c r="I3827" s="42">
        <f>DD_1P!I3790</f>
        <v>0</v>
      </c>
      <c r="J3827" s="42">
        <f>DD_1P!J3790</f>
        <v>0</v>
      </c>
      <c r="K3827" s="42">
        <f>DD_1P!K3790</f>
        <v>0</v>
      </c>
      <c r="L3827" s="77">
        <f t="shared" si="34"/>
        <v>0.44643737700000125</v>
      </c>
      <c r="M3827" s="42">
        <f>DD_1P!M3790</f>
        <v>0</v>
      </c>
      <c r="N3827" s="42">
        <f>DD_1P!N3790</f>
        <v>0</v>
      </c>
      <c r="O3827" s="42">
        <f>DD_1P!O3790</f>
        <v>0</v>
      </c>
      <c r="P3827" s="42">
        <f>DD_1P!P3790</f>
        <v>0</v>
      </c>
      <c r="Q3827" s="42">
        <f>DD_1P!Q3790</f>
        <v>0</v>
      </c>
      <c r="R3827" s="42">
        <f>DD_1P!R3790</f>
        <v>0</v>
      </c>
      <c r="S3827" s="42">
        <f>DD_1P!S3790</f>
        <v>0</v>
      </c>
      <c r="T3827" s="42">
        <f>DD_1P!T3790</f>
        <v>0</v>
      </c>
      <c r="U3827" s="42">
        <f>DD_1P!U3790</f>
        <v>0</v>
      </c>
      <c r="V3827" s="42">
        <f>DD_1P!V3790</f>
        <v>0</v>
      </c>
    </row>
    <row r="3828" spans="1:22">
      <c r="A3828" s="39">
        <v>45612</v>
      </c>
      <c r="B3828" s="42">
        <f>DD_1P!B3791</f>
        <v>0</v>
      </c>
      <c r="C3828" s="42">
        <f>DD_1P!C3791</f>
        <v>0</v>
      </c>
      <c r="D3828" s="42">
        <f>DD_1P!D3791</f>
        <v>0</v>
      </c>
      <c r="E3828" s="42">
        <f>DD_1P!E3791</f>
        <v>0</v>
      </c>
      <c r="F3828" s="42">
        <f>DD_1P!F3791</f>
        <v>0</v>
      </c>
      <c r="G3828" s="42">
        <f>DD_1P!G3791</f>
        <v>0</v>
      </c>
      <c r="H3828" s="42">
        <f>DD_1P!H3791</f>
        <v>0</v>
      </c>
      <c r="I3828" s="42">
        <f>DD_1P!I3791</f>
        <v>0</v>
      </c>
      <c r="J3828" s="42">
        <f>DD_1P!J3791</f>
        <v>0</v>
      </c>
      <c r="K3828" s="42">
        <f>DD_1P!K3791</f>
        <v>0</v>
      </c>
      <c r="L3828" s="77">
        <f t="shared" si="34"/>
        <v>0.44643737700000125</v>
      </c>
      <c r="M3828" s="42">
        <f>DD_1P!M3791</f>
        <v>0</v>
      </c>
      <c r="N3828" s="42">
        <f>DD_1P!N3791</f>
        <v>0</v>
      </c>
      <c r="O3828" s="42">
        <f>DD_1P!O3791</f>
        <v>0</v>
      </c>
      <c r="P3828" s="42">
        <f>DD_1P!P3791</f>
        <v>0</v>
      </c>
      <c r="Q3828" s="42">
        <f>DD_1P!Q3791</f>
        <v>0</v>
      </c>
      <c r="R3828" s="42">
        <f>DD_1P!R3791</f>
        <v>0</v>
      </c>
      <c r="S3828" s="42">
        <f>DD_1P!S3791</f>
        <v>0</v>
      </c>
      <c r="T3828" s="42">
        <f>DD_1P!T3791</f>
        <v>0</v>
      </c>
      <c r="U3828" s="42">
        <f>DD_1P!U3791</f>
        <v>0</v>
      </c>
      <c r="V3828" s="42">
        <f>DD_1P!V3791</f>
        <v>0</v>
      </c>
    </row>
    <row r="3829" spans="1:22">
      <c r="A3829" s="39">
        <v>45613</v>
      </c>
      <c r="B3829" s="42">
        <f>DD_1P!B3792</f>
        <v>0</v>
      </c>
      <c r="C3829" s="42">
        <f>DD_1P!C3792</f>
        <v>0</v>
      </c>
      <c r="D3829" s="42">
        <f>DD_1P!D3792</f>
        <v>0</v>
      </c>
      <c r="E3829" s="42">
        <f>DD_1P!E3792</f>
        <v>0</v>
      </c>
      <c r="F3829" s="42">
        <f>DD_1P!F3792</f>
        <v>0</v>
      </c>
      <c r="G3829" s="42">
        <f>DD_1P!G3792</f>
        <v>0</v>
      </c>
      <c r="H3829" s="42">
        <f>DD_1P!H3792</f>
        <v>0</v>
      </c>
      <c r="I3829" s="42">
        <f>DD_1P!I3792</f>
        <v>0</v>
      </c>
      <c r="J3829" s="42">
        <f>DD_1P!J3792</f>
        <v>0</v>
      </c>
      <c r="K3829" s="42">
        <f>DD_1P!K3792</f>
        <v>0</v>
      </c>
      <c r="L3829" s="77">
        <f t="shared" si="34"/>
        <v>0.44643737700000125</v>
      </c>
      <c r="M3829" s="42">
        <f>DD_1P!M3792</f>
        <v>0</v>
      </c>
      <c r="N3829" s="42">
        <f>DD_1P!N3792</f>
        <v>0</v>
      </c>
      <c r="O3829" s="42">
        <f>DD_1P!O3792</f>
        <v>0</v>
      </c>
      <c r="P3829" s="42">
        <f>DD_1P!P3792</f>
        <v>0</v>
      </c>
      <c r="Q3829" s="42">
        <f>DD_1P!Q3792</f>
        <v>0</v>
      </c>
      <c r="R3829" s="42">
        <f>DD_1P!R3792</f>
        <v>0</v>
      </c>
      <c r="S3829" s="42">
        <f>DD_1P!S3792</f>
        <v>0</v>
      </c>
      <c r="T3829" s="42">
        <f>DD_1P!T3792</f>
        <v>0</v>
      </c>
      <c r="U3829" s="42">
        <f>DD_1P!U3792</f>
        <v>0</v>
      </c>
      <c r="V3829" s="42">
        <f>DD_1P!V3792</f>
        <v>0</v>
      </c>
    </row>
    <row r="3830" spans="1:22">
      <c r="A3830" s="39">
        <v>45614</v>
      </c>
      <c r="B3830" s="42">
        <f>DD_1P!B3793</f>
        <v>0</v>
      </c>
      <c r="C3830" s="42">
        <f>DD_1P!C3793</f>
        <v>0</v>
      </c>
      <c r="D3830" s="42">
        <f>DD_1P!D3793</f>
        <v>0</v>
      </c>
      <c r="E3830" s="42">
        <f>DD_1P!E3793</f>
        <v>0</v>
      </c>
      <c r="F3830" s="42">
        <f>DD_1P!F3793</f>
        <v>0</v>
      </c>
      <c r="G3830" s="42">
        <f>DD_1P!G3793</f>
        <v>0</v>
      </c>
      <c r="H3830" s="42">
        <f>DD_1P!H3793</f>
        <v>0</v>
      </c>
      <c r="I3830" s="42">
        <f>DD_1P!I3793</f>
        <v>0</v>
      </c>
      <c r="J3830" s="42">
        <f>DD_1P!J3793</f>
        <v>0</v>
      </c>
      <c r="K3830" s="42">
        <f>DD_1P!K3793</f>
        <v>0</v>
      </c>
      <c r="L3830" s="77">
        <f t="shared" si="34"/>
        <v>0.44643737700000125</v>
      </c>
      <c r="M3830" s="42">
        <f>DD_1P!M3793</f>
        <v>0</v>
      </c>
      <c r="N3830" s="42">
        <f>DD_1P!N3793</f>
        <v>0</v>
      </c>
      <c r="O3830" s="42">
        <f>DD_1P!O3793</f>
        <v>0</v>
      </c>
      <c r="P3830" s="42">
        <f>DD_1P!P3793</f>
        <v>0</v>
      </c>
      <c r="Q3830" s="42">
        <f>DD_1P!Q3793</f>
        <v>0</v>
      </c>
      <c r="R3830" s="42">
        <f>DD_1P!R3793</f>
        <v>0</v>
      </c>
      <c r="S3830" s="42">
        <f>DD_1P!S3793</f>
        <v>0</v>
      </c>
      <c r="T3830" s="42">
        <f>DD_1P!T3793</f>
        <v>0</v>
      </c>
      <c r="U3830" s="42">
        <f>DD_1P!U3793</f>
        <v>0</v>
      </c>
      <c r="V3830" s="42">
        <f>DD_1P!V3793</f>
        <v>0</v>
      </c>
    </row>
    <row r="3831" spans="1:22">
      <c r="A3831" s="39">
        <v>45615</v>
      </c>
      <c r="B3831" s="42">
        <f>DD_1P!B3794</f>
        <v>0</v>
      </c>
      <c r="C3831" s="42">
        <f>DD_1P!C3794</f>
        <v>0</v>
      </c>
      <c r="D3831" s="42">
        <f>DD_1P!D3794</f>
        <v>0</v>
      </c>
      <c r="E3831" s="42">
        <f>DD_1P!E3794</f>
        <v>0</v>
      </c>
      <c r="F3831" s="42">
        <f>DD_1P!F3794</f>
        <v>0</v>
      </c>
      <c r="G3831" s="42">
        <f>DD_1P!G3794</f>
        <v>0</v>
      </c>
      <c r="H3831" s="42">
        <f>DD_1P!H3794</f>
        <v>0</v>
      </c>
      <c r="I3831" s="42">
        <f>DD_1P!I3794</f>
        <v>0</v>
      </c>
      <c r="J3831" s="42">
        <f>DD_1P!J3794</f>
        <v>0</v>
      </c>
      <c r="K3831" s="42">
        <f>DD_1P!K3794</f>
        <v>0</v>
      </c>
      <c r="L3831" s="77">
        <f t="shared" si="34"/>
        <v>0.44643737700000125</v>
      </c>
      <c r="M3831" s="42">
        <f>DD_1P!M3794</f>
        <v>0</v>
      </c>
      <c r="N3831" s="42">
        <f>DD_1P!N3794</f>
        <v>0</v>
      </c>
      <c r="O3831" s="42">
        <f>DD_1P!O3794</f>
        <v>0</v>
      </c>
      <c r="P3831" s="42">
        <f>DD_1P!P3794</f>
        <v>0</v>
      </c>
      <c r="Q3831" s="42">
        <f>DD_1P!Q3794</f>
        <v>0</v>
      </c>
      <c r="R3831" s="42">
        <f>DD_1P!R3794</f>
        <v>0</v>
      </c>
      <c r="S3831" s="42">
        <f>DD_1P!S3794</f>
        <v>0</v>
      </c>
      <c r="T3831" s="42">
        <f>DD_1P!T3794</f>
        <v>0</v>
      </c>
      <c r="U3831" s="42">
        <f>DD_1P!U3794</f>
        <v>0</v>
      </c>
      <c r="V3831" s="42">
        <f>DD_1P!V3794</f>
        <v>0</v>
      </c>
    </row>
    <row r="3832" spans="1:22">
      <c r="A3832" s="39">
        <v>45616</v>
      </c>
      <c r="B3832" s="42">
        <f>DD_1P!B3795</f>
        <v>0</v>
      </c>
      <c r="C3832" s="42">
        <f>DD_1P!C3795</f>
        <v>0</v>
      </c>
      <c r="D3832" s="42">
        <f>DD_1P!D3795</f>
        <v>0</v>
      </c>
      <c r="E3832" s="42">
        <f>DD_1P!E3795</f>
        <v>0</v>
      </c>
      <c r="F3832" s="42">
        <f>DD_1P!F3795</f>
        <v>0</v>
      </c>
      <c r="G3832" s="42">
        <f>DD_1P!G3795</f>
        <v>0</v>
      </c>
      <c r="H3832" s="42">
        <f>DD_1P!H3795</f>
        <v>0</v>
      </c>
      <c r="I3832" s="42">
        <f>DD_1P!I3795</f>
        <v>0</v>
      </c>
      <c r="J3832" s="42">
        <f>DD_1P!J3795</f>
        <v>0</v>
      </c>
      <c r="K3832" s="42">
        <f>DD_1P!K3795</f>
        <v>0</v>
      </c>
      <c r="L3832" s="77">
        <f t="shared" si="34"/>
        <v>0.44643737700000125</v>
      </c>
      <c r="M3832" s="42">
        <f>DD_1P!M3795</f>
        <v>0</v>
      </c>
      <c r="N3832" s="42">
        <f>DD_1P!N3795</f>
        <v>0</v>
      </c>
      <c r="O3832" s="42">
        <f>DD_1P!O3795</f>
        <v>0</v>
      </c>
      <c r="P3832" s="42">
        <f>DD_1P!P3795</f>
        <v>0</v>
      </c>
      <c r="Q3832" s="42">
        <f>DD_1P!Q3795</f>
        <v>0</v>
      </c>
      <c r="R3832" s="42">
        <f>DD_1P!R3795</f>
        <v>0</v>
      </c>
      <c r="S3832" s="42">
        <f>DD_1P!S3795</f>
        <v>0</v>
      </c>
      <c r="T3832" s="42">
        <f>DD_1P!T3795</f>
        <v>0</v>
      </c>
      <c r="U3832" s="42">
        <f>DD_1P!U3795</f>
        <v>0</v>
      </c>
      <c r="V3832" s="42">
        <f>DD_1P!V3795</f>
        <v>0</v>
      </c>
    </row>
    <row r="3833" spans="1:22">
      <c r="A3833" s="39">
        <v>45617</v>
      </c>
      <c r="B3833" s="42">
        <f>DD_1P!B3796</f>
        <v>0</v>
      </c>
      <c r="C3833" s="42">
        <f>DD_1P!C3796</f>
        <v>0</v>
      </c>
      <c r="D3833" s="42">
        <f>DD_1P!D3796</f>
        <v>0</v>
      </c>
      <c r="E3833" s="42">
        <f>DD_1P!E3796</f>
        <v>0</v>
      </c>
      <c r="F3833" s="42">
        <f>DD_1P!F3796</f>
        <v>0</v>
      </c>
      <c r="G3833" s="42">
        <f>DD_1P!G3796</f>
        <v>0</v>
      </c>
      <c r="H3833" s="42">
        <f>DD_1P!H3796</f>
        <v>0</v>
      </c>
      <c r="I3833" s="42">
        <f>DD_1P!I3796</f>
        <v>0</v>
      </c>
      <c r="J3833" s="42">
        <f>DD_1P!J3796</f>
        <v>0</v>
      </c>
      <c r="K3833" s="42">
        <f>DD_1P!K3796</f>
        <v>0</v>
      </c>
      <c r="L3833" s="77">
        <f t="shared" si="34"/>
        <v>0.44643737700000125</v>
      </c>
      <c r="M3833" s="42">
        <f>DD_1P!M3796</f>
        <v>0</v>
      </c>
      <c r="N3833" s="42">
        <f>DD_1P!N3796</f>
        <v>0</v>
      </c>
      <c r="O3833" s="42">
        <f>DD_1P!O3796</f>
        <v>0</v>
      </c>
      <c r="P3833" s="42">
        <f>DD_1P!P3796</f>
        <v>0</v>
      </c>
      <c r="Q3833" s="42">
        <f>DD_1P!Q3796</f>
        <v>0</v>
      </c>
      <c r="R3833" s="42">
        <f>DD_1P!R3796</f>
        <v>0</v>
      </c>
      <c r="S3833" s="42">
        <f>DD_1P!S3796</f>
        <v>0</v>
      </c>
      <c r="T3833" s="42">
        <f>DD_1P!T3796</f>
        <v>0</v>
      </c>
      <c r="U3833" s="42">
        <f>DD_1P!U3796</f>
        <v>0</v>
      </c>
      <c r="V3833" s="42">
        <f>DD_1P!V3796</f>
        <v>0</v>
      </c>
    </row>
    <row r="3834" spans="1:22">
      <c r="A3834" s="39">
        <v>45618</v>
      </c>
      <c r="B3834" s="42">
        <f>DD_1P!B3797</f>
        <v>0</v>
      </c>
      <c r="C3834" s="42">
        <f>DD_1P!C3797</f>
        <v>0</v>
      </c>
      <c r="D3834" s="42">
        <f>DD_1P!D3797</f>
        <v>0</v>
      </c>
      <c r="E3834" s="42">
        <f>DD_1P!E3797</f>
        <v>0</v>
      </c>
      <c r="F3834" s="42">
        <f>DD_1P!F3797</f>
        <v>0</v>
      </c>
      <c r="G3834" s="42">
        <f>DD_1P!G3797</f>
        <v>0</v>
      </c>
      <c r="H3834" s="42">
        <f>DD_1P!H3797</f>
        <v>0</v>
      </c>
      <c r="I3834" s="42">
        <f>DD_1P!I3797</f>
        <v>0</v>
      </c>
      <c r="J3834" s="42">
        <f>DD_1P!J3797</f>
        <v>0</v>
      </c>
      <c r="K3834" s="42">
        <f>DD_1P!K3797</f>
        <v>0</v>
      </c>
      <c r="L3834" s="77">
        <f t="shared" si="34"/>
        <v>0.44643737700000125</v>
      </c>
      <c r="M3834" s="42">
        <f>DD_1P!M3797</f>
        <v>0</v>
      </c>
      <c r="N3834" s="42">
        <f>DD_1P!N3797</f>
        <v>0</v>
      </c>
      <c r="O3834" s="42">
        <f>DD_1P!O3797</f>
        <v>0</v>
      </c>
      <c r="P3834" s="42">
        <f>DD_1P!P3797</f>
        <v>0</v>
      </c>
      <c r="Q3834" s="42">
        <f>DD_1P!Q3797</f>
        <v>0</v>
      </c>
      <c r="R3834" s="42">
        <f>DD_1P!R3797</f>
        <v>0</v>
      </c>
      <c r="S3834" s="42">
        <f>DD_1P!S3797</f>
        <v>0</v>
      </c>
      <c r="T3834" s="42">
        <f>DD_1P!T3797</f>
        <v>0</v>
      </c>
      <c r="U3834" s="42">
        <f>DD_1P!U3797</f>
        <v>0</v>
      </c>
      <c r="V3834" s="42">
        <f>DD_1P!V3797</f>
        <v>0</v>
      </c>
    </row>
    <row r="3835" spans="1:22">
      <c r="A3835" s="39">
        <v>45619</v>
      </c>
      <c r="B3835" s="42">
        <f>DD_1P!B3798</f>
        <v>0</v>
      </c>
      <c r="C3835" s="42">
        <f>DD_1P!C3798</f>
        <v>0</v>
      </c>
      <c r="D3835" s="42">
        <f>DD_1P!D3798</f>
        <v>0</v>
      </c>
      <c r="E3835" s="42">
        <f>DD_1P!E3798</f>
        <v>0</v>
      </c>
      <c r="F3835" s="42">
        <f>DD_1P!F3798</f>
        <v>0</v>
      </c>
      <c r="G3835" s="42">
        <f>DD_1P!G3798</f>
        <v>0</v>
      </c>
      <c r="H3835" s="42">
        <f>DD_1P!H3798</f>
        <v>0</v>
      </c>
      <c r="I3835" s="42">
        <f>DD_1P!I3798</f>
        <v>0</v>
      </c>
      <c r="J3835" s="42">
        <f>DD_1P!J3798</f>
        <v>0</v>
      </c>
      <c r="K3835" s="42">
        <f>DD_1P!K3798</f>
        <v>0</v>
      </c>
      <c r="L3835" s="77">
        <f t="shared" si="34"/>
        <v>0.44643737700000125</v>
      </c>
      <c r="M3835" s="42">
        <f>DD_1P!M3798</f>
        <v>0</v>
      </c>
      <c r="N3835" s="42">
        <f>DD_1P!N3798</f>
        <v>0</v>
      </c>
      <c r="O3835" s="42">
        <f>DD_1P!O3798</f>
        <v>0</v>
      </c>
      <c r="P3835" s="42">
        <f>DD_1P!P3798</f>
        <v>0</v>
      </c>
      <c r="Q3835" s="42">
        <f>DD_1P!Q3798</f>
        <v>0</v>
      </c>
      <c r="R3835" s="42">
        <f>DD_1P!R3798</f>
        <v>0</v>
      </c>
      <c r="S3835" s="42">
        <f>DD_1P!S3798</f>
        <v>0</v>
      </c>
      <c r="T3835" s="42">
        <f>DD_1P!T3798</f>
        <v>0</v>
      </c>
      <c r="U3835" s="42">
        <f>DD_1P!U3798</f>
        <v>0</v>
      </c>
      <c r="V3835" s="42">
        <f>DD_1P!V3798</f>
        <v>0</v>
      </c>
    </row>
    <row r="3836" spans="1:22">
      <c r="A3836" s="39">
        <v>45620</v>
      </c>
      <c r="B3836" s="42">
        <f>DD_1P!B3799</f>
        <v>0</v>
      </c>
      <c r="C3836" s="42">
        <f>DD_1P!C3799</f>
        <v>0</v>
      </c>
      <c r="D3836" s="42">
        <f>DD_1P!D3799</f>
        <v>0</v>
      </c>
      <c r="E3836" s="42">
        <f>DD_1P!E3799</f>
        <v>0</v>
      </c>
      <c r="F3836" s="42">
        <f>DD_1P!F3799</f>
        <v>0</v>
      </c>
      <c r="G3836" s="42">
        <f>DD_1P!G3799</f>
        <v>0</v>
      </c>
      <c r="H3836" s="42">
        <f>DD_1P!H3799</f>
        <v>0</v>
      </c>
      <c r="I3836" s="42">
        <f>DD_1P!I3799</f>
        <v>0</v>
      </c>
      <c r="J3836" s="42">
        <f>DD_1P!J3799</f>
        <v>0</v>
      </c>
      <c r="K3836" s="42">
        <f>DD_1P!K3799</f>
        <v>0</v>
      </c>
      <c r="L3836" s="77">
        <f t="shared" si="34"/>
        <v>0.44643737700000125</v>
      </c>
      <c r="M3836" s="42">
        <f>DD_1P!M3799</f>
        <v>0</v>
      </c>
      <c r="N3836" s="42">
        <f>DD_1P!N3799</f>
        <v>0</v>
      </c>
      <c r="O3836" s="42">
        <f>DD_1P!O3799</f>
        <v>0</v>
      </c>
      <c r="P3836" s="42">
        <f>DD_1P!P3799</f>
        <v>0</v>
      </c>
      <c r="Q3836" s="42">
        <f>DD_1P!Q3799</f>
        <v>0</v>
      </c>
      <c r="R3836" s="42">
        <f>DD_1P!R3799</f>
        <v>0</v>
      </c>
      <c r="S3836" s="42">
        <f>DD_1P!S3799</f>
        <v>0</v>
      </c>
      <c r="T3836" s="42">
        <f>DD_1P!T3799</f>
        <v>0</v>
      </c>
      <c r="U3836" s="42">
        <f>DD_1P!U3799</f>
        <v>0</v>
      </c>
      <c r="V3836" s="42">
        <f>DD_1P!V3799</f>
        <v>0</v>
      </c>
    </row>
    <row r="3837" spans="1:22">
      <c r="A3837" s="39">
        <v>45621</v>
      </c>
      <c r="B3837" s="42">
        <f>DD_1P!B3800</f>
        <v>0</v>
      </c>
      <c r="C3837" s="42">
        <f>DD_1P!C3800</f>
        <v>0</v>
      </c>
      <c r="D3837" s="42">
        <f>DD_1P!D3800</f>
        <v>0</v>
      </c>
      <c r="E3837" s="42">
        <f>DD_1P!E3800</f>
        <v>0</v>
      </c>
      <c r="F3837" s="42">
        <f>DD_1P!F3800</f>
        <v>0</v>
      </c>
      <c r="G3837" s="42">
        <f>DD_1P!G3800</f>
        <v>0</v>
      </c>
      <c r="H3837" s="42">
        <f>DD_1P!H3800</f>
        <v>0</v>
      </c>
      <c r="I3837" s="42">
        <f>DD_1P!I3800</f>
        <v>0</v>
      </c>
      <c r="J3837" s="42">
        <f>DD_1P!J3800</f>
        <v>0</v>
      </c>
      <c r="K3837" s="42">
        <f>DD_1P!K3800</f>
        <v>0</v>
      </c>
      <c r="L3837" s="77">
        <f t="shared" si="34"/>
        <v>0.44643737700000125</v>
      </c>
      <c r="M3837" s="42">
        <f>DD_1P!M3800</f>
        <v>0</v>
      </c>
      <c r="N3837" s="42">
        <f>DD_1P!N3800</f>
        <v>0</v>
      </c>
      <c r="O3837" s="42">
        <f>DD_1P!O3800</f>
        <v>0</v>
      </c>
      <c r="P3837" s="42">
        <f>DD_1P!P3800</f>
        <v>0</v>
      </c>
      <c r="Q3837" s="42">
        <f>DD_1P!Q3800</f>
        <v>0</v>
      </c>
      <c r="R3837" s="42">
        <f>DD_1P!R3800</f>
        <v>0</v>
      </c>
      <c r="S3837" s="42">
        <f>DD_1P!S3800</f>
        <v>0</v>
      </c>
      <c r="T3837" s="42">
        <f>DD_1P!T3800</f>
        <v>0</v>
      </c>
      <c r="U3837" s="42">
        <f>DD_1P!U3800</f>
        <v>0</v>
      </c>
      <c r="V3837" s="42">
        <f>DD_1P!V3800</f>
        <v>0</v>
      </c>
    </row>
    <row r="3838" spans="1:22">
      <c r="A3838" s="39">
        <v>45622</v>
      </c>
      <c r="B3838" s="42">
        <f>DD_1P!B3801</f>
        <v>0</v>
      </c>
      <c r="C3838" s="42">
        <f>DD_1P!C3801</f>
        <v>0</v>
      </c>
      <c r="D3838" s="42">
        <f>DD_1P!D3801</f>
        <v>0</v>
      </c>
      <c r="E3838" s="42">
        <f>DD_1P!E3801</f>
        <v>0</v>
      </c>
      <c r="F3838" s="42">
        <f>DD_1P!F3801</f>
        <v>0</v>
      </c>
      <c r="G3838" s="42">
        <f>DD_1P!G3801</f>
        <v>0</v>
      </c>
      <c r="H3838" s="42">
        <f>DD_1P!H3801</f>
        <v>0</v>
      </c>
      <c r="I3838" s="42">
        <f>DD_1P!I3801</f>
        <v>0</v>
      </c>
      <c r="J3838" s="42">
        <f>DD_1P!J3801</f>
        <v>0</v>
      </c>
      <c r="K3838" s="42">
        <f>DD_1P!K3801</f>
        <v>0</v>
      </c>
      <c r="L3838" s="77">
        <f t="shared" si="34"/>
        <v>0.44643737700000125</v>
      </c>
      <c r="M3838" s="42">
        <f>DD_1P!M3801</f>
        <v>0</v>
      </c>
      <c r="N3838" s="42">
        <f>DD_1P!N3801</f>
        <v>0</v>
      </c>
      <c r="O3838" s="42">
        <f>DD_1P!O3801</f>
        <v>0</v>
      </c>
      <c r="P3838" s="42">
        <f>DD_1P!P3801</f>
        <v>0</v>
      </c>
      <c r="Q3838" s="42">
        <f>DD_1P!Q3801</f>
        <v>0</v>
      </c>
      <c r="R3838" s="42">
        <f>DD_1P!R3801</f>
        <v>0</v>
      </c>
      <c r="S3838" s="42">
        <f>DD_1P!S3801</f>
        <v>0</v>
      </c>
      <c r="T3838" s="42">
        <f>DD_1P!T3801</f>
        <v>0</v>
      </c>
      <c r="U3838" s="42">
        <f>DD_1P!U3801</f>
        <v>0</v>
      </c>
      <c r="V3838" s="42">
        <f>DD_1P!V3801</f>
        <v>0</v>
      </c>
    </row>
    <row r="3839" spans="1:22">
      <c r="A3839" s="39">
        <v>45623</v>
      </c>
      <c r="B3839" s="42">
        <f>DD_1P!B3802</f>
        <v>0</v>
      </c>
      <c r="C3839" s="42">
        <f>DD_1P!C3802</f>
        <v>0</v>
      </c>
      <c r="D3839" s="42">
        <f>DD_1P!D3802</f>
        <v>0</v>
      </c>
      <c r="E3839" s="42">
        <f>DD_1P!E3802</f>
        <v>0</v>
      </c>
      <c r="F3839" s="42">
        <f>DD_1P!F3802</f>
        <v>0</v>
      </c>
      <c r="G3839" s="42">
        <f>DD_1P!G3802</f>
        <v>0</v>
      </c>
      <c r="H3839" s="42">
        <f>DD_1P!H3802</f>
        <v>0</v>
      </c>
      <c r="I3839" s="42">
        <f>DD_1P!I3802</f>
        <v>0</v>
      </c>
      <c r="J3839" s="42">
        <f>DD_1P!J3802</f>
        <v>0</v>
      </c>
      <c r="K3839" s="42">
        <f>DD_1P!K3802</f>
        <v>0</v>
      </c>
      <c r="L3839" s="77">
        <f t="shared" si="34"/>
        <v>0.44643737700000125</v>
      </c>
      <c r="M3839" s="42">
        <f>DD_1P!M3802</f>
        <v>0</v>
      </c>
      <c r="N3839" s="42">
        <f>DD_1P!N3802</f>
        <v>0</v>
      </c>
      <c r="O3839" s="42">
        <f>DD_1P!O3802</f>
        <v>0</v>
      </c>
      <c r="P3839" s="42">
        <f>DD_1P!P3802</f>
        <v>0</v>
      </c>
      <c r="Q3839" s="42">
        <f>DD_1P!Q3802</f>
        <v>0</v>
      </c>
      <c r="R3839" s="42">
        <f>DD_1P!R3802</f>
        <v>0</v>
      </c>
      <c r="S3839" s="42">
        <f>DD_1P!S3802</f>
        <v>0</v>
      </c>
      <c r="T3839" s="42">
        <f>DD_1P!T3802</f>
        <v>0</v>
      </c>
      <c r="U3839" s="42">
        <f>DD_1P!U3802</f>
        <v>0</v>
      </c>
      <c r="V3839" s="42">
        <f>DD_1P!V3802</f>
        <v>0</v>
      </c>
    </row>
    <row r="3840" spans="1:22">
      <c r="A3840" s="39">
        <v>45624</v>
      </c>
      <c r="B3840" s="42">
        <f>DD_1P!B3803</f>
        <v>0</v>
      </c>
      <c r="C3840" s="42">
        <f>DD_1P!C3803</f>
        <v>0</v>
      </c>
      <c r="D3840" s="42">
        <f>DD_1P!D3803</f>
        <v>0</v>
      </c>
      <c r="E3840" s="42">
        <f>DD_1P!E3803</f>
        <v>0</v>
      </c>
      <c r="F3840" s="42">
        <f>DD_1P!F3803</f>
        <v>0</v>
      </c>
      <c r="G3840" s="42">
        <f>DD_1P!G3803</f>
        <v>0</v>
      </c>
      <c r="H3840" s="42">
        <f>DD_1P!H3803</f>
        <v>0</v>
      </c>
      <c r="I3840" s="42">
        <f>DD_1P!I3803</f>
        <v>0</v>
      </c>
      <c r="J3840" s="42">
        <f>DD_1P!J3803</f>
        <v>0</v>
      </c>
      <c r="K3840" s="42">
        <f>DD_1P!K3803</f>
        <v>0</v>
      </c>
      <c r="L3840" s="77">
        <f t="shared" si="34"/>
        <v>0.44643737700000125</v>
      </c>
      <c r="M3840" s="42">
        <f>DD_1P!M3803</f>
        <v>0</v>
      </c>
      <c r="N3840" s="42">
        <f>DD_1P!N3803</f>
        <v>0</v>
      </c>
      <c r="O3840" s="42">
        <f>DD_1P!O3803</f>
        <v>0</v>
      </c>
      <c r="P3840" s="42">
        <f>DD_1P!P3803</f>
        <v>0</v>
      </c>
      <c r="Q3840" s="42">
        <f>DD_1P!Q3803</f>
        <v>0</v>
      </c>
      <c r="R3840" s="42">
        <f>DD_1P!R3803</f>
        <v>0</v>
      </c>
      <c r="S3840" s="42">
        <f>DD_1P!S3803</f>
        <v>0</v>
      </c>
      <c r="T3840" s="42">
        <f>DD_1P!T3803</f>
        <v>0</v>
      </c>
      <c r="U3840" s="42">
        <f>DD_1P!U3803</f>
        <v>0</v>
      </c>
      <c r="V3840" s="42">
        <f>DD_1P!V3803</f>
        <v>0</v>
      </c>
    </row>
    <row r="3841" spans="1:22">
      <c r="A3841" s="39">
        <v>45625</v>
      </c>
      <c r="B3841" s="42">
        <f>DD_1P!B3804</f>
        <v>0</v>
      </c>
      <c r="C3841" s="42">
        <f>DD_1P!C3804</f>
        <v>0</v>
      </c>
      <c r="D3841" s="42">
        <f>DD_1P!D3804</f>
        <v>0</v>
      </c>
      <c r="E3841" s="42">
        <f>DD_1P!E3804</f>
        <v>0</v>
      </c>
      <c r="F3841" s="42">
        <f>DD_1P!F3804</f>
        <v>0</v>
      </c>
      <c r="G3841" s="42">
        <f>DD_1P!G3804</f>
        <v>0</v>
      </c>
      <c r="H3841" s="42">
        <f>DD_1P!H3804</f>
        <v>0</v>
      </c>
      <c r="I3841" s="42">
        <f>DD_1P!I3804</f>
        <v>0</v>
      </c>
      <c r="J3841" s="42">
        <f>DD_1P!J3804</f>
        <v>0</v>
      </c>
      <c r="K3841" s="42">
        <f>DD_1P!K3804</f>
        <v>0</v>
      </c>
      <c r="L3841" s="77">
        <f t="shared" si="34"/>
        <v>0.44643737700000125</v>
      </c>
      <c r="M3841" s="42">
        <f>DD_1P!M3804</f>
        <v>0</v>
      </c>
      <c r="N3841" s="42">
        <f>DD_1P!N3804</f>
        <v>0</v>
      </c>
      <c r="O3841" s="42">
        <f>DD_1P!O3804</f>
        <v>0</v>
      </c>
      <c r="P3841" s="42">
        <f>DD_1P!P3804</f>
        <v>0</v>
      </c>
      <c r="Q3841" s="42">
        <f>DD_1P!Q3804</f>
        <v>0</v>
      </c>
      <c r="R3841" s="42">
        <f>DD_1P!R3804</f>
        <v>0</v>
      </c>
      <c r="S3841" s="42">
        <f>DD_1P!S3804</f>
        <v>0</v>
      </c>
      <c r="T3841" s="42">
        <f>DD_1P!T3804</f>
        <v>0</v>
      </c>
      <c r="U3841" s="42">
        <f>DD_1P!U3804</f>
        <v>0</v>
      </c>
      <c r="V3841" s="42">
        <f>DD_1P!V3804</f>
        <v>0</v>
      </c>
    </row>
    <row r="3842" spans="1:22">
      <c r="A3842" s="39">
        <v>45626</v>
      </c>
      <c r="B3842" s="42">
        <f>DD_1P!B3805</f>
        <v>0</v>
      </c>
      <c r="C3842" s="42">
        <f>DD_1P!C3805</f>
        <v>0</v>
      </c>
      <c r="D3842" s="42">
        <f>DD_1P!D3805</f>
        <v>0</v>
      </c>
      <c r="E3842" s="42">
        <f>DD_1P!E3805</f>
        <v>0</v>
      </c>
      <c r="F3842" s="42">
        <f>DD_1P!F3805</f>
        <v>0</v>
      </c>
      <c r="G3842" s="42">
        <f>DD_1P!G3805</f>
        <v>0</v>
      </c>
      <c r="H3842" s="42">
        <f>DD_1P!H3805</f>
        <v>0</v>
      </c>
      <c r="I3842" s="42">
        <f>DD_1P!I3805</f>
        <v>0</v>
      </c>
      <c r="J3842" s="42">
        <f>DD_1P!J3805</f>
        <v>0</v>
      </c>
      <c r="K3842" s="42">
        <f>DD_1P!K3805</f>
        <v>0</v>
      </c>
      <c r="L3842" s="77">
        <f t="shared" si="34"/>
        <v>0.44643737700000125</v>
      </c>
      <c r="M3842" s="42">
        <f>DD_1P!M3805</f>
        <v>0</v>
      </c>
      <c r="N3842" s="42">
        <f>DD_1P!N3805</f>
        <v>0</v>
      </c>
      <c r="O3842" s="42">
        <f>DD_1P!O3805</f>
        <v>0</v>
      </c>
      <c r="P3842" s="42">
        <f>DD_1P!P3805</f>
        <v>0</v>
      </c>
      <c r="Q3842" s="42">
        <f>DD_1P!Q3805</f>
        <v>0</v>
      </c>
      <c r="R3842" s="42">
        <f>DD_1P!R3805</f>
        <v>0</v>
      </c>
      <c r="S3842" s="42">
        <f>DD_1P!S3805</f>
        <v>0</v>
      </c>
      <c r="T3842" s="42">
        <f>DD_1P!T3805</f>
        <v>0</v>
      </c>
      <c r="U3842" s="42">
        <f>DD_1P!U3805</f>
        <v>0</v>
      </c>
      <c r="V3842" s="42">
        <f>DD_1P!V3805</f>
        <v>0</v>
      </c>
    </row>
    <row r="3843" spans="1:22">
      <c r="A3843" s="39">
        <v>45627</v>
      </c>
      <c r="B3843" s="42">
        <f>DD_1P!B3806</f>
        <v>0</v>
      </c>
      <c r="C3843" s="42">
        <f>DD_1P!C3806</f>
        <v>0</v>
      </c>
      <c r="D3843" s="42">
        <f>DD_1P!D3806</f>
        <v>0</v>
      </c>
      <c r="E3843" s="42">
        <f>DD_1P!E3806</f>
        <v>0</v>
      </c>
      <c r="F3843" s="42">
        <f>DD_1P!F3806</f>
        <v>0</v>
      </c>
      <c r="G3843" s="42">
        <f>DD_1P!G3806</f>
        <v>0</v>
      </c>
      <c r="H3843" s="42">
        <f>DD_1P!H3806</f>
        <v>0</v>
      </c>
      <c r="I3843" s="42">
        <f>DD_1P!I3806</f>
        <v>0</v>
      </c>
      <c r="J3843" s="42">
        <f>DD_1P!J3806</f>
        <v>0</v>
      </c>
      <c r="K3843" s="42">
        <f>DD_1P!K3806</f>
        <v>0</v>
      </c>
      <c r="L3843" s="77">
        <f t="shared" si="34"/>
        <v>0.44643737700000125</v>
      </c>
      <c r="M3843" s="42">
        <f>DD_1P!M3806</f>
        <v>0</v>
      </c>
      <c r="N3843" s="42">
        <f>DD_1P!N3806</f>
        <v>0</v>
      </c>
      <c r="O3843" s="42">
        <f>DD_1P!O3806</f>
        <v>0</v>
      </c>
      <c r="P3843" s="42">
        <f>DD_1P!P3806</f>
        <v>0</v>
      </c>
      <c r="Q3843" s="42">
        <f>DD_1P!Q3806</f>
        <v>0</v>
      </c>
      <c r="R3843" s="42">
        <f>DD_1P!R3806</f>
        <v>0</v>
      </c>
      <c r="S3843" s="42">
        <f>DD_1P!S3806</f>
        <v>0</v>
      </c>
      <c r="T3843" s="42">
        <f>DD_1P!T3806</f>
        <v>0</v>
      </c>
      <c r="U3843" s="42">
        <f>DD_1P!U3806</f>
        <v>0</v>
      </c>
      <c r="V3843" s="42">
        <f>DD_1P!V3806</f>
        <v>0</v>
      </c>
    </row>
    <row r="3844" spans="1:22">
      <c r="A3844" s="39">
        <v>45628</v>
      </c>
      <c r="B3844" s="42">
        <f>DD_1P!B3807</f>
        <v>0</v>
      </c>
      <c r="C3844" s="42">
        <f>DD_1P!C3807</f>
        <v>0</v>
      </c>
      <c r="D3844" s="42">
        <f>DD_1P!D3807</f>
        <v>0</v>
      </c>
      <c r="E3844" s="42">
        <f>DD_1P!E3807</f>
        <v>0</v>
      </c>
      <c r="F3844" s="42">
        <f>DD_1P!F3807</f>
        <v>0</v>
      </c>
      <c r="G3844" s="42">
        <f>DD_1P!G3807</f>
        <v>0</v>
      </c>
      <c r="H3844" s="42">
        <f>DD_1P!H3807</f>
        <v>0</v>
      </c>
      <c r="I3844" s="42">
        <f>DD_1P!I3807</f>
        <v>0</v>
      </c>
      <c r="J3844" s="42">
        <f>DD_1P!J3807</f>
        <v>0</v>
      </c>
      <c r="K3844" s="42">
        <f>DD_1P!K3807</f>
        <v>0</v>
      </c>
      <c r="L3844" s="77">
        <f t="shared" si="34"/>
        <v>0.44643737700000125</v>
      </c>
      <c r="M3844" s="42">
        <f>DD_1P!M3807</f>
        <v>0</v>
      </c>
      <c r="N3844" s="42">
        <f>DD_1P!N3807</f>
        <v>0</v>
      </c>
      <c r="O3844" s="42">
        <f>DD_1P!O3807</f>
        <v>0</v>
      </c>
      <c r="P3844" s="42">
        <f>DD_1P!P3807</f>
        <v>0</v>
      </c>
      <c r="Q3844" s="42">
        <f>DD_1P!Q3807</f>
        <v>0</v>
      </c>
      <c r="R3844" s="42">
        <f>DD_1P!R3807</f>
        <v>0</v>
      </c>
      <c r="S3844" s="42">
        <f>DD_1P!S3807</f>
        <v>0</v>
      </c>
      <c r="T3844" s="42">
        <f>DD_1P!T3807</f>
        <v>0</v>
      </c>
      <c r="U3844" s="42">
        <f>DD_1P!U3807</f>
        <v>0</v>
      </c>
      <c r="V3844" s="42">
        <f>DD_1P!V3807</f>
        <v>0</v>
      </c>
    </row>
    <row r="3845" spans="1:22">
      <c r="A3845" s="39">
        <v>45629</v>
      </c>
      <c r="B3845" s="42">
        <f>DD_1P!B3808</f>
        <v>0</v>
      </c>
      <c r="C3845" s="42">
        <f>DD_1P!C3808</f>
        <v>0</v>
      </c>
      <c r="D3845" s="42">
        <f>DD_1P!D3808</f>
        <v>0</v>
      </c>
      <c r="E3845" s="42">
        <f>DD_1P!E3808</f>
        <v>0</v>
      </c>
      <c r="F3845" s="42">
        <f>DD_1P!F3808</f>
        <v>0</v>
      </c>
      <c r="G3845" s="42">
        <f>DD_1P!G3808</f>
        <v>0</v>
      </c>
      <c r="H3845" s="42">
        <f>DD_1P!H3808</f>
        <v>0</v>
      </c>
      <c r="I3845" s="42">
        <f>DD_1P!I3808</f>
        <v>0</v>
      </c>
      <c r="J3845" s="42">
        <f>DD_1P!J3808</f>
        <v>0</v>
      </c>
      <c r="K3845" s="42">
        <f>DD_1P!K3808</f>
        <v>0</v>
      </c>
      <c r="L3845" s="77">
        <f t="shared" si="34"/>
        <v>0.44643737700000125</v>
      </c>
      <c r="M3845" s="42">
        <f>DD_1P!M3808</f>
        <v>0</v>
      </c>
      <c r="N3845" s="42">
        <f>DD_1P!N3808</f>
        <v>0</v>
      </c>
      <c r="O3845" s="42">
        <f>DD_1P!O3808</f>
        <v>0</v>
      </c>
      <c r="P3845" s="42">
        <f>DD_1P!P3808</f>
        <v>0</v>
      </c>
      <c r="Q3845" s="42">
        <f>DD_1P!Q3808</f>
        <v>0</v>
      </c>
      <c r="R3845" s="42">
        <f>DD_1P!R3808</f>
        <v>0</v>
      </c>
      <c r="S3845" s="42">
        <f>DD_1P!S3808</f>
        <v>0</v>
      </c>
      <c r="T3845" s="42">
        <f>DD_1P!T3808</f>
        <v>0</v>
      </c>
      <c r="U3845" s="42">
        <f>DD_1P!U3808</f>
        <v>0</v>
      </c>
      <c r="V3845" s="42">
        <f>DD_1P!V3808</f>
        <v>0</v>
      </c>
    </row>
    <row r="3846" spans="1:22">
      <c r="A3846" s="39">
        <v>45630</v>
      </c>
      <c r="B3846" s="42">
        <f>DD_1P!B3809</f>
        <v>0</v>
      </c>
      <c r="C3846" s="42">
        <f>DD_1P!C3809</f>
        <v>0</v>
      </c>
      <c r="D3846" s="42">
        <f>DD_1P!D3809</f>
        <v>0</v>
      </c>
      <c r="E3846" s="42">
        <f>DD_1P!E3809</f>
        <v>0</v>
      </c>
      <c r="F3846" s="42">
        <f>DD_1P!F3809</f>
        <v>0</v>
      </c>
      <c r="G3846" s="42">
        <f>DD_1P!G3809</f>
        <v>0</v>
      </c>
      <c r="H3846" s="42">
        <f>DD_1P!H3809</f>
        <v>0</v>
      </c>
      <c r="I3846" s="42">
        <f>DD_1P!I3809</f>
        <v>0</v>
      </c>
      <c r="J3846" s="42">
        <f>DD_1P!J3809</f>
        <v>0</v>
      </c>
      <c r="K3846" s="42">
        <f>DD_1P!K3809</f>
        <v>0</v>
      </c>
      <c r="L3846" s="77">
        <f t="shared" si="34"/>
        <v>0.44643737700000125</v>
      </c>
      <c r="M3846" s="42">
        <f>DD_1P!M3809</f>
        <v>0</v>
      </c>
      <c r="N3846" s="42">
        <f>DD_1P!N3809</f>
        <v>0</v>
      </c>
      <c r="O3846" s="42">
        <f>DD_1P!O3809</f>
        <v>0</v>
      </c>
      <c r="P3846" s="42">
        <f>DD_1P!P3809</f>
        <v>0</v>
      </c>
      <c r="Q3846" s="42">
        <f>DD_1P!Q3809</f>
        <v>0</v>
      </c>
      <c r="R3846" s="42">
        <f>DD_1P!R3809</f>
        <v>0</v>
      </c>
      <c r="S3846" s="42">
        <f>DD_1P!S3809</f>
        <v>0</v>
      </c>
      <c r="T3846" s="42">
        <f>DD_1P!T3809</f>
        <v>0</v>
      </c>
      <c r="U3846" s="42">
        <f>DD_1P!U3809</f>
        <v>0</v>
      </c>
      <c r="V3846" s="42">
        <f>DD_1P!V3809</f>
        <v>0</v>
      </c>
    </row>
    <row r="3847" spans="1:22">
      <c r="A3847" s="39">
        <v>45631</v>
      </c>
      <c r="B3847" s="42">
        <f>DD_1P!B3810</f>
        <v>0</v>
      </c>
      <c r="C3847" s="42">
        <f>DD_1P!C3810</f>
        <v>0</v>
      </c>
      <c r="D3847" s="42">
        <f>DD_1P!D3810</f>
        <v>0</v>
      </c>
      <c r="E3847" s="42">
        <f>DD_1P!E3810</f>
        <v>0</v>
      </c>
      <c r="F3847" s="42">
        <f>DD_1P!F3810</f>
        <v>0</v>
      </c>
      <c r="G3847" s="42">
        <f>DD_1P!G3810</f>
        <v>0</v>
      </c>
      <c r="H3847" s="42">
        <f>DD_1P!H3810</f>
        <v>0</v>
      </c>
      <c r="I3847" s="42">
        <f>DD_1P!I3810</f>
        <v>0</v>
      </c>
      <c r="J3847" s="42">
        <f>DD_1P!J3810</f>
        <v>0</v>
      </c>
      <c r="K3847" s="42">
        <f>DD_1P!K3810</f>
        <v>0</v>
      </c>
      <c r="L3847" s="77">
        <f t="shared" si="34"/>
        <v>0.44643737700000125</v>
      </c>
      <c r="M3847" s="42">
        <f>DD_1P!M3810</f>
        <v>0</v>
      </c>
      <c r="N3847" s="42">
        <f>DD_1P!N3810</f>
        <v>0</v>
      </c>
      <c r="O3847" s="42">
        <f>DD_1P!O3810</f>
        <v>0</v>
      </c>
      <c r="P3847" s="42">
        <f>DD_1P!P3810</f>
        <v>0</v>
      </c>
      <c r="Q3847" s="42">
        <f>DD_1P!Q3810</f>
        <v>0</v>
      </c>
      <c r="R3847" s="42">
        <f>DD_1P!R3810</f>
        <v>0</v>
      </c>
      <c r="S3847" s="42">
        <f>DD_1P!S3810</f>
        <v>0</v>
      </c>
      <c r="T3847" s="42">
        <f>DD_1P!T3810</f>
        <v>0</v>
      </c>
      <c r="U3847" s="42">
        <f>DD_1P!U3810</f>
        <v>0</v>
      </c>
      <c r="V3847" s="42">
        <f>DD_1P!V3810</f>
        <v>0</v>
      </c>
    </row>
    <row r="3848" spans="1:22">
      <c r="A3848" s="39">
        <v>45632</v>
      </c>
      <c r="B3848" s="42">
        <f>DD_1P!B3811</f>
        <v>0</v>
      </c>
      <c r="C3848" s="42">
        <f>DD_1P!C3811</f>
        <v>0</v>
      </c>
      <c r="D3848" s="42">
        <f>DD_1P!D3811</f>
        <v>0</v>
      </c>
      <c r="E3848" s="42">
        <f>DD_1P!E3811</f>
        <v>0</v>
      </c>
      <c r="F3848" s="42">
        <f>DD_1P!F3811</f>
        <v>0</v>
      </c>
      <c r="G3848" s="42">
        <f>DD_1P!G3811</f>
        <v>0</v>
      </c>
      <c r="H3848" s="42">
        <f>DD_1P!H3811</f>
        <v>0</v>
      </c>
      <c r="I3848" s="42">
        <f>DD_1P!I3811</f>
        <v>0</v>
      </c>
      <c r="J3848" s="42">
        <f>DD_1P!J3811</f>
        <v>0</v>
      </c>
      <c r="K3848" s="42">
        <f>DD_1P!K3811</f>
        <v>0</v>
      </c>
      <c r="L3848" s="77">
        <f t="shared" si="34"/>
        <v>0.44643737700000125</v>
      </c>
      <c r="M3848" s="42">
        <f>DD_1P!M3811</f>
        <v>0</v>
      </c>
      <c r="N3848" s="42">
        <f>DD_1P!N3811</f>
        <v>0</v>
      </c>
      <c r="O3848" s="42">
        <f>DD_1P!O3811</f>
        <v>0</v>
      </c>
      <c r="P3848" s="42">
        <f>DD_1P!P3811</f>
        <v>0</v>
      </c>
      <c r="Q3848" s="42">
        <f>DD_1P!Q3811</f>
        <v>0</v>
      </c>
      <c r="R3848" s="42">
        <f>DD_1P!R3811</f>
        <v>0</v>
      </c>
      <c r="S3848" s="42">
        <f>DD_1P!S3811</f>
        <v>0</v>
      </c>
      <c r="T3848" s="42">
        <f>DD_1P!T3811</f>
        <v>0</v>
      </c>
      <c r="U3848" s="42">
        <f>DD_1P!U3811</f>
        <v>0</v>
      </c>
      <c r="V3848" s="42">
        <f>DD_1P!V3811</f>
        <v>0</v>
      </c>
    </row>
    <row r="3849" spans="1:22">
      <c r="A3849" s="39">
        <v>45633</v>
      </c>
      <c r="B3849" s="42">
        <f>DD_1P!B3812</f>
        <v>0</v>
      </c>
      <c r="C3849" s="42">
        <f>DD_1P!C3812</f>
        <v>0</v>
      </c>
      <c r="D3849" s="42">
        <f>DD_1P!D3812</f>
        <v>0</v>
      </c>
      <c r="E3849" s="42">
        <f>DD_1P!E3812</f>
        <v>0</v>
      </c>
      <c r="F3849" s="42">
        <f>DD_1P!F3812</f>
        <v>0</v>
      </c>
      <c r="G3849" s="42">
        <f>DD_1P!G3812</f>
        <v>0</v>
      </c>
      <c r="H3849" s="42">
        <f>DD_1P!H3812</f>
        <v>0</v>
      </c>
      <c r="I3849" s="42">
        <f>DD_1P!I3812</f>
        <v>0</v>
      </c>
      <c r="J3849" s="42">
        <f>DD_1P!J3812</f>
        <v>0</v>
      </c>
      <c r="K3849" s="42">
        <f>DD_1P!K3812</f>
        <v>0</v>
      </c>
      <c r="L3849" s="77">
        <f t="shared" si="34"/>
        <v>0.44643737700000125</v>
      </c>
      <c r="M3849" s="42">
        <f>DD_1P!M3812</f>
        <v>0</v>
      </c>
      <c r="N3849" s="42">
        <f>DD_1P!N3812</f>
        <v>0</v>
      </c>
      <c r="O3849" s="42">
        <f>DD_1P!O3812</f>
        <v>0</v>
      </c>
      <c r="P3849" s="42">
        <f>DD_1P!P3812</f>
        <v>0</v>
      </c>
      <c r="Q3849" s="42">
        <f>DD_1P!Q3812</f>
        <v>0</v>
      </c>
      <c r="R3849" s="42">
        <f>DD_1P!R3812</f>
        <v>0</v>
      </c>
      <c r="S3849" s="42">
        <f>DD_1P!S3812</f>
        <v>0</v>
      </c>
      <c r="T3849" s="42">
        <f>DD_1P!T3812</f>
        <v>0</v>
      </c>
      <c r="U3849" s="42">
        <f>DD_1P!U3812</f>
        <v>0</v>
      </c>
      <c r="V3849" s="42">
        <f>DD_1P!V3812</f>
        <v>0</v>
      </c>
    </row>
    <row r="3850" spans="1:22">
      <c r="A3850" s="39">
        <v>45634</v>
      </c>
      <c r="B3850" s="42">
        <f>DD_1P!B3813</f>
        <v>0</v>
      </c>
      <c r="C3850" s="42">
        <f>DD_1P!C3813</f>
        <v>0</v>
      </c>
      <c r="D3850" s="42">
        <f>DD_1P!D3813</f>
        <v>0</v>
      </c>
      <c r="E3850" s="42">
        <f>DD_1P!E3813</f>
        <v>0</v>
      </c>
      <c r="F3850" s="42">
        <f>DD_1P!F3813</f>
        <v>0</v>
      </c>
      <c r="G3850" s="42">
        <f>DD_1P!G3813</f>
        <v>0</v>
      </c>
      <c r="H3850" s="42">
        <f>DD_1P!H3813</f>
        <v>0</v>
      </c>
      <c r="I3850" s="42">
        <f>DD_1P!I3813</f>
        <v>0</v>
      </c>
      <c r="J3850" s="42">
        <f>DD_1P!J3813</f>
        <v>0</v>
      </c>
      <c r="K3850" s="42">
        <f>DD_1P!K3813</f>
        <v>0</v>
      </c>
      <c r="L3850" s="77">
        <f t="shared" si="34"/>
        <v>0.44643737700000125</v>
      </c>
      <c r="M3850" s="42">
        <f>DD_1P!M3813</f>
        <v>0</v>
      </c>
      <c r="N3850" s="42">
        <f>DD_1P!N3813</f>
        <v>0</v>
      </c>
      <c r="O3850" s="42">
        <f>DD_1P!O3813</f>
        <v>0</v>
      </c>
      <c r="P3850" s="42">
        <f>DD_1P!P3813</f>
        <v>0</v>
      </c>
      <c r="Q3850" s="42">
        <f>DD_1P!Q3813</f>
        <v>0</v>
      </c>
      <c r="R3850" s="42">
        <f>DD_1P!R3813</f>
        <v>0</v>
      </c>
      <c r="S3850" s="42">
        <f>DD_1P!S3813</f>
        <v>0</v>
      </c>
      <c r="T3850" s="42">
        <f>DD_1P!T3813</f>
        <v>0</v>
      </c>
      <c r="U3850" s="42">
        <f>DD_1P!U3813</f>
        <v>0</v>
      </c>
      <c r="V3850" s="42">
        <f>DD_1P!V3813</f>
        <v>0</v>
      </c>
    </row>
    <row r="3851" spans="1:22">
      <c r="A3851" s="39">
        <v>45635</v>
      </c>
      <c r="B3851" s="42">
        <f>DD_1P!B3814</f>
        <v>0</v>
      </c>
      <c r="C3851" s="42">
        <f>DD_1P!C3814</f>
        <v>0</v>
      </c>
      <c r="D3851" s="42">
        <f>DD_1P!D3814</f>
        <v>0</v>
      </c>
      <c r="E3851" s="42">
        <f>DD_1P!E3814</f>
        <v>0</v>
      </c>
      <c r="F3851" s="42">
        <f>DD_1P!F3814</f>
        <v>0</v>
      </c>
      <c r="G3851" s="42">
        <f>DD_1P!G3814</f>
        <v>0</v>
      </c>
      <c r="H3851" s="42">
        <f>DD_1P!H3814</f>
        <v>0</v>
      </c>
      <c r="I3851" s="42">
        <f>DD_1P!I3814</f>
        <v>0</v>
      </c>
      <c r="J3851" s="42">
        <f>DD_1P!J3814</f>
        <v>0</v>
      </c>
      <c r="K3851" s="42">
        <f>DD_1P!K3814</f>
        <v>0</v>
      </c>
      <c r="L3851" s="77">
        <f t="shared" si="34"/>
        <v>0.44643737700000125</v>
      </c>
      <c r="M3851" s="42">
        <f>DD_1P!M3814</f>
        <v>0</v>
      </c>
      <c r="N3851" s="42">
        <f>DD_1P!N3814</f>
        <v>0</v>
      </c>
      <c r="O3851" s="42">
        <f>DD_1P!O3814</f>
        <v>0</v>
      </c>
      <c r="P3851" s="42">
        <f>DD_1P!P3814</f>
        <v>0</v>
      </c>
      <c r="Q3851" s="42">
        <f>DD_1P!Q3814</f>
        <v>0</v>
      </c>
      <c r="R3851" s="42">
        <f>DD_1P!R3814</f>
        <v>0</v>
      </c>
      <c r="S3851" s="42">
        <f>DD_1P!S3814</f>
        <v>0</v>
      </c>
      <c r="T3851" s="42">
        <f>DD_1P!T3814</f>
        <v>0</v>
      </c>
      <c r="U3851" s="42">
        <f>DD_1P!U3814</f>
        <v>0</v>
      </c>
      <c r="V3851" s="42">
        <f>DD_1P!V3814</f>
        <v>0</v>
      </c>
    </row>
    <row r="3852" spans="1:22">
      <c r="A3852" s="39">
        <v>45636</v>
      </c>
      <c r="B3852" s="42">
        <f>DD_1P!B3815</f>
        <v>0</v>
      </c>
      <c r="C3852" s="42">
        <f>DD_1P!C3815</f>
        <v>0</v>
      </c>
      <c r="D3852" s="42">
        <f>DD_1P!D3815</f>
        <v>0</v>
      </c>
      <c r="E3852" s="42">
        <f>DD_1P!E3815</f>
        <v>0</v>
      </c>
      <c r="F3852" s="42">
        <f>DD_1P!F3815</f>
        <v>0</v>
      </c>
      <c r="G3852" s="42">
        <f>DD_1P!G3815</f>
        <v>0</v>
      </c>
      <c r="H3852" s="42">
        <f>DD_1P!H3815</f>
        <v>0</v>
      </c>
      <c r="I3852" s="42">
        <f>DD_1P!I3815</f>
        <v>0</v>
      </c>
      <c r="J3852" s="42">
        <f>DD_1P!J3815</f>
        <v>0</v>
      </c>
      <c r="K3852" s="42">
        <f>DD_1P!K3815</f>
        <v>0</v>
      </c>
      <c r="L3852" s="77">
        <f t="shared" si="34"/>
        <v>0.44643737700000125</v>
      </c>
      <c r="M3852" s="42">
        <f>DD_1P!M3815</f>
        <v>0</v>
      </c>
      <c r="N3852" s="42">
        <f>DD_1P!N3815</f>
        <v>0</v>
      </c>
      <c r="O3852" s="42">
        <f>DD_1P!O3815</f>
        <v>0</v>
      </c>
      <c r="P3852" s="42">
        <f>DD_1P!P3815</f>
        <v>0</v>
      </c>
      <c r="Q3852" s="42">
        <f>DD_1P!Q3815</f>
        <v>0</v>
      </c>
      <c r="R3852" s="42">
        <f>DD_1P!R3815</f>
        <v>0</v>
      </c>
      <c r="S3852" s="42">
        <f>DD_1P!S3815</f>
        <v>0</v>
      </c>
      <c r="T3852" s="42">
        <f>DD_1P!T3815</f>
        <v>0</v>
      </c>
      <c r="U3852" s="42">
        <f>DD_1P!U3815</f>
        <v>0</v>
      </c>
      <c r="V3852" s="42">
        <f>DD_1P!V3815</f>
        <v>0</v>
      </c>
    </row>
    <row r="3853" spans="1:22">
      <c r="A3853" s="39">
        <v>45637</v>
      </c>
      <c r="B3853" s="42">
        <f>DD_1P!B3816</f>
        <v>0</v>
      </c>
      <c r="C3853" s="42">
        <f>DD_1P!C3816</f>
        <v>0</v>
      </c>
      <c r="D3853" s="42">
        <f>DD_1P!D3816</f>
        <v>0</v>
      </c>
      <c r="E3853" s="42">
        <f>DD_1P!E3816</f>
        <v>0</v>
      </c>
      <c r="F3853" s="42">
        <f>DD_1P!F3816</f>
        <v>0</v>
      </c>
      <c r="G3853" s="42">
        <f>DD_1P!G3816</f>
        <v>0</v>
      </c>
      <c r="H3853" s="42">
        <f>DD_1P!H3816</f>
        <v>0</v>
      </c>
      <c r="I3853" s="42">
        <f>DD_1P!I3816</f>
        <v>0</v>
      </c>
      <c r="J3853" s="42">
        <f>DD_1P!J3816</f>
        <v>0</v>
      </c>
      <c r="K3853" s="42">
        <f>DD_1P!K3816</f>
        <v>0</v>
      </c>
      <c r="L3853" s="77">
        <f t="shared" si="34"/>
        <v>0.44643737700000125</v>
      </c>
      <c r="M3853" s="42">
        <f>DD_1P!M3816</f>
        <v>0</v>
      </c>
      <c r="N3853" s="42">
        <f>DD_1P!N3816</f>
        <v>0</v>
      </c>
      <c r="O3853" s="42">
        <f>DD_1P!O3816</f>
        <v>0</v>
      </c>
      <c r="P3853" s="42">
        <f>DD_1P!P3816</f>
        <v>0</v>
      </c>
      <c r="Q3853" s="42">
        <f>DD_1P!Q3816</f>
        <v>0</v>
      </c>
      <c r="R3853" s="42">
        <f>DD_1P!R3816</f>
        <v>0</v>
      </c>
      <c r="S3853" s="42">
        <f>DD_1P!S3816</f>
        <v>0</v>
      </c>
      <c r="T3853" s="42">
        <f>DD_1P!T3816</f>
        <v>0</v>
      </c>
      <c r="U3853" s="42">
        <f>DD_1P!U3816</f>
        <v>0</v>
      </c>
      <c r="V3853" s="42">
        <f>DD_1P!V3816</f>
        <v>0</v>
      </c>
    </row>
    <row r="3854" spans="1:22">
      <c r="A3854" s="39">
        <v>45638</v>
      </c>
      <c r="B3854" s="42">
        <f>DD_1P!B3817</f>
        <v>0</v>
      </c>
      <c r="C3854" s="42">
        <f>DD_1P!C3817</f>
        <v>0</v>
      </c>
      <c r="D3854" s="42">
        <f>DD_1P!D3817</f>
        <v>0</v>
      </c>
      <c r="E3854" s="42">
        <f>DD_1P!E3817</f>
        <v>0</v>
      </c>
      <c r="F3854" s="42">
        <f>DD_1P!F3817</f>
        <v>0</v>
      </c>
      <c r="G3854" s="42">
        <f>DD_1P!G3817</f>
        <v>0</v>
      </c>
      <c r="H3854" s="42">
        <f>DD_1P!H3817</f>
        <v>0</v>
      </c>
      <c r="I3854" s="42">
        <f>DD_1P!I3817</f>
        <v>0</v>
      </c>
      <c r="J3854" s="42">
        <f>DD_1P!J3817</f>
        <v>0</v>
      </c>
      <c r="K3854" s="42">
        <f>DD_1P!K3817</f>
        <v>0</v>
      </c>
      <c r="L3854" s="77">
        <f t="shared" si="34"/>
        <v>0.44643737700000125</v>
      </c>
      <c r="M3854" s="42">
        <f>DD_1P!M3817</f>
        <v>0</v>
      </c>
      <c r="N3854" s="42">
        <f>DD_1P!N3817</f>
        <v>0</v>
      </c>
      <c r="O3854" s="42">
        <f>DD_1P!O3817</f>
        <v>0</v>
      </c>
      <c r="P3854" s="42">
        <f>DD_1P!P3817</f>
        <v>0</v>
      </c>
      <c r="Q3854" s="42">
        <f>DD_1P!Q3817</f>
        <v>0</v>
      </c>
      <c r="R3854" s="42">
        <f>DD_1P!R3817</f>
        <v>0</v>
      </c>
      <c r="S3854" s="42">
        <f>DD_1P!S3817</f>
        <v>0</v>
      </c>
      <c r="T3854" s="42">
        <f>DD_1P!T3817</f>
        <v>0</v>
      </c>
      <c r="U3854" s="42">
        <f>DD_1P!U3817</f>
        <v>0</v>
      </c>
      <c r="V3854" s="42">
        <f>DD_1P!V3817</f>
        <v>0</v>
      </c>
    </row>
    <row r="3855" spans="1:22">
      <c r="A3855" s="39">
        <v>45639</v>
      </c>
      <c r="B3855" s="42">
        <f>DD_1P!B3818</f>
        <v>0</v>
      </c>
      <c r="C3855" s="42">
        <f>DD_1P!C3818</f>
        <v>0</v>
      </c>
      <c r="D3855" s="42">
        <f>DD_1P!D3818</f>
        <v>0</v>
      </c>
      <c r="E3855" s="42">
        <f>DD_1P!E3818</f>
        <v>0</v>
      </c>
      <c r="F3855" s="42">
        <f>DD_1P!F3818</f>
        <v>0</v>
      </c>
      <c r="G3855" s="42">
        <f>DD_1P!G3818</f>
        <v>0</v>
      </c>
      <c r="H3855" s="42">
        <f>DD_1P!H3818</f>
        <v>0</v>
      </c>
      <c r="I3855" s="42">
        <f>DD_1P!I3818</f>
        <v>0</v>
      </c>
      <c r="J3855" s="42">
        <f>DD_1P!J3818</f>
        <v>0</v>
      </c>
      <c r="K3855" s="42">
        <f>DD_1P!K3818</f>
        <v>0</v>
      </c>
      <c r="L3855" s="77">
        <f t="shared" si="34"/>
        <v>0.44643737700000125</v>
      </c>
      <c r="M3855" s="42">
        <f>DD_1P!M3818</f>
        <v>0</v>
      </c>
      <c r="N3855" s="42">
        <f>DD_1P!N3818</f>
        <v>0</v>
      </c>
      <c r="O3855" s="42">
        <f>DD_1P!O3818</f>
        <v>0</v>
      </c>
      <c r="P3855" s="42">
        <f>DD_1P!P3818</f>
        <v>0</v>
      </c>
      <c r="Q3855" s="42">
        <f>DD_1P!Q3818</f>
        <v>0</v>
      </c>
      <c r="R3855" s="42">
        <f>DD_1P!R3818</f>
        <v>0</v>
      </c>
      <c r="S3855" s="42">
        <f>DD_1P!S3818</f>
        <v>0</v>
      </c>
      <c r="T3855" s="42">
        <f>DD_1P!T3818</f>
        <v>0</v>
      </c>
      <c r="U3855" s="42">
        <f>DD_1P!U3818</f>
        <v>0</v>
      </c>
      <c r="V3855" s="42">
        <f>DD_1P!V3818</f>
        <v>0</v>
      </c>
    </row>
    <row r="3856" spans="1:22">
      <c r="A3856" s="39">
        <v>45640</v>
      </c>
      <c r="B3856" s="42">
        <f>DD_1P!B3819</f>
        <v>0</v>
      </c>
      <c r="C3856" s="42">
        <f>DD_1P!C3819</f>
        <v>0</v>
      </c>
      <c r="D3856" s="42">
        <f>DD_1P!D3819</f>
        <v>0</v>
      </c>
      <c r="E3856" s="42">
        <f>DD_1P!E3819</f>
        <v>0</v>
      </c>
      <c r="F3856" s="42">
        <f>DD_1P!F3819</f>
        <v>0</v>
      </c>
      <c r="G3856" s="42">
        <f>DD_1P!G3819</f>
        <v>0</v>
      </c>
      <c r="H3856" s="42">
        <f>DD_1P!H3819</f>
        <v>0</v>
      </c>
      <c r="I3856" s="42">
        <f>DD_1P!I3819</f>
        <v>0</v>
      </c>
      <c r="J3856" s="42">
        <f>DD_1P!J3819</f>
        <v>0</v>
      </c>
      <c r="K3856" s="42">
        <f>DD_1P!K3819</f>
        <v>0</v>
      </c>
      <c r="L3856" s="77">
        <f t="shared" si="34"/>
        <v>0.44643737700000125</v>
      </c>
      <c r="M3856" s="42">
        <f>DD_1P!M3819</f>
        <v>0</v>
      </c>
      <c r="N3856" s="42">
        <f>DD_1P!N3819</f>
        <v>0</v>
      </c>
      <c r="O3856" s="42">
        <f>DD_1P!O3819</f>
        <v>0</v>
      </c>
      <c r="P3856" s="42">
        <f>DD_1P!P3819</f>
        <v>0</v>
      </c>
      <c r="Q3856" s="42">
        <f>DD_1P!Q3819</f>
        <v>0</v>
      </c>
      <c r="R3856" s="42">
        <f>DD_1P!R3819</f>
        <v>0</v>
      </c>
      <c r="S3856" s="42">
        <f>DD_1P!S3819</f>
        <v>0</v>
      </c>
      <c r="T3856" s="42">
        <f>DD_1P!T3819</f>
        <v>0</v>
      </c>
      <c r="U3856" s="42">
        <f>DD_1P!U3819</f>
        <v>0</v>
      </c>
      <c r="V3856" s="42">
        <f>DD_1P!V3819</f>
        <v>0</v>
      </c>
    </row>
    <row r="3857" spans="1:22">
      <c r="A3857" s="39">
        <v>45641</v>
      </c>
      <c r="B3857" s="42">
        <f>DD_1P!B3820</f>
        <v>0</v>
      </c>
      <c r="C3857" s="42">
        <f>DD_1P!C3820</f>
        <v>0</v>
      </c>
      <c r="D3857" s="42">
        <f>DD_1P!D3820</f>
        <v>0</v>
      </c>
      <c r="E3857" s="42">
        <f>DD_1P!E3820</f>
        <v>0</v>
      </c>
      <c r="F3857" s="42">
        <f>DD_1P!F3820</f>
        <v>0</v>
      </c>
      <c r="G3857" s="42">
        <f>DD_1P!G3820</f>
        <v>0</v>
      </c>
      <c r="H3857" s="42">
        <f>DD_1P!H3820</f>
        <v>0</v>
      </c>
      <c r="I3857" s="42">
        <f>DD_1P!I3820</f>
        <v>0</v>
      </c>
      <c r="J3857" s="42">
        <f>DD_1P!J3820</f>
        <v>0</v>
      </c>
      <c r="K3857" s="42">
        <f>DD_1P!K3820</f>
        <v>0</v>
      </c>
      <c r="L3857" s="77">
        <f t="shared" si="34"/>
        <v>0.44643737700000125</v>
      </c>
      <c r="M3857" s="42">
        <f>DD_1P!M3820</f>
        <v>0</v>
      </c>
      <c r="N3857" s="42">
        <f>DD_1P!N3820</f>
        <v>0</v>
      </c>
      <c r="O3857" s="42">
        <f>DD_1P!O3820</f>
        <v>0</v>
      </c>
      <c r="P3857" s="42">
        <f>DD_1P!P3820</f>
        <v>0</v>
      </c>
      <c r="Q3857" s="42">
        <f>DD_1P!Q3820</f>
        <v>0</v>
      </c>
      <c r="R3857" s="42">
        <f>DD_1P!R3820</f>
        <v>0</v>
      </c>
      <c r="S3857" s="42">
        <f>DD_1P!S3820</f>
        <v>0</v>
      </c>
      <c r="T3857" s="42">
        <f>DD_1P!T3820</f>
        <v>0</v>
      </c>
      <c r="U3857" s="42">
        <f>DD_1P!U3820</f>
        <v>0</v>
      </c>
      <c r="V3857" s="42">
        <f>DD_1P!V3820</f>
        <v>0</v>
      </c>
    </row>
    <row r="3858" spans="1:22">
      <c r="A3858" s="39">
        <v>45642</v>
      </c>
      <c r="B3858" s="42">
        <f>DD_1P!B3821</f>
        <v>0</v>
      </c>
      <c r="C3858" s="42">
        <f>DD_1P!C3821</f>
        <v>0</v>
      </c>
      <c r="D3858" s="42">
        <f>DD_1P!D3821</f>
        <v>0</v>
      </c>
      <c r="E3858" s="42">
        <f>DD_1P!E3821</f>
        <v>0</v>
      </c>
      <c r="F3858" s="42">
        <f>DD_1P!F3821</f>
        <v>0</v>
      </c>
      <c r="G3858" s="42">
        <f>DD_1P!G3821</f>
        <v>0</v>
      </c>
      <c r="H3858" s="42">
        <f>DD_1P!H3821</f>
        <v>0</v>
      </c>
      <c r="I3858" s="42">
        <f>DD_1P!I3821</f>
        <v>0</v>
      </c>
      <c r="J3858" s="42">
        <f>DD_1P!J3821</f>
        <v>0</v>
      </c>
      <c r="K3858" s="42">
        <f>DD_1P!K3821</f>
        <v>0</v>
      </c>
      <c r="L3858" s="77">
        <f t="shared" si="34"/>
        <v>0.44643737700000125</v>
      </c>
      <c r="M3858" s="42">
        <f>DD_1P!M3821</f>
        <v>0</v>
      </c>
      <c r="N3858" s="42">
        <f>DD_1P!N3821</f>
        <v>0</v>
      </c>
      <c r="O3858" s="42">
        <f>DD_1P!O3821</f>
        <v>0</v>
      </c>
      <c r="P3858" s="42">
        <f>DD_1P!P3821</f>
        <v>0</v>
      </c>
      <c r="Q3858" s="42">
        <f>DD_1P!Q3821</f>
        <v>0</v>
      </c>
      <c r="R3858" s="42">
        <f>DD_1P!R3821</f>
        <v>0</v>
      </c>
      <c r="S3858" s="42">
        <f>DD_1P!S3821</f>
        <v>0</v>
      </c>
      <c r="T3858" s="42">
        <f>DD_1P!T3821</f>
        <v>0</v>
      </c>
      <c r="U3858" s="42">
        <f>DD_1P!U3821</f>
        <v>0</v>
      </c>
      <c r="V3858" s="42">
        <f>DD_1P!V3821</f>
        <v>0</v>
      </c>
    </row>
    <row r="3859" spans="1:22">
      <c r="A3859" s="39">
        <v>45643</v>
      </c>
      <c r="B3859" s="42">
        <f>DD_1P!B3822</f>
        <v>0</v>
      </c>
      <c r="C3859" s="42">
        <f>DD_1P!C3822</f>
        <v>0</v>
      </c>
      <c r="D3859" s="42">
        <f>DD_1P!D3822</f>
        <v>0</v>
      </c>
      <c r="E3859" s="42">
        <f>DD_1P!E3822</f>
        <v>0</v>
      </c>
      <c r="F3859" s="42">
        <f>DD_1P!F3822</f>
        <v>0</v>
      </c>
      <c r="G3859" s="42">
        <f>DD_1P!G3822</f>
        <v>0</v>
      </c>
      <c r="H3859" s="42">
        <f>DD_1P!H3822</f>
        <v>0</v>
      </c>
      <c r="I3859" s="42">
        <f>DD_1P!I3822</f>
        <v>0</v>
      </c>
      <c r="J3859" s="42">
        <f>DD_1P!J3822</f>
        <v>0</v>
      </c>
      <c r="K3859" s="42">
        <f>DD_1P!K3822</f>
        <v>0</v>
      </c>
      <c r="L3859" s="77">
        <f t="shared" si="34"/>
        <v>0.44643737700000125</v>
      </c>
      <c r="M3859" s="42">
        <f>DD_1P!M3822</f>
        <v>0</v>
      </c>
      <c r="N3859" s="42">
        <f>DD_1P!N3822</f>
        <v>0</v>
      </c>
      <c r="O3859" s="42">
        <f>DD_1P!O3822</f>
        <v>0</v>
      </c>
      <c r="P3859" s="42">
        <f>DD_1P!P3822</f>
        <v>0</v>
      </c>
      <c r="Q3859" s="42">
        <f>DD_1P!Q3822</f>
        <v>0</v>
      </c>
      <c r="R3859" s="42">
        <f>DD_1P!R3822</f>
        <v>0</v>
      </c>
      <c r="S3859" s="42">
        <f>DD_1P!S3822</f>
        <v>0</v>
      </c>
      <c r="T3859" s="42">
        <f>DD_1P!T3822</f>
        <v>0</v>
      </c>
      <c r="U3859" s="42">
        <f>DD_1P!U3822</f>
        <v>0</v>
      </c>
      <c r="V3859" s="42">
        <f>DD_1P!V3822</f>
        <v>0</v>
      </c>
    </row>
    <row r="3860" spans="1:22">
      <c r="A3860" s="39">
        <v>45644</v>
      </c>
      <c r="B3860" s="42">
        <f>DD_1P!B3823</f>
        <v>0</v>
      </c>
      <c r="C3860" s="42">
        <f>DD_1P!C3823</f>
        <v>0</v>
      </c>
      <c r="D3860" s="42">
        <f>DD_1P!D3823</f>
        <v>0</v>
      </c>
      <c r="E3860" s="42">
        <f>DD_1P!E3823</f>
        <v>0</v>
      </c>
      <c r="F3860" s="42">
        <f>DD_1P!F3823</f>
        <v>0</v>
      </c>
      <c r="G3860" s="42">
        <f>DD_1P!G3823</f>
        <v>0</v>
      </c>
      <c r="H3860" s="42">
        <f>DD_1P!H3823</f>
        <v>0</v>
      </c>
      <c r="I3860" s="42">
        <f>DD_1P!I3823</f>
        <v>0</v>
      </c>
      <c r="J3860" s="42">
        <f>DD_1P!J3823</f>
        <v>0</v>
      </c>
      <c r="K3860" s="42">
        <f>DD_1P!K3823</f>
        <v>0</v>
      </c>
      <c r="L3860" s="77">
        <f t="shared" si="34"/>
        <v>0.44643737700000125</v>
      </c>
      <c r="M3860" s="42">
        <f>DD_1P!M3823</f>
        <v>0</v>
      </c>
      <c r="N3860" s="42">
        <f>DD_1P!N3823</f>
        <v>0</v>
      </c>
      <c r="O3860" s="42">
        <f>DD_1P!O3823</f>
        <v>0</v>
      </c>
      <c r="P3860" s="42">
        <f>DD_1P!P3823</f>
        <v>0</v>
      </c>
      <c r="Q3860" s="42">
        <f>DD_1P!Q3823</f>
        <v>0</v>
      </c>
      <c r="R3860" s="42">
        <f>DD_1P!R3823</f>
        <v>0</v>
      </c>
      <c r="S3860" s="42">
        <f>DD_1P!S3823</f>
        <v>0</v>
      </c>
      <c r="T3860" s="42">
        <f>DD_1P!T3823</f>
        <v>0</v>
      </c>
      <c r="U3860" s="42">
        <f>DD_1P!U3823</f>
        <v>0</v>
      </c>
      <c r="V3860" s="42">
        <f>DD_1P!V3823</f>
        <v>0</v>
      </c>
    </row>
    <row r="3861" spans="1:22">
      <c r="A3861" s="39">
        <v>45645</v>
      </c>
      <c r="B3861" s="42">
        <f>DD_1P!B3824</f>
        <v>0</v>
      </c>
      <c r="C3861" s="42">
        <f>DD_1P!C3824</f>
        <v>0</v>
      </c>
      <c r="D3861" s="42">
        <f>DD_1P!D3824</f>
        <v>0</v>
      </c>
      <c r="E3861" s="42">
        <f>DD_1P!E3824</f>
        <v>0</v>
      </c>
      <c r="F3861" s="42">
        <f>DD_1P!F3824</f>
        <v>0</v>
      </c>
      <c r="G3861" s="42">
        <f>DD_1P!G3824</f>
        <v>0</v>
      </c>
      <c r="H3861" s="42">
        <f>DD_1P!H3824</f>
        <v>0</v>
      </c>
      <c r="I3861" s="42">
        <f>DD_1P!I3824</f>
        <v>0</v>
      </c>
      <c r="J3861" s="42">
        <f>DD_1P!J3824</f>
        <v>0</v>
      </c>
      <c r="K3861" s="42">
        <f>DD_1P!K3824</f>
        <v>0</v>
      </c>
      <c r="L3861" s="77">
        <f t="shared" si="34"/>
        <v>0.44643737700000125</v>
      </c>
      <c r="M3861" s="42">
        <f>DD_1P!M3824</f>
        <v>0</v>
      </c>
      <c r="N3861" s="42">
        <f>DD_1P!N3824</f>
        <v>0</v>
      </c>
      <c r="O3861" s="42">
        <f>DD_1P!O3824</f>
        <v>0</v>
      </c>
      <c r="P3861" s="42">
        <f>DD_1P!P3824</f>
        <v>0</v>
      </c>
      <c r="Q3861" s="42">
        <f>DD_1P!Q3824</f>
        <v>0</v>
      </c>
      <c r="R3861" s="42">
        <f>DD_1P!R3824</f>
        <v>0</v>
      </c>
      <c r="S3861" s="42">
        <f>DD_1P!S3824</f>
        <v>0</v>
      </c>
      <c r="T3861" s="42">
        <f>DD_1P!T3824</f>
        <v>0</v>
      </c>
      <c r="U3861" s="42">
        <f>DD_1P!U3824</f>
        <v>0</v>
      </c>
      <c r="V3861" s="42">
        <f>DD_1P!V3824</f>
        <v>0</v>
      </c>
    </row>
    <row r="3862" spans="1:22">
      <c r="A3862" s="39">
        <v>45646</v>
      </c>
      <c r="B3862" s="42">
        <f>DD_1P!B3825</f>
        <v>0</v>
      </c>
      <c r="C3862" s="42">
        <f>DD_1P!C3825</f>
        <v>0</v>
      </c>
      <c r="D3862" s="42">
        <f>DD_1P!D3825</f>
        <v>0</v>
      </c>
      <c r="E3862" s="42">
        <f>DD_1P!E3825</f>
        <v>0</v>
      </c>
      <c r="F3862" s="42">
        <f>DD_1P!F3825</f>
        <v>0</v>
      </c>
      <c r="G3862" s="42">
        <f>DD_1P!G3825</f>
        <v>0</v>
      </c>
      <c r="H3862" s="42">
        <f>DD_1P!H3825</f>
        <v>0</v>
      </c>
      <c r="I3862" s="42">
        <f>DD_1P!I3825</f>
        <v>0</v>
      </c>
      <c r="J3862" s="42">
        <f>DD_1P!J3825</f>
        <v>0</v>
      </c>
      <c r="K3862" s="42">
        <f>DD_1P!K3825</f>
        <v>0</v>
      </c>
      <c r="L3862" s="77">
        <f t="shared" si="34"/>
        <v>0.44643737700000125</v>
      </c>
      <c r="M3862" s="42">
        <f>DD_1P!M3825</f>
        <v>0</v>
      </c>
      <c r="N3862" s="42">
        <f>DD_1P!N3825</f>
        <v>0</v>
      </c>
      <c r="O3862" s="42">
        <f>DD_1P!O3825</f>
        <v>0</v>
      </c>
      <c r="P3862" s="42">
        <f>DD_1P!P3825</f>
        <v>0</v>
      </c>
      <c r="Q3862" s="42">
        <f>DD_1P!Q3825</f>
        <v>0</v>
      </c>
      <c r="R3862" s="42">
        <f>DD_1P!R3825</f>
        <v>0</v>
      </c>
      <c r="S3862" s="42">
        <f>DD_1P!S3825</f>
        <v>0</v>
      </c>
      <c r="T3862" s="42">
        <f>DD_1P!T3825</f>
        <v>0</v>
      </c>
      <c r="U3862" s="42">
        <f>DD_1P!U3825</f>
        <v>0</v>
      </c>
      <c r="V3862" s="42">
        <f>DD_1P!V3825</f>
        <v>0</v>
      </c>
    </row>
    <row r="3863" spans="1:22">
      <c r="A3863" s="39">
        <v>45647</v>
      </c>
      <c r="B3863" s="42">
        <f>DD_1P!B3826</f>
        <v>0</v>
      </c>
      <c r="C3863" s="42">
        <f>DD_1P!C3826</f>
        <v>0</v>
      </c>
      <c r="D3863" s="42">
        <f>DD_1P!D3826</f>
        <v>0</v>
      </c>
      <c r="E3863" s="42">
        <f>DD_1P!E3826</f>
        <v>0</v>
      </c>
      <c r="F3863" s="42">
        <f>DD_1P!F3826</f>
        <v>0</v>
      </c>
      <c r="G3863" s="42">
        <f>DD_1P!G3826</f>
        <v>0</v>
      </c>
      <c r="H3863" s="42">
        <f>DD_1P!H3826</f>
        <v>0</v>
      </c>
      <c r="I3863" s="42">
        <f>DD_1P!I3826</f>
        <v>0</v>
      </c>
      <c r="J3863" s="42">
        <f>DD_1P!J3826</f>
        <v>0</v>
      </c>
      <c r="K3863" s="42">
        <f>DD_1P!K3826</f>
        <v>0</v>
      </c>
      <c r="L3863" s="77">
        <f t="shared" si="34"/>
        <v>0.44643737700000125</v>
      </c>
      <c r="M3863" s="42">
        <f>DD_1P!M3826</f>
        <v>0</v>
      </c>
      <c r="N3863" s="42">
        <f>DD_1P!N3826</f>
        <v>0</v>
      </c>
      <c r="O3863" s="42">
        <f>DD_1P!O3826</f>
        <v>0</v>
      </c>
      <c r="P3863" s="42">
        <f>DD_1P!P3826</f>
        <v>0</v>
      </c>
      <c r="Q3863" s="42">
        <f>DD_1P!Q3826</f>
        <v>0</v>
      </c>
      <c r="R3863" s="42">
        <f>DD_1P!R3826</f>
        <v>0</v>
      </c>
      <c r="S3863" s="42">
        <f>DD_1P!S3826</f>
        <v>0</v>
      </c>
      <c r="T3863" s="42">
        <f>DD_1P!T3826</f>
        <v>0</v>
      </c>
      <c r="U3863" s="42">
        <f>DD_1P!U3826</f>
        <v>0</v>
      </c>
      <c r="V3863" s="42">
        <f>DD_1P!V3826</f>
        <v>0</v>
      </c>
    </row>
    <row r="3864" spans="1:22">
      <c r="A3864" s="39">
        <v>45648</v>
      </c>
      <c r="B3864" s="42">
        <f>DD_1P!B3827</f>
        <v>0</v>
      </c>
      <c r="C3864" s="42">
        <f>DD_1P!C3827</f>
        <v>0</v>
      </c>
      <c r="D3864" s="42">
        <f>DD_1P!D3827</f>
        <v>0</v>
      </c>
      <c r="E3864" s="42">
        <f>DD_1P!E3827</f>
        <v>0</v>
      </c>
      <c r="F3864" s="42">
        <f>DD_1P!F3827</f>
        <v>0</v>
      </c>
      <c r="G3864" s="42">
        <f>DD_1P!G3827</f>
        <v>0</v>
      </c>
      <c r="H3864" s="42">
        <f>DD_1P!H3827</f>
        <v>0</v>
      </c>
      <c r="I3864" s="42">
        <f>DD_1P!I3827</f>
        <v>0</v>
      </c>
      <c r="J3864" s="42">
        <f>DD_1P!J3827</f>
        <v>0</v>
      </c>
      <c r="K3864" s="42">
        <f>DD_1P!K3827</f>
        <v>0</v>
      </c>
      <c r="L3864" s="77">
        <f t="shared" si="34"/>
        <v>0.44643737700000125</v>
      </c>
      <c r="M3864" s="42">
        <f>DD_1P!M3827</f>
        <v>0</v>
      </c>
      <c r="N3864" s="42">
        <f>DD_1P!N3827</f>
        <v>0</v>
      </c>
      <c r="O3864" s="42">
        <f>DD_1P!O3827</f>
        <v>0</v>
      </c>
      <c r="P3864" s="42">
        <f>DD_1P!P3827</f>
        <v>0</v>
      </c>
      <c r="Q3864" s="42">
        <f>DD_1P!Q3827</f>
        <v>0</v>
      </c>
      <c r="R3864" s="42">
        <f>DD_1P!R3827</f>
        <v>0</v>
      </c>
      <c r="S3864" s="42">
        <f>DD_1P!S3827</f>
        <v>0</v>
      </c>
      <c r="T3864" s="42">
        <f>DD_1P!T3827</f>
        <v>0</v>
      </c>
      <c r="U3864" s="42">
        <f>DD_1P!U3827</f>
        <v>0</v>
      </c>
      <c r="V3864" s="42">
        <f>DD_1P!V3827</f>
        <v>0</v>
      </c>
    </row>
    <row r="3865" spans="1:22">
      <c r="A3865" s="39">
        <v>45649</v>
      </c>
      <c r="B3865" s="42">
        <f>DD_1P!B3828</f>
        <v>0</v>
      </c>
      <c r="C3865" s="42">
        <f>DD_1P!C3828</f>
        <v>0</v>
      </c>
      <c r="D3865" s="42">
        <f>DD_1P!D3828</f>
        <v>0</v>
      </c>
      <c r="E3865" s="42">
        <f>DD_1P!E3828</f>
        <v>0</v>
      </c>
      <c r="F3865" s="42">
        <f>DD_1P!F3828</f>
        <v>0</v>
      </c>
      <c r="G3865" s="42">
        <f>DD_1P!G3828</f>
        <v>0</v>
      </c>
      <c r="H3865" s="42">
        <f>DD_1P!H3828</f>
        <v>0</v>
      </c>
      <c r="I3865" s="42">
        <f>DD_1P!I3828</f>
        <v>0</v>
      </c>
      <c r="J3865" s="42">
        <f>DD_1P!J3828</f>
        <v>0</v>
      </c>
      <c r="K3865" s="42">
        <f>DD_1P!K3828</f>
        <v>0</v>
      </c>
      <c r="L3865" s="77">
        <f t="shared" si="34"/>
        <v>0.44643737700000125</v>
      </c>
      <c r="M3865" s="42">
        <f>DD_1P!M3828</f>
        <v>0</v>
      </c>
      <c r="N3865" s="42">
        <f>DD_1P!N3828</f>
        <v>0</v>
      </c>
      <c r="O3865" s="42">
        <f>DD_1P!O3828</f>
        <v>0</v>
      </c>
      <c r="P3865" s="42">
        <f>DD_1P!P3828</f>
        <v>0</v>
      </c>
      <c r="Q3865" s="42">
        <f>DD_1P!Q3828</f>
        <v>0</v>
      </c>
      <c r="R3865" s="42">
        <f>DD_1P!R3828</f>
        <v>0</v>
      </c>
      <c r="S3865" s="42">
        <f>DD_1P!S3828</f>
        <v>0</v>
      </c>
      <c r="T3865" s="42">
        <f>DD_1P!T3828</f>
        <v>0</v>
      </c>
      <c r="U3865" s="42">
        <f>DD_1P!U3828</f>
        <v>0</v>
      </c>
      <c r="V3865" s="42">
        <f>DD_1P!V3828</f>
        <v>0</v>
      </c>
    </row>
    <row r="3866" spans="1:22">
      <c r="A3866" s="39">
        <v>45650</v>
      </c>
      <c r="B3866" s="42">
        <f>DD_1P!B3829</f>
        <v>0</v>
      </c>
      <c r="C3866" s="42">
        <f>DD_1P!C3829</f>
        <v>0</v>
      </c>
      <c r="D3866" s="42">
        <f>DD_1P!D3829</f>
        <v>0</v>
      </c>
      <c r="E3866" s="42">
        <f>DD_1P!E3829</f>
        <v>0</v>
      </c>
      <c r="F3866" s="42">
        <f>DD_1P!F3829</f>
        <v>0</v>
      </c>
      <c r="G3866" s="42">
        <f>DD_1P!G3829</f>
        <v>0</v>
      </c>
      <c r="H3866" s="42">
        <f>DD_1P!H3829</f>
        <v>0</v>
      </c>
      <c r="I3866" s="42">
        <f>DD_1P!I3829</f>
        <v>0</v>
      </c>
      <c r="J3866" s="42">
        <f>DD_1P!J3829</f>
        <v>0</v>
      </c>
      <c r="K3866" s="42">
        <f>DD_1P!K3829</f>
        <v>0</v>
      </c>
      <c r="L3866" s="77">
        <f t="shared" si="34"/>
        <v>0.44643737700000125</v>
      </c>
      <c r="M3866" s="42">
        <f>DD_1P!M3829</f>
        <v>0</v>
      </c>
      <c r="N3866" s="42">
        <f>DD_1P!N3829</f>
        <v>0</v>
      </c>
      <c r="O3866" s="42">
        <f>DD_1P!O3829</f>
        <v>0</v>
      </c>
      <c r="P3866" s="42">
        <f>DD_1P!P3829</f>
        <v>0</v>
      </c>
      <c r="Q3866" s="42">
        <f>DD_1P!Q3829</f>
        <v>0</v>
      </c>
      <c r="R3866" s="42">
        <f>DD_1P!R3829</f>
        <v>0</v>
      </c>
      <c r="S3866" s="42">
        <f>DD_1P!S3829</f>
        <v>0</v>
      </c>
      <c r="T3866" s="42">
        <f>DD_1P!T3829</f>
        <v>0</v>
      </c>
      <c r="U3866" s="42">
        <f>DD_1P!U3829</f>
        <v>0</v>
      </c>
      <c r="V3866" s="42">
        <f>DD_1P!V3829</f>
        <v>0</v>
      </c>
    </row>
    <row r="3867" spans="1:22">
      <c r="A3867" s="39">
        <v>45651</v>
      </c>
      <c r="B3867" s="42">
        <f>DD_1P!B3830</f>
        <v>0</v>
      </c>
      <c r="C3867" s="42">
        <f>DD_1P!C3830</f>
        <v>0</v>
      </c>
      <c r="D3867" s="42">
        <f>DD_1P!D3830</f>
        <v>0</v>
      </c>
      <c r="E3867" s="42">
        <f>DD_1P!E3830</f>
        <v>0</v>
      </c>
      <c r="F3867" s="42">
        <f>DD_1P!F3830</f>
        <v>0</v>
      </c>
      <c r="G3867" s="42">
        <f>DD_1P!G3830</f>
        <v>0</v>
      </c>
      <c r="H3867" s="42">
        <f>DD_1P!H3830</f>
        <v>0</v>
      </c>
      <c r="I3867" s="42">
        <f>DD_1P!I3830</f>
        <v>0</v>
      </c>
      <c r="J3867" s="42">
        <f>DD_1P!J3830</f>
        <v>0</v>
      </c>
      <c r="K3867" s="42">
        <f>DD_1P!K3830</f>
        <v>0</v>
      </c>
      <c r="L3867" s="77">
        <f t="shared" si="34"/>
        <v>0.44643737700000125</v>
      </c>
      <c r="M3867" s="42">
        <f>DD_1P!M3830</f>
        <v>0</v>
      </c>
      <c r="N3867" s="42">
        <f>DD_1P!N3830</f>
        <v>0</v>
      </c>
      <c r="O3867" s="42">
        <f>DD_1P!O3830</f>
        <v>0</v>
      </c>
      <c r="P3867" s="42">
        <f>DD_1P!P3830</f>
        <v>0</v>
      </c>
      <c r="Q3867" s="42">
        <f>DD_1P!Q3830</f>
        <v>0</v>
      </c>
      <c r="R3867" s="42">
        <f>DD_1P!R3830</f>
        <v>0</v>
      </c>
      <c r="S3867" s="42">
        <f>DD_1P!S3830</f>
        <v>0</v>
      </c>
      <c r="T3867" s="42">
        <f>DD_1P!T3830</f>
        <v>0</v>
      </c>
      <c r="U3867" s="42">
        <f>DD_1P!U3830</f>
        <v>0</v>
      </c>
      <c r="V3867" s="42">
        <f>DD_1P!V3830</f>
        <v>0</v>
      </c>
    </row>
    <row r="3868" spans="1:22">
      <c r="A3868" s="39">
        <v>45652</v>
      </c>
      <c r="B3868" s="42">
        <f>DD_1P!B3831</f>
        <v>0</v>
      </c>
      <c r="C3868" s="42">
        <f>DD_1P!C3831</f>
        <v>0</v>
      </c>
      <c r="D3868" s="42">
        <f>DD_1P!D3831</f>
        <v>0</v>
      </c>
      <c r="E3868" s="42">
        <f>DD_1P!E3831</f>
        <v>0</v>
      </c>
      <c r="F3868" s="42">
        <f>DD_1P!F3831</f>
        <v>0</v>
      </c>
      <c r="G3868" s="42">
        <f>DD_1P!G3831</f>
        <v>0</v>
      </c>
      <c r="H3868" s="42">
        <f>DD_1P!H3831</f>
        <v>0</v>
      </c>
      <c r="I3868" s="42">
        <f>DD_1P!I3831</f>
        <v>0</v>
      </c>
      <c r="J3868" s="42">
        <f>DD_1P!J3831</f>
        <v>0</v>
      </c>
      <c r="K3868" s="42">
        <f>DD_1P!K3831</f>
        <v>0</v>
      </c>
      <c r="L3868" s="77">
        <f t="shared" si="34"/>
        <v>0.44643737700000125</v>
      </c>
      <c r="M3868" s="42">
        <f>DD_1P!M3831</f>
        <v>0</v>
      </c>
      <c r="N3868" s="42">
        <f>DD_1P!N3831</f>
        <v>0</v>
      </c>
      <c r="O3868" s="42">
        <f>DD_1P!O3831</f>
        <v>0</v>
      </c>
      <c r="P3868" s="42">
        <f>DD_1P!P3831</f>
        <v>0</v>
      </c>
      <c r="Q3868" s="42">
        <f>DD_1P!Q3831</f>
        <v>0</v>
      </c>
      <c r="R3868" s="42">
        <f>DD_1P!R3831</f>
        <v>0</v>
      </c>
      <c r="S3868" s="42">
        <f>DD_1P!S3831</f>
        <v>0</v>
      </c>
      <c r="T3868" s="42">
        <f>DD_1P!T3831</f>
        <v>0</v>
      </c>
      <c r="U3868" s="42">
        <f>DD_1P!U3831</f>
        <v>0</v>
      </c>
      <c r="V3868" s="42">
        <f>DD_1P!V3831</f>
        <v>0</v>
      </c>
    </row>
    <row r="3869" spans="1:22">
      <c r="A3869" s="39">
        <v>45653</v>
      </c>
      <c r="B3869" s="42">
        <f>DD_1P!B3832</f>
        <v>0</v>
      </c>
      <c r="C3869" s="42">
        <f>DD_1P!C3832</f>
        <v>0</v>
      </c>
      <c r="D3869" s="42">
        <f>DD_1P!D3832</f>
        <v>0</v>
      </c>
      <c r="E3869" s="42">
        <f>DD_1P!E3832</f>
        <v>0</v>
      </c>
      <c r="F3869" s="42">
        <f>DD_1P!F3832</f>
        <v>0</v>
      </c>
      <c r="G3869" s="42">
        <f>DD_1P!G3832</f>
        <v>0</v>
      </c>
      <c r="H3869" s="42">
        <f>DD_1P!H3832</f>
        <v>0</v>
      </c>
      <c r="I3869" s="42">
        <f>DD_1P!I3832</f>
        <v>0</v>
      </c>
      <c r="J3869" s="42">
        <f>DD_1P!J3832</f>
        <v>0</v>
      </c>
      <c r="K3869" s="42">
        <f>DD_1P!K3832</f>
        <v>0</v>
      </c>
      <c r="L3869" s="77">
        <f t="shared" si="34"/>
        <v>0.44643737700000125</v>
      </c>
      <c r="M3869" s="42">
        <f>DD_1P!M3832</f>
        <v>0</v>
      </c>
      <c r="N3869" s="42">
        <f>DD_1P!N3832</f>
        <v>0</v>
      </c>
      <c r="O3869" s="42">
        <f>DD_1P!O3832</f>
        <v>0</v>
      </c>
      <c r="P3869" s="42">
        <f>DD_1P!P3832</f>
        <v>0</v>
      </c>
      <c r="Q3869" s="42">
        <f>DD_1P!Q3832</f>
        <v>0</v>
      </c>
      <c r="R3869" s="42">
        <f>DD_1P!R3832</f>
        <v>0</v>
      </c>
      <c r="S3869" s="42">
        <f>DD_1P!S3832</f>
        <v>0</v>
      </c>
      <c r="T3869" s="42">
        <f>DD_1P!T3832</f>
        <v>0</v>
      </c>
      <c r="U3869" s="42">
        <f>DD_1P!U3832</f>
        <v>0</v>
      </c>
      <c r="V3869" s="42">
        <f>DD_1P!V3832</f>
        <v>0</v>
      </c>
    </row>
    <row r="3870" spans="1:22">
      <c r="A3870" s="39">
        <v>45654</v>
      </c>
      <c r="B3870" s="42">
        <f>DD_1P!B3833</f>
        <v>0</v>
      </c>
      <c r="C3870" s="42">
        <f>DD_1P!C3833</f>
        <v>0</v>
      </c>
      <c r="D3870" s="42">
        <f>DD_1P!D3833</f>
        <v>0</v>
      </c>
      <c r="E3870" s="42">
        <f>DD_1P!E3833</f>
        <v>0</v>
      </c>
      <c r="F3870" s="42">
        <f>DD_1P!F3833</f>
        <v>0</v>
      </c>
      <c r="G3870" s="42">
        <f>DD_1P!G3833</f>
        <v>0</v>
      </c>
      <c r="H3870" s="42">
        <f>DD_1P!H3833</f>
        <v>0</v>
      </c>
      <c r="I3870" s="42">
        <f>DD_1P!I3833</f>
        <v>0</v>
      </c>
      <c r="J3870" s="42">
        <f>DD_1P!J3833</f>
        <v>0</v>
      </c>
      <c r="K3870" s="42">
        <f>DD_1P!K3833</f>
        <v>0</v>
      </c>
      <c r="L3870" s="77">
        <f t="shared" si="34"/>
        <v>0.44643737700000125</v>
      </c>
      <c r="M3870" s="42">
        <f>DD_1P!M3833</f>
        <v>0</v>
      </c>
      <c r="N3870" s="42">
        <f>DD_1P!N3833</f>
        <v>0</v>
      </c>
      <c r="O3870" s="42">
        <f>DD_1P!O3833</f>
        <v>0</v>
      </c>
      <c r="P3870" s="42">
        <f>DD_1P!P3833</f>
        <v>0</v>
      </c>
      <c r="Q3870" s="42">
        <f>DD_1P!Q3833</f>
        <v>0</v>
      </c>
      <c r="R3870" s="42">
        <f>DD_1P!R3833</f>
        <v>0</v>
      </c>
      <c r="S3870" s="42">
        <f>DD_1P!S3833</f>
        <v>0</v>
      </c>
      <c r="T3870" s="42">
        <f>DD_1P!T3833</f>
        <v>0</v>
      </c>
      <c r="U3870" s="42">
        <f>DD_1P!U3833</f>
        <v>0</v>
      </c>
      <c r="V3870" s="42">
        <f>DD_1P!V3833</f>
        <v>0</v>
      </c>
    </row>
    <row r="3871" spans="1:22">
      <c r="A3871" s="39">
        <v>45655</v>
      </c>
      <c r="B3871" s="42">
        <f>DD_1P!B3834</f>
        <v>0</v>
      </c>
      <c r="C3871" s="42">
        <f>DD_1P!C3834</f>
        <v>0</v>
      </c>
      <c r="D3871" s="42">
        <f>DD_1P!D3834</f>
        <v>0</v>
      </c>
      <c r="E3871" s="42">
        <f>DD_1P!E3834</f>
        <v>0</v>
      </c>
      <c r="F3871" s="42">
        <f>DD_1P!F3834</f>
        <v>0</v>
      </c>
      <c r="G3871" s="42">
        <f>DD_1P!G3834</f>
        <v>0</v>
      </c>
      <c r="H3871" s="42">
        <f>DD_1P!H3834</f>
        <v>0</v>
      </c>
      <c r="I3871" s="42">
        <f>DD_1P!I3834</f>
        <v>0</v>
      </c>
      <c r="J3871" s="42">
        <f>DD_1P!J3834</f>
        <v>0</v>
      </c>
      <c r="K3871" s="42">
        <f>DD_1P!K3834</f>
        <v>0</v>
      </c>
      <c r="L3871" s="77">
        <f t="shared" si="34"/>
        <v>0.44643737700000125</v>
      </c>
      <c r="M3871" s="42">
        <f>DD_1P!M3834</f>
        <v>0</v>
      </c>
      <c r="N3871" s="42">
        <f>DD_1P!N3834</f>
        <v>0</v>
      </c>
      <c r="O3871" s="42">
        <f>DD_1P!O3834</f>
        <v>0</v>
      </c>
      <c r="P3871" s="42">
        <f>DD_1P!P3834</f>
        <v>0</v>
      </c>
      <c r="Q3871" s="42">
        <f>DD_1P!Q3834</f>
        <v>0</v>
      </c>
      <c r="R3871" s="42">
        <f>DD_1P!R3834</f>
        <v>0</v>
      </c>
      <c r="S3871" s="42">
        <f>DD_1P!S3834</f>
        <v>0</v>
      </c>
      <c r="T3871" s="42">
        <f>DD_1P!T3834</f>
        <v>0</v>
      </c>
      <c r="U3871" s="42">
        <f>DD_1P!U3834</f>
        <v>0</v>
      </c>
      <c r="V3871" s="42">
        <f>DD_1P!V3834</f>
        <v>0</v>
      </c>
    </row>
    <row r="3872" spans="1:22">
      <c r="A3872" s="39">
        <v>45656</v>
      </c>
      <c r="B3872" s="42">
        <f>DD_1P!B3835</f>
        <v>0</v>
      </c>
      <c r="C3872" s="42">
        <f>DD_1P!C3835</f>
        <v>0</v>
      </c>
      <c r="D3872" s="42">
        <f>DD_1P!D3835</f>
        <v>0</v>
      </c>
      <c r="E3872" s="42">
        <f>DD_1P!E3835</f>
        <v>0</v>
      </c>
      <c r="F3872" s="42">
        <f>DD_1P!F3835</f>
        <v>0</v>
      </c>
      <c r="G3872" s="42">
        <f>DD_1P!G3835</f>
        <v>0</v>
      </c>
      <c r="H3872" s="42">
        <f>DD_1P!H3835</f>
        <v>0</v>
      </c>
      <c r="I3872" s="42">
        <f>DD_1P!I3835</f>
        <v>0</v>
      </c>
      <c r="J3872" s="42">
        <f>DD_1P!J3835</f>
        <v>0</v>
      </c>
      <c r="K3872" s="42">
        <f>DD_1P!K3835</f>
        <v>0</v>
      </c>
      <c r="L3872" s="77">
        <f t="shared" si="34"/>
        <v>0.44643737700000125</v>
      </c>
      <c r="M3872" s="42">
        <f>DD_1P!M3835</f>
        <v>0</v>
      </c>
      <c r="N3872" s="42">
        <f>DD_1P!N3835</f>
        <v>0</v>
      </c>
      <c r="O3872" s="42">
        <f>DD_1P!O3835</f>
        <v>0</v>
      </c>
      <c r="P3872" s="42">
        <f>DD_1P!P3835</f>
        <v>0</v>
      </c>
      <c r="Q3872" s="42">
        <f>DD_1P!Q3835</f>
        <v>0</v>
      </c>
      <c r="R3872" s="42">
        <f>DD_1P!R3835</f>
        <v>0</v>
      </c>
      <c r="S3872" s="42">
        <f>DD_1P!S3835</f>
        <v>0</v>
      </c>
      <c r="T3872" s="42">
        <f>DD_1P!T3835</f>
        <v>0</v>
      </c>
      <c r="U3872" s="42">
        <f>DD_1P!U3835</f>
        <v>0</v>
      </c>
      <c r="V3872" s="42">
        <f>DD_1P!V3835</f>
        <v>0</v>
      </c>
    </row>
    <row r="3873" spans="1:22">
      <c r="A3873" s="39">
        <v>45657</v>
      </c>
      <c r="B3873" s="42">
        <f>DD_1P!B3836</f>
        <v>0</v>
      </c>
      <c r="C3873" s="42">
        <f>DD_1P!C3836</f>
        <v>0</v>
      </c>
      <c r="D3873" s="42">
        <f>DD_1P!D3836</f>
        <v>0</v>
      </c>
      <c r="E3873" s="42">
        <f>DD_1P!E3836</f>
        <v>0</v>
      </c>
      <c r="F3873" s="42">
        <f>DD_1P!F3836</f>
        <v>0</v>
      </c>
      <c r="G3873" s="42">
        <f>DD_1P!G3836</f>
        <v>0</v>
      </c>
      <c r="H3873" s="42">
        <f>DD_1P!H3836</f>
        <v>0</v>
      </c>
      <c r="I3873" s="42">
        <f>DD_1P!I3836</f>
        <v>0</v>
      </c>
      <c r="J3873" s="42">
        <f>DD_1P!J3836</f>
        <v>0</v>
      </c>
      <c r="K3873" s="42">
        <f>DD_1P!K3836</f>
        <v>0</v>
      </c>
      <c r="L3873" s="77">
        <f t="shared" si="34"/>
        <v>0.44643737700000125</v>
      </c>
      <c r="M3873" s="42">
        <f>DD_1P!M3836</f>
        <v>0</v>
      </c>
      <c r="N3873" s="42">
        <f>DD_1P!N3836</f>
        <v>0</v>
      </c>
      <c r="O3873" s="42">
        <f>DD_1P!O3836</f>
        <v>0</v>
      </c>
      <c r="P3873" s="42">
        <f>DD_1P!P3836</f>
        <v>0</v>
      </c>
      <c r="Q3873" s="42">
        <f>DD_1P!Q3836</f>
        <v>0</v>
      </c>
      <c r="R3873" s="42">
        <f>DD_1P!R3836</f>
        <v>0</v>
      </c>
      <c r="S3873" s="42">
        <f>DD_1P!S3836</f>
        <v>0</v>
      </c>
      <c r="T3873" s="42">
        <f>DD_1P!T3836</f>
        <v>0</v>
      </c>
      <c r="U3873" s="42">
        <f>DD_1P!U3836</f>
        <v>0</v>
      </c>
      <c r="V3873" s="42">
        <f>DD_1P!V3836</f>
        <v>0</v>
      </c>
    </row>
    <row r="3874" spans="1:22">
      <c r="A3874" s="39">
        <v>45658</v>
      </c>
      <c r="B3874" s="42">
        <f>DD_1P!B3837</f>
        <v>0</v>
      </c>
      <c r="C3874" s="42">
        <f>DD_1P!C3837</f>
        <v>0</v>
      </c>
      <c r="D3874" s="42">
        <f>DD_1P!D3837</f>
        <v>0</v>
      </c>
      <c r="E3874" s="42">
        <f>DD_1P!E3837</f>
        <v>0</v>
      </c>
      <c r="F3874" s="42">
        <f>DD_1P!F3837</f>
        <v>0</v>
      </c>
      <c r="G3874" s="42">
        <f>DD_1P!G3837</f>
        <v>0</v>
      </c>
      <c r="H3874" s="42">
        <f>DD_1P!H3837</f>
        <v>0</v>
      </c>
      <c r="I3874" s="42">
        <f>DD_1P!I3837</f>
        <v>0</v>
      </c>
      <c r="J3874" s="42">
        <f>DD_1P!J3837</f>
        <v>0</v>
      </c>
      <c r="K3874" s="42">
        <f>DD_1P!K3837</f>
        <v>0</v>
      </c>
      <c r="L3874" s="77">
        <f t="shared" si="34"/>
        <v>0.44643737700000125</v>
      </c>
      <c r="M3874" s="42">
        <f>DD_1P!M3837</f>
        <v>0</v>
      </c>
      <c r="N3874" s="42">
        <f>DD_1P!N3837</f>
        <v>0</v>
      </c>
      <c r="O3874" s="42">
        <f>DD_1P!O3837</f>
        <v>0</v>
      </c>
      <c r="P3874" s="42">
        <f>DD_1P!P3837</f>
        <v>0</v>
      </c>
      <c r="Q3874" s="42">
        <f>DD_1P!Q3837</f>
        <v>0</v>
      </c>
      <c r="R3874" s="42">
        <f>DD_1P!R3837</f>
        <v>0</v>
      </c>
      <c r="S3874" s="42">
        <f>DD_1P!S3837</f>
        <v>0</v>
      </c>
      <c r="T3874" s="42">
        <f>DD_1P!T3837</f>
        <v>0</v>
      </c>
      <c r="U3874" s="42">
        <f>DD_1P!U3837</f>
        <v>0</v>
      </c>
      <c r="V3874" s="42">
        <f>DD_1P!V3837</f>
        <v>0</v>
      </c>
    </row>
    <row r="3875" spans="1:22">
      <c r="A3875" s="39">
        <v>45659</v>
      </c>
      <c r="B3875" s="42">
        <f>DD_1P!B3838</f>
        <v>0</v>
      </c>
      <c r="C3875" s="42">
        <f>DD_1P!C3838</f>
        <v>0</v>
      </c>
      <c r="D3875" s="42">
        <f>DD_1P!D3838</f>
        <v>0</v>
      </c>
      <c r="E3875" s="42">
        <f>DD_1P!E3838</f>
        <v>0</v>
      </c>
      <c r="F3875" s="42">
        <f>DD_1P!F3838</f>
        <v>0</v>
      </c>
      <c r="G3875" s="42">
        <f>DD_1P!G3838</f>
        <v>0</v>
      </c>
      <c r="H3875" s="42">
        <f>DD_1P!H3838</f>
        <v>0</v>
      </c>
      <c r="I3875" s="42">
        <f>DD_1P!I3838</f>
        <v>0</v>
      </c>
      <c r="J3875" s="42">
        <f>DD_1P!J3838</f>
        <v>0</v>
      </c>
      <c r="K3875" s="42">
        <f>DD_1P!K3838</f>
        <v>0</v>
      </c>
      <c r="L3875" s="77">
        <f t="shared" si="34"/>
        <v>0.44643737700000125</v>
      </c>
      <c r="M3875" s="42">
        <f>DD_1P!M3838</f>
        <v>0</v>
      </c>
      <c r="N3875" s="42">
        <f>DD_1P!N3838</f>
        <v>0</v>
      </c>
      <c r="O3875" s="42">
        <f>DD_1P!O3838</f>
        <v>0</v>
      </c>
      <c r="P3875" s="42">
        <f>DD_1P!P3838</f>
        <v>0</v>
      </c>
      <c r="Q3875" s="42">
        <f>DD_1P!Q3838</f>
        <v>0</v>
      </c>
      <c r="R3875" s="42">
        <f>DD_1P!R3838</f>
        <v>0</v>
      </c>
      <c r="S3875" s="42">
        <f>DD_1P!S3838</f>
        <v>0</v>
      </c>
      <c r="T3875" s="42">
        <f>DD_1P!T3838</f>
        <v>0</v>
      </c>
      <c r="U3875" s="42">
        <f>DD_1P!U3838</f>
        <v>0</v>
      </c>
      <c r="V3875" s="42">
        <f>DD_1P!V3838</f>
        <v>0</v>
      </c>
    </row>
    <row r="3876" spans="1:22">
      <c r="A3876" s="39">
        <v>45660</v>
      </c>
      <c r="B3876" s="42">
        <f>DD_1P!B3839</f>
        <v>0</v>
      </c>
      <c r="C3876" s="42">
        <f>DD_1P!C3839</f>
        <v>0</v>
      </c>
      <c r="D3876" s="42">
        <f>DD_1P!D3839</f>
        <v>0</v>
      </c>
      <c r="E3876" s="42">
        <f>DD_1P!E3839</f>
        <v>0</v>
      </c>
      <c r="F3876" s="42">
        <f>DD_1P!F3839</f>
        <v>0</v>
      </c>
      <c r="G3876" s="42">
        <f>DD_1P!G3839</f>
        <v>0</v>
      </c>
      <c r="H3876" s="42">
        <f>DD_1P!H3839</f>
        <v>0</v>
      </c>
      <c r="I3876" s="42">
        <f>DD_1P!I3839</f>
        <v>0</v>
      </c>
      <c r="J3876" s="42">
        <f>DD_1P!J3839</f>
        <v>0</v>
      </c>
      <c r="K3876" s="42">
        <f>DD_1P!K3839</f>
        <v>0</v>
      </c>
      <c r="L3876" s="77">
        <f t="shared" si="34"/>
        <v>0.44643737700000125</v>
      </c>
      <c r="M3876" s="42">
        <f>DD_1P!M3839</f>
        <v>0</v>
      </c>
      <c r="N3876" s="42">
        <f>DD_1P!N3839</f>
        <v>0</v>
      </c>
      <c r="O3876" s="42">
        <f>DD_1P!O3839</f>
        <v>0</v>
      </c>
      <c r="P3876" s="42">
        <f>DD_1P!P3839</f>
        <v>0</v>
      </c>
      <c r="Q3876" s="42">
        <f>DD_1P!Q3839</f>
        <v>0</v>
      </c>
      <c r="R3876" s="42">
        <f>DD_1P!R3839</f>
        <v>0</v>
      </c>
      <c r="S3876" s="42">
        <f>DD_1P!S3839</f>
        <v>0</v>
      </c>
      <c r="T3876" s="42">
        <f>DD_1P!T3839</f>
        <v>0</v>
      </c>
      <c r="U3876" s="42">
        <f>DD_1P!U3839</f>
        <v>0</v>
      </c>
      <c r="V3876" s="42">
        <f>DD_1P!V3839</f>
        <v>0</v>
      </c>
    </row>
    <row r="3877" spans="1:22">
      <c r="A3877" s="39">
        <v>45661</v>
      </c>
      <c r="B3877" s="42">
        <f>DD_1P!B3840</f>
        <v>0</v>
      </c>
      <c r="C3877" s="42">
        <f>DD_1P!C3840</f>
        <v>0</v>
      </c>
      <c r="D3877" s="42">
        <f>DD_1P!D3840</f>
        <v>0</v>
      </c>
      <c r="E3877" s="42">
        <f>DD_1P!E3840</f>
        <v>0</v>
      </c>
      <c r="F3877" s="42">
        <f>DD_1P!F3840</f>
        <v>0</v>
      </c>
      <c r="G3877" s="42">
        <f>DD_1P!G3840</f>
        <v>0</v>
      </c>
      <c r="H3877" s="42">
        <f>DD_1P!H3840</f>
        <v>0</v>
      </c>
      <c r="I3877" s="42">
        <f>DD_1P!I3840</f>
        <v>0</v>
      </c>
      <c r="J3877" s="42">
        <f>DD_1P!J3840</f>
        <v>0</v>
      </c>
      <c r="K3877" s="42">
        <f>DD_1P!K3840</f>
        <v>0</v>
      </c>
      <c r="L3877" s="77">
        <f t="shared" si="34"/>
        <v>0.44643737700000125</v>
      </c>
      <c r="M3877" s="42">
        <f>DD_1P!M3840</f>
        <v>0</v>
      </c>
      <c r="N3877" s="42">
        <f>DD_1P!N3840</f>
        <v>0</v>
      </c>
      <c r="O3877" s="42">
        <f>DD_1P!O3840</f>
        <v>0</v>
      </c>
      <c r="P3877" s="42">
        <f>DD_1P!P3840</f>
        <v>0</v>
      </c>
      <c r="Q3877" s="42">
        <f>DD_1P!Q3840</f>
        <v>0</v>
      </c>
      <c r="R3877" s="42">
        <f>DD_1P!R3840</f>
        <v>0</v>
      </c>
      <c r="S3877" s="42">
        <f>DD_1P!S3840</f>
        <v>0</v>
      </c>
      <c r="T3877" s="42">
        <f>DD_1P!T3840</f>
        <v>0</v>
      </c>
      <c r="U3877" s="42">
        <f>DD_1P!U3840</f>
        <v>0</v>
      </c>
      <c r="V3877" s="42">
        <f>DD_1P!V3840</f>
        <v>0</v>
      </c>
    </row>
    <row r="3878" spans="1:22">
      <c r="A3878" s="39">
        <v>45662</v>
      </c>
      <c r="B3878" s="42">
        <f>DD_1P!B3841</f>
        <v>0</v>
      </c>
      <c r="C3878" s="42">
        <f>DD_1P!C3841</f>
        <v>0</v>
      </c>
      <c r="D3878" s="42">
        <f>DD_1P!D3841</f>
        <v>0</v>
      </c>
      <c r="E3878" s="42">
        <f>DD_1P!E3841</f>
        <v>0</v>
      </c>
      <c r="F3878" s="42">
        <f>DD_1P!F3841</f>
        <v>0</v>
      </c>
      <c r="G3878" s="42">
        <f>DD_1P!G3841</f>
        <v>0</v>
      </c>
      <c r="H3878" s="42">
        <f>DD_1P!H3841</f>
        <v>0</v>
      </c>
      <c r="I3878" s="42">
        <f>DD_1P!I3841</f>
        <v>0</v>
      </c>
      <c r="J3878" s="42">
        <f>DD_1P!J3841</f>
        <v>0</v>
      </c>
      <c r="K3878" s="42">
        <f>DD_1P!K3841</f>
        <v>0</v>
      </c>
      <c r="L3878" s="77">
        <f t="shared" si="34"/>
        <v>0.44643737700000125</v>
      </c>
      <c r="M3878" s="42">
        <f>DD_1P!M3841</f>
        <v>0</v>
      </c>
      <c r="N3878" s="42">
        <f>DD_1P!N3841</f>
        <v>0</v>
      </c>
      <c r="O3878" s="42">
        <f>DD_1P!O3841</f>
        <v>0</v>
      </c>
      <c r="P3878" s="42">
        <f>DD_1P!P3841</f>
        <v>0</v>
      </c>
      <c r="Q3878" s="42">
        <f>DD_1P!Q3841</f>
        <v>0</v>
      </c>
      <c r="R3878" s="42">
        <f>DD_1P!R3841</f>
        <v>0</v>
      </c>
      <c r="S3878" s="42">
        <f>DD_1P!S3841</f>
        <v>0</v>
      </c>
      <c r="T3878" s="42">
        <f>DD_1P!T3841</f>
        <v>0</v>
      </c>
      <c r="U3878" s="42">
        <f>DD_1P!U3841</f>
        <v>0</v>
      </c>
      <c r="V3878" s="42">
        <f>DD_1P!V3841</f>
        <v>0</v>
      </c>
    </row>
    <row r="3879" spans="1:22">
      <c r="A3879" s="39">
        <v>45663</v>
      </c>
      <c r="B3879" s="42">
        <f>DD_1P!B3842</f>
        <v>0</v>
      </c>
      <c r="C3879" s="42">
        <f>DD_1P!C3842</f>
        <v>0</v>
      </c>
      <c r="D3879" s="42">
        <f>DD_1P!D3842</f>
        <v>0</v>
      </c>
      <c r="E3879" s="42">
        <f>DD_1P!E3842</f>
        <v>0</v>
      </c>
      <c r="F3879" s="42">
        <f>DD_1P!F3842</f>
        <v>0</v>
      </c>
      <c r="G3879" s="42">
        <f>DD_1P!G3842</f>
        <v>0</v>
      </c>
      <c r="H3879" s="42">
        <f>DD_1P!H3842</f>
        <v>0</v>
      </c>
      <c r="I3879" s="42">
        <f>DD_1P!I3842</f>
        <v>0</v>
      </c>
      <c r="J3879" s="42">
        <f>DD_1P!J3842</f>
        <v>0</v>
      </c>
      <c r="K3879" s="42">
        <f>DD_1P!K3842</f>
        <v>0</v>
      </c>
      <c r="L3879" s="77">
        <f t="shared" si="34"/>
        <v>0.44643737700000125</v>
      </c>
      <c r="M3879" s="42">
        <f>DD_1P!M3842</f>
        <v>0</v>
      </c>
      <c r="N3879" s="42">
        <f>DD_1P!N3842</f>
        <v>0</v>
      </c>
      <c r="O3879" s="42">
        <f>DD_1P!O3842</f>
        <v>0</v>
      </c>
      <c r="P3879" s="42">
        <f>DD_1P!P3842</f>
        <v>0</v>
      </c>
      <c r="Q3879" s="42">
        <f>DD_1P!Q3842</f>
        <v>0</v>
      </c>
      <c r="R3879" s="42">
        <f>DD_1P!R3842</f>
        <v>0</v>
      </c>
      <c r="S3879" s="42">
        <f>DD_1P!S3842</f>
        <v>0</v>
      </c>
      <c r="T3879" s="42">
        <f>DD_1P!T3842</f>
        <v>0</v>
      </c>
      <c r="U3879" s="42">
        <f>DD_1P!U3842</f>
        <v>0</v>
      </c>
      <c r="V3879" s="42">
        <f>DD_1P!V3842</f>
        <v>0</v>
      </c>
    </row>
    <row r="3880" spans="1:22">
      <c r="A3880" s="39">
        <v>45664</v>
      </c>
      <c r="B3880" s="42">
        <f>DD_1P!B3843</f>
        <v>0</v>
      </c>
      <c r="C3880" s="42">
        <f>DD_1P!C3843</f>
        <v>0</v>
      </c>
      <c r="D3880" s="42">
        <f>DD_1P!D3843</f>
        <v>0</v>
      </c>
      <c r="E3880" s="42">
        <f>DD_1P!E3843</f>
        <v>0</v>
      </c>
      <c r="F3880" s="42">
        <f>DD_1P!F3843</f>
        <v>0</v>
      </c>
      <c r="G3880" s="42">
        <f>DD_1P!G3843</f>
        <v>0</v>
      </c>
      <c r="H3880" s="42">
        <f>DD_1P!H3843</f>
        <v>0</v>
      </c>
      <c r="I3880" s="42">
        <f>DD_1P!I3843</f>
        <v>0</v>
      </c>
      <c r="J3880" s="42">
        <f>DD_1P!J3843</f>
        <v>0</v>
      </c>
      <c r="K3880" s="42">
        <f>DD_1P!K3843</f>
        <v>0</v>
      </c>
      <c r="L3880" s="77">
        <f t="shared" si="34"/>
        <v>0.44643737700000125</v>
      </c>
      <c r="M3880" s="42">
        <f>DD_1P!M3843</f>
        <v>0</v>
      </c>
      <c r="N3880" s="42">
        <f>DD_1P!N3843</f>
        <v>0</v>
      </c>
      <c r="O3880" s="42">
        <f>DD_1P!O3843</f>
        <v>0</v>
      </c>
      <c r="P3880" s="42">
        <f>DD_1P!P3843</f>
        <v>0</v>
      </c>
      <c r="Q3880" s="42">
        <f>DD_1P!Q3843</f>
        <v>0</v>
      </c>
      <c r="R3880" s="42">
        <f>DD_1P!R3843</f>
        <v>0</v>
      </c>
      <c r="S3880" s="42">
        <f>DD_1P!S3843</f>
        <v>0</v>
      </c>
      <c r="T3880" s="42">
        <f>DD_1P!T3843</f>
        <v>0</v>
      </c>
      <c r="U3880" s="42">
        <f>DD_1P!U3843</f>
        <v>0</v>
      </c>
      <c r="V3880" s="42">
        <f>DD_1P!V3843</f>
        <v>0</v>
      </c>
    </row>
    <row r="3881" spans="1:22">
      <c r="A3881" s="39">
        <v>45665</v>
      </c>
      <c r="B3881" s="42">
        <f>DD_1P!B3844</f>
        <v>0</v>
      </c>
      <c r="C3881" s="42">
        <f>DD_1P!C3844</f>
        <v>0</v>
      </c>
      <c r="D3881" s="42">
        <f>DD_1P!D3844</f>
        <v>0</v>
      </c>
      <c r="E3881" s="42">
        <f>DD_1P!E3844</f>
        <v>0</v>
      </c>
      <c r="F3881" s="42">
        <f>DD_1P!F3844</f>
        <v>0</v>
      </c>
      <c r="G3881" s="42">
        <f>DD_1P!G3844</f>
        <v>0</v>
      </c>
      <c r="H3881" s="42">
        <f>DD_1P!H3844</f>
        <v>0</v>
      </c>
      <c r="I3881" s="42">
        <f>DD_1P!I3844</f>
        <v>0</v>
      </c>
      <c r="J3881" s="42">
        <f>DD_1P!J3844</f>
        <v>0</v>
      </c>
      <c r="K3881" s="42">
        <f>DD_1P!K3844</f>
        <v>0</v>
      </c>
      <c r="L3881" s="77">
        <f t="shared" si="34"/>
        <v>0.44643737700000125</v>
      </c>
      <c r="M3881" s="42">
        <f>DD_1P!M3844</f>
        <v>0</v>
      </c>
      <c r="N3881" s="42">
        <f>DD_1P!N3844</f>
        <v>0</v>
      </c>
      <c r="O3881" s="42">
        <f>DD_1P!O3844</f>
        <v>0</v>
      </c>
      <c r="P3881" s="42">
        <f>DD_1P!P3844</f>
        <v>0</v>
      </c>
      <c r="Q3881" s="42">
        <f>DD_1P!Q3844</f>
        <v>0</v>
      </c>
      <c r="R3881" s="42">
        <f>DD_1P!R3844</f>
        <v>0</v>
      </c>
      <c r="S3881" s="42">
        <f>DD_1P!S3844</f>
        <v>0</v>
      </c>
      <c r="T3881" s="42">
        <f>DD_1P!T3844</f>
        <v>0</v>
      </c>
      <c r="U3881" s="42">
        <f>DD_1P!U3844</f>
        <v>0</v>
      </c>
      <c r="V3881" s="42">
        <f>DD_1P!V3844</f>
        <v>0</v>
      </c>
    </row>
    <row r="3882" spans="1:22">
      <c r="A3882" s="39">
        <v>45666</v>
      </c>
      <c r="B3882" s="42">
        <f>DD_1P!B3845</f>
        <v>0</v>
      </c>
      <c r="C3882" s="42">
        <f>DD_1P!C3845</f>
        <v>0</v>
      </c>
      <c r="D3882" s="42">
        <f>DD_1P!D3845</f>
        <v>0</v>
      </c>
      <c r="E3882" s="42">
        <f>DD_1P!E3845</f>
        <v>0</v>
      </c>
      <c r="F3882" s="42">
        <f>DD_1P!F3845</f>
        <v>0</v>
      </c>
      <c r="G3882" s="42">
        <f>DD_1P!G3845</f>
        <v>0</v>
      </c>
      <c r="H3882" s="42">
        <f>DD_1P!H3845</f>
        <v>0</v>
      </c>
      <c r="I3882" s="42">
        <f>DD_1P!I3845</f>
        <v>0</v>
      </c>
      <c r="J3882" s="42">
        <f>DD_1P!J3845</f>
        <v>0</v>
      </c>
      <c r="K3882" s="42">
        <f>DD_1P!K3845</f>
        <v>0</v>
      </c>
      <c r="L3882" s="77">
        <f t="shared" si="34"/>
        <v>0.44643737700000125</v>
      </c>
      <c r="M3882" s="42">
        <f>DD_1P!M3845</f>
        <v>0</v>
      </c>
      <c r="N3882" s="42">
        <f>DD_1P!N3845</f>
        <v>0</v>
      </c>
      <c r="O3882" s="42">
        <f>DD_1P!O3845</f>
        <v>0</v>
      </c>
      <c r="P3882" s="42">
        <f>DD_1P!P3845</f>
        <v>0</v>
      </c>
      <c r="Q3882" s="42">
        <f>DD_1P!Q3845</f>
        <v>0</v>
      </c>
      <c r="R3882" s="42">
        <f>DD_1P!R3845</f>
        <v>0</v>
      </c>
      <c r="S3882" s="42">
        <f>DD_1P!S3845</f>
        <v>0</v>
      </c>
      <c r="T3882" s="42">
        <f>DD_1P!T3845</f>
        <v>0</v>
      </c>
      <c r="U3882" s="42">
        <f>DD_1P!U3845</f>
        <v>0</v>
      </c>
      <c r="V3882" s="42">
        <f>DD_1P!V3845</f>
        <v>0</v>
      </c>
    </row>
    <row r="3883" spans="1:22">
      <c r="A3883" s="39">
        <v>45667</v>
      </c>
      <c r="B3883" s="42">
        <f>DD_1P!B3846</f>
        <v>0</v>
      </c>
      <c r="C3883" s="42">
        <f>DD_1P!C3846</f>
        <v>0</v>
      </c>
      <c r="D3883" s="42">
        <f>DD_1P!D3846</f>
        <v>0</v>
      </c>
      <c r="E3883" s="42">
        <f>DD_1P!E3846</f>
        <v>0</v>
      </c>
      <c r="F3883" s="42">
        <f>DD_1P!F3846</f>
        <v>0</v>
      </c>
      <c r="G3883" s="42">
        <f>DD_1P!G3846</f>
        <v>0</v>
      </c>
      <c r="H3883" s="42">
        <f>DD_1P!H3846</f>
        <v>0</v>
      </c>
      <c r="I3883" s="42">
        <f>DD_1P!I3846</f>
        <v>0</v>
      </c>
      <c r="J3883" s="42">
        <f>DD_1P!J3846</f>
        <v>0</v>
      </c>
      <c r="K3883" s="42">
        <f>DD_1P!K3846</f>
        <v>0</v>
      </c>
      <c r="L3883" s="77">
        <f t="shared" si="34"/>
        <v>0.44643737700000125</v>
      </c>
      <c r="M3883" s="42">
        <f>DD_1P!M3846</f>
        <v>0</v>
      </c>
      <c r="N3883" s="42">
        <f>DD_1P!N3846</f>
        <v>0</v>
      </c>
      <c r="O3883" s="42">
        <f>DD_1P!O3846</f>
        <v>0</v>
      </c>
      <c r="P3883" s="42">
        <f>DD_1P!P3846</f>
        <v>0</v>
      </c>
      <c r="Q3883" s="42">
        <f>DD_1P!Q3846</f>
        <v>0</v>
      </c>
      <c r="R3883" s="42">
        <f>DD_1P!R3846</f>
        <v>0</v>
      </c>
      <c r="S3883" s="42">
        <f>DD_1P!S3846</f>
        <v>0</v>
      </c>
      <c r="T3883" s="42">
        <f>DD_1P!T3846</f>
        <v>0</v>
      </c>
      <c r="U3883" s="42">
        <f>DD_1P!U3846</f>
        <v>0</v>
      </c>
      <c r="V3883" s="42">
        <f>DD_1P!V3846</f>
        <v>0</v>
      </c>
    </row>
    <row r="3884" spans="1:22">
      <c r="A3884" s="39">
        <v>45668</v>
      </c>
      <c r="B3884" s="42">
        <f>DD_1P!B3847</f>
        <v>0</v>
      </c>
      <c r="C3884" s="42">
        <f>DD_1P!C3847</f>
        <v>0</v>
      </c>
      <c r="D3884" s="42">
        <f>DD_1P!D3847</f>
        <v>0</v>
      </c>
      <c r="E3884" s="42">
        <f>DD_1P!E3847</f>
        <v>0</v>
      </c>
      <c r="F3884" s="42">
        <f>DD_1P!F3847</f>
        <v>0</v>
      </c>
      <c r="G3884" s="42">
        <f>DD_1P!G3847</f>
        <v>0</v>
      </c>
      <c r="H3884" s="42">
        <f>DD_1P!H3847</f>
        <v>0</v>
      </c>
      <c r="I3884" s="42">
        <f>DD_1P!I3847</f>
        <v>0</v>
      </c>
      <c r="J3884" s="42">
        <f>DD_1P!J3847</f>
        <v>0</v>
      </c>
      <c r="K3884" s="42">
        <f>DD_1P!K3847</f>
        <v>0</v>
      </c>
      <c r="L3884" s="77">
        <f t="shared" si="34"/>
        <v>0.44643737700000125</v>
      </c>
      <c r="M3884" s="42">
        <f>DD_1P!M3847</f>
        <v>0</v>
      </c>
      <c r="N3884" s="42">
        <f>DD_1P!N3847</f>
        <v>0</v>
      </c>
      <c r="O3884" s="42">
        <f>DD_1P!O3847</f>
        <v>0</v>
      </c>
      <c r="P3884" s="42">
        <f>DD_1P!P3847</f>
        <v>0</v>
      </c>
      <c r="Q3884" s="42">
        <f>DD_1P!Q3847</f>
        <v>0</v>
      </c>
      <c r="R3884" s="42">
        <f>DD_1P!R3847</f>
        <v>0</v>
      </c>
      <c r="S3884" s="42">
        <f>DD_1P!S3847</f>
        <v>0</v>
      </c>
      <c r="T3884" s="42">
        <f>DD_1P!T3847</f>
        <v>0</v>
      </c>
      <c r="U3884" s="42">
        <f>DD_1P!U3847</f>
        <v>0</v>
      </c>
      <c r="V3884" s="42">
        <f>DD_1P!V3847</f>
        <v>0</v>
      </c>
    </row>
    <row r="3885" spans="1:22">
      <c r="A3885" s="39">
        <v>45669</v>
      </c>
      <c r="B3885" s="42">
        <f>DD_1P!B3848</f>
        <v>0</v>
      </c>
      <c r="C3885" s="42">
        <f>DD_1P!C3848</f>
        <v>0</v>
      </c>
      <c r="D3885" s="42">
        <f>DD_1P!D3848</f>
        <v>0</v>
      </c>
      <c r="E3885" s="42">
        <f>DD_1P!E3848</f>
        <v>0</v>
      </c>
      <c r="F3885" s="42">
        <f>DD_1P!F3848</f>
        <v>0</v>
      </c>
      <c r="G3885" s="42">
        <f>DD_1P!G3848</f>
        <v>0</v>
      </c>
      <c r="H3885" s="42">
        <f>DD_1P!H3848</f>
        <v>0</v>
      </c>
      <c r="I3885" s="42">
        <f>DD_1P!I3848</f>
        <v>0</v>
      </c>
      <c r="J3885" s="42">
        <f>DD_1P!J3848</f>
        <v>0</v>
      </c>
      <c r="K3885" s="42">
        <f>DD_1P!K3848</f>
        <v>0</v>
      </c>
      <c r="L3885" s="77">
        <f t="shared" si="34"/>
        <v>0.44643737700000125</v>
      </c>
      <c r="M3885" s="42">
        <f>DD_1P!M3848</f>
        <v>0</v>
      </c>
      <c r="N3885" s="42">
        <f>DD_1P!N3848</f>
        <v>0</v>
      </c>
      <c r="O3885" s="42">
        <f>DD_1P!O3848</f>
        <v>0</v>
      </c>
      <c r="P3885" s="42">
        <f>DD_1P!P3848</f>
        <v>0</v>
      </c>
      <c r="Q3885" s="42">
        <f>DD_1P!Q3848</f>
        <v>0</v>
      </c>
      <c r="R3885" s="42">
        <f>DD_1P!R3848</f>
        <v>0</v>
      </c>
      <c r="S3885" s="42">
        <f>DD_1P!S3848</f>
        <v>0</v>
      </c>
      <c r="T3885" s="42">
        <f>DD_1P!T3848</f>
        <v>0</v>
      </c>
      <c r="U3885" s="42">
        <f>DD_1P!U3848</f>
        <v>0</v>
      </c>
      <c r="V3885" s="42">
        <f>DD_1P!V3848</f>
        <v>0</v>
      </c>
    </row>
    <row r="3886" spans="1:22">
      <c r="A3886" s="39">
        <v>45670</v>
      </c>
      <c r="B3886" s="42">
        <f>DD_1P!B3849</f>
        <v>0</v>
      </c>
      <c r="C3886" s="42">
        <f>DD_1P!C3849</f>
        <v>0</v>
      </c>
      <c r="D3886" s="42">
        <f>DD_1P!D3849</f>
        <v>0</v>
      </c>
      <c r="E3886" s="42">
        <f>DD_1P!E3849</f>
        <v>0</v>
      </c>
      <c r="F3886" s="42">
        <f>DD_1P!F3849</f>
        <v>0</v>
      </c>
      <c r="G3886" s="42">
        <f>DD_1P!G3849</f>
        <v>0</v>
      </c>
      <c r="H3886" s="42">
        <f>DD_1P!H3849</f>
        <v>0</v>
      </c>
      <c r="I3886" s="42">
        <f>DD_1P!I3849</f>
        <v>0</v>
      </c>
      <c r="J3886" s="42">
        <f>DD_1P!J3849</f>
        <v>0</v>
      </c>
      <c r="K3886" s="42">
        <f>DD_1P!K3849</f>
        <v>0</v>
      </c>
      <c r="L3886" s="77">
        <f t="shared" si="34"/>
        <v>0.44643737700000125</v>
      </c>
      <c r="M3886" s="42">
        <f>DD_1P!M3849</f>
        <v>0</v>
      </c>
      <c r="N3886" s="42">
        <f>DD_1P!N3849</f>
        <v>0</v>
      </c>
      <c r="O3886" s="42">
        <f>DD_1P!O3849</f>
        <v>0</v>
      </c>
      <c r="P3886" s="42">
        <f>DD_1P!P3849</f>
        <v>0</v>
      </c>
      <c r="Q3886" s="42">
        <f>DD_1P!Q3849</f>
        <v>0</v>
      </c>
      <c r="R3886" s="42">
        <f>DD_1P!R3849</f>
        <v>0</v>
      </c>
      <c r="S3886" s="42">
        <f>DD_1P!S3849</f>
        <v>0</v>
      </c>
      <c r="T3886" s="42">
        <f>DD_1P!T3849</f>
        <v>0</v>
      </c>
      <c r="U3886" s="42">
        <f>DD_1P!U3849</f>
        <v>0</v>
      </c>
      <c r="V3886" s="42">
        <f>DD_1P!V3849</f>
        <v>0</v>
      </c>
    </row>
    <row r="3887" spans="1:22">
      <c r="A3887" s="39">
        <v>45671</v>
      </c>
      <c r="B3887" s="42">
        <f>DD_1P!B3850</f>
        <v>0</v>
      </c>
      <c r="C3887" s="42">
        <f>DD_1P!C3850</f>
        <v>0</v>
      </c>
      <c r="D3887" s="42">
        <f>DD_1P!D3850</f>
        <v>0</v>
      </c>
      <c r="E3887" s="42">
        <f>DD_1P!E3850</f>
        <v>0</v>
      </c>
      <c r="F3887" s="42">
        <f>DD_1P!F3850</f>
        <v>0</v>
      </c>
      <c r="G3887" s="42">
        <f>DD_1P!G3850</f>
        <v>0</v>
      </c>
      <c r="H3887" s="42">
        <f>DD_1P!H3850</f>
        <v>0</v>
      </c>
      <c r="I3887" s="42">
        <f>DD_1P!I3850</f>
        <v>0</v>
      </c>
      <c r="J3887" s="42">
        <f>DD_1P!J3850</f>
        <v>0</v>
      </c>
      <c r="K3887" s="42">
        <f>DD_1P!K3850</f>
        <v>0</v>
      </c>
      <c r="L3887" s="77">
        <f t="shared" si="34"/>
        <v>0.44643737700000125</v>
      </c>
      <c r="M3887" s="42">
        <f>DD_1P!M3850</f>
        <v>0</v>
      </c>
      <c r="N3887" s="42">
        <f>DD_1P!N3850</f>
        <v>0</v>
      </c>
      <c r="O3887" s="42">
        <f>DD_1P!O3850</f>
        <v>0</v>
      </c>
      <c r="P3887" s="42">
        <f>DD_1P!P3850</f>
        <v>0</v>
      </c>
      <c r="Q3887" s="42">
        <f>DD_1P!Q3850</f>
        <v>0</v>
      </c>
      <c r="R3887" s="42">
        <f>DD_1P!R3850</f>
        <v>0</v>
      </c>
      <c r="S3887" s="42">
        <f>DD_1P!S3850</f>
        <v>0</v>
      </c>
      <c r="T3887" s="42">
        <f>DD_1P!T3850</f>
        <v>0</v>
      </c>
      <c r="U3887" s="42">
        <f>DD_1P!U3850</f>
        <v>0</v>
      </c>
      <c r="V3887" s="42">
        <f>DD_1P!V3850</f>
        <v>0</v>
      </c>
    </row>
    <row r="3888" spans="1:22">
      <c r="A3888" s="39">
        <v>45672</v>
      </c>
      <c r="B3888" s="42">
        <f>DD_1P!B3851</f>
        <v>0</v>
      </c>
      <c r="C3888" s="42">
        <f>DD_1P!C3851</f>
        <v>0</v>
      </c>
      <c r="D3888" s="42">
        <f>DD_1P!D3851</f>
        <v>0</v>
      </c>
      <c r="E3888" s="42">
        <f>DD_1P!E3851</f>
        <v>0</v>
      </c>
      <c r="F3888" s="42">
        <f>DD_1P!F3851</f>
        <v>0</v>
      </c>
      <c r="G3888" s="42">
        <f>DD_1P!G3851</f>
        <v>0</v>
      </c>
      <c r="H3888" s="42">
        <f>DD_1P!H3851</f>
        <v>0</v>
      </c>
      <c r="I3888" s="42">
        <f>DD_1P!I3851</f>
        <v>0</v>
      </c>
      <c r="J3888" s="42">
        <f>DD_1P!J3851</f>
        <v>0</v>
      </c>
      <c r="K3888" s="42">
        <f>DD_1P!K3851</f>
        <v>0</v>
      </c>
      <c r="L3888" s="77">
        <f t="shared" si="34"/>
        <v>0.44643737700000125</v>
      </c>
      <c r="M3888" s="42">
        <f>DD_1P!M3851</f>
        <v>0</v>
      </c>
      <c r="N3888" s="42">
        <f>DD_1P!N3851</f>
        <v>0</v>
      </c>
      <c r="O3888" s="42">
        <f>DD_1P!O3851</f>
        <v>0</v>
      </c>
      <c r="P3888" s="42">
        <f>DD_1P!P3851</f>
        <v>0</v>
      </c>
      <c r="Q3888" s="42">
        <f>DD_1P!Q3851</f>
        <v>0</v>
      </c>
      <c r="R3888" s="42">
        <f>DD_1P!R3851</f>
        <v>0</v>
      </c>
      <c r="S3888" s="42">
        <f>DD_1P!S3851</f>
        <v>0</v>
      </c>
      <c r="T3888" s="42">
        <f>DD_1P!T3851</f>
        <v>0</v>
      </c>
      <c r="U3888" s="42">
        <f>DD_1P!U3851</f>
        <v>0</v>
      </c>
      <c r="V3888" s="42">
        <f>DD_1P!V3851</f>
        <v>0</v>
      </c>
    </row>
    <row r="3889" spans="1:22">
      <c r="A3889" s="39">
        <v>45673</v>
      </c>
      <c r="B3889" s="42">
        <f>DD_1P!B3852</f>
        <v>0</v>
      </c>
      <c r="C3889" s="42">
        <f>DD_1P!C3852</f>
        <v>0</v>
      </c>
      <c r="D3889" s="42">
        <f>DD_1P!D3852</f>
        <v>0</v>
      </c>
      <c r="E3889" s="42">
        <f>DD_1P!E3852</f>
        <v>0</v>
      </c>
      <c r="F3889" s="42">
        <f>DD_1P!F3852</f>
        <v>0</v>
      </c>
      <c r="G3889" s="42">
        <f>DD_1P!G3852</f>
        <v>0</v>
      </c>
      <c r="H3889" s="42">
        <f>DD_1P!H3852</f>
        <v>0</v>
      </c>
      <c r="I3889" s="42">
        <f>DD_1P!I3852</f>
        <v>0</v>
      </c>
      <c r="J3889" s="42">
        <f>DD_1P!J3852</f>
        <v>0</v>
      </c>
      <c r="K3889" s="42">
        <f>DD_1P!K3852</f>
        <v>0</v>
      </c>
      <c r="L3889" s="77">
        <f t="shared" si="34"/>
        <v>0.44643737700000125</v>
      </c>
      <c r="M3889" s="42">
        <f>DD_1P!M3852</f>
        <v>0</v>
      </c>
      <c r="N3889" s="42">
        <f>DD_1P!N3852</f>
        <v>0</v>
      </c>
      <c r="O3889" s="42">
        <f>DD_1P!O3852</f>
        <v>0</v>
      </c>
      <c r="P3889" s="42">
        <f>DD_1P!P3852</f>
        <v>0</v>
      </c>
      <c r="Q3889" s="42">
        <f>DD_1P!Q3852</f>
        <v>0</v>
      </c>
      <c r="R3889" s="42">
        <f>DD_1P!R3852</f>
        <v>0</v>
      </c>
      <c r="S3889" s="42">
        <f>DD_1P!S3852</f>
        <v>0</v>
      </c>
      <c r="T3889" s="42">
        <f>DD_1P!T3852</f>
        <v>0</v>
      </c>
      <c r="U3889" s="42">
        <f>DD_1P!U3852</f>
        <v>0</v>
      </c>
      <c r="V3889" s="42">
        <f>DD_1P!V3852</f>
        <v>0</v>
      </c>
    </row>
    <row r="3890" spans="1:22">
      <c r="A3890" s="39">
        <v>45674</v>
      </c>
      <c r="B3890" s="42">
        <f>DD_1P!B3853</f>
        <v>0</v>
      </c>
      <c r="C3890" s="42">
        <f>DD_1P!C3853</f>
        <v>0</v>
      </c>
      <c r="D3890" s="42">
        <f>DD_1P!D3853</f>
        <v>0</v>
      </c>
      <c r="E3890" s="42">
        <f>DD_1P!E3853</f>
        <v>0</v>
      </c>
      <c r="F3890" s="42">
        <f>DD_1P!F3853</f>
        <v>0</v>
      </c>
      <c r="G3890" s="42">
        <f>DD_1P!G3853</f>
        <v>0</v>
      </c>
      <c r="H3890" s="42">
        <f>DD_1P!H3853</f>
        <v>0</v>
      </c>
      <c r="I3890" s="42">
        <f>DD_1P!I3853</f>
        <v>0</v>
      </c>
      <c r="J3890" s="42">
        <f>DD_1P!J3853</f>
        <v>0</v>
      </c>
      <c r="K3890" s="42">
        <f>DD_1P!K3853</f>
        <v>0</v>
      </c>
      <c r="L3890" s="77">
        <f t="shared" ref="L3890:L3953" si="35">L3889+J3890/10^6</f>
        <v>0.44643737700000125</v>
      </c>
      <c r="M3890" s="42">
        <f>DD_1P!M3853</f>
        <v>0</v>
      </c>
      <c r="N3890" s="42">
        <f>DD_1P!N3853</f>
        <v>0</v>
      </c>
      <c r="O3890" s="42">
        <f>DD_1P!O3853</f>
        <v>0</v>
      </c>
      <c r="P3890" s="42">
        <f>DD_1P!P3853</f>
        <v>0</v>
      </c>
      <c r="Q3890" s="42">
        <f>DD_1P!Q3853</f>
        <v>0</v>
      </c>
      <c r="R3890" s="42">
        <f>DD_1P!R3853</f>
        <v>0</v>
      </c>
      <c r="S3890" s="42">
        <f>DD_1P!S3853</f>
        <v>0</v>
      </c>
      <c r="T3890" s="42">
        <f>DD_1P!T3853</f>
        <v>0</v>
      </c>
      <c r="U3890" s="42">
        <f>DD_1P!U3853</f>
        <v>0</v>
      </c>
      <c r="V3890" s="42">
        <f>DD_1P!V3853</f>
        <v>0</v>
      </c>
    </row>
    <row r="3891" spans="1:22">
      <c r="A3891" s="39">
        <v>45675</v>
      </c>
      <c r="B3891" s="42">
        <f>DD_1P!B3854</f>
        <v>0</v>
      </c>
      <c r="C3891" s="42">
        <f>DD_1P!C3854</f>
        <v>0</v>
      </c>
      <c r="D3891" s="42">
        <f>DD_1P!D3854</f>
        <v>0</v>
      </c>
      <c r="E3891" s="42">
        <f>DD_1P!E3854</f>
        <v>0</v>
      </c>
      <c r="F3891" s="42">
        <f>DD_1P!F3854</f>
        <v>0</v>
      </c>
      <c r="G3891" s="42">
        <f>DD_1P!G3854</f>
        <v>0</v>
      </c>
      <c r="H3891" s="42">
        <f>DD_1P!H3854</f>
        <v>0</v>
      </c>
      <c r="I3891" s="42">
        <f>DD_1P!I3854</f>
        <v>0</v>
      </c>
      <c r="J3891" s="42">
        <f>DD_1P!J3854</f>
        <v>0</v>
      </c>
      <c r="K3891" s="42">
        <f>DD_1P!K3854</f>
        <v>0</v>
      </c>
      <c r="L3891" s="77">
        <f t="shared" si="35"/>
        <v>0.44643737700000125</v>
      </c>
      <c r="M3891" s="42">
        <f>DD_1P!M3854</f>
        <v>0</v>
      </c>
      <c r="N3891" s="42">
        <f>DD_1P!N3854</f>
        <v>0</v>
      </c>
      <c r="O3891" s="42">
        <f>DD_1P!O3854</f>
        <v>0</v>
      </c>
      <c r="P3891" s="42">
        <f>DD_1P!P3854</f>
        <v>0</v>
      </c>
      <c r="Q3891" s="42">
        <f>DD_1P!Q3854</f>
        <v>0</v>
      </c>
      <c r="R3891" s="42">
        <f>DD_1P!R3854</f>
        <v>0</v>
      </c>
      <c r="S3891" s="42">
        <f>DD_1P!S3854</f>
        <v>0</v>
      </c>
      <c r="T3891" s="42">
        <f>DD_1P!T3854</f>
        <v>0</v>
      </c>
      <c r="U3891" s="42">
        <f>DD_1P!U3854</f>
        <v>0</v>
      </c>
      <c r="V3891" s="42">
        <f>DD_1P!V3854</f>
        <v>0</v>
      </c>
    </row>
    <row r="3892" spans="1:22">
      <c r="A3892" s="39">
        <v>45676</v>
      </c>
      <c r="B3892" s="42">
        <f>DD_1P!B3855</f>
        <v>0</v>
      </c>
      <c r="C3892" s="42">
        <f>DD_1P!C3855</f>
        <v>0</v>
      </c>
      <c r="D3892" s="42">
        <f>DD_1P!D3855</f>
        <v>0</v>
      </c>
      <c r="E3892" s="42">
        <f>DD_1P!E3855</f>
        <v>0</v>
      </c>
      <c r="F3892" s="42">
        <f>DD_1P!F3855</f>
        <v>0</v>
      </c>
      <c r="G3892" s="42">
        <f>DD_1P!G3855</f>
        <v>0</v>
      </c>
      <c r="H3892" s="42">
        <f>DD_1P!H3855</f>
        <v>0</v>
      </c>
      <c r="I3892" s="42">
        <f>DD_1P!I3855</f>
        <v>0</v>
      </c>
      <c r="J3892" s="42">
        <f>DD_1P!J3855</f>
        <v>0</v>
      </c>
      <c r="K3892" s="42">
        <f>DD_1P!K3855</f>
        <v>0</v>
      </c>
      <c r="L3892" s="77">
        <f t="shared" si="35"/>
        <v>0.44643737700000125</v>
      </c>
      <c r="M3892" s="42">
        <f>DD_1P!M3855</f>
        <v>0</v>
      </c>
      <c r="N3892" s="42">
        <f>DD_1P!N3855</f>
        <v>0</v>
      </c>
      <c r="O3892" s="42">
        <f>DD_1P!O3855</f>
        <v>0</v>
      </c>
      <c r="P3892" s="42">
        <f>DD_1P!P3855</f>
        <v>0</v>
      </c>
      <c r="Q3892" s="42">
        <f>DD_1P!Q3855</f>
        <v>0</v>
      </c>
      <c r="R3892" s="42">
        <f>DD_1P!R3855</f>
        <v>0</v>
      </c>
      <c r="S3892" s="42">
        <f>DD_1P!S3855</f>
        <v>0</v>
      </c>
      <c r="T3892" s="42">
        <f>DD_1P!T3855</f>
        <v>0</v>
      </c>
      <c r="U3892" s="42">
        <f>DD_1P!U3855</f>
        <v>0</v>
      </c>
      <c r="V3892" s="42">
        <f>DD_1P!V3855</f>
        <v>0</v>
      </c>
    </row>
    <row r="3893" spans="1:22">
      <c r="A3893" s="39">
        <v>45677</v>
      </c>
      <c r="B3893" s="42">
        <f>DD_1P!B3856</f>
        <v>0</v>
      </c>
      <c r="C3893" s="42">
        <f>DD_1P!C3856</f>
        <v>0</v>
      </c>
      <c r="D3893" s="42">
        <f>DD_1P!D3856</f>
        <v>0</v>
      </c>
      <c r="E3893" s="42">
        <f>DD_1P!E3856</f>
        <v>0</v>
      </c>
      <c r="F3893" s="42">
        <f>DD_1P!F3856</f>
        <v>0</v>
      </c>
      <c r="G3893" s="42">
        <f>DD_1P!G3856</f>
        <v>0</v>
      </c>
      <c r="H3893" s="42">
        <f>DD_1P!H3856</f>
        <v>0</v>
      </c>
      <c r="I3893" s="42">
        <f>DD_1P!I3856</f>
        <v>0</v>
      </c>
      <c r="J3893" s="42">
        <f>DD_1P!J3856</f>
        <v>0</v>
      </c>
      <c r="K3893" s="42">
        <f>DD_1P!K3856</f>
        <v>0</v>
      </c>
      <c r="L3893" s="77">
        <f t="shared" si="35"/>
        <v>0.44643737700000125</v>
      </c>
      <c r="M3893" s="42">
        <f>DD_1P!M3856</f>
        <v>0</v>
      </c>
      <c r="N3893" s="42">
        <f>DD_1P!N3856</f>
        <v>0</v>
      </c>
      <c r="O3893" s="42">
        <f>DD_1P!O3856</f>
        <v>0</v>
      </c>
      <c r="P3893" s="42">
        <f>DD_1P!P3856</f>
        <v>0</v>
      </c>
      <c r="Q3893" s="42">
        <f>DD_1P!Q3856</f>
        <v>0</v>
      </c>
      <c r="R3893" s="42">
        <f>DD_1P!R3856</f>
        <v>0</v>
      </c>
      <c r="S3893" s="42">
        <f>DD_1P!S3856</f>
        <v>0</v>
      </c>
      <c r="T3893" s="42">
        <f>DD_1P!T3856</f>
        <v>0</v>
      </c>
      <c r="U3893" s="42">
        <f>DD_1P!U3856</f>
        <v>0</v>
      </c>
      <c r="V3893" s="42">
        <f>DD_1P!V3856</f>
        <v>0</v>
      </c>
    </row>
    <row r="3894" spans="1:22">
      <c r="A3894" s="39">
        <v>45678</v>
      </c>
      <c r="B3894" s="42">
        <f>DD_1P!B3857</f>
        <v>0</v>
      </c>
      <c r="C3894" s="42">
        <f>DD_1P!C3857</f>
        <v>0</v>
      </c>
      <c r="D3894" s="42">
        <f>DD_1P!D3857</f>
        <v>0</v>
      </c>
      <c r="E3894" s="42">
        <f>DD_1P!E3857</f>
        <v>0</v>
      </c>
      <c r="F3894" s="42">
        <f>DD_1P!F3857</f>
        <v>0</v>
      </c>
      <c r="G3894" s="42">
        <f>DD_1P!G3857</f>
        <v>0</v>
      </c>
      <c r="H3894" s="42">
        <f>DD_1P!H3857</f>
        <v>0</v>
      </c>
      <c r="I3894" s="42">
        <f>DD_1P!I3857</f>
        <v>0</v>
      </c>
      <c r="J3894" s="42">
        <f>DD_1P!J3857</f>
        <v>0</v>
      </c>
      <c r="K3894" s="42">
        <f>DD_1P!K3857</f>
        <v>0</v>
      </c>
      <c r="L3894" s="77">
        <f t="shared" si="35"/>
        <v>0.44643737700000125</v>
      </c>
      <c r="M3894" s="42">
        <f>DD_1P!M3857</f>
        <v>0</v>
      </c>
      <c r="N3894" s="42">
        <f>DD_1P!N3857</f>
        <v>0</v>
      </c>
      <c r="O3894" s="42">
        <f>DD_1P!O3857</f>
        <v>0</v>
      </c>
      <c r="P3894" s="42">
        <f>DD_1P!P3857</f>
        <v>0</v>
      </c>
      <c r="Q3894" s="42">
        <f>DD_1P!Q3857</f>
        <v>0</v>
      </c>
      <c r="R3894" s="42">
        <f>DD_1P!R3857</f>
        <v>0</v>
      </c>
      <c r="S3894" s="42">
        <f>DD_1P!S3857</f>
        <v>0</v>
      </c>
      <c r="T3894" s="42">
        <f>DD_1P!T3857</f>
        <v>0</v>
      </c>
      <c r="U3894" s="42">
        <f>DD_1P!U3857</f>
        <v>0</v>
      </c>
      <c r="V3894" s="42">
        <f>DD_1P!V3857</f>
        <v>0</v>
      </c>
    </row>
    <row r="3895" spans="1:22">
      <c r="A3895" s="39">
        <v>45679</v>
      </c>
      <c r="B3895" s="42">
        <f>DD_1P!B3858</f>
        <v>0</v>
      </c>
      <c r="C3895" s="42">
        <f>DD_1P!C3858</f>
        <v>0</v>
      </c>
      <c r="D3895" s="42">
        <f>DD_1P!D3858</f>
        <v>0</v>
      </c>
      <c r="E3895" s="42">
        <f>DD_1P!E3858</f>
        <v>0</v>
      </c>
      <c r="F3895" s="42">
        <f>DD_1P!F3858</f>
        <v>0</v>
      </c>
      <c r="G3895" s="42">
        <f>DD_1P!G3858</f>
        <v>0</v>
      </c>
      <c r="H3895" s="42">
        <f>DD_1P!H3858</f>
        <v>0</v>
      </c>
      <c r="I3895" s="42">
        <f>DD_1P!I3858</f>
        <v>0</v>
      </c>
      <c r="J3895" s="42">
        <f>DD_1P!J3858</f>
        <v>0</v>
      </c>
      <c r="K3895" s="42">
        <f>DD_1P!K3858</f>
        <v>0</v>
      </c>
      <c r="L3895" s="77">
        <f t="shared" si="35"/>
        <v>0.44643737700000125</v>
      </c>
      <c r="M3895" s="42">
        <f>DD_1P!M3858</f>
        <v>0</v>
      </c>
      <c r="N3895" s="42">
        <f>DD_1P!N3858</f>
        <v>0</v>
      </c>
      <c r="O3895" s="42">
        <f>DD_1P!O3858</f>
        <v>0</v>
      </c>
      <c r="P3895" s="42">
        <f>DD_1P!P3858</f>
        <v>0</v>
      </c>
      <c r="Q3895" s="42">
        <f>DD_1P!Q3858</f>
        <v>0</v>
      </c>
      <c r="R3895" s="42">
        <f>DD_1P!R3858</f>
        <v>0</v>
      </c>
      <c r="S3895" s="42">
        <f>DD_1P!S3858</f>
        <v>0</v>
      </c>
      <c r="T3895" s="42">
        <f>DD_1P!T3858</f>
        <v>0</v>
      </c>
      <c r="U3895" s="42">
        <f>DD_1P!U3858</f>
        <v>0</v>
      </c>
      <c r="V3895" s="42">
        <f>DD_1P!V3858</f>
        <v>0</v>
      </c>
    </row>
    <row r="3896" spans="1:22">
      <c r="A3896" s="39">
        <v>45680</v>
      </c>
      <c r="B3896" s="42">
        <f>DD_1P!B3859</f>
        <v>0</v>
      </c>
      <c r="C3896" s="42">
        <f>DD_1P!C3859</f>
        <v>0</v>
      </c>
      <c r="D3896" s="42">
        <f>DD_1P!D3859</f>
        <v>0</v>
      </c>
      <c r="E3896" s="42">
        <f>DD_1P!E3859</f>
        <v>0</v>
      </c>
      <c r="F3896" s="42">
        <f>DD_1P!F3859</f>
        <v>0</v>
      </c>
      <c r="G3896" s="42">
        <f>DD_1P!G3859</f>
        <v>0</v>
      </c>
      <c r="H3896" s="42">
        <f>DD_1P!H3859</f>
        <v>0</v>
      </c>
      <c r="I3896" s="42">
        <f>DD_1P!I3859</f>
        <v>0</v>
      </c>
      <c r="J3896" s="42">
        <f>DD_1P!J3859</f>
        <v>0</v>
      </c>
      <c r="K3896" s="42">
        <f>DD_1P!K3859</f>
        <v>0</v>
      </c>
      <c r="L3896" s="77">
        <f t="shared" si="35"/>
        <v>0.44643737700000125</v>
      </c>
      <c r="M3896" s="42">
        <f>DD_1P!M3859</f>
        <v>0</v>
      </c>
      <c r="N3896" s="42">
        <f>DD_1P!N3859</f>
        <v>0</v>
      </c>
      <c r="O3896" s="42">
        <f>DD_1P!O3859</f>
        <v>0</v>
      </c>
      <c r="P3896" s="42">
        <f>DD_1P!P3859</f>
        <v>0</v>
      </c>
      <c r="Q3896" s="42">
        <f>DD_1P!Q3859</f>
        <v>0</v>
      </c>
      <c r="R3896" s="42">
        <f>DD_1P!R3859</f>
        <v>0</v>
      </c>
      <c r="S3896" s="42">
        <f>DD_1P!S3859</f>
        <v>0</v>
      </c>
      <c r="T3896" s="42">
        <f>DD_1P!T3859</f>
        <v>0</v>
      </c>
      <c r="U3896" s="42">
        <f>DD_1P!U3859</f>
        <v>0</v>
      </c>
      <c r="V3896" s="42">
        <f>DD_1P!V3859</f>
        <v>0</v>
      </c>
    </row>
    <row r="3897" spans="1:22">
      <c r="A3897" s="39">
        <v>45681</v>
      </c>
      <c r="B3897" s="42">
        <f>DD_1P!B3860</f>
        <v>0</v>
      </c>
      <c r="C3897" s="42">
        <f>DD_1P!C3860</f>
        <v>0</v>
      </c>
      <c r="D3897" s="42">
        <f>DD_1P!D3860</f>
        <v>0</v>
      </c>
      <c r="E3897" s="42">
        <f>DD_1P!E3860</f>
        <v>0</v>
      </c>
      <c r="F3897" s="42">
        <f>DD_1P!F3860</f>
        <v>0</v>
      </c>
      <c r="G3897" s="42">
        <f>DD_1P!G3860</f>
        <v>0</v>
      </c>
      <c r="H3897" s="42">
        <f>DD_1P!H3860</f>
        <v>0</v>
      </c>
      <c r="I3897" s="42">
        <f>DD_1P!I3860</f>
        <v>0</v>
      </c>
      <c r="J3897" s="42">
        <f>DD_1P!J3860</f>
        <v>0</v>
      </c>
      <c r="K3897" s="42">
        <f>DD_1P!K3860</f>
        <v>0</v>
      </c>
      <c r="L3897" s="77">
        <f t="shared" si="35"/>
        <v>0.44643737700000125</v>
      </c>
      <c r="M3897" s="42">
        <f>DD_1P!M3860</f>
        <v>0</v>
      </c>
      <c r="N3897" s="42">
        <f>DD_1P!N3860</f>
        <v>0</v>
      </c>
      <c r="O3897" s="42">
        <f>DD_1P!O3860</f>
        <v>0</v>
      </c>
      <c r="P3897" s="42">
        <f>DD_1P!P3860</f>
        <v>0</v>
      </c>
      <c r="Q3897" s="42">
        <f>DD_1P!Q3860</f>
        <v>0</v>
      </c>
      <c r="R3897" s="42">
        <f>DD_1P!R3860</f>
        <v>0</v>
      </c>
      <c r="S3897" s="42">
        <f>DD_1P!S3860</f>
        <v>0</v>
      </c>
      <c r="T3897" s="42">
        <f>DD_1P!T3860</f>
        <v>0</v>
      </c>
      <c r="U3897" s="42">
        <f>DD_1P!U3860</f>
        <v>0</v>
      </c>
      <c r="V3897" s="42">
        <f>DD_1P!V3860</f>
        <v>0</v>
      </c>
    </row>
    <row r="3898" spans="1:22">
      <c r="A3898" s="39">
        <v>45682</v>
      </c>
      <c r="B3898" s="42">
        <f>DD_1P!B3861</f>
        <v>0</v>
      </c>
      <c r="C3898" s="42">
        <f>DD_1P!C3861</f>
        <v>0</v>
      </c>
      <c r="D3898" s="42">
        <f>DD_1P!D3861</f>
        <v>0</v>
      </c>
      <c r="E3898" s="42">
        <f>DD_1P!E3861</f>
        <v>0</v>
      </c>
      <c r="F3898" s="42">
        <f>DD_1P!F3861</f>
        <v>0</v>
      </c>
      <c r="G3898" s="42">
        <f>DD_1P!G3861</f>
        <v>0</v>
      </c>
      <c r="H3898" s="42">
        <f>DD_1P!H3861</f>
        <v>0</v>
      </c>
      <c r="I3898" s="42">
        <f>DD_1P!I3861</f>
        <v>0</v>
      </c>
      <c r="J3898" s="42">
        <f>DD_1P!J3861</f>
        <v>0</v>
      </c>
      <c r="K3898" s="42">
        <f>DD_1P!K3861</f>
        <v>0</v>
      </c>
      <c r="L3898" s="77">
        <f t="shared" si="35"/>
        <v>0.44643737700000125</v>
      </c>
      <c r="M3898" s="42">
        <f>DD_1P!M3861</f>
        <v>0</v>
      </c>
      <c r="N3898" s="42">
        <f>DD_1P!N3861</f>
        <v>0</v>
      </c>
      <c r="O3898" s="42">
        <f>DD_1P!O3861</f>
        <v>0</v>
      </c>
      <c r="P3898" s="42">
        <f>DD_1P!P3861</f>
        <v>0</v>
      </c>
      <c r="Q3898" s="42">
        <f>DD_1P!Q3861</f>
        <v>0</v>
      </c>
      <c r="R3898" s="42">
        <f>DD_1P!R3861</f>
        <v>0</v>
      </c>
      <c r="S3898" s="42">
        <f>DD_1P!S3861</f>
        <v>0</v>
      </c>
      <c r="T3898" s="42">
        <f>DD_1P!T3861</f>
        <v>0</v>
      </c>
      <c r="U3898" s="42">
        <f>DD_1P!U3861</f>
        <v>0</v>
      </c>
      <c r="V3898" s="42">
        <f>DD_1P!V3861</f>
        <v>0</v>
      </c>
    </row>
    <row r="3899" spans="1:22">
      <c r="A3899" s="39">
        <v>45683</v>
      </c>
      <c r="B3899" s="42">
        <f>DD_1P!B3862</f>
        <v>0</v>
      </c>
      <c r="C3899" s="42">
        <f>DD_1P!C3862</f>
        <v>0</v>
      </c>
      <c r="D3899" s="42">
        <f>DD_1P!D3862</f>
        <v>0</v>
      </c>
      <c r="E3899" s="42">
        <f>DD_1P!E3862</f>
        <v>0</v>
      </c>
      <c r="F3899" s="42">
        <f>DD_1P!F3862</f>
        <v>0</v>
      </c>
      <c r="G3899" s="42">
        <f>DD_1P!G3862</f>
        <v>0</v>
      </c>
      <c r="H3899" s="42">
        <f>DD_1P!H3862</f>
        <v>0</v>
      </c>
      <c r="I3899" s="42">
        <f>DD_1P!I3862</f>
        <v>0</v>
      </c>
      <c r="J3899" s="42">
        <f>DD_1P!J3862</f>
        <v>0</v>
      </c>
      <c r="K3899" s="42">
        <f>DD_1P!K3862</f>
        <v>0</v>
      </c>
      <c r="L3899" s="77">
        <f t="shared" si="35"/>
        <v>0.44643737700000125</v>
      </c>
      <c r="M3899" s="42">
        <f>DD_1P!M3862</f>
        <v>0</v>
      </c>
      <c r="N3899" s="42">
        <f>DD_1P!N3862</f>
        <v>0</v>
      </c>
      <c r="O3899" s="42">
        <f>DD_1P!O3862</f>
        <v>0</v>
      </c>
      <c r="P3899" s="42">
        <f>DD_1P!P3862</f>
        <v>0</v>
      </c>
      <c r="Q3899" s="42">
        <f>DD_1P!Q3862</f>
        <v>0</v>
      </c>
      <c r="R3899" s="42">
        <f>DD_1P!R3862</f>
        <v>0</v>
      </c>
      <c r="S3899" s="42">
        <f>DD_1P!S3862</f>
        <v>0</v>
      </c>
      <c r="T3899" s="42">
        <f>DD_1P!T3862</f>
        <v>0</v>
      </c>
      <c r="U3899" s="42">
        <f>DD_1P!U3862</f>
        <v>0</v>
      </c>
      <c r="V3899" s="42">
        <f>DD_1P!V3862</f>
        <v>0</v>
      </c>
    </row>
    <row r="3900" spans="1:22">
      <c r="A3900" s="39">
        <v>45684</v>
      </c>
      <c r="B3900" s="42">
        <f>DD_1P!B3863</f>
        <v>0</v>
      </c>
      <c r="C3900" s="42">
        <f>DD_1P!C3863</f>
        <v>0</v>
      </c>
      <c r="D3900" s="42">
        <f>DD_1P!D3863</f>
        <v>0</v>
      </c>
      <c r="E3900" s="42">
        <f>DD_1P!E3863</f>
        <v>0</v>
      </c>
      <c r="F3900" s="42">
        <f>DD_1P!F3863</f>
        <v>0</v>
      </c>
      <c r="G3900" s="42">
        <f>DD_1P!G3863</f>
        <v>0</v>
      </c>
      <c r="H3900" s="42">
        <f>DD_1P!H3863</f>
        <v>0</v>
      </c>
      <c r="I3900" s="42">
        <f>DD_1P!I3863</f>
        <v>0</v>
      </c>
      <c r="J3900" s="42">
        <f>DD_1P!J3863</f>
        <v>0</v>
      </c>
      <c r="K3900" s="42">
        <f>DD_1P!K3863</f>
        <v>0</v>
      </c>
      <c r="L3900" s="77">
        <f t="shared" si="35"/>
        <v>0.44643737700000125</v>
      </c>
      <c r="M3900" s="42">
        <f>DD_1P!M3863</f>
        <v>0</v>
      </c>
      <c r="N3900" s="42">
        <f>DD_1P!N3863</f>
        <v>0</v>
      </c>
      <c r="O3900" s="42">
        <f>DD_1P!O3863</f>
        <v>0</v>
      </c>
      <c r="P3900" s="42">
        <f>DD_1P!P3863</f>
        <v>0</v>
      </c>
      <c r="Q3900" s="42">
        <f>DD_1P!Q3863</f>
        <v>0</v>
      </c>
      <c r="R3900" s="42">
        <f>DD_1P!R3863</f>
        <v>0</v>
      </c>
      <c r="S3900" s="42">
        <f>DD_1P!S3863</f>
        <v>0</v>
      </c>
      <c r="T3900" s="42">
        <f>DD_1P!T3863</f>
        <v>0</v>
      </c>
      <c r="U3900" s="42">
        <f>DD_1P!U3863</f>
        <v>0</v>
      </c>
      <c r="V3900" s="42">
        <f>DD_1P!V3863</f>
        <v>0</v>
      </c>
    </row>
    <row r="3901" spans="1:22">
      <c r="A3901" s="39">
        <v>45685</v>
      </c>
      <c r="B3901" s="42">
        <f>DD_1P!B3864</f>
        <v>0</v>
      </c>
      <c r="C3901" s="42">
        <f>DD_1P!C3864</f>
        <v>0</v>
      </c>
      <c r="D3901" s="42">
        <f>DD_1P!D3864</f>
        <v>0</v>
      </c>
      <c r="E3901" s="42">
        <f>DD_1P!E3864</f>
        <v>0</v>
      </c>
      <c r="F3901" s="42">
        <f>DD_1P!F3864</f>
        <v>0</v>
      </c>
      <c r="G3901" s="42">
        <f>DD_1P!G3864</f>
        <v>0</v>
      </c>
      <c r="H3901" s="42">
        <f>DD_1P!H3864</f>
        <v>0</v>
      </c>
      <c r="I3901" s="42">
        <f>DD_1P!I3864</f>
        <v>0</v>
      </c>
      <c r="J3901" s="42">
        <f>DD_1P!J3864</f>
        <v>0</v>
      </c>
      <c r="K3901" s="42">
        <f>DD_1P!K3864</f>
        <v>0</v>
      </c>
      <c r="L3901" s="77">
        <f t="shared" si="35"/>
        <v>0.44643737700000125</v>
      </c>
      <c r="M3901" s="42">
        <f>DD_1P!M3864</f>
        <v>0</v>
      </c>
      <c r="N3901" s="42">
        <f>DD_1P!N3864</f>
        <v>0</v>
      </c>
      <c r="O3901" s="42">
        <f>DD_1P!O3864</f>
        <v>0</v>
      </c>
      <c r="P3901" s="42">
        <f>DD_1P!P3864</f>
        <v>0</v>
      </c>
      <c r="Q3901" s="42">
        <f>DD_1P!Q3864</f>
        <v>0</v>
      </c>
      <c r="R3901" s="42">
        <f>DD_1P!R3864</f>
        <v>0</v>
      </c>
      <c r="S3901" s="42">
        <f>DD_1P!S3864</f>
        <v>0</v>
      </c>
      <c r="T3901" s="42">
        <f>DD_1P!T3864</f>
        <v>0</v>
      </c>
      <c r="U3901" s="42">
        <f>DD_1P!U3864</f>
        <v>0</v>
      </c>
      <c r="V3901" s="42">
        <f>DD_1P!V3864</f>
        <v>0</v>
      </c>
    </row>
    <row r="3902" spans="1:22">
      <c r="A3902" s="39">
        <v>45686</v>
      </c>
      <c r="B3902" s="42">
        <f>DD_1P!B3865</f>
        <v>0</v>
      </c>
      <c r="C3902" s="42">
        <f>DD_1P!C3865</f>
        <v>0</v>
      </c>
      <c r="D3902" s="42">
        <f>DD_1P!D3865</f>
        <v>0</v>
      </c>
      <c r="E3902" s="42">
        <f>DD_1P!E3865</f>
        <v>0</v>
      </c>
      <c r="F3902" s="42">
        <f>DD_1P!F3865</f>
        <v>0</v>
      </c>
      <c r="G3902" s="42">
        <f>DD_1P!G3865</f>
        <v>0</v>
      </c>
      <c r="H3902" s="42">
        <f>DD_1P!H3865</f>
        <v>0</v>
      </c>
      <c r="I3902" s="42">
        <f>DD_1P!I3865</f>
        <v>0</v>
      </c>
      <c r="J3902" s="42">
        <f>DD_1P!J3865</f>
        <v>0</v>
      </c>
      <c r="K3902" s="42">
        <f>DD_1P!K3865</f>
        <v>0</v>
      </c>
      <c r="L3902" s="77">
        <f t="shared" si="35"/>
        <v>0.44643737700000125</v>
      </c>
      <c r="M3902" s="42">
        <f>DD_1P!M3865</f>
        <v>0</v>
      </c>
      <c r="N3902" s="42">
        <f>DD_1P!N3865</f>
        <v>0</v>
      </c>
      <c r="O3902" s="42">
        <f>DD_1P!O3865</f>
        <v>0</v>
      </c>
      <c r="P3902" s="42">
        <f>DD_1P!P3865</f>
        <v>0</v>
      </c>
      <c r="Q3902" s="42">
        <f>DD_1P!Q3865</f>
        <v>0</v>
      </c>
      <c r="R3902" s="42">
        <f>DD_1P!R3865</f>
        <v>0</v>
      </c>
      <c r="S3902" s="42">
        <f>DD_1P!S3865</f>
        <v>0</v>
      </c>
      <c r="T3902" s="42">
        <f>DD_1P!T3865</f>
        <v>0</v>
      </c>
      <c r="U3902" s="42">
        <f>DD_1P!U3865</f>
        <v>0</v>
      </c>
      <c r="V3902" s="42">
        <f>DD_1P!V3865</f>
        <v>0</v>
      </c>
    </row>
    <row r="3903" spans="1:22">
      <c r="A3903" s="39">
        <v>45687</v>
      </c>
      <c r="B3903" s="42">
        <f>DD_1P!B3866</f>
        <v>0</v>
      </c>
      <c r="C3903" s="42">
        <f>DD_1P!C3866</f>
        <v>0</v>
      </c>
      <c r="D3903" s="42">
        <f>DD_1P!D3866</f>
        <v>0</v>
      </c>
      <c r="E3903" s="42">
        <f>DD_1P!E3866</f>
        <v>0</v>
      </c>
      <c r="F3903" s="42">
        <f>DD_1P!F3866</f>
        <v>0</v>
      </c>
      <c r="G3903" s="42">
        <f>DD_1P!G3866</f>
        <v>0</v>
      </c>
      <c r="H3903" s="42">
        <f>DD_1P!H3866</f>
        <v>0</v>
      </c>
      <c r="I3903" s="42">
        <f>DD_1P!I3866</f>
        <v>0</v>
      </c>
      <c r="J3903" s="42">
        <f>DD_1P!J3866</f>
        <v>0</v>
      </c>
      <c r="K3903" s="42">
        <f>DD_1P!K3866</f>
        <v>0</v>
      </c>
      <c r="L3903" s="77">
        <f t="shared" si="35"/>
        <v>0.44643737700000125</v>
      </c>
      <c r="M3903" s="42">
        <f>DD_1P!M3866</f>
        <v>0</v>
      </c>
      <c r="N3903" s="42">
        <f>DD_1P!N3866</f>
        <v>0</v>
      </c>
      <c r="O3903" s="42">
        <f>DD_1P!O3866</f>
        <v>0</v>
      </c>
      <c r="P3903" s="42">
        <f>DD_1P!P3866</f>
        <v>0</v>
      </c>
      <c r="Q3903" s="42">
        <f>DD_1P!Q3866</f>
        <v>0</v>
      </c>
      <c r="R3903" s="42">
        <f>DD_1P!R3866</f>
        <v>0</v>
      </c>
      <c r="S3903" s="42">
        <f>DD_1P!S3866</f>
        <v>0</v>
      </c>
      <c r="T3903" s="42">
        <f>DD_1P!T3866</f>
        <v>0</v>
      </c>
      <c r="U3903" s="42">
        <f>DD_1P!U3866</f>
        <v>0</v>
      </c>
      <c r="V3903" s="42">
        <f>DD_1P!V3866</f>
        <v>0</v>
      </c>
    </row>
    <row r="3904" spans="1:22">
      <c r="A3904" s="39">
        <v>45688</v>
      </c>
      <c r="B3904" s="42">
        <f>DD_1P!B3867</f>
        <v>0</v>
      </c>
      <c r="C3904" s="42">
        <f>DD_1P!C3867</f>
        <v>0</v>
      </c>
      <c r="D3904" s="42">
        <f>DD_1P!D3867</f>
        <v>0</v>
      </c>
      <c r="E3904" s="42">
        <f>DD_1P!E3867</f>
        <v>0</v>
      </c>
      <c r="F3904" s="42">
        <f>DD_1P!F3867</f>
        <v>0</v>
      </c>
      <c r="G3904" s="42">
        <f>DD_1P!G3867</f>
        <v>0</v>
      </c>
      <c r="H3904" s="42">
        <f>DD_1P!H3867</f>
        <v>0</v>
      </c>
      <c r="I3904" s="42">
        <f>DD_1P!I3867</f>
        <v>0</v>
      </c>
      <c r="J3904" s="42">
        <f>DD_1P!J3867</f>
        <v>0</v>
      </c>
      <c r="K3904" s="42">
        <f>DD_1P!K3867</f>
        <v>0</v>
      </c>
      <c r="L3904" s="77">
        <f t="shared" si="35"/>
        <v>0.44643737700000125</v>
      </c>
      <c r="M3904" s="42">
        <f>DD_1P!M3867</f>
        <v>0</v>
      </c>
      <c r="N3904" s="42">
        <f>DD_1P!N3867</f>
        <v>0</v>
      </c>
      <c r="O3904" s="42">
        <f>DD_1P!O3867</f>
        <v>0</v>
      </c>
      <c r="P3904" s="42">
        <f>DD_1P!P3867</f>
        <v>0</v>
      </c>
      <c r="Q3904" s="42">
        <f>DD_1P!Q3867</f>
        <v>0</v>
      </c>
      <c r="R3904" s="42">
        <f>DD_1P!R3867</f>
        <v>0</v>
      </c>
      <c r="S3904" s="42">
        <f>DD_1P!S3867</f>
        <v>0</v>
      </c>
      <c r="T3904" s="42">
        <f>DD_1P!T3867</f>
        <v>0</v>
      </c>
      <c r="U3904" s="42">
        <f>DD_1P!U3867</f>
        <v>0</v>
      </c>
      <c r="V3904" s="42">
        <f>DD_1P!V3867</f>
        <v>0</v>
      </c>
    </row>
    <row r="3905" spans="1:22">
      <c r="A3905" s="39">
        <v>45689</v>
      </c>
      <c r="B3905" s="42">
        <f>DD_1P!B3868</f>
        <v>0</v>
      </c>
      <c r="C3905" s="42">
        <f>DD_1P!C3868</f>
        <v>0</v>
      </c>
      <c r="D3905" s="42">
        <f>DD_1P!D3868</f>
        <v>0</v>
      </c>
      <c r="E3905" s="42">
        <f>DD_1P!E3868</f>
        <v>0</v>
      </c>
      <c r="F3905" s="42">
        <f>DD_1P!F3868</f>
        <v>0</v>
      </c>
      <c r="G3905" s="42">
        <f>DD_1P!G3868</f>
        <v>0</v>
      </c>
      <c r="H3905" s="42">
        <f>DD_1P!H3868</f>
        <v>0</v>
      </c>
      <c r="I3905" s="42">
        <f>DD_1P!I3868</f>
        <v>0</v>
      </c>
      <c r="J3905" s="42">
        <f>DD_1P!J3868</f>
        <v>0</v>
      </c>
      <c r="K3905" s="42">
        <f>DD_1P!K3868</f>
        <v>0</v>
      </c>
      <c r="L3905" s="77">
        <f t="shared" si="35"/>
        <v>0.44643737700000125</v>
      </c>
      <c r="M3905" s="42">
        <f>DD_1P!M3868</f>
        <v>0</v>
      </c>
      <c r="N3905" s="42">
        <f>DD_1P!N3868</f>
        <v>0</v>
      </c>
      <c r="O3905" s="42">
        <f>DD_1P!O3868</f>
        <v>0</v>
      </c>
      <c r="P3905" s="42">
        <f>DD_1P!P3868</f>
        <v>0</v>
      </c>
      <c r="Q3905" s="42">
        <f>DD_1P!Q3868</f>
        <v>0</v>
      </c>
      <c r="R3905" s="42">
        <f>DD_1P!R3868</f>
        <v>0</v>
      </c>
      <c r="S3905" s="42">
        <f>DD_1P!S3868</f>
        <v>0</v>
      </c>
      <c r="T3905" s="42">
        <f>DD_1P!T3868</f>
        <v>0</v>
      </c>
      <c r="U3905" s="42">
        <f>DD_1P!U3868</f>
        <v>0</v>
      </c>
      <c r="V3905" s="42">
        <f>DD_1P!V3868</f>
        <v>0</v>
      </c>
    </row>
    <row r="3906" spans="1:22">
      <c r="A3906" s="39">
        <v>45690</v>
      </c>
      <c r="B3906" s="42">
        <f>DD_1P!B3869</f>
        <v>0</v>
      </c>
      <c r="C3906" s="42">
        <f>DD_1P!C3869</f>
        <v>0</v>
      </c>
      <c r="D3906" s="42">
        <f>DD_1P!D3869</f>
        <v>0</v>
      </c>
      <c r="E3906" s="42">
        <f>DD_1P!E3869</f>
        <v>0</v>
      </c>
      <c r="F3906" s="42">
        <f>DD_1P!F3869</f>
        <v>0</v>
      </c>
      <c r="G3906" s="42">
        <f>DD_1P!G3869</f>
        <v>0</v>
      </c>
      <c r="H3906" s="42">
        <f>DD_1P!H3869</f>
        <v>0</v>
      </c>
      <c r="I3906" s="42">
        <f>DD_1P!I3869</f>
        <v>0</v>
      </c>
      <c r="J3906" s="42">
        <f>DD_1P!J3869</f>
        <v>0</v>
      </c>
      <c r="K3906" s="42">
        <f>DD_1P!K3869</f>
        <v>0</v>
      </c>
      <c r="L3906" s="77">
        <f t="shared" si="35"/>
        <v>0.44643737700000125</v>
      </c>
      <c r="M3906" s="42">
        <f>DD_1P!M3869</f>
        <v>0</v>
      </c>
      <c r="N3906" s="42">
        <f>DD_1P!N3869</f>
        <v>0</v>
      </c>
      <c r="O3906" s="42">
        <f>DD_1P!O3869</f>
        <v>0</v>
      </c>
      <c r="P3906" s="42">
        <f>DD_1P!P3869</f>
        <v>0</v>
      </c>
      <c r="Q3906" s="42">
        <f>DD_1P!Q3869</f>
        <v>0</v>
      </c>
      <c r="R3906" s="42">
        <f>DD_1P!R3869</f>
        <v>0</v>
      </c>
      <c r="S3906" s="42">
        <f>DD_1P!S3869</f>
        <v>0</v>
      </c>
      <c r="T3906" s="42">
        <f>DD_1P!T3869</f>
        <v>0</v>
      </c>
      <c r="U3906" s="42">
        <f>DD_1P!U3869</f>
        <v>0</v>
      </c>
      <c r="V3906" s="42">
        <f>DD_1P!V3869</f>
        <v>0</v>
      </c>
    </row>
    <row r="3907" spans="1:22">
      <c r="A3907" s="39">
        <v>45691</v>
      </c>
      <c r="B3907" s="42">
        <f>DD_1P!B3870</f>
        <v>0</v>
      </c>
      <c r="C3907" s="42">
        <f>DD_1P!C3870</f>
        <v>0</v>
      </c>
      <c r="D3907" s="42">
        <f>DD_1P!D3870</f>
        <v>0</v>
      </c>
      <c r="E3907" s="42">
        <f>DD_1P!E3870</f>
        <v>0</v>
      </c>
      <c r="F3907" s="42">
        <f>DD_1P!F3870</f>
        <v>0</v>
      </c>
      <c r="G3907" s="42">
        <f>DD_1P!G3870</f>
        <v>0</v>
      </c>
      <c r="H3907" s="42">
        <f>DD_1P!H3870</f>
        <v>0</v>
      </c>
      <c r="I3907" s="42">
        <f>DD_1P!I3870</f>
        <v>0</v>
      </c>
      <c r="J3907" s="42">
        <f>DD_1P!J3870</f>
        <v>0</v>
      </c>
      <c r="K3907" s="42">
        <f>DD_1P!K3870</f>
        <v>0</v>
      </c>
      <c r="L3907" s="77">
        <f t="shared" si="35"/>
        <v>0.44643737700000125</v>
      </c>
      <c r="M3907" s="42">
        <f>DD_1P!M3870</f>
        <v>0</v>
      </c>
      <c r="N3907" s="42">
        <f>DD_1P!N3870</f>
        <v>0</v>
      </c>
      <c r="O3907" s="42">
        <f>DD_1P!O3870</f>
        <v>0</v>
      </c>
      <c r="P3907" s="42">
        <f>DD_1P!P3870</f>
        <v>0</v>
      </c>
      <c r="Q3907" s="42">
        <f>DD_1P!Q3870</f>
        <v>0</v>
      </c>
      <c r="R3907" s="42">
        <f>DD_1P!R3870</f>
        <v>0</v>
      </c>
      <c r="S3907" s="42">
        <f>DD_1P!S3870</f>
        <v>0</v>
      </c>
      <c r="T3907" s="42">
        <f>DD_1P!T3870</f>
        <v>0</v>
      </c>
      <c r="U3907" s="42">
        <f>DD_1P!U3870</f>
        <v>0</v>
      </c>
      <c r="V3907" s="42">
        <f>DD_1P!V3870</f>
        <v>0</v>
      </c>
    </row>
    <row r="3908" spans="1:22">
      <c r="A3908" s="39">
        <v>45692</v>
      </c>
      <c r="B3908" s="42">
        <f>DD_1P!B3871</f>
        <v>0</v>
      </c>
      <c r="C3908" s="42">
        <f>DD_1P!C3871</f>
        <v>0</v>
      </c>
      <c r="D3908" s="42">
        <f>DD_1P!D3871</f>
        <v>0</v>
      </c>
      <c r="E3908" s="42">
        <f>DD_1P!E3871</f>
        <v>0</v>
      </c>
      <c r="F3908" s="42">
        <f>DD_1P!F3871</f>
        <v>0</v>
      </c>
      <c r="G3908" s="42">
        <f>DD_1P!G3871</f>
        <v>0</v>
      </c>
      <c r="H3908" s="42">
        <f>DD_1P!H3871</f>
        <v>0</v>
      </c>
      <c r="I3908" s="42">
        <f>DD_1P!I3871</f>
        <v>0</v>
      </c>
      <c r="J3908" s="42">
        <f>DD_1P!J3871</f>
        <v>0</v>
      </c>
      <c r="K3908" s="42">
        <f>DD_1P!K3871</f>
        <v>0</v>
      </c>
      <c r="L3908" s="77">
        <f t="shared" si="35"/>
        <v>0.44643737700000125</v>
      </c>
      <c r="M3908" s="42">
        <f>DD_1P!M3871</f>
        <v>0</v>
      </c>
      <c r="N3908" s="42">
        <f>DD_1P!N3871</f>
        <v>0</v>
      </c>
      <c r="O3908" s="42">
        <f>DD_1P!O3871</f>
        <v>0</v>
      </c>
      <c r="P3908" s="42">
        <f>DD_1P!P3871</f>
        <v>0</v>
      </c>
      <c r="Q3908" s="42">
        <f>DD_1P!Q3871</f>
        <v>0</v>
      </c>
      <c r="R3908" s="42">
        <f>DD_1P!R3871</f>
        <v>0</v>
      </c>
      <c r="S3908" s="42">
        <f>DD_1P!S3871</f>
        <v>0</v>
      </c>
      <c r="T3908" s="42">
        <f>DD_1P!T3871</f>
        <v>0</v>
      </c>
      <c r="U3908" s="42">
        <f>DD_1P!U3871</f>
        <v>0</v>
      </c>
      <c r="V3908" s="42">
        <f>DD_1P!V3871</f>
        <v>0</v>
      </c>
    </row>
    <row r="3909" spans="1:22">
      <c r="A3909" s="39">
        <v>45693</v>
      </c>
      <c r="B3909" s="42">
        <f>DD_1P!B3872</f>
        <v>0</v>
      </c>
      <c r="C3909" s="42">
        <f>DD_1P!C3872</f>
        <v>0</v>
      </c>
      <c r="D3909" s="42">
        <f>DD_1P!D3872</f>
        <v>0</v>
      </c>
      <c r="E3909" s="42">
        <f>DD_1P!E3872</f>
        <v>0</v>
      </c>
      <c r="F3909" s="42">
        <f>DD_1P!F3872</f>
        <v>0</v>
      </c>
      <c r="G3909" s="42">
        <f>DD_1P!G3872</f>
        <v>0</v>
      </c>
      <c r="H3909" s="42">
        <f>DD_1P!H3872</f>
        <v>0</v>
      </c>
      <c r="I3909" s="42">
        <f>DD_1P!I3872</f>
        <v>0</v>
      </c>
      <c r="J3909" s="42">
        <f>DD_1P!J3872</f>
        <v>0</v>
      </c>
      <c r="K3909" s="42">
        <f>DD_1P!K3872</f>
        <v>0</v>
      </c>
      <c r="L3909" s="77">
        <f t="shared" si="35"/>
        <v>0.44643737700000125</v>
      </c>
      <c r="M3909" s="42">
        <f>DD_1P!M3872</f>
        <v>0</v>
      </c>
      <c r="N3909" s="42">
        <f>DD_1P!N3872</f>
        <v>0</v>
      </c>
      <c r="O3909" s="42">
        <f>DD_1P!O3872</f>
        <v>0</v>
      </c>
      <c r="P3909" s="42">
        <f>DD_1P!P3872</f>
        <v>0</v>
      </c>
      <c r="Q3909" s="42">
        <f>DD_1P!Q3872</f>
        <v>0</v>
      </c>
      <c r="R3909" s="42">
        <f>DD_1P!R3872</f>
        <v>0</v>
      </c>
      <c r="S3909" s="42">
        <f>DD_1P!S3872</f>
        <v>0</v>
      </c>
      <c r="T3909" s="42">
        <f>DD_1P!T3872</f>
        <v>0</v>
      </c>
      <c r="U3909" s="42">
        <f>DD_1P!U3872</f>
        <v>0</v>
      </c>
      <c r="V3909" s="42">
        <f>DD_1P!V3872</f>
        <v>0</v>
      </c>
    </row>
    <row r="3910" spans="1:22">
      <c r="A3910" s="39">
        <v>45694</v>
      </c>
      <c r="B3910" s="42">
        <f>DD_1P!B3873</f>
        <v>0</v>
      </c>
      <c r="C3910" s="42">
        <f>DD_1P!C3873</f>
        <v>0</v>
      </c>
      <c r="D3910" s="42">
        <f>DD_1P!D3873</f>
        <v>0</v>
      </c>
      <c r="E3910" s="42">
        <f>DD_1P!E3873</f>
        <v>0</v>
      </c>
      <c r="F3910" s="42">
        <f>DD_1P!F3873</f>
        <v>0</v>
      </c>
      <c r="G3910" s="42">
        <f>DD_1P!G3873</f>
        <v>0</v>
      </c>
      <c r="H3910" s="42">
        <f>DD_1P!H3873</f>
        <v>0</v>
      </c>
      <c r="I3910" s="42">
        <f>DD_1P!I3873</f>
        <v>0</v>
      </c>
      <c r="J3910" s="42">
        <f>DD_1P!J3873</f>
        <v>0</v>
      </c>
      <c r="K3910" s="42">
        <f>DD_1P!K3873</f>
        <v>0</v>
      </c>
      <c r="L3910" s="77">
        <f t="shared" si="35"/>
        <v>0.44643737700000125</v>
      </c>
      <c r="M3910" s="42">
        <f>DD_1P!M3873</f>
        <v>0</v>
      </c>
      <c r="N3910" s="42">
        <f>DD_1P!N3873</f>
        <v>0</v>
      </c>
      <c r="O3910" s="42">
        <f>DD_1P!O3873</f>
        <v>0</v>
      </c>
      <c r="P3910" s="42">
        <f>DD_1P!P3873</f>
        <v>0</v>
      </c>
      <c r="Q3910" s="42">
        <f>DD_1P!Q3873</f>
        <v>0</v>
      </c>
      <c r="R3910" s="42">
        <f>DD_1P!R3873</f>
        <v>0</v>
      </c>
      <c r="S3910" s="42">
        <f>DD_1P!S3873</f>
        <v>0</v>
      </c>
      <c r="T3910" s="42">
        <f>DD_1P!T3873</f>
        <v>0</v>
      </c>
      <c r="U3910" s="42">
        <f>DD_1P!U3873</f>
        <v>0</v>
      </c>
      <c r="V3910" s="42">
        <f>DD_1P!V3873</f>
        <v>0</v>
      </c>
    </row>
    <row r="3911" spans="1:22">
      <c r="A3911" s="39">
        <v>45695</v>
      </c>
      <c r="B3911" s="42">
        <f>DD_1P!B3874</f>
        <v>0</v>
      </c>
      <c r="C3911" s="42">
        <f>DD_1P!C3874</f>
        <v>0</v>
      </c>
      <c r="D3911" s="42">
        <f>DD_1P!D3874</f>
        <v>0</v>
      </c>
      <c r="E3911" s="42">
        <f>DD_1P!E3874</f>
        <v>0</v>
      </c>
      <c r="F3911" s="42">
        <f>DD_1P!F3874</f>
        <v>0</v>
      </c>
      <c r="G3911" s="42">
        <f>DD_1P!G3874</f>
        <v>0</v>
      </c>
      <c r="H3911" s="42">
        <f>DD_1P!H3874</f>
        <v>0</v>
      </c>
      <c r="I3911" s="42">
        <f>DD_1P!I3874</f>
        <v>0</v>
      </c>
      <c r="J3911" s="42">
        <f>DD_1P!J3874</f>
        <v>0</v>
      </c>
      <c r="K3911" s="42">
        <f>DD_1P!K3874</f>
        <v>0</v>
      </c>
      <c r="L3911" s="77">
        <f t="shared" si="35"/>
        <v>0.44643737700000125</v>
      </c>
      <c r="M3911" s="42">
        <f>DD_1P!M3874</f>
        <v>0</v>
      </c>
      <c r="N3911" s="42">
        <f>DD_1P!N3874</f>
        <v>0</v>
      </c>
      <c r="O3911" s="42">
        <f>DD_1P!O3874</f>
        <v>0</v>
      </c>
      <c r="P3911" s="42">
        <f>DD_1P!P3874</f>
        <v>0</v>
      </c>
      <c r="Q3911" s="42">
        <f>DD_1P!Q3874</f>
        <v>0</v>
      </c>
      <c r="R3911" s="42">
        <f>DD_1P!R3874</f>
        <v>0</v>
      </c>
      <c r="S3911" s="42">
        <f>DD_1P!S3874</f>
        <v>0</v>
      </c>
      <c r="T3911" s="42">
        <f>DD_1P!T3874</f>
        <v>0</v>
      </c>
      <c r="U3911" s="42">
        <f>DD_1P!U3874</f>
        <v>0</v>
      </c>
      <c r="V3911" s="42">
        <f>DD_1P!V3874</f>
        <v>0</v>
      </c>
    </row>
    <row r="3912" spans="1:22">
      <c r="A3912" s="39">
        <v>45696</v>
      </c>
      <c r="B3912" s="42">
        <f>DD_1P!B3875</f>
        <v>0</v>
      </c>
      <c r="C3912" s="42">
        <f>DD_1P!C3875</f>
        <v>0</v>
      </c>
      <c r="D3912" s="42">
        <f>DD_1P!D3875</f>
        <v>0</v>
      </c>
      <c r="E3912" s="42">
        <f>DD_1P!E3875</f>
        <v>0</v>
      </c>
      <c r="F3912" s="42">
        <f>DD_1P!F3875</f>
        <v>0</v>
      </c>
      <c r="G3912" s="42">
        <f>DD_1P!G3875</f>
        <v>0</v>
      </c>
      <c r="H3912" s="42">
        <f>DD_1P!H3875</f>
        <v>0</v>
      </c>
      <c r="I3912" s="42">
        <f>DD_1P!I3875</f>
        <v>0</v>
      </c>
      <c r="J3912" s="42">
        <f>DD_1P!J3875</f>
        <v>0</v>
      </c>
      <c r="K3912" s="42">
        <f>DD_1P!K3875</f>
        <v>0</v>
      </c>
      <c r="L3912" s="77">
        <f t="shared" si="35"/>
        <v>0.44643737700000125</v>
      </c>
      <c r="M3912" s="42">
        <f>DD_1P!M3875</f>
        <v>0</v>
      </c>
      <c r="N3912" s="42">
        <f>DD_1P!N3875</f>
        <v>0</v>
      </c>
      <c r="O3912" s="42">
        <f>DD_1P!O3875</f>
        <v>0</v>
      </c>
      <c r="P3912" s="42">
        <f>DD_1P!P3875</f>
        <v>0</v>
      </c>
      <c r="Q3912" s="42">
        <f>DD_1P!Q3875</f>
        <v>0</v>
      </c>
      <c r="R3912" s="42">
        <f>DD_1P!R3875</f>
        <v>0</v>
      </c>
      <c r="S3912" s="42">
        <f>DD_1P!S3875</f>
        <v>0</v>
      </c>
      <c r="T3912" s="42">
        <f>DD_1P!T3875</f>
        <v>0</v>
      </c>
      <c r="U3912" s="42">
        <f>DD_1P!U3875</f>
        <v>0</v>
      </c>
      <c r="V3912" s="42">
        <f>DD_1P!V3875</f>
        <v>0</v>
      </c>
    </row>
    <row r="3913" spans="1:22">
      <c r="A3913" s="39">
        <v>45697</v>
      </c>
      <c r="B3913" s="42">
        <f>DD_1P!B3876</f>
        <v>0</v>
      </c>
      <c r="C3913" s="42">
        <f>DD_1P!C3876</f>
        <v>0</v>
      </c>
      <c r="D3913" s="42">
        <f>DD_1P!D3876</f>
        <v>0</v>
      </c>
      <c r="E3913" s="42">
        <f>DD_1P!E3876</f>
        <v>0</v>
      </c>
      <c r="F3913" s="42">
        <f>DD_1P!F3876</f>
        <v>0</v>
      </c>
      <c r="G3913" s="42">
        <f>DD_1P!G3876</f>
        <v>0</v>
      </c>
      <c r="H3913" s="42">
        <f>DD_1P!H3876</f>
        <v>0</v>
      </c>
      <c r="I3913" s="42">
        <f>DD_1P!I3876</f>
        <v>0</v>
      </c>
      <c r="J3913" s="42">
        <f>DD_1P!J3876</f>
        <v>0</v>
      </c>
      <c r="K3913" s="42">
        <f>DD_1P!K3876</f>
        <v>0</v>
      </c>
      <c r="L3913" s="77">
        <f t="shared" si="35"/>
        <v>0.44643737700000125</v>
      </c>
      <c r="M3913" s="42">
        <f>DD_1P!M3876</f>
        <v>0</v>
      </c>
      <c r="N3913" s="42">
        <f>DD_1P!N3876</f>
        <v>0</v>
      </c>
      <c r="O3913" s="42">
        <f>DD_1P!O3876</f>
        <v>0</v>
      </c>
      <c r="P3913" s="42">
        <f>DD_1P!P3876</f>
        <v>0</v>
      </c>
      <c r="Q3913" s="42">
        <f>DD_1P!Q3876</f>
        <v>0</v>
      </c>
      <c r="R3913" s="42">
        <f>DD_1P!R3876</f>
        <v>0</v>
      </c>
      <c r="S3913" s="42">
        <f>DD_1P!S3876</f>
        <v>0</v>
      </c>
      <c r="T3913" s="42">
        <f>DD_1P!T3876</f>
        <v>0</v>
      </c>
      <c r="U3913" s="42">
        <f>DD_1P!U3876</f>
        <v>0</v>
      </c>
      <c r="V3913" s="42">
        <f>DD_1P!V3876</f>
        <v>0</v>
      </c>
    </row>
    <row r="3914" spans="1:22">
      <c r="A3914" s="39">
        <v>45698</v>
      </c>
      <c r="B3914" s="42">
        <f>DD_1P!B3877</f>
        <v>0</v>
      </c>
      <c r="C3914" s="42">
        <f>DD_1P!C3877</f>
        <v>0</v>
      </c>
      <c r="D3914" s="42">
        <f>DD_1P!D3877</f>
        <v>0</v>
      </c>
      <c r="E3914" s="42">
        <f>DD_1P!E3877</f>
        <v>0</v>
      </c>
      <c r="F3914" s="42">
        <f>DD_1P!F3877</f>
        <v>0</v>
      </c>
      <c r="G3914" s="42">
        <f>DD_1P!G3877</f>
        <v>0</v>
      </c>
      <c r="H3914" s="42">
        <f>DD_1P!H3877</f>
        <v>0</v>
      </c>
      <c r="I3914" s="42">
        <f>DD_1P!I3877</f>
        <v>0</v>
      </c>
      <c r="J3914" s="42">
        <f>DD_1P!J3877</f>
        <v>0</v>
      </c>
      <c r="K3914" s="42">
        <f>DD_1P!K3877</f>
        <v>0</v>
      </c>
      <c r="L3914" s="77">
        <f t="shared" si="35"/>
        <v>0.44643737700000125</v>
      </c>
      <c r="M3914" s="42">
        <f>DD_1P!M3877</f>
        <v>0</v>
      </c>
      <c r="N3914" s="42">
        <f>DD_1P!N3877</f>
        <v>0</v>
      </c>
      <c r="O3914" s="42">
        <f>DD_1P!O3877</f>
        <v>0</v>
      </c>
      <c r="P3914" s="42">
        <f>DD_1P!P3877</f>
        <v>0</v>
      </c>
      <c r="Q3914" s="42">
        <f>DD_1P!Q3877</f>
        <v>0</v>
      </c>
      <c r="R3914" s="42">
        <f>DD_1P!R3877</f>
        <v>0</v>
      </c>
      <c r="S3914" s="42">
        <f>DD_1P!S3877</f>
        <v>0</v>
      </c>
      <c r="T3914" s="42">
        <f>DD_1P!T3877</f>
        <v>0</v>
      </c>
      <c r="U3914" s="42">
        <f>DD_1P!U3877</f>
        <v>0</v>
      </c>
      <c r="V3914" s="42">
        <f>DD_1P!V3877</f>
        <v>0</v>
      </c>
    </row>
    <row r="3915" spans="1:22">
      <c r="A3915" s="39">
        <v>45699</v>
      </c>
      <c r="B3915" s="42">
        <f>DD_1P!B3878</f>
        <v>0</v>
      </c>
      <c r="C3915" s="42">
        <f>DD_1P!C3878</f>
        <v>0</v>
      </c>
      <c r="D3915" s="42">
        <f>DD_1P!D3878</f>
        <v>0</v>
      </c>
      <c r="E3915" s="42">
        <f>DD_1P!E3878</f>
        <v>0</v>
      </c>
      <c r="F3915" s="42">
        <f>DD_1P!F3878</f>
        <v>0</v>
      </c>
      <c r="G3915" s="42">
        <f>DD_1P!G3878</f>
        <v>0</v>
      </c>
      <c r="H3915" s="42">
        <f>DD_1P!H3878</f>
        <v>0</v>
      </c>
      <c r="I3915" s="42">
        <f>DD_1P!I3878</f>
        <v>0</v>
      </c>
      <c r="J3915" s="42">
        <f>DD_1P!J3878</f>
        <v>0</v>
      </c>
      <c r="K3915" s="42">
        <f>DD_1P!K3878</f>
        <v>0</v>
      </c>
      <c r="L3915" s="77">
        <f t="shared" si="35"/>
        <v>0.44643737700000125</v>
      </c>
      <c r="M3915" s="42">
        <f>DD_1P!M3878</f>
        <v>0</v>
      </c>
      <c r="N3915" s="42">
        <f>DD_1P!N3878</f>
        <v>0</v>
      </c>
      <c r="O3915" s="42">
        <f>DD_1P!O3878</f>
        <v>0</v>
      </c>
      <c r="P3915" s="42">
        <f>DD_1P!P3878</f>
        <v>0</v>
      </c>
      <c r="Q3915" s="42">
        <f>DD_1P!Q3878</f>
        <v>0</v>
      </c>
      <c r="R3915" s="42">
        <f>DD_1P!R3878</f>
        <v>0</v>
      </c>
      <c r="S3915" s="42">
        <f>DD_1P!S3878</f>
        <v>0</v>
      </c>
      <c r="T3915" s="42">
        <f>DD_1P!T3878</f>
        <v>0</v>
      </c>
      <c r="U3915" s="42">
        <f>DD_1P!U3878</f>
        <v>0</v>
      </c>
      <c r="V3915" s="42">
        <f>DD_1P!V3878</f>
        <v>0</v>
      </c>
    </row>
    <row r="3916" spans="1:22">
      <c r="A3916" s="39">
        <v>45700</v>
      </c>
      <c r="B3916" s="42">
        <f>DD_1P!B3879</f>
        <v>0</v>
      </c>
      <c r="C3916" s="42">
        <f>DD_1P!C3879</f>
        <v>0</v>
      </c>
      <c r="D3916" s="42">
        <f>DD_1P!D3879</f>
        <v>0</v>
      </c>
      <c r="E3916" s="42">
        <f>DD_1P!E3879</f>
        <v>0</v>
      </c>
      <c r="F3916" s="42">
        <f>DD_1P!F3879</f>
        <v>0</v>
      </c>
      <c r="G3916" s="42">
        <f>DD_1P!G3879</f>
        <v>0</v>
      </c>
      <c r="H3916" s="42">
        <f>DD_1P!H3879</f>
        <v>0</v>
      </c>
      <c r="I3916" s="42">
        <f>DD_1P!I3879</f>
        <v>0</v>
      </c>
      <c r="J3916" s="42">
        <f>DD_1P!J3879</f>
        <v>0</v>
      </c>
      <c r="K3916" s="42">
        <f>DD_1P!K3879</f>
        <v>0</v>
      </c>
      <c r="L3916" s="77">
        <f t="shared" si="35"/>
        <v>0.44643737700000125</v>
      </c>
      <c r="M3916" s="42">
        <f>DD_1P!M3879</f>
        <v>0</v>
      </c>
      <c r="N3916" s="42">
        <f>DD_1P!N3879</f>
        <v>0</v>
      </c>
      <c r="O3916" s="42">
        <f>DD_1P!O3879</f>
        <v>0</v>
      </c>
      <c r="P3916" s="42">
        <f>DD_1P!P3879</f>
        <v>0</v>
      </c>
      <c r="Q3916" s="42">
        <f>DD_1P!Q3879</f>
        <v>0</v>
      </c>
      <c r="R3916" s="42">
        <f>DD_1P!R3879</f>
        <v>0</v>
      </c>
      <c r="S3916" s="42">
        <f>DD_1P!S3879</f>
        <v>0</v>
      </c>
      <c r="T3916" s="42">
        <f>DD_1P!T3879</f>
        <v>0</v>
      </c>
      <c r="U3916" s="42">
        <f>DD_1P!U3879</f>
        <v>0</v>
      </c>
      <c r="V3916" s="42">
        <f>DD_1P!V3879</f>
        <v>0</v>
      </c>
    </row>
    <row r="3917" spans="1:22">
      <c r="A3917" s="39">
        <v>45701</v>
      </c>
      <c r="B3917" s="42">
        <f>DD_1P!B3880</f>
        <v>0</v>
      </c>
      <c r="C3917" s="42">
        <f>DD_1P!C3880</f>
        <v>0</v>
      </c>
      <c r="D3917" s="42">
        <f>DD_1P!D3880</f>
        <v>0</v>
      </c>
      <c r="E3917" s="42">
        <f>DD_1P!E3880</f>
        <v>0</v>
      </c>
      <c r="F3917" s="42">
        <f>DD_1P!F3880</f>
        <v>0</v>
      </c>
      <c r="G3917" s="42">
        <f>DD_1P!G3880</f>
        <v>0</v>
      </c>
      <c r="H3917" s="42">
        <f>DD_1P!H3880</f>
        <v>0</v>
      </c>
      <c r="I3917" s="42">
        <f>DD_1P!I3880</f>
        <v>0</v>
      </c>
      <c r="J3917" s="42">
        <f>DD_1P!J3880</f>
        <v>0</v>
      </c>
      <c r="K3917" s="42">
        <f>DD_1P!K3880</f>
        <v>0</v>
      </c>
      <c r="L3917" s="77">
        <f t="shared" si="35"/>
        <v>0.44643737700000125</v>
      </c>
      <c r="M3917" s="42">
        <f>DD_1P!M3880</f>
        <v>0</v>
      </c>
      <c r="N3917" s="42">
        <f>DD_1P!N3880</f>
        <v>0</v>
      </c>
      <c r="O3917" s="42">
        <f>DD_1P!O3880</f>
        <v>0</v>
      </c>
      <c r="P3917" s="42">
        <f>DD_1P!P3880</f>
        <v>0</v>
      </c>
      <c r="Q3917" s="42">
        <f>DD_1P!Q3880</f>
        <v>0</v>
      </c>
      <c r="R3917" s="42">
        <f>DD_1P!R3880</f>
        <v>0</v>
      </c>
      <c r="S3917" s="42">
        <f>DD_1P!S3880</f>
        <v>0</v>
      </c>
      <c r="T3917" s="42">
        <f>DD_1P!T3880</f>
        <v>0</v>
      </c>
      <c r="U3917" s="42">
        <f>DD_1P!U3880</f>
        <v>0</v>
      </c>
      <c r="V3917" s="42">
        <f>DD_1P!V3880</f>
        <v>0</v>
      </c>
    </row>
    <row r="3918" spans="1:22">
      <c r="A3918" s="39">
        <v>45702</v>
      </c>
      <c r="B3918" s="42">
        <f>DD_1P!B3881</f>
        <v>0</v>
      </c>
      <c r="C3918" s="42">
        <f>DD_1P!C3881</f>
        <v>0</v>
      </c>
      <c r="D3918" s="42">
        <f>DD_1P!D3881</f>
        <v>0</v>
      </c>
      <c r="E3918" s="42">
        <f>DD_1P!E3881</f>
        <v>0</v>
      </c>
      <c r="F3918" s="42">
        <f>DD_1P!F3881</f>
        <v>0</v>
      </c>
      <c r="G3918" s="42">
        <f>DD_1P!G3881</f>
        <v>0</v>
      </c>
      <c r="H3918" s="42">
        <f>DD_1P!H3881</f>
        <v>0</v>
      </c>
      <c r="I3918" s="42">
        <f>DD_1P!I3881</f>
        <v>0</v>
      </c>
      <c r="J3918" s="42">
        <f>DD_1P!J3881</f>
        <v>0</v>
      </c>
      <c r="K3918" s="42">
        <f>DD_1P!K3881</f>
        <v>0</v>
      </c>
      <c r="L3918" s="77">
        <f t="shared" si="35"/>
        <v>0.44643737700000125</v>
      </c>
      <c r="M3918" s="42">
        <f>DD_1P!M3881</f>
        <v>0</v>
      </c>
      <c r="N3918" s="42">
        <f>DD_1P!N3881</f>
        <v>0</v>
      </c>
      <c r="O3918" s="42">
        <f>DD_1P!O3881</f>
        <v>0</v>
      </c>
      <c r="P3918" s="42">
        <f>DD_1P!P3881</f>
        <v>0</v>
      </c>
      <c r="Q3918" s="42">
        <f>DD_1P!Q3881</f>
        <v>0</v>
      </c>
      <c r="R3918" s="42">
        <f>DD_1P!R3881</f>
        <v>0</v>
      </c>
      <c r="S3918" s="42">
        <f>DD_1P!S3881</f>
        <v>0</v>
      </c>
      <c r="T3918" s="42">
        <f>DD_1P!T3881</f>
        <v>0</v>
      </c>
      <c r="U3918" s="42">
        <f>DD_1P!U3881</f>
        <v>0</v>
      </c>
      <c r="V3918" s="42">
        <f>DD_1P!V3881</f>
        <v>0</v>
      </c>
    </row>
    <row r="3919" spans="1:22">
      <c r="A3919" s="39">
        <v>45703</v>
      </c>
      <c r="B3919" s="42">
        <f>DD_1P!B3882</f>
        <v>0</v>
      </c>
      <c r="C3919" s="42">
        <f>DD_1P!C3882</f>
        <v>0</v>
      </c>
      <c r="D3919" s="42">
        <f>DD_1P!D3882</f>
        <v>0</v>
      </c>
      <c r="E3919" s="42">
        <f>DD_1P!E3882</f>
        <v>0</v>
      </c>
      <c r="F3919" s="42">
        <f>DD_1P!F3882</f>
        <v>0</v>
      </c>
      <c r="G3919" s="42">
        <f>DD_1P!G3882</f>
        <v>0</v>
      </c>
      <c r="H3919" s="42">
        <f>DD_1P!H3882</f>
        <v>0</v>
      </c>
      <c r="I3919" s="42">
        <f>DD_1P!I3882</f>
        <v>0</v>
      </c>
      <c r="J3919" s="42">
        <f>DD_1P!J3882</f>
        <v>0</v>
      </c>
      <c r="K3919" s="42">
        <f>DD_1P!K3882</f>
        <v>0</v>
      </c>
      <c r="L3919" s="77">
        <f t="shared" si="35"/>
        <v>0.44643737700000125</v>
      </c>
      <c r="M3919" s="42">
        <f>DD_1P!M3882</f>
        <v>0</v>
      </c>
      <c r="N3919" s="42">
        <f>DD_1P!N3882</f>
        <v>0</v>
      </c>
      <c r="O3919" s="42">
        <f>DD_1P!O3882</f>
        <v>0</v>
      </c>
      <c r="P3919" s="42">
        <f>DD_1P!P3882</f>
        <v>0</v>
      </c>
      <c r="Q3919" s="42">
        <f>DD_1P!Q3882</f>
        <v>0</v>
      </c>
      <c r="R3919" s="42">
        <f>DD_1P!R3882</f>
        <v>0</v>
      </c>
      <c r="S3919" s="42">
        <f>DD_1P!S3882</f>
        <v>0</v>
      </c>
      <c r="T3919" s="42">
        <f>DD_1P!T3882</f>
        <v>0</v>
      </c>
      <c r="U3919" s="42">
        <f>DD_1P!U3882</f>
        <v>0</v>
      </c>
      <c r="V3919" s="42">
        <f>DD_1P!V3882</f>
        <v>0</v>
      </c>
    </row>
    <row r="3920" spans="1:22">
      <c r="A3920" s="39">
        <v>45704</v>
      </c>
      <c r="B3920" s="42">
        <f>DD_1P!B3883</f>
        <v>0</v>
      </c>
      <c r="C3920" s="42">
        <f>DD_1P!C3883</f>
        <v>0</v>
      </c>
      <c r="D3920" s="42">
        <f>DD_1P!D3883</f>
        <v>0</v>
      </c>
      <c r="E3920" s="42">
        <f>DD_1P!E3883</f>
        <v>0</v>
      </c>
      <c r="F3920" s="42">
        <f>DD_1P!F3883</f>
        <v>0</v>
      </c>
      <c r="G3920" s="42">
        <f>DD_1P!G3883</f>
        <v>0</v>
      </c>
      <c r="H3920" s="42">
        <f>DD_1P!H3883</f>
        <v>0</v>
      </c>
      <c r="I3920" s="42">
        <f>DD_1P!I3883</f>
        <v>0</v>
      </c>
      <c r="J3920" s="42">
        <f>DD_1P!J3883</f>
        <v>0</v>
      </c>
      <c r="K3920" s="42">
        <f>DD_1P!K3883</f>
        <v>0</v>
      </c>
      <c r="L3920" s="77">
        <f t="shared" si="35"/>
        <v>0.44643737700000125</v>
      </c>
      <c r="M3920" s="42">
        <f>DD_1P!M3883</f>
        <v>0</v>
      </c>
      <c r="N3920" s="42">
        <f>DD_1P!N3883</f>
        <v>0</v>
      </c>
      <c r="O3920" s="42">
        <f>DD_1P!O3883</f>
        <v>0</v>
      </c>
      <c r="P3920" s="42">
        <f>DD_1P!P3883</f>
        <v>0</v>
      </c>
      <c r="Q3920" s="42">
        <f>DD_1P!Q3883</f>
        <v>0</v>
      </c>
      <c r="R3920" s="42">
        <f>DD_1P!R3883</f>
        <v>0</v>
      </c>
      <c r="S3920" s="42">
        <f>DD_1P!S3883</f>
        <v>0</v>
      </c>
      <c r="T3920" s="42">
        <f>DD_1P!T3883</f>
        <v>0</v>
      </c>
      <c r="U3920" s="42">
        <f>DD_1P!U3883</f>
        <v>0</v>
      </c>
      <c r="V3920" s="42">
        <f>DD_1P!V3883</f>
        <v>0</v>
      </c>
    </row>
    <row r="3921" spans="1:22">
      <c r="A3921" s="39">
        <v>45705</v>
      </c>
      <c r="B3921" s="42">
        <f>DD_1P!B3884</f>
        <v>0</v>
      </c>
      <c r="C3921" s="42">
        <f>DD_1P!C3884</f>
        <v>0</v>
      </c>
      <c r="D3921" s="42">
        <f>DD_1P!D3884</f>
        <v>0</v>
      </c>
      <c r="E3921" s="42">
        <f>DD_1P!E3884</f>
        <v>0</v>
      </c>
      <c r="F3921" s="42">
        <f>DD_1P!F3884</f>
        <v>0</v>
      </c>
      <c r="G3921" s="42">
        <f>DD_1P!G3884</f>
        <v>0</v>
      </c>
      <c r="H3921" s="42">
        <f>DD_1P!H3884</f>
        <v>0</v>
      </c>
      <c r="I3921" s="42">
        <f>DD_1P!I3884</f>
        <v>0</v>
      </c>
      <c r="J3921" s="42">
        <f>DD_1P!J3884</f>
        <v>0</v>
      </c>
      <c r="K3921" s="42">
        <f>DD_1P!K3884</f>
        <v>0</v>
      </c>
      <c r="L3921" s="77">
        <f t="shared" si="35"/>
        <v>0.44643737700000125</v>
      </c>
      <c r="M3921" s="42">
        <f>DD_1P!M3884</f>
        <v>0</v>
      </c>
      <c r="N3921" s="42">
        <f>DD_1P!N3884</f>
        <v>0</v>
      </c>
      <c r="O3921" s="42">
        <f>DD_1P!O3884</f>
        <v>0</v>
      </c>
      <c r="P3921" s="42">
        <f>DD_1P!P3884</f>
        <v>0</v>
      </c>
      <c r="Q3921" s="42">
        <f>DD_1P!Q3884</f>
        <v>0</v>
      </c>
      <c r="R3921" s="42">
        <f>DD_1P!R3884</f>
        <v>0</v>
      </c>
      <c r="S3921" s="42">
        <f>DD_1P!S3884</f>
        <v>0</v>
      </c>
      <c r="T3921" s="42">
        <f>DD_1P!T3884</f>
        <v>0</v>
      </c>
      <c r="U3921" s="42">
        <f>DD_1P!U3884</f>
        <v>0</v>
      </c>
      <c r="V3921" s="42">
        <f>DD_1P!V3884</f>
        <v>0</v>
      </c>
    </row>
    <row r="3922" spans="1:22">
      <c r="A3922" s="39">
        <v>45706</v>
      </c>
      <c r="B3922" s="42">
        <f>DD_1P!B3885</f>
        <v>0</v>
      </c>
      <c r="C3922" s="42">
        <f>DD_1P!C3885</f>
        <v>0</v>
      </c>
      <c r="D3922" s="42">
        <f>DD_1P!D3885</f>
        <v>0</v>
      </c>
      <c r="E3922" s="42">
        <f>DD_1P!E3885</f>
        <v>0</v>
      </c>
      <c r="F3922" s="42">
        <f>DD_1P!F3885</f>
        <v>0</v>
      </c>
      <c r="G3922" s="42">
        <f>DD_1P!G3885</f>
        <v>0</v>
      </c>
      <c r="H3922" s="42">
        <f>DD_1P!H3885</f>
        <v>0</v>
      </c>
      <c r="I3922" s="42">
        <f>DD_1P!I3885</f>
        <v>0</v>
      </c>
      <c r="J3922" s="42">
        <f>DD_1P!J3885</f>
        <v>0</v>
      </c>
      <c r="K3922" s="42">
        <f>DD_1P!K3885</f>
        <v>0</v>
      </c>
      <c r="L3922" s="77">
        <f t="shared" si="35"/>
        <v>0.44643737700000125</v>
      </c>
      <c r="M3922" s="42">
        <f>DD_1P!M3885</f>
        <v>0</v>
      </c>
      <c r="N3922" s="42">
        <f>DD_1P!N3885</f>
        <v>0</v>
      </c>
      <c r="O3922" s="42">
        <f>DD_1P!O3885</f>
        <v>0</v>
      </c>
      <c r="P3922" s="42">
        <f>DD_1P!P3885</f>
        <v>0</v>
      </c>
      <c r="Q3922" s="42">
        <f>DD_1P!Q3885</f>
        <v>0</v>
      </c>
      <c r="R3922" s="42">
        <f>DD_1P!R3885</f>
        <v>0</v>
      </c>
      <c r="S3922" s="42">
        <f>DD_1P!S3885</f>
        <v>0</v>
      </c>
      <c r="T3922" s="42">
        <f>DD_1P!T3885</f>
        <v>0</v>
      </c>
      <c r="U3922" s="42">
        <f>DD_1P!U3885</f>
        <v>0</v>
      </c>
      <c r="V3922" s="42">
        <f>DD_1P!V3885</f>
        <v>0</v>
      </c>
    </row>
    <row r="3923" spans="1:22">
      <c r="A3923" s="39">
        <v>45707</v>
      </c>
      <c r="B3923" s="42">
        <f>DD_1P!B3886</f>
        <v>0</v>
      </c>
      <c r="C3923" s="42">
        <f>DD_1P!C3886</f>
        <v>0</v>
      </c>
      <c r="D3923" s="42">
        <f>DD_1P!D3886</f>
        <v>0</v>
      </c>
      <c r="E3923" s="42">
        <f>DD_1P!E3886</f>
        <v>0</v>
      </c>
      <c r="F3923" s="42">
        <f>DD_1P!F3886</f>
        <v>0</v>
      </c>
      <c r="G3923" s="42">
        <f>DD_1P!G3886</f>
        <v>0</v>
      </c>
      <c r="H3923" s="42">
        <f>DD_1P!H3886</f>
        <v>0</v>
      </c>
      <c r="I3923" s="42">
        <f>DD_1P!I3886</f>
        <v>0</v>
      </c>
      <c r="J3923" s="42">
        <f>DD_1P!J3886</f>
        <v>0</v>
      </c>
      <c r="K3923" s="42">
        <f>DD_1P!K3886</f>
        <v>0</v>
      </c>
      <c r="L3923" s="77">
        <f t="shared" si="35"/>
        <v>0.44643737700000125</v>
      </c>
      <c r="M3923" s="42">
        <f>DD_1P!M3886</f>
        <v>0</v>
      </c>
      <c r="N3923" s="42">
        <f>DD_1P!N3886</f>
        <v>0</v>
      </c>
      <c r="O3923" s="42">
        <f>DD_1P!O3886</f>
        <v>0</v>
      </c>
      <c r="P3923" s="42">
        <f>DD_1P!P3886</f>
        <v>0</v>
      </c>
      <c r="Q3923" s="42">
        <f>DD_1P!Q3886</f>
        <v>0</v>
      </c>
      <c r="R3923" s="42">
        <f>DD_1P!R3886</f>
        <v>0</v>
      </c>
      <c r="S3923" s="42">
        <f>DD_1P!S3886</f>
        <v>0</v>
      </c>
      <c r="T3923" s="42">
        <f>DD_1P!T3886</f>
        <v>0</v>
      </c>
      <c r="U3923" s="42">
        <f>DD_1P!U3886</f>
        <v>0</v>
      </c>
      <c r="V3923" s="42">
        <f>DD_1P!V3886</f>
        <v>0</v>
      </c>
    </row>
    <row r="3924" spans="1:22">
      <c r="A3924" s="39">
        <v>45708</v>
      </c>
      <c r="B3924" s="42">
        <f>DD_1P!B3887</f>
        <v>0</v>
      </c>
      <c r="C3924" s="42">
        <f>DD_1P!C3887</f>
        <v>0</v>
      </c>
      <c r="D3924" s="42">
        <f>DD_1P!D3887</f>
        <v>0</v>
      </c>
      <c r="E3924" s="42">
        <f>DD_1P!E3887</f>
        <v>0</v>
      </c>
      <c r="F3924" s="42">
        <f>DD_1P!F3887</f>
        <v>0</v>
      </c>
      <c r="G3924" s="42">
        <f>DD_1P!G3887</f>
        <v>0</v>
      </c>
      <c r="H3924" s="42">
        <f>DD_1P!H3887</f>
        <v>0</v>
      </c>
      <c r="I3924" s="42">
        <f>DD_1P!I3887</f>
        <v>0</v>
      </c>
      <c r="J3924" s="42">
        <f>DD_1P!J3887</f>
        <v>0</v>
      </c>
      <c r="K3924" s="42">
        <f>DD_1P!K3887</f>
        <v>0</v>
      </c>
      <c r="L3924" s="77">
        <f t="shared" si="35"/>
        <v>0.44643737700000125</v>
      </c>
      <c r="M3924" s="42">
        <f>DD_1P!M3887</f>
        <v>0</v>
      </c>
      <c r="N3924" s="42">
        <f>DD_1P!N3887</f>
        <v>0</v>
      </c>
      <c r="O3924" s="42">
        <f>DD_1P!O3887</f>
        <v>0</v>
      </c>
      <c r="P3924" s="42">
        <f>DD_1P!P3887</f>
        <v>0</v>
      </c>
      <c r="Q3924" s="42">
        <f>DD_1P!Q3887</f>
        <v>0</v>
      </c>
      <c r="R3924" s="42">
        <f>DD_1P!R3887</f>
        <v>0</v>
      </c>
      <c r="S3924" s="42">
        <f>DD_1P!S3887</f>
        <v>0</v>
      </c>
      <c r="T3924" s="42">
        <f>DD_1P!T3887</f>
        <v>0</v>
      </c>
      <c r="U3924" s="42">
        <f>DD_1P!U3887</f>
        <v>0</v>
      </c>
      <c r="V3924" s="42">
        <f>DD_1P!V3887</f>
        <v>0</v>
      </c>
    </row>
    <row r="3925" spans="1:22">
      <c r="A3925" s="39">
        <v>45709</v>
      </c>
      <c r="B3925" s="42">
        <f>DD_1P!B3888</f>
        <v>0</v>
      </c>
      <c r="C3925" s="42">
        <f>DD_1P!C3888</f>
        <v>0</v>
      </c>
      <c r="D3925" s="42">
        <f>DD_1P!D3888</f>
        <v>0</v>
      </c>
      <c r="E3925" s="42">
        <f>DD_1P!E3888</f>
        <v>0</v>
      </c>
      <c r="F3925" s="42">
        <f>DD_1P!F3888</f>
        <v>0</v>
      </c>
      <c r="G3925" s="42">
        <f>DD_1P!G3888</f>
        <v>0</v>
      </c>
      <c r="H3925" s="42">
        <f>DD_1P!H3888</f>
        <v>0</v>
      </c>
      <c r="I3925" s="42">
        <f>DD_1P!I3888</f>
        <v>0</v>
      </c>
      <c r="J3925" s="42">
        <f>DD_1P!J3888</f>
        <v>0</v>
      </c>
      <c r="K3925" s="42">
        <f>DD_1P!K3888</f>
        <v>0</v>
      </c>
      <c r="L3925" s="77">
        <f t="shared" si="35"/>
        <v>0.44643737700000125</v>
      </c>
      <c r="M3925" s="42">
        <f>DD_1P!M3888</f>
        <v>0</v>
      </c>
      <c r="N3925" s="42">
        <f>DD_1P!N3888</f>
        <v>0</v>
      </c>
      <c r="O3925" s="42">
        <f>DD_1P!O3888</f>
        <v>0</v>
      </c>
      <c r="P3925" s="42">
        <f>DD_1P!P3888</f>
        <v>0</v>
      </c>
      <c r="Q3925" s="42">
        <f>DD_1P!Q3888</f>
        <v>0</v>
      </c>
      <c r="R3925" s="42">
        <f>DD_1P!R3888</f>
        <v>0</v>
      </c>
      <c r="S3925" s="42">
        <f>DD_1P!S3888</f>
        <v>0</v>
      </c>
      <c r="T3925" s="42">
        <f>DD_1P!T3888</f>
        <v>0</v>
      </c>
      <c r="U3925" s="42">
        <f>DD_1P!U3888</f>
        <v>0</v>
      </c>
      <c r="V3925" s="42">
        <f>DD_1P!V3888</f>
        <v>0</v>
      </c>
    </row>
    <row r="3926" spans="1:22">
      <c r="A3926" s="39">
        <v>45710</v>
      </c>
      <c r="B3926" s="42">
        <f>DD_1P!B3889</f>
        <v>0</v>
      </c>
      <c r="C3926" s="42">
        <f>DD_1P!C3889</f>
        <v>0</v>
      </c>
      <c r="D3926" s="42">
        <f>DD_1P!D3889</f>
        <v>0</v>
      </c>
      <c r="E3926" s="42">
        <f>DD_1P!E3889</f>
        <v>0</v>
      </c>
      <c r="F3926" s="42">
        <f>DD_1P!F3889</f>
        <v>0</v>
      </c>
      <c r="G3926" s="42">
        <f>DD_1P!G3889</f>
        <v>0</v>
      </c>
      <c r="H3926" s="42">
        <f>DD_1P!H3889</f>
        <v>0</v>
      </c>
      <c r="I3926" s="42">
        <f>DD_1P!I3889</f>
        <v>0</v>
      </c>
      <c r="J3926" s="42">
        <f>DD_1P!J3889</f>
        <v>0</v>
      </c>
      <c r="K3926" s="42">
        <f>DD_1P!K3889</f>
        <v>0</v>
      </c>
      <c r="L3926" s="77">
        <f t="shared" si="35"/>
        <v>0.44643737700000125</v>
      </c>
      <c r="M3926" s="42">
        <f>DD_1P!M3889</f>
        <v>0</v>
      </c>
      <c r="N3926" s="42">
        <f>DD_1P!N3889</f>
        <v>0</v>
      </c>
      <c r="O3926" s="42">
        <f>DD_1P!O3889</f>
        <v>0</v>
      </c>
      <c r="P3926" s="42">
        <f>DD_1P!P3889</f>
        <v>0</v>
      </c>
      <c r="Q3926" s="42">
        <f>DD_1P!Q3889</f>
        <v>0</v>
      </c>
      <c r="R3926" s="42">
        <f>DD_1P!R3889</f>
        <v>0</v>
      </c>
      <c r="S3926" s="42">
        <f>DD_1P!S3889</f>
        <v>0</v>
      </c>
      <c r="T3926" s="42">
        <f>DD_1P!T3889</f>
        <v>0</v>
      </c>
      <c r="U3926" s="42">
        <f>DD_1P!U3889</f>
        <v>0</v>
      </c>
      <c r="V3926" s="42">
        <f>DD_1P!V3889</f>
        <v>0</v>
      </c>
    </row>
    <row r="3927" spans="1:22">
      <c r="A3927" s="39">
        <v>45711</v>
      </c>
      <c r="B3927" s="42">
        <f>DD_1P!B3890</f>
        <v>0</v>
      </c>
      <c r="C3927" s="42">
        <f>DD_1P!C3890</f>
        <v>0</v>
      </c>
      <c r="D3927" s="42">
        <f>DD_1P!D3890</f>
        <v>0</v>
      </c>
      <c r="E3927" s="42">
        <f>DD_1P!E3890</f>
        <v>0</v>
      </c>
      <c r="F3927" s="42">
        <f>DD_1P!F3890</f>
        <v>0</v>
      </c>
      <c r="G3927" s="42">
        <f>DD_1P!G3890</f>
        <v>0</v>
      </c>
      <c r="H3927" s="42">
        <f>DD_1P!H3890</f>
        <v>0</v>
      </c>
      <c r="I3927" s="42">
        <f>DD_1P!I3890</f>
        <v>0</v>
      </c>
      <c r="J3927" s="42">
        <f>DD_1P!J3890</f>
        <v>0</v>
      </c>
      <c r="K3927" s="42">
        <f>DD_1P!K3890</f>
        <v>0</v>
      </c>
      <c r="L3927" s="77">
        <f t="shared" si="35"/>
        <v>0.44643737700000125</v>
      </c>
      <c r="M3927" s="42">
        <f>DD_1P!M3890</f>
        <v>0</v>
      </c>
      <c r="N3927" s="42">
        <f>DD_1P!N3890</f>
        <v>0</v>
      </c>
      <c r="O3927" s="42">
        <f>DD_1P!O3890</f>
        <v>0</v>
      </c>
      <c r="P3927" s="42">
        <f>DD_1P!P3890</f>
        <v>0</v>
      </c>
      <c r="Q3927" s="42">
        <f>DD_1P!Q3890</f>
        <v>0</v>
      </c>
      <c r="R3927" s="42">
        <f>DD_1P!R3890</f>
        <v>0</v>
      </c>
      <c r="S3927" s="42">
        <f>DD_1P!S3890</f>
        <v>0</v>
      </c>
      <c r="T3927" s="42">
        <f>DD_1P!T3890</f>
        <v>0</v>
      </c>
      <c r="U3927" s="42">
        <f>DD_1P!U3890</f>
        <v>0</v>
      </c>
      <c r="V3927" s="42">
        <f>DD_1P!V3890</f>
        <v>0</v>
      </c>
    </row>
    <row r="3928" spans="1:22">
      <c r="A3928" s="39">
        <v>45712</v>
      </c>
      <c r="B3928" s="42">
        <f>DD_1P!B3891</f>
        <v>0</v>
      </c>
      <c r="C3928" s="42">
        <f>DD_1P!C3891</f>
        <v>0</v>
      </c>
      <c r="D3928" s="42">
        <f>DD_1P!D3891</f>
        <v>0</v>
      </c>
      <c r="E3928" s="42">
        <f>DD_1P!E3891</f>
        <v>0</v>
      </c>
      <c r="F3928" s="42">
        <f>DD_1P!F3891</f>
        <v>0</v>
      </c>
      <c r="G3928" s="42">
        <f>DD_1P!G3891</f>
        <v>0</v>
      </c>
      <c r="H3928" s="42">
        <f>DD_1P!H3891</f>
        <v>0</v>
      </c>
      <c r="I3928" s="42">
        <f>DD_1P!I3891</f>
        <v>0</v>
      </c>
      <c r="J3928" s="42">
        <f>DD_1P!J3891</f>
        <v>0</v>
      </c>
      <c r="K3928" s="42">
        <f>DD_1P!K3891</f>
        <v>0</v>
      </c>
      <c r="L3928" s="77">
        <f t="shared" si="35"/>
        <v>0.44643737700000125</v>
      </c>
      <c r="M3928" s="42">
        <f>DD_1P!M3891</f>
        <v>0</v>
      </c>
      <c r="N3928" s="42">
        <f>DD_1P!N3891</f>
        <v>0</v>
      </c>
      <c r="O3928" s="42">
        <f>DD_1P!O3891</f>
        <v>0</v>
      </c>
      <c r="P3928" s="42">
        <f>DD_1P!P3891</f>
        <v>0</v>
      </c>
      <c r="Q3928" s="42">
        <f>DD_1P!Q3891</f>
        <v>0</v>
      </c>
      <c r="R3928" s="42">
        <f>DD_1P!R3891</f>
        <v>0</v>
      </c>
      <c r="S3928" s="42">
        <f>DD_1P!S3891</f>
        <v>0</v>
      </c>
      <c r="T3928" s="42">
        <f>DD_1P!T3891</f>
        <v>0</v>
      </c>
      <c r="U3928" s="42">
        <f>DD_1P!U3891</f>
        <v>0</v>
      </c>
      <c r="V3928" s="42">
        <f>DD_1P!V3891</f>
        <v>0</v>
      </c>
    </row>
    <row r="3929" spans="1:22">
      <c r="A3929" s="39">
        <v>45713</v>
      </c>
      <c r="B3929" s="42">
        <f>DD_1P!B3892</f>
        <v>0</v>
      </c>
      <c r="C3929" s="42">
        <f>DD_1P!C3892</f>
        <v>0</v>
      </c>
      <c r="D3929" s="42">
        <f>DD_1P!D3892</f>
        <v>0</v>
      </c>
      <c r="E3929" s="42">
        <f>DD_1P!E3892</f>
        <v>0</v>
      </c>
      <c r="F3929" s="42">
        <f>DD_1P!F3892</f>
        <v>0</v>
      </c>
      <c r="G3929" s="42">
        <f>DD_1P!G3892</f>
        <v>0</v>
      </c>
      <c r="H3929" s="42">
        <f>DD_1P!H3892</f>
        <v>0</v>
      </c>
      <c r="I3929" s="42">
        <f>DD_1P!I3892</f>
        <v>0</v>
      </c>
      <c r="J3929" s="42">
        <f>DD_1P!J3892</f>
        <v>0</v>
      </c>
      <c r="K3929" s="42">
        <f>DD_1P!K3892</f>
        <v>0</v>
      </c>
      <c r="L3929" s="77">
        <f t="shared" si="35"/>
        <v>0.44643737700000125</v>
      </c>
      <c r="M3929" s="42">
        <f>DD_1P!M3892</f>
        <v>0</v>
      </c>
      <c r="N3929" s="42">
        <f>DD_1P!N3892</f>
        <v>0</v>
      </c>
      <c r="O3929" s="42">
        <f>DD_1P!O3892</f>
        <v>0</v>
      </c>
      <c r="P3929" s="42">
        <f>DD_1P!P3892</f>
        <v>0</v>
      </c>
      <c r="Q3929" s="42">
        <f>DD_1P!Q3892</f>
        <v>0</v>
      </c>
      <c r="R3929" s="42">
        <f>DD_1P!R3892</f>
        <v>0</v>
      </c>
      <c r="S3929" s="42">
        <f>DD_1P!S3892</f>
        <v>0</v>
      </c>
      <c r="T3929" s="42">
        <f>DD_1P!T3892</f>
        <v>0</v>
      </c>
      <c r="U3929" s="42">
        <f>DD_1P!U3892</f>
        <v>0</v>
      </c>
      <c r="V3929" s="42">
        <f>DD_1P!V3892</f>
        <v>0</v>
      </c>
    </row>
    <row r="3930" spans="1:22">
      <c r="A3930" s="39">
        <v>45714</v>
      </c>
      <c r="B3930" s="42">
        <f>DD_1P!B3893</f>
        <v>0</v>
      </c>
      <c r="C3930" s="42">
        <f>DD_1P!C3893</f>
        <v>0</v>
      </c>
      <c r="D3930" s="42">
        <f>DD_1P!D3893</f>
        <v>0</v>
      </c>
      <c r="E3930" s="42">
        <f>DD_1P!E3893</f>
        <v>0</v>
      </c>
      <c r="F3930" s="42">
        <f>DD_1P!F3893</f>
        <v>0</v>
      </c>
      <c r="G3930" s="42">
        <f>DD_1P!G3893</f>
        <v>0</v>
      </c>
      <c r="H3930" s="42">
        <f>DD_1P!H3893</f>
        <v>0</v>
      </c>
      <c r="I3930" s="42">
        <f>DD_1P!I3893</f>
        <v>0</v>
      </c>
      <c r="J3930" s="42">
        <f>DD_1P!J3893</f>
        <v>0</v>
      </c>
      <c r="K3930" s="42">
        <f>DD_1P!K3893</f>
        <v>0</v>
      </c>
      <c r="L3930" s="77">
        <f t="shared" si="35"/>
        <v>0.44643737700000125</v>
      </c>
      <c r="M3930" s="42">
        <f>DD_1P!M3893</f>
        <v>0</v>
      </c>
      <c r="N3930" s="42">
        <f>DD_1P!N3893</f>
        <v>0</v>
      </c>
      <c r="O3930" s="42">
        <f>DD_1P!O3893</f>
        <v>0</v>
      </c>
      <c r="P3930" s="42">
        <f>DD_1P!P3893</f>
        <v>0</v>
      </c>
      <c r="Q3930" s="42">
        <f>DD_1P!Q3893</f>
        <v>0</v>
      </c>
      <c r="R3930" s="42">
        <f>DD_1P!R3893</f>
        <v>0</v>
      </c>
      <c r="S3930" s="42">
        <f>DD_1P!S3893</f>
        <v>0</v>
      </c>
      <c r="T3930" s="42">
        <f>DD_1P!T3893</f>
        <v>0</v>
      </c>
      <c r="U3930" s="42">
        <f>DD_1P!U3893</f>
        <v>0</v>
      </c>
      <c r="V3930" s="42">
        <f>DD_1P!V3893</f>
        <v>0</v>
      </c>
    </row>
    <row r="3931" spans="1:22">
      <c r="A3931" s="39">
        <v>45715</v>
      </c>
      <c r="B3931" s="42">
        <f>DD_1P!B3894</f>
        <v>0</v>
      </c>
      <c r="C3931" s="42">
        <f>DD_1P!C3894</f>
        <v>0</v>
      </c>
      <c r="D3931" s="42">
        <f>DD_1P!D3894</f>
        <v>0</v>
      </c>
      <c r="E3931" s="42">
        <f>DD_1P!E3894</f>
        <v>0</v>
      </c>
      <c r="F3931" s="42">
        <f>DD_1P!F3894</f>
        <v>0</v>
      </c>
      <c r="G3931" s="42">
        <f>DD_1P!G3894</f>
        <v>0</v>
      </c>
      <c r="H3931" s="42">
        <f>DD_1P!H3894</f>
        <v>0</v>
      </c>
      <c r="I3931" s="42">
        <f>DD_1P!I3894</f>
        <v>0</v>
      </c>
      <c r="J3931" s="42">
        <f>DD_1P!J3894</f>
        <v>0</v>
      </c>
      <c r="K3931" s="42">
        <f>DD_1P!K3894</f>
        <v>0</v>
      </c>
      <c r="L3931" s="77">
        <f t="shared" si="35"/>
        <v>0.44643737700000125</v>
      </c>
      <c r="M3931" s="42">
        <f>DD_1P!M3894</f>
        <v>0</v>
      </c>
      <c r="N3931" s="42">
        <f>DD_1P!N3894</f>
        <v>0</v>
      </c>
      <c r="O3931" s="42">
        <f>DD_1P!O3894</f>
        <v>0</v>
      </c>
      <c r="P3931" s="42">
        <f>DD_1P!P3894</f>
        <v>0</v>
      </c>
      <c r="Q3931" s="42">
        <f>DD_1P!Q3894</f>
        <v>0</v>
      </c>
      <c r="R3931" s="42">
        <f>DD_1P!R3894</f>
        <v>0</v>
      </c>
      <c r="S3931" s="42">
        <f>DD_1P!S3894</f>
        <v>0</v>
      </c>
      <c r="T3931" s="42">
        <f>DD_1P!T3894</f>
        <v>0</v>
      </c>
      <c r="U3931" s="42">
        <f>DD_1P!U3894</f>
        <v>0</v>
      </c>
      <c r="V3931" s="42">
        <f>DD_1P!V3894</f>
        <v>0</v>
      </c>
    </row>
    <row r="3932" spans="1:22">
      <c r="A3932" s="39">
        <v>45716</v>
      </c>
      <c r="B3932" s="42">
        <f>DD_1P!B3895</f>
        <v>0</v>
      </c>
      <c r="C3932" s="42">
        <f>DD_1P!C3895</f>
        <v>0</v>
      </c>
      <c r="D3932" s="42">
        <f>DD_1P!D3895</f>
        <v>0</v>
      </c>
      <c r="E3932" s="42">
        <f>DD_1P!E3895</f>
        <v>0</v>
      </c>
      <c r="F3932" s="42">
        <f>DD_1P!F3895</f>
        <v>0</v>
      </c>
      <c r="G3932" s="42">
        <f>DD_1P!G3895</f>
        <v>0</v>
      </c>
      <c r="H3932" s="42">
        <f>DD_1P!H3895</f>
        <v>0</v>
      </c>
      <c r="I3932" s="42">
        <f>DD_1P!I3895</f>
        <v>0</v>
      </c>
      <c r="J3932" s="42">
        <f>DD_1P!J3895</f>
        <v>0</v>
      </c>
      <c r="K3932" s="42">
        <f>DD_1P!K3895</f>
        <v>0</v>
      </c>
      <c r="L3932" s="77">
        <f t="shared" si="35"/>
        <v>0.44643737700000125</v>
      </c>
      <c r="M3932" s="42">
        <f>DD_1P!M3895</f>
        <v>0</v>
      </c>
      <c r="N3932" s="42">
        <f>DD_1P!N3895</f>
        <v>0</v>
      </c>
      <c r="O3932" s="42">
        <f>DD_1P!O3895</f>
        <v>0</v>
      </c>
      <c r="P3932" s="42">
        <f>DD_1P!P3895</f>
        <v>0</v>
      </c>
      <c r="Q3932" s="42">
        <f>DD_1P!Q3895</f>
        <v>0</v>
      </c>
      <c r="R3932" s="42">
        <f>DD_1P!R3895</f>
        <v>0</v>
      </c>
      <c r="S3932" s="42">
        <f>DD_1P!S3895</f>
        <v>0</v>
      </c>
      <c r="T3932" s="42">
        <f>DD_1P!T3895</f>
        <v>0</v>
      </c>
      <c r="U3932" s="42">
        <f>DD_1P!U3895</f>
        <v>0</v>
      </c>
      <c r="V3932" s="42">
        <f>DD_1P!V3895</f>
        <v>0</v>
      </c>
    </row>
    <row r="3933" spans="1:22">
      <c r="A3933" s="39">
        <v>45717</v>
      </c>
      <c r="B3933" s="42">
        <f>DD_1P!B3896</f>
        <v>0</v>
      </c>
      <c r="C3933" s="42">
        <f>DD_1P!C3896</f>
        <v>0</v>
      </c>
      <c r="D3933" s="42">
        <f>DD_1P!D3896</f>
        <v>0</v>
      </c>
      <c r="E3933" s="42">
        <f>DD_1P!E3896</f>
        <v>0</v>
      </c>
      <c r="F3933" s="42">
        <f>DD_1P!F3896</f>
        <v>0</v>
      </c>
      <c r="G3933" s="42">
        <f>DD_1P!G3896</f>
        <v>0</v>
      </c>
      <c r="H3933" s="42">
        <f>DD_1P!H3896</f>
        <v>0</v>
      </c>
      <c r="I3933" s="42">
        <f>DD_1P!I3896</f>
        <v>0</v>
      </c>
      <c r="J3933" s="42">
        <f>DD_1P!J3896</f>
        <v>0</v>
      </c>
      <c r="K3933" s="42">
        <f>DD_1P!K3896</f>
        <v>0</v>
      </c>
      <c r="L3933" s="77">
        <f t="shared" si="35"/>
        <v>0.44643737700000125</v>
      </c>
      <c r="M3933" s="42">
        <f>DD_1P!M3896</f>
        <v>0</v>
      </c>
      <c r="N3933" s="42">
        <f>DD_1P!N3896</f>
        <v>0</v>
      </c>
      <c r="O3933" s="42">
        <f>DD_1P!O3896</f>
        <v>0</v>
      </c>
      <c r="P3933" s="42">
        <f>DD_1P!P3896</f>
        <v>0</v>
      </c>
      <c r="Q3933" s="42">
        <f>DD_1P!Q3896</f>
        <v>0</v>
      </c>
      <c r="R3933" s="42">
        <f>DD_1P!R3896</f>
        <v>0</v>
      </c>
      <c r="S3933" s="42">
        <f>DD_1P!S3896</f>
        <v>0</v>
      </c>
      <c r="T3933" s="42">
        <f>DD_1P!T3896</f>
        <v>0</v>
      </c>
      <c r="U3933" s="42">
        <f>DD_1P!U3896</f>
        <v>0</v>
      </c>
      <c r="V3933" s="42">
        <f>DD_1P!V3896</f>
        <v>0</v>
      </c>
    </row>
    <row r="3934" spans="1:22">
      <c r="A3934" s="39">
        <v>45718</v>
      </c>
      <c r="B3934" s="42">
        <f>DD_1P!B3897</f>
        <v>0</v>
      </c>
      <c r="C3934" s="42">
        <f>DD_1P!C3897</f>
        <v>0</v>
      </c>
      <c r="D3934" s="42">
        <f>DD_1P!D3897</f>
        <v>0</v>
      </c>
      <c r="E3934" s="42">
        <f>DD_1P!E3897</f>
        <v>0</v>
      </c>
      <c r="F3934" s="42">
        <f>DD_1P!F3897</f>
        <v>0</v>
      </c>
      <c r="G3934" s="42">
        <f>DD_1P!G3897</f>
        <v>0</v>
      </c>
      <c r="H3934" s="42">
        <f>DD_1P!H3897</f>
        <v>0</v>
      </c>
      <c r="I3934" s="42">
        <f>DD_1P!I3897</f>
        <v>0</v>
      </c>
      <c r="J3934" s="42">
        <f>DD_1P!J3897</f>
        <v>0</v>
      </c>
      <c r="K3934" s="42">
        <f>DD_1P!K3897</f>
        <v>0</v>
      </c>
      <c r="L3934" s="77">
        <f t="shared" si="35"/>
        <v>0.44643737700000125</v>
      </c>
      <c r="M3934" s="42">
        <f>DD_1P!M3897</f>
        <v>0</v>
      </c>
      <c r="N3934" s="42">
        <f>DD_1P!N3897</f>
        <v>0</v>
      </c>
      <c r="O3934" s="42">
        <f>DD_1P!O3897</f>
        <v>0</v>
      </c>
      <c r="P3934" s="42">
        <f>DD_1P!P3897</f>
        <v>0</v>
      </c>
      <c r="Q3934" s="42">
        <f>DD_1P!Q3897</f>
        <v>0</v>
      </c>
      <c r="R3934" s="42">
        <f>DD_1P!R3897</f>
        <v>0</v>
      </c>
      <c r="S3934" s="42">
        <f>DD_1P!S3897</f>
        <v>0</v>
      </c>
      <c r="T3934" s="42">
        <f>DD_1P!T3897</f>
        <v>0</v>
      </c>
      <c r="U3934" s="42">
        <f>DD_1P!U3897</f>
        <v>0</v>
      </c>
      <c r="V3934" s="42">
        <f>DD_1P!V3897</f>
        <v>0</v>
      </c>
    </row>
    <row r="3935" spans="1:22">
      <c r="A3935" s="39">
        <v>45719</v>
      </c>
      <c r="B3935" s="42">
        <f>DD_1P!B3898</f>
        <v>0</v>
      </c>
      <c r="C3935" s="42">
        <f>DD_1P!C3898</f>
        <v>0</v>
      </c>
      <c r="D3935" s="42">
        <f>DD_1P!D3898</f>
        <v>0</v>
      </c>
      <c r="E3935" s="42">
        <f>DD_1P!E3898</f>
        <v>0</v>
      </c>
      <c r="F3935" s="42">
        <f>DD_1P!F3898</f>
        <v>0</v>
      </c>
      <c r="G3935" s="42">
        <f>DD_1P!G3898</f>
        <v>0</v>
      </c>
      <c r="H3935" s="42">
        <f>DD_1P!H3898</f>
        <v>0</v>
      </c>
      <c r="I3935" s="42">
        <f>DD_1P!I3898</f>
        <v>0</v>
      </c>
      <c r="J3935" s="42">
        <f>DD_1P!J3898</f>
        <v>0</v>
      </c>
      <c r="K3935" s="42">
        <f>DD_1P!K3898</f>
        <v>0</v>
      </c>
      <c r="L3935" s="77">
        <f t="shared" si="35"/>
        <v>0.44643737700000125</v>
      </c>
      <c r="M3935" s="42">
        <f>DD_1P!M3898</f>
        <v>0</v>
      </c>
      <c r="N3935" s="42">
        <f>DD_1P!N3898</f>
        <v>0</v>
      </c>
      <c r="O3935" s="42">
        <f>DD_1P!O3898</f>
        <v>0</v>
      </c>
      <c r="P3935" s="42">
        <f>DD_1P!P3898</f>
        <v>0</v>
      </c>
      <c r="Q3935" s="42">
        <f>DD_1P!Q3898</f>
        <v>0</v>
      </c>
      <c r="R3935" s="42">
        <f>DD_1P!R3898</f>
        <v>0</v>
      </c>
      <c r="S3935" s="42">
        <f>DD_1P!S3898</f>
        <v>0</v>
      </c>
      <c r="T3935" s="42">
        <f>DD_1P!T3898</f>
        <v>0</v>
      </c>
      <c r="U3935" s="42">
        <f>DD_1P!U3898</f>
        <v>0</v>
      </c>
      <c r="V3935" s="42">
        <f>DD_1P!V3898</f>
        <v>0</v>
      </c>
    </row>
    <row r="3936" spans="1:22">
      <c r="A3936" s="39">
        <v>45720</v>
      </c>
      <c r="B3936" s="42">
        <f>DD_1P!B3899</f>
        <v>0</v>
      </c>
      <c r="C3936" s="42">
        <f>DD_1P!C3899</f>
        <v>0</v>
      </c>
      <c r="D3936" s="42">
        <f>DD_1P!D3899</f>
        <v>0</v>
      </c>
      <c r="E3936" s="42">
        <f>DD_1P!E3899</f>
        <v>0</v>
      </c>
      <c r="F3936" s="42">
        <f>DD_1P!F3899</f>
        <v>0</v>
      </c>
      <c r="G3936" s="42">
        <f>DD_1P!G3899</f>
        <v>0</v>
      </c>
      <c r="H3936" s="42">
        <f>DD_1P!H3899</f>
        <v>0</v>
      </c>
      <c r="I3936" s="42">
        <f>DD_1P!I3899</f>
        <v>0</v>
      </c>
      <c r="J3936" s="42">
        <f>DD_1P!J3899</f>
        <v>0</v>
      </c>
      <c r="K3936" s="42">
        <f>DD_1P!K3899</f>
        <v>0</v>
      </c>
      <c r="L3936" s="77">
        <f t="shared" si="35"/>
        <v>0.44643737700000125</v>
      </c>
      <c r="M3936" s="42">
        <f>DD_1P!M3899</f>
        <v>0</v>
      </c>
      <c r="N3936" s="42">
        <f>DD_1P!N3899</f>
        <v>0</v>
      </c>
      <c r="O3936" s="42">
        <f>DD_1P!O3899</f>
        <v>0</v>
      </c>
      <c r="P3936" s="42">
        <f>DD_1P!P3899</f>
        <v>0</v>
      </c>
      <c r="Q3936" s="42">
        <f>DD_1P!Q3899</f>
        <v>0</v>
      </c>
      <c r="R3936" s="42">
        <f>DD_1P!R3899</f>
        <v>0</v>
      </c>
      <c r="S3936" s="42">
        <f>DD_1P!S3899</f>
        <v>0</v>
      </c>
      <c r="T3936" s="42">
        <f>DD_1P!T3899</f>
        <v>0</v>
      </c>
      <c r="U3936" s="42">
        <f>DD_1P!U3899</f>
        <v>0</v>
      </c>
      <c r="V3936" s="42">
        <f>DD_1P!V3899</f>
        <v>0</v>
      </c>
    </row>
    <row r="3937" spans="1:22">
      <c r="A3937" s="39">
        <v>45721</v>
      </c>
      <c r="B3937" s="42">
        <f>DD_1P!B3900</f>
        <v>0</v>
      </c>
      <c r="C3937" s="42">
        <f>DD_1P!C3900</f>
        <v>0</v>
      </c>
      <c r="D3937" s="42">
        <f>DD_1P!D3900</f>
        <v>0</v>
      </c>
      <c r="E3937" s="42">
        <f>DD_1P!E3900</f>
        <v>0</v>
      </c>
      <c r="F3937" s="42">
        <f>DD_1P!F3900</f>
        <v>0</v>
      </c>
      <c r="G3937" s="42">
        <f>DD_1P!G3900</f>
        <v>0</v>
      </c>
      <c r="H3937" s="42">
        <f>DD_1P!H3900</f>
        <v>0</v>
      </c>
      <c r="I3937" s="42">
        <f>DD_1P!I3900</f>
        <v>0</v>
      </c>
      <c r="J3937" s="42">
        <f>DD_1P!J3900</f>
        <v>0</v>
      </c>
      <c r="K3937" s="42">
        <f>DD_1P!K3900</f>
        <v>0</v>
      </c>
      <c r="L3937" s="77">
        <f t="shared" si="35"/>
        <v>0.44643737700000125</v>
      </c>
      <c r="M3937" s="42">
        <f>DD_1P!M3900</f>
        <v>0</v>
      </c>
      <c r="N3937" s="42">
        <f>DD_1P!N3900</f>
        <v>0</v>
      </c>
      <c r="O3937" s="42">
        <f>DD_1P!O3900</f>
        <v>0</v>
      </c>
      <c r="P3937" s="42">
        <f>DD_1P!P3900</f>
        <v>0</v>
      </c>
      <c r="Q3937" s="42">
        <f>DD_1P!Q3900</f>
        <v>0</v>
      </c>
      <c r="R3937" s="42">
        <f>DD_1P!R3900</f>
        <v>0</v>
      </c>
      <c r="S3937" s="42">
        <f>DD_1P!S3900</f>
        <v>0</v>
      </c>
      <c r="T3937" s="42">
        <f>DD_1P!T3900</f>
        <v>0</v>
      </c>
      <c r="U3937" s="42">
        <f>DD_1P!U3900</f>
        <v>0</v>
      </c>
      <c r="V3937" s="42">
        <f>DD_1P!V3900</f>
        <v>0</v>
      </c>
    </row>
    <row r="3938" spans="1:22">
      <c r="A3938" s="39">
        <v>45722</v>
      </c>
      <c r="B3938" s="42">
        <f>DD_1P!B3901</f>
        <v>0</v>
      </c>
      <c r="C3938" s="42">
        <f>DD_1P!C3901</f>
        <v>0</v>
      </c>
      <c r="D3938" s="42">
        <f>DD_1P!D3901</f>
        <v>0</v>
      </c>
      <c r="E3938" s="42">
        <f>DD_1P!E3901</f>
        <v>0</v>
      </c>
      <c r="F3938" s="42">
        <f>DD_1P!F3901</f>
        <v>0</v>
      </c>
      <c r="G3938" s="42">
        <f>DD_1P!G3901</f>
        <v>0</v>
      </c>
      <c r="H3938" s="42">
        <f>DD_1P!H3901</f>
        <v>0</v>
      </c>
      <c r="I3938" s="42">
        <f>DD_1P!I3901</f>
        <v>0</v>
      </c>
      <c r="J3938" s="42">
        <f>DD_1P!J3901</f>
        <v>0</v>
      </c>
      <c r="K3938" s="42">
        <f>DD_1P!K3901</f>
        <v>0</v>
      </c>
      <c r="L3938" s="77">
        <f t="shared" si="35"/>
        <v>0.44643737700000125</v>
      </c>
      <c r="M3938" s="42">
        <f>DD_1P!M3901</f>
        <v>0</v>
      </c>
      <c r="N3938" s="42">
        <f>DD_1P!N3901</f>
        <v>0</v>
      </c>
      <c r="O3938" s="42">
        <f>DD_1P!O3901</f>
        <v>0</v>
      </c>
      <c r="P3938" s="42">
        <f>DD_1P!P3901</f>
        <v>0</v>
      </c>
      <c r="Q3938" s="42">
        <f>DD_1P!Q3901</f>
        <v>0</v>
      </c>
      <c r="R3938" s="42">
        <f>DD_1P!R3901</f>
        <v>0</v>
      </c>
      <c r="S3938" s="42">
        <f>DD_1P!S3901</f>
        <v>0</v>
      </c>
      <c r="T3938" s="42">
        <f>DD_1P!T3901</f>
        <v>0</v>
      </c>
      <c r="U3938" s="42">
        <f>DD_1P!U3901</f>
        <v>0</v>
      </c>
      <c r="V3938" s="42">
        <f>DD_1P!V3901</f>
        <v>0</v>
      </c>
    </row>
    <row r="3939" spans="1:22">
      <c r="A3939" s="39">
        <v>45723</v>
      </c>
      <c r="B3939" s="42">
        <f>DD_1P!B3902</f>
        <v>0</v>
      </c>
      <c r="C3939" s="42">
        <f>DD_1P!C3902</f>
        <v>0</v>
      </c>
      <c r="D3939" s="42">
        <f>DD_1P!D3902</f>
        <v>0</v>
      </c>
      <c r="E3939" s="42">
        <f>DD_1P!E3902</f>
        <v>0</v>
      </c>
      <c r="F3939" s="42">
        <f>DD_1P!F3902</f>
        <v>0</v>
      </c>
      <c r="G3939" s="42">
        <f>DD_1P!G3902</f>
        <v>0</v>
      </c>
      <c r="H3939" s="42">
        <f>DD_1P!H3902</f>
        <v>0</v>
      </c>
      <c r="I3939" s="42">
        <f>DD_1P!I3902</f>
        <v>0</v>
      </c>
      <c r="J3939" s="42">
        <f>DD_1P!J3902</f>
        <v>0</v>
      </c>
      <c r="K3939" s="42">
        <f>DD_1P!K3902</f>
        <v>0</v>
      </c>
      <c r="L3939" s="77">
        <f t="shared" si="35"/>
        <v>0.44643737700000125</v>
      </c>
      <c r="M3939" s="42">
        <f>DD_1P!M3902</f>
        <v>0</v>
      </c>
      <c r="N3939" s="42">
        <f>DD_1P!N3902</f>
        <v>0</v>
      </c>
      <c r="O3939" s="42">
        <f>DD_1P!O3902</f>
        <v>0</v>
      </c>
      <c r="P3939" s="42">
        <f>DD_1P!P3902</f>
        <v>0</v>
      </c>
      <c r="Q3939" s="42">
        <f>DD_1P!Q3902</f>
        <v>0</v>
      </c>
      <c r="R3939" s="42">
        <f>DD_1P!R3902</f>
        <v>0</v>
      </c>
      <c r="S3939" s="42">
        <f>DD_1P!S3902</f>
        <v>0</v>
      </c>
      <c r="T3939" s="42">
        <f>DD_1P!T3902</f>
        <v>0</v>
      </c>
      <c r="U3939" s="42">
        <f>DD_1P!U3902</f>
        <v>0</v>
      </c>
      <c r="V3939" s="42">
        <f>DD_1P!V3902</f>
        <v>0</v>
      </c>
    </row>
    <row r="3940" spans="1:22">
      <c r="A3940" s="39">
        <v>45724</v>
      </c>
      <c r="B3940" s="42">
        <f>DD_1P!B3903</f>
        <v>0</v>
      </c>
      <c r="C3940" s="42">
        <f>DD_1P!C3903</f>
        <v>0</v>
      </c>
      <c r="D3940" s="42">
        <f>DD_1P!D3903</f>
        <v>0</v>
      </c>
      <c r="E3940" s="42">
        <f>DD_1P!E3903</f>
        <v>0</v>
      </c>
      <c r="F3940" s="42">
        <f>DD_1P!F3903</f>
        <v>0</v>
      </c>
      <c r="G3940" s="42">
        <f>DD_1P!G3903</f>
        <v>0</v>
      </c>
      <c r="H3940" s="42">
        <f>DD_1P!H3903</f>
        <v>0</v>
      </c>
      <c r="I3940" s="42">
        <f>DD_1P!I3903</f>
        <v>0</v>
      </c>
      <c r="J3940" s="42">
        <f>DD_1P!J3903</f>
        <v>0</v>
      </c>
      <c r="K3940" s="42">
        <f>DD_1P!K3903</f>
        <v>0</v>
      </c>
      <c r="L3940" s="77">
        <f t="shared" si="35"/>
        <v>0.44643737700000125</v>
      </c>
      <c r="M3940" s="42">
        <f>DD_1P!M3903</f>
        <v>0</v>
      </c>
      <c r="N3940" s="42">
        <f>DD_1P!N3903</f>
        <v>0</v>
      </c>
      <c r="O3940" s="42">
        <f>DD_1P!O3903</f>
        <v>0</v>
      </c>
      <c r="P3940" s="42">
        <f>DD_1P!P3903</f>
        <v>0</v>
      </c>
      <c r="Q3940" s="42">
        <f>DD_1P!Q3903</f>
        <v>0</v>
      </c>
      <c r="R3940" s="42">
        <f>DD_1P!R3903</f>
        <v>0</v>
      </c>
      <c r="S3940" s="42">
        <f>DD_1P!S3903</f>
        <v>0</v>
      </c>
      <c r="T3940" s="42">
        <f>DD_1P!T3903</f>
        <v>0</v>
      </c>
      <c r="U3940" s="42">
        <f>DD_1P!U3903</f>
        <v>0</v>
      </c>
      <c r="V3940" s="42">
        <f>DD_1P!V3903</f>
        <v>0</v>
      </c>
    </row>
    <row r="3941" spans="1:22">
      <c r="A3941" s="39">
        <v>45725</v>
      </c>
      <c r="B3941" s="42">
        <f>DD_1P!B3904</f>
        <v>0</v>
      </c>
      <c r="C3941" s="42">
        <f>DD_1P!C3904</f>
        <v>0</v>
      </c>
      <c r="D3941" s="42">
        <f>DD_1P!D3904</f>
        <v>0</v>
      </c>
      <c r="E3941" s="42">
        <f>DD_1P!E3904</f>
        <v>0</v>
      </c>
      <c r="F3941" s="42">
        <f>DD_1P!F3904</f>
        <v>0</v>
      </c>
      <c r="G3941" s="42">
        <f>DD_1P!G3904</f>
        <v>0</v>
      </c>
      <c r="H3941" s="42">
        <f>DD_1P!H3904</f>
        <v>0</v>
      </c>
      <c r="I3941" s="42">
        <f>DD_1P!I3904</f>
        <v>0</v>
      </c>
      <c r="J3941" s="42">
        <f>DD_1P!J3904</f>
        <v>0</v>
      </c>
      <c r="K3941" s="42">
        <f>DD_1P!K3904</f>
        <v>0</v>
      </c>
      <c r="L3941" s="77">
        <f t="shared" si="35"/>
        <v>0.44643737700000125</v>
      </c>
      <c r="M3941" s="42">
        <f>DD_1P!M3904</f>
        <v>0</v>
      </c>
      <c r="N3941" s="42">
        <f>DD_1P!N3904</f>
        <v>0</v>
      </c>
      <c r="O3941" s="42">
        <f>DD_1P!O3904</f>
        <v>0</v>
      </c>
      <c r="P3941" s="42">
        <f>DD_1P!P3904</f>
        <v>0</v>
      </c>
      <c r="Q3941" s="42">
        <f>DD_1P!Q3904</f>
        <v>0</v>
      </c>
      <c r="R3941" s="42">
        <f>DD_1P!R3904</f>
        <v>0</v>
      </c>
      <c r="S3941" s="42">
        <f>DD_1P!S3904</f>
        <v>0</v>
      </c>
      <c r="T3941" s="42">
        <f>DD_1P!T3904</f>
        <v>0</v>
      </c>
      <c r="U3941" s="42">
        <f>DD_1P!U3904</f>
        <v>0</v>
      </c>
      <c r="V3941" s="42">
        <f>DD_1P!V3904</f>
        <v>0</v>
      </c>
    </row>
    <row r="3942" spans="1:22">
      <c r="A3942" s="39">
        <v>45726</v>
      </c>
      <c r="B3942" s="42">
        <f>DD_1P!B3905</f>
        <v>0</v>
      </c>
      <c r="C3942" s="42">
        <f>DD_1P!C3905</f>
        <v>0</v>
      </c>
      <c r="D3942" s="42">
        <f>DD_1P!D3905</f>
        <v>0</v>
      </c>
      <c r="E3942" s="42">
        <f>DD_1P!E3905</f>
        <v>0</v>
      </c>
      <c r="F3942" s="42">
        <f>DD_1P!F3905</f>
        <v>0</v>
      </c>
      <c r="G3942" s="42">
        <f>DD_1P!G3905</f>
        <v>0</v>
      </c>
      <c r="H3942" s="42">
        <f>DD_1P!H3905</f>
        <v>0</v>
      </c>
      <c r="I3942" s="42">
        <f>DD_1P!I3905</f>
        <v>0</v>
      </c>
      <c r="J3942" s="42">
        <f>DD_1P!J3905</f>
        <v>0</v>
      </c>
      <c r="K3942" s="42">
        <f>DD_1P!K3905</f>
        <v>0</v>
      </c>
      <c r="L3942" s="77">
        <f t="shared" si="35"/>
        <v>0.44643737700000125</v>
      </c>
      <c r="M3942" s="42">
        <f>DD_1P!M3905</f>
        <v>0</v>
      </c>
      <c r="N3942" s="42">
        <f>DD_1P!N3905</f>
        <v>0</v>
      </c>
      <c r="O3942" s="42">
        <f>DD_1P!O3905</f>
        <v>0</v>
      </c>
      <c r="P3942" s="42">
        <f>DD_1P!P3905</f>
        <v>0</v>
      </c>
      <c r="Q3942" s="42">
        <f>DD_1P!Q3905</f>
        <v>0</v>
      </c>
      <c r="R3942" s="42">
        <f>DD_1P!R3905</f>
        <v>0</v>
      </c>
      <c r="S3942" s="42">
        <f>DD_1P!S3905</f>
        <v>0</v>
      </c>
      <c r="T3942" s="42">
        <f>DD_1P!T3905</f>
        <v>0</v>
      </c>
      <c r="U3942" s="42">
        <f>DD_1P!U3905</f>
        <v>0</v>
      </c>
      <c r="V3942" s="42">
        <f>DD_1P!V3905</f>
        <v>0</v>
      </c>
    </row>
    <row r="3943" spans="1:22">
      <c r="A3943" s="39">
        <v>45727</v>
      </c>
      <c r="B3943" s="42">
        <f>DD_1P!B3906</f>
        <v>0</v>
      </c>
      <c r="C3943" s="42">
        <f>DD_1P!C3906</f>
        <v>0</v>
      </c>
      <c r="D3943" s="42">
        <f>DD_1P!D3906</f>
        <v>0</v>
      </c>
      <c r="E3943" s="42">
        <f>DD_1P!E3906</f>
        <v>0</v>
      </c>
      <c r="F3943" s="42">
        <f>DD_1P!F3906</f>
        <v>0</v>
      </c>
      <c r="G3943" s="42">
        <f>DD_1P!G3906</f>
        <v>0</v>
      </c>
      <c r="H3943" s="42">
        <f>DD_1P!H3906</f>
        <v>0</v>
      </c>
      <c r="I3943" s="42">
        <f>DD_1P!I3906</f>
        <v>0</v>
      </c>
      <c r="J3943" s="42">
        <f>DD_1P!J3906</f>
        <v>0</v>
      </c>
      <c r="K3943" s="42">
        <f>DD_1P!K3906</f>
        <v>0</v>
      </c>
      <c r="L3943" s="77">
        <f t="shared" si="35"/>
        <v>0.44643737700000125</v>
      </c>
      <c r="M3943" s="42">
        <f>DD_1P!M3906</f>
        <v>0</v>
      </c>
      <c r="N3943" s="42">
        <f>DD_1P!N3906</f>
        <v>0</v>
      </c>
      <c r="O3943" s="42">
        <f>DD_1P!O3906</f>
        <v>0</v>
      </c>
      <c r="P3943" s="42">
        <f>DD_1P!P3906</f>
        <v>0</v>
      </c>
      <c r="Q3943" s="42">
        <f>DD_1P!Q3906</f>
        <v>0</v>
      </c>
      <c r="R3943" s="42">
        <f>DD_1P!R3906</f>
        <v>0</v>
      </c>
      <c r="S3943" s="42">
        <f>DD_1P!S3906</f>
        <v>0</v>
      </c>
      <c r="T3943" s="42">
        <f>DD_1P!T3906</f>
        <v>0</v>
      </c>
      <c r="U3943" s="42">
        <f>DD_1P!U3906</f>
        <v>0</v>
      </c>
      <c r="V3943" s="42">
        <f>DD_1P!V3906</f>
        <v>0</v>
      </c>
    </row>
    <row r="3944" spans="1:22">
      <c r="A3944" s="39">
        <v>45728</v>
      </c>
      <c r="B3944" s="42">
        <f>DD_1P!B3907</f>
        <v>0</v>
      </c>
      <c r="C3944" s="42">
        <f>DD_1P!C3907</f>
        <v>0</v>
      </c>
      <c r="D3944" s="42">
        <f>DD_1P!D3907</f>
        <v>0</v>
      </c>
      <c r="E3944" s="42">
        <f>DD_1P!E3907</f>
        <v>0</v>
      </c>
      <c r="F3944" s="42">
        <f>DD_1P!F3907</f>
        <v>0</v>
      </c>
      <c r="G3944" s="42">
        <f>DD_1P!G3907</f>
        <v>0</v>
      </c>
      <c r="H3944" s="42">
        <f>DD_1P!H3907</f>
        <v>0</v>
      </c>
      <c r="I3944" s="42">
        <f>DD_1P!I3907</f>
        <v>0</v>
      </c>
      <c r="J3944" s="42">
        <f>DD_1P!J3907</f>
        <v>0</v>
      </c>
      <c r="K3944" s="42">
        <f>DD_1P!K3907</f>
        <v>0</v>
      </c>
      <c r="L3944" s="77">
        <f t="shared" si="35"/>
        <v>0.44643737700000125</v>
      </c>
      <c r="M3944" s="42">
        <f>DD_1P!M3907</f>
        <v>0</v>
      </c>
      <c r="N3944" s="42">
        <f>DD_1P!N3907</f>
        <v>0</v>
      </c>
      <c r="O3944" s="42">
        <f>DD_1P!O3907</f>
        <v>0</v>
      </c>
      <c r="P3944" s="42">
        <f>DD_1P!P3907</f>
        <v>0</v>
      </c>
      <c r="Q3944" s="42">
        <f>DD_1P!Q3907</f>
        <v>0</v>
      </c>
      <c r="R3944" s="42">
        <f>DD_1P!R3907</f>
        <v>0</v>
      </c>
      <c r="S3944" s="42">
        <f>DD_1P!S3907</f>
        <v>0</v>
      </c>
      <c r="T3944" s="42">
        <f>DD_1P!T3907</f>
        <v>0</v>
      </c>
      <c r="U3944" s="42">
        <f>DD_1P!U3907</f>
        <v>0</v>
      </c>
      <c r="V3944" s="42">
        <f>DD_1P!V3907</f>
        <v>0</v>
      </c>
    </row>
    <row r="3945" spans="1:22">
      <c r="A3945" s="39">
        <v>45729</v>
      </c>
      <c r="B3945" s="42">
        <f>DD_1P!B3908</f>
        <v>0</v>
      </c>
      <c r="C3945" s="42">
        <f>DD_1P!C3908</f>
        <v>0</v>
      </c>
      <c r="D3945" s="42">
        <f>DD_1P!D3908</f>
        <v>0</v>
      </c>
      <c r="E3945" s="42">
        <f>DD_1P!E3908</f>
        <v>0</v>
      </c>
      <c r="F3945" s="42">
        <f>DD_1P!F3908</f>
        <v>0</v>
      </c>
      <c r="G3945" s="42">
        <f>DD_1P!G3908</f>
        <v>0</v>
      </c>
      <c r="H3945" s="42">
        <f>DD_1P!H3908</f>
        <v>0</v>
      </c>
      <c r="I3945" s="42">
        <f>DD_1P!I3908</f>
        <v>0</v>
      </c>
      <c r="J3945" s="42">
        <f>DD_1P!J3908</f>
        <v>0</v>
      </c>
      <c r="K3945" s="42">
        <f>DD_1P!K3908</f>
        <v>0</v>
      </c>
      <c r="L3945" s="77">
        <f t="shared" si="35"/>
        <v>0.44643737700000125</v>
      </c>
      <c r="M3945" s="42">
        <f>DD_1P!M3908</f>
        <v>0</v>
      </c>
      <c r="N3945" s="42">
        <f>DD_1P!N3908</f>
        <v>0</v>
      </c>
      <c r="O3945" s="42">
        <f>DD_1P!O3908</f>
        <v>0</v>
      </c>
      <c r="P3945" s="42">
        <f>DD_1P!P3908</f>
        <v>0</v>
      </c>
      <c r="Q3945" s="42">
        <f>DD_1P!Q3908</f>
        <v>0</v>
      </c>
      <c r="R3945" s="42">
        <f>DD_1P!R3908</f>
        <v>0</v>
      </c>
      <c r="S3945" s="42">
        <f>DD_1P!S3908</f>
        <v>0</v>
      </c>
      <c r="T3945" s="42">
        <f>DD_1P!T3908</f>
        <v>0</v>
      </c>
      <c r="U3945" s="42">
        <f>DD_1P!U3908</f>
        <v>0</v>
      </c>
      <c r="V3945" s="42">
        <f>DD_1P!V3908</f>
        <v>0</v>
      </c>
    </row>
    <row r="3946" spans="1:22">
      <c r="A3946" s="39">
        <v>45730</v>
      </c>
      <c r="B3946" s="42">
        <f>DD_1P!B3909</f>
        <v>0</v>
      </c>
      <c r="C3946" s="42">
        <f>DD_1P!C3909</f>
        <v>0</v>
      </c>
      <c r="D3946" s="42">
        <f>DD_1P!D3909</f>
        <v>0</v>
      </c>
      <c r="E3946" s="42">
        <f>DD_1P!E3909</f>
        <v>0</v>
      </c>
      <c r="F3946" s="42">
        <f>DD_1P!F3909</f>
        <v>0</v>
      </c>
      <c r="G3946" s="42">
        <f>DD_1P!G3909</f>
        <v>0</v>
      </c>
      <c r="H3946" s="42">
        <f>DD_1P!H3909</f>
        <v>0</v>
      </c>
      <c r="I3946" s="42">
        <f>DD_1P!I3909</f>
        <v>0</v>
      </c>
      <c r="J3946" s="42">
        <f>DD_1P!J3909</f>
        <v>0</v>
      </c>
      <c r="K3946" s="42">
        <f>DD_1P!K3909</f>
        <v>0</v>
      </c>
      <c r="L3946" s="77">
        <f t="shared" si="35"/>
        <v>0.44643737700000125</v>
      </c>
      <c r="M3946" s="42">
        <f>DD_1P!M3909</f>
        <v>0</v>
      </c>
      <c r="N3946" s="42">
        <f>DD_1P!N3909</f>
        <v>0</v>
      </c>
      <c r="O3946" s="42">
        <f>DD_1P!O3909</f>
        <v>0</v>
      </c>
      <c r="P3946" s="42">
        <f>DD_1P!P3909</f>
        <v>0</v>
      </c>
      <c r="Q3946" s="42">
        <f>DD_1P!Q3909</f>
        <v>0</v>
      </c>
      <c r="R3946" s="42">
        <f>DD_1P!R3909</f>
        <v>0</v>
      </c>
      <c r="S3946" s="42">
        <f>DD_1P!S3909</f>
        <v>0</v>
      </c>
      <c r="T3946" s="42">
        <f>DD_1P!T3909</f>
        <v>0</v>
      </c>
      <c r="U3946" s="42">
        <f>DD_1P!U3909</f>
        <v>0</v>
      </c>
      <c r="V3946" s="42">
        <f>DD_1P!V3909</f>
        <v>0</v>
      </c>
    </row>
    <row r="3947" spans="1:22">
      <c r="A3947" s="39">
        <v>45731</v>
      </c>
      <c r="B3947" s="42">
        <f>DD_1P!B3910</f>
        <v>0</v>
      </c>
      <c r="C3947" s="42">
        <f>DD_1P!C3910</f>
        <v>0</v>
      </c>
      <c r="D3947" s="42">
        <f>DD_1P!D3910</f>
        <v>0</v>
      </c>
      <c r="E3947" s="42">
        <f>DD_1P!E3910</f>
        <v>0</v>
      </c>
      <c r="F3947" s="42">
        <f>DD_1P!F3910</f>
        <v>0</v>
      </c>
      <c r="G3947" s="42">
        <f>DD_1P!G3910</f>
        <v>0</v>
      </c>
      <c r="H3947" s="42">
        <f>DD_1P!H3910</f>
        <v>0</v>
      </c>
      <c r="I3947" s="42">
        <f>DD_1P!I3910</f>
        <v>0</v>
      </c>
      <c r="J3947" s="42">
        <f>DD_1P!J3910</f>
        <v>0</v>
      </c>
      <c r="K3947" s="42">
        <f>DD_1P!K3910</f>
        <v>0</v>
      </c>
      <c r="L3947" s="77">
        <f t="shared" si="35"/>
        <v>0.44643737700000125</v>
      </c>
      <c r="M3947" s="42">
        <f>DD_1P!M3910</f>
        <v>0</v>
      </c>
      <c r="N3947" s="42">
        <f>DD_1P!N3910</f>
        <v>0</v>
      </c>
      <c r="O3947" s="42">
        <f>DD_1P!O3910</f>
        <v>0</v>
      </c>
      <c r="P3947" s="42">
        <f>DD_1P!P3910</f>
        <v>0</v>
      </c>
      <c r="Q3947" s="42">
        <f>DD_1P!Q3910</f>
        <v>0</v>
      </c>
      <c r="R3947" s="42">
        <f>DD_1P!R3910</f>
        <v>0</v>
      </c>
      <c r="S3947" s="42">
        <f>DD_1P!S3910</f>
        <v>0</v>
      </c>
      <c r="T3947" s="42">
        <f>DD_1P!T3910</f>
        <v>0</v>
      </c>
      <c r="U3947" s="42">
        <f>DD_1P!U3910</f>
        <v>0</v>
      </c>
      <c r="V3947" s="42">
        <f>DD_1P!V3910</f>
        <v>0</v>
      </c>
    </row>
    <row r="3948" spans="1:22">
      <c r="A3948" s="39">
        <v>45732</v>
      </c>
      <c r="B3948" s="42">
        <f>DD_1P!B3911</f>
        <v>0</v>
      </c>
      <c r="C3948" s="42">
        <f>DD_1P!C3911</f>
        <v>0</v>
      </c>
      <c r="D3948" s="42">
        <f>DD_1P!D3911</f>
        <v>0</v>
      </c>
      <c r="E3948" s="42">
        <f>DD_1P!E3911</f>
        <v>0</v>
      </c>
      <c r="F3948" s="42">
        <f>DD_1P!F3911</f>
        <v>0</v>
      </c>
      <c r="G3948" s="42">
        <f>DD_1P!G3911</f>
        <v>0</v>
      </c>
      <c r="H3948" s="42">
        <f>DD_1P!H3911</f>
        <v>0</v>
      </c>
      <c r="I3948" s="42">
        <f>DD_1P!I3911</f>
        <v>0</v>
      </c>
      <c r="J3948" s="42">
        <f>DD_1P!J3911</f>
        <v>0</v>
      </c>
      <c r="K3948" s="42">
        <f>DD_1P!K3911</f>
        <v>0</v>
      </c>
      <c r="L3948" s="77">
        <f t="shared" si="35"/>
        <v>0.44643737700000125</v>
      </c>
      <c r="M3948" s="42">
        <f>DD_1P!M3911</f>
        <v>0</v>
      </c>
      <c r="N3948" s="42">
        <f>DD_1P!N3911</f>
        <v>0</v>
      </c>
      <c r="O3948" s="42">
        <f>DD_1P!O3911</f>
        <v>0</v>
      </c>
      <c r="P3948" s="42">
        <f>DD_1P!P3911</f>
        <v>0</v>
      </c>
      <c r="Q3948" s="42">
        <f>DD_1P!Q3911</f>
        <v>0</v>
      </c>
      <c r="R3948" s="42">
        <f>DD_1P!R3911</f>
        <v>0</v>
      </c>
      <c r="S3948" s="42">
        <f>DD_1P!S3911</f>
        <v>0</v>
      </c>
      <c r="T3948" s="42">
        <f>DD_1P!T3911</f>
        <v>0</v>
      </c>
      <c r="U3948" s="42">
        <f>DD_1P!U3911</f>
        <v>0</v>
      </c>
      <c r="V3948" s="42">
        <f>DD_1P!V3911</f>
        <v>0</v>
      </c>
    </row>
    <row r="3949" spans="1:22">
      <c r="A3949" s="39">
        <v>45733</v>
      </c>
      <c r="B3949" s="42">
        <f>DD_1P!B3912</f>
        <v>0</v>
      </c>
      <c r="C3949" s="42">
        <f>DD_1P!C3912</f>
        <v>0</v>
      </c>
      <c r="D3949" s="42">
        <f>DD_1P!D3912</f>
        <v>0</v>
      </c>
      <c r="E3949" s="42">
        <f>DD_1P!E3912</f>
        <v>0</v>
      </c>
      <c r="F3949" s="42">
        <f>DD_1P!F3912</f>
        <v>0</v>
      </c>
      <c r="G3949" s="42">
        <f>DD_1P!G3912</f>
        <v>0</v>
      </c>
      <c r="H3949" s="42">
        <f>DD_1P!H3912</f>
        <v>0</v>
      </c>
      <c r="I3949" s="42">
        <f>DD_1P!I3912</f>
        <v>0</v>
      </c>
      <c r="J3949" s="42">
        <f>DD_1P!J3912</f>
        <v>0</v>
      </c>
      <c r="K3949" s="42">
        <f>DD_1P!K3912</f>
        <v>0</v>
      </c>
      <c r="L3949" s="77">
        <f t="shared" si="35"/>
        <v>0.44643737700000125</v>
      </c>
      <c r="M3949" s="42">
        <f>DD_1P!M3912</f>
        <v>0</v>
      </c>
      <c r="N3949" s="42">
        <f>DD_1P!N3912</f>
        <v>0</v>
      </c>
      <c r="O3949" s="42">
        <f>DD_1P!O3912</f>
        <v>0</v>
      </c>
      <c r="P3949" s="42">
        <f>DD_1P!P3912</f>
        <v>0</v>
      </c>
      <c r="Q3949" s="42">
        <f>DD_1P!Q3912</f>
        <v>0</v>
      </c>
      <c r="R3949" s="42">
        <f>DD_1P!R3912</f>
        <v>0</v>
      </c>
      <c r="S3949" s="42">
        <f>DD_1P!S3912</f>
        <v>0</v>
      </c>
      <c r="T3949" s="42">
        <f>DD_1P!T3912</f>
        <v>0</v>
      </c>
      <c r="U3949" s="42">
        <f>DD_1P!U3912</f>
        <v>0</v>
      </c>
      <c r="V3949" s="42">
        <f>DD_1P!V3912</f>
        <v>0</v>
      </c>
    </row>
    <row r="3950" spans="1:22">
      <c r="A3950" s="39">
        <v>45734</v>
      </c>
      <c r="B3950" s="42">
        <f>DD_1P!B3913</f>
        <v>0</v>
      </c>
      <c r="C3950" s="42">
        <f>DD_1P!C3913</f>
        <v>0</v>
      </c>
      <c r="D3950" s="42">
        <f>DD_1P!D3913</f>
        <v>0</v>
      </c>
      <c r="E3950" s="42">
        <f>DD_1P!E3913</f>
        <v>0</v>
      </c>
      <c r="F3950" s="42">
        <f>DD_1P!F3913</f>
        <v>0</v>
      </c>
      <c r="G3950" s="42">
        <f>DD_1P!G3913</f>
        <v>0</v>
      </c>
      <c r="H3950" s="42">
        <f>DD_1P!H3913</f>
        <v>0</v>
      </c>
      <c r="I3950" s="42">
        <f>DD_1P!I3913</f>
        <v>0</v>
      </c>
      <c r="J3950" s="42">
        <f>DD_1P!J3913</f>
        <v>0</v>
      </c>
      <c r="K3950" s="42">
        <f>DD_1P!K3913</f>
        <v>0</v>
      </c>
      <c r="L3950" s="77">
        <f t="shared" si="35"/>
        <v>0.44643737700000125</v>
      </c>
      <c r="M3950" s="42">
        <f>DD_1P!M3913</f>
        <v>0</v>
      </c>
      <c r="N3950" s="42">
        <f>DD_1P!N3913</f>
        <v>0</v>
      </c>
      <c r="O3950" s="42">
        <f>DD_1P!O3913</f>
        <v>0</v>
      </c>
      <c r="P3950" s="42">
        <f>DD_1P!P3913</f>
        <v>0</v>
      </c>
      <c r="Q3950" s="42">
        <f>DD_1P!Q3913</f>
        <v>0</v>
      </c>
      <c r="R3950" s="42">
        <f>DD_1P!R3913</f>
        <v>0</v>
      </c>
      <c r="S3950" s="42">
        <f>DD_1P!S3913</f>
        <v>0</v>
      </c>
      <c r="T3950" s="42">
        <f>DD_1P!T3913</f>
        <v>0</v>
      </c>
      <c r="U3950" s="42">
        <f>DD_1P!U3913</f>
        <v>0</v>
      </c>
      <c r="V3950" s="42">
        <f>DD_1P!V3913</f>
        <v>0</v>
      </c>
    </row>
    <row r="3951" spans="1:22">
      <c r="A3951" s="39">
        <v>45735</v>
      </c>
      <c r="B3951" s="42">
        <f>DD_1P!B3914</f>
        <v>0</v>
      </c>
      <c r="C3951" s="42">
        <f>DD_1P!C3914</f>
        <v>0</v>
      </c>
      <c r="D3951" s="42">
        <f>DD_1P!D3914</f>
        <v>0</v>
      </c>
      <c r="E3951" s="42">
        <f>DD_1P!E3914</f>
        <v>0</v>
      </c>
      <c r="F3951" s="42">
        <f>DD_1P!F3914</f>
        <v>0</v>
      </c>
      <c r="G3951" s="42">
        <f>DD_1P!G3914</f>
        <v>0</v>
      </c>
      <c r="H3951" s="42">
        <f>DD_1P!H3914</f>
        <v>0</v>
      </c>
      <c r="I3951" s="42">
        <f>DD_1P!I3914</f>
        <v>0</v>
      </c>
      <c r="J3951" s="42">
        <f>DD_1P!J3914</f>
        <v>0</v>
      </c>
      <c r="K3951" s="42">
        <f>DD_1P!K3914</f>
        <v>0</v>
      </c>
      <c r="L3951" s="77">
        <f t="shared" si="35"/>
        <v>0.44643737700000125</v>
      </c>
      <c r="M3951" s="42">
        <f>DD_1P!M3914</f>
        <v>0</v>
      </c>
      <c r="N3951" s="42">
        <f>DD_1P!N3914</f>
        <v>0</v>
      </c>
      <c r="O3951" s="42">
        <f>DD_1P!O3914</f>
        <v>0</v>
      </c>
      <c r="P3951" s="42">
        <f>DD_1P!P3914</f>
        <v>0</v>
      </c>
      <c r="Q3951" s="42">
        <f>DD_1P!Q3914</f>
        <v>0</v>
      </c>
      <c r="R3951" s="42">
        <f>DD_1P!R3914</f>
        <v>0</v>
      </c>
      <c r="S3951" s="42">
        <f>DD_1P!S3914</f>
        <v>0</v>
      </c>
      <c r="T3951" s="42">
        <f>DD_1P!T3914</f>
        <v>0</v>
      </c>
      <c r="U3951" s="42">
        <f>DD_1P!U3914</f>
        <v>0</v>
      </c>
      <c r="V3951" s="42">
        <f>DD_1P!V3914</f>
        <v>0</v>
      </c>
    </row>
    <row r="3952" spans="1:22">
      <c r="A3952" s="39">
        <v>45736</v>
      </c>
      <c r="B3952" s="42">
        <f>DD_1P!B3915</f>
        <v>0</v>
      </c>
      <c r="C3952" s="42">
        <f>DD_1P!C3915</f>
        <v>0</v>
      </c>
      <c r="D3952" s="42">
        <f>DD_1P!D3915</f>
        <v>0</v>
      </c>
      <c r="E3952" s="42">
        <f>DD_1P!E3915</f>
        <v>0</v>
      </c>
      <c r="F3952" s="42">
        <f>DD_1P!F3915</f>
        <v>0</v>
      </c>
      <c r="G3952" s="42">
        <f>DD_1P!G3915</f>
        <v>0</v>
      </c>
      <c r="H3952" s="42">
        <f>DD_1P!H3915</f>
        <v>0</v>
      </c>
      <c r="I3952" s="42">
        <f>DD_1P!I3915</f>
        <v>0</v>
      </c>
      <c r="J3952" s="42">
        <f>DD_1P!J3915</f>
        <v>0</v>
      </c>
      <c r="K3952" s="42">
        <f>DD_1P!K3915</f>
        <v>0</v>
      </c>
      <c r="L3952" s="77">
        <f t="shared" si="35"/>
        <v>0.44643737700000125</v>
      </c>
      <c r="M3952" s="42">
        <f>DD_1P!M3915</f>
        <v>0</v>
      </c>
      <c r="N3952" s="42">
        <f>DD_1P!N3915</f>
        <v>0</v>
      </c>
      <c r="O3952" s="42">
        <f>DD_1P!O3915</f>
        <v>0</v>
      </c>
      <c r="P3952" s="42">
        <f>DD_1P!P3915</f>
        <v>0</v>
      </c>
      <c r="Q3952" s="42">
        <f>DD_1P!Q3915</f>
        <v>0</v>
      </c>
      <c r="R3952" s="42">
        <f>DD_1P!R3915</f>
        <v>0</v>
      </c>
      <c r="S3952" s="42">
        <f>DD_1P!S3915</f>
        <v>0</v>
      </c>
      <c r="T3952" s="42">
        <f>DD_1P!T3915</f>
        <v>0</v>
      </c>
      <c r="U3952" s="42">
        <f>DD_1P!U3915</f>
        <v>0</v>
      </c>
      <c r="V3952" s="42">
        <f>DD_1P!V3915</f>
        <v>0</v>
      </c>
    </row>
    <row r="3953" spans="1:22">
      <c r="A3953" s="39">
        <v>45737</v>
      </c>
      <c r="B3953" s="42">
        <f>DD_1P!B3916</f>
        <v>0</v>
      </c>
      <c r="C3953" s="42">
        <f>DD_1P!C3916</f>
        <v>0</v>
      </c>
      <c r="D3953" s="42">
        <f>DD_1P!D3916</f>
        <v>0</v>
      </c>
      <c r="E3953" s="42">
        <f>DD_1P!E3916</f>
        <v>0</v>
      </c>
      <c r="F3953" s="42">
        <f>DD_1P!F3916</f>
        <v>0</v>
      </c>
      <c r="G3953" s="42">
        <f>DD_1P!G3916</f>
        <v>0</v>
      </c>
      <c r="H3953" s="42">
        <f>DD_1P!H3916</f>
        <v>0</v>
      </c>
      <c r="I3953" s="42">
        <f>DD_1P!I3916</f>
        <v>0</v>
      </c>
      <c r="J3953" s="42">
        <f>DD_1P!J3916</f>
        <v>0</v>
      </c>
      <c r="K3953" s="42">
        <f>DD_1P!K3916</f>
        <v>0</v>
      </c>
      <c r="L3953" s="77">
        <f t="shared" si="35"/>
        <v>0.44643737700000125</v>
      </c>
      <c r="M3953" s="42">
        <f>DD_1P!M3916</f>
        <v>0</v>
      </c>
      <c r="N3953" s="42">
        <f>DD_1P!N3916</f>
        <v>0</v>
      </c>
      <c r="O3953" s="42">
        <f>DD_1P!O3916</f>
        <v>0</v>
      </c>
      <c r="P3953" s="42">
        <f>DD_1P!P3916</f>
        <v>0</v>
      </c>
      <c r="Q3953" s="42">
        <f>DD_1P!Q3916</f>
        <v>0</v>
      </c>
      <c r="R3953" s="42">
        <f>DD_1P!R3916</f>
        <v>0</v>
      </c>
      <c r="S3953" s="42">
        <f>DD_1P!S3916</f>
        <v>0</v>
      </c>
      <c r="T3953" s="42">
        <f>DD_1P!T3916</f>
        <v>0</v>
      </c>
      <c r="U3953" s="42">
        <f>DD_1P!U3916</f>
        <v>0</v>
      </c>
      <c r="V3953" s="42">
        <f>DD_1P!V3916</f>
        <v>0</v>
      </c>
    </row>
    <row r="3954" spans="1:22">
      <c r="A3954" s="39">
        <v>45738</v>
      </c>
      <c r="B3954" s="42">
        <f>DD_1P!B3917</f>
        <v>0</v>
      </c>
      <c r="C3954" s="42">
        <f>DD_1P!C3917</f>
        <v>0</v>
      </c>
      <c r="D3954" s="42">
        <f>DD_1P!D3917</f>
        <v>0</v>
      </c>
      <c r="E3954" s="42">
        <f>DD_1P!E3917</f>
        <v>0</v>
      </c>
      <c r="F3954" s="42">
        <f>DD_1P!F3917</f>
        <v>0</v>
      </c>
      <c r="G3954" s="42">
        <f>DD_1P!G3917</f>
        <v>0</v>
      </c>
      <c r="H3954" s="42">
        <f>DD_1P!H3917</f>
        <v>0</v>
      </c>
      <c r="I3954" s="42">
        <f>DD_1P!I3917</f>
        <v>0</v>
      </c>
      <c r="J3954" s="42">
        <f>DD_1P!J3917</f>
        <v>0</v>
      </c>
      <c r="K3954" s="42">
        <f>DD_1P!K3917</f>
        <v>0</v>
      </c>
      <c r="L3954" s="77">
        <f t="shared" ref="L3954:L4017" si="36">L3953+J3954/10^6</f>
        <v>0.44643737700000125</v>
      </c>
      <c r="M3954" s="42">
        <f>DD_1P!M3917</f>
        <v>0</v>
      </c>
      <c r="N3954" s="42">
        <f>DD_1P!N3917</f>
        <v>0</v>
      </c>
      <c r="O3954" s="42">
        <f>DD_1P!O3917</f>
        <v>0</v>
      </c>
      <c r="P3954" s="42">
        <f>DD_1P!P3917</f>
        <v>0</v>
      </c>
      <c r="Q3954" s="42">
        <f>DD_1P!Q3917</f>
        <v>0</v>
      </c>
      <c r="R3954" s="42">
        <f>DD_1P!R3917</f>
        <v>0</v>
      </c>
      <c r="S3954" s="42">
        <f>DD_1P!S3917</f>
        <v>0</v>
      </c>
      <c r="T3954" s="42">
        <f>DD_1P!T3917</f>
        <v>0</v>
      </c>
      <c r="U3954" s="42">
        <f>DD_1P!U3917</f>
        <v>0</v>
      </c>
      <c r="V3954" s="42">
        <f>DD_1P!V3917</f>
        <v>0</v>
      </c>
    </row>
    <row r="3955" spans="1:22">
      <c r="A3955" s="39">
        <v>45739</v>
      </c>
      <c r="B3955" s="42">
        <f>DD_1P!B3918</f>
        <v>0</v>
      </c>
      <c r="C3955" s="42">
        <f>DD_1P!C3918</f>
        <v>0</v>
      </c>
      <c r="D3955" s="42">
        <f>DD_1P!D3918</f>
        <v>0</v>
      </c>
      <c r="E3955" s="42">
        <f>DD_1P!E3918</f>
        <v>0</v>
      </c>
      <c r="F3955" s="42">
        <f>DD_1P!F3918</f>
        <v>0</v>
      </c>
      <c r="G3955" s="42">
        <f>DD_1P!G3918</f>
        <v>0</v>
      </c>
      <c r="H3955" s="42">
        <f>DD_1P!H3918</f>
        <v>0</v>
      </c>
      <c r="I3955" s="42">
        <f>DD_1P!I3918</f>
        <v>0</v>
      </c>
      <c r="J3955" s="42">
        <f>DD_1P!J3918</f>
        <v>0</v>
      </c>
      <c r="K3955" s="42">
        <f>DD_1P!K3918</f>
        <v>0</v>
      </c>
      <c r="L3955" s="77">
        <f t="shared" si="36"/>
        <v>0.44643737700000125</v>
      </c>
      <c r="M3955" s="42">
        <f>DD_1P!M3918</f>
        <v>0</v>
      </c>
      <c r="N3955" s="42">
        <f>DD_1P!N3918</f>
        <v>0</v>
      </c>
      <c r="O3955" s="42">
        <f>DD_1P!O3918</f>
        <v>0</v>
      </c>
      <c r="P3955" s="42">
        <f>DD_1P!P3918</f>
        <v>0</v>
      </c>
      <c r="Q3955" s="42">
        <f>DD_1P!Q3918</f>
        <v>0</v>
      </c>
      <c r="R3955" s="42">
        <f>DD_1P!R3918</f>
        <v>0</v>
      </c>
      <c r="S3955" s="42">
        <f>DD_1P!S3918</f>
        <v>0</v>
      </c>
      <c r="T3955" s="42">
        <f>DD_1P!T3918</f>
        <v>0</v>
      </c>
      <c r="U3955" s="42">
        <f>DD_1P!U3918</f>
        <v>0</v>
      </c>
      <c r="V3955" s="42">
        <f>DD_1P!V3918</f>
        <v>0</v>
      </c>
    </row>
    <row r="3956" spans="1:22">
      <c r="A3956" s="39">
        <v>45740</v>
      </c>
      <c r="B3956" s="42">
        <f>DD_1P!B3919</f>
        <v>0</v>
      </c>
      <c r="C3956" s="42">
        <f>DD_1P!C3919</f>
        <v>0</v>
      </c>
      <c r="D3956" s="42">
        <f>DD_1P!D3919</f>
        <v>0</v>
      </c>
      <c r="E3956" s="42">
        <f>DD_1P!E3919</f>
        <v>0</v>
      </c>
      <c r="F3956" s="42">
        <f>DD_1P!F3919</f>
        <v>0</v>
      </c>
      <c r="G3956" s="42">
        <f>DD_1P!G3919</f>
        <v>0</v>
      </c>
      <c r="H3956" s="42">
        <f>DD_1P!H3919</f>
        <v>0</v>
      </c>
      <c r="I3956" s="42">
        <f>DD_1P!I3919</f>
        <v>0</v>
      </c>
      <c r="J3956" s="42">
        <f>DD_1P!J3919</f>
        <v>0</v>
      </c>
      <c r="K3956" s="42">
        <f>DD_1P!K3919</f>
        <v>0</v>
      </c>
      <c r="L3956" s="77">
        <f t="shared" si="36"/>
        <v>0.44643737700000125</v>
      </c>
      <c r="M3956" s="42">
        <f>DD_1P!M3919</f>
        <v>0</v>
      </c>
      <c r="N3956" s="42">
        <f>DD_1P!N3919</f>
        <v>0</v>
      </c>
      <c r="O3956" s="42">
        <f>DD_1P!O3919</f>
        <v>0</v>
      </c>
      <c r="P3956" s="42">
        <f>DD_1P!P3919</f>
        <v>0</v>
      </c>
      <c r="Q3956" s="42">
        <f>DD_1P!Q3919</f>
        <v>0</v>
      </c>
      <c r="R3956" s="42">
        <f>DD_1P!R3919</f>
        <v>0</v>
      </c>
      <c r="S3956" s="42">
        <f>DD_1P!S3919</f>
        <v>0</v>
      </c>
      <c r="T3956" s="42">
        <f>DD_1P!T3919</f>
        <v>0</v>
      </c>
      <c r="U3956" s="42">
        <f>DD_1P!U3919</f>
        <v>0</v>
      </c>
      <c r="V3956" s="42">
        <f>DD_1P!V3919</f>
        <v>0</v>
      </c>
    </row>
    <row r="3957" spans="1:22">
      <c r="A3957" s="39">
        <v>45741</v>
      </c>
      <c r="B3957" s="42">
        <f>DD_1P!B3920</f>
        <v>0</v>
      </c>
      <c r="C3957" s="42">
        <f>DD_1P!C3920</f>
        <v>0</v>
      </c>
      <c r="D3957" s="42">
        <f>DD_1P!D3920</f>
        <v>0</v>
      </c>
      <c r="E3957" s="42">
        <f>DD_1P!E3920</f>
        <v>0</v>
      </c>
      <c r="F3957" s="42">
        <f>DD_1P!F3920</f>
        <v>0</v>
      </c>
      <c r="G3957" s="42">
        <f>DD_1P!G3920</f>
        <v>0</v>
      </c>
      <c r="H3957" s="42">
        <f>DD_1P!H3920</f>
        <v>0</v>
      </c>
      <c r="I3957" s="42">
        <f>DD_1P!I3920</f>
        <v>0</v>
      </c>
      <c r="J3957" s="42">
        <f>DD_1P!J3920</f>
        <v>0</v>
      </c>
      <c r="K3957" s="42">
        <f>DD_1P!K3920</f>
        <v>0</v>
      </c>
      <c r="L3957" s="77">
        <f t="shared" si="36"/>
        <v>0.44643737700000125</v>
      </c>
      <c r="M3957" s="42">
        <f>DD_1P!M3920</f>
        <v>0</v>
      </c>
      <c r="N3957" s="42">
        <f>DD_1P!N3920</f>
        <v>0</v>
      </c>
      <c r="O3957" s="42">
        <f>DD_1P!O3920</f>
        <v>0</v>
      </c>
      <c r="P3957" s="42">
        <f>DD_1P!P3920</f>
        <v>0</v>
      </c>
      <c r="Q3957" s="42">
        <f>DD_1P!Q3920</f>
        <v>0</v>
      </c>
      <c r="R3957" s="42">
        <f>DD_1P!R3920</f>
        <v>0</v>
      </c>
      <c r="S3957" s="42">
        <f>DD_1P!S3920</f>
        <v>0</v>
      </c>
      <c r="T3957" s="42">
        <f>DD_1P!T3920</f>
        <v>0</v>
      </c>
      <c r="U3957" s="42">
        <f>DD_1P!U3920</f>
        <v>0</v>
      </c>
      <c r="V3957" s="42">
        <f>DD_1P!V3920</f>
        <v>0</v>
      </c>
    </row>
    <row r="3958" spans="1:22">
      <c r="A3958" s="39">
        <v>45742</v>
      </c>
      <c r="B3958" s="42">
        <f>DD_1P!B3921</f>
        <v>0</v>
      </c>
      <c r="C3958" s="42">
        <f>DD_1P!C3921</f>
        <v>0</v>
      </c>
      <c r="D3958" s="42">
        <f>DD_1P!D3921</f>
        <v>0</v>
      </c>
      <c r="E3958" s="42">
        <f>DD_1P!E3921</f>
        <v>0</v>
      </c>
      <c r="F3958" s="42">
        <f>DD_1P!F3921</f>
        <v>0</v>
      </c>
      <c r="G3958" s="42">
        <f>DD_1P!G3921</f>
        <v>0</v>
      </c>
      <c r="H3958" s="42">
        <f>DD_1P!H3921</f>
        <v>0</v>
      </c>
      <c r="I3958" s="42">
        <f>DD_1P!I3921</f>
        <v>0</v>
      </c>
      <c r="J3958" s="42">
        <f>DD_1P!J3921</f>
        <v>0</v>
      </c>
      <c r="K3958" s="42">
        <f>DD_1P!K3921</f>
        <v>0</v>
      </c>
      <c r="L3958" s="77">
        <f t="shared" si="36"/>
        <v>0.44643737700000125</v>
      </c>
      <c r="M3958" s="42">
        <f>DD_1P!M3921</f>
        <v>0</v>
      </c>
      <c r="N3958" s="42">
        <f>DD_1P!N3921</f>
        <v>0</v>
      </c>
      <c r="O3958" s="42">
        <f>DD_1P!O3921</f>
        <v>0</v>
      </c>
      <c r="P3958" s="42">
        <f>DD_1P!P3921</f>
        <v>0</v>
      </c>
      <c r="Q3958" s="42">
        <f>DD_1P!Q3921</f>
        <v>0</v>
      </c>
      <c r="R3958" s="42">
        <f>DD_1P!R3921</f>
        <v>0</v>
      </c>
      <c r="S3958" s="42">
        <f>DD_1P!S3921</f>
        <v>0</v>
      </c>
      <c r="T3958" s="42">
        <f>DD_1P!T3921</f>
        <v>0</v>
      </c>
      <c r="U3958" s="42">
        <f>DD_1P!U3921</f>
        <v>0</v>
      </c>
      <c r="V3958" s="42">
        <f>DD_1P!V3921</f>
        <v>0</v>
      </c>
    </row>
    <row r="3959" spans="1:22">
      <c r="A3959" s="39">
        <v>45743</v>
      </c>
      <c r="B3959" s="42">
        <f>DD_1P!B3922</f>
        <v>0</v>
      </c>
      <c r="C3959" s="42">
        <f>DD_1P!C3922</f>
        <v>0</v>
      </c>
      <c r="D3959" s="42">
        <f>DD_1P!D3922</f>
        <v>0</v>
      </c>
      <c r="E3959" s="42">
        <f>DD_1P!E3922</f>
        <v>0</v>
      </c>
      <c r="F3959" s="42">
        <f>DD_1P!F3922</f>
        <v>0</v>
      </c>
      <c r="G3959" s="42">
        <f>DD_1P!G3922</f>
        <v>0</v>
      </c>
      <c r="H3959" s="42">
        <f>DD_1P!H3922</f>
        <v>0</v>
      </c>
      <c r="I3959" s="42">
        <f>DD_1P!I3922</f>
        <v>0</v>
      </c>
      <c r="J3959" s="42">
        <f>DD_1P!J3922</f>
        <v>0</v>
      </c>
      <c r="K3959" s="42">
        <f>DD_1P!K3922</f>
        <v>0</v>
      </c>
      <c r="L3959" s="77">
        <f t="shared" si="36"/>
        <v>0.44643737700000125</v>
      </c>
      <c r="M3959" s="42">
        <f>DD_1P!M3922</f>
        <v>0</v>
      </c>
      <c r="N3959" s="42">
        <f>DD_1P!N3922</f>
        <v>0</v>
      </c>
      <c r="O3959" s="42">
        <f>DD_1P!O3922</f>
        <v>0</v>
      </c>
      <c r="P3959" s="42">
        <f>DD_1P!P3922</f>
        <v>0</v>
      </c>
      <c r="Q3959" s="42">
        <f>DD_1P!Q3922</f>
        <v>0</v>
      </c>
      <c r="R3959" s="42">
        <f>DD_1P!R3922</f>
        <v>0</v>
      </c>
      <c r="S3959" s="42">
        <f>DD_1P!S3922</f>
        <v>0</v>
      </c>
      <c r="T3959" s="42">
        <f>DD_1P!T3922</f>
        <v>0</v>
      </c>
      <c r="U3959" s="42">
        <f>DD_1P!U3922</f>
        <v>0</v>
      </c>
      <c r="V3959" s="42">
        <f>DD_1P!V3922</f>
        <v>0</v>
      </c>
    </row>
    <row r="3960" spans="1:22">
      <c r="A3960" s="39">
        <v>45744</v>
      </c>
      <c r="B3960" s="42">
        <f>DD_1P!B3923</f>
        <v>0</v>
      </c>
      <c r="C3960" s="42">
        <f>DD_1P!C3923</f>
        <v>0</v>
      </c>
      <c r="D3960" s="42">
        <f>DD_1P!D3923</f>
        <v>0</v>
      </c>
      <c r="E3960" s="42">
        <f>DD_1P!E3923</f>
        <v>0</v>
      </c>
      <c r="F3960" s="42">
        <f>DD_1P!F3923</f>
        <v>0</v>
      </c>
      <c r="G3960" s="42">
        <f>DD_1P!G3923</f>
        <v>0</v>
      </c>
      <c r="H3960" s="42">
        <f>DD_1P!H3923</f>
        <v>0</v>
      </c>
      <c r="I3960" s="42">
        <f>DD_1P!I3923</f>
        <v>0</v>
      </c>
      <c r="J3960" s="42">
        <f>DD_1P!J3923</f>
        <v>0</v>
      </c>
      <c r="K3960" s="42">
        <f>DD_1P!K3923</f>
        <v>0</v>
      </c>
      <c r="L3960" s="77">
        <f t="shared" si="36"/>
        <v>0.44643737700000125</v>
      </c>
      <c r="M3960" s="42">
        <f>DD_1P!M3923</f>
        <v>0</v>
      </c>
      <c r="N3960" s="42">
        <f>DD_1P!N3923</f>
        <v>0</v>
      </c>
      <c r="O3960" s="42">
        <f>DD_1P!O3923</f>
        <v>0</v>
      </c>
      <c r="P3960" s="42">
        <f>DD_1P!P3923</f>
        <v>0</v>
      </c>
      <c r="Q3960" s="42">
        <f>DD_1P!Q3923</f>
        <v>0</v>
      </c>
      <c r="R3960" s="42">
        <f>DD_1P!R3923</f>
        <v>0</v>
      </c>
      <c r="S3960" s="42">
        <f>DD_1P!S3923</f>
        <v>0</v>
      </c>
      <c r="T3960" s="42">
        <f>DD_1P!T3923</f>
        <v>0</v>
      </c>
      <c r="U3960" s="42">
        <f>DD_1P!U3923</f>
        <v>0</v>
      </c>
      <c r="V3960" s="42">
        <f>DD_1P!V3923</f>
        <v>0</v>
      </c>
    </row>
    <row r="3961" spans="1:22">
      <c r="A3961" s="39">
        <v>45745</v>
      </c>
      <c r="B3961" s="42">
        <f>DD_1P!B3924</f>
        <v>0</v>
      </c>
      <c r="C3961" s="42">
        <f>DD_1P!C3924</f>
        <v>0</v>
      </c>
      <c r="D3961" s="42">
        <f>DD_1P!D3924</f>
        <v>0</v>
      </c>
      <c r="E3961" s="42">
        <f>DD_1P!E3924</f>
        <v>0</v>
      </c>
      <c r="F3961" s="42">
        <f>DD_1P!F3924</f>
        <v>0</v>
      </c>
      <c r="G3961" s="42">
        <f>DD_1P!G3924</f>
        <v>0</v>
      </c>
      <c r="H3961" s="42">
        <f>DD_1P!H3924</f>
        <v>0</v>
      </c>
      <c r="I3961" s="42">
        <f>DD_1P!I3924</f>
        <v>0</v>
      </c>
      <c r="J3961" s="42">
        <f>DD_1P!J3924</f>
        <v>0</v>
      </c>
      <c r="K3961" s="42">
        <f>DD_1P!K3924</f>
        <v>0</v>
      </c>
      <c r="L3961" s="77">
        <f t="shared" si="36"/>
        <v>0.44643737700000125</v>
      </c>
      <c r="M3961" s="42">
        <f>DD_1P!M3924</f>
        <v>0</v>
      </c>
      <c r="N3961" s="42">
        <f>DD_1P!N3924</f>
        <v>0</v>
      </c>
      <c r="O3961" s="42">
        <f>DD_1P!O3924</f>
        <v>0</v>
      </c>
      <c r="P3961" s="42">
        <f>DD_1P!P3924</f>
        <v>0</v>
      </c>
      <c r="Q3961" s="42">
        <f>DD_1P!Q3924</f>
        <v>0</v>
      </c>
      <c r="R3961" s="42">
        <f>DD_1P!R3924</f>
        <v>0</v>
      </c>
      <c r="S3961" s="42">
        <f>DD_1P!S3924</f>
        <v>0</v>
      </c>
      <c r="T3961" s="42">
        <f>DD_1P!T3924</f>
        <v>0</v>
      </c>
      <c r="U3961" s="42">
        <f>DD_1P!U3924</f>
        <v>0</v>
      </c>
      <c r="V3961" s="42">
        <f>DD_1P!V3924</f>
        <v>0</v>
      </c>
    </row>
    <row r="3962" spans="1:22">
      <c r="A3962" s="39">
        <v>45746</v>
      </c>
      <c r="B3962" s="42">
        <f>DD_1P!B3925</f>
        <v>0</v>
      </c>
      <c r="C3962" s="42">
        <f>DD_1P!C3925</f>
        <v>0</v>
      </c>
      <c r="D3962" s="42">
        <f>DD_1P!D3925</f>
        <v>0</v>
      </c>
      <c r="E3962" s="42">
        <f>DD_1P!E3925</f>
        <v>0</v>
      </c>
      <c r="F3962" s="42">
        <f>DD_1P!F3925</f>
        <v>0</v>
      </c>
      <c r="G3962" s="42">
        <f>DD_1P!G3925</f>
        <v>0</v>
      </c>
      <c r="H3962" s="42">
        <f>DD_1P!H3925</f>
        <v>0</v>
      </c>
      <c r="I3962" s="42">
        <f>DD_1P!I3925</f>
        <v>0</v>
      </c>
      <c r="J3962" s="42">
        <f>DD_1P!J3925</f>
        <v>0</v>
      </c>
      <c r="K3962" s="42">
        <f>DD_1P!K3925</f>
        <v>0</v>
      </c>
      <c r="L3962" s="77">
        <f t="shared" si="36"/>
        <v>0.44643737700000125</v>
      </c>
      <c r="M3962" s="42">
        <f>DD_1P!M3925</f>
        <v>0</v>
      </c>
      <c r="N3962" s="42">
        <f>DD_1P!N3925</f>
        <v>0</v>
      </c>
      <c r="O3962" s="42">
        <f>DD_1P!O3925</f>
        <v>0</v>
      </c>
      <c r="P3962" s="42">
        <f>DD_1P!P3925</f>
        <v>0</v>
      </c>
      <c r="Q3962" s="42">
        <f>DD_1P!Q3925</f>
        <v>0</v>
      </c>
      <c r="R3962" s="42">
        <f>DD_1P!R3925</f>
        <v>0</v>
      </c>
      <c r="S3962" s="42">
        <f>DD_1P!S3925</f>
        <v>0</v>
      </c>
      <c r="T3962" s="42">
        <f>DD_1P!T3925</f>
        <v>0</v>
      </c>
      <c r="U3962" s="42">
        <f>DD_1P!U3925</f>
        <v>0</v>
      </c>
      <c r="V3962" s="42">
        <f>DD_1P!V3925</f>
        <v>0</v>
      </c>
    </row>
    <row r="3963" spans="1:22">
      <c r="A3963" s="39">
        <v>45747</v>
      </c>
      <c r="B3963" s="42">
        <f>DD_1P!B3926</f>
        <v>0</v>
      </c>
      <c r="C3963" s="42">
        <f>DD_1P!C3926</f>
        <v>0</v>
      </c>
      <c r="D3963" s="42">
        <f>DD_1P!D3926</f>
        <v>0</v>
      </c>
      <c r="E3963" s="42">
        <f>DD_1P!E3926</f>
        <v>0</v>
      </c>
      <c r="F3963" s="42">
        <f>DD_1P!F3926</f>
        <v>0</v>
      </c>
      <c r="G3963" s="42">
        <f>DD_1P!G3926</f>
        <v>0</v>
      </c>
      <c r="H3963" s="42">
        <f>DD_1P!H3926</f>
        <v>0</v>
      </c>
      <c r="I3963" s="42">
        <f>DD_1P!I3926</f>
        <v>0</v>
      </c>
      <c r="J3963" s="42">
        <f>DD_1P!J3926</f>
        <v>0</v>
      </c>
      <c r="K3963" s="42">
        <f>DD_1P!K3926</f>
        <v>0</v>
      </c>
      <c r="L3963" s="77">
        <f t="shared" si="36"/>
        <v>0.44643737700000125</v>
      </c>
      <c r="M3963" s="42">
        <f>DD_1P!M3926</f>
        <v>0</v>
      </c>
      <c r="N3963" s="42">
        <f>DD_1P!N3926</f>
        <v>0</v>
      </c>
      <c r="O3963" s="42">
        <f>DD_1P!O3926</f>
        <v>0</v>
      </c>
      <c r="P3963" s="42">
        <f>DD_1P!P3926</f>
        <v>0</v>
      </c>
      <c r="Q3963" s="42">
        <f>DD_1P!Q3926</f>
        <v>0</v>
      </c>
      <c r="R3963" s="42">
        <f>DD_1P!R3926</f>
        <v>0</v>
      </c>
      <c r="S3963" s="42">
        <f>DD_1P!S3926</f>
        <v>0</v>
      </c>
      <c r="T3963" s="42">
        <f>DD_1P!T3926</f>
        <v>0</v>
      </c>
      <c r="U3963" s="42">
        <f>DD_1P!U3926</f>
        <v>0</v>
      </c>
      <c r="V3963" s="42">
        <f>DD_1P!V3926</f>
        <v>0</v>
      </c>
    </row>
    <row r="3964" spans="1:22">
      <c r="A3964" s="39">
        <v>45748</v>
      </c>
      <c r="B3964" s="42">
        <f>DD_1P!B3927</f>
        <v>0</v>
      </c>
      <c r="C3964" s="42">
        <f>DD_1P!C3927</f>
        <v>0</v>
      </c>
      <c r="D3964" s="42">
        <f>DD_1P!D3927</f>
        <v>0</v>
      </c>
      <c r="E3964" s="42">
        <f>DD_1P!E3927</f>
        <v>0</v>
      </c>
      <c r="F3964" s="42">
        <f>DD_1P!F3927</f>
        <v>0</v>
      </c>
      <c r="G3964" s="42">
        <f>DD_1P!G3927</f>
        <v>0</v>
      </c>
      <c r="H3964" s="42">
        <f>DD_1P!H3927</f>
        <v>0</v>
      </c>
      <c r="I3964" s="42">
        <f>DD_1P!I3927</f>
        <v>0</v>
      </c>
      <c r="J3964" s="42">
        <f>DD_1P!J3927</f>
        <v>0</v>
      </c>
      <c r="K3964" s="42">
        <f>DD_1P!K3927</f>
        <v>0</v>
      </c>
      <c r="L3964" s="77">
        <f t="shared" si="36"/>
        <v>0.44643737700000125</v>
      </c>
      <c r="M3964" s="42">
        <f>DD_1P!M3927</f>
        <v>0</v>
      </c>
      <c r="N3964" s="42">
        <f>DD_1P!N3927</f>
        <v>0</v>
      </c>
      <c r="O3964" s="42">
        <f>DD_1P!O3927</f>
        <v>0</v>
      </c>
      <c r="P3964" s="42">
        <f>DD_1P!P3927</f>
        <v>0</v>
      </c>
      <c r="Q3964" s="42">
        <f>DD_1P!Q3927</f>
        <v>0</v>
      </c>
      <c r="R3964" s="42">
        <f>DD_1P!R3927</f>
        <v>0</v>
      </c>
      <c r="S3964" s="42">
        <f>DD_1P!S3927</f>
        <v>0</v>
      </c>
      <c r="T3964" s="42">
        <f>DD_1P!T3927</f>
        <v>0</v>
      </c>
      <c r="U3964" s="42">
        <f>DD_1P!U3927</f>
        <v>0</v>
      </c>
      <c r="V3964" s="42">
        <f>DD_1P!V3927</f>
        <v>0</v>
      </c>
    </row>
    <row r="3965" spans="1:22">
      <c r="A3965" s="39">
        <v>45749</v>
      </c>
      <c r="B3965" s="42">
        <f>DD_1P!B3928</f>
        <v>0</v>
      </c>
      <c r="C3965" s="42">
        <f>DD_1P!C3928</f>
        <v>0</v>
      </c>
      <c r="D3965" s="42">
        <f>DD_1P!D3928</f>
        <v>0</v>
      </c>
      <c r="E3965" s="42">
        <f>DD_1P!E3928</f>
        <v>0</v>
      </c>
      <c r="F3965" s="42">
        <f>DD_1P!F3928</f>
        <v>0</v>
      </c>
      <c r="G3965" s="42">
        <f>DD_1P!G3928</f>
        <v>0</v>
      </c>
      <c r="H3965" s="42">
        <f>DD_1P!H3928</f>
        <v>0</v>
      </c>
      <c r="I3965" s="42">
        <f>DD_1P!I3928</f>
        <v>0</v>
      </c>
      <c r="J3965" s="42">
        <f>DD_1P!J3928</f>
        <v>0</v>
      </c>
      <c r="K3965" s="42">
        <f>DD_1P!K3928</f>
        <v>0</v>
      </c>
      <c r="L3965" s="77">
        <f t="shared" si="36"/>
        <v>0.44643737700000125</v>
      </c>
      <c r="M3965" s="42">
        <f>DD_1P!M3928</f>
        <v>0</v>
      </c>
      <c r="N3965" s="42">
        <f>DD_1P!N3928</f>
        <v>0</v>
      </c>
      <c r="O3965" s="42">
        <f>DD_1P!O3928</f>
        <v>0</v>
      </c>
      <c r="P3965" s="42">
        <f>DD_1P!P3928</f>
        <v>0</v>
      </c>
      <c r="Q3965" s="42">
        <f>DD_1P!Q3928</f>
        <v>0</v>
      </c>
      <c r="R3965" s="42">
        <f>DD_1P!R3928</f>
        <v>0</v>
      </c>
      <c r="S3965" s="42">
        <f>DD_1P!S3928</f>
        <v>0</v>
      </c>
      <c r="T3965" s="42">
        <f>DD_1P!T3928</f>
        <v>0</v>
      </c>
      <c r="U3965" s="42">
        <f>DD_1P!U3928</f>
        <v>0</v>
      </c>
      <c r="V3965" s="42">
        <f>DD_1P!V3928</f>
        <v>0</v>
      </c>
    </row>
    <row r="3966" spans="1:22">
      <c r="A3966" s="39">
        <v>45750</v>
      </c>
      <c r="B3966" s="42">
        <f>DD_1P!B3929</f>
        <v>0</v>
      </c>
      <c r="C3966" s="42">
        <f>DD_1P!C3929</f>
        <v>0</v>
      </c>
      <c r="D3966" s="42">
        <f>DD_1P!D3929</f>
        <v>0</v>
      </c>
      <c r="E3966" s="42">
        <f>DD_1P!E3929</f>
        <v>0</v>
      </c>
      <c r="F3966" s="42">
        <f>DD_1P!F3929</f>
        <v>0</v>
      </c>
      <c r="G3966" s="42">
        <f>DD_1P!G3929</f>
        <v>0</v>
      </c>
      <c r="H3966" s="42">
        <f>DD_1P!H3929</f>
        <v>0</v>
      </c>
      <c r="I3966" s="42">
        <f>DD_1P!I3929</f>
        <v>0</v>
      </c>
      <c r="J3966" s="42">
        <f>DD_1P!J3929</f>
        <v>0</v>
      </c>
      <c r="K3966" s="42">
        <f>DD_1P!K3929</f>
        <v>0</v>
      </c>
      <c r="L3966" s="77">
        <f t="shared" si="36"/>
        <v>0.44643737700000125</v>
      </c>
      <c r="M3966" s="42">
        <f>DD_1P!M3929</f>
        <v>0</v>
      </c>
      <c r="N3966" s="42">
        <f>DD_1P!N3929</f>
        <v>0</v>
      </c>
      <c r="O3966" s="42">
        <f>DD_1P!O3929</f>
        <v>0</v>
      </c>
      <c r="P3966" s="42">
        <f>DD_1P!P3929</f>
        <v>0</v>
      </c>
      <c r="Q3966" s="42">
        <f>DD_1P!Q3929</f>
        <v>0</v>
      </c>
      <c r="R3966" s="42">
        <f>DD_1P!R3929</f>
        <v>0</v>
      </c>
      <c r="S3966" s="42">
        <f>DD_1P!S3929</f>
        <v>0</v>
      </c>
      <c r="T3966" s="42">
        <f>DD_1P!T3929</f>
        <v>0</v>
      </c>
      <c r="U3966" s="42">
        <f>DD_1P!U3929</f>
        <v>0</v>
      </c>
      <c r="V3966" s="42">
        <f>DD_1P!V3929</f>
        <v>0</v>
      </c>
    </row>
    <row r="3967" spans="1:22">
      <c r="A3967" s="39">
        <v>45751</v>
      </c>
      <c r="B3967" s="42">
        <f>DD_1P!B3930</f>
        <v>0</v>
      </c>
      <c r="C3967" s="42">
        <f>DD_1P!C3930</f>
        <v>0</v>
      </c>
      <c r="D3967" s="42">
        <f>DD_1P!D3930</f>
        <v>0</v>
      </c>
      <c r="E3967" s="42">
        <f>DD_1P!E3930</f>
        <v>0</v>
      </c>
      <c r="F3967" s="42">
        <f>DD_1P!F3930</f>
        <v>0</v>
      </c>
      <c r="G3967" s="42">
        <f>DD_1P!G3930</f>
        <v>0</v>
      </c>
      <c r="H3967" s="42">
        <f>DD_1P!H3930</f>
        <v>0</v>
      </c>
      <c r="I3967" s="42">
        <f>DD_1P!I3930</f>
        <v>0</v>
      </c>
      <c r="J3967" s="42">
        <f>DD_1P!J3930</f>
        <v>0</v>
      </c>
      <c r="K3967" s="42">
        <f>DD_1P!K3930</f>
        <v>0</v>
      </c>
      <c r="L3967" s="77">
        <f t="shared" si="36"/>
        <v>0.44643737700000125</v>
      </c>
      <c r="M3967" s="42">
        <f>DD_1P!M3930</f>
        <v>0</v>
      </c>
      <c r="N3967" s="42">
        <f>DD_1P!N3930</f>
        <v>0</v>
      </c>
      <c r="O3967" s="42">
        <f>DD_1P!O3930</f>
        <v>0</v>
      </c>
      <c r="P3967" s="42">
        <f>DD_1P!P3930</f>
        <v>0</v>
      </c>
      <c r="Q3967" s="42">
        <f>DD_1P!Q3930</f>
        <v>0</v>
      </c>
      <c r="R3967" s="42">
        <f>DD_1P!R3930</f>
        <v>0</v>
      </c>
      <c r="S3967" s="42">
        <f>DD_1P!S3930</f>
        <v>0</v>
      </c>
      <c r="T3967" s="42">
        <f>DD_1P!T3930</f>
        <v>0</v>
      </c>
      <c r="U3967" s="42">
        <f>DD_1P!U3930</f>
        <v>0</v>
      </c>
      <c r="V3967" s="42">
        <f>DD_1P!V3930</f>
        <v>0</v>
      </c>
    </row>
    <row r="3968" spans="1:22">
      <c r="A3968" s="39">
        <v>45752</v>
      </c>
      <c r="B3968" s="42">
        <f>DD_1P!B3931</f>
        <v>0</v>
      </c>
      <c r="C3968" s="42">
        <f>DD_1P!C3931</f>
        <v>0</v>
      </c>
      <c r="D3968" s="42">
        <f>DD_1P!D3931</f>
        <v>0</v>
      </c>
      <c r="E3968" s="42">
        <f>DD_1P!E3931</f>
        <v>0</v>
      </c>
      <c r="F3968" s="42">
        <f>DD_1P!F3931</f>
        <v>0</v>
      </c>
      <c r="G3968" s="42">
        <f>DD_1P!G3931</f>
        <v>0</v>
      </c>
      <c r="H3968" s="42">
        <f>DD_1P!H3931</f>
        <v>0</v>
      </c>
      <c r="I3968" s="42">
        <f>DD_1P!I3931</f>
        <v>0</v>
      </c>
      <c r="J3968" s="42">
        <f>DD_1P!J3931</f>
        <v>0</v>
      </c>
      <c r="K3968" s="42">
        <f>DD_1P!K3931</f>
        <v>0</v>
      </c>
      <c r="L3968" s="77">
        <f t="shared" si="36"/>
        <v>0.44643737700000125</v>
      </c>
      <c r="M3968" s="42">
        <f>DD_1P!M3931</f>
        <v>0</v>
      </c>
      <c r="N3968" s="42">
        <f>DD_1P!N3931</f>
        <v>0</v>
      </c>
      <c r="O3968" s="42">
        <f>DD_1P!O3931</f>
        <v>0</v>
      </c>
      <c r="P3968" s="42">
        <f>DD_1P!P3931</f>
        <v>0</v>
      </c>
      <c r="Q3968" s="42">
        <f>DD_1P!Q3931</f>
        <v>0</v>
      </c>
      <c r="R3968" s="42">
        <f>DD_1P!R3931</f>
        <v>0</v>
      </c>
      <c r="S3968" s="42">
        <f>DD_1P!S3931</f>
        <v>0</v>
      </c>
      <c r="T3968" s="42">
        <f>DD_1P!T3931</f>
        <v>0</v>
      </c>
      <c r="U3968" s="42">
        <f>DD_1P!U3931</f>
        <v>0</v>
      </c>
      <c r="V3968" s="42">
        <f>DD_1P!V3931</f>
        <v>0</v>
      </c>
    </row>
    <row r="3969" spans="1:22">
      <c r="A3969" s="39">
        <v>45753</v>
      </c>
      <c r="B3969" s="42">
        <f>DD_1P!B3932</f>
        <v>0</v>
      </c>
      <c r="C3969" s="42">
        <f>DD_1P!C3932</f>
        <v>0</v>
      </c>
      <c r="D3969" s="42">
        <f>DD_1P!D3932</f>
        <v>0</v>
      </c>
      <c r="E3969" s="42">
        <f>DD_1P!E3932</f>
        <v>0</v>
      </c>
      <c r="F3969" s="42">
        <f>DD_1P!F3932</f>
        <v>0</v>
      </c>
      <c r="G3969" s="42">
        <f>DD_1P!G3932</f>
        <v>0</v>
      </c>
      <c r="H3969" s="42">
        <f>DD_1P!H3932</f>
        <v>0</v>
      </c>
      <c r="I3969" s="42">
        <f>DD_1P!I3932</f>
        <v>0</v>
      </c>
      <c r="J3969" s="42">
        <f>DD_1P!J3932</f>
        <v>0</v>
      </c>
      <c r="K3969" s="42">
        <f>DD_1P!K3932</f>
        <v>0</v>
      </c>
      <c r="L3969" s="77">
        <f t="shared" si="36"/>
        <v>0.44643737700000125</v>
      </c>
      <c r="M3969" s="42">
        <f>DD_1P!M3932</f>
        <v>0</v>
      </c>
      <c r="N3969" s="42">
        <f>DD_1P!N3932</f>
        <v>0</v>
      </c>
      <c r="O3969" s="42">
        <f>DD_1P!O3932</f>
        <v>0</v>
      </c>
      <c r="P3969" s="42">
        <f>DD_1P!P3932</f>
        <v>0</v>
      </c>
      <c r="Q3969" s="42">
        <f>DD_1P!Q3932</f>
        <v>0</v>
      </c>
      <c r="R3969" s="42">
        <f>DD_1P!R3932</f>
        <v>0</v>
      </c>
      <c r="S3969" s="42">
        <f>DD_1P!S3932</f>
        <v>0</v>
      </c>
      <c r="T3969" s="42">
        <f>DD_1P!T3932</f>
        <v>0</v>
      </c>
      <c r="U3969" s="42">
        <f>DD_1P!U3932</f>
        <v>0</v>
      </c>
      <c r="V3969" s="42">
        <f>DD_1P!V3932</f>
        <v>0</v>
      </c>
    </row>
    <row r="3970" spans="1:22">
      <c r="A3970" s="39">
        <v>45754</v>
      </c>
      <c r="B3970" s="42">
        <f>DD_1P!B3933</f>
        <v>0</v>
      </c>
      <c r="C3970" s="42">
        <f>DD_1P!C3933</f>
        <v>0</v>
      </c>
      <c r="D3970" s="42">
        <f>DD_1P!D3933</f>
        <v>0</v>
      </c>
      <c r="E3970" s="42">
        <f>DD_1P!E3933</f>
        <v>0</v>
      </c>
      <c r="F3970" s="42">
        <f>DD_1P!F3933</f>
        <v>0</v>
      </c>
      <c r="G3970" s="42">
        <f>DD_1P!G3933</f>
        <v>0</v>
      </c>
      <c r="H3970" s="42">
        <f>DD_1P!H3933</f>
        <v>0</v>
      </c>
      <c r="I3970" s="42">
        <f>DD_1P!I3933</f>
        <v>0</v>
      </c>
      <c r="J3970" s="42">
        <f>DD_1P!J3933</f>
        <v>0</v>
      </c>
      <c r="K3970" s="42">
        <f>DD_1P!K3933</f>
        <v>0</v>
      </c>
      <c r="L3970" s="77">
        <f t="shared" si="36"/>
        <v>0.44643737700000125</v>
      </c>
      <c r="M3970" s="42">
        <f>DD_1P!M3933</f>
        <v>0</v>
      </c>
      <c r="N3970" s="42">
        <f>DD_1P!N3933</f>
        <v>0</v>
      </c>
      <c r="O3970" s="42">
        <f>DD_1P!O3933</f>
        <v>0</v>
      </c>
      <c r="P3970" s="42">
        <f>DD_1P!P3933</f>
        <v>0</v>
      </c>
      <c r="Q3970" s="42">
        <f>DD_1P!Q3933</f>
        <v>0</v>
      </c>
      <c r="R3970" s="42">
        <f>DD_1P!R3933</f>
        <v>0</v>
      </c>
      <c r="S3970" s="42">
        <f>DD_1P!S3933</f>
        <v>0</v>
      </c>
      <c r="T3970" s="42">
        <f>DD_1P!T3933</f>
        <v>0</v>
      </c>
      <c r="U3970" s="42">
        <f>DD_1P!U3933</f>
        <v>0</v>
      </c>
      <c r="V3970" s="42">
        <f>DD_1P!V3933</f>
        <v>0</v>
      </c>
    </row>
    <row r="3971" spans="1:22">
      <c r="A3971" s="39">
        <v>45755</v>
      </c>
      <c r="B3971" s="42">
        <f>DD_1P!B3934</f>
        <v>0</v>
      </c>
      <c r="C3971" s="42">
        <f>DD_1P!C3934</f>
        <v>0</v>
      </c>
      <c r="D3971" s="42">
        <f>DD_1P!D3934</f>
        <v>0</v>
      </c>
      <c r="E3971" s="42">
        <f>DD_1P!E3934</f>
        <v>0</v>
      </c>
      <c r="F3971" s="42">
        <f>DD_1P!F3934</f>
        <v>0</v>
      </c>
      <c r="G3971" s="42">
        <f>DD_1P!G3934</f>
        <v>0</v>
      </c>
      <c r="H3971" s="42">
        <f>DD_1P!H3934</f>
        <v>0</v>
      </c>
      <c r="I3971" s="42">
        <f>DD_1P!I3934</f>
        <v>0</v>
      </c>
      <c r="J3971" s="42">
        <f>DD_1P!J3934</f>
        <v>0</v>
      </c>
      <c r="K3971" s="42">
        <f>DD_1P!K3934</f>
        <v>0</v>
      </c>
      <c r="L3971" s="77">
        <f t="shared" si="36"/>
        <v>0.44643737700000125</v>
      </c>
      <c r="M3971" s="42">
        <f>DD_1P!M3934</f>
        <v>0</v>
      </c>
      <c r="N3971" s="42">
        <f>DD_1P!N3934</f>
        <v>0</v>
      </c>
      <c r="O3971" s="42">
        <f>DD_1P!O3934</f>
        <v>0</v>
      </c>
      <c r="P3971" s="42">
        <f>DD_1P!P3934</f>
        <v>0</v>
      </c>
      <c r="Q3971" s="42">
        <f>DD_1P!Q3934</f>
        <v>0</v>
      </c>
      <c r="R3971" s="42">
        <f>DD_1P!R3934</f>
        <v>0</v>
      </c>
      <c r="S3971" s="42">
        <f>DD_1P!S3934</f>
        <v>0</v>
      </c>
      <c r="T3971" s="42">
        <f>DD_1P!T3934</f>
        <v>0</v>
      </c>
      <c r="U3971" s="42">
        <f>DD_1P!U3934</f>
        <v>0</v>
      </c>
      <c r="V3971" s="42">
        <f>DD_1P!V3934</f>
        <v>0</v>
      </c>
    </row>
    <row r="3972" spans="1:22">
      <c r="A3972" s="39">
        <v>45756</v>
      </c>
      <c r="B3972" s="42">
        <f>DD_1P!B3935</f>
        <v>0</v>
      </c>
      <c r="C3972" s="42">
        <f>DD_1P!C3935</f>
        <v>0</v>
      </c>
      <c r="D3972" s="42">
        <f>DD_1P!D3935</f>
        <v>0</v>
      </c>
      <c r="E3972" s="42">
        <f>DD_1P!E3935</f>
        <v>0</v>
      </c>
      <c r="F3972" s="42">
        <f>DD_1P!F3935</f>
        <v>0</v>
      </c>
      <c r="G3972" s="42">
        <f>DD_1P!G3935</f>
        <v>0</v>
      </c>
      <c r="H3972" s="42">
        <f>DD_1P!H3935</f>
        <v>0</v>
      </c>
      <c r="I3972" s="42">
        <f>DD_1P!I3935</f>
        <v>0</v>
      </c>
      <c r="J3972" s="42">
        <f>DD_1P!J3935</f>
        <v>0</v>
      </c>
      <c r="K3972" s="42">
        <f>DD_1P!K3935</f>
        <v>0</v>
      </c>
      <c r="L3972" s="77">
        <f t="shared" si="36"/>
        <v>0.44643737700000125</v>
      </c>
      <c r="M3972" s="42">
        <f>DD_1P!M3935</f>
        <v>0</v>
      </c>
      <c r="N3972" s="42">
        <f>DD_1P!N3935</f>
        <v>0</v>
      </c>
      <c r="O3972" s="42">
        <f>DD_1P!O3935</f>
        <v>0</v>
      </c>
      <c r="P3972" s="42">
        <f>DD_1P!P3935</f>
        <v>0</v>
      </c>
      <c r="Q3972" s="42">
        <f>DD_1P!Q3935</f>
        <v>0</v>
      </c>
      <c r="R3972" s="42">
        <f>DD_1P!R3935</f>
        <v>0</v>
      </c>
      <c r="S3972" s="42">
        <f>DD_1P!S3935</f>
        <v>0</v>
      </c>
      <c r="T3972" s="42">
        <f>DD_1P!T3935</f>
        <v>0</v>
      </c>
      <c r="U3972" s="42">
        <f>DD_1P!U3935</f>
        <v>0</v>
      </c>
      <c r="V3972" s="42">
        <f>DD_1P!V3935</f>
        <v>0</v>
      </c>
    </row>
    <row r="3973" spans="1:22">
      <c r="A3973" s="39">
        <v>45757</v>
      </c>
      <c r="B3973" s="42">
        <f>DD_1P!B3936</f>
        <v>0</v>
      </c>
      <c r="C3973" s="42">
        <f>DD_1P!C3936</f>
        <v>0</v>
      </c>
      <c r="D3973" s="42">
        <f>DD_1P!D3936</f>
        <v>0</v>
      </c>
      <c r="E3973" s="42">
        <f>DD_1P!E3936</f>
        <v>0</v>
      </c>
      <c r="F3973" s="42">
        <f>DD_1P!F3936</f>
        <v>0</v>
      </c>
      <c r="G3973" s="42">
        <f>DD_1P!G3936</f>
        <v>0</v>
      </c>
      <c r="H3973" s="42">
        <f>DD_1P!H3936</f>
        <v>0</v>
      </c>
      <c r="I3973" s="42">
        <f>DD_1P!I3936</f>
        <v>0</v>
      </c>
      <c r="J3973" s="42">
        <f>DD_1P!J3936</f>
        <v>0</v>
      </c>
      <c r="K3973" s="42">
        <f>DD_1P!K3936</f>
        <v>0</v>
      </c>
      <c r="L3973" s="77">
        <f t="shared" si="36"/>
        <v>0.44643737700000125</v>
      </c>
      <c r="M3973" s="42">
        <f>DD_1P!M3936</f>
        <v>0</v>
      </c>
      <c r="N3973" s="42">
        <f>DD_1P!N3936</f>
        <v>0</v>
      </c>
      <c r="O3973" s="42">
        <f>DD_1P!O3936</f>
        <v>0</v>
      </c>
      <c r="P3973" s="42">
        <f>DD_1P!P3936</f>
        <v>0</v>
      </c>
      <c r="Q3973" s="42">
        <f>DD_1P!Q3936</f>
        <v>0</v>
      </c>
      <c r="R3973" s="42">
        <f>DD_1P!R3936</f>
        <v>0</v>
      </c>
      <c r="S3973" s="42">
        <f>DD_1P!S3936</f>
        <v>0</v>
      </c>
      <c r="T3973" s="42">
        <f>DD_1P!T3936</f>
        <v>0</v>
      </c>
      <c r="U3973" s="42">
        <f>DD_1P!U3936</f>
        <v>0</v>
      </c>
      <c r="V3973" s="42">
        <f>DD_1P!V3936</f>
        <v>0</v>
      </c>
    </row>
    <row r="3974" spans="1:22">
      <c r="A3974" s="39">
        <v>45758</v>
      </c>
      <c r="B3974" s="42">
        <f>DD_1P!B3937</f>
        <v>0</v>
      </c>
      <c r="C3974" s="42">
        <f>DD_1P!C3937</f>
        <v>0</v>
      </c>
      <c r="D3974" s="42">
        <f>DD_1P!D3937</f>
        <v>0</v>
      </c>
      <c r="E3974" s="42">
        <f>DD_1P!E3937</f>
        <v>0</v>
      </c>
      <c r="F3974" s="42">
        <f>DD_1P!F3937</f>
        <v>0</v>
      </c>
      <c r="G3974" s="42">
        <f>DD_1P!G3937</f>
        <v>0</v>
      </c>
      <c r="H3974" s="42">
        <f>DD_1P!H3937</f>
        <v>0</v>
      </c>
      <c r="I3974" s="42">
        <f>DD_1P!I3937</f>
        <v>0</v>
      </c>
      <c r="J3974" s="42">
        <f>DD_1P!J3937</f>
        <v>0</v>
      </c>
      <c r="K3974" s="42">
        <f>DD_1P!K3937</f>
        <v>0</v>
      </c>
      <c r="L3974" s="77">
        <f t="shared" si="36"/>
        <v>0.44643737700000125</v>
      </c>
      <c r="M3974" s="42">
        <f>DD_1P!M3937</f>
        <v>0</v>
      </c>
      <c r="N3974" s="42">
        <f>DD_1P!N3937</f>
        <v>0</v>
      </c>
      <c r="O3974" s="42">
        <f>DD_1P!O3937</f>
        <v>0</v>
      </c>
      <c r="P3974" s="42">
        <f>DD_1P!P3937</f>
        <v>0</v>
      </c>
      <c r="Q3974" s="42">
        <f>DD_1P!Q3937</f>
        <v>0</v>
      </c>
      <c r="R3974" s="42">
        <f>DD_1P!R3937</f>
        <v>0</v>
      </c>
      <c r="S3974" s="42">
        <f>DD_1P!S3937</f>
        <v>0</v>
      </c>
      <c r="T3974" s="42">
        <f>DD_1P!T3937</f>
        <v>0</v>
      </c>
      <c r="U3974" s="42">
        <f>DD_1P!U3937</f>
        <v>0</v>
      </c>
      <c r="V3974" s="42">
        <f>DD_1P!V3937</f>
        <v>0</v>
      </c>
    </row>
    <row r="3975" spans="1:22">
      <c r="A3975" s="39">
        <v>45759</v>
      </c>
      <c r="B3975" s="42">
        <f>DD_1P!B3938</f>
        <v>0</v>
      </c>
      <c r="C3975" s="42">
        <f>DD_1P!C3938</f>
        <v>0</v>
      </c>
      <c r="D3975" s="42">
        <f>DD_1P!D3938</f>
        <v>0</v>
      </c>
      <c r="E3975" s="42">
        <f>DD_1P!E3938</f>
        <v>0</v>
      </c>
      <c r="F3975" s="42">
        <f>DD_1P!F3938</f>
        <v>0</v>
      </c>
      <c r="G3975" s="42">
        <f>DD_1P!G3938</f>
        <v>0</v>
      </c>
      <c r="H3975" s="42">
        <f>DD_1P!H3938</f>
        <v>0</v>
      </c>
      <c r="I3975" s="42">
        <f>DD_1P!I3938</f>
        <v>0</v>
      </c>
      <c r="J3975" s="42">
        <f>DD_1P!J3938</f>
        <v>0</v>
      </c>
      <c r="K3975" s="42">
        <f>DD_1P!K3938</f>
        <v>0</v>
      </c>
      <c r="L3975" s="77">
        <f t="shared" si="36"/>
        <v>0.44643737700000125</v>
      </c>
      <c r="M3975" s="42">
        <f>DD_1P!M3938</f>
        <v>0</v>
      </c>
      <c r="N3975" s="42">
        <f>DD_1P!N3938</f>
        <v>0</v>
      </c>
      <c r="O3975" s="42">
        <f>DD_1P!O3938</f>
        <v>0</v>
      </c>
      <c r="P3975" s="42">
        <f>DD_1P!P3938</f>
        <v>0</v>
      </c>
      <c r="Q3975" s="42">
        <f>DD_1P!Q3938</f>
        <v>0</v>
      </c>
      <c r="R3975" s="42">
        <f>DD_1P!R3938</f>
        <v>0</v>
      </c>
      <c r="S3975" s="42">
        <f>DD_1P!S3938</f>
        <v>0</v>
      </c>
      <c r="T3975" s="42">
        <f>DD_1P!T3938</f>
        <v>0</v>
      </c>
      <c r="U3975" s="42">
        <f>DD_1P!U3938</f>
        <v>0</v>
      </c>
      <c r="V3975" s="42">
        <f>DD_1P!V3938</f>
        <v>0</v>
      </c>
    </row>
    <row r="3976" spans="1:22">
      <c r="A3976" s="39">
        <v>45760</v>
      </c>
      <c r="B3976" s="42">
        <f>DD_1P!B3939</f>
        <v>0</v>
      </c>
      <c r="C3976" s="42">
        <f>DD_1P!C3939</f>
        <v>0</v>
      </c>
      <c r="D3976" s="42">
        <f>DD_1P!D3939</f>
        <v>0</v>
      </c>
      <c r="E3976" s="42">
        <f>DD_1P!E3939</f>
        <v>0</v>
      </c>
      <c r="F3976" s="42">
        <f>DD_1P!F3939</f>
        <v>0</v>
      </c>
      <c r="G3976" s="42">
        <f>DD_1P!G3939</f>
        <v>0</v>
      </c>
      <c r="H3976" s="42">
        <f>DD_1P!H3939</f>
        <v>0</v>
      </c>
      <c r="I3976" s="42">
        <f>DD_1P!I3939</f>
        <v>0</v>
      </c>
      <c r="J3976" s="42">
        <f>DD_1P!J3939</f>
        <v>0</v>
      </c>
      <c r="K3976" s="42">
        <f>DD_1P!K3939</f>
        <v>0</v>
      </c>
      <c r="L3976" s="77">
        <f t="shared" si="36"/>
        <v>0.44643737700000125</v>
      </c>
      <c r="M3976" s="42">
        <f>DD_1P!M3939</f>
        <v>0</v>
      </c>
      <c r="N3976" s="42">
        <f>DD_1P!N3939</f>
        <v>0</v>
      </c>
      <c r="O3976" s="42">
        <f>DD_1P!O3939</f>
        <v>0</v>
      </c>
      <c r="P3976" s="42">
        <f>DD_1P!P3939</f>
        <v>0</v>
      </c>
      <c r="Q3976" s="42">
        <f>DD_1P!Q3939</f>
        <v>0</v>
      </c>
      <c r="R3976" s="42">
        <f>DD_1P!R3939</f>
        <v>0</v>
      </c>
      <c r="S3976" s="42">
        <f>DD_1P!S3939</f>
        <v>0</v>
      </c>
      <c r="T3976" s="42">
        <f>DD_1P!T3939</f>
        <v>0</v>
      </c>
      <c r="U3976" s="42">
        <f>DD_1P!U3939</f>
        <v>0</v>
      </c>
      <c r="V3976" s="42">
        <f>DD_1P!V3939</f>
        <v>0</v>
      </c>
    </row>
    <row r="3977" spans="1:22">
      <c r="A3977" s="39">
        <v>45761</v>
      </c>
      <c r="B3977" s="42">
        <f>DD_1P!B3940</f>
        <v>0</v>
      </c>
      <c r="C3977" s="42">
        <f>DD_1P!C3940</f>
        <v>0</v>
      </c>
      <c r="D3977" s="42">
        <f>DD_1P!D3940</f>
        <v>0</v>
      </c>
      <c r="E3977" s="42">
        <f>DD_1P!E3940</f>
        <v>0</v>
      </c>
      <c r="F3977" s="42">
        <f>DD_1P!F3940</f>
        <v>0</v>
      </c>
      <c r="G3977" s="42">
        <f>DD_1P!G3940</f>
        <v>0</v>
      </c>
      <c r="H3977" s="42">
        <f>DD_1P!H3940</f>
        <v>0</v>
      </c>
      <c r="I3977" s="42">
        <f>DD_1P!I3940</f>
        <v>0</v>
      </c>
      <c r="J3977" s="42">
        <f>DD_1P!J3940</f>
        <v>0</v>
      </c>
      <c r="K3977" s="42">
        <f>DD_1P!K3940</f>
        <v>0</v>
      </c>
      <c r="L3977" s="77">
        <f t="shared" si="36"/>
        <v>0.44643737700000125</v>
      </c>
      <c r="M3977" s="42">
        <f>DD_1P!M3940</f>
        <v>0</v>
      </c>
      <c r="N3977" s="42">
        <f>DD_1P!N3940</f>
        <v>0</v>
      </c>
      <c r="O3977" s="42">
        <f>DD_1P!O3940</f>
        <v>0</v>
      </c>
      <c r="P3977" s="42">
        <f>DD_1P!P3940</f>
        <v>0</v>
      </c>
      <c r="Q3977" s="42">
        <f>DD_1P!Q3940</f>
        <v>0</v>
      </c>
      <c r="R3977" s="42">
        <f>DD_1P!R3940</f>
        <v>0</v>
      </c>
      <c r="S3977" s="42">
        <f>DD_1P!S3940</f>
        <v>0</v>
      </c>
      <c r="T3977" s="42">
        <f>DD_1P!T3940</f>
        <v>0</v>
      </c>
      <c r="U3977" s="42">
        <f>DD_1P!U3940</f>
        <v>0</v>
      </c>
      <c r="V3977" s="42">
        <f>DD_1P!V3940</f>
        <v>0</v>
      </c>
    </row>
    <row r="3978" spans="1:22">
      <c r="A3978" s="39">
        <v>45762</v>
      </c>
      <c r="B3978" s="42">
        <f>DD_1P!B3941</f>
        <v>0</v>
      </c>
      <c r="C3978" s="42">
        <f>DD_1P!C3941</f>
        <v>0</v>
      </c>
      <c r="D3978" s="42">
        <f>DD_1P!D3941</f>
        <v>0</v>
      </c>
      <c r="E3978" s="42">
        <f>DD_1P!E3941</f>
        <v>0</v>
      </c>
      <c r="F3978" s="42">
        <f>DD_1P!F3941</f>
        <v>0</v>
      </c>
      <c r="G3978" s="42">
        <f>DD_1P!G3941</f>
        <v>0</v>
      </c>
      <c r="H3978" s="42">
        <f>DD_1P!H3941</f>
        <v>0</v>
      </c>
      <c r="I3978" s="42">
        <f>DD_1P!I3941</f>
        <v>0</v>
      </c>
      <c r="J3978" s="42">
        <f>DD_1P!J3941</f>
        <v>0</v>
      </c>
      <c r="K3978" s="42">
        <f>DD_1P!K3941</f>
        <v>0</v>
      </c>
      <c r="L3978" s="77">
        <f t="shared" si="36"/>
        <v>0.44643737700000125</v>
      </c>
      <c r="M3978" s="42">
        <f>DD_1P!M3941</f>
        <v>0</v>
      </c>
      <c r="N3978" s="42">
        <f>DD_1P!N3941</f>
        <v>0</v>
      </c>
      <c r="O3978" s="42">
        <f>DD_1P!O3941</f>
        <v>0</v>
      </c>
      <c r="P3978" s="42">
        <f>DD_1P!P3941</f>
        <v>0</v>
      </c>
      <c r="Q3978" s="42">
        <f>DD_1P!Q3941</f>
        <v>0</v>
      </c>
      <c r="R3978" s="42">
        <f>DD_1P!R3941</f>
        <v>0</v>
      </c>
      <c r="S3978" s="42">
        <f>DD_1P!S3941</f>
        <v>0</v>
      </c>
      <c r="T3978" s="42">
        <f>DD_1P!T3941</f>
        <v>0</v>
      </c>
      <c r="U3978" s="42">
        <f>DD_1P!U3941</f>
        <v>0</v>
      </c>
      <c r="V3978" s="42">
        <f>DD_1P!V3941</f>
        <v>0</v>
      </c>
    </row>
    <row r="3979" spans="1:22">
      <c r="A3979" s="39">
        <v>45763</v>
      </c>
      <c r="B3979" s="42">
        <f>DD_1P!B3942</f>
        <v>0</v>
      </c>
      <c r="C3979" s="42">
        <f>DD_1P!C3942</f>
        <v>0</v>
      </c>
      <c r="D3979" s="42">
        <f>DD_1P!D3942</f>
        <v>0</v>
      </c>
      <c r="E3979" s="42">
        <f>DD_1P!E3942</f>
        <v>0</v>
      </c>
      <c r="F3979" s="42">
        <f>DD_1P!F3942</f>
        <v>0</v>
      </c>
      <c r="G3979" s="42">
        <f>DD_1P!G3942</f>
        <v>0</v>
      </c>
      <c r="H3979" s="42">
        <f>DD_1P!H3942</f>
        <v>0</v>
      </c>
      <c r="I3979" s="42">
        <f>DD_1P!I3942</f>
        <v>0</v>
      </c>
      <c r="J3979" s="42">
        <f>DD_1P!J3942</f>
        <v>0</v>
      </c>
      <c r="K3979" s="42">
        <f>DD_1P!K3942</f>
        <v>0</v>
      </c>
      <c r="L3979" s="77">
        <f t="shared" si="36"/>
        <v>0.44643737700000125</v>
      </c>
      <c r="M3979" s="42">
        <f>DD_1P!M3942</f>
        <v>0</v>
      </c>
      <c r="N3979" s="42">
        <f>DD_1P!N3942</f>
        <v>0</v>
      </c>
      <c r="O3979" s="42">
        <f>DD_1P!O3942</f>
        <v>0</v>
      </c>
      <c r="P3979" s="42">
        <f>DD_1P!P3942</f>
        <v>0</v>
      </c>
      <c r="Q3979" s="42">
        <f>DD_1P!Q3942</f>
        <v>0</v>
      </c>
      <c r="R3979" s="42">
        <f>DD_1P!R3942</f>
        <v>0</v>
      </c>
      <c r="S3979" s="42">
        <f>DD_1P!S3942</f>
        <v>0</v>
      </c>
      <c r="T3979" s="42">
        <f>DD_1P!T3942</f>
        <v>0</v>
      </c>
      <c r="U3979" s="42">
        <f>DD_1P!U3942</f>
        <v>0</v>
      </c>
      <c r="V3979" s="42">
        <f>DD_1P!V3942</f>
        <v>0</v>
      </c>
    </row>
    <row r="3980" spans="1:22">
      <c r="A3980" s="39">
        <v>45764</v>
      </c>
      <c r="B3980" s="42">
        <f>DD_1P!B3943</f>
        <v>0</v>
      </c>
      <c r="C3980" s="42">
        <f>DD_1P!C3943</f>
        <v>0</v>
      </c>
      <c r="D3980" s="42">
        <f>DD_1P!D3943</f>
        <v>0</v>
      </c>
      <c r="E3980" s="42">
        <f>DD_1P!E3943</f>
        <v>0</v>
      </c>
      <c r="F3980" s="42">
        <f>DD_1P!F3943</f>
        <v>0</v>
      </c>
      <c r="G3980" s="42">
        <f>DD_1P!G3943</f>
        <v>0</v>
      </c>
      <c r="H3980" s="42">
        <f>DD_1P!H3943</f>
        <v>0</v>
      </c>
      <c r="I3980" s="42">
        <f>DD_1P!I3943</f>
        <v>0</v>
      </c>
      <c r="J3980" s="42">
        <f>DD_1P!J3943</f>
        <v>0</v>
      </c>
      <c r="K3980" s="42">
        <f>DD_1P!K3943</f>
        <v>0</v>
      </c>
      <c r="L3980" s="77">
        <f t="shared" si="36"/>
        <v>0.44643737700000125</v>
      </c>
      <c r="M3980" s="42">
        <f>DD_1P!M3943</f>
        <v>0</v>
      </c>
      <c r="N3980" s="42">
        <f>DD_1P!N3943</f>
        <v>0</v>
      </c>
      <c r="O3980" s="42">
        <f>DD_1P!O3943</f>
        <v>0</v>
      </c>
      <c r="P3980" s="42">
        <f>DD_1P!P3943</f>
        <v>0</v>
      </c>
      <c r="Q3980" s="42">
        <f>DD_1P!Q3943</f>
        <v>0</v>
      </c>
      <c r="R3980" s="42">
        <f>DD_1P!R3943</f>
        <v>0</v>
      </c>
      <c r="S3980" s="42">
        <f>DD_1P!S3943</f>
        <v>0</v>
      </c>
      <c r="T3980" s="42">
        <f>DD_1P!T3943</f>
        <v>0</v>
      </c>
      <c r="U3980" s="42">
        <f>DD_1P!U3943</f>
        <v>0</v>
      </c>
      <c r="V3980" s="42">
        <f>DD_1P!V3943</f>
        <v>0</v>
      </c>
    </row>
    <row r="3981" spans="1:22">
      <c r="A3981" s="39">
        <v>45765</v>
      </c>
      <c r="B3981" s="42">
        <f>DD_1P!B3944</f>
        <v>0</v>
      </c>
      <c r="C3981" s="42">
        <f>DD_1P!C3944</f>
        <v>0</v>
      </c>
      <c r="D3981" s="42">
        <f>DD_1P!D3944</f>
        <v>0</v>
      </c>
      <c r="E3981" s="42">
        <f>DD_1P!E3944</f>
        <v>0</v>
      </c>
      <c r="F3981" s="42">
        <f>DD_1P!F3944</f>
        <v>0</v>
      </c>
      <c r="G3981" s="42">
        <f>DD_1P!G3944</f>
        <v>0</v>
      </c>
      <c r="H3981" s="42">
        <f>DD_1P!H3944</f>
        <v>0</v>
      </c>
      <c r="I3981" s="42">
        <f>DD_1P!I3944</f>
        <v>0</v>
      </c>
      <c r="J3981" s="42">
        <f>DD_1P!J3944</f>
        <v>0</v>
      </c>
      <c r="K3981" s="42">
        <f>DD_1P!K3944</f>
        <v>0</v>
      </c>
      <c r="L3981" s="77">
        <f t="shared" si="36"/>
        <v>0.44643737700000125</v>
      </c>
      <c r="M3981" s="42">
        <f>DD_1P!M3944</f>
        <v>0</v>
      </c>
      <c r="N3981" s="42">
        <f>DD_1P!N3944</f>
        <v>0</v>
      </c>
      <c r="O3981" s="42">
        <f>DD_1P!O3944</f>
        <v>0</v>
      </c>
      <c r="P3981" s="42">
        <f>DD_1P!P3944</f>
        <v>0</v>
      </c>
      <c r="Q3981" s="42">
        <f>DD_1P!Q3944</f>
        <v>0</v>
      </c>
      <c r="R3981" s="42">
        <f>DD_1P!R3944</f>
        <v>0</v>
      </c>
      <c r="S3981" s="42">
        <f>DD_1P!S3944</f>
        <v>0</v>
      </c>
      <c r="T3981" s="42">
        <f>DD_1P!T3944</f>
        <v>0</v>
      </c>
      <c r="U3981" s="42">
        <f>DD_1P!U3944</f>
        <v>0</v>
      </c>
      <c r="V3981" s="42">
        <f>DD_1P!V3944</f>
        <v>0</v>
      </c>
    </row>
    <row r="3982" spans="1:22">
      <c r="A3982" s="39">
        <v>45766</v>
      </c>
      <c r="B3982" s="42">
        <f>DD_1P!B3945</f>
        <v>0</v>
      </c>
      <c r="C3982" s="42">
        <f>DD_1P!C3945</f>
        <v>0</v>
      </c>
      <c r="D3982" s="42">
        <f>DD_1P!D3945</f>
        <v>0</v>
      </c>
      <c r="E3982" s="42">
        <f>DD_1P!E3945</f>
        <v>0</v>
      </c>
      <c r="F3982" s="42">
        <f>DD_1P!F3945</f>
        <v>0</v>
      </c>
      <c r="G3982" s="42">
        <f>DD_1P!G3945</f>
        <v>0</v>
      </c>
      <c r="H3982" s="42">
        <f>DD_1P!H3945</f>
        <v>0</v>
      </c>
      <c r="I3982" s="42">
        <f>DD_1P!I3945</f>
        <v>0</v>
      </c>
      <c r="J3982" s="42">
        <f>DD_1P!J3945</f>
        <v>0</v>
      </c>
      <c r="K3982" s="42">
        <f>DD_1P!K3945</f>
        <v>0</v>
      </c>
      <c r="L3982" s="77">
        <f t="shared" si="36"/>
        <v>0.44643737700000125</v>
      </c>
      <c r="M3982" s="42">
        <f>DD_1P!M3945</f>
        <v>0</v>
      </c>
      <c r="N3982" s="42">
        <f>DD_1P!N3945</f>
        <v>0</v>
      </c>
      <c r="O3982" s="42">
        <f>DD_1P!O3945</f>
        <v>0</v>
      </c>
      <c r="P3982" s="42">
        <f>DD_1P!P3945</f>
        <v>0</v>
      </c>
      <c r="Q3982" s="42">
        <f>DD_1P!Q3945</f>
        <v>0</v>
      </c>
      <c r="R3982" s="42">
        <f>DD_1P!R3945</f>
        <v>0</v>
      </c>
      <c r="S3982" s="42">
        <f>DD_1P!S3945</f>
        <v>0</v>
      </c>
      <c r="T3982" s="42">
        <f>DD_1P!T3945</f>
        <v>0</v>
      </c>
      <c r="U3982" s="42">
        <f>DD_1P!U3945</f>
        <v>0</v>
      </c>
      <c r="V3982" s="42">
        <f>DD_1P!V3945</f>
        <v>0</v>
      </c>
    </row>
    <row r="3983" spans="1:22">
      <c r="A3983" s="39">
        <v>45767</v>
      </c>
      <c r="B3983" s="42">
        <f>DD_1P!B3946</f>
        <v>0</v>
      </c>
      <c r="C3983" s="42">
        <f>DD_1P!C3946</f>
        <v>0</v>
      </c>
      <c r="D3983" s="42">
        <f>DD_1P!D3946</f>
        <v>0</v>
      </c>
      <c r="E3983" s="42">
        <f>DD_1P!E3946</f>
        <v>0</v>
      </c>
      <c r="F3983" s="42">
        <f>DD_1P!F3946</f>
        <v>0</v>
      </c>
      <c r="G3983" s="42">
        <f>DD_1P!G3946</f>
        <v>0</v>
      </c>
      <c r="H3983" s="42">
        <f>DD_1P!H3946</f>
        <v>0</v>
      </c>
      <c r="I3983" s="42">
        <f>DD_1P!I3946</f>
        <v>0</v>
      </c>
      <c r="J3983" s="42">
        <f>DD_1P!J3946</f>
        <v>0</v>
      </c>
      <c r="K3983" s="42">
        <f>DD_1P!K3946</f>
        <v>0</v>
      </c>
      <c r="L3983" s="77">
        <f t="shared" si="36"/>
        <v>0.44643737700000125</v>
      </c>
      <c r="M3983" s="42">
        <f>DD_1P!M3946</f>
        <v>0</v>
      </c>
      <c r="N3983" s="42">
        <f>DD_1P!N3946</f>
        <v>0</v>
      </c>
      <c r="O3983" s="42">
        <f>DD_1P!O3946</f>
        <v>0</v>
      </c>
      <c r="P3983" s="42">
        <f>DD_1P!P3946</f>
        <v>0</v>
      </c>
      <c r="Q3983" s="42">
        <f>DD_1P!Q3946</f>
        <v>0</v>
      </c>
      <c r="R3983" s="42">
        <f>DD_1P!R3946</f>
        <v>0</v>
      </c>
      <c r="S3983" s="42">
        <f>DD_1P!S3946</f>
        <v>0</v>
      </c>
      <c r="T3983" s="42">
        <f>DD_1P!T3946</f>
        <v>0</v>
      </c>
      <c r="U3983" s="42">
        <f>DD_1P!U3946</f>
        <v>0</v>
      </c>
      <c r="V3983" s="42">
        <f>DD_1P!V3946</f>
        <v>0</v>
      </c>
    </row>
    <row r="3984" spans="1:22">
      <c r="A3984" s="39">
        <v>45768</v>
      </c>
      <c r="B3984" s="42">
        <f>DD_1P!B3947</f>
        <v>0</v>
      </c>
      <c r="C3984" s="42">
        <f>DD_1P!C3947</f>
        <v>0</v>
      </c>
      <c r="D3984" s="42">
        <f>DD_1P!D3947</f>
        <v>0</v>
      </c>
      <c r="E3984" s="42">
        <f>DD_1P!E3947</f>
        <v>0</v>
      </c>
      <c r="F3984" s="42">
        <f>DD_1P!F3947</f>
        <v>0</v>
      </c>
      <c r="G3984" s="42">
        <f>DD_1P!G3947</f>
        <v>0</v>
      </c>
      <c r="H3984" s="42">
        <f>DD_1P!H3947</f>
        <v>0</v>
      </c>
      <c r="I3984" s="42">
        <f>DD_1P!I3947</f>
        <v>0</v>
      </c>
      <c r="J3984" s="42">
        <f>DD_1P!J3947</f>
        <v>0</v>
      </c>
      <c r="K3984" s="42">
        <f>DD_1P!K3947</f>
        <v>0</v>
      </c>
      <c r="L3984" s="77">
        <f t="shared" si="36"/>
        <v>0.44643737700000125</v>
      </c>
      <c r="M3984" s="42">
        <f>DD_1P!M3947</f>
        <v>0</v>
      </c>
      <c r="N3984" s="42">
        <f>DD_1P!N3947</f>
        <v>0</v>
      </c>
      <c r="O3984" s="42">
        <f>DD_1P!O3947</f>
        <v>0</v>
      </c>
      <c r="P3984" s="42">
        <f>DD_1P!P3947</f>
        <v>0</v>
      </c>
      <c r="Q3984" s="42">
        <f>DD_1P!Q3947</f>
        <v>0</v>
      </c>
      <c r="R3984" s="42">
        <f>DD_1P!R3947</f>
        <v>0</v>
      </c>
      <c r="S3984" s="42">
        <f>DD_1P!S3947</f>
        <v>0</v>
      </c>
      <c r="T3984" s="42">
        <f>DD_1P!T3947</f>
        <v>0</v>
      </c>
      <c r="U3984" s="42">
        <f>DD_1P!U3947</f>
        <v>0</v>
      </c>
      <c r="V3984" s="42">
        <f>DD_1P!V3947</f>
        <v>0</v>
      </c>
    </row>
    <row r="3985" spans="1:22">
      <c r="A3985" s="39">
        <v>45769</v>
      </c>
      <c r="B3985" s="42">
        <f>DD_1P!B3948</f>
        <v>0</v>
      </c>
      <c r="C3985" s="42">
        <f>DD_1P!C3948</f>
        <v>0</v>
      </c>
      <c r="D3985" s="42">
        <f>DD_1P!D3948</f>
        <v>0</v>
      </c>
      <c r="E3985" s="42">
        <f>DD_1P!E3948</f>
        <v>0</v>
      </c>
      <c r="F3985" s="42">
        <f>DD_1P!F3948</f>
        <v>0</v>
      </c>
      <c r="G3985" s="42">
        <f>DD_1P!G3948</f>
        <v>0</v>
      </c>
      <c r="H3985" s="42">
        <f>DD_1P!H3948</f>
        <v>0</v>
      </c>
      <c r="I3985" s="42">
        <f>DD_1P!I3948</f>
        <v>0</v>
      </c>
      <c r="J3985" s="42">
        <f>DD_1P!J3948</f>
        <v>0</v>
      </c>
      <c r="K3985" s="42">
        <f>DD_1P!K3948</f>
        <v>0</v>
      </c>
      <c r="L3985" s="77">
        <f t="shared" si="36"/>
        <v>0.44643737700000125</v>
      </c>
      <c r="M3985" s="42">
        <f>DD_1P!M3948</f>
        <v>0</v>
      </c>
      <c r="N3985" s="42">
        <f>DD_1P!N3948</f>
        <v>0</v>
      </c>
      <c r="O3985" s="42">
        <f>DD_1P!O3948</f>
        <v>0</v>
      </c>
      <c r="P3985" s="42">
        <f>DD_1P!P3948</f>
        <v>0</v>
      </c>
      <c r="Q3985" s="42">
        <f>DD_1P!Q3948</f>
        <v>0</v>
      </c>
      <c r="R3985" s="42">
        <f>DD_1P!R3948</f>
        <v>0</v>
      </c>
      <c r="S3985" s="42">
        <f>DD_1P!S3948</f>
        <v>0</v>
      </c>
      <c r="T3985" s="42">
        <f>DD_1P!T3948</f>
        <v>0</v>
      </c>
      <c r="U3985" s="42">
        <f>DD_1P!U3948</f>
        <v>0</v>
      </c>
      <c r="V3985" s="42">
        <f>DD_1P!V3948</f>
        <v>0</v>
      </c>
    </row>
    <row r="3986" spans="1:22">
      <c r="A3986" s="39">
        <v>45770</v>
      </c>
      <c r="B3986" s="42">
        <f>DD_1P!B3949</f>
        <v>0</v>
      </c>
      <c r="C3986" s="42">
        <f>DD_1P!C3949</f>
        <v>0</v>
      </c>
      <c r="D3986" s="42">
        <f>DD_1P!D3949</f>
        <v>0</v>
      </c>
      <c r="E3986" s="42">
        <f>DD_1P!E3949</f>
        <v>0</v>
      </c>
      <c r="F3986" s="42">
        <f>DD_1P!F3949</f>
        <v>0</v>
      </c>
      <c r="G3986" s="42">
        <f>DD_1P!G3949</f>
        <v>0</v>
      </c>
      <c r="H3986" s="42">
        <f>DD_1P!H3949</f>
        <v>0</v>
      </c>
      <c r="I3986" s="42">
        <f>DD_1P!I3949</f>
        <v>0</v>
      </c>
      <c r="J3986" s="42">
        <f>DD_1P!J3949</f>
        <v>0</v>
      </c>
      <c r="K3986" s="42">
        <f>DD_1P!K3949</f>
        <v>0</v>
      </c>
      <c r="L3986" s="77">
        <f t="shared" si="36"/>
        <v>0.44643737700000125</v>
      </c>
      <c r="M3986" s="42">
        <f>DD_1P!M3949</f>
        <v>0</v>
      </c>
      <c r="N3986" s="42">
        <f>DD_1P!N3949</f>
        <v>0</v>
      </c>
      <c r="O3986" s="42">
        <f>DD_1P!O3949</f>
        <v>0</v>
      </c>
      <c r="P3986" s="42">
        <f>DD_1P!P3949</f>
        <v>0</v>
      </c>
      <c r="Q3986" s="42">
        <f>DD_1P!Q3949</f>
        <v>0</v>
      </c>
      <c r="R3986" s="42">
        <f>DD_1P!R3949</f>
        <v>0</v>
      </c>
      <c r="S3986" s="42">
        <f>DD_1P!S3949</f>
        <v>0</v>
      </c>
      <c r="T3986" s="42">
        <f>DD_1P!T3949</f>
        <v>0</v>
      </c>
      <c r="U3986" s="42">
        <f>DD_1P!U3949</f>
        <v>0</v>
      </c>
      <c r="V3986" s="42">
        <f>DD_1P!V3949</f>
        <v>0</v>
      </c>
    </row>
    <row r="3987" spans="1:22">
      <c r="A3987" s="39">
        <v>45771</v>
      </c>
      <c r="B3987" s="42">
        <f>DD_1P!B3950</f>
        <v>0</v>
      </c>
      <c r="C3987" s="42">
        <f>DD_1P!C3950</f>
        <v>0</v>
      </c>
      <c r="D3987" s="42">
        <f>DD_1P!D3950</f>
        <v>0</v>
      </c>
      <c r="E3987" s="42">
        <f>DD_1P!E3950</f>
        <v>0</v>
      </c>
      <c r="F3987" s="42">
        <f>DD_1P!F3950</f>
        <v>0</v>
      </c>
      <c r="G3987" s="42">
        <f>DD_1P!G3950</f>
        <v>0</v>
      </c>
      <c r="H3987" s="42">
        <f>DD_1P!H3950</f>
        <v>0</v>
      </c>
      <c r="I3987" s="42">
        <f>DD_1P!I3950</f>
        <v>0</v>
      </c>
      <c r="J3987" s="42">
        <f>DD_1P!J3950</f>
        <v>0</v>
      </c>
      <c r="K3987" s="42">
        <f>DD_1P!K3950</f>
        <v>0</v>
      </c>
      <c r="L3987" s="77">
        <f t="shared" si="36"/>
        <v>0.44643737700000125</v>
      </c>
      <c r="M3987" s="42">
        <f>DD_1P!M3950</f>
        <v>0</v>
      </c>
      <c r="N3987" s="42">
        <f>DD_1P!N3950</f>
        <v>0</v>
      </c>
      <c r="O3987" s="42">
        <f>DD_1P!O3950</f>
        <v>0</v>
      </c>
      <c r="P3987" s="42">
        <f>DD_1P!P3950</f>
        <v>0</v>
      </c>
      <c r="Q3987" s="42">
        <f>DD_1P!Q3950</f>
        <v>0</v>
      </c>
      <c r="R3987" s="42">
        <f>DD_1P!R3950</f>
        <v>0</v>
      </c>
      <c r="S3987" s="42">
        <f>DD_1P!S3950</f>
        <v>0</v>
      </c>
      <c r="T3987" s="42">
        <f>DD_1P!T3950</f>
        <v>0</v>
      </c>
      <c r="U3987" s="42">
        <f>DD_1P!U3950</f>
        <v>0</v>
      </c>
      <c r="V3987" s="42">
        <f>DD_1P!V3950</f>
        <v>0</v>
      </c>
    </row>
    <row r="3988" spans="1:22">
      <c r="A3988" s="39">
        <v>45772</v>
      </c>
      <c r="B3988" s="42">
        <f>DD_1P!B3951</f>
        <v>0</v>
      </c>
      <c r="C3988" s="42">
        <f>DD_1P!C3951</f>
        <v>0</v>
      </c>
      <c r="D3988" s="42">
        <f>DD_1P!D3951</f>
        <v>0</v>
      </c>
      <c r="E3988" s="42">
        <f>DD_1P!E3951</f>
        <v>0</v>
      </c>
      <c r="F3988" s="42">
        <f>DD_1P!F3951</f>
        <v>0</v>
      </c>
      <c r="G3988" s="42">
        <f>DD_1P!G3951</f>
        <v>0</v>
      </c>
      <c r="H3988" s="42">
        <f>DD_1P!H3951</f>
        <v>0</v>
      </c>
      <c r="I3988" s="42">
        <f>DD_1P!I3951</f>
        <v>0</v>
      </c>
      <c r="J3988" s="42">
        <f>DD_1P!J3951</f>
        <v>0</v>
      </c>
      <c r="K3988" s="42">
        <f>DD_1P!K3951</f>
        <v>0</v>
      </c>
      <c r="L3988" s="77">
        <f t="shared" si="36"/>
        <v>0.44643737700000125</v>
      </c>
      <c r="M3988" s="42">
        <f>DD_1P!M3951</f>
        <v>0</v>
      </c>
      <c r="N3988" s="42">
        <f>DD_1P!N3951</f>
        <v>0</v>
      </c>
      <c r="O3988" s="42">
        <f>DD_1P!O3951</f>
        <v>0</v>
      </c>
      <c r="P3988" s="42">
        <f>DD_1P!P3951</f>
        <v>0</v>
      </c>
      <c r="Q3988" s="42">
        <f>DD_1P!Q3951</f>
        <v>0</v>
      </c>
      <c r="R3988" s="42">
        <f>DD_1P!R3951</f>
        <v>0</v>
      </c>
      <c r="S3988" s="42">
        <f>DD_1P!S3951</f>
        <v>0</v>
      </c>
      <c r="T3988" s="42">
        <f>DD_1P!T3951</f>
        <v>0</v>
      </c>
      <c r="U3988" s="42">
        <f>DD_1P!U3951</f>
        <v>0</v>
      </c>
      <c r="V3988" s="42">
        <f>DD_1P!V3951</f>
        <v>0</v>
      </c>
    </row>
    <row r="3989" spans="1:22">
      <c r="A3989" s="39">
        <v>45773</v>
      </c>
      <c r="B3989" s="42">
        <f>DD_1P!B3952</f>
        <v>0</v>
      </c>
      <c r="C3989" s="42">
        <f>DD_1P!C3952</f>
        <v>0</v>
      </c>
      <c r="D3989" s="42">
        <f>DD_1P!D3952</f>
        <v>0</v>
      </c>
      <c r="E3989" s="42">
        <f>DD_1P!E3952</f>
        <v>0</v>
      </c>
      <c r="F3989" s="42">
        <f>DD_1P!F3952</f>
        <v>0</v>
      </c>
      <c r="G3989" s="42">
        <f>DD_1P!G3952</f>
        <v>0</v>
      </c>
      <c r="H3989" s="42">
        <f>DD_1P!H3952</f>
        <v>0</v>
      </c>
      <c r="I3989" s="42">
        <f>DD_1P!I3952</f>
        <v>0</v>
      </c>
      <c r="J3989" s="42">
        <f>DD_1P!J3952</f>
        <v>0</v>
      </c>
      <c r="K3989" s="42">
        <f>DD_1P!K3952</f>
        <v>0</v>
      </c>
      <c r="L3989" s="77">
        <f t="shared" si="36"/>
        <v>0.44643737700000125</v>
      </c>
      <c r="M3989" s="42">
        <f>DD_1P!M3952</f>
        <v>0</v>
      </c>
      <c r="N3989" s="42">
        <f>DD_1P!N3952</f>
        <v>0</v>
      </c>
      <c r="O3989" s="42">
        <f>DD_1P!O3952</f>
        <v>0</v>
      </c>
      <c r="P3989" s="42">
        <f>DD_1P!P3952</f>
        <v>0</v>
      </c>
      <c r="Q3989" s="42">
        <f>DD_1P!Q3952</f>
        <v>0</v>
      </c>
      <c r="R3989" s="42">
        <f>DD_1P!R3952</f>
        <v>0</v>
      </c>
      <c r="S3989" s="42">
        <f>DD_1P!S3952</f>
        <v>0</v>
      </c>
      <c r="T3989" s="42">
        <f>DD_1P!T3952</f>
        <v>0</v>
      </c>
      <c r="U3989" s="42">
        <f>DD_1P!U3952</f>
        <v>0</v>
      </c>
      <c r="V3989" s="42">
        <f>DD_1P!V3952</f>
        <v>0</v>
      </c>
    </row>
    <row r="3990" spans="1:22">
      <c r="A3990" s="39">
        <v>45774</v>
      </c>
      <c r="B3990" s="42">
        <f>DD_1P!B3953</f>
        <v>0</v>
      </c>
      <c r="C3990" s="42">
        <f>DD_1P!C3953</f>
        <v>0</v>
      </c>
      <c r="D3990" s="42">
        <f>DD_1P!D3953</f>
        <v>0</v>
      </c>
      <c r="E3990" s="42">
        <f>DD_1P!E3953</f>
        <v>0</v>
      </c>
      <c r="F3990" s="42">
        <f>DD_1P!F3953</f>
        <v>0</v>
      </c>
      <c r="G3990" s="42">
        <f>DD_1P!G3953</f>
        <v>0</v>
      </c>
      <c r="H3990" s="42">
        <f>DD_1P!H3953</f>
        <v>0</v>
      </c>
      <c r="I3990" s="42">
        <f>DD_1P!I3953</f>
        <v>0</v>
      </c>
      <c r="J3990" s="42">
        <f>DD_1P!J3953</f>
        <v>0</v>
      </c>
      <c r="K3990" s="42">
        <f>DD_1P!K3953</f>
        <v>0</v>
      </c>
      <c r="L3990" s="77">
        <f t="shared" si="36"/>
        <v>0.44643737700000125</v>
      </c>
      <c r="M3990" s="42">
        <f>DD_1P!M3953</f>
        <v>0</v>
      </c>
      <c r="N3990" s="42">
        <f>DD_1P!N3953</f>
        <v>0</v>
      </c>
      <c r="O3990" s="42">
        <f>DD_1P!O3953</f>
        <v>0</v>
      </c>
      <c r="P3990" s="42">
        <f>DD_1P!P3953</f>
        <v>0</v>
      </c>
      <c r="Q3990" s="42">
        <f>DD_1P!Q3953</f>
        <v>0</v>
      </c>
      <c r="R3990" s="42">
        <f>DD_1P!R3953</f>
        <v>0</v>
      </c>
      <c r="S3990" s="42">
        <f>DD_1P!S3953</f>
        <v>0</v>
      </c>
      <c r="T3990" s="42">
        <f>DD_1P!T3953</f>
        <v>0</v>
      </c>
      <c r="U3990" s="42">
        <f>DD_1P!U3953</f>
        <v>0</v>
      </c>
      <c r="V3990" s="42">
        <f>DD_1P!V3953</f>
        <v>0</v>
      </c>
    </row>
    <row r="3991" spans="1:22">
      <c r="A3991" s="39">
        <v>45775</v>
      </c>
      <c r="B3991" s="42">
        <f>DD_1P!B3954</f>
        <v>0</v>
      </c>
      <c r="C3991" s="42">
        <f>DD_1P!C3954</f>
        <v>0</v>
      </c>
      <c r="D3991" s="42">
        <f>DD_1P!D3954</f>
        <v>0</v>
      </c>
      <c r="E3991" s="42">
        <f>DD_1P!E3954</f>
        <v>0</v>
      </c>
      <c r="F3991" s="42">
        <f>DD_1P!F3954</f>
        <v>0</v>
      </c>
      <c r="G3991" s="42">
        <f>DD_1P!G3954</f>
        <v>0</v>
      </c>
      <c r="H3991" s="42">
        <f>DD_1P!H3954</f>
        <v>0</v>
      </c>
      <c r="I3991" s="42">
        <f>DD_1P!I3954</f>
        <v>0</v>
      </c>
      <c r="J3991" s="42">
        <f>DD_1P!J3954</f>
        <v>0</v>
      </c>
      <c r="K3991" s="42">
        <f>DD_1P!K3954</f>
        <v>0</v>
      </c>
      <c r="L3991" s="77">
        <f t="shared" si="36"/>
        <v>0.44643737700000125</v>
      </c>
      <c r="M3991" s="42">
        <f>DD_1P!M3954</f>
        <v>0</v>
      </c>
      <c r="N3991" s="42">
        <f>DD_1P!N3954</f>
        <v>0</v>
      </c>
      <c r="O3991" s="42">
        <f>DD_1P!O3954</f>
        <v>0</v>
      </c>
      <c r="P3991" s="42">
        <f>DD_1P!P3954</f>
        <v>0</v>
      </c>
      <c r="Q3991" s="42">
        <f>DD_1P!Q3954</f>
        <v>0</v>
      </c>
      <c r="R3991" s="42">
        <f>DD_1P!R3954</f>
        <v>0</v>
      </c>
      <c r="S3991" s="42">
        <f>DD_1P!S3954</f>
        <v>0</v>
      </c>
      <c r="T3991" s="42">
        <f>DD_1P!T3954</f>
        <v>0</v>
      </c>
      <c r="U3991" s="42">
        <f>DD_1P!U3954</f>
        <v>0</v>
      </c>
      <c r="V3991" s="42">
        <f>DD_1P!V3954</f>
        <v>0</v>
      </c>
    </row>
    <row r="3992" spans="1:22">
      <c r="A3992" s="39">
        <v>45776</v>
      </c>
      <c r="B3992" s="42">
        <f>DD_1P!B3955</f>
        <v>0</v>
      </c>
      <c r="C3992" s="42">
        <f>DD_1P!C3955</f>
        <v>0</v>
      </c>
      <c r="D3992" s="42">
        <f>DD_1P!D3955</f>
        <v>0</v>
      </c>
      <c r="E3992" s="42">
        <f>DD_1P!E3955</f>
        <v>0</v>
      </c>
      <c r="F3992" s="42">
        <f>DD_1P!F3955</f>
        <v>0</v>
      </c>
      <c r="G3992" s="42">
        <f>DD_1P!G3955</f>
        <v>0</v>
      </c>
      <c r="H3992" s="42">
        <f>DD_1P!H3955</f>
        <v>0</v>
      </c>
      <c r="I3992" s="42">
        <f>DD_1P!I3955</f>
        <v>0</v>
      </c>
      <c r="J3992" s="42">
        <f>DD_1P!J3955</f>
        <v>0</v>
      </c>
      <c r="K3992" s="42">
        <f>DD_1P!K3955</f>
        <v>0</v>
      </c>
      <c r="L3992" s="77">
        <f t="shared" si="36"/>
        <v>0.44643737700000125</v>
      </c>
      <c r="M3992" s="42">
        <f>DD_1P!M3955</f>
        <v>0</v>
      </c>
      <c r="N3992" s="42">
        <f>DD_1P!N3955</f>
        <v>0</v>
      </c>
      <c r="O3992" s="42">
        <f>DD_1P!O3955</f>
        <v>0</v>
      </c>
      <c r="P3992" s="42">
        <f>DD_1P!P3955</f>
        <v>0</v>
      </c>
      <c r="Q3992" s="42">
        <f>DD_1P!Q3955</f>
        <v>0</v>
      </c>
      <c r="R3992" s="42">
        <f>DD_1P!R3955</f>
        <v>0</v>
      </c>
      <c r="S3992" s="42">
        <f>DD_1P!S3955</f>
        <v>0</v>
      </c>
      <c r="T3992" s="42">
        <f>DD_1P!T3955</f>
        <v>0</v>
      </c>
      <c r="U3992" s="42">
        <f>DD_1P!U3955</f>
        <v>0</v>
      </c>
      <c r="V3992" s="42">
        <f>DD_1P!V3955</f>
        <v>0</v>
      </c>
    </row>
    <row r="3993" spans="1:22">
      <c r="A3993" s="39">
        <v>45777</v>
      </c>
      <c r="B3993" s="42">
        <f>DD_1P!B3956</f>
        <v>0</v>
      </c>
      <c r="C3993" s="42">
        <f>DD_1P!C3956</f>
        <v>0</v>
      </c>
      <c r="D3993" s="42">
        <f>DD_1P!D3956</f>
        <v>0</v>
      </c>
      <c r="E3993" s="42">
        <f>DD_1P!E3956</f>
        <v>0</v>
      </c>
      <c r="F3993" s="42">
        <f>DD_1P!F3956</f>
        <v>0</v>
      </c>
      <c r="G3993" s="42">
        <f>DD_1P!G3956</f>
        <v>0</v>
      </c>
      <c r="H3993" s="42">
        <f>DD_1P!H3956</f>
        <v>0</v>
      </c>
      <c r="I3993" s="42">
        <f>DD_1P!I3956</f>
        <v>0</v>
      </c>
      <c r="J3993" s="42">
        <f>DD_1P!J3956</f>
        <v>0</v>
      </c>
      <c r="K3993" s="42">
        <f>DD_1P!K3956</f>
        <v>0</v>
      </c>
      <c r="L3993" s="77">
        <f t="shared" si="36"/>
        <v>0.44643737700000125</v>
      </c>
      <c r="M3993" s="42">
        <f>DD_1P!M3956</f>
        <v>0</v>
      </c>
      <c r="N3993" s="42">
        <f>DD_1P!N3956</f>
        <v>0</v>
      </c>
      <c r="O3993" s="42">
        <f>DD_1P!O3956</f>
        <v>0</v>
      </c>
      <c r="P3993" s="42">
        <f>DD_1P!P3956</f>
        <v>0</v>
      </c>
      <c r="Q3993" s="42">
        <f>DD_1P!Q3956</f>
        <v>0</v>
      </c>
      <c r="R3993" s="42">
        <f>DD_1P!R3956</f>
        <v>0</v>
      </c>
      <c r="S3993" s="42">
        <f>DD_1P!S3956</f>
        <v>0</v>
      </c>
      <c r="T3993" s="42">
        <f>DD_1P!T3956</f>
        <v>0</v>
      </c>
      <c r="U3993" s="42">
        <f>DD_1P!U3956</f>
        <v>0</v>
      </c>
      <c r="V3993" s="42">
        <f>DD_1P!V3956</f>
        <v>0</v>
      </c>
    </row>
    <row r="3994" spans="1:22">
      <c r="A3994" s="39">
        <v>45778</v>
      </c>
      <c r="B3994" s="42">
        <f>DD_1P!B3957</f>
        <v>0</v>
      </c>
      <c r="C3994" s="42">
        <f>DD_1P!C3957</f>
        <v>0</v>
      </c>
      <c r="D3994" s="42">
        <f>DD_1P!D3957</f>
        <v>0</v>
      </c>
      <c r="E3994" s="42">
        <f>DD_1P!E3957</f>
        <v>0</v>
      </c>
      <c r="F3994" s="42">
        <f>DD_1P!F3957</f>
        <v>0</v>
      </c>
      <c r="G3994" s="42">
        <f>DD_1P!G3957</f>
        <v>0</v>
      </c>
      <c r="H3994" s="42">
        <f>DD_1P!H3957</f>
        <v>0</v>
      </c>
      <c r="I3994" s="42">
        <f>DD_1P!I3957</f>
        <v>0</v>
      </c>
      <c r="J3994" s="42">
        <f>DD_1P!J3957</f>
        <v>0</v>
      </c>
      <c r="K3994" s="42">
        <f>DD_1P!K3957</f>
        <v>0</v>
      </c>
      <c r="L3994" s="77">
        <f t="shared" si="36"/>
        <v>0.44643737700000125</v>
      </c>
      <c r="M3994" s="42">
        <f>DD_1P!M3957</f>
        <v>0</v>
      </c>
      <c r="N3994" s="42">
        <f>DD_1P!N3957</f>
        <v>0</v>
      </c>
      <c r="O3994" s="42">
        <f>DD_1P!O3957</f>
        <v>0</v>
      </c>
      <c r="P3994" s="42">
        <f>DD_1P!P3957</f>
        <v>0</v>
      </c>
      <c r="Q3994" s="42">
        <f>DD_1P!Q3957</f>
        <v>0</v>
      </c>
      <c r="R3994" s="42">
        <f>DD_1P!R3957</f>
        <v>0</v>
      </c>
      <c r="S3994" s="42">
        <f>DD_1P!S3957</f>
        <v>0</v>
      </c>
      <c r="T3994" s="42">
        <f>DD_1P!T3957</f>
        <v>0</v>
      </c>
      <c r="U3994" s="42">
        <f>DD_1P!U3957</f>
        <v>0</v>
      </c>
      <c r="V3994" s="42">
        <f>DD_1P!V3957</f>
        <v>0</v>
      </c>
    </row>
    <row r="3995" spans="1:22">
      <c r="A3995" s="39">
        <v>45779</v>
      </c>
      <c r="B3995" s="42">
        <f>DD_1P!B3958</f>
        <v>0</v>
      </c>
      <c r="C3995" s="42">
        <f>DD_1P!C3958</f>
        <v>0</v>
      </c>
      <c r="D3995" s="42">
        <f>DD_1P!D3958</f>
        <v>0</v>
      </c>
      <c r="E3995" s="42">
        <f>DD_1P!E3958</f>
        <v>0</v>
      </c>
      <c r="F3995" s="42">
        <f>DD_1P!F3958</f>
        <v>0</v>
      </c>
      <c r="G3995" s="42">
        <f>DD_1P!G3958</f>
        <v>0</v>
      </c>
      <c r="H3995" s="42">
        <f>DD_1P!H3958</f>
        <v>0</v>
      </c>
      <c r="I3995" s="42">
        <f>DD_1P!I3958</f>
        <v>0</v>
      </c>
      <c r="J3995" s="42">
        <f>DD_1P!J3958</f>
        <v>0</v>
      </c>
      <c r="K3995" s="42">
        <f>DD_1P!K3958</f>
        <v>0</v>
      </c>
      <c r="L3995" s="77">
        <f t="shared" si="36"/>
        <v>0.44643737700000125</v>
      </c>
      <c r="M3995" s="42">
        <f>DD_1P!M3958</f>
        <v>0</v>
      </c>
      <c r="N3995" s="42">
        <f>DD_1P!N3958</f>
        <v>0</v>
      </c>
      <c r="O3995" s="42">
        <f>DD_1P!O3958</f>
        <v>0</v>
      </c>
      <c r="P3995" s="42">
        <f>DD_1P!P3958</f>
        <v>0</v>
      </c>
      <c r="Q3995" s="42">
        <f>DD_1P!Q3958</f>
        <v>0</v>
      </c>
      <c r="R3995" s="42">
        <f>DD_1P!R3958</f>
        <v>0</v>
      </c>
      <c r="S3995" s="42">
        <f>DD_1P!S3958</f>
        <v>0</v>
      </c>
      <c r="T3995" s="42">
        <f>DD_1P!T3958</f>
        <v>0</v>
      </c>
      <c r="U3995" s="42">
        <f>DD_1P!U3958</f>
        <v>0</v>
      </c>
      <c r="V3995" s="42">
        <f>DD_1P!V3958</f>
        <v>0</v>
      </c>
    </row>
    <row r="3996" spans="1:22">
      <c r="A3996" s="39">
        <v>45780</v>
      </c>
      <c r="B3996" s="42">
        <f>DD_1P!B3959</f>
        <v>0</v>
      </c>
      <c r="C3996" s="42">
        <f>DD_1P!C3959</f>
        <v>0</v>
      </c>
      <c r="D3996" s="42">
        <f>DD_1P!D3959</f>
        <v>0</v>
      </c>
      <c r="E3996" s="42">
        <f>DD_1P!E3959</f>
        <v>0</v>
      </c>
      <c r="F3996" s="42">
        <f>DD_1P!F3959</f>
        <v>0</v>
      </c>
      <c r="G3996" s="42">
        <f>DD_1P!G3959</f>
        <v>0</v>
      </c>
      <c r="H3996" s="42">
        <f>DD_1P!H3959</f>
        <v>0</v>
      </c>
      <c r="I3996" s="42">
        <f>DD_1P!I3959</f>
        <v>0</v>
      </c>
      <c r="J3996" s="42">
        <f>DD_1P!J3959</f>
        <v>0</v>
      </c>
      <c r="K3996" s="42">
        <f>DD_1P!K3959</f>
        <v>0</v>
      </c>
      <c r="L3996" s="77">
        <f t="shared" si="36"/>
        <v>0.44643737700000125</v>
      </c>
      <c r="M3996" s="42">
        <f>DD_1P!M3959</f>
        <v>0</v>
      </c>
      <c r="N3996" s="42">
        <f>DD_1P!N3959</f>
        <v>0</v>
      </c>
      <c r="O3996" s="42">
        <f>DD_1P!O3959</f>
        <v>0</v>
      </c>
      <c r="P3996" s="42">
        <f>DD_1P!P3959</f>
        <v>0</v>
      </c>
      <c r="Q3996" s="42">
        <f>DD_1P!Q3959</f>
        <v>0</v>
      </c>
      <c r="R3996" s="42">
        <f>DD_1P!R3959</f>
        <v>0</v>
      </c>
      <c r="S3996" s="42">
        <f>DD_1P!S3959</f>
        <v>0</v>
      </c>
      <c r="T3996" s="42">
        <f>DD_1P!T3959</f>
        <v>0</v>
      </c>
      <c r="U3996" s="42">
        <f>DD_1P!U3959</f>
        <v>0</v>
      </c>
      <c r="V3996" s="42">
        <f>DD_1P!V3959</f>
        <v>0</v>
      </c>
    </row>
    <row r="3997" spans="1:22">
      <c r="A3997" s="39">
        <v>45781</v>
      </c>
      <c r="B3997" s="42">
        <f>DD_1P!B3960</f>
        <v>0</v>
      </c>
      <c r="C3997" s="42">
        <f>DD_1P!C3960</f>
        <v>0</v>
      </c>
      <c r="D3997" s="42">
        <f>DD_1P!D3960</f>
        <v>0</v>
      </c>
      <c r="E3997" s="42">
        <f>DD_1P!E3960</f>
        <v>0</v>
      </c>
      <c r="F3997" s="42">
        <f>DD_1P!F3960</f>
        <v>0</v>
      </c>
      <c r="G3997" s="42">
        <f>DD_1P!G3960</f>
        <v>0</v>
      </c>
      <c r="H3997" s="42">
        <f>DD_1P!H3960</f>
        <v>0</v>
      </c>
      <c r="I3997" s="42">
        <f>DD_1P!I3960</f>
        <v>0</v>
      </c>
      <c r="J3997" s="42">
        <f>DD_1P!J3960</f>
        <v>0</v>
      </c>
      <c r="K3997" s="42">
        <f>DD_1P!K3960</f>
        <v>0</v>
      </c>
      <c r="L3997" s="77">
        <f t="shared" si="36"/>
        <v>0.44643737700000125</v>
      </c>
      <c r="M3997" s="42">
        <f>DD_1P!M3960</f>
        <v>0</v>
      </c>
      <c r="N3997" s="42">
        <f>DD_1P!N3960</f>
        <v>0</v>
      </c>
      <c r="O3997" s="42">
        <f>DD_1P!O3960</f>
        <v>0</v>
      </c>
      <c r="P3997" s="42">
        <f>DD_1P!P3960</f>
        <v>0</v>
      </c>
      <c r="Q3997" s="42">
        <f>DD_1P!Q3960</f>
        <v>0</v>
      </c>
      <c r="R3997" s="42">
        <f>DD_1P!R3960</f>
        <v>0</v>
      </c>
      <c r="S3997" s="42">
        <f>DD_1P!S3960</f>
        <v>0</v>
      </c>
      <c r="T3997" s="42">
        <f>DD_1P!T3960</f>
        <v>0</v>
      </c>
      <c r="U3997" s="42">
        <f>DD_1P!U3960</f>
        <v>0</v>
      </c>
      <c r="V3997" s="42">
        <f>DD_1P!V3960</f>
        <v>0</v>
      </c>
    </row>
    <row r="3998" spans="1:22">
      <c r="A3998" s="39">
        <v>45782</v>
      </c>
      <c r="B3998" s="42">
        <f>DD_1P!B3961</f>
        <v>0</v>
      </c>
      <c r="C3998" s="42">
        <f>DD_1P!C3961</f>
        <v>0</v>
      </c>
      <c r="D3998" s="42">
        <f>DD_1P!D3961</f>
        <v>0</v>
      </c>
      <c r="E3998" s="42">
        <f>DD_1P!E3961</f>
        <v>0</v>
      </c>
      <c r="F3998" s="42">
        <f>DD_1P!F3961</f>
        <v>0</v>
      </c>
      <c r="G3998" s="42">
        <f>DD_1P!G3961</f>
        <v>0</v>
      </c>
      <c r="H3998" s="42">
        <f>DD_1P!H3961</f>
        <v>0</v>
      </c>
      <c r="I3998" s="42">
        <f>DD_1P!I3961</f>
        <v>0</v>
      </c>
      <c r="J3998" s="42">
        <f>DD_1P!J3961</f>
        <v>0</v>
      </c>
      <c r="K3998" s="42">
        <f>DD_1P!K3961</f>
        <v>0</v>
      </c>
      <c r="L3998" s="77">
        <f t="shared" si="36"/>
        <v>0.44643737700000125</v>
      </c>
      <c r="M3998" s="42">
        <f>DD_1P!M3961</f>
        <v>0</v>
      </c>
      <c r="N3998" s="42">
        <f>DD_1P!N3961</f>
        <v>0</v>
      </c>
      <c r="O3998" s="42">
        <f>DD_1P!O3961</f>
        <v>0</v>
      </c>
      <c r="P3998" s="42">
        <f>DD_1P!P3961</f>
        <v>0</v>
      </c>
      <c r="Q3998" s="42">
        <f>DD_1P!Q3961</f>
        <v>0</v>
      </c>
      <c r="R3998" s="42">
        <f>DD_1P!R3961</f>
        <v>0</v>
      </c>
      <c r="S3998" s="42">
        <f>DD_1P!S3961</f>
        <v>0</v>
      </c>
      <c r="T3998" s="42">
        <f>DD_1P!T3961</f>
        <v>0</v>
      </c>
      <c r="U3998" s="42">
        <f>DD_1P!U3961</f>
        <v>0</v>
      </c>
      <c r="V3998" s="42">
        <f>DD_1P!V3961</f>
        <v>0</v>
      </c>
    </row>
    <row r="3999" spans="1:22">
      <c r="A3999" s="39">
        <v>45783</v>
      </c>
      <c r="B3999" s="42">
        <f>DD_1P!B3962</f>
        <v>0</v>
      </c>
      <c r="C3999" s="42">
        <f>DD_1P!C3962</f>
        <v>0</v>
      </c>
      <c r="D3999" s="42">
        <f>DD_1P!D3962</f>
        <v>0</v>
      </c>
      <c r="E3999" s="42">
        <f>DD_1P!E3962</f>
        <v>0</v>
      </c>
      <c r="F3999" s="42">
        <f>DD_1P!F3962</f>
        <v>0</v>
      </c>
      <c r="G3999" s="42">
        <f>DD_1P!G3962</f>
        <v>0</v>
      </c>
      <c r="H3999" s="42">
        <f>DD_1P!H3962</f>
        <v>0</v>
      </c>
      <c r="I3999" s="42">
        <f>DD_1P!I3962</f>
        <v>0</v>
      </c>
      <c r="J3999" s="42">
        <f>DD_1P!J3962</f>
        <v>0</v>
      </c>
      <c r="K3999" s="42">
        <f>DD_1P!K3962</f>
        <v>0</v>
      </c>
      <c r="L3999" s="77">
        <f t="shared" si="36"/>
        <v>0.44643737700000125</v>
      </c>
      <c r="M3999" s="42">
        <f>DD_1P!M3962</f>
        <v>0</v>
      </c>
      <c r="N3999" s="42">
        <f>DD_1P!N3962</f>
        <v>0</v>
      </c>
      <c r="O3999" s="42">
        <f>DD_1P!O3962</f>
        <v>0</v>
      </c>
      <c r="P3999" s="42">
        <f>DD_1P!P3962</f>
        <v>0</v>
      </c>
      <c r="Q3999" s="42">
        <f>DD_1P!Q3962</f>
        <v>0</v>
      </c>
      <c r="R3999" s="42">
        <f>DD_1P!R3962</f>
        <v>0</v>
      </c>
      <c r="S3999" s="42">
        <f>DD_1P!S3962</f>
        <v>0</v>
      </c>
      <c r="T3999" s="42">
        <f>DD_1P!T3962</f>
        <v>0</v>
      </c>
      <c r="U3999" s="42">
        <f>DD_1P!U3962</f>
        <v>0</v>
      </c>
      <c r="V3999" s="42">
        <f>DD_1P!V3962</f>
        <v>0</v>
      </c>
    </row>
    <row r="4000" spans="1:22">
      <c r="A4000" s="39">
        <v>45784</v>
      </c>
      <c r="B4000" s="42">
        <f>DD_1P!B3963</f>
        <v>0</v>
      </c>
      <c r="C4000" s="42">
        <f>DD_1P!C3963</f>
        <v>0</v>
      </c>
      <c r="D4000" s="42">
        <f>DD_1P!D3963</f>
        <v>0</v>
      </c>
      <c r="E4000" s="42">
        <f>DD_1P!E3963</f>
        <v>0</v>
      </c>
      <c r="F4000" s="42">
        <f>DD_1P!F3963</f>
        <v>0</v>
      </c>
      <c r="G4000" s="42">
        <f>DD_1P!G3963</f>
        <v>0</v>
      </c>
      <c r="H4000" s="42">
        <f>DD_1P!H3963</f>
        <v>0</v>
      </c>
      <c r="I4000" s="42">
        <f>DD_1P!I3963</f>
        <v>0</v>
      </c>
      <c r="J4000" s="42">
        <f>DD_1P!J3963</f>
        <v>0</v>
      </c>
      <c r="K4000" s="42">
        <f>DD_1P!K3963</f>
        <v>0</v>
      </c>
      <c r="L4000" s="77">
        <f t="shared" si="36"/>
        <v>0.44643737700000125</v>
      </c>
      <c r="M4000" s="42">
        <f>DD_1P!M3963</f>
        <v>0</v>
      </c>
      <c r="N4000" s="42">
        <f>DD_1P!N3963</f>
        <v>0</v>
      </c>
      <c r="O4000" s="42">
        <f>DD_1P!O3963</f>
        <v>0</v>
      </c>
      <c r="P4000" s="42">
        <f>DD_1P!P3963</f>
        <v>0</v>
      </c>
      <c r="Q4000" s="42">
        <f>DD_1P!Q3963</f>
        <v>0</v>
      </c>
      <c r="R4000" s="42">
        <f>DD_1P!R3963</f>
        <v>0</v>
      </c>
      <c r="S4000" s="42">
        <f>DD_1P!S3963</f>
        <v>0</v>
      </c>
      <c r="T4000" s="42">
        <f>DD_1P!T3963</f>
        <v>0</v>
      </c>
      <c r="U4000" s="42">
        <f>DD_1P!U3963</f>
        <v>0</v>
      </c>
      <c r="V4000" s="42">
        <f>DD_1P!V3963</f>
        <v>0</v>
      </c>
    </row>
    <row r="4001" spans="1:22">
      <c r="A4001" s="39">
        <v>45785</v>
      </c>
      <c r="B4001" s="42">
        <f>DD_1P!B3964</f>
        <v>0</v>
      </c>
      <c r="C4001" s="42">
        <f>DD_1P!C3964</f>
        <v>0</v>
      </c>
      <c r="D4001" s="42">
        <f>DD_1P!D3964</f>
        <v>0</v>
      </c>
      <c r="E4001" s="42">
        <f>DD_1P!E3964</f>
        <v>0</v>
      </c>
      <c r="F4001" s="42">
        <f>DD_1P!F3964</f>
        <v>0</v>
      </c>
      <c r="G4001" s="42">
        <f>DD_1P!G3964</f>
        <v>0</v>
      </c>
      <c r="H4001" s="42">
        <f>DD_1P!H3964</f>
        <v>0</v>
      </c>
      <c r="I4001" s="42">
        <f>DD_1P!I3964</f>
        <v>0</v>
      </c>
      <c r="J4001" s="42">
        <f>DD_1P!J3964</f>
        <v>0</v>
      </c>
      <c r="K4001" s="42">
        <f>DD_1P!K3964</f>
        <v>0</v>
      </c>
      <c r="L4001" s="77">
        <f t="shared" si="36"/>
        <v>0.44643737700000125</v>
      </c>
      <c r="M4001" s="42">
        <f>DD_1P!M3964</f>
        <v>0</v>
      </c>
      <c r="N4001" s="42">
        <f>DD_1P!N3964</f>
        <v>0</v>
      </c>
      <c r="O4001" s="42">
        <f>DD_1P!O3964</f>
        <v>0</v>
      </c>
      <c r="P4001" s="42">
        <f>DD_1P!P3964</f>
        <v>0</v>
      </c>
      <c r="Q4001" s="42">
        <f>DD_1P!Q3964</f>
        <v>0</v>
      </c>
      <c r="R4001" s="42">
        <f>DD_1P!R3964</f>
        <v>0</v>
      </c>
      <c r="S4001" s="42">
        <f>DD_1P!S3964</f>
        <v>0</v>
      </c>
      <c r="T4001" s="42">
        <f>DD_1P!T3964</f>
        <v>0</v>
      </c>
      <c r="U4001" s="42">
        <f>DD_1P!U3964</f>
        <v>0</v>
      </c>
      <c r="V4001" s="42">
        <f>DD_1P!V3964</f>
        <v>0</v>
      </c>
    </row>
    <row r="4002" spans="1:22">
      <c r="A4002" s="39">
        <v>45786</v>
      </c>
      <c r="B4002" s="42">
        <f>DD_1P!B3965</f>
        <v>0</v>
      </c>
      <c r="C4002" s="42">
        <f>DD_1P!C3965</f>
        <v>0</v>
      </c>
      <c r="D4002" s="42">
        <f>DD_1P!D3965</f>
        <v>0</v>
      </c>
      <c r="E4002" s="42">
        <f>DD_1P!E3965</f>
        <v>0</v>
      </c>
      <c r="F4002" s="42">
        <f>DD_1P!F3965</f>
        <v>0</v>
      </c>
      <c r="G4002" s="42">
        <f>DD_1P!G3965</f>
        <v>0</v>
      </c>
      <c r="H4002" s="42">
        <f>DD_1P!H3965</f>
        <v>0</v>
      </c>
      <c r="I4002" s="42">
        <f>DD_1P!I3965</f>
        <v>0</v>
      </c>
      <c r="J4002" s="42">
        <f>DD_1P!J3965</f>
        <v>0</v>
      </c>
      <c r="K4002" s="42">
        <f>DD_1P!K3965</f>
        <v>0</v>
      </c>
      <c r="L4002" s="77">
        <f t="shared" si="36"/>
        <v>0.44643737700000125</v>
      </c>
      <c r="M4002" s="42">
        <f>DD_1P!M3965</f>
        <v>0</v>
      </c>
      <c r="N4002" s="42">
        <f>DD_1P!N3965</f>
        <v>0</v>
      </c>
      <c r="O4002" s="42">
        <f>DD_1P!O3965</f>
        <v>0</v>
      </c>
      <c r="P4002" s="42">
        <f>DD_1P!P3965</f>
        <v>0</v>
      </c>
      <c r="Q4002" s="42">
        <f>DD_1P!Q3965</f>
        <v>0</v>
      </c>
      <c r="R4002" s="42">
        <f>DD_1P!R3965</f>
        <v>0</v>
      </c>
      <c r="S4002" s="42">
        <f>DD_1P!S3965</f>
        <v>0</v>
      </c>
      <c r="T4002" s="42">
        <f>DD_1P!T3965</f>
        <v>0</v>
      </c>
      <c r="U4002" s="42">
        <f>DD_1P!U3965</f>
        <v>0</v>
      </c>
      <c r="V4002" s="42">
        <f>DD_1P!V3965</f>
        <v>0</v>
      </c>
    </row>
    <row r="4003" spans="1:22">
      <c r="A4003" s="39">
        <v>45787</v>
      </c>
      <c r="B4003" s="42">
        <f>DD_1P!B3966</f>
        <v>0</v>
      </c>
      <c r="C4003" s="42">
        <f>DD_1P!C3966</f>
        <v>0</v>
      </c>
      <c r="D4003" s="42">
        <f>DD_1P!D3966</f>
        <v>0</v>
      </c>
      <c r="E4003" s="42">
        <f>DD_1P!E3966</f>
        <v>0</v>
      </c>
      <c r="F4003" s="42">
        <f>DD_1P!F3966</f>
        <v>0</v>
      </c>
      <c r="G4003" s="42">
        <f>DD_1P!G3966</f>
        <v>0</v>
      </c>
      <c r="H4003" s="42">
        <f>DD_1P!H3966</f>
        <v>0</v>
      </c>
      <c r="I4003" s="42">
        <f>DD_1P!I3966</f>
        <v>0</v>
      </c>
      <c r="J4003" s="42">
        <f>DD_1P!J3966</f>
        <v>0</v>
      </c>
      <c r="K4003" s="42">
        <f>DD_1P!K3966</f>
        <v>0</v>
      </c>
      <c r="L4003" s="77">
        <f t="shared" si="36"/>
        <v>0.44643737700000125</v>
      </c>
      <c r="M4003" s="42">
        <f>DD_1P!M3966</f>
        <v>0</v>
      </c>
      <c r="N4003" s="42">
        <f>DD_1P!N3966</f>
        <v>0</v>
      </c>
      <c r="O4003" s="42">
        <f>DD_1P!O3966</f>
        <v>0</v>
      </c>
      <c r="P4003" s="42">
        <f>DD_1P!P3966</f>
        <v>0</v>
      </c>
      <c r="Q4003" s="42">
        <f>DD_1P!Q3966</f>
        <v>0</v>
      </c>
      <c r="R4003" s="42">
        <f>DD_1P!R3966</f>
        <v>0</v>
      </c>
      <c r="S4003" s="42">
        <f>DD_1P!S3966</f>
        <v>0</v>
      </c>
      <c r="T4003" s="42">
        <f>DD_1P!T3966</f>
        <v>0</v>
      </c>
      <c r="U4003" s="42">
        <f>DD_1P!U3966</f>
        <v>0</v>
      </c>
      <c r="V4003" s="42">
        <f>DD_1P!V3966</f>
        <v>0</v>
      </c>
    </row>
    <row r="4004" spans="1:22">
      <c r="A4004" s="39">
        <v>45788</v>
      </c>
      <c r="B4004" s="42">
        <f>DD_1P!B3967</f>
        <v>0</v>
      </c>
      <c r="C4004" s="42">
        <f>DD_1P!C3967</f>
        <v>0</v>
      </c>
      <c r="D4004" s="42">
        <f>DD_1P!D3967</f>
        <v>0</v>
      </c>
      <c r="E4004" s="42">
        <f>DD_1P!E3967</f>
        <v>0</v>
      </c>
      <c r="F4004" s="42">
        <f>DD_1P!F3967</f>
        <v>0</v>
      </c>
      <c r="G4004" s="42">
        <f>DD_1P!G3967</f>
        <v>0</v>
      </c>
      <c r="H4004" s="42">
        <f>DD_1P!H3967</f>
        <v>0</v>
      </c>
      <c r="I4004" s="42">
        <f>DD_1P!I3967</f>
        <v>0</v>
      </c>
      <c r="J4004" s="42">
        <f>DD_1P!J3967</f>
        <v>0</v>
      </c>
      <c r="K4004" s="42">
        <f>DD_1P!K3967</f>
        <v>0</v>
      </c>
      <c r="L4004" s="77">
        <f t="shared" si="36"/>
        <v>0.44643737700000125</v>
      </c>
      <c r="M4004" s="42">
        <f>DD_1P!M3967</f>
        <v>0</v>
      </c>
      <c r="N4004" s="42">
        <f>DD_1P!N3967</f>
        <v>0</v>
      </c>
      <c r="O4004" s="42">
        <f>DD_1P!O3967</f>
        <v>0</v>
      </c>
      <c r="P4004" s="42">
        <f>DD_1P!P3967</f>
        <v>0</v>
      </c>
      <c r="Q4004" s="42">
        <f>DD_1P!Q3967</f>
        <v>0</v>
      </c>
      <c r="R4004" s="42">
        <f>DD_1P!R3967</f>
        <v>0</v>
      </c>
      <c r="S4004" s="42">
        <f>DD_1P!S3967</f>
        <v>0</v>
      </c>
      <c r="T4004" s="42">
        <f>DD_1P!T3967</f>
        <v>0</v>
      </c>
      <c r="U4004" s="42">
        <f>DD_1P!U3967</f>
        <v>0</v>
      </c>
      <c r="V4004" s="42">
        <f>DD_1P!V3967</f>
        <v>0</v>
      </c>
    </row>
    <row r="4005" spans="1:22">
      <c r="A4005" s="39">
        <v>45789</v>
      </c>
      <c r="B4005" s="42">
        <f>DD_1P!B3968</f>
        <v>0</v>
      </c>
      <c r="C4005" s="42">
        <f>DD_1P!C3968</f>
        <v>0</v>
      </c>
      <c r="D4005" s="42">
        <f>DD_1P!D3968</f>
        <v>0</v>
      </c>
      <c r="E4005" s="42">
        <f>DD_1P!E3968</f>
        <v>0</v>
      </c>
      <c r="F4005" s="42">
        <f>DD_1P!F3968</f>
        <v>0</v>
      </c>
      <c r="G4005" s="42">
        <f>DD_1P!G3968</f>
        <v>0</v>
      </c>
      <c r="H4005" s="42">
        <f>DD_1P!H3968</f>
        <v>0</v>
      </c>
      <c r="I4005" s="42">
        <f>DD_1P!I3968</f>
        <v>0</v>
      </c>
      <c r="J4005" s="42">
        <f>DD_1P!J3968</f>
        <v>0</v>
      </c>
      <c r="K4005" s="42">
        <f>DD_1P!K3968</f>
        <v>0</v>
      </c>
      <c r="L4005" s="77">
        <f t="shared" si="36"/>
        <v>0.44643737700000125</v>
      </c>
      <c r="M4005" s="42">
        <f>DD_1P!M3968</f>
        <v>0</v>
      </c>
      <c r="N4005" s="42">
        <f>DD_1P!N3968</f>
        <v>0</v>
      </c>
      <c r="O4005" s="42">
        <f>DD_1P!O3968</f>
        <v>0</v>
      </c>
      <c r="P4005" s="42">
        <f>DD_1P!P3968</f>
        <v>0</v>
      </c>
      <c r="Q4005" s="42">
        <f>DD_1P!Q3968</f>
        <v>0</v>
      </c>
      <c r="R4005" s="42">
        <f>DD_1P!R3968</f>
        <v>0</v>
      </c>
      <c r="S4005" s="42">
        <f>DD_1P!S3968</f>
        <v>0</v>
      </c>
      <c r="T4005" s="42">
        <f>DD_1P!T3968</f>
        <v>0</v>
      </c>
      <c r="U4005" s="42">
        <f>DD_1P!U3968</f>
        <v>0</v>
      </c>
      <c r="V4005" s="42">
        <f>DD_1P!V3968</f>
        <v>0</v>
      </c>
    </row>
    <row r="4006" spans="1:22">
      <c r="A4006" s="39">
        <v>45790</v>
      </c>
      <c r="B4006" s="42">
        <f>DD_1P!B3969</f>
        <v>0</v>
      </c>
      <c r="C4006" s="42">
        <f>DD_1P!C3969</f>
        <v>0</v>
      </c>
      <c r="D4006" s="42">
        <f>DD_1P!D3969</f>
        <v>0</v>
      </c>
      <c r="E4006" s="42">
        <f>DD_1P!E3969</f>
        <v>0</v>
      </c>
      <c r="F4006" s="42">
        <f>DD_1P!F3969</f>
        <v>0</v>
      </c>
      <c r="G4006" s="42">
        <f>DD_1P!G3969</f>
        <v>0</v>
      </c>
      <c r="H4006" s="42">
        <f>DD_1P!H3969</f>
        <v>0</v>
      </c>
      <c r="I4006" s="42">
        <f>DD_1P!I3969</f>
        <v>0</v>
      </c>
      <c r="J4006" s="42">
        <f>DD_1P!J3969</f>
        <v>0</v>
      </c>
      <c r="K4006" s="42">
        <f>DD_1P!K3969</f>
        <v>0</v>
      </c>
      <c r="L4006" s="77">
        <f t="shared" si="36"/>
        <v>0.44643737700000125</v>
      </c>
      <c r="M4006" s="42">
        <f>DD_1P!M3969</f>
        <v>0</v>
      </c>
      <c r="N4006" s="42">
        <f>DD_1P!N3969</f>
        <v>0</v>
      </c>
      <c r="O4006" s="42">
        <f>DD_1P!O3969</f>
        <v>0</v>
      </c>
      <c r="P4006" s="42">
        <f>DD_1P!P3969</f>
        <v>0</v>
      </c>
      <c r="Q4006" s="42">
        <f>DD_1P!Q3969</f>
        <v>0</v>
      </c>
      <c r="R4006" s="42">
        <f>DD_1P!R3969</f>
        <v>0</v>
      </c>
      <c r="S4006" s="42">
        <f>DD_1P!S3969</f>
        <v>0</v>
      </c>
      <c r="T4006" s="42">
        <f>DD_1P!T3969</f>
        <v>0</v>
      </c>
      <c r="U4006" s="42">
        <f>DD_1P!U3969</f>
        <v>0</v>
      </c>
      <c r="V4006" s="42">
        <f>DD_1P!V3969</f>
        <v>0</v>
      </c>
    </row>
    <row r="4007" spans="1:22">
      <c r="A4007" s="39">
        <v>45791</v>
      </c>
      <c r="B4007" s="42">
        <f>DD_1P!B3970</f>
        <v>0</v>
      </c>
      <c r="C4007" s="42">
        <f>DD_1P!C3970</f>
        <v>0</v>
      </c>
      <c r="D4007" s="42">
        <f>DD_1P!D3970</f>
        <v>0</v>
      </c>
      <c r="E4007" s="42">
        <f>DD_1P!E3970</f>
        <v>0</v>
      </c>
      <c r="F4007" s="42">
        <f>DD_1P!F3970</f>
        <v>0</v>
      </c>
      <c r="G4007" s="42">
        <f>DD_1P!G3970</f>
        <v>0</v>
      </c>
      <c r="H4007" s="42">
        <f>DD_1P!H3970</f>
        <v>0</v>
      </c>
      <c r="I4007" s="42">
        <f>DD_1P!I3970</f>
        <v>0</v>
      </c>
      <c r="J4007" s="42">
        <f>DD_1P!J3970</f>
        <v>0</v>
      </c>
      <c r="K4007" s="42">
        <f>DD_1P!K3970</f>
        <v>0</v>
      </c>
      <c r="L4007" s="77">
        <f t="shared" si="36"/>
        <v>0.44643737700000125</v>
      </c>
      <c r="M4007" s="42">
        <f>DD_1P!M3970</f>
        <v>0</v>
      </c>
      <c r="N4007" s="42">
        <f>DD_1P!N3970</f>
        <v>0</v>
      </c>
      <c r="O4007" s="42">
        <f>DD_1P!O3970</f>
        <v>0</v>
      </c>
      <c r="P4007" s="42">
        <f>DD_1P!P3970</f>
        <v>0</v>
      </c>
      <c r="Q4007" s="42">
        <f>DD_1P!Q3970</f>
        <v>0</v>
      </c>
      <c r="R4007" s="42">
        <f>DD_1P!R3970</f>
        <v>0</v>
      </c>
      <c r="S4007" s="42">
        <f>DD_1P!S3970</f>
        <v>0</v>
      </c>
      <c r="T4007" s="42">
        <f>DD_1P!T3970</f>
        <v>0</v>
      </c>
      <c r="U4007" s="42">
        <f>DD_1P!U3970</f>
        <v>0</v>
      </c>
      <c r="V4007" s="42">
        <f>DD_1P!V3970</f>
        <v>0</v>
      </c>
    </row>
    <row r="4008" spans="1:22">
      <c r="A4008" s="39">
        <v>45792</v>
      </c>
      <c r="B4008" s="42">
        <f>DD_1P!B3971</f>
        <v>0</v>
      </c>
      <c r="C4008" s="42">
        <f>DD_1P!C3971</f>
        <v>0</v>
      </c>
      <c r="D4008" s="42">
        <f>DD_1P!D3971</f>
        <v>0</v>
      </c>
      <c r="E4008" s="42">
        <f>DD_1P!E3971</f>
        <v>0</v>
      </c>
      <c r="F4008" s="42">
        <f>DD_1P!F3971</f>
        <v>0</v>
      </c>
      <c r="G4008" s="42">
        <f>DD_1P!G3971</f>
        <v>0</v>
      </c>
      <c r="H4008" s="42">
        <f>DD_1P!H3971</f>
        <v>0</v>
      </c>
      <c r="I4008" s="42">
        <f>DD_1P!I3971</f>
        <v>0</v>
      </c>
      <c r="J4008" s="42">
        <f>DD_1P!J3971</f>
        <v>0</v>
      </c>
      <c r="K4008" s="42">
        <f>DD_1P!K3971</f>
        <v>0</v>
      </c>
      <c r="L4008" s="77">
        <f t="shared" si="36"/>
        <v>0.44643737700000125</v>
      </c>
      <c r="M4008" s="42">
        <f>DD_1P!M3971</f>
        <v>0</v>
      </c>
      <c r="N4008" s="42">
        <f>DD_1P!N3971</f>
        <v>0</v>
      </c>
      <c r="O4008" s="42">
        <f>DD_1P!O3971</f>
        <v>0</v>
      </c>
      <c r="P4008" s="42">
        <f>DD_1P!P3971</f>
        <v>0</v>
      </c>
      <c r="Q4008" s="42">
        <f>DD_1P!Q3971</f>
        <v>0</v>
      </c>
      <c r="R4008" s="42">
        <f>DD_1P!R3971</f>
        <v>0</v>
      </c>
      <c r="S4008" s="42">
        <f>DD_1P!S3971</f>
        <v>0</v>
      </c>
      <c r="T4008" s="42">
        <f>DD_1P!T3971</f>
        <v>0</v>
      </c>
      <c r="U4008" s="42">
        <f>DD_1P!U3971</f>
        <v>0</v>
      </c>
      <c r="V4008" s="42">
        <f>DD_1P!V3971</f>
        <v>0</v>
      </c>
    </row>
    <row r="4009" spans="1:22">
      <c r="A4009" s="39">
        <v>45793</v>
      </c>
      <c r="B4009" s="42">
        <f>DD_1P!B3972</f>
        <v>0</v>
      </c>
      <c r="C4009" s="42">
        <f>DD_1P!C3972</f>
        <v>0</v>
      </c>
      <c r="D4009" s="42">
        <f>DD_1P!D3972</f>
        <v>0</v>
      </c>
      <c r="E4009" s="42">
        <f>DD_1P!E3972</f>
        <v>0</v>
      </c>
      <c r="F4009" s="42">
        <f>DD_1P!F3972</f>
        <v>0</v>
      </c>
      <c r="G4009" s="42">
        <f>DD_1P!G3972</f>
        <v>0</v>
      </c>
      <c r="H4009" s="42">
        <f>DD_1P!H3972</f>
        <v>0</v>
      </c>
      <c r="I4009" s="42">
        <f>DD_1P!I3972</f>
        <v>0</v>
      </c>
      <c r="J4009" s="42">
        <f>DD_1P!J3972</f>
        <v>0</v>
      </c>
      <c r="K4009" s="42">
        <f>DD_1P!K3972</f>
        <v>0</v>
      </c>
      <c r="L4009" s="77">
        <f t="shared" si="36"/>
        <v>0.44643737700000125</v>
      </c>
      <c r="M4009" s="42">
        <f>DD_1P!M3972</f>
        <v>0</v>
      </c>
      <c r="N4009" s="42">
        <f>DD_1P!N3972</f>
        <v>0</v>
      </c>
      <c r="O4009" s="42">
        <f>DD_1P!O3972</f>
        <v>0</v>
      </c>
      <c r="P4009" s="42">
        <f>DD_1P!P3972</f>
        <v>0</v>
      </c>
      <c r="Q4009" s="42">
        <f>DD_1P!Q3972</f>
        <v>0</v>
      </c>
      <c r="R4009" s="42">
        <f>DD_1P!R3972</f>
        <v>0</v>
      </c>
      <c r="S4009" s="42">
        <f>DD_1P!S3972</f>
        <v>0</v>
      </c>
      <c r="T4009" s="42">
        <f>DD_1P!T3972</f>
        <v>0</v>
      </c>
      <c r="U4009" s="42">
        <f>DD_1P!U3972</f>
        <v>0</v>
      </c>
      <c r="V4009" s="42">
        <f>DD_1P!V3972</f>
        <v>0</v>
      </c>
    </row>
    <row r="4010" spans="1:22">
      <c r="A4010" s="39">
        <v>45794</v>
      </c>
      <c r="B4010" s="42">
        <f>DD_1P!B3973</f>
        <v>0</v>
      </c>
      <c r="C4010" s="42">
        <f>DD_1P!C3973</f>
        <v>0</v>
      </c>
      <c r="D4010" s="42">
        <f>DD_1P!D3973</f>
        <v>0</v>
      </c>
      <c r="E4010" s="42">
        <f>DD_1P!E3973</f>
        <v>0</v>
      </c>
      <c r="F4010" s="42">
        <f>DD_1P!F3973</f>
        <v>0</v>
      </c>
      <c r="G4010" s="42">
        <f>DD_1P!G3973</f>
        <v>0</v>
      </c>
      <c r="H4010" s="42">
        <f>DD_1P!H3973</f>
        <v>0</v>
      </c>
      <c r="I4010" s="42">
        <f>DD_1P!I3973</f>
        <v>0</v>
      </c>
      <c r="J4010" s="42">
        <f>DD_1P!J3973</f>
        <v>0</v>
      </c>
      <c r="K4010" s="42">
        <f>DD_1P!K3973</f>
        <v>0</v>
      </c>
      <c r="L4010" s="77">
        <f t="shared" si="36"/>
        <v>0.44643737700000125</v>
      </c>
      <c r="M4010" s="42">
        <f>DD_1P!M3973</f>
        <v>0</v>
      </c>
      <c r="N4010" s="42">
        <f>DD_1P!N3973</f>
        <v>0</v>
      </c>
      <c r="O4010" s="42">
        <f>DD_1P!O3973</f>
        <v>0</v>
      </c>
      <c r="P4010" s="42">
        <f>DD_1P!P3973</f>
        <v>0</v>
      </c>
      <c r="Q4010" s="42">
        <f>DD_1P!Q3973</f>
        <v>0</v>
      </c>
      <c r="R4010" s="42">
        <f>DD_1P!R3973</f>
        <v>0</v>
      </c>
      <c r="S4010" s="42">
        <f>DD_1P!S3973</f>
        <v>0</v>
      </c>
      <c r="T4010" s="42">
        <f>DD_1P!T3973</f>
        <v>0</v>
      </c>
      <c r="U4010" s="42">
        <f>DD_1P!U3973</f>
        <v>0</v>
      </c>
      <c r="V4010" s="42">
        <f>DD_1P!V3973</f>
        <v>0</v>
      </c>
    </row>
    <row r="4011" spans="1:22">
      <c r="A4011" s="39">
        <v>45795</v>
      </c>
      <c r="B4011" s="42">
        <f>DD_1P!B3974</f>
        <v>0</v>
      </c>
      <c r="C4011" s="42">
        <f>DD_1P!C3974</f>
        <v>0</v>
      </c>
      <c r="D4011" s="42">
        <f>DD_1P!D3974</f>
        <v>0</v>
      </c>
      <c r="E4011" s="42">
        <f>DD_1P!E3974</f>
        <v>0</v>
      </c>
      <c r="F4011" s="42">
        <f>DD_1P!F3974</f>
        <v>0</v>
      </c>
      <c r="G4011" s="42">
        <f>DD_1P!G3974</f>
        <v>0</v>
      </c>
      <c r="H4011" s="42">
        <f>DD_1P!H3974</f>
        <v>0</v>
      </c>
      <c r="I4011" s="42">
        <f>DD_1P!I3974</f>
        <v>0</v>
      </c>
      <c r="J4011" s="42">
        <f>DD_1P!J3974</f>
        <v>0</v>
      </c>
      <c r="K4011" s="42">
        <f>DD_1P!K3974</f>
        <v>0</v>
      </c>
      <c r="L4011" s="77">
        <f t="shared" si="36"/>
        <v>0.44643737700000125</v>
      </c>
      <c r="M4011" s="42">
        <f>DD_1P!M3974</f>
        <v>0</v>
      </c>
      <c r="N4011" s="42">
        <f>DD_1P!N3974</f>
        <v>0</v>
      </c>
      <c r="O4011" s="42">
        <f>DD_1P!O3974</f>
        <v>0</v>
      </c>
      <c r="P4011" s="42">
        <f>DD_1P!P3974</f>
        <v>0</v>
      </c>
      <c r="Q4011" s="42">
        <f>DD_1P!Q3974</f>
        <v>0</v>
      </c>
      <c r="R4011" s="42">
        <f>DD_1P!R3974</f>
        <v>0</v>
      </c>
      <c r="S4011" s="42">
        <f>DD_1P!S3974</f>
        <v>0</v>
      </c>
      <c r="T4011" s="42">
        <f>DD_1P!T3974</f>
        <v>0</v>
      </c>
      <c r="U4011" s="42">
        <f>DD_1P!U3974</f>
        <v>0</v>
      </c>
      <c r="V4011" s="42">
        <f>DD_1P!V3974</f>
        <v>0</v>
      </c>
    </row>
    <row r="4012" spans="1:22">
      <c r="A4012" s="39">
        <v>45796</v>
      </c>
      <c r="B4012" s="42">
        <f>DD_1P!B3975</f>
        <v>0</v>
      </c>
      <c r="C4012" s="42">
        <f>DD_1P!C3975</f>
        <v>0</v>
      </c>
      <c r="D4012" s="42">
        <f>DD_1P!D3975</f>
        <v>0</v>
      </c>
      <c r="E4012" s="42">
        <f>DD_1P!E3975</f>
        <v>0</v>
      </c>
      <c r="F4012" s="42">
        <f>DD_1P!F3975</f>
        <v>0</v>
      </c>
      <c r="G4012" s="42">
        <f>DD_1P!G3975</f>
        <v>0</v>
      </c>
      <c r="H4012" s="42">
        <f>DD_1P!H3975</f>
        <v>0</v>
      </c>
      <c r="I4012" s="42">
        <f>DD_1P!I3975</f>
        <v>0</v>
      </c>
      <c r="J4012" s="42">
        <f>DD_1P!J3975</f>
        <v>0</v>
      </c>
      <c r="K4012" s="42">
        <f>DD_1P!K3975</f>
        <v>0</v>
      </c>
      <c r="L4012" s="77">
        <f t="shared" si="36"/>
        <v>0.44643737700000125</v>
      </c>
      <c r="M4012" s="42">
        <f>DD_1P!M3975</f>
        <v>0</v>
      </c>
      <c r="N4012" s="42">
        <f>DD_1P!N3975</f>
        <v>0</v>
      </c>
      <c r="O4012" s="42">
        <f>DD_1P!O3975</f>
        <v>0</v>
      </c>
      <c r="P4012" s="42">
        <f>DD_1P!P3975</f>
        <v>0</v>
      </c>
      <c r="Q4012" s="42">
        <f>DD_1P!Q3975</f>
        <v>0</v>
      </c>
      <c r="R4012" s="42">
        <f>DD_1P!R3975</f>
        <v>0</v>
      </c>
      <c r="S4012" s="42">
        <f>DD_1P!S3975</f>
        <v>0</v>
      </c>
      <c r="T4012" s="42">
        <f>DD_1P!T3975</f>
        <v>0</v>
      </c>
      <c r="U4012" s="42">
        <f>DD_1P!U3975</f>
        <v>0</v>
      </c>
      <c r="V4012" s="42">
        <f>DD_1P!V3975</f>
        <v>0</v>
      </c>
    </row>
    <row r="4013" spans="1:22">
      <c r="A4013" s="39">
        <v>45797</v>
      </c>
      <c r="B4013" s="42">
        <f>DD_1P!B3976</f>
        <v>0</v>
      </c>
      <c r="C4013" s="42">
        <f>DD_1P!C3976</f>
        <v>0</v>
      </c>
      <c r="D4013" s="42">
        <f>DD_1P!D3976</f>
        <v>0</v>
      </c>
      <c r="E4013" s="42">
        <f>DD_1P!E3976</f>
        <v>0</v>
      </c>
      <c r="F4013" s="42">
        <f>DD_1P!F3976</f>
        <v>0</v>
      </c>
      <c r="G4013" s="42">
        <f>DD_1P!G3976</f>
        <v>0</v>
      </c>
      <c r="H4013" s="42">
        <f>DD_1P!H3976</f>
        <v>0</v>
      </c>
      <c r="I4013" s="42">
        <f>DD_1P!I3976</f>
        <v>0</v>
      </c>
      <c r="J4013" s="42">
        <f>DD_1P!J3976</f>
        <v>0</v>
      </c>
      <c r="K4013" s="42">
        <f>DD_1P!K3976</f>
        <v>0</v>
      </c>
      <c r="L4013" s="77">
        <f t="shared" si="36"/>
        <v>0.44643737700000125</v>
      </c>
      <c r="M4013" s="42">
        <f>DD_1P!M3976</f>
        <v>0</v>
      </c>
      <c r="N4013" s="42">
        <f>DD_1P!N3976</f>
        <v>0</v>
      </c>
      <c r="O4013" s="42">
        <f>DD_1P!O3976</f>
        <v>0</v>
      </c>
      <c r="P4013" s="42">
        <f>DD_1P!P3976</f>
        <v>0</v>
      </c>
      <c r="Q4013" s="42">
        <f>DD_1P!Q3976</f>
        <v>0</v>
      </c>
      <c r="R4013" s="42">
        <f>DD_1P!R3976</f>
        <v>0</v>
      </c>
      <c r="S4013" s="42">
        <f>DD_1P!S3976</f>
        <v>0</v>
      </c>
      <c r="T4013" s="42">
        <f>DD_1P!T3976</f>
        <v>0</v>
      </c>
      <c r="U4013" s="42">
        <f>DD_1P!U3976</f>
        <v>0</v>
      </c>
      <c r="V4013" s="42">
        <f>DD_1P!V3976</f>
        <v>0</v>
      </c>
    </row>
    <row r="4014" spans="1:22">
      <c r="A4014" s="39">
        <v>45798</v>
      </c>
      <c r="B4014" s="42">
        <f>DD_1P!B3977</f>
        <v>0</v>
      </c>
      <c r="C4014" s="42">
        <f>DD_1P!C3977</f>
        <v>0</v>
      </c>
      <c r="D4014" s="42">
        <f>DD_1P!D3977</f>
        <v>0</v>
      </c>
      <c r="E4014" s="42">
        <f>DD_1P!E3977</f>
        <v>0</v>
      </c>
      <c r="F4014" s="42">
        <f>DD_1P!F3977</f>
        <v>0</v>
      </c>
      <c r="G4014" s="42">
        <f>DD_1P!G3977</f>
        <v>0</v>
      </c>
      <c r="H4014" s="42">
        <f>DD_1P!H3977</f>
        <v>0</v>
      </c>
      <c r="I4014" s="42">
        <f>DD_1P!I3977</f>
        <v>0</v>
      </c>
      <c r="J4014" s="42">
        <f>DD_1P!J3977</f>
        <v>0</v>
      </c>
      <c r="K4014" s="42">
        <f>DD_1P!K3977</f>
        <v>0</v>
      </c>
      <c r="L4014" s="77">
        <f t="shared" si="36"/>
        <v>0.44643737700000125</v>
      </c>
      <c r="M4014" s="42">
        <f>DD_1P!M3977</f>
        <v>0</v>
      </c>
      <c r="N4014" s="42">
        <f>DD_1P!N3977</f>
        <v>0</v>
      </c>
      <c r="O4014" s="42">
        <f>DD_1P!O3977</f>
        <v>0</v>
      </c>
      <c r="P4014" s="42">
        <f>DD_1P!P3977</f>
        <v>0</v>
      </c>
      <c r="Q4014" s="42">
        <f>DD_1P!Q3977</f>
        <v>0</v>
      </c>
      <c r="R4014" s="42">
        <f>DD_1P!R3977</f>
        <v>0</v>
      </c>
      <c r="S4014" s="42">
        <f>DD_1P!S3977</f>
        <v>0</v>
      </c>
      <c r="T4014" s="42">
        <f>DD_1P!T3977</f>
        <v>0</v>
      </c>
      <c r="U4014" s="42">
        <f>DD_1P!U3977</f>
        <v>0</v>
      </c>
      <c r="V4014" s="42">
        <f>DD_1P!V3977</f>
        <v>0</v>
      </c>
    </row>
    <row r="4015" spans="1:22">
      <c r="A4015" s="39">
        <v>45799</v>
      </c>
      <c r="B4015" s="42">
        <f>DD_1P!B3978</f>
        <v>0</v>
      </c>
      <c r="C4015" s="42">
        <f>DD_1P!C3978</f>
        <v>0</v>
      </c>
      <c r="D4015" s="42">
        <f>DD_1P!D3978</f>
        <v>0</v>
      </c>
      <c r="E4015" s="42">
        <f>DD_1P!E3978</f>
        <v>0</v>
      </c>
      <c r="F4015" s="42">
        <f>DD_1P!F3978</f>
        <v>0</v>
      </c>
      <c r="G4015" s="42">
        <f>DD_1P!G3978</f>
        <v>0</v>
      </c>
      <c r="H4015" s="42">
        <f>DD_1P!H3978</f>
        <v>0</v>
      </c>
      <c r="I4015" s="42">
        <f>DD_1P!I3978</f>
        <v>0</v>
      </c>
      <c r="J4015" s="42">
        <f>DD_1P!J3978</f>
        <v>0</v>
      </c>
      <c r="K4015" s="42">
        <f>DD_1P!K3978</f>
        <v>0</v>
      </c>
      <c r="L4015" s="77">
        <f t="shared" si="36"/>
        <v>0.44643737700000125</v>
      </c>
      <c r="M4015" s="42">
        <f>DD_1P!M3978</f>
        <v>0</v>
      </c>
      <c r="N4015" s="42">
        <f>DD_1P!N3978</f>
        <v>0</v>
      </c>
      <c r="O4015" s="42">
        <f>DD_1P!O3978</f>
        <v>0</v>
      </c>
      <c r="P4015" s="42">
        <f>DD_1P!P3978</f>
        <v>0</v>
      </c>
      <c r="Q4015" s="42">
        <f>DD_1P!Q3978</f>
        <v>0</v>
      </c>
      <c r="R4015" s="42">
        <f>DD_1P!R3978</f>
        <v>0</v>
      </c>
      <c r="S4015" s="42">
        <f>DD_1P!S3978</f>
        <v>0</v>
      </c>
      <c r="T4015" s="42">
        <f>DD_1P!T3978</f>
        <v>0</v>
      </c>
      <c r="U4015" s="42">
        <f>DD_1P!U3978</f>
        <v>0</v>
      </c>
      <c r="V4015" s="42">
        <f>DD_1P!V3978</f>
        <v>0</v>
      </c>
    </row>
    <row r="4016" spans="1:22">
      <c r="A4016" s="39">
        <v>45800</v>
      </c>
      <c r="B4016" s="42">
        <f>DD_1P!B3979</f>
        <v>0</v>
      </c>
      <c r="C4016" s="42">
        <f>DD_1P!C3979</f>
        <v>0</v>
      </c>
      <c r="D4016" s="42">
        <f>DD_1P!D3979</f>
        <v>0</v>
      </c>
      <c r="E4016" s="42">
        <f>DD_1P!E3979</f>
        <v>0</v>
      </c>
      <c r="F4016" s="42">
        <f>DD_1P!F3979</f>
        <v>0</v>
      </c>
      <c r="G4016" s="42">
        <f>DD_1P!G3979</f>
        <v>0</v>
      </c>
      <c r="H4016" s="42">
        <f>DD_1P!H3979</f>
        <v>0</v>
      </c>
      <c r="I4016" s="42">
        <f>DD_1P!I3979</f>
        <v>0</v>
      </c>
      <c r="J4016" s="42">
        <f>DD_1P!J3979</f>
        <v>0</v>
      </c>
      <c r="K4016" s="42">
        <f>DD_1P!K3979</f>
        <v>0</v>
      </c>
      <c r="L4016" s="77">
        <f t="shared" si="36"/>
        <v>0.44643737700000125</v>
      </c>
      <c r="M4016" s="42">
        <f>DD_1P!M3979</f>
        <v>0</v>
      </c>
      <c r="N4016" s="42">
        <f>DD_1P!N3979</f>
        <v>0</v>
      </c>
      <c r="O4016" s="42">
        <f>DD_1P!O3979</f>
        <v>0</v>
      </c>
      <c r="P4016" s="42">
        <f>DD_1P!P3979</f>
        <v>0</v>
      </c>
      <c r="Q4016" s="42">
        <f>DD_1P!Q3979</f>
        <v>0</v>
      </c>
      <c r="R4016" s="42">
        <f>DD_1P!R3979</f>
        <v>0</v>
      </c>
      <c r="S4016" s="42">
        <f>DD_1P!S3979</f>
        <v>0</v>
      </c>
      <c r="T4016" s="42">
        <f>DD_1P!T3979</f>
        <v>0</v>
      </c>
      <c r="U4016" s="42">
        <f>DD_1P!U3979</f>
        <v>0</v>
      </c>
      <c r="V4016" s="42">
        <f>DD_1P!V3979</f>
        <v>0</v>
      </c>
    </row>
    <row r="4017" spans="1:22">
      <c r="A4017" s="39">
        <v>45801</v>
      </c>
      <c r="B4017" s="42">
        <f>DD_1P!B3980</f>
        <v>0</v>
      </c>
      <c r="C4017" s="42">
        <f>DD_1P!C3980</f>
        <v>0</v>
      </c>
      <c r="D4017" s="42">
        <f>DD_1P!D3980</f>
        <v>0</v>
      </c>
      <c r="E4017" s="42">
        <f>DD_1P!E3980</f>
        <v>0</v>
      </c>
      <c r="F4017" s="42">
        <f>DD_1P!F3980</f>
        <v>0</v>
      </c>
      <c r="G4017" s="42">
        <f>DD_1P!G3980</f>
        <v>0</v>
      </c>
      <c r="H4017" s="42">
        <f>DD_1P!H3980</f>
        <v>0</v>
      </c>
      <c r="I4017" s="42">
        <f>DD_1P!I3980</f>
        <v>0</v>
      </c>
      <c r="J4017" s="42">
        <f>DD_1P!J3980</f>
        <v>0</v>
      </c>
      <c r="K4017" s="42">
        <f>DD_1P!K3980</f>
        <v>0</v>
      </c>
      <c r="L4017" s="77">
        <f t="shared" si="36"/>
        <v>0.44643737700000125</v>
      </c>
      <c r="M4017" s="42">
        <f>DD_1P!M3980</f>
        <v>0</v>
      </c>
      <c r="N4017" s="42">
        <f>DD_1P!N3980</f>
        <v>0</v>
      </c>
      <c r="O4017" s="42">
        <f>DD_1P!O3980</f>
        <v>0</v>
      </c>
      <c r="P4017" s="42">
        <f>DD_1P!P3980</f>
        <v>0</v>
      </c>
      <c r="Q4017" s="42">
        <f>DD_1P!Q3980</f>
        <v>0</v>
      </c>
      <c r="R4017" s="42">
        <f>DD_1P!R3980</f>
        <v>0</v>
      </c>
      <c r="S4017" s="42">
        <f>DD_1P!S3980</f>
        <v>0</v>
      </c>
      <c r="T4017" s="42">
        <f>DD_1P!T3980</f>
        <v>0</v>
      </c>
      <c r="U4017" s="42">
        <f>DD_1P!U3980</f>
        <v>0</v>
      </c>
      <c r="V4017" s="42">
        <f>DD_1P!V3980</f>
        <v>0</v>
      </c>
    </row>
    <row r="4018" spans="1:22">
      <c r="A4018" s="39">
        <v>45802</v>
      </c>
      <c r="B4018" s="42">
        <f>DD_1P!B3981</f>
        <v>0</v>
      </c>
      <c r="C4018" s="42">
        <f>DD_1P!C3981</f>
        <v>0</v>
      </c>
      <c r="D4018" s="42">
        <f>DD_1P!D3981</f>
        <v>0</v>
      </c>
      <c r="E4018" s="42">
        <f>DD_1P!E3981</f>
        <v>0</v>
      </c>
      <c r="F4018" s="42">
        <f>DD_1P!F3981</f>
        <v>0</v>
      </c>
      <c r="G4018" s="42">
        <f>DD_1P!G3981</f>
        <v>0</v>
      </c>
      <c r="H4018" s="42">
        <f>DD_1P!H3981</f>
        <v>0</v>
      </c>
      <c r="I4018" s="42">
        <f>DD_1P!I3981</f>
        <v>0</v>
      </c>
      <c r="J4018" s="42">
        <f>DD_1P!J3981</f>
        <v>0</v>
      </c>
      <c r="K4018" s="42">
        <f>DD_1P!K3981</f>
        <v>0</v>
      </c>
      <c r="L4018" s="77">
        <f t="shared" ref="L4018:L4081" si="37">L4017+J4018/10^6</f>
        <v>0.44643737700000125</v>
      </c>
      <c r="M4018" s="42">
        <f>DD_1P!M3981</f>
        <v>0</v>
      </c>
      <c r="N4018" s="42">
        <f>DD_1P!N3981</f>
        <v>0</v>
      </c>
      <c r="O4018" s="42">
        <f>DD_1P!O3981</f>
        <v>0</v>
      </c>
      <c r="P4018" s="42">
        <f>DD_1P!P3981</f>
        <v>0</v>
      </c>
      <c r="Q4018" s="42">
        <f>DD_1P!Q3981</f>
        <v>0</v>
      </c>
      <c r="R4018" s="42">
        <f>DD_1P!R3981</f>
        <v>0</v>
      </c>
      <c r="S4018" s="42">
        <f>DD_1P!S3981</f>
        <v>0</v>
      </c>
      <c r="T4018" s="42">
        <f>DD_1P!T3981</f>
        <v>0</v>
      </c>
      <c r="U4018" s="42">
        <f>DD_1P!U3981</f>
        <v>0</v>
      </c>
      <c r="V4018" s="42">
        <f>DD_1P!V3981</f>
        <v>0</v>
      </c>
    </row>
    <row r="4019" spans="1:22">
      <c r="A4019" s="39">
        <v>45803</v>
      </c>
      <c r="B4019" s="42">
        <f>DD_1P!B3982</f>
        <v>0</v>
      </c>
      <c r="C4019" s="42">
        <f>DD_1P!C3982</f>
        <v>0</v>
      </c>
      <c r="D4019" s="42">
        <f>DD_1P!D3982</f>
        <v>0</v>
      </c>
      <c r="E4019" s="42">
        <f>DD_1P!E3982</f>
        <v>0</v>
      </c>
      <c r="F4019" s="42">
        <f>DD_1P!F3982</f>
        <v>0</v>
      </c>
      <c r="G4019" s="42">
        <f>DD_1P!G3982</f>
        <v>0</v>
      </c>
      <c r="H4019" s="42">
        <f>DD_1P!H3982</f>
        <v>0</v>
      </c>
      <c r="I4019" s="42">
        <f>DD_1P!I3982</f>
        <v>0</v>
      </c>
      <c r="J4019" s="42">
        <f>DD_1P!J3982</f>
        <v>0</v>
      </c>
      <c r="K4019" s="42">
        <f>DD_1P!K3982</f>
        <v>0</v>
      </c>
      <c r="L4019" s="77">
        <f t="shared" si="37"/>
        <v>0.44643737700000125</v>
      </c>
      <c r="M4019" s="42">
        <f>DD_1P!M3982</f>
        <v>0</v>
      </c>
      <c r="N4019" s="42">
        <f>DD_1P!N3982</f>
        <v>0</v>
      </c>
      <c r="O4019" s="42">
        <f>DD_1P!O3982</f>
        <v>0</v>
      </c>
      <c r="P4019" s="42">
        <f>DD_1P!P3982</f>
        <v>0</v>
      </c>
      <c r="Q4019" s="42">
        <f>DD_1P!Q3982</f>
        <v>0</v>
      </c>
      <c r="R4019" s="42">
        <f>DD_1P!R3982</f>
        <v>0</v>
      </c>
      <c r="S4019" s="42">
        <f>DD_1P!S3982</f>
        <v>0</v>
      </c>
      <c r="T4019" s="42">
        <f>DD_1P!T3982</f>
        <v>0</v>
      </c>
      <c r="U4019" s="42">
        <f>DD_1P!U3982</f>
        <v>0</v>
      </c>
      <c r="V4019" s="42">
        <f>DD_1P!V3982</f>
        <v>0</v>
      </c>
    </row>
    <row r="4020" spans="1:22">
      <c r="A4020" s="39">
        <v>45804</v>
      </c>
      <c r="B4020" s="42">
        <f>DD_1P!B3983</f>
        <v>0</v>
      </c>
      <c r="C4020" s="42">
        <f>DD_1P!C3983</f>
        <v>0</v>
      </c>
      <c r="D4020" s="42">
        <f>DD_1P!D3983</f>
        <v>0</v>
      </c>
      <c r="E4020" s="42">
        <f>DD_1P!E3983</f>
        <v>0</v>
      </c>
      <c r="F4020" s="42">
        <f>DD_1P!F3983</f>
        <v>0</v>
      </c>
      <c r="G4020" s="42">
        <f>DD_1P!G3983</f>
        <v>0</v>
      </c>
      <c r="H4020" s="42">
        <f>DD_1P!H3983</f>
        <v>0</v>
      </c>
      <c r="I4020" s="42">
        <f>DD_1P!I3983</f>
        <v>0</v>
      </c>
      <c r="J4020" s="42">
        <f>DD_1P!J3983</f>
        <v>0</v>
      </c>
      <c r="K4020" s="42">
        <f>DD_1P!K3983</f>
        <v>0</v>
      </c>
      <c r="L4020" s="77">
        <f t="shared" si="37"/>
        <v>0.44643737700000125</v>
      </c>
      <c r="M4020" s="42">
        <f>DD_1P!M3983</f>
        <v>0</v>
      </c>
      <c r="N4020" s="42">
        <f>DD_1P!N3983</f>
        <v>0</v>
      </c>
      <c r="O4020" s="42">
        <f>DD_1P!O3983</f>
        <v>0</v>
      </c>
      <c r="P4020" s="42">
        <f>DD_1P!P3983</f>
        <v>0</v>
      </c>
      <c r="Q4020" s="42">
        <f>DD_1P!Q3983</f>
        <v>0</v>
      </c>
      <c r="R4020" s="42">
        <f>DD_1P!R3983</f>
        <v>0</v>
      </c>
      <c r="S4020" s="42">
        <f>DD_1P!S3983</f>
        <v>0</v>
      </c>
      <c r="T4020" s="42">
        <f>DD_1P!T3983</f>
        <v>0</v>
      </c>
      <c r="U4020" s="42">
        <f>DD_1P!U3983</f>
        <v>0</v>
      </c>
      <c r="V4020" s="42">
        <f>DD_1P!V3983</f>
        <v>0</v>
      </c>
    </row>
    <row r="4021" spans="1:22">
      <c r="A4021" s="39">
        <v>45805</v>
      </c>
      <c r="B4021" s="42">
        <f>DD_1P!B3984</f>
        <v>0</v>
      </c>
      <c r="C4021" s="42">
        <f>DD_1P!C3984</f>
        <v>0</v>
      </c>
      <c r="D4021" s="42">
        <f>DD_1P!D3984</f>
        <v>0</v>
      </c>
      <c r="E4021" s="42">
        <f>DD_1P!E3984</f>
        <v>0</v>
      </c>
      <c r="F4021" s="42">
        <f>DD_1P!F3984</f>
        <v>0</v>
      </c>
      <c r="G4021" s="42">
        <f>DD_1P!G3984</f>
        <v>0</v>
      </c>
      <c r="H4021" s="42">
        <f>DD_1P!H3984</f>
        <v>0</v>
      </c>
      <c r="I4021" s="42">
        <f>DD_1P!I3984</f>
        <v>0</v>
      </c>
      <c r="J4021" s="42">
        <f>DD_1P!J3984</f>
        <v>0</v>
      </c>
      <c r="K4021" s="42">
        <f>DD_1P!K3984</f>
        <v>0</v>
      </c>
      <c r="L4021" s="77">
        <f t="shared" si="37"/>
        <v>0.44643737700000125</v>
      </c>
      <c r="M4021" s="42">
        <f>DD_1P!M3984</f>
        <v>0</v>
      </c>
      <c r="N4021" s="42">
        <f>DD_1P!N3984</f>
        <v>0</v>
      </c>
      <c r="O4021" s="42">
        <f>DD_1P!O3984</f>
        <v>0</v>
      </c>
      <c r="P4021" s="42">
        <f>DD_1P!P3984</f>
        <v>0</v>
      </c>
      <c r="Q4021" s="42">
        <f>DD_1P!Q3984</f>
        <v>0</v>
      </c>
      <c r="R4021" s="42">
        <f>DD_1P!R3984</f>
        <v>0</v>
      </c>
      <c r="S4021" s="42">
        <f>DD_1P!S3984</f>
        <v>0</v>
      </c>
      <c r="T4021" s="42">
        <f>DD_1P!T3984</f>
        <v>0</v>
      </c>
      <c r="U4021" s="42">
        <f>DD_1P!U3984</f>
        <v>0</v>
      </c>
      <c r="V4021" s="42">
        <f>DD_1P!V3984</f>
        <v>0</v>
      </c>
    </row>
    <row r="4022" spans="1:22">
      <c r="A4022" s="39">
        <v>45806</v>
      </c>
      <c r="B4022" s="42">
        <f>DD_1P!B3985</f>
        <v>0</v>
      </c>
      <c r="C4022" s="42">
        <f>DD_1P!C3985</f>
        <v>0</v>
      </c>
      <c r="D4022" s="42">
        <f>DD_1P!D3985</f>
        <v>0</v>
      </c>
      <c r="E4022" s="42">
        <f>DD_1P!E3985</f>
        <v>0</v>
      </c>
      <c r="F4022" s="42">
        <f>DD_1P!F3985</f>
        <v>0</v>
      </c>
      <c r="G4022" s="42">
        <f>DD_1P!G3985</f>
        <v>0</v>
      </c>
      <c r="H4022" s="42">
        <f>DD_1P!H3985</f>
        <v>0</v>
      </c>
      <c r="I4022" s="42">
        <f>DD_1P!I3985</f>
        <v>0</v>
      </c>
      <c r="J4022" s="42">
        <f>DD_1P!J3985</f>
        <v>0</v>
      </c>
      <c r="K4022" s="42">
        <f>DD_1P!K3985</f>
        <v>0</v>
      </c>
      <c r="L4022" s="77">
        <f t="shared" si="37"/>
        <v>0.44643737700000125</v>
      </c>
      <c r="M4022" s="42">
        <f>DD_1P!M3985</f>
        <v>0</v>
      </c>
      <c r="N4022" s="42">
        <f>DD_1P!N3985</f>
        <v>0</v>
      </c>
      <c r="O4022" s="42">
        <f>DD_1P!O3985</f>
        <v>0</v>
      </c>
      <c r="P4022" s="42">
        <f>DD_1P!P3985</f>
        <v>0</v>
      </c>
      <c r="Q4022" s="42">
        <f>DD_1P!Q3985</f>
        <v>0</v>
      </c>
      <c r="R4022" s="42">
        <f>DD_1P!R3985</f>
        <v>0</v>
      </c>
      <c r="S4022" s="42">
        <f>DD_1P!S3985</f>
        <v>0</v>
      </c>
      <c r="T4022" s="42">
        <f>DD_1P!T3985</f>
        <v>0</v>
      </c>
      <c r="U4022" s="42">
        <f>DD_1P!U3985</f>
        <v>0</v>
      </c>
      <c r="V4022" s="42">
        <f>DD_1P!V3985</f>
        <v>0</v>
      </c>
    </row>
    <row r="4023" spans="1:22">
      <c r="A4023" s="39">
        <v>45807</v>
      </c>
      <c r="B4023" s="42">
        <f>DD_1P!B3986</f>
        <v>0</v>
      </c>
      <c r="C4023" s="42">
        <f>DD_1P!C3986</f>
        <v>0</v>
      </c>
      <c r="D4023" s="42">
        <f>DD_1P!D3986</f>
        <v>0</v>
      </c>
      <c r="E4023" s="42">
        <f>DD_1P!E3986</f>
        <v>0</v>
      </c>
      <c r="F4023" s="42">
        <f>DD_1P!F3986</f>
        <v>0</v>
      </c>
      <c r="G4023" s="42">
        <f>DD_1P!G3986</f>
        <v>0</v>
      </c>
      <c r="H4023" s="42">
        <f>DD_1P!H3986</f>
        <v>0</v>
      </c>
      <c r="I4023" s="42">
        <f>DD_1P!I3986</f>
        <v>0</v>
      </c>
      <c r="J4023" s="42">
        <f>DD_1P!J3986</f>
        <v>0</v>
      </c>
      <c r="K4023" s="42">
        <f>DD_1P!K3986</f>
        <v>0</v>
      </c>
      <c r="L4023" s="77">
        <f t="shared" si="37"/>
        <v>0.44643737700000125</v>
      </c>
      <c r="M4023" s="42">
        <f>DD_1P!M3986</f>
        <v>0</v>
      </c>
      <c r="N4023" s="42">
        <f>DD_1P!N3986</f>
        <v>0</v>
      </c>
      <c r="O4023" s="42">
        <f>DD_1P!O3986</f>
        <v>0</v>
      </c>
      <c r="P4023" s="42">
        <f>DD_1P!P3986</f>
        <v>0</v>
      </c>
      <c r="Q4023" s="42">
        <f>DD_1P!Q3986</f>
        <v>0</v>
      </c>
      <c r="R4023" s="42">
        <f>DD_1P!R3986</f>
        <v>0</v>
      </c>
      <c r="S4023" s="42">
        <f>DD_1P!S3986</f>
        <v>0</v>
      </c>
      <c r="T4023" s="42">
        <f>DD_1P!T3986</f>
        <v>0</v>
      </c>
      <c r="U4023" s="42">
        <f>DD_1P!U3986</f>
        <v>0</v>
      </c>
      <c r="V4023" s="42">
        <f>DD_1P!V3986</f>
        <v>0</v>
      </c>
    </row>
    <row r="4024" spans="1:22">
      <c r="A4024" s="39">
        <v>45808</v>
      </c>
      <c r="B4024" s="42">
        <f>DD_1P!B3987</f>
        <v>0</v>
      </c>
      <c r="C4024" s="42">
        <f>DD_1P!C3987</f>
        <v>0</v>
      </c>
      <c r="D4024" s="42">
        <f>DD_1P!D3987</f>
        <v>0</v>
      </c>
      <c r="E4024" s="42">
        <f>DD_1P!E3987</f>
        <v>0</v>
      </c>
      <c r="F4024" s="42">
        <f>DD_1P!F3987</f>
        <v>0</v>
      </c>
      <c r="G4024" s="42">
        <f>DD_1P!G3987</f>
        <v>0</v>
      </c>
      <c r="H4024" s="42">
        <f>DD_1P!H3987</f>
        <v>0</v>
      </c>
      <c r="I4024" s="42">
        <f>DD_1P!I3987</f>
        <v>0</v>
      </c>
      <c r="J4024" s="42">
        <f>DD_1P!J3987</f>
        <v>0</v>
      </c>
      <c r="K4024" s="42">
        <f>DD_1P!K3987</f>
        <v>0</v>
      </c>
      <c r="L4024" s="77">
        <f t="shared" si="37"/>
        <v>0.44643737700000125</v>
      </c>
      <c r="M4024" s="42">
        <f>DD_1P!M3987</f>
        <v>0</v>
      </c>
      <c r="N4024" s="42">
        <f>DD_1P!N3987</f>
        <v>0</v>
      </c>
      <c r="O4024" s="42">
        <f>DD_1P!O3987</f>
        <v>0</v>
      </c>
      <c r="P4024" s="42">
        <f>DD_1P!P3987</f>
        <v>0</v>
      </c>
      <c r="Q4024" s="42">
        <f>DD_1P!Q3987</f>
        <v>0</v>
      </c>
      <c r="R4024" s="42">
        <f>DD_1P!R3987</f>
        <v>0</v>
      </c>
      <c r="S4024" s="42">
        <f>DD_1P!S3987</f>
        <v>0</v>
      </c>
      <c r="T4024" s="42">
        <f>DD_1P!T3987</f>
        <v>0</v>
      </c>
      <c r="U4024" s="42">
        <f>DD_1P!U3987</f>
        <v>0</v>
      </c>
      <c r="V4024" s="42">
        <f>DD_1P!V3987</f>
        <v>0</v>
      </c>
    </row>
    <row r="4025" spans="1:22">
      <c r="A4025" s="39">
        <v>45809</v>
      </c>
      <c r="B4025" s="42">
        <f>DD_1P!B3988</f>
        <v>0</v>
      </c>
      <c r="C4025" s="42">
        <f>DD_1P!C3988</f>
        <v>0</v>
      </c>
      <c r="D4025" s="42">
        <f>DD_1P!D3988</f>
        <v>0</v>
      </c>
      <c r="E4025" s="42">
        <f>DD_1P!E3988</f>
        <v>0</v>
      </c>
      <c r="F4025" s="42">
        <f>DD_1P!F3988</f>
        <v>0</v>
      </c>
      <c r="G4025" s="42">
        <f>DD_1P!G3988</f>
        <v>0</v>
      </c>
      <c r="H4025" s="42">
        <f>DD_1P!H3988</f>
        <v>0</v>
      </c>
      <c r="I4025" s="42">
        <f>DD_1P!I3988</f>
        <v>0</v>
      </c>
      <c r="J4025" s="42">
        <f>DD_1P!J3988</f>
        <v>0</v>
      </c>
      <c r="K4025" s="42">
        <f>DD_1P!K3988</f>
        <v>0</v>
      </c>
      <c r="L4025" s="77">
        <f t="shared" si="37"/>
        <v>0.44643737700000125</v>
      </c>
      <c r="M4025" s="42">
        <f>DD_1P!M3988</f>
        <v>0</v>
      </c>
      <c r="N4025" s="42">
        <f>DD_1P!N3988</f>
        <v>0</v>
      </c>
      <c r="O4025" s="42">
        <f>DD_1P!O3988</f>
        <v>0</v>
      </c>
      <c r="P4025" s="42">
        <f>DD_1P!P3988</f>
        <v>0</v>
      </c>
      <c r="Q4025" s="42">
        <f>DD_1P!Q3988</f>
        <v>0</v>
      </c>
      <c r="R4025" s="42">
        <f>DD_1P!R3988</f>
        <v>0</v>
      </c>
      <c r="S4025" s="42">
        <f>DD_1P!S3988</f>
        <v>0</v>
      </c>
      <c r="T4025" s="42">
        <f>DD_1P!T3988</f>
        <v>0</v>
      </c>
      <c r="U4025" s="42">
        <f>DD_1P!U3988</f>
        <v>0</v>
      </c>
      <c r="V4025" s="42">
        <f>DD_1P!V3988</f>
        <v>0</v>
      </c>
    </row>
    <row r="4026" spans="1:22">
      <c r="A4026" s="39">
        <v>45810</v>
      </c>
      <c r="B4026" s="42">
        <f>DD_1P!B3989</f>
        <v>0</v>
      </c>
      <c r="C4026" s="42">
        <f>DD_1P!C3989</f>
        <v>0</v>
      </c>
      <c r="D4026" s="42">
        <f>DD_1P!D3989</f>
        <v>0</v>
      </c>
      <c r="E4026" s="42">
        <f>DD_1P!E3989</f>
        <v>0</v>
      </c>
      <c r="F4026" s="42">
        <f>DD_1P!F3989</f>
        <v>0</v>
      </c>
      <c r="G4026" s="42">
        <f>DD_1P!G3989</f>
        <v>0</v>
      </c>
      <c r="H4026" s="42">
        <f>DD_1P!H3989</f>
        <v>0</v>
      </c>
      <c r="I4026" s="42">
        <f>DD_1P!I3989</f>
        <v>0</v>
      </c>
      <c r="J4026" s="42">
        <f>DD_1P!J3989</f>
        <v>0</v>
      </c>
      <c r="K4026" s="42">
        <f>DD_1P!K3989</f>
        <v>0</v>
      </c>
      <c r="L4026" s="77">
        <f t="shared" si="37"/>
        <v>0.44643737700000125</v>
      </c>
      <c r="M4026" s="42">
        <f>DD_1P!M3989</f>
        <v>0</v>
      </c>
      <c r="N4026" s="42">
        <f>DD_1P!N3989</f>
        <v>0</v>
      </c>
      <c r="O4026" s="42">
        <f>DD_1P!O3989</f>
        <v>0</v>
      </c>
      <c r="P4026" s="42">
        <f>DD_1P!P3989</f>
        <v>0</v>
      </c>
      <c r="Q4026" s="42">
        <f>DD_1P!Q3989</f>
        <v>0</v>
      </c>
      <c r="R4026" s="42">
        <f>DD_1P!R3989</f>
        <v>0</v>
      </c>
      <c r="S4026" s="42">
        <f>DD_1P!S3989</f>
        <v>0</v>
      </c>
      <c r="T4026" s="42">
        <f>DD_1P!T3989</f>
        <v>0</v>
      </c>
      <c r="U4026" s="42">
        <f>DD_1P!U3989</f>
        <v>0</v>
      </c>
      <c r="V4026" s="42">
        <f>DD_1P!V3989</f>
        <v>0</v>
      </c>
    </row>
    <row r="4027" spans="1:22">
      <c r="A4027" s="39">
        <v>45811</v>
      </c>
      <c r="B4027" s="42">
        <f>DD_1P!B3990</f>
        <v>0</v>
      </c>
      <c r="C4027" s="42">
        <f>DD_1P!C3990</f>
        <v>0</v>
      </c>
      <c r="D4027" s="42">
        <f>DD_1P!D3990</f>
        <v>0</v>
      </c>
      <c r="E4027" s="42">
        <f>DD_1P!E3990</f>
        <v>0</v>
      </c>
      <c r="F4027" s="42">
        <f>DD_1P!F3990</f>
        <v>0</v>
      </c>
      <c r="G4027" s="42">
        <f>DD_1P!G3990</f>
        <v>0</v>
      </c>
      <c r="H4027" s="42">
        <f>DD_1P!H3990</f>
        <v>0</v>
      </c>
      <c r="I4027" s="42">
        <f>DD_1P!I3990</f>
        <v>0</v>
      </c>
      <c r="J4027" s="42">
        <f>DD_1P!J3990</f>
        <v>0</v>
      </c>
      <c r="K4027" s="42">
        <f>DD_1P!K3990</f>
        <v>0</v>
      </c>
      <c r="L4027" s="77">
        <f t="shared" si="37"/>
        <v>0.44643737700000125</v>
      </c>
      <c r="M4027" s="42">
        <f>DD_1P!M3990</f>
        <v>0</v>
      </c>
      <c r="N4027" s="42">
        <f>DD_1P!N3990</f>
        <v>0</v>
      </c>
      <c r="O4027" s="42">
        <f>DD_1P!O3990</f>
        <v>0</v>
      </c>
      <c r="P4027" s="42">
        <f>DD_1P!P3990</f>
        <v>0</v>
      </c>
      <c r="Q4027" s="42">
        <f>DD_1P!Q3990</f>
        <v>0</v>
      </c>
      <c r="R4027" s="42">
        <f>DD_1P!R3990</f>
        <v>0</v>
      </c>
      <c r="S4027" s="42">
        <f>DD_1P!S3990</f>
        <v>0</v>
      </c>
      <c r="T4027" s="42">
        <f>DD_1P!T3990</f>
        <v>0</v>
      </c>
      <c r="U4027" s="42">
        <f>DD_1P!U3990</f>
        <v>0</v>
      </c>
      <c r="V4027" s="42">
        <f>DD_1P!V3990</f>
        <v>0</v>
      </c>
    </row>
    <row r="4028" spans="1:22">
      <c r="A4028" s="39">
        <v>45812</v>
      </c>
      <c r="B4028" s="42">
        <f>DD_1P!B3991</f>
        <v>0</v>
      </c>
      <c r="C4028" s="42">
        <f>DD_1P!C3991</f>
        <v>0</v>
      </c>
      <c r="D4028" s="42">
        <f>DD_1P!D3991</f>
        <v>0</v>
      </c>
      <c r="E4028" s="42">
        <f>DD_1P!E3991</f>
        <v>0</v>
      </c>
      <c r="F4028" s="42">
        <f>DD_1P!F3991</f>
        <v>0</v>
      </c>
      <c r="G4028" s="42">
        <f>DD_1P!G3991</f>
        <v>0</v>
      </c>
      <c r="H4028" s="42">
        <f>DD_1P!H3991</f>
        <v>0</v>
      </c>
      <c r="I4028" s="42">
        <f>DD_1P!I3991</f>
        <v>0</v>
      </c>
      <c r="J4028" s="42">
        <f>DD_1P!J3991</f>
        <v>0</v>
      </c>
      <c r="K4028" s="42">
        <f>DD_1P!K3991</f>
        <v>0</v>
      </c>
      <c r="L4028" s="77">
        <f t="shared" si="37"/>
        <v>0.44643737700000125</v>
      </c>
      <c r="M4028" s="42">
        <f>DD_1P!M3991</f>
        <v>0</v>
      </c>
      <c r="N4028" s="42">
        <f>DD_1P!N3991</f>
        <v>0</v>
      </c>
      <c r="O4028" s="42">
        <f>DD_1P!O3991</f>
        <v>0</v>
      </c>
      <c r="P4028" s="42">
        <f>DD_1P!P3991</f>
        <v>0</v>
      </c>
      <c r="Q4028" s="42">
        <f>DD_1P!Q3991</f>
        <v>0</v>
      </c>
      <c r="R4028" s="42">
        <f>DD_1P!R3991</f>
        <v>0</v>
      </c>
      <c r="S4028" s="42">
        <f>DD_1P!S3991</f>
        <v>0</v>
      </c>
      <c r="T4028" s="42">
        <f>DD_1P!T3991</f>
        <v>0</v>
      </c>
      <c r="U4028" s="42">
        <f>DD_1P!U3991</f>
        <v>0</v>
      </c>
      <c r="V4028" s="42">
        <f>DD_1P!V3991</f>
        <v>0</v>
      </c>
    </row>
    <row r="4029" spans="1:22">
      <c r="A4029" s="39">
        <v>45813</v>
      </c>
      <c r="B4029" s="42">
        <f>DD_1P!B3992</f>
        <v>0</v>
      </c>
      <c r="C4029" s="42">
        <f>DD_1P!C3992</f>
        <v>0</v>
      </c>
      <c r="D4029" s="42">
        <f>DD_1P!D3992</f>
        <v>0</v>
      </c>
      <c r="E4029" s="42">
        <f>DD_1P!E3992</f>
        <v>0</v>
      </c>
      <c r="F4029" s="42">
        <f>DD_1P!F3992</f>
        <v>0</v>
      </c>
      <c r="G4029" s="42">
        <f>DD_1P!G3992</f>
        <v>0</v>
      </c>
      <c r="H4029" s="42">
        <f>DD_1P!H3992</f>
        <v>0</v>
      </c>
      <c r="I4029" s="42">
        <f>DD_1P!I3992</f>
        <v>0</v>
      </c>
      <c r="J4029" s="42">
        <f>DD_1P!J3992</f>
        <v>0</v>
      </c>
      <c r="K4029" s="42">
        <f>DD_1P!K3992</f>
        <v>0</v>
      </c>
      <c r="L4029" s="77">
        <f t="shared" si="37"/>
        <v>0.44643737700000125</v>
      </c>
      <c r="M4029" s="42">
        <f>DD_1P!M3992</f>
        <v>0</v>
      </c>
      <c r="N4029" s="42">
        <f>DD_1P!N3992</f>
        <v>0</v>
      </c>
      <c r="O4029" s="42">
        <f>DD_1P!O3992</f>
        <v>0</v>
      </c>
      <c r="P4029" s="42">
        <f>DD_1P!P3992</f>
        <v>0</v>
      </c>
      <c r="Q4029" s="42">
        <f>DD_1P!Q3992</f>
        <v>0</v>
      </c>
      <c r="R4029" s="42">
        <f>DD_1P!R3992</f>
        <v>0</v>
      </c>
      <c r="S4029" s="42">
        <f>DD_1P!S3992</f>
        <v>0</v>
      </c>
      <c r="T4029" s="42">
        <f>DD_1P!T3992</f>
        <v>0</v>
      </c>
      <c r="U4029" s="42">
        <f>DD_1P!U3992</f>
        <v>0</v>
      </c>
      <c r="V4029" s="42">
        <f>DD_1P!V3992</f>
        <v>0</v>
      </c>
    </row>
    <row r="4030" spans="1:22">
      <c r="A4030" s="39">
        <v>45814</v>
      </c>
      <c r="B4030" s="42">
        <f>DD_1P!B3993</f>
        <v>0</v>
      </c>
      <c r="C4030" s="42">
        <f>DD_1P!C3993</f>
        <v>0</v>
      </c>
      <c r="D4030" s="42">
        <f>DD_1P!D3993</f>
        <v>0</v>
      </c>
      <c r="E4030" s="42">
        <f>DD_1P!E3993</f>
        <v>0</v>
      </c>
      <c r="F4030" s="42">
        <f>DD_1P!F3993</f>
        <v>0</v>
      </c>
      <c r="G4030" s="42">
        <f>DD_1P!G3993</f>
        <v>0</v>
      </c>
      <c r="H4030" s="42">
        <f>DD_1P!H3993</f>
        <v>0</v>
      </c>
      <c r="I4030" s="42">
        <f>DD_1P!I3993</f>
        <v>0</v>
      </c>
      <c r="J4030" s="42">
        <f>DD_1P!J3993</f>
        <v>0</v>
      </c>
      <c r="K4030" s="42">
        <f>DD_1P!K3993</f>
        <v>0</v>
      </c>
      <c r="L4030" s="77">
        <f t="shared" si="37"/>
        <v>0.44643737700000125</v>
      </c>
      <c r="M4030" s="42">
        <f>DD_1P!M3993</f>
        <v>0</v>
      </c>
      <c r="N4030" s="42">
        <f>DD_1P!N3993</f>
        <v>0</v>
      </c>
      <c r="O4030" s="42">
        <f>DD_1P!O3993</f>
        <v>0</v>
      </c>
      <c r="P4030" s="42">
        <f>DD_1P!P3993</f>
        <v>0</v>
      </c>
      <c r="Q4030" s="42">
        <f>DD_1P!Q3993</f>
        <v>0</v>
      </c>
      <c r="R4030" s="42">
        <f>DD_1P!R3993</f>
        <v>0</v>
      </c>
      <c r="S4030" s="42">
        <f>DD_1P!S3993</f>
        <v>0</v>
      </c>
      <c r="T4030" s="42">
        <f>DD_1P!T3993</f>
        <v>0</v>
      </c>
      <c r="U4030" s="42">
        <f>DD_1P!U3993</f>
        <v>0</v>
      </c>
      <c r="V4030" s="42">
        <f>DD_1P!V3993</f>
        <v>0</v>
      </c>
    </row>
    <row r="4031" spans="1:22">
      <c r="A4031" s="39">
        <v>45815</v>
      </c>
      <c r="B4031" s="42">
        <f>DD_1P!B3994</f>
        <v>0</v>
      </c>
      <c r="C4031" s="42">
        <f>DD_1P!C3994</f>
        <v>0</v>
      </c>
      <c r="D4031" s="42">
        <f>DD_1P!D3994</f>
        <v>0</v>
      </c>
      <c r="E4031" s="42">
        <f>DD_1P!E3994</f>
        <v>0</v>
      </c>
      <c r="F4031" s="42">
        <f>DD_1P!F3994</f>
        <v>0</v>
      </c>
      <c r="G4031" s="42">
        <f>DD_1P!G3994</f>
        <v>0</v>
      </c>
      <c r="H4031" s="42">
        <f>DD_1P!H3994</f>
        <v>0</v>
      </c>
      <c r="I4031" s="42">
        <f>DD_1P!I3994</f>
        <v>0</v>
      </c>
      <c r="J4031" s="42">
        <f>DD_1P!J3994</f>
        <v>0</v>
      </c>
      <c r="K4031" s="42">
        <f>DD_1P!K3994</f>
        <v>0</v>
      </c>
      <c r="L4031" s="77">
        <f t="shared" si="37"/>
        <v>0.44643737700000125</v>
      </c>
      <c r="M4031" s="42">
        <f>DD_1P!M3994</f>
        <v>0</v>
      </c>
      <c r="N4031" s="42">
        <f>DD_1P!N3994</f>
        <v>0</v>
      </c>
      <c r="O4031" s="42">
        <f>DD_1P!O3994</f>
        <v>0</v>
      </c>
      <c r="P4031" s="42">
        <f>DD_1P!P3994</f>
        <v>0</v>
      </c>
      <c r="Q4031" s="42">
        <f>DD_1P!Q3994</f>
        <v>0</v>
      </c>
      <c r="R4031" s="42">
        <f>DD_1P!R3994</f>
        <v>0</v>
      </c>
      <c r="S4031" s="42">
        <f>DD_1P!S3994</f>
        <v>0</v>
      </c>
      <c r="T4031" s="42">
        <f>DD_1P!T3994</f>
        <v>0</v>
      </c>
      <c r="U4031" s="42">
        <f>DD_1P!U3994</f>
        <v>0</v>
      </c>
      <c r="V4031" s="42">
        <f>DD_1P!V3994</f>
        <v>0</v>
      </c>
    </row>
    <row r="4032" spans="1:22">
      <c r="A4032" s="39">
        <v>45816</v>
      </c>
      <c r="B4032" s="42">
        <f>DD_1P!B3995</f>
        <v>0</v>
      </c>
      <c r="C4032" s="42">
        <f>DD_1P!C3995</f>
        <v>0</v>
      </c>
      <c r="D4032" s="42">
        <f>DD_1P!D3995</f>
        <v>0</v>
      </c>
      <c r="E4032" s="42">
        <f>DD_1P!E3995</f>
        <v>0</v>
      </c>
      <c r="F4032" s="42">
        <f>DD_1P!F3995</f>
        <v>0</v>
      </c>
      <c r="G4032" s="42">
        <f>DD_1P!G3995</f>
        <v>0</v>
      </c>
      <c r="H4032" s="42">
        <f>DD_1P!H3995</f>
        <v>0</v>
      </c>
      <c r="I4032" s="42">
        <f>DD_1P!I3995</f>
        <v>0</v>
      </c>
      <c r="J4032" s="42">
        <f>DD_1P!J3995</f>
        <v>0</v>
      </c>
      <c r="K4032" s="42">
        <f>DD_1P!K3995</f>
        <v>0</v>
      </c>
      <c r="L4032" s="77">
        <f t="shared" si="37"/>
        <v>0.44643737700000125</v>
      </c>
      <c r="M4032" s="42">
        <f>DD_1P!M3995</f>
        <v>0</v>
      </c>
      <c r="N4032" s="42">
        <f>DD_1P!N3995</f>
        <v>0</v>
      </c>
      <c r="O4032" s="42">
        <f>DD_1P!O3995</f>
        <v>0</v>
      </c>
      <c r="P4032" s="42">
        <f>DD_1P!P3995</f>
        <v>0</v>
      </c>
      <c r="Q4032" s="42">
        <f>DD_1P!Q3995</f>
        <v>0</v>
      </c>
      <c r="R4032" s="42">
        <f>DD_1P!R3995</f>
        <v>0</v>
      </c>
      <c r="S4032" s="42">
        <f>DD_1P!S3995</f>
        <v>0</v>
      </c>
      <c r="T4032" s="42">
        <f>DD_1P!T3995</f>
        <v>0</v>
      </c>
      <c r="U4032" s="42">
        <f>DD_1P!U3995</f>
        <v>0</v>
      </c>
      <c r="V4032" s="42">
        <f>DD_1P!V3995</f>
        <v>0</v>
      </c>
    </row>
    <row r="4033" spans="1:22">
      <c r="A4033" s="39">
        <v>45817</v>
      </c>
      <c r="B4033" s="42">
        <f>DD_1P!B3996</f>
        <v>0</v>
      </c>
      <c r="C4033" s="42">
        <f>DD_1P!C3996</f>
        <v>0</v>
      </c>
      <c r="D4033" s="42">
        <f>DD_1P!D3996</f>
        <v>0</v>
      </c>
      <c r="E4033" s="42">
        <f>DD_1P!E3996</f>
        <v>0</v>
      </c>
      <c r="F4033" s="42">
        <f>DD_1P!F3996</f>
        <v>0</v>
      </c>
      <c r="G4033" s="42">
        <f>DD_1P!G3996</f>
        <v>0</v>
      </c>
      <c r="H4033" s="42">
        <f>DD_1P!H3996</f>
        <v>0</v>
      </c>
      <c r="I4033" s="42">
        <f>DD_1P!I3996</f>
        <v>0</v>
      </c>
      <c r="J4033" s="42">
        <f>DD_1P!J3996</f>
        <v>0</v>
      </c>
      <c r="K4033" s="42">
        <f>DD_1P!K3996</f>
        <v>0</v>
      </c>
      <c r="L4033" s="77">
        <f t="shared" si="37"/>
        <v>0.44643737700000125</v>
      </c>
      <c r="M4033" s="42">
        <f>DD_1P!M3996</f>
        <v>0</v>
      </c>
      <c r="N4033" s="42">
        <f>DD_1P!N3996</f>
        <v>0</v>
      </c>
      <c r="O4033" s="42">
        <f>DD_1P!O3996</f>
        <v>0</v>
      </c>
      <c r="P4033" s="42">
        <f>DD_1P!P3996</f>
        <v>0</v>
      </c>
      <c r="Q4033" s="42">
        <f>DD_1P!Q3996</f>
        <v>0</v>
      </c>
      <c r="R4033" s="42">
        <f>DD_1P!R3996</f>
        <v>0</v>
      </c>
      <c r="S4033" s="42">
        <f>DD_1P!S3996</f>
        <v>0</v>
      </c>
      <c r="T4033" s="42">
        <f>DD_1P!T3996</f>
        <v>0</v>
      </c>
      <c r="U4033" s="42">
        <f>DD_1P!U3996</f>
        <v>0</v>
      </c>
      <c r="V4033" s="42">
        <f>DD_1P!V3996</f>
        <v>0</v>
      </c>
    </row>
    <row r="4034" spans="1:22">
      <c r="A4034" s="39">
        <v>45818</v>
      </c>
      <c r="B4034" s="42">
        <f>DD_1P!B3997</f>
        <v>0</v>
      </c>
      <c r="C4034" s="42">
        <f>DD_1P!C3997</f>
        <v>0</v>
      </c>
      <c r="D4034" s="42">
        <f>DD_1P!D3997</f>
        <v>0</v>
      </c>
      <c r="E4034" s="42">
        <f>DD_1P!E3997</f>
        <v>0</v>
      </c>
      <c r="F4034" s="42">
        <f>DD_1P!F3997</f>
        <v>0</v>
      </c>
      <c r="G4034" s="42">
        <f>DD_1P!G3997</f>
        <v>0</v>
      </c>
      <c r="H4034" s="42">
        <f>DD_1P!H3997</f>
        <v>0</v>
      </c>
      <c r="I4034" s="42">
        <f>DD_1P!I3997</f>
        <v>0</v>
      </c>
      <c r="J4034" s="42">
        <f>DD_1P!J3997</f>
        <v>0</v>
      </c>
      <c r="K4034" s="42">
        <f>DD_1P!K3997</f>
        <v>0</v>
      </c>
      <c r="L4034" s="77">
        <f t="shared" si="37"/>
        <v>0.44643737700000125</v>
      </c>
      <c r="M4034" s="42">
        <f>DD_1P!M3997</f>
        <v>0</v>
      </c>
      <c r="N4034" s="42">
        <f>DD_1P!N3997</f>
        <v>0</v>
      </c>
      <c r="O4034" s="42">
        <f>DD_1P!O3997</f>
        <v>0</v>
      </c>
      <c r="P4034" s="42">
        <f>DD_1P!P3997</f>
        <v>0</v>
      </c>
      <c r="Q4034" s="42">
        <f>DD_1P!Q3997</f>
        <v>0</v>
      </c>
      <c r="R4034" s="42">
        <f>DD_1P!R3997</f>
        <v>0</v>
      </c>
      <c r="S4034" s="42">
        <f>DD_1P!S3997</f>
        <v>0</v>
      </c>
      <c r="T4034" s="42">
        <f>DD_1P!T3997</f>
        <v>0</v>
      </c>
      <c r="U4034" s="42">
        <f>DD_1P!U3997</f>
        <v>0</v>
      </c>
      <c r="V4034" s="42">
        <f>DD_1P!V3997</f>
        <v>0</v>
      </c>
    </row>
    <row r="4035" spans="1:22">
      <c r="A4035" s="39">
        <v>45819</v>
      </c>
      <c r="B4035" s="42">
        <f>DD_1P!B3998</f>
        <v>0</v>
      </c>
      <c r="C4035" s="42">
        <f>DD_1P!C3998</f>
        <v>0</v>
      </c>
      <c r="D4035" s="42">
        <f>DD_1P!D3998</f>
        <v>0</v>
      </c>
      <c r="E4035" s="42">
        <f>DD_1P!E3998</f>
        <v>0</v>
      </c>
      <c r="F4035" s="42">
        <f>DD_1P!F3998</f>
        <v>0</v>
      </c>
      <c r="G4035" s="42">
        <f>DD_1P!G3998</f>
        <v>0</v>
      </c>
      <c r="H4035" s="42">
        <f>DD_1P!H3998</f>
        <v>0</v>
      </c>
      <c r="I4035" s="42">
        <f>DD_1P!I3998</f>
        <v>0</v>
      </c>
      <c r="J4035" s="42">
        <f>DD_1P!J3998</f>
        <v>0</v>
      </c>
      <c r="K4035" s="42">
        <f>DD_1P!K3998</f>
        <v>0</v>
      </c>
      <c r="L4035" s="77">
        <f t="shared" si="37"/>
        <v>0.44643737700000125</v>
      </c>
      <c r="M4035" s="42">
        <f>DD_1P!M3998</f>
        <v>0</v>
      </c>
      <c r="N4035" s="42">
        <f>DD_1P!N3998</f>
        <v>0</v>
      </c>
      <c r="O4035" s="42">
        <f>DD_1P!O3998</f>
        <v>0</v>
      </c>
      <c r="P4035" s="42">
        <f>DD_1P!P3998</f>
        <v>0</v>
      </c>
      <c r="Q4035" s="42">
        <f>DD_1P!Q3998</f>
        <v>0</v>
      </c>
      <c r="R4035" s="42">
        <f>DD_1P!R3998</f>
        <v>0</v>
      </c>
      <c r="S4035" s="42">
        <f>DD_1P!S3998</f>
        <v>0</v>
      </c>
      <c r="T4035" s="42">
        <f>DD_1P!T3998</f>
        <v>0</v>
      </c>
      <c r="U4035" s="42">
        <f>DD_1P!U3998</f>
        <v>0</v>
      </c>
      <c r="V4035" s="42">
        <f>DD_1P!V3998</f>
        <v>0</v>
      </c>
    </row>
    <row r="4036" spans="1:22">
      <c r="A4036" s="39">
        <v>45820</v>
      </c>
      <c r="B4036" s="42">
        <f>DD_1P!B3999</f>
        <v>0</v>
      </c>
      <c r="C4036" s="42">
        <f>DD_1P!C3999</f>
        <v>0</v>
      </c>
      <c r="D4036" s="42">
        <f>DD_1P!D3999</f>
        <v>0</v>
      </c>
      <c r="E4036" s="42">
        <f>DD_1P!E3999</f>
        <v>0</v>
      </c>
      <c r="F4036" s="42">
        <f>DD_1P!F3999</f>
        <v>0</v>
      </c>
      <c r="G4036" s="42">
        <f>DD_1P!G3999</f>
        <v>0</v>
      </c>
      <c r="H4036" s="42">
        <f>DD_1P!H3999</f>
        <v>0</v>
      </c>
      <c r="I4036" s="42">
        <f>DD_1P!I3999</f>
        <v>0</v>
      </c>
      <c r="J4036" s="42">
        <f>DD_1P!J3999</f>
        <v>0</v>
      </c>
      <c r="K4036" s="42">
        <f>DD_1P!K3999</f>
        <v>0</v>
      </c>
      <c r="L4036" s="77">
        <f t="shared" si="37"/>
        <v>0.44643737700000125</v>
      </c>
      <c r="M4036" s="42">
        <f>DD_1P!M3999</f>
        <v>0</v>
      </c>
      <c r="N4036" s="42">
        <f>DD_1P!N3999</f>
        <v>0</v>
      </c>
      <c r="O4036" s="42">
        <f>DD_1P!O3999</f>
        <v>0</v>
      </c>
      <c r="P4036" s="42">
        <f>DD_1P!P3999</f>
        <v>0</v>
      </c>
      <c r="Q4036" s="42">
        <f>DD_1P!Q3999</f>
        <v>0</v>
      </c>
      <c r="R4036" s="42">
        <f>DD_1P!R3999</f>
        <v>0</v>
      </c>
      <c r="S4036" s="42">
        <f>DD_1P!S3999</f>
        <v>0</v>
      </c>
      <c r="T4036" s="42">
        <f>DD_1P!T3999</f>
        <v>0</v>
      </c>
      <c r="U4036" s="42">
        <f>DD_1P!U3999</f>
        <v>0</v>
      </c>
      <c r="V4036" s="42">
        <f>DD_1P!V3999</f>
        <v>0</v>
      </c>
    </row>
    <row r="4037" spans="1:22">
      <c r="A4037" s="39">
        <v>45821</v>
      </c>
      <c r="B4037" s="42">
        <f>DD_1P!B4000</f>
        <v>0</v>
      </c>
      <c r="C4037" s="42">
        <f>DD_1P!C4000</f>
        <v>0</v>
      </c>
      <c r="D4037" s="42">
        <f>DD_1P!D4000</f>
        <v>0</v>
      </c>
      <c r="E4037" s="42">
        <f>DD_1P!E4000</f>
        <v>0</v>
      </c>
      <c r="F4037" s="42">
        <f>DD_1P!F4000</f>
        <v>0</v>
      </c>
      <c r="G4037" s="42">
        <f>DD_1P!G4000</f>
        <v>0</v>
      </c>
      <c r="H4037" s="42">
        <f>DD_1P!H4000</f>
        <v>0</v>
      </c>
      <c r="I4037" s="42">
        <f>DD_1P!I4000</f>
        <v>0</v>
      </c>
      <c r="J4037" s="42">
        <f>DD_1P!J4000</f>
        <v>0</v>
      </c>
      <c r="K4037" s="42">
        <f>DD_1P!K4000</f>
        <v>0</v>
      </c>
      <c r="L4037" s="77">
        <f t="shared" si="37"/>
        <v>0.44643737700000125</v>
      </c>
      <c r="M4037" s="42">
        <f>DD_1P!M4000</f>
        <v>0</v>
      </c>
      <c r="N4037" s="42">
        <f>DD_1P!N4000</f>
        <v>0</v>
      </c>
      <c r="O4037" s="42">
        <f>DD_1P!O4000</f>
        <v>0</v>
      </c>
      <c r="P4037" s="42">
        <f>DD_1P!P4000</f>
        <v>0</v>
      </c>
      <c r="Q4037" s="42">
        <f>DD_1P!Q4000</f>
        <v>0</v>
      </c>
      <c r="R4037" s="42">
        <f>DD_1P!R4000</f>
        <v>0</v>
      </c>
      <c r="S4037" s="42">
        <f>DD_1P!S4000</f>
        <v>0</v>
      </c>
      <c r="T4037" s="42">
        <f>DD_1P!T4000</f>
        <v>0</v>
      </c>
      <c r="U4037" s="42">
        <f>DD_1P!U4000</f>
        <v>0</v>
      </c>
      <c r="V4037" s="42">
        <f>DD_1P!V4000</f>
        <v>0</v>
      </c>
    </row>
    <row r="4038" spans="1:22">
      <c r="A4038" s="39">
        <v>45822</v>
      </c>
      <c r="B4038" s="42">
        <f>DD_1P!B4001</f>
        <v>0</v>
      </c>
      <c r="C4038" s="42">
        <f>DD_1P!C4001</f>
        <v>0</v>
      </c>
      <c r="D4038" s="42">
        <f>DD_1P!D4001</f>
        <v>0</v>
      </c>
      <c r="E4038" s="42">
        <f>DD_1P!E4001</f>
        <v>0</v>
      </c>
      <c r="F4038" s="42">
        <f>DD_1P!F4001</f>
        <v>0</v>
      </c>
      <c r="G4038" s="42">
        <f>DD_1P!G4001</f>
        <v>0</v>
      </c>
      <c r="H4038" s="42">
        <f>DD_1P!H4001</f>
        <v>0</v>
      </c>
      <c r="I4038" s="42">
        <f>DD_1P!I4001</f>
        <v>0</v>
      </c>
      <c r="J4038" s="42">
        <f>DD_1P!J4001</f>
        <v>0</v>
      </c>
      <c r="K4038" s="42">
        <f>DD_1P!K4001</f>
        <v>0</v>
      </c>
      <c r="L4038" s="77">
        <f t="shared" si="37"/>
        <v>0.44643737700000125</v>
      </c>
      <c r="M4038" s="42">
        <f>DD_1P!M4001</f>
        <v>0</v>
      </c>
      <c r="N4038" s="42">
        <f>DD_1P!N4001</f>
        <v>0</v>
      </c>
      <c r="O4038" s="42">
        <f>DD_1P!O4001</f>
        <v>0</v>
      </c>
      <c r="P4038" s="42">
        <f>DD_1P!P4001</f>
        <v>0</v>
      </c>
      <c r="Q4038" s="42">
        <f>DD_1P!Q4001</f>
        <v>0</v>
      </c>
      <c r="R4038" s="42">
        <f>DD_1P!R4001</f>
        <v>0</v>
      </c>
      <c r="S4038" s="42">
        <f>DD_1P!S4001</f>
        <v>0</v>
      </c>
      <c r="T4038" s="42">
        <f>DD_1P!T4001</f>
        <v>0</v>
      </c>
      <c r="U4038" s="42">
        <f>DD_1P!U4001</f>
        <v>0</v>
      </c>
      <c r="V4038" s="42">
        <f>DD_1P!V4001</f>
        <v>0</v>
      </c>
    </row>
    <row r="4039" spans="1:22">
      <c r="A4039" s="39">
        <v>45823</v>
      </c>
      <c r="B4039" s="42">
        <f>DD_1P!B4002</f>
        <v>0</v>
      </c>
      <c r="C4039" s="42">
        <f>DD_1P!C4002</f>
        <v>0</v>
      </c>
      <c r="D4039" s="42">
        <f>DD_1P!D4002</f>
        <v>0</v>
      </c>
      <c r="E4039" s="42">
        <f>DD_1P!E4002</f>
        <v>0</v>
      </c>
      <c r="F4039" s="42">
        <f>DD_1P!F4002</f>
        <v>0</v>
      </c>
      <c r="G4039" s="42">
        <f>DD_1P!G4002</f>
        <v>0</v>
      </c>
      <c r="H4039" s="42">
        <f>DD_1P!H4002</f>
        <v>0</v>
      </c>
      <c r="I4039" s="42">
        <f>DD_1P!I4002</f>
        <v>0</v>
      </c>
      <c r="J4039" s="42">
        <f>DD_1P!J4002</f>
        <v>0</v>
      </c>
      <c r="K4039" s="42">
        <f>DD_1P!K4002</f>
        <v>0</v>
      </c>
      <c r="L4039" s="77">
        <f t="shared" si="37"/>
        <v>0.44643737700000125</v>
      </c>
      <c r="M4039" s="42">
        <f>DD_1P!M4002</f>
        <v>0</v>
      </c>
      <c r="N4039" s="42">
        <f>DD_1P!N4002</f>
        <v>0</v>
      </c>
      <c r="O4039" s="42">
        <f>DD_1P!O4002</f>
        <v>0</v>
      </c>
      <c r="P4039" s="42">
        <f>DD_1P!P4002</f>
        <v>0</v>
      </c>
      <c r="Q4039" s="42">
        <f>DD_1P!Q4002</f>
        <v>0</v>
      </c>
      <c r="R4039" s="42">
        <f>DD_1P!R4002</f>
        <v>0</v>
      </c>
      <c r="S4039" s="42">
        <f>DD_1P!S4002</f>
        <v>0</v>
      </c>
      <c r="T4039" s="42">
        <f>DD_1P!T4002</f>
        <v>0</v>
      </c>
      <c r="U4039" s="42">
        <f>DD_1P!U4002</f>
        <v>0</v>
      </c>
      <c r="V4039" s="42">
        <f>DD_1P!V4002</f>
        <v>0</v>
      </c>
    </row>
    <row r="4040" spans="1:22">
      <c r="A4040" s="39">
        <v>45824</v>
      </c>
      <c r="B4040" s="42">
        <f>DD_1P!B4003</f>
        <v>0</v>
      </c>
      <c r="C4040" s="42">
        <f>DD_1P!C4003</f>
        <v>0</v>
      </c>
      <c r="D4040" s="42">
        <f>DD_1P!D4003</f>
        <v>0</v>
      </c>
      <c r="E4040" s="42">
        <f>DD_1P!E4003</f>
        <v>0</v>
      </c>
      <c r="F4040" s="42">
        <f>DD_1P!F4003</f>
        <v>0</v>
      </c>
      <c r="G4040" s="42">
        <f>DD_1P!G4003</f>
        <v>0</v>
      </c>
      <c r="H4040" s="42">
        <f>DD_1P!H4003</f>
        <v>0</v>
      </c>
      <c r="I4040" s="42">
        <f>DD_1P!I4003</f>
        <v>0</v>
      </c>
      <c r="J4040" s="42">
        <f>DD_1P!J4003</f>
        <v>0</v>
      </c>
      <c r="K4040" s="42">
        <f>DD_1P!K4003</f>
        <v>0</v>
      </c>
      <c r="L4040" s="77">
        <f t="shared" si="37"/>
        <v>0.44643737700000125</v>
      </c>
      <c r="M4040" s="42">
        <f>DD_1P!M4003</f>
        <v>0</v>
      </c>
      <c r="N4040" s="42">
        <f>DD_1P!N4003</f>
        <v>0</v>
      </c>
      <c r="O4040" s="42">
        <f>DD_1P!O4003</f>
        <v>0</v>
      </c>
      <c r="P4040" s="42">
        <f>DD_1P!P4003</f>
        <v>0</v>
      </c>
      <c r="Q4040" s="42">
        <f>DD_1P!Q4003</f>
        <v>0</v>
      </c>
      <c r="R4040" s="42">
        <f>DD_1P!R4003</f>
        <v>0</v>
      </c>
      <c r="S4040" s="42">
        <f>DD_1P!S4003</f>
        <v>0</v>
      </c>
      <c r="T4040" s="42">
        <f>DD_1P!T4003</f>
        <v>0</v>
      </c>
      <c r="U4040" s="42">
        <f>DD_1P!U4003</f>
        <v>0</v>
      </c>
      <c r="V4040" s="42">
        <f>DD_1P!V4003</f>
        <v>0</v>
      </c>
    </row>
    <row r="4041" spans="1:22">
      <c r="A4041" s="39">
        <v>45825</v>
      </c>
      <c r="B4041" s="42">
        <f>DD_1P!B4004</f>
        <v>0</v>
      </c>
      <c r="C4041" s="42">
        <f>DD_1P!C4004</f>
        <v>0</v>
      </c>
      <c r="D4041" s="42">
        <f>DD_1P!D4004</f>
        <v>0</v>
      </c>
      <c r="E4041" s="42">
        <f>DD_1P!E4004</f>
        <v>0</v>
      </c>
      <c r="F4041" s="42">
        <f>DD_1P!F4004</f>
        <v>0</v>
      </c>
      <c r="G4041" s="42">
        <f>DD_1P!G4004</f>
        <v>0</v>
      </c>
      <c r="H4041" s="42">
        <f>DD_1P!H4004</f>
        <v>0</v>
      </c>
      <c r="I4041" s="42">
        <f>DD_1P!I4004</f>
        <v>0</v>
      </c>
      <c r="J4041" s="42">
        <f>DD_1P!J4004</f>
        <v>0</v>
      </c>
      <c r="K4041" s="42">
        <f>DD_1P!K4004</f>
        <v>0</v>
      </c>
      <c r="L4041" s="77">
        <f t="shared" si="37"/>
        <v>0.44643737700000125</v>
      </c>
      <c r="M4041" s="42">
        <f>DD_1P!M4004</f>
        <v>0</v>
      </c>
      <c r="N4041" s="42">
        <f>DD_1P!N4004</f>
        <v>0</v>
      </c>
      <c r="O4041" s="42">
        <f>DD_1P!O4004</f>
        <v>0</v>
      </c>
      <c r="P4041" s="42">
        <f>DD_1P!P4004</f>
        <v>0</v>
      </c>
      <c r="Q4041" s="42">
        <f>DD_1P!Q4004</f>
        <v>0</v>
      </c>
      <c r="R4041" s="42">
        <f>DD_1P!R4004</f>
        <v>0</v>
      </c>
      <c r="S4041" s="42">
        <f>DD_1P!S4004</f>
        <v>0</v>
      </c>
      <c r="T4041" s="42">
        <f>DD_1P!T4004</f>
        <v>0</v>
      </c>
      <c r="U4041" s="42">
        <f>DD_1P!U4004</f>
        <v>0</v>
      </c>
      <c r="V4041" s="42">
        <f>DD_1P!V4004</f>
        <v>0</v>
      </c>
    </row>
    <row r="4042" spans="1:22">
      <c r="A4042" s="39">
        <v>45826</v>
      </c>
      <c r="B4042" s="42">
        <f>DD_1P!B4005</f>
        <v>0</v>
      </c>
      <c r="C4042" s="42">
        <f>DD_1P!C4005</f>
        <v>0</v>
      </c>
      <c r="D4042" s="42">
        <f>DD_1P!D4005</f>
        <v>0</v>
      </c>
      <c r="E4042" s="42">
        <f>DD_1P!E4005</f>
        <v>0</v>
      </c>
      <c r="F4042" s="42">
        <f>DD_1P!F4005</f>
        <v>0</v>
      </c>
      <c r="G4042" s="42">
        <f>DD_1P!G4005</f>
        <v>0</v>
      </c>
      <c r="H4042" s="42">
        <f>DD_1P!H4005</f>
        <v>0</v>
      </c>
      <c r="I4042" s="42">
        <f>DD_1P!I4005</f>
        <v>0</v>
      </c>
      <c r="J4042" s="42">
        <f>DD_1P!J4005</f>
        <v>0</v>
      </c>
      <c r="K4042" s="42">
        <f>DD_1P!K4005</f>
        <v>0</v>
      </c>
      <c r="L4042" s="77">
        <f t="shared" si="37"/>
        <v>0.44643737700000125</v>
      </c>
      <c r="M4042" s="42">
        <f>DD_1P!M4005</f>
        <v>0</v>
      </c>
      <c r="N4042" s="42">
        <f>DD_1P!N4005</f>
        <v>0</v>
      </c>
      <c r="O4042" s="42">
        <f>DD_1P!O4005</f>
        <v>0</v>
      </c>
      <c r="P4042" s="42">
        <f>DD_1P!P4005</f>
        <v>0</v>
      </c>
      <c r="Q4042" s="42">
        <f>DD_1P!Q4005</f>
        <v>0</v>
      </c>
      <c r="R4042" s="42">
        <f>DD_1P!R4005</f>
        <v>0</v>
      </c>
      <c r="S4042" s="42">
        <f>DD_1P!S4005</f>
        <v>0</v>
      </c>
      <c r="T4042" s="42">
        <f>DD_1P!T4005</f>
        <v>0</v>
      </c>
      <c r="U4042" s="42">
        <f>DD_1P!U4005</f>
        <v>0</v>
      </c>
      <c r="V4042" s="42">
        <f>DD_1P!V4005</f>
        <v>0</v>
      </c>
    </row>
    <row r="4043" spans="1:22">
      <c r="A4043" s="39">
        <v>45827</v>
      </c>
      <c r="B4043" s="42">
        <f>DD_1P!B4006</f>
        <v>0</v>
      </c>
      <c r="C4043" s="42">
        <f>DD_1P!C4006</f>
        <v>0</v>
      </c>
      <c r="D4043" s="42">
        <f>DD_1P!D4006</f>
        <v>0</v>
      </c>
      <c r="E4043" s="42">
        <f>DD_1P!E4006</f>
        <v>0</v>
      </c>
      <c r="F4043" s="42">
        <f>DD_1P!F4006</f>
        <v>0</v>
      </c>
      <c r="G4043" s="42">
        <f>DD_1P!G4006</f>
        <v>0</v>
      </c>
      <c r="H4043" s="42">
        <f>DD_1P!H4006</f>
        <v>0</v>
      </c>
      <c r="I4043" s="42">
        <f>DD_1P!I4006</f>
        <v>0</v>
      </c>
      <c r="J4043" s="42">
        <f>DD_1P!J4006</f>
        <v>0</v>
      </c>
      <c r="K4043" s="42">
        <f>DD_1P!K4006</f>
        <v>0</v>
      </c>
      <c r="L4043" s="77">
        <f t="shared" si="37"/>
        <v>0.44643737700000125</v>
      </c>
      <c r="M4043" s="42">
        <f>DD_1P!M4006</f>
        <v>0</v>
      </c>
      <c r="N4043" s="42">
        <f>DD_1P!N4006</f>
        <v>0</v>
      </c>
      <c r="O4043" s="42">
        <f>DD_1P!O4006</f>
        <v>0</v>
      </c>
      <c r="P4043" s="42">
        <f>DD_1P!P4006</f>
        <v>0</v>
      </c>
      <c r="Q4043" s="42">
        <f>DD_1P!Q4006</f>
        <v>0</v>
      </c>
      <c r="R4043" s="42">
        <f>DD_1P!R4006</f>
        <v>0</v>
      </c>
      <c r="S4043" s="42">
        <f>DD_1P!S4006</f>
        <v>0</v>
      </c>
      <c r="T4043" s="42">
        <f>DD_1P!T4006</f>
        <v>0</v>
      </c>
      <c r="U4043" s="42">
        <f>DD_1P!U4006</f>
        <v>0</v>
      </c>
      <c r="V4043" s="42">
        <f>DD_1P!V4006</f>
        <v>0</v>
      </c>
    </row>
    <row r="4044" spans="1:22">
      <c r="A4044" s="39">
        <v>45828</v>
      </c>
      <c r="B4044" s="42">
        <f>DD_1P!B4007</f>
        <v>0</v>
      </c>
      <c r="C4044" s="42">
        <f>DD_1P!C4007</f>
        <v>0</v>
      </c>
      <c r="D4044" s="42">
        <f>DD_1P!D4007</f>
        <v>0</v>
      </c>
      <c r="E4044" s="42">
        <f>DD_1P!E4007</f>
        <v>0</v>
      </c>
      <c r="F4044" s="42">
        <f>DD_1P!F4007</f>
        <v>0</v>
      </c>
      <c r="G4044" s="42">
        <f>DD_1P!G4007</f>
        <v>0</v>
      </c>
      <c r="H4044" s="42">
        <f>DD_1P!H4007</f>
        <v>0</v>
      </c>
      <c r="I4044" s="42">
        <f>DD_1P!I4007</f>
        <v>0</v>
      </c>
      <c r="J4044" s="42">
        <f>DD_1P!J4007</f>
        <v>0</v>
      </c>
      <c r="K4044" s="42">
        <f>DD_1P!K4007</f>
        <v>0</v>
      </c>
      <c r="L4044" s="77">
        <f t="shared" si="37"/>
        <v>0.44643737700000125</v>
      </c>
      <c r="M4044" s="42">
        <f>DD_1P!M4007</f>
        <v>0</v>
      </c>
      <c r="N4044" s="42">
        <f>DD_1P!N4007</f>
        <v>0</v>
      </c>
      <c r="O4044" s="42">
        <f>DD_1P!O4007</f>
        <v>0</v>
      </c>
      <c r="P4044" s="42">
        <f>DD_1P!P4007</f>
        <v>0</v>
      </c>
      <c r="Q4044" s="42">
        <f>DD_1P!Q4007</f>
        <v>0</v>
      </c>
      <c r="R4044" s="42">
        <f>DD_1P!R4007</f>
        <v>0</v>
      </c>
      <c r="S4044" s="42">
        <f>DD_1P!S4007</f>
        <v>0</v>
      </c>
      <c r="T4044" s="42">
        <f>DD_1P!T4007</f>
        <v>0</v>
      </c>
      <c r="U4044" s="42">
        <f>DD_1P!U4007</f>
        <v>0</v>
      </c>
      <c r="V4044" s="42">
        <f>DD_1P!V4007</f>
        <v>0</v>
      </c>
    </row>
    <row r="4045" spans="1:22">
      <c r="A4045" s="39">
        <v>45829</v>
      </c>
      <c r="B4045" s="42">
        <f>DD_1P!B4008</f>
        <v>0</v>
      </c>
      <c r="C4045" s="42">
        <f>DD_1P!C4008</f>
        <v>0</v>
      </c>
      <c r="D4045" s="42">
        <f>DD_1P!D4008</f>
        <v>0</v>
      </c>
      <c r="E4045" s="42">
        <f>DD_1P!E4008</f>
        <v>0</v>
      </c>
      <c r="F4045" s="42">
        <f>DD_1P!F4008</f>
        <v>0</v>
      </c>
      <c r="G4045" s="42">
        <f>DD_1P!G4008</f>
        <v>0</v>
      </c>
      <c r="H4045" s="42">
        <f>DD_1P!H4008</f>
        <v>0</v>
      </c>
      <c r="I4045" s="42">
        <f>DD_1P!I4008</f>
        <v>0</v>
      </c>
      <c r="J4045" s="42">
        <f>DD_1P!J4008</f>
        <v>0</v>
      </c>
      <c r="K4045" s="42">
        <f>DD_1P!K4008</f>
        <v>0</v>
      </c>
      <c r="L4045" s="77">
        <f t="shared" si="37"/>
        <v>0.44643737700000125</v>
      </c>
      <c r="M4045" s="42">
        <f>DD_1P!M4008</f>
        <v>0</v>
      </c>
      <c r="N4045" s="42">
        <f>DD_1P!N4008</f>
        <v>0</v>
      </c>
      <c r="O4045" s="42">
        <f>DD_1P!O4008</f>
        <v>0</v>
      </c>
      <c r="P4045" s="42">
        <f>DD_1P!P4008</f>
        <v>0</v>
      </c>
      <c r="Q4045" s="42">
        <f>DD_1P!Q4008</f>
        <v>0</v>
      </c>
      <c r="R4045" s="42">
        <f>DD_1P!R4008</f>
        <v>0</v>
      </c>
      <c r="S4045" s="42">
        <f>DD_1P!S4008</f>
        <v>0</v>
      </c>
      <c r="T4045" s="42">
        <f>DD_1P!T4008</f>
        <v>0</v>
      </c>
      <c r="U4045" s="42">
        <f>DD_1P!U4008</f>
        <v>0</v>
      </c>
      <c r="V4045" s="42">
        <f>DD_1P!V4008</f>
        <v>0</v>
      </c>
    </row>
    <row r="4046" spans="1:22">
      <c r="A4046" s="39">
        <v>45830</v>
      </c>
      <c r="B4046" s="42">
        <f>DD_1P!B4009</f>
        <v>0</v>
      </c>
      <c r="C4046" s="42">
        <f>DD_1P!C4009</f>
        <v>0</v>
      </c>
      <c r="D4046" s="42">
        <f>DD_1P!D4009</f>
        <v>0</v>
      </c>
      <c r="E4046" s="42">
        <f>DD_1P!E4009</f>
        <v>0</v>
      </c>
      <c r="F4046" s="42">
        <f>DD_1P!F4009</f>
        <v>0</v>
      </c>
      <c r="G4046" s="42">
        <f>DD_1P!G4009</f>
        <v>0</v>
      </c>
      <c r="H4046" s="42">
        <f>DD_1P!H4009</f>
        <v>0</v>
      </c>
      <c r="I4046" s="42">
        <f>DD_1P!I4009</f>
        <v>0</v>
      </c>
      <c r="J4046" s="42">
        <f>DD_1P!J4009</f>
        <v>0</v>
      </c>
      <c r="K4046" s="42">
        <f>DD_1P!K4009</f>
        <v>0</v>
      </c>
      <c r="L4046" s="77">
        <f t="shared" si="37"/>
        <v>0.44643737700000125</v>
      </c>
      <c r="M4046" s="42">
        <f>DD_1P!M4009</f>
        <v>0</v>
      </c>
      <c r="N4046" s="42">
        <f>DD_1P!N4009</f>
        <v>0</v>
      </c>
      <c r="O4046" s="42">
        <f>DD_1P!O4009</f>
        <v>0</v>
      </c>
      <c r="P4046" s="42">
        <f>DD_1P!P4009</f>
        <v>0</v>
      </c>
      <c r="Q4046" s="42">
        <f>DD_1P!Q4009</f>
        <v>0</v>
      </c>
      <c r="R4046" s="42">
        <f>DD_1P!R4009</f>
        <v>0</v>
      </c>
      <c r="S4046" s="42">
        <f>DD_1P!S4009</f>
        <v>0</v>
      </c>
      <c r="T4046" s="42">
        <f>DD_1P!T4009</f>
        <v>0</v>
      </c>
      <c r="U4046" s="42">
        <f>DD_1P!U4009</f>
        <v>0</v>
      </c>
      <c r="V4046" s="42">
        <f>DD_1P!V4009</f>
        <v>0</v>
      </c>
    </row>
    <row r="4047" spans="1:22">
      <c r="A4047" s="39">
        <v>45831</v>
      </c>
      <c r="B4047" s="42">
        <f>DD_1P!B4010</f>
        <v>0</v>
      </c>
      <c r="C4047" s="42">
        <f>DD_1P!C4010</f>
        <v>0</v>
      </c>
      <c r="D4047" s="42">
        <f>DD_1P!D4010</f>
        <v>0</v>
      </c>
      <c r="E4047" s="42">
        <f>DD_1P!E4010</f>
        <v>0</v>
      </c>
      <c r="F4047" s="42">
        <f>DD_1P!F4010</f>
        <v>0</v>
      </c>
      <c r="G4047" s="42">
        <f>DD_1P!G4010</f>
        <v>0</v>
      </c>
      <c r="H4047" s="42">
        <f>DD_1P!H4010</f>
        <v>0</v>
      </c>
      <c r="I4047" s="42">
        <f>DD_1P!I4010</f>
        <v>0</v>
      </c>
      <c r="J4047" s="42">
        <f>DD_1P!J4010</f>
        <v>0</v>
      </c>
      <c r="K4047" s="42">
        <f>DD_1P!K4010</f>
        <v>0</v>
      </c>
      <c r="L4047" s="77">
        <f t="shared" si="37"/>
        <v>0.44643737700000125</v>
      </c>
      <c r="M4047" s="42">
        <f>DD_1P!M4010</f>
        <v>0</v>
      </c>
      <c r="N4047" s="42">
        <f>DD_1P!N4010</f>
        <v>0</v>
      </c>
      <c r="O4047" s="42">
        <f>DD_1P!O4010</f>
        <v>0</v>
      </c>
      <c r="P4047" s="42">
        <f>DD_1P!P4010</f>
        <v>0</v>
      </c>
      <c r="Q4047" s="42">
        <f>DD_1P!Q4010</f>
        <v>0</v>
      </c>
      <c r="R4047" s="42">
        <f>DD_1P!R4010</f>
        <v>0</v>
      </c>
      <c r="S4047" s="42">
        <f>DD_1P!S4010</f>
        <v>0</v>
      </c>
      <c r="T4047" s="42">
        <f>DD_1P!T4010</f>
        <v>0</v>
      </c>
      <c r="U4047" s="42">
        <f>DD_1P!U4010</f>
        <v>0</v>
      </c>
      <c r="V4047" s="42">
        <f>DD_1P!V4010</f>
        <v>0</v>
      </c>
    </row>
    <row r="4048" spans="1:22">
      <c r="A4048" s="39">
        <v>45832</v>
      </c>
      <c r="B4048" s="42">
        <f>DD_1P!B4011</f>
        <v>0</v>
      </c>
      <c r="C4048" s="42">
        <f>DD_1P!C4011</f>
        <v>0</v>
      </c>
      <c r="D4048" s="42">
        <f>DD_1P!D4011</f>
        <v>0</v>
      </c>
      <c r="E4048" s="42">
        <f>DD_1P!E4011</f>
        <v>0</v>
      </c>
      <c r="F4048" s="42">
        <f>DD_1P!F4011</f>
        <v>0</v>
      </c>
      <c r="G4048" s="42">
        <f>DD_1P!G4011</f>
        <v>0</v>
      </c>
      <c r="H4048" s="42">
        <f>DD_1P!H4011</f>
        <v>0</v>
      </c>
      <c r="I4048" s="42">
        <f>DD_1P!I4011</f>
        <v>0</v>
      </c>
      <c r="J4048" s="42">
        <f>DD_1P!J4011</f>
        <v>0</v>
      </c>
      <c r="K4048" s="42">
        <f>DD_1P!K4011</f>
        <v>0</v>
      </c>
      <c r="L4048" s="77">
        <f t="shared" si="37"/>
        <v>0.44643737700000125</v>
      </c>
      <c r="M4048" s="42">
        <f>DD_1P!M4011</f>
        <v>0</v>
      </c>
      <c r="N4048" s="42">
        <f>DD_1P!N4011</f>
        <v>0</v>
      </c>
      <c r="O4048" s="42">
        <f>DD_1P!O4011</f>
        <v>0</v>
      </c>
      <c r="P4048" s="42">
        <f>DD_1P!P4011</f>
        <v>0</v>
      </c>
      <c r="Q4048" s="42">
        <f>DD_1P!Q4011</f>
        <v>0</v>
      </c>
      <c r="R4048" s="42">
        <f>DD_1P!R4011</f>
        <v>0</v>
      </c>
      <c r="S4048" s="42">
        <f>DD_1P!S4011</f>
        <v>0</v>
      </c>
      <c r="T4048" s="42">
        <f>DD_1P!T4011</f>
        <v>0</v>
      </c>
      <c r="U4048" s="42">
        <f>DD_1P!U4011</f>
        <v>0</v>
      </c>
      <c r="V4048" s="42">
        <f>DD_1P!V4011</f>
        <v>0</v>
      </c>
    </row>
    <row r="4049" spans="1:22">
      <c r="A4049" s="39">
        <v>45833</v>
      </c>
      <c r="B4049" s="42">
        <f>DD_1P!B4012</f>
        <v>0</v>
      </c>
      <c r="C4049" s="42">
        <f>DD_1P!C4012</f>
        <v>0</v>
      </c>
      <c r="D4049" s="42">
        <f>DD_1P!D4012</f>
        <v>0</v>
      </c>
      <c r="E4049" s="42">
        <f>DD_1P!E4012</f>
        <v>0</v>
      </c>
      <c r="F4049" s="42">
        <f>DD_1P!F4012</f>
        <v>0</v>
      </c>
      <c r="G4049" s="42">
        <f>DD_1P!G4012</f>
        <v>0</v>
      </c>
      <c r="H4049" s="42">
        <f>DD_1P!H4012</f>
        <v>0</v>
      </c>
      <c r="I4049" s="42">
        <f>DD_1P!I4012</f>
        <v>0</v>
      </c>
      <c r="J4049" s="42">
        <f>DD_1P!J4012</f>
        <v>0</v>
      </c>
      <c r="K4049" s="42">
        <f>DD_1P!K4012</f>
        <v>0</v>
      </c>
      <c r="L4049" s="77">
        <f t="shared" si="37"/>
        <v>0.44643737700000125</v>
      </c>
      <c r="M4049" s="42">
        <f>DD_1P!M4012</f>
        <v>0</v>
      </c>
      <c r="N4049" s="42">
        <f>DD_1P!N4012</f>
        <v>0</v>
      </c>
      <c r="O4049" s="42">
        <f>DD_1P!O4012</f>
        <v>0</v>
      </c>
      <c r="P4049" s="42">
        <f>DD_1P!P4012</f>
        <v>0</v>
      </c>
      <c r="Q4049" s="42">
        <f>DD_1P!Q4012</f>
        <v>0</v>
      </c>
      <c r="R4049" s="42">
        <f>DD_1P!R4012</f>
        <v>0</v>
      </c>
      <c r="S4049" s="42">
        <f>DD_1P!S4012</f>
        <v>0</v>
      </c>
      <c r="T4049" s="42">
        <f>DD_1P!T4012</f>
        <v>0</v>
      </c>
      <c r="U4049" s="42">
        <f>DD_1P!U4012</f>
        <v>0</v>
      </c>
      <c r="V4049" s="42">
        <f>DD_1P!V4012</f>
        <v>0</v>
      </c>
    </row>
    <row r="4050" spans="1:22">
      <c r="A4050" s="39">
        <v>45834</v>
      </c>
      <c r="B4050" s="42">
        <f>DD_1P!B4013</f>
        <v>0</v>
      </c>
      <c r="C4050" s="42">
        <f>DD_1P!C4013</f>
        <v>0</v>
      </c>
      <c r="D4050" s="42">
        <f>DD_1P!D4013</f>
        <v>0</v>
      </c>
      <c r="E4050" s="42">
        <f>DD_1P!E4013</f>
        <v>0</v>
      </c>
      <c r="F4050" s="42">
        <f>DD_1P!F4013</f>
        <v>0</v>
      </c>
      <c r="G4050" s="42">
        <f>DD_1P!G4013</f>
        <v>0</v>
      </c>
      <c r="H4050" s="42">
        <f>DD_1P!H4013</f>
        <v>0</v>
      </c>
      <c r="I4050" s="42">
        <f>DD_1P!I4013</f>
        <v>0</v>
      </c>
      <c r="J4050" s="42">
        <f>DD_1P!J4013</f>
        <v>0</v>
      </c>
      <c r="K4050" s="42">
        <f>DD_1P!K4013</f>
        <v>0</v>
      </c>
      <c r="L4050" s="77">
        <f t="shared" si="37"/>
        <v>0.44643737700000125</v>
      </c>
      <c r="M4050" s="42">
        <f>DD_1P!M4013</f>
        <v>0</v>
      </c>
      <c r="N4050" s="42">
        <f>DD_1P!N4013</f>
        <v>0</v>
      </c>
      <c r="O4050" s="42">
        <f>DD_1P!O4013</f>
        <v>0</v>
      </c>
      <c r="P4050" s="42">
        <f>DD_1P!P4013</f>
        <v>0</v>
      </c>
      <c r="Q4050" s="42">
        <f>DD_1P!Q4013</f>
        <v>0</v>
      </c>
      <c r="R4050" s="42">
        <f>DD_1P!R4013</f>
        <v>0</v>
      </c>
      <c r="S4050" s="42">
        <f>DD_1P!S4013</f>
        <v>0</v>
      </c>
      <c r="T4050" s="42">
        <f>DD_1P!T4013</f>
        <v>0</v>
      </c>
      <c r="U4050" s="42">
        <f>DD_1P!U4013</f>
        <v>0</v>
      </c>
      <c r="V4050" s="42">
        <f>DD_1P!V4013</f>
        <v>0</v>
      </c>
    </row>
    <row r="4051" spans="1:22">
      <c r="A4051" s="39">
        <v>45835</v>
      </c>
      <c r="B4051" s="42">
        <f>DD_1P!B4014</f>
        <v>0</v>
      </c>
      <c r="C4051" s="42">
        <f>DD_1P!C4014</f>
        <v>0</v>
      </c>
      <c r="D4051" s="42">
        <f>DD_1P!D4014</f>
        <v>0</v>
      </c>
      <c r="E4051" s="42">
        <f>DD_1P!E4014</f>
        <v>0</v>
      </c>
      <c r="F4051" s="42">
        <f>DD_1P!F4014</f>
        <v>0</v>
      </c>
      <c r="G4051" s="42">
        <f>DD_1P!G4014</f>
        <v>0</v>
      </c>
      <c r="H4051" s="42">
        <f>DD_1P!H4014</f>
        <v>0</v>
      </c>
      <c r="I4051" s="42">
        <f>DD_1P!I4014</f>
        <v>0</v>
      </c>
      <c r="J4051" s="42">
        <f>DD_1P!J4014</f>
        <v>0</v>
      </c>
      <c r="K4051" s="42">
        <f>DD_1P!K4014</f>
        <v>0</v>
      </c>
      <c r="L4051" s="77">
        <f t="shared" si="37"/>
        <v>0.44643737700000125</v>
      </c>
      <c r="M4051" s="42">
        <f>DD_1P!M4014</f>
        <v>0</v>
      </c>
      <c r="N4051" s="42">
        <f>DD_1P!N4014</f>
        <v>0</v>
      </c>
      <c r="O4051" s="42">
        <f>DD_1P!O4014</f>
        <v>0</v>
      </c>
      <c r="P4051" s="42">
        <f>DD_1P!P4014</f>
        <v>0</v>
      </c>
      <c r="Q4051" s="42">
        <f>DD_1P!Q4014</f>
        <v>0</v>
      </c>
      <c r="R4051" s="42">
        <f>DD_1P!R4014</f>
        <v>0</v>
      </c>
      <c r="S4051" s="42">
        <f>DD_1P!S4014</f>
        <v>0</v>
      </c>
      <c r="T4051" s="42">
        <f>DD_1P!T4014</f>
        <v>0</v>
      </c>
      <c r="U4051" s="42">
        <f>DD_1P!U4014</f>
        <v>0</v>
      </c>
      <c r="V4051" s="42">
        <f>DD_1P!V4014</f>
        <v>0</v>
      </c>
    </row>
    <row r="4052" spans="1:22">
      <c r="A4052" s="39">
        <v>45836</v>
      </c>
      <c r="B4052" s="42">
        <f>DD_1P!B4015</f>
        <v>0</v>
      </c>
      <c r="C4052" s="42">
        <f>DD_1P!C4015</f>
        <v>0</v>
      </c>
      <c r="D4052" s="42">
        <f>DD_1P!D4015</f>
        <v>0</v>
      </c>
      <c r="E4052" s="42">
        <f>DD_1P!E4015</f>
        <v>0</v>
      </c>
      <c r="F4052" s="42">
        <f>DD_1P!F4015</f>
        <v>0</v>
      </c>
      <c r="G4052" s="42">
        <f>DD_1P!G4015</f>
        <v>0</v>
      </c>
      <c r="H4052" s="42">
        <f>DD_1P!H4015</f>
        <v>0</v>
      </c>
      <c r="I4052" s="42">
        <f>DD_1P!I4015</f>
        <v>0</v>
      </c>
      <c r="J4052" s="42">
        <f>DD_1P!J4015</f>
        <v>0</v>
      </c>
      <c r="K4052" s="42">
        <f>DD_1P!K4015</f>
        <v>0</v>
      </c>
      <c r="L4052" s="77">
        <f t="shared" si="37"/>
        <v>0.44643737700000125</v>
      </c>
      <c r="M4052" s="42">
        <f>DD_1P!M4015</f>
        <v>0</v>
      </c>
      <c r="N4052" s="42">
        <f>DD_1P!N4015</f>
        <v>0</v>
      </c>
      <c r="O4052" s="42">
        <f>DD_1P!O4015</f>
        <v>0</v>
      </c>
      <c r="P4052" s="42">
        <f>DD_1P!P4015</f>
        <v>0</v>
      </c>
      <c r="Q4052" s="42">
        <f>DD_1P!Q4015</f>
        <v>0</v>
      </c>
      <c r="R4052" s="42">
        <f>DD_1P!R4015</f>
        <v>0</v>
      </c>
      <c r="S4052" s="42">
        <f>DD_1P!S4015</f>
        <v>0</v>
      </c>
      <c r="T4052" s="42">
        <f>DD_1P!T4015</f>
        <v>0</v>
      </c>
      <c r="U4052" s="42">
        <f>DD_1P!U4015</f>
        <v>0</v>
      </c>
      <c r="V4052" s="42">
        <f>DD_1P!V4015</f>
        <v>0</v>
      </c>
    </row>
    <row r="4053" spans="1:22">
      <c r="A4053" s="39">
        <v>45837</v>
      </c>
      <c r="B4053" s="42">
        <f>DD_1P!B4016</f>
        <v>0</v>
      </c>
      <c r="C4053" s="42">
        <f>DD_1P!C4016</f>
        <v>0</v>
      </c>
      <c r="D4053" s="42">
        <f>DD_1P!D4016</f>
        <v>0</v>
      </c>
      <c r="E4053" s="42">
        <f>DD_1P!E4016</f>
        <v>0</v>
      </c>
      <c r="F4053" s="42">
        <f>DD_1P!F4016</f>
        <v>0</v>
      </c>
      <c r="G4053" s="42">
        <f>DD_1P!G4016</f>
        <v>0</v>
      </c>
      <c r="H4053" s="42">
        <f>DD_1P!H4016</f>
        <v>0</v>
      </c>
      <c r="I4053" s="42">
        <f>DD_1P!I4016</f>
        <v>0</v>
      </c>
      <c r="J4053" s="42">
        <f>DD_1P!J4016</f>
        <v>0</v>
      </c>
      <c r="K4053" s="42">
        <f>DD_1P!K4016</f>
        <v>0</v>
      </c>
      <c r="L4053" s="77">
        <f t="shared" si="37"/>
        <v>0.44643737700000125</v>
      </c>
      <c r="M4053" s="42">
        <f>DD_1P!M4016</f>
        <v>0</v>
      </c>
      <c r="N4053" s="42">
        <f>DD_1P!N4016</f>
        <v>0</v>
      </c>
      <c r="O4053" s="42">
        <f>DD_1P!O4016</f>
        <v>0</v>
      </c>
      <c r="P4053" s="42">
        <f>DD_1P!P4016</f>
        <v>0</v>
      </c>
      <c r="Q4053" s="42">
        <f>DD_1P!Q4016</f>
        <v>0</v>
      </c>
      <c r="R4053" s="42">
        <f>DD_1P!R4016</f>
        <v>0</v>
      </c>
      <c r="S4053" s="42">
        <f>DD_1P!S4016</f>
        <v>0</v>
      </c>
      <c r="T4053" s="42">
        <f>DD_1P!T4016</f>
        <v>0</v>
      </c>
      <c r="U4053" s="42">
        <f>DD_1P!U4016</f>
        <v>0</v>
      </c>
      <c r="V4053" s="42">
        <f>DD_1P!V4016</f>
        <v>0</v>
      </c>
    </row>
    <row r="4054" spans="1:22">
      <c r="A4054" s="39">
        <v>45838</v>
      </c>
      <c r="B4054" s="42">
        <f>DD_1P!B4017</f>
        <v>0</v>
      </c>
      <c r="C4054" s="42">
        <f>DD_1P!C4017</f>
        <v>0</v>
      </c>
      <c r="D4054" s="42">
        <f>DD_1P!D4017</f>
        <v>0</v>
      </c>
      <c r="E4054" s="42">
        <f>DD_1P!E4017</f>
        <v>0</v>
      </c>
      <c r="F4054" s="42">
        <f>DD_1P!F4017</f>
        <v>0</v>
      </c>
      <c r="G4054" s="42">
        <f>DD_1P!G4017</f>
        <v>0</v>
      </c>
      <c r="H4054" s="42">
        <f>DD_1P!H4017</f>
        <v>0</v>
      </c>
      <c r="I4054" s="42">
        <f>DD_1P!I4017</f>
        <v>0</v>
      </c>
      <c r="J4054" s="42">
        <f>DD_1P!J4017</f>
        <v>0</v>
      </c>
      <c r="K4054" s="42">
        <f>DD_1P!K4017</f>
        <v>0</v>
      </c>
      <c r="L4054" s="77">
        <f t="shared" si="37"/>
        <v>0.44643737700000125</v>
      </c>
      <c r="M4054" s="42">
        <f>DD_1P!M4017</f>
        <v>0</v>
      </c>
      <c r="N4054" s="42">
        <f>DD_1P!N4017</f>
        <v>0</v>
      </c>
      <c r="O4054" s="42">
        <f>DD_1P!O4017</f>
        <v>0</v>
      </c>
      <c r="P4054" s="42">
        <f>DD_1P!P4017</f>
        <v>0</v>
      </c>
      <c r="Q4054" s="42">
        <f>DD_1P!Q4017</f>
        <v>0</v>
      </c>
      <c r="R4054" s="42">
        <f>DD_1P!R4017</f>
        <v>0</v>
      </c>
      <c r="S4054" s="42">
        <f>DD_1P!S4017</f>
        <v>0</v>
      </c>
      <c r="T4054" s="42">
        <f>DD_1P!T4017</f>
        <v>0</v>
      </c>
      <c r="U4054" s="42">
        <f>DD_1P!U4017</f>
        <v>0</v>
      </c>
      <c r="V4054" s="42">
        <f>DD_1P!V4017</f>
        <v>0</v>
      </c>
    </row>
    <row r="4055" spans="1:22">
      <c r="A4055" s="39">
        <v>45839</v>
      </c>
      <c r="B4055" s="42">
        <f>DD_1P!B4018</f>
        <v>0</v>
      </c>
      <c r="C4055" s="42">
        <f>DD_1P!C4018</f>
        <v>0</v>
      </c>
      <c r="D4055" s="42">
        <f>DD_1P!D4018</f>
        <v>0</v>
      </c>
      <c r="E4055" s="42">
        <f>DD_1P!E4018</f>
        <v>0</v>
      </c>
      <c r="F4055" s="42">
        <f>DD_1P!F4018</f>
        <v>0</v>
      </c>
      <c r="G4055" s="42">
        <f>DD_1P!G4018</f>
        <v>0</v>
      </c>
      <c r="H4055" s="42">
        <f>DD_1P!H4018</f>
        <v>0</v>
      </c>
      <c r="I4055" s="42">
        <f>DD_1P!I4018</f>
        <v>0</v>
      </c>
      <c r="J4055" s="42">
        <f>DD_1P!J4018</f>
        <v>0</v>
      </c>
      <c r="K4055" s="42">
        <f>DD_1P!K4018</f>
        <v>0</v>
      </c>
      <c r="L4055" s="77">
        <f t="shared" si="37"/>
        <v>0.44643737700000125</v>
      </c>
      <c r="M4055" s="42">
        <f>DD_1P!M4018</f>
        <v>0</v>
      </c>
      <c r="N4055" s="42">
        <f>DD_1P!N4018</f>
        <v>0</v>
      </c>
      <c r="O4055" s="42">
        <f>DD_1P!O4018</f>
        <v>0</v>
      </c>
      <c r="P4055" s="42">
        <f>DD_1P!P4018</f>
        <v>0</v>
      </c>
      <c r="Q4055" s="42">
        <f>DD_1P!Q4018</f>
        <v>0</v>
      </c>
      <c r="R4055" s="42">
        <f>DD_1P!R4018</f>
        <v>0</v>
      </c>
      <c r="S4055" s="42">
        <f>DD_1P!S4018</f>
        <v>0</v>
      </c>
      <c r="T4055" s="42">
        <f>DD_1P!T4018</f>
        <v>0</v>
      </c>
      <c r="U4055" s="42">
        <f>DD_1P!U4018</f>
        <v>0</v>
      </c>
      <c r="V4055" s="42">
        <f>DD_1P!V4018</f>
        <v>0</v>
      </c>
    </row>
    <row r="4056" spans="1:22">
      <c r="A4056" s="39">
        <v>45840</v>
      </c>
      <c r="B4056" s="42">
        <f>DD_1P!B4019</f>
        <v>0</v>
      </c>
      <c r="C4056" s="42">
        <f>DD_1P!C4019</f>
        <v>0</v>
      </c>
      <c r="D4056" s="42">
        <f>DD_1P!D4019</f>
        <v>0</v>
      </c>
      <c r="E4056" s="42">
        <f>DD_1P!E4019</f>
        <v>0</v>
      </c>
      <c r="F4056" s="42">
        <f>DD_1P!F4019</f>
        <v>0</v>
      </c>
      <c r="G4056" s="42">
        <f>DD_1P!G4019</f>
        <v>0</v>
      </c>
      <c r="H4056" s="42">
        <f>DD_1P!H4019</f>
        <v>0</v>
      </c>
      <c r="I4056" s="42">
        <f>DD_1P!I4019</f>
        <v>0</v>
      </c>
      <c r="J4056" s="42">
        <f>DD_1P!J4019</f>
        <v>0</v>
      </c>
      <c r="K4056" s="42">
        <f>DD_1P!K4019</f>
        <v>0</v>
      </c>
      <c r="L4056" s="77">
        <f t="shared" si="37"/>
        <v>0.44643737700000125</v>
      </c>
      <c r="M4056" s="42">
        <f>DD_1P!M4019</f>
        <v>0</v>
      </c>
      <c r="N4056" s="42">
        <f>DD_1P!N4019</f>
        <v>0</v>
      </c>
      <c r="O4056" s="42">
        <f>DD_1P!O4019</f>
        <v>0</v>
      </c>
      <c r="P4056" s="42">
        <f>DD_1P!P4019</f>
        <v>0</v>
      </c>
      <c r="Q4056" s="42">
        <f>DD_1P!Q4019</f>
        <v>0</v>
      </c>
      <c r="R4056" s="42">
        <f>DD_1P!R4019</f>
        <v>0</v>
      </c>
      <c r="S4056" s="42">
        <f>DD_1P!S4019</f>
        <v>0</v>
      </c>
      <c r="T4056" s="42">
        <f>DD_1P!T4019</f>
        <v>0</v>
      </c>
      <c r="U4056" s="42">
        <f>DD_1P!U4019</f>
        <v>0</v>
      </c>
      <c r="V4056" s="42">
        <f>DD_1P!V4019</f>
        <v>0</v>
      </c>
    </row>
    <row r="4057" spans="1:22">
      <c r="A4057" s="39">
        <v>45841</v>
      </c>
      <c r="B4057" s="42">
        <f>DD_1P!B4020</f>
        <v>0</v>
      </c>
      <c r="C4057" s="42">
        <f>DD_1P!C4020</f>
        <v>0</v>
      </c>
      <c r="D4057" s="42">
        <f>DD_1P!D4020</f>
        <v>0</v>
      </c>
      <c r="E4057" s="42">
        <f>DD_1P!E4020</f>
        <v>0</v>
      </c>
      <c r="F4057" s="42">
        <f>DD_1P!F4020</f>
        <v>0</v>
      </c>
      <c r="G4057" s="42">
        <f>DD_1P!G4020</f>
        <v>0</v>
      </c>
      <c r="H4057" s="42">
        <f>DD_1P!H4020</f>
        <v>0</v>
      </c>
      <c r="I4057" s="42">
        <f>DD_1P!I4020</f>
        <v>0</v>
      </c>
      <c r="J4057" s="42">
        <f>DD_1P!J4020</f>
        <v>0</v>
      </c>
      <c r="K4057" s="42">
        <f>DD_1P!K4020</f>
        <v>0</v>
      </c>
      <c r="L4057" s="77">
        <f t="shared" si="37"/>
        <v>0.44643737700000125</v>
      </c>
      <c r="M4057" s="42">
        <f>DD_1P!M4020</f>
        <v>0</v>
      </c>
      <c r="N4057" s="42">
        <f>DD_1P!N4020</f>
        <v>0</v>
      </c>
      <c r="O4057" s="42">
        <f>DD_1P!O4020</f>
        <v>0</v>
      </c>
      <c r="P4057" s="42">
        <f>DD_1P!P4020</f>
        <v>0</v>
      </c>
      <c r="Q4057" s="42">
        <f>DD_1P!Q4020</f>
        <v>0</v>
      </c>
      <c r="R4057" s="42">
        <f>DD_1P!R4020</f>
        <v>0</v>
      </c>
      <c r="S4057" s="42">
        <f>DD_1P!S4020</f>
        <v>0</v>
      </c>
      <c r="T4057" s="42">
        <f>DD_1P!T4020</f>
        <v>0</v>
      </c>
      <c r="U4057" s="42">
        <f>DD_1P!U4020</f>
        <v>0</v>
      </c>
      <c r="V4057" s="42">
        <f>DD_1P!V4020</f>
        <v>0</v>
      </c>
    </row>
    <row r="4058" spans="1:22">
      <c r="A4058" s="39">
        <v>45842</v>
      </c>
      <c r="B4058" s="42">
        <f>DD_1P!B4021</f>
        <v>0</v>
      </c>
      <c r="C4058" s="42">
        <f>DD_1P!C4021</f>
        <v>0</v>
      </c>
      <c r="D4058" s="42">
        <f>DD_1P!D4021</f>
        <v>0</v>
      </c>
      <c r="E4058" s="42">
        <f>DD_1P!E4021</f>
        <v>0</v>
      </c>
      <c r="F4058" s="42">
        <f>DD_1P!F4021</f>
        <v>0</v>
      </c>
      <c r="G4058" s="42">
        <f>DD_1P!G4021</f>
        <v>0</v>
      </c>
      <c r="H4058" s="42">
        <f>DD_1P!H4021</f>
        <v>0</v>
      </c>
      <c r="I4058" s="42">
        <f>DD_1P!I4021</f>
        <v>0</v>
      </c>
      <c r="J4058" s="42">
        <f>DD_1P!J4021</f>
        <v>0</v>
      </c>
      <c r="K4058" s="42">
        <f>DD_1P!K4021</f>
        <v>0</v>
      </c>
      <c r="L4058" s="77">
        <f t="shared" si="37"/>
        <v>0.44643737700000125</v>
      </c>
      <c r="M4058" s="42">
        <f>DD_1P!M4021</f>
        <v>0</v>
      </c>
      <c r="N4058" s="42">
        <f>DD_1P!N4021</f>
        <v>0</v>
      </c>
      <c r="O4058" s="42">
        <f>DD_1P!O4021</f>
        <v>0</v>
      </c>
      <c r="P4058" s="42">
        <f>DD_1P!P4021</f>
        <v>0</v>
      </c>
      <c r="Q4058" s="42">
        <f>DD_1P!Q4021</f>
        <v>0</v>
      </c>
      <c r="R4058" s="42">
        <f>DD_1P!R4021</f>
        <v>0</v>
      </c>
      <c r="S4058" s="42">
        <f>DD_1P!S4021</f>
        <v>0</v>
      </c>
      <c r="T4058" s="42">
        <f>DD_1P!T4021</f>
        <v>0</v>
      </c>
      <c r="U4058" s="42">
        <f>DD_1P!U4021</f>
        <v>0</v>
      </c>
      <c r="V4058" s="42">
        <f>DD_1P!V4021</f>
        <v>0</v>
      </c>
    </row>
    <row r="4059" spans="1:22">
      <c r="A4059" s="39">
        <v>45843</v>
      </c>
      <c r="B4059" s="42">
        <f>DD_1P!B4022</f>
        <v>0</v>
      </c>
      <c r="C4059" s="42">
        <f>DD_1P!C4022</f>
        <v>0</v>
      </c>
      <c r="D4059" s="42">
        <f>DD_1P!D4022</f>
        <v>0</v>
      </c>
      <c r="E4059" s="42">
        <f>DD_1P!E4022</f>
        <v>0</v>
      </c>
      <c r="F4059" s="42">
        <f>DD_1P!F4022</f>
        <v>0</v>
      </c>
      <c r="G4059" s="42">
        <f>DD_1P!G4022</f>
        <v>0</v>
      </c>
      <c r="H4059" s="42">
        <f>DD_1P!H4022</f>
        <v>0</v>
      </c>
      <c r="I4059" s="42">
        <f>DD_1P!I4022</f>
        <v>0</v>
      </c>
      <c r="J4059" s="42">
        <f>DD_1P!J4022</f>
        <v>0</v>
      </c>
      <c r="K4059" s="42">
        <f>DD_1P!K4022</f>
        <v>0</v>
      </c>
      <c r="L4059" s="77">
        <f t="shared" si="37"/>
        <v>0.44643737700000125</v>
      </c>
      <c r="M4059" s="42">
        <f>DD_1P!M4022</f>
        <v>0</v>
      </c>
      <c r="N4059" s="42">
        <f>DD_1P!N4022</f>
        <v>0</v>
      </c>
      <c r="O4059" s="42">
        <f>DD_1P!O4022</f>
        <v>0</v>
      </c>
      <c r="P4059" s="42">
        <f>DD_1P!P4022</f>
        <v>0</v>
      </c>
      <c r="Q4059" s="42">
        <f>DD_1P!Q4022</f>
        <v>0</v>
      </c>
      <c r="R4059" s="42">
        <f>DD_1P!R4022</f>
        <v>0</v>
      </c>
      <c r="S4059" s="42">
        <f>DD_1P!S4022</f>
        <v>0</v>
      </c>
      <c r="T4059" s="42">
        <f>DD_1P!T4022</f>
        <v>0</v>
      </c>
      <c r="U4059" s="42">
        <f>DD_1P!U4022</f>
        <v>0</v>
      </c>
      <c r="V4059" s="42">
        <f>DD_1P!V4022</f>
        <v>0</v>
      </c>
    </row>
    <row r="4060" spans="1:22">
      <c r="A4060" s="39">
        <v>45844</v>
      </c>
      <c r="B4060" s="42">
        <f>DD_1P!B4023</f>
        <v>0</v>
      </c>
      <c r="C4060" s="42">
        <f>DD_1P!C4023</f>
        <v>0</v>
      </c>
      <c r="D4060" s="42">
        <f>DD_1P!D4023</f>
        <v>0</v>
      </c>
      <c r="E4060" s="42">
        <f>DD_1P!E4023</f>
        <v>0</v>
      </c>
      <c r="F4060" s="42">
        <f>DD_1P!F4023</f>
        <v>0</v>
      </c>
      <c r="G4060" s="42">
        <f>DD_1P!G4023</f>
        <v>0</v>
      </c>
      <c r="H4060" s="42">
        <f>DD_1P!H4023</f>
        <v>0</v>
      </c>
      <c r="I4060" s="42">
        <f>DD_1P!I4023</f>
        <v>0</v>
      </c>
      <c r="J4060" s="42">
        <f>DD_1P!J4023</f>
        <v>0</v>
      </c>
      <c r="K4060" s="42">
        <f>DD_1P!K4023</f>
        <v>0</v>
      </c>
      <c r="L4060" s="77">
        <f t="shared" si="37"/>
        <v>0.44643737700000125</v>
      </c>
      <c r="M4060" s="42">
        <f>DD_1P!M4023</f>
        <v>0</v>
      </c>
      <c r="N4060" s="42">
        <f>DD_1P!N4023</f>
        <v>0</v>
      </c>
      <c r="O4060" s="42">
        <f>DD_1P!O4023</f>
        <v>0</v>
      </c>
      <c r="P4060" s="42">
        <f>DD_1P!P4023</f>
        <v>0</v>
      </c>
      <c r="Q4060" s="42">
        <f>DD_1P!Q4023</f>
        <v>0</v>
      </c>
      <c r="R4060" s="42">
        <f>DD_1P!R4023</f>
        <v>0</v>
      </c>
      <c r="S4060" s="42">
        <f>DD_1P!S4023</f>
        <v>0</v>
      </c>
      <c r="T4060" s="42">
        <f>DD_1P!T4023</f>
        <v>0</v>
      </c>
      <c r="U4060" s="42">
        <f>DD_1P!U4023</f>
        <v>0</v>
      </c>
      <c r="V4060" s="42">
        <f>DD_1P!V4023</f>
        <v>0</v>
      </c>
    </row>
    <row r="4061" spans="1:22">
      <c r="A4061" s="39">
        <v>45845</v>
      </c>
      <c r="B4061" s="42">
        <f>DD_1P!B4024</f>
        <v>0</v>
      </c>
      <c r="C4061" s="42">
        <f>DD_1P!C4024</f>
        <v>0</v>
      </c>
      <c r="D4061" s="42">
        <f>DD_1P!D4024</f>
        <v>0</v>
      </c>
      <c r="E4061" s="42">
        <f>DD_1P!E4024</f>
        <v>0</v>
      </c>
      <c r="F4061" s="42">
        <f>DD_1P!F4024</f>
        <v>0</v>
      </c>
      <c r="G4061" s="42">
        <f>DD_1P!G4024</f>
        <v>0</v>
      </c>
      <c r="H4061" s="42">
        <f>DD_1P!H4024</f>
        <v>0</v>
      </c>
      <c r="I4061" s="42">
        <f>DD_1P!I4024</f>
        <v>0</v>
      </c>
      <c r="J4061" s="42">
        <f>DD_1P!J4024</f>
        <v>0</v>
      </c>
      <c r="K4061" s="42">
        <f>DD_1P!K4024</f>
        <v>0</v>
      </c>
      <c r="L4061" s="77">
        <f t="shared" si="37"/>
        <v>0.44643737700000125</v>
      </c>
      <c r="M4061" s="42">
        <f>DD_1P!M4024</f>
        <v>0</v>
      </c>
      <c r="N4061" s="42">
        <f>DD_1P!N4024</f>
        <v>0</v>
      </c>
      <c r="O4061" s="42">
        <f>DD_1P!O4024</f>
        <v>0</v>
      </c>
      <c r="P4061" s="42">
        <f>DD_1P!P4024</f>
        <v>0</v>
      </c>
      <c r="Q4061" s="42">
        <f>DD_1P!Q4024</f>
        <v>0</v>
      </c>
      <c r="R4061" s="42">
        <f>DD_1P!R4024</f>
        <v>0</v>
      </c>
      <c r="S4061" s="42">
        <f>DD_1P!S4024</f>
        <v>0</v>
      </c>
      <c r="T4061" s="42">
        <f>DD_1P!T4024</f>
        <v>0</v>
      </c>
      <c r="U4061" s="42">
        <f>DD_1P!U4024</f>
        <v>0</v>
      </c>
      <c r="V4061" s="42">
        <f>DD_1P!V4024</f>
        <v>0</v>
      </c>
    </row>
    <row r="4062" spans="1:22">
      <c r="A4062" s="39">
        <v>45846</v>
      </c>
      <c r="B4062" s="42">
        <f>DD_1P!B4025</f>
        <v>0</v>
      </c>
      <c r="C4062" s="42">
        <f>DD_1P!C4025</f>
        <v>0</v>
      </c>
      <c r="D4062" s="42">
        <f>DD_1P!D4025</f>
        <v>0</v>
      </c>
      <c r="E4062" s="42">
        <f>DD_1P!E4025</f>
        <v>0</v>
      </c>
      <c r="F4062" s="42">
        <f>DD_1P!F4025</f>
        <v>0</v>
      </c>
      <c r="G4062" s="42">
        <f>DD_1P!G4025</f>
        <v>0</v>
      </c>
      <c r="H4062" s="42">
        <f>DD_1P!H4025</f>
        <v>0</v>
      </c>
      <c r="I4062" s="42">
        <f>DD_1P!I4025</f>
        <v>0</v>
      </c>
      <c r="J4062" s="42">
        <f>DD_1P!J4025</f>
        <v>0</v>
      </c>
      <c r="K4062" s="42">
        <f>DD_1P!K4025</f>
        <v>0</v>
      </c>
      <c r="L4062" s="77">
        <f t="shared" si="37"/>
        <v>0.44643737700000125</v>
      </c>
      <c r="M4062" s="42">
        <f>DD_1P!M4025</f>
        <v>0</v>
      </c>
      <c r="N4062" s="42">
        <f>DD_1P!N4025</f>
        <v>0</v>
      </c>
      <c r="O4062" s="42">
        <f>DD_1P!O4025</f>
        <v>0</v>
      </c>
      <c r="P4062" s="42">
        <f>DD_1P!P4025</f>
        <v>0</v>
      </c>
      <c r="Q4062" s="42">
        <f>DD_1P!Q4025</f>
        <v>0</v>
      </c>
      <c r="R4062" s="42">
        <f>DD_1P!R4025</f>
        <v>0</v>
      </c>
      <c r="S4062" s="42">
        <f>DD_1P!S4025</f>
        <v>0</v>
      </c>
      <c r="T4062" s="42">
        <f>DD_1P!T4025</f>
        <v>0</v>
      </c>
      <c r="U4062" s="42">
        <f>DD_1P!U4025</f>
        <v>0</v>
      </c>
      <c r="V4062" s="42">
        <f>DD_1P!V4025</f>
        <v>0</v>
      </c>
    </row>
    <row r="4063" spans="1:22">
      <c r="A4063" s="39">
        <v>45847</v>
      </c>
      <c r="B4063" s="42">
        <f>DD_1P!B4026</f>
        <v>0</v>
      </c>
      <c r="C4063" s="42">
        <f>DD_1P!C4026</f>
        <v>0</v>
      </c>
      <c r="D4063" s="42">
        <f>DD_1P!D4026</f>
        <v>0</v>
      </c>
      <c r="E4063" s="42">
        <f>DD_1P!E4026</f>
        <v>0</v>
      </c>
      <c r="F4063" s="42">
        <f>DD_1P!F4026</f>
        <v>0</v>
      </c>
      <c r="G4063" s="42">
        <f>DD_1P!G4026</f>
        <v>0</v>
      </c>
      <c r="H4063" s="42">
        <f>DD_1P!H4026</f>
        <v>0</v>
      </c>
      <c r="I4063" s="42">
        <f>DD_1P!I4026</f>
        <v>0</v>
      </c>
      <c r="J4063" s="42">
        <f>DD_1P!J4026</f>
        <v>0</v>
      </c>
      <c r="K4063" s="42">
        <f>DD_1P!K4026</f>
        <v>0</v>
      </c>
      <c r="L4063" s="77">
        <f t="shared" si="37"/>
        <v>0.44643737700000125</v>
      </c>
      <c r="M4063" s="42">
        <f>DD_1P!M4026</f>
        <v>0</v>
      </c>
      <c r="N4063" s="42">
        <f>DD_1P!N4026</f>
        <v>0</v>
      </c>
      <c r="O4063" s="42">
        <f>DD_1P!O4026</f>
        <v>0</v>
      </c>
      <c r="P4063" s="42">
        <f>DD_1P!P4026</f>
        <v>0</v>
      </c>
      <c r="Q4063" s="42">
        <f>DD_1P!Q4026</f>
        <v>0</v>
      </c>
      <c r="R4063" s="42">
        <f>DD_1P!R4026</f>
        <v>0</v>
      </c>
      <c r="S4063" s="42">
        <f>DD_1P!S4026</f>
        <v>0</v>
      </c>
      <c r="T4063" s="42">
        <f>DD_1P!T4026</f>
        <v>0</v>
      </c>
      <c r="U4063" s="42">
        <f>DD_1P!U4026</f>
        <v>0</v>
      </c>
      <c r="V4063" s="42">
        <f>DD_1P!V4026</f>
        <v>0</v>
      </c>
    </row>
    <row r="4064" spans="1:22">
      <c r="A4064" s="39">
        <v>45848</v>
      </c>
      <c r="B4064" s="42">
        <f>DD_1P!B4027</f>
        <v>0</v>
      </c>
      <c r="C4064" s="42">
        <f>DD_1P!C4027</f>
        <v>0</v>
      </c>
      <c r="D4064" s="42">
        <f>DD_1P!D4027</f>
        <v>0</v>
      </c>
      <c r="E4064" s="42">
        <f>DD_1P!E4027</f>
        <v>0</v>
      </c>
      <c r="F4064" s="42">
        <f>DD_1P!F4027</f>
        <v>0</v>
      </c>
      <c r="G4064" s="42">
        <f>DD_1P!G4027</f>
        <v>0</v>
      </c>
      <c r="H4064" s="42">
        <f>DD_1P!H4027</f>
        <v>0</v>
      </c>
      <c r="I4064" s="42">
        <f>DD_1P!I4027</f>
        <v>0</v>
      </c>
      <c r="J4064" s="42">
        <f>DD_1P!J4027</f>
        <v>0</v>
      </c>
      <c r="K4064" s="42">
        <f>DD_1P!K4027</f>
        <v>0</v>
      </c>
      <c r="L4064" s="77">
        <f t="shared" si="37"/>
        <v>0.44643737700000125</v>
      </c>
      <c r="M4064" s="42">
        <f>DD_1P!M4027</f>
        <v>0</v>
      </c>
      <c r="N4064" s="42">
        <f>DD_1P!N4027</f>
        <v>0</v>
      </c>
      <c r="O4064" s="42">
        <f>DD_1P!O4027</f>
        <v>0</v>
      </c>
      <c r="P4064" s="42">
        <f>DD_1P!P4027</f>
        <v>0</v>
      </c>
      <c r="Q4064" s="42">
        <f>DD_1P!Q4027</f>
        <v>0</v>
      </c>
      <c r="R4064" s="42">
        <f>DD_1P!R4027</f>
        <v>0</v>
      </c>
      <c r="S4064" s="42">
        <f>DD_1P!S4027</f>
        <v>0</v>
      </c>
      <c r="T4064" s="42">
        <f>DD_1P!T4027</f>
        <v>0</v>
      </c>
      <c r="U4064" s="42">
        <f>DD_1P!U4027</f>
        <v>0</v>
      </c>
      <c r="V4064" s="42">
        <f>DD_1P!V4027</f>
        <v>0</v>
      </c>
    </row>
    <row r="4065" spans="1:22">
      <c r="A4065" s="39">
        <v>45849</v>
      </c>
      <c r="B4065" s="42">
        <f>DD_1P!B4028</f>
        <v>0</v>
      </c>
      <c r="C4065" s="42">
        <f>DD_1P!C4028</f>
        <v>0</v>
      </c>
      <c r="D4065" s="42">
        <f>DD_1P!D4028</f>
        <v>0</v>
      </c>
      <c r="E4065" s="42">
        <f>DD_1P!E4028</f>
        <v>0</v>
      </c>
      <c r="F4065" s="42">
        <f>DD_1P!F4028</f>
        <v>0</v>
      </c>
      <c r="G4065" s="42">
        <f>DD_1P!G4028</f>
        <v>0</v>
      </c>
      <c r="H4065" s="42">
        <f>DD_1P!H4028</f>
        <v>0</v>
      </c>
      <c r="I4065" s="42">
        <f>DD_1P!I4028</f>
        <v>0</v>
      </c>
      <c r="J4065" s="42">
        <f>DD_1P!J4028</f>
        <v>0</v>
      </c>
      <c r="K4065" s="42">
        <f>DD_1P!K4028</f>
        <v>0</v>
      </c>
      <c r="L4065" s="77">
        <f t="shared" si="37"/>
        <v>0.44643737700000125</v>
      </c>
      <c r="M4065" s="42">
        <f>DD_1P!M4028</f>
        <v>0</v>
      </c>
      <c r="N4065" s="42">
        <f>DD_1P!N4028</f>
        <v>0</v>
      </c>
      <c r="O4065" s="42">
        <f>DD_1P!O4028</f>
        <v>0</v>
      </c>
      <c r="P4065" s="42">
        <f>DD_1P!P4028</f>
        <v>0</v>
      </c>
      <c r="Q4065" s="42">
        <f>DD_1P!Q4028</f>
        <v>0</v>
      </c>
      <c r="R4065" s="42">
        <f>DD_1P!R4028</f>
        <v>0</v>
      </c>
      <c r="S4065" s="42">
        <f>DD_1P!S4028</f>
        <v>0</v>
      </c>
      <c r="T4065" s="42">
        <f>DD_1P!T4028</f>
        <v>0</v>
      </c>
      <c r="U4065" s="42">
        <f>DD_1P!U4028</f>
        <v>0</v>
      </c>
      <c r="V4065" s="42">
        <f>DD_1P!V4028</f>
        <v>0</v>
      </c>
    </row>
    <row r="4066" spans="1:22">
      <c r="A4066" s="39">
        <v>45850</v>
      </c>
      <c r="B4066" s="42">
        <f>DD_1P!B4029</f>
        <v>0</v>
      </c>
      <c r="C4066" s="42">
        <f>DD_1P!C4029</f>
        <v>0</v>
      </c>
      <c r="D4066" s="42">
        <f>DD_1P!D4029</f>
        <v>0</v>
      </c>
      <c r="E4066" s="42">
        <f>DD_1P!E4029</f>
        <v>0</v>
      </c>
      <c r="F4066" s="42">
        <f>DD_1P!F4029</f>
        <v>0</v>
      </c>
      <c r="G4066" s="42">
        <f>DD_1P!G4029</f>
        <v>0</v>
      </c>
      <c r="H4066" s="42">
        <f>DD_1P!H4029</f>
        <v>0</v>
      </c>
      <c r="I4066" s="42">
        <f>DD_1P!I4029</f>
        <v>0</v>
      </c>
      <c r="J4066" s="42">
        <f>DD_1P!J4029</f>
        <v>0</v>
      </c>
      <c r="K4066" s="42">
        <f>DD_1P!K4029</f>
        <v>0</v>
      </c>
      <c r="L4066" s="77">
        <f t="shared" si="37"/>
        <v>0.44643737700000125</v>
      </c>
      <c r="M4066" s="42">
        <f>DD_1P!M4029</f>
        <v>0</v>
      </c>
      <c r="N4066" s="42">
        <f>DD_1P!N4029</f>
        <v>0</v>
      </c>
      <c r="O4066" s="42">
        <f>DD_1P!O4029</f>
        <v>0</v>
      </c>
      <c r="P4066" s="42">
        <f>DD_1P!P4029</f>
        <v>0</v>
      </c>
      <c r="Q4066" s="42">
        <f>DD_1P!Q4029</f>
        <v>0</v>
      </c>
      <c r="R4066" s="42">
        <f>DD_1P!R4029</f>
        <v>0</v>
      </c>
      <c r="S4066" s="42">
        <f>DD_1P!S4029</f>
        <v>0</v>
      </c>
      <c r="T4066" s="42">
        <f>DD_1P!T4029</f>
        <v>0</v>
      </c>
      <c r="U4066" s="42">
        <f>DD_1P!U4029</f>
        <v>0</v>
      </c>
      <c r="V4066" s="42">
        <f>DD_1P!V4029</f>
        <v>0</v>
      </c>
    </row>
    <row r="4067" spans="1:22">
      <c r="A4067" s="39">
        <v>45851</v>
      </c>
      <c r="B4067" s="42">
        <f>DD_1P!B4030</f>
        <v>0</v>
      </c>
      <c r="C4067" s="42">
        <f>DD_1P!C4030</f>
        <v>0</v>
      </c>
      <c r="D4067" s="42">
        <f>DD_1P!D4030</f>
        <v>0</v>
      </c>
      <c r="E4067" s="42">
        <f>DD_1P!E4030</f>
        <v>0</v>
      </c>
      <c r="F4067" s="42">
        <f>DD_1P!F4030</f>
        <v>0</v>
      </c>
      <c r="G4067" s="42">
        <f>DD_1P!G4030</f>
        <v>0</v>
      </c>
      <c r="H4067" s="42">
        <f>DD_1P!H4030</f>
        <v>0</v>
      </c>
      <c r="I4067" s="42">
        <f>DD_1P!I4030</f>
        <v>0</v>
      </c>
      <c r="J4067" s="42">
        <f>DD_1P!J4030</f>
        <v>0</v>
      </c>
      <c r="K4067" s="42">
        <f>DD_1P!K4030</f>
        <v>0</v>
      </c>
      <c r="L4067" s="77">
        <f t="shared" si="37"/>
        <v>0.44643737700000125</v>
      </c>
      <c r="M4067" s="42">
        <f>DD_1P!M4030</f>
        <v>0</v>
      </c>
      <c r="N4067" s="42">
        <f>DD_1P!N4030</f>
        <v>0</v>
      </c>
      <c r="O4067" s="42">
        <f>DD_1P!O4030</f>
        <v>0</v>
      </c>
      <c r="P4067" s="42">
        <f>DD_1P!P4030</f>
        <v>0</v>
      </c>
      <c r="Q4067" s="42">
        <f>DD_1P!Q4030</f>
        <v>0</v>
      </c>
      <c r="R4067" s="42">
        <f>DD_1P!R4030</f>
        <v>0</v>
      </c>
      <c r="S4067" s="42">
        <f>DD_1P!S4030</f>
        <v>0</v>
      </c>
      <c r="T4067" s="42">
        <f>DD_1P!T4030</f>
        <v>0</v>
      </c>
      <c r="U4067" s="42">
        <f>DD_1P!U4030</f>
        <v>0</v>
      </c>
      <c r="V4067" s="42">
        <f>DD_1P!V4030</f>
        <v>0</v>
      </c>
    </row>
    <row r="4068" spans="1:22">
      <c r="A4068" s="39">
        <v>45852</v>
      </c>
      <c r="B4068" s="42">
        <f>DD_1P!B4031</f>
        <v>0</v>
      </c>
      <c r="C4068" s="42">
        <f>DD_1P!C4031</f>
        <v>0</v>
      </c>
      <c r="D4068" s="42">
        <f>DD_1P!D4031</f>
        <v>0</v>
      </c>
      <c r="E4068" s="42">
        <f>DD_1P!E4031</f>
        <v>0</v>
      </c>
      <c r="F4068" s="42">
        <f>DD_1P!F4031</f>
        <v>0</v>
      </c>
      <c r="G4068" s="42">
        <f>DD_1P!G4031</f>
        <v>0</v>
      </c>
      <c r="H4068" s="42">
        <f>DD_1P!H4031</f>
        <v>0</v>
      </c>
      <c r="I4068" s="42">
        <f>DD_1P!I4031</f>
        <v>0</v>
      </c>
      <c r="J4068" s="42">
        <f>DD_1P!J4031</f>
        <v>0</v>
      </c>
      <c r="K4068" s="42">
        <f>DD_1P!K4031</f>
        <v>0</v>
      </c>
      <c r="L4068" s="77">
        <f t="shared" si="37"/>
        <v>0.44643737700000125</v>
      </c>
      <c r="M4068" s="42">
        <f>DD_1P!M4031</f>
        <v>0</v>
      </c>
      <c r="N4068" s="42">
        <f>DD_1P!N4031</f>
        <v>0</v>
      </c>
      <c r="O4068" s="42">
        <f>DD_1P!O4031</f>
        <v>0</v>
      </c>
      <c r="P4068" s="42">
        <f>DD_1P!P4031</f>
        <v>0</v>
      </c>
      <c r="Q4068" s="42">
        <f>DD_1P!Q4031</f>
        <v>0</v>
      </c>
      <c r="R4068" s="42">
        <f>DD_1P!R4031</f>
        <v>0</v>
      </c>
      <c r="S4068" s="42">
        <f>DD_1P!S4031</f>
        <v>0</v>
      </c>
      <c r="T4068" s="42">
        <f>DD_1P!T4031</f>
        <v>0</v>
      </c>
      <c r="U4068" s="42">
        <f>DD_1P!U4031</f>
        <v>0</v>
      </c>
      <c r="V4068" s="42">
        <f>DD_1P!V4031</f>
        <v>0</v>
      </c>
    </row>
    <row r="4069" spans="1:22">
      <c r="A4069" s="39">
        <v>45853</v>
      </c>
      <c r="B4069" s="42">
        <f>DD_1P!B4032</f>
        <v>0</v>
      </c>
      <c r="C4069" s="42">
        <f>DD_1P!C4032</f>
        <v>0</v>
      </c>
      <c r="D4069" s="42">
        <f>DD_1P!D4032</f>
        <v>0</v>
      </c>
      <c r="E4069" s="42">
        <f>DD_1P!E4032</f>
        <v>0</v>
      </c>
      <c r="F4069" s="42">
        <f>DD_1P!F4032</f>
        <v>0</v>
      </c>
      <c r="G4069" s="42">
        <f>DD_1P!G4032</f>
        <v>0</v>
      </c>
      <c r="H4069" s="42">
        <f>DD_1P!H4032</f>
        <v>0</v>
      </c>
      <c r="I4069" s="42">
        <f>DD_1P!I4032</f>
        <v>0</v>
      </c>
      <c r="J4069" s="42">
        <f>DD_1P!J4032</f>
        <v>0</v>
      </c>
      <c r="K4069" s="42">
        <f>DD_1P!K4032</f>
        <v>0</v>
      </c>
      <c r="L4069" s="77">
        <f t="shared" si="37"/>
        <v>0.44643737700000125</v>
      </c>
      <c r="M4069" s="42">
        <f>DD_1P!M4032</f>
        <v>0</v>
      </c>
      <c r="N4069" s="42">
        <f>DD_1P!N4032</f>
        <v>0</v>
      </c>
      <c r="O4069" s="42">
        <f>DD_1P!O4032</f>
        <v>0</v>
      </c>
      <c r="P4069" s="42">
        <f>DD_1P!P4032</f>
        <v>0</v>
      </c>
      <c r="Q4069" s="42">
        <f>DD_1P!Q4032</f>
        <v>0</v>
      </c>
      <c r="R4069" s="42">
        <f>DD_1P!R4032</f>
        <v>0</v>
      </c>
      <c r="S4069" s="42">
        <f>DD_1P!S4032</f>
        <v>0</v>
      </c>
      <c r="T4069" s="42">
        <f>DD_1P!T4032</f>
        <v>0</v>
      </c>
      <c r="U4069" s="42">
        <f>DD_1P!U4032</f>
        <v>0</v>
      </c>
      <c r="V4069" s="42">
        <f>DD_1P!V4032</f>
        <v>0</v>
      </c>
    </row>
    <row r="4070" spans="1:22">
      <c r="A4070" s="39">
        <v>45854</v>
      </c>
      <c r="B4070" s="42">
        <f>DD_1P!B4033</f>
        <v>0</v>
      </c>
      <c r="C4070" s="42">
        <f>DD_1P!C4033</f>
        <v>0</v>
      </c>
      <c r="D4070" s="42">
        <f>DD_1P!D4033</f>
        <v>0</v>
      </c>
      <c r="E4070" s="42">
        <f>DD_1P!E4033</f>
        <v>0</v>
      </c>
      <c r="F4070" s="42">
        <f>DD_1P!F4033</f>
        <v>0</v>
      </c>
      <c r="G4070" s="42">
        <f>DD_1P!G4033</f>
        <v>0</v>
      </c>
      <c r="H4070" s="42">
        <f>DD_1P!H4033</f>
        <v>0</v>
      </c>
      <c r="I4070" s="42">
        <f>DD_1P!I4033</f>
        <v>0</v>
      </c>
      <c r="J4070" s="42">
        <f>DD_1P!J4033</f>
        <v>0</v>
      </c>
      <c r="K4070" s="42">
        <f>DD_1P!K4033</f>
        <v>0</v>
      </c>
      <c r="L4070" s="77">
        <f t="shared" si="37"/>
        <v>0.44643737700000125</v>
      </c>
      <c r="M4070" s="42">
        <f>DD_1P!M4033</f>
        <v>0</v>
      </c>
      <c r="N4070" s="42">
        <f>DD_1P!N4033</f>
        <v>0</v>
      </c>
      <c r="O4070" s="42">
        <f>DD_1P!O4033</f>
        <v>0</v>
      </c>
      <c r="P4070" s="42">
        <f>DD_1P!P4033</f>
        <v>0</v>
      </c>
      <c r="Q4070" s="42">
        <f>DD_1P!Q4033</f>
        <v>0</v>
      </c>
      <c r="R4070" s="42">
        <f>DD_1P!R4033</f>
        <v>0</v>
      </c>
      <c r="S4070" s="42">
        <f>DD_1P!S4033</f>
        <v>0</v>
      </c>
      <c r="T4070" s="42">
        <f>DD_1P!T4033</f>
        <v>0</v>
      </c>
      <c r="U4070" s="42">
        <f>DD_1P!U4033</f>
        <v>0</v>
      </c>
      <c r="V4070" s="42">
        <f>DD_1P!V4033</f>
        <v>0</v>
      </c>
    </row>
    <row r="4071" spans="1:22">
      <c r="A4071" s="39">
        <v>45855</v>
      </c>
      <c r="B4071" s="42">
        <f>DD_1P!B4034</f>
        <v>0</v>
      </c>
      <c r="C4071" s="42">
        <f>DD_1P!C4034</f>
        <v>0</v>
      </c>
      <c r="D4071" s="42">
        <f>DD_1P!D4034</f>
        <v>0</v>
      </c>
      <c r="E4071" s="42">
        <f>DD_1P!E4034</f>
        <v>0</v>
      </c>
      <c r="F4071" s="42">
        <f>DD_1P!F4034</f>
        <v>0</v>
      </c>
      <c r="G4071" s="42">
        <f>DD_1P!G4034</f>
        <v>0</v>
      </c>
      <c r="H4071" s="42">
        <f>DD_1P!H4034</f>
        <v>0</v>
      </c>
      <c r="I4071" s="42">
        <f>DD_1P!I4034</f>
        <v>0</v>
      </c>
      <c r="J4071" s="42">
        <f>DD_1P!J4034</f>
        <v>0</v>
      </c>
      <c r="K4071" s="42">
        <f>DD_1P!K4034</f>
        <v>0</v>
      </c>
      <c r="L4071" s="77">
        <f t="shared" si="37"/>
        <v>0.44643737700000125</v>
      </c>
      <c r="M4071" s="42">
        <f>DD_1P!M4034</f>
        <v>0</v>
      </c>
      <c r="N4071" s="42">
        <f>DD_1P!N4034</f>
        <v>0</v>
      </c>
      <c r="O4071" s="42">
        <f>DD_1P!O4034</f>
        <v>0</v>
      </c>
      <c r="P4071" s="42">
        <f>DD_1P!P4034</f>
        <v>0</v>
      </c>
      <c r="Q4071" s="42">
        <f>DD_1P!Q4034</f>
        <v>0</v>
      </c>
      <c r="R4071" s="42">
        <f>DD_1P!R4034</f>
        <v>0</v>
      </c>
      <c r="S4071" s="42">
        <f>DD_1P!S4034</f>
        <v>0</v>
      </c>
      <c r="T4071" s="42">
        <f>DD_1P!T4034</f>
        <v>0</v>
      </c>
      <c r="U4071" s="42">
        <f>DD_1P!U4034</f>
        <v>0</v>
      </c>
      <c r="V4071" s="42">
        <f>DD_1P!V4034</f>
        <v>0</v>
      </c>
    </row>
    <row r="4072" spans="1:22">
      <c r="A4072" s="39">
        <v>45856</v>
      </c>
      <c r="B4072" s="42">
        <f>DD_1P!B4035</f>
        <v>0</v>
      </c>
      <c r="C4072" s="42">
        <f>DD_1P!C4035</f>
        <v>0</v>
      </c>
      <c r="D4072" s="42">
        <f>DD_1P!D4035</f>
        <v>0</v>
      </c>
      <c r="E4072" s="42">
        <f>DD_1P!E4035</f>
        <v>0</v>
      </c>
      <c r="F4072" s="42">
        <f>DD_1P!F4035</f>
        <v>0</v>
      </c>
      <c r="G4072" s="42">
        <f>DD_1P!G4035</f>
        <v>0</v>
      </c>
      <c r="H4072" s="42">
        <f>DD_1P!H4035</f>
        <v>0</v>
      </c>
      <c r="I4072" s="42">
        <f>DD_1P!I4035</f>
        <v>0</v>
      </c>
      <c r="J4072" s="42">
        <f>DD_1P!J4035</f>
        <v>0</v>
      </c>
      <c r="K4072" s="42">
        <f>DD_1P!K4035</f>
        <v>0</v>
      </c>
      <c r="L4072" s="77">
        <f t="shared" si="37"/>
        <v>0.44643737700000125</v>
      </c>
      <c r="M4072" s="42">
        <f>DD_1P!M4035</f>
        <v>0</v>
      </c>
      <c r="N4072" s="42">
        <f>DD_1P!N4035</f>
        <v>0</v>
      </c>
      <c r="O4072" s="42">
        <f>DD_1P!O4035</f>
        <v>0</v>
      </c>
      <c r="P4072" s="42">
        <f>DD_1P!P4035</f>
        <v>0</v>
      </c>
      <c r="Q4072" s="42">
        <f>DD_1P!Q4035</f>
        <v>0</v>
      </c>
      <c r="R4072" s="42">
        <f>DD_1P!R4035</f>
        <v>0</v>
      </c>
      <c r="S4072" s="42">
        <f>DD_1P!S4035</f>
        <v>0</v>
      </c>
      <c r="T4072" s="42">
        <f>DD_1P!T4035</f>
        <v>0</v>
      </c>
      <c r="U4072" s="42">
        <f>DD_1P!U4035</f>
        <v>0</v>
      </c>
      <c r="V4072" s="42">
        <f>DD_1P!V4035</f>
        <v>0</v>
      </c>
    </row>
    <row r="4073" spans="1:22">
      <c r="A4073" s="39">
        <v>45857</v>
      </c>
      <c r="B4073" s="42">
        <f>DD_1P!B4036</f>
        <v>0</v>
      </c>
      <c r="C4073" s="42">
        <f>DD_1P!C4036</f>
        <v>0</v>
      </c>
      <c r="D4073" s="42">
        <f>DD_1P!D4036</f>
        <v>0</v>
      </c>
      <c r="E4073" s="42">
        <f>DD_1P!E4036</f>
        <v>0</v>
      </c>
      <c r="F4073" s="42">
        <f>DD_1P!F4036</f>
        <v>0</v>
      </c>
      <c r="G4073" s="42">
        <f>DD_1P!G4036</f>
        <v>0</v>
      </c>
      <c r="H4073" s="42">
        <f>DD_1P!H4036</f>
        <v>0</v>
      </c>
      <c r="I4073" s="42">
        <f>DD_1P!I4036</f>
        <v>0</v>
      </c>
      <c r="J4073" s="42">
        <f>DD_1P!J4036</f>
        <v>0</v>
      </c>
      <c r="K4073" s="42">
        <f>DD_1P!K4036</f>
        <v>0</v>
      </c>
      <c r="L4073" s="77">
        <f t="shared" si="37"/>
        <v>0.44643737700000125</v>
      </c>
      <c r="M4073" s="42">
        <f>DD_1P!M4036</f>
        <v>0</v>
      </c>
      <c r="N4073" s="42">
        <f>DD_1P!N4036</f>
        <v>0</v>
      </c>
      <c r="O4073" s="42">
        <f>DD_1P!O4036</f>
        <v>0</v>
      </c>
      <c r="P4073" s="42">
        <f>DD_1P!P4036</f>
        <v>0</v>
      </c>
      <c r="Q4073" s="42">
        <f>DD_1P!Q4036</f>
        <v>0</v>
      </c>
      <c r="R4073" s="42">
        <f>DD_1P!R4036</f>
        <v>0</v>
      </c>
      <c r="S4073" s="42">
        <f>DD_1P!S4036</f>
        <v>0</v>
      </c>
      <c r="T4073" s="42">
        <f>DD_1P!T4036</f>
        <v>0</v>
      </c>
      <c r="U4073" s="42">
        <f>DD_1P!U4036</f>
        <v>0</v>
      </c>
      <c r="V4073" s="42">
        <f>DD_1P!V4036</f>
        <v>0</v>
      </c>
    </row>
    <row r="4074" spans="1:22">
      <c r="A4074" s="39">
        <v>45858</v>
      </c>
      <c r="B4074" s="42">
        <f>DD_1P!B4037</f>
        <v>0</v>
      </c>
      <c r="C4074" s="42">
        <f>DD_1P!C4037</f>
        <v>0</v>
      </c>
      <c r="D4074" s="42">
        <f>DD_1P!D4037</f>
        <v>0</v>
      </c>
      <c r="E4074" s="42">
        <f>DD_1P!E4037</f>
        <v>0</v>
      </c>
      <c r="F4074" s="42">
        <f>DD_1P!F4037</f>
        <v>0</v>
      </c>
      <c r="G4074" s="42">
        <f>DD_1P!G4037</f>
        <v>0</v>
      </c>
      <c r="H4074" s="42">
        <f>DD_1P!H4037</f>
        <v>0</v>
      </c>
      <c r="I4074" s="42">
        <f>DD_1P!I4037</f>
        <v>0</v>
      </c>
      <c r="J4074" s="42">
        <f>DD_1P!J4037</f>
        <v>0</v>
      </c>
      <c r="K4074" s="42">
        <f>DD_1P!K4037</f>
        <v>0</v>
      </c>
      <c r="L4074" s="77">
        <f t="shared" si="37"/>
        <v>0.44643737700000125</v>
      </c>
      <c r="M4074" s="42">
        <f>DD_1P!M4037</f>
        <v>0</v>
      </c>
      <c r="N4074" s="42">
        <f>DD_1P!N4037</f>
        <v>0</v>
      </c>
      <c r="O4074" s="42">
        <f>DD_1P!O4037</f>
        <v>0</v>
      </c>
      <c r="P4074" s="42">
        <f>DD_1P!P4037</f>
        <v>0</v>
      </c>
      <c r="Q4074" s="42">
        <f>DD_1P!Q4037</f>
        <v>0</v>
      </c>
      <c r="R4074" s="42">
        <f>DD_1P!R4037</f>
        <v>0</v>
      </c>
      <c r="S4074" s="42">
        <f>DD_1P!S4037</f>
        <v>0</v>
      </c>
      <c r="T4074" s="42">
        <f>DD_1P!T4037</f>
        <v>0</v>
      </c>
      <c r="U4074" s="42">
        <f>DD_1P!U4037</f>
        <v>0</v>
      </c>
      <c r="V4074" s="42">
        <f>DD_1P!V4037</f>
        <v>0</v>
      </c>
    </row>
    <row r="4075" spans="1:22">
      <c r="A4075" s="39">
        <v>45859</v>
      </c>
      <c r="B4075" s="42">
        <f>DD_1P!B4038</f>
        <v>0</v>
      </c>
      <c r="C4075" s="42">
        <f>DD_1P!C4038</f>
        <v>0</v>
      </c>
      <c r="D4075" s="42">
        <f>DD_1P!D4038</f>
        <v>0</v>
      </c>
      <c r="E4075" s="42">
        <f>DD_1P!E4038</f>
        <v>0</v>
      </c>
      <c r="F4075" s="42">
        <f>DD_1P!F4038</f>
        <v>0</v>
      </c>
      <c r="G4075" s="42">
        <f>DD_1P!G4038</f>
        <v>0</v>
      </c>
      <c r="H4075" s="42">
        <f>DD_1P!H4038</f>
        <v>0</v>
      </c>
      <c r="I4075" s="42">
        <f>DD_1P!I4038</f>
        <v>0</v>
      </c>
      <c r="J4075" s="42">
        <f>DD_1P!J4038</f>
        <v>0</v>
      </c>
      <c r="K4075" s="42">
        <f>DD_1P!K4038</f>
        <v>0</v>
      </c>
      <c r="L4075" s="77">
        <f t="shared" si="37"/>
        <v>0.44643737700000125</v>
      </c>
      <c r="M4075" s="42">
        <f>DD_1P!M4038</f>
        <v>0</v>
      </c>
      <c r="N4075" s="42">
        <f>DD_1P!N4038</f>
        <v>0</v>
      </c>
      <c r="O4075" s="42">
        <f>DD_1P!O4038</f>
        <v>0</v>
      </c>
      <c r="P4075" s="42">
        <f>DD_1P!P4038</f>
        <v>0</v>
      </c>
      <c r="Q4075" s="42">
        <f>DD_1P!Q4038</f>
        <v>0</v>
      </c>
      <c r="R4075" s="42">
        <f>DD_1P!R4038</f>
        <v>0</v>
      </c>
      <c r="S4075" s="42">
        <f>DD_1P!S4038</f>
        <v>0</v>
      </c>
      <c r="T4075" s="42">
        <f>DD_1P!T4038</f>
        <v>0</v>
      </c>
      <c r="U4075" s="42">
        <f>DD_1P!U4038</f>
        <v>0</v>
      </c>
      <c r="V4075" s="42">
        <f>DD_1P!V4038</f>
        <v>0</v>
      </c>
    </row>
    <row r="4076" spans="1:22">
      <c r="A4076" s="39">
        <v>45860</v>
      </c>
      <c r="B4076" s="42">
        <f>DD_1P!B4039</f>
        <v>0</v>
      </c>
      <c r="C4076" s="42">
        <f>DD_1P!C4039</f>
        <v>0</v>
      </c>
      <c r="D4076" s="42">
        <f>DD_1P!D4039</f>
        <v>0</v>
      </c>
      <c r="E4076" s="42">
        <f>DD_1P!E4039</f>
        <v>0</v>
      </c>
      <c r="F4076" s="42">
        <f>DD_1P!F4039</f>
        <v>0</v>
      </c>
      <c r="G4076" s="42">
        <f>DD_1P!G4039</f>
        <v>0</v>
      </c>
      <c r="H4076" s="42">
        <f>DD_1P!H4039</f>
        <v>0</v>
      </c>
      <c r="I4076" s="42">
        <f>DD_1P!I4039</f>
        <v>0</v>
      </c>
      <c r="J4076" s="42">
        <f>DD_1P!J4039</f>
        <v>0</v>
      </c>
      <c r="K4076" s="42">
        <f>DD_1P!K4039</f>
        <v>0</v>
      </c>
      <c r="L4076" s="77">
        <f t="shared" si="37"/>
        <v>0.44643737700000125</v>
      </c>
      <c r="M4076" s="42">
        <f>DD_1P!M4039</f>
        <v>0</v>
      </c>
      <c r="N4076" s="42">
        <f>DD_1P!N4039</f>
        <v>0</v>
      </c>
      <c r="O4076" s="42">
        <f>DD_1P!O4039</f>
        <v>0</v>
      </c>
      <c r="P4076" s="42">
        <f>DD_1P!P4039</f>
        <v>0</v>
      </c>
      <c r="Q4076" s="42">
        <f>DD_1P!Q4039</f>
        <v>0</v>
      </c>
      <c r="R4076" s="42">
        <f>DD_1P!R4039</f>
        <v>0</v>
      </c>
      <c r="S4076" s="42">
        <f>DD_1P!S4039</f>
        <v>0</v>
      </c>
      <c r="T4076" s="42">
        <f>DD_1P!T4039</f>
        <v>0</v>
      </c>
      <c r="U4076" s="42">
        <f>DD_1P!U4039</f>
        <v>0</v>
      </c>
      <c r="V4076" s="42">
        <f>DD_1P!V4039</f>
        <v>0</v>
      </c>
    </row>
    <row r="4077" spans="1:22">
      <c r="A4077" s="39">
        <v>45861</v>
      </c>
      <c r="B4077" s="42">
        <f>DD_1P!B4040</f>
        <v>0</v>
      </c>
      <c r="C4077" s="42">
        <f>DD_1P!C4040</f>
        <v>0</v>
      </c>
      <c r="D4077" s="42">
        <f>DD_1P!D4040</f>
        <v>0</v>
      </c>
      <c r="E4077" s="42">
        <f>DD_1P!E4040</f>
        <v>0</v>
      </c>
      <c r="F4077" s="42">
        <f>DD_1P!F4040</f>
        <v>0</v>
      </c>
      <c r="G4077" s="42">
        <f>DD_1P!G4040</f>
        <v>0</v>
      </c>
      <c r="H4077" s="42">
        <f>DD_1P!H4040</f>
        <v>0</v>
      </c>
      <c r="I4077" s="42">
        <f>DD_1P!I4040</f>
        <v>0</v>
      </c>
      <c r="J4077" s="42">
        <f>DD_1P!J4040</f>
        <v>0</v>
      </c>
      <c r="K4077" s="42">
        <f>DD_1P!K4040</f>
        <v>0</v>
      </c>
      <c r="L4077" s="77">
        <f t="shared" si="37"/>
        <v>0.44643737700000125</v>
      </c>
      <c r="M4077" s="42">
        <f>DD_1P!M4040</f>
        <v>0</v>
      </c>
      <c r="N4077" s="42">
        <f>DD_1P!N4040</f>
        <v>0</v>
      </c>
      <c r="O4077" s="42">
        <f>DD_1P!O4040</f>
        <v>0</v>
      </c>
      <c r="P4077" s="42">
        <f>DD_1P!P4040</f>
        <v>0</v>
      </c>
      <c r="Q4077" s="42">
        <f>DD_1P!Q4040</f>
        <v>0</v>
      </c>
      <c r="R4077" s="42">
        <f>DD_1P!R4040</f>
        <v>0</v>
      </c>
      <c r="S4077" s="42">
        <f>DD_1P!S4040</f>
        <v>0</v>
      </c>
      <c r="T4077" s="42">
        <f>DD_1P!T4040</f>
        <v>0</v>
      </c>
      <c r="U4077" s="42">
        <f>DD_1P!U4040</f>
        <v>0</v>
      </c>
      <c r="V4077" s="42">
        <f>DD_1P!V4040</f>
        <v>0</v>
      </c>
    </row>
    <row r="4078" spans="1:22">
      <c r="A4078" s="39">
        <v>45862</v>
      </c>
      <c r="B4078" s="42">
        <f>DD_1P!B4041</f>
        <v>0</v>
      </c>
      <c r="C4078" s="42">
        <f>DD_1P!C4041</f>
        <v>0</v>
      </c>
      <c r="D4078" s="42">
        <f>DD_1P!D4041</f>
        <v>0</v>
      </c>
      <c r="E4078" s="42">
        <f>DD_1P!E4041</f>
        <v>0</v>
      </c>
      <c r="F4078" s="42">
        <f>DD_1P!F4041</f>
        <v>0</v>
      </c>
      <c r="G4078" s="42">
        <f>DD_1P!G4041</f>
        <v>0</v>
      </c>
      <c r="H4078" s="42">
        <f>DD_1P!H4041</f>
        <v>0</v>
      </c>
      <c r="I4078" s="42">
        <f>DD_1P!I4041</f>
        <v>0</v>
      </c>
      <c r="J4078" s="42">
        <f>DD_1P!J4041</f>
        <v>0</v>
      </c>
      <c r="K4078" s="42">
        <f>DD_1P!K4041</f>
        <v>0</v>
      </c>
      <c r="L4078" s="77">
        <f t="shared" si="37"/>
        <v>0.44643737700000125</v>
      </c>
      <c r="M4078" s="42">
        <f>DD_1P!M4041</f>
        <v>0</v>
      </c>
      <c r="N4078" s="42">
        <f>DD_1P!N4041</f>
        <v>0</v>
      </c>
      <c r="O4078" s="42">
        <f>DD_1P!O4041</f>
        <v>0</v>
      </c>
      <c r="P4078" s="42">
        <f>DD_1P!P4041</f>
        <v>0</v>
      </c>
      <c r="Q4078" s="42">
        <f>DD_1P!Q4041</f>
        <v>0</v>
      </c>
      <c r="R4078" s="42">
        <f>DD_1P!R4041</f>
        <v>0</v>
      </c>
      <c r="S4078" s="42">
        <f>DD_1P!S4041</f>
        <v>0</v>
      </c>
      <c r="T4078" s="42">
        <f>DD_1P!T4041</f>
        <v>0</v>
      </c>
      <c r="U4078" s="42">
        <f>DD_1P!U4041</f>
        <v>0</v>
      </c>
      <c r="V4078" s="42">
        <f>DD_1P!V4041</f>
        <v>0</v>
      </c>
    </row>
    <row r="4079" spans="1:22">
      <c r="A4079" s="39">
        <v>45863</v>
      </c>
      <c r="B4079" s="42">
        <f>DD_1P!B4042</f>
        <v>0</v>
      </c>
      <c r="C4079" s="42">
        <f>DD_1P!C4042</f>
        <v>0</v>
      </c>
      <c r="D4079" s="42">
        <f>DD_1P!D4042</f>
        <v>0</v>
      </c>
      <c r="E4079" s="42">
        <f>DD_1P!E4042</f>
        <v>0</v>
      </c>
      <c r="F4079" s="42">
        <f>DD_1P!F4042</f>
        <v>0</v>
      </c>
      <c r="G4079" s="42">
        <f>DD_1P!G4042</f>
        <v>0</v>
      </c>
      <c r="H4079" s="42">
        <f>DD_1P!H4042</f>
        <v>0</v>
      </c>
      <c r="I4079" s="42">
        <f>DD_1P!I4042</f>
        <v>0</v>
      </c>
      <c r="J4079" s="42">
        <f>DD_1P!J4042</f>
        <v>0</v>
      </c>
      <c r="K4079" s="42">
        <f>DD_1P!K4042</f>
        <v>0</v>
      </c>
      <c r="L4079" s="77">
        <f t="shared" si="37"/>
        <v>0.44643737700000125</v>
      </c>
      <c r="M4079" s="42">
        <f>DD_1P!M4042</f>
        <v>0</v>
      </c>
      <c r="N4079" s="42">
        <f>DD_1P!N4042</f>
        <v>0</v>
      </c>
      <c r="O4079" s="42">
        <f>DD_1P!O4042</f>
        <v>0</v>
      </c>
      <c r="P4079" s="42">
        <f>DD_1P!P4042</f>
        <v>0</v>
      </c>
      <c r="Q4079" s="42">
        <f>DD_1P!Q4042</f>
        <v>0</v>
      </c>
      <c r="R4079" s="42">
        <f>DD_1P!R4042</f>
        <v>0</v>
      </c>
      <c r="S4079" s="42">
        <f>DD_1P!S4042</f>
        <v>0</v>
      </c>
      <c r="T4079" s="42">
        <f>DD_1P!T4042</f>
        <v>0</v>
      </c>
      <c r="U4079" s="42">
        <f>DD_1P!U4042</f>
        <v>0</v>
      </c>
      <c r="V4079" s="42">
        <f>DD_1P!V4042</f>
        <v>0</v>
      </c>
    </row>
    <row r="4080" spans="1:22">
      <c r="A4080" s="39">
        <v>45864</v>
      </c>
      <c r="B4080" s="42">
        <f>DD_1P!B4043</f>
        <v>0</v>
      </c>
      <c r="C4080" s="42">
        <f>DD_1P!C4043</f>
        <v>0</v>
      </c>
      <c r="D4080" s="42">
        <f>DD_1P!D4043</f>
        <v>0</v>
      </c>
      <c r="E4080" s="42">
        <f>DD_1P!E4043</f>
        <v>0</v>
      </c>
      <c r="F4080" s="42">
        <f>DD_1P!F4043</f>
        <v>0</v>
      </c>
      <c r="G4080" s="42">
        <f>DD_1P!G4043</f>
        <v>0</v>
      </c>
      <c r="H4080" s="42">
        <f>DD_1P!H4043</f>
        <v>0</v>
      </c>
      <c r="I4080" s="42">
        <f>DD_1P!I4043</f>
        <v>0</v>
      </c>
      <c r="J4080" s="42">
        <f>DD_1P!J4043</f>
        <v>0</v>
      </c>
      <c r="K4080" s="42">
        <f>DD_1P!K4043</f>
        <v>0</v>
      </c>
      <c r="L4080" s="77">
        <f t="shared" si="37"/>
        <v>0.44643737700000125</v>
      </c>
      <c r="M4080" s="42">
        <f>DD_1P!M4043</f>
        <v>0</v>
      </c>
      <c r="N4080" s="42">
        <f>DD_1P!N4043</f>
        <v>0</v>
      </c>
      <c r="O4080" s="42">
        <f>DD_1P!O4043</f>
        <v>0</v>
      </c>
      <c r="P4080" s="42">
        <f>DD_1P!P4043</f>
        <v>0</v>
      </c>
      <c r="Q4080" s="42">
        <f>DD_1P!Q4043</f>
        <v>0</v>
      </c>
      <c r="R4080" s="42">
        <f>DD_1P!R4043</f>
        <v>0</v>
      </c>
      <c r="S4080" s="42">
        <f>DD_1P!S4043</f>
        <v>0</v>
      </c>
      <c r="T4080" s="42">
        <f>DD_1P!T4043</f>
        <v>0</v>
      </c>
      <c r="U4080" s="42">
        <f>DD_1P!U4043</f>
        <v>0</v>
      </c>
      <c r="V4080" s="42">
        <f>DD_1P!V4043</f>
        <v>0</v>
      </c>
    </row>
    <row r="4081" spans="1:22">
      <c r="A4081" s="39">
        <v>45865</v>
      </c>
      <c r="B4081" s="42">
        <f>DD_1P!B4044</f>
        <v>0</v>
      </c>
      <c r="C4081" s="42">
        <f>DD_1P!C4044</f>
        <v>0</v>
      </c>
      <c r="D4081" s="42">
        <f>DD_1P!D4044</f>
        <v>0</v>
      </c>
      <c r="E4081" s="42">
        <f>DD_1P!E4044</f>
        <v>0</v>
      </c>
      <c r="F4081" s="42">
        <f>DD_1P!F4044</f>
        <v>0</v>
      </c>
      <c r="G4081" s="42">
        <f>DD_1P!G4044</f>
        <v>0</v>
      </c>
      <c r="H4081" s="42">
        <f>DD_1P!H4044</f>
        <v>0</v>
      </c>
      <c r="I4081" s="42">
        <f>DD_1P!I4044</f>
        <v>0</v>
      </c>
      <c r="J4081" s="42">
        <f>DD_1P!J4044</f>
        <v>0</v>
      </c>
      <c r="K4081" s="42">
        <f>DD_1P!K4044</f>
        <v>0</v>
      </c>
      <c r="L4081" s="77">
        <f t="shared" si="37"/>
        <v>0.44643737700000125</v>
      </c>
      <c r="M4081" s="42">
        <f>DD_1P!M4044</f>
        <v>0</v>
      </c>
      <c r="N4081" s="42">
        <f>DD_1P!N4044</f>
        <v>0</v>
      </c>
      <c r="O4081" s="42">
        <f>DD_1P!O4044</f>
        <v>0</v>
      </c>
      <c r="P4081" s="42">
        <f>DD_1P!P4044</f>
        <v>0</v>
      </c>
      <c r="Q4081" s="42">
        <f>DD_1P!Q4044</f>
        <v>0</v>
      </c>
      <c r="R4081" s="42">
        <f>DD_1P!R4044</f>
        <v>0</v>
      </c>
      <c r="S4081" s="42">
        <f>DD_1P!S4044</f>
        <v>0</v>
      </c>
      <c r="T4081" s="42">
        <f>DD_1P!T4044</f>
        <v>0</v>
      </c>
      <c r="U4081" s="42">
        <f>DD_1P!U4044</f>
        <v>0</v>
      </c>
      <c r="V4081" s="42">
        <f>DD_1P!V4044</f>
        <v>0</v>
      </c>
    </row>
    <row r="4082" spans="1:22">
      <c r="A4082" s="39">
        <v>45866</v>
      </c>
      <c r="B4082" s="42">
        <f>DD_1P!B4045</f>
        <v>0</v>
      </c>
      <c r="C4082" s="42">
        <f>DD_1P!C4045</f>
        <v>0</v>
      </c>
      <c r="D4082" s="42">
        <f>DD_1P!D4045</f>
        <v>0</v>
      </c>
      <c r="E4082" s="42">
        <f>DD_1P!E4045</f>
        <v>0</v>
      </c>
      <c r="F4082" s="42">
        <f>DD_1P!F4045</f>
        <v>0</v>
      </c>
      <c r="G4082" s="42">
        <f>DD_1P!G4045</f>
        <v>0</v>
      </c>
      <c r="H4082" s="42">
        <f>DD_1P!H4045</f>
        <v>0</v>
      </c>
      <c r="I4082" s="42">
        <f>DD_1P!I4045</f>
        <v>0</v>
      </c>
      <c r="J4082" s="42">
        <f>DD_1P!J4045</f>
        <v>0</v>
      </c>
      <c r="K4082" s="42">
        <f>DD_1P!K4045</f>
        <v>0</v>
      </c>
      <c r="L4082" s="77">
        <f t="shared" ref="L4082:L4145" si="38">L4081+J4082/10^6</f>
        <v>0.44643737700000125</v>
      </c>
      <c r="M4082" s="42">
        <f>DD_1P!M4045</f>
        <v>0</v>
      </c>
      <c r="N4082" s="42">
        <f>DD_1P!N4045</f>
        <v>0</v>
      </c>
      <c r="O4082" s="42">
        <f>DD_1P!O4045</f>
        <v>0</v>
      </c>
      <c r="P4082" s="42">
        <f>DD_1P!P4045</f>
        <v>0</v>
      </c>
      <c r="Q4082" s="42">
        <f>DD_1P!Q4045</f>
        <v>0</v>
      </c>
      <c r="R4082" s="42">
        <f>DD_1P!R4045</f>
        <v>0</v>
      </c>
      <c r="S4082" s="42">
        <f>DD_1P!S4045</f>
        <v>0</v>
      </c>
      <c r="T4082" s="42">
        <f>DD_1P!T4045</f>
        <v>0</v>
      </c>
      <c r="U4082" s="42">
        <f>DD_1P!U4045</f>
        <v>0</v>
      </c>
      <c r="V4082" s="42">
        <f>DD_1P!V4045</f>
        <v>0</v>
      </c>
    </row>
    <row r="4083" spans="1:22">
      <c r="A4083" s="39">
        <v>45867</v>
      </c>
      <c r="B4083" s="42">
        <f>DD_1P!B4046</f>
        <v>0</v>
      </c>
      <c r="C4083" s="42">
        <f>DD_1P!C4046</f>
        <v>0</v>
      </c>
      <c r="D4083" s="42">
        <f>DD_1P!D4046</f>
        <v>0</v>
      </c>
      <c r="E4083" s="42">
        <f>DD_1P!E4046</f>
        <v>0</v>
      </c>
      <c r="F4083" s="42">
        <f>DD_1P!F4046</f>
        <v>0</v>
      </c>
      <c r="G4083" s="42">
        <f>DD_1P!G4046</f>
        <v>0</v>
      </c>
      <c r="H4083" s="42">
        <f>DD_1P!H4046</f>
        <v>0</v>
      </c>
      <c r="I4083" s="42">
        <f>DD_1P!I4046</f>
        <v>0</v>
      </c>
      <c r="J4083" s="42">
        <f>DD_1P!J4046</f>
        <v>0</v>
      </c>
      <c r="K4083" s="42">
        <f>DD_1P!K4046</f>
        <v>0</v>
      </c>
      <c r="L4083" s="77">
        <f t="shared" si="38"/>
        <v>0.44643737700000125</v>
      </c>
      <c r="M4083" s="42">
        <f>DD_1P!M4046</f>
        <v>0</v>
      </c>
      <c r="N4083" s="42">
        <f>DD_1P!N4046</f>
        <v>0</v>
      </c>
      <c r="O4083" s="42">
        <f>DD_1P!O4046</f>
        <v>0</v>
      </c>
      <c r="P4083" s="42">
        <f>DD_1P!P4046</f>
        <v>0</v>
      </c>
      <c r="Q4083" s="42">
        <f>DD_1P!Q4046</f>
        <v>0</v>
      </c>
      <c r="R4083" s="42">
        <f>DD_1P!R4046</f>
        <v>0</v>
      </c>
      <c r="S4083" s="42">
        <f>DD_1P!S4046</f>
        <v>0</v>
      </c>
      <c r="T4083" s="42">
        <f>DD_1P!T4046</f>
        <v>0</v>
      </c>
      <c r="U4083" s="42">
        <f>DD_1P!U4046</f>
        <v>0</v>
      </c>
      <c r="V4083" s="42">
        <f>DD_1P!V4046</f>
        <v>0</v>
      </c>
    </row>
    <row r="4084" spans="1:22">
      <c r="A4084" s="39">
        <v>45868</v>
      </c>
      <c r="B4084" s="42">
        <f>DD_1P!B4047</f>
        <v>0</v>
      </c>
      <c r="C4084" s="42">
        <f>DD_1P!C4047</f>
        <v>0</v>
      </c>
      <c r="D4084" s="42">
        <f>DD_1P!D4047</f>
        <v>0</v>
      </c>
      <c r="E4084" s="42">
        <f>DD_1P!E4047</f>
        <v>0</v>
      </c>
      <c r="F4084" s="42">
        <f>DD_1P!F4047</f>
        <v>0</v>
      </c>
      <c r="G4084" s="42">
        <f>DD_1P!G4047</f>
        <v>0</v>
      </c>
      <c r="H4084" s="42">
        <f>DD_1P!H4047</f>
        <v>0</v>
      </c>
      <c r="I4084" s="42">
        <f>DD_1P!I4047</f>
        <v>0</v>
      </c>
      <c r="J4084" s="42">
        <f>DD_1P!J4047</f>
        <v>0</v>
      </c>
      <c r="K4084" s="42">
        <f>DD_1P!K4047</f>
        <v>0</v>
      </c>
      <c r="L4084" s="77">
        <f t="shared" si="38"/>
        <v>0.44643737700000125</v>
      </c>
      <c r="M4084" s="42">
        <f>DD_1P!M4047</f>
        <v>0</v>
      </c>
      <c r="N4084" s="42">
        <f>DD_1P!N4047</f>
        <v>0</v>
      </c>
      <c r="O4084" s="42">
        <f>DD_1P!O4047</f>
        <v>0</v>
      </c>
      <c r="P4084" s="42">
        <f>DD_1P!P4047</f>
        <v>0</v>
      </c>
      <c r="Q4084" s="42">
        <f>DD_1P!Q4047</f>
        <v>0</v>
      </c>
      <c r="R4084" s="42">
        <f>DD_1P!R4047</f>
        <v>0</v>
      </c>
      <c r="S4084" s="42">
        <f>DD_1P!S4047</f>
        <v>0</v>
      </c>
      <c r="T4084" s="42">
        <f>DD_1P!T4047</f>
        <v>0</v>
      </c>
      <c r="U4084" s="42">
        <f>DD_1P!U4047</f>
        <v>0</v>
      </c>
      <c r="V4084" s="42">
        <f>DD_1P!V4047</f>
        <v>0</v>
      </c>
    </row>
    <row r="4085" spans="1:22">
      <c r="A4085" s="39">
        <v>45869</v>
      </c>
      <c r="B4085" s="42">
        <f>DD_1P!B4048</f>
        <v>0</v>
      </c>
      <c r="C4085" s="42">
        <f>DD_1P!C4048</f>
        <v>0</v>
      </c>
      <c r="D4085" s="42">
        <f>DD_1P!D4048</f>
        <v>0</v>
      </c>
      <c r="E4085" s="42">
        <f>DD_1P!E4048</f>
        <v>0</v>
      </c>
      <c r="F4085" s="42">
        <f>DD_1P!F4048</f>
        <v>0</v>
      </c>
      <c r="G4085" s="42">
        <f>DD_1P!G4048</f>
        <v>0</v>
      </c>
      <c r="H4085" s="42">
        <f>DD_1P!H4048</f>
        <v>0</v>
      </c>
      <c r="I4085" s="42">
        <f>DD_1P!I4048</f>
        <v>0</v>
      </c>
      <c r="J4085" s="42">
        <f>DD_1P!J4048</f>
        <v>0</v>
      </c>
      <c r="K4085" s="42">
        <f>DD_1P!K4048</f>
        <v>0</v>
      </c>
      <c r="L4085" s="77">
        <f t="shared" si="38"/>
        <v>0.44643737700000125</v>
      </c>
      <c r="M4085" s="42">
        <f>DD_1P!M4048</f>
        <v>0</v>
      </c>
      <c r="N4085" s="42">
        <f>DD_1P!N4048</f>
        <v>0</v>
      </c>
      <c r="O4085" s="42">
        <f>DD_1P!O4048</f>
        <v>0</v>
      </c>
      <c r="P4085" s="42">
        <f>DD_1P!P4048</f>
        <v>0</v>
      </c>
      <c r="Q4085" s="42">
        <f>DD_1P!Q4048</f>
        <v>0</v>
      </c>
      <c r="R4085" s="42">
        <f>DD_1P!R4048</f>
        <v>0</v>
      </c>
      <c r="S4085" s="42">
        <f>DD_1P!S4048</f>
        <v>0</v>
      </c>
      <c r="T4085" s="42">
        <f>DD_1P!T4048</f>
        <v>0</v>
      </c>
      <c r="U4085" s="42">
        <f>DD_1P!U4048</f>
        <v>0</v>
      </c>
      <c r="V4085" s="42">
        <f>DD_1P!V4048</f>
        <v>0</v>
      </c>
    </row>
    <row r="4086" spans="1:22">
      <c r="A4086" s="39">
        <v>45870</v>
      </c>
      <c r="B4086" s="42">
        <f>DD_1P!B4049</f>
        <v>0</v>
      </c>
      <c r="C4086" s="42">
        <f>DD_1P!C4049</f>
        <v>0</v>
      </c>
      <c r="D4086" s="42">
        <f>DD_1P!D4049</f>
        <v>0</v>
      </c>
      <c r="E4086" s="42">
        <f>DD_1P!E4049</f>
        <v>0</v>
      </c>
      <c r="F4086" s="42">
        <f>DD_1P!F4049</f>
        <v>0</v>
      </c>
      <c r="G4086" s="42">
        <f>DD_1P!G4049</f>
        <v>0</v>
      </c>
      <c r="H4086" s="42">
        <f>DD_1P!H4049</f>
        <v>0</v>
      </c>
      <c r="I4086" s="42">
        <f>DD_1P!I4049</f>
        <v>0</v>
      </c>
      <c r="J4086" s="42">
        <f>DD_1P!J4049</f>
        <v>0</v>
      </c>
      <c r="K4086" s="42">
        <f>DD_1P!K4049</f>
        <v>0</v>
      </c>
      <c r="L4086" s="77">
        <f t="shared" si="38"/>
        <v>0.44643737700000125</v>
      </c>
      <c r="M4086" s="42">
        <f>DD_1P!M4049</f>
        <v>0</v>
      </c>
      <c r="N4086" s="42">
        <f>DD_1P!N4049</f>
        <v>0</v>
      </c>
      <c r="O4086" s="42">
        <f>DD_1P!O4049</f>
        <v>0</v>
      </c>
      <c r="P4086" s="42">
        <f>DD_1P!P4049</f>
        <v>0</v>
      </c>
      <c r="Q4086" s="42">
        <f>DD_1P!Q4049</f>
        <v>0</v>
      </c>
      <c r="R4086" s="42">
        <f>DD_1P!R4049</f>
        <v>0</v>
      </c>
      <c r="S4086" s="42">
        <f>DD_1P!S4049</f>
        <v>0</v>
      </c>
      <c r="T4086" s="42">
        <f>DD_1P!T4049</f>
        <v>0</v>
      </c>
      <c r="U4086" s="42">
        <f>DD_1P!U4049</f>
        <v>0</v>
      </c>
      <c r="V4086" s="42">
        <f>DD_1P!V4049</f>
        <v>0</v>
      </c>
    </row>
    <row r="4087" spans="1:22">
      <c r="A4087" s="39">
        <v>45871</v>
      </c>
      <c r="B4087" s="42">
        <f>DD_1P!B4050</f>
        <v>0</v>
      </c>
      <c r="C4087" s="42">
        <f>DD_1P!C4050</f>
        <v>0</v>
      </c>
      <c r="D4087" s="42">
        <f>DD_1P!D4050</f>
        <v>0</v>
      </c>
      <c r="E4087" s="42">
        <f>DD_1P!E4050</f>
        <v>0</v>
      </c>
      <c r="F4087" s="42">
        <f>DD_1P!F4050</f>
        <v>0</v>
      </c>
      <c r="G4087" s="42">
        <f>DD_1P!G4050</f>
        <v>0</v>
      </c>
      <c r="H4087" s="42">
        <f>DD_1P!H4050</f>
        <v>0</v>
      </c>
      <c r="I4087" s="42">
        <f>DD_1P!I4050</f>
        <v>0</v>
      </c>
      <c r="J4087" s="42">
        <f>DD_1P!J4050</f>
        <v>0</v>
      </c>
      <c r="K4087" s="42">
        <f>DD_1P!K4050</f>
        <v>0</v>
      </c>
      <c r="L4087" s="77">
        <f t="shared" si="38"/>
        <v>0.44643737700000125</v>
      </c>
      <c r="M4087" s="42">
        <f>DD_1P!M4050</f>
        <v>0</v>
      </c>
      <c r="N4087" s="42">
        <f>DD_1P!N4050</f>
        <v>0</v>
      </c>
      <c r="O4087" s="42">
        <f>DD_1P!O4050</f>
        <v>0</v>
      </c>
      <c r="P4087" s="42">
        <f>DD_1P!P4050</f>
        <v>0</v>
      </c>
      <c r="Q4087" s="42">
        <f>DD_1P!Q4050</f>
        <v>0</v>
      </c>
      <c r="R4087" s="42">
        <f>DD_1P!R4050</f>
        <v>0</v>
      </c>
      <c r="S4087" s="42">
        <f>DD_1P!S4050</f>
        <v>0</v>
      </c>
      <c r="T4087" s="42">
        <f>DD_1P!T4050</f>
        <v>0</v>
      </c>
      <c r="U4087" s="42">
        <f>DD_1P!U4050</f>
        <v>0</v>
      </c>
      <c r="V4087" s="42">
        <f>DD_1P!V4050</f>
        <v>0</v>
      </c>
    </row>
    <row r="4088" spans="1:22">
      <c r="A4088" s="39">
        <v>45872</v>
      </c>
      <c r="B4088" s="42">
        <f>DD_1P!B4051</f>
        <v>0</v>
      </c>
      <c r="C4088" s="42">
        <f>DD_1P!C4051</f>
        <v>0</v>
      </c>
      <c r="D4088" s="42">
        <f>DD_1P!D4051</f>
        <v>0</v>
      </c>
      <c r="E4088" s="42">
        <f>DD_1P!E4051</f>
        <v>0</v>
      </c>
      <c r="F4088" s="42">
        <f>DD_1P!F4051</f>
        <v>0</v>
      </c>
      <c r="G4088" s="42">
        <f>DD_1P!G4051</f>
        <v>0</v>
      </c>
      <c r="H4088" s="42">
        <f>DD_1P!H4051</f>
        <v>0</v>
      </c>
      <c r="I4088" s="42">
        <f>DD_1P!I4051</f>
        <v>0</v>
      </c>
      <c r="J4088" s="42">
        <f>DD_1P!J4051</f>
        <v>0</v>
      </c>
      <c r="K4088" s="42">
        <f>DD_1P!K4051</f>
        <v>0</v>
      </c>
      <c r="L4088" s="77">
        <f t="shared" si="38"/>
        <v>0.44643737700000125</v>
      </c>
      <c r="M4088" s="42">
        <f>DD_1P!M4051</f>
        <v>0</v>
      </c>
      <c r="N4088" s="42">
        <f>DD_1P!N4051</f>
        <v>0</v>
      </c>
      <c r="O4088" s="42">
        <f>DD_1P!O4051</f>
        <v>0</v>
      </c>
      <c r="P4088" s="42">
        <f>DD_1P!P4051</f>
        <v>0</v>
      </c>
      <c r="Q4088" s="42">
        <f>DD_1P!Q4051</f>
        <v>0</v>
      </c>
      <c r="R4088" s="42">
        <f>DD_1P!R4051</f>
        <v>0</v>
      </c>
      <c r="S4088" s="42">
        <f>DD_1P!S4051</f>
        <v>0</v>
      </c>
      <c r="T4088" s="42">
        <f>DD_1P!T4051</f>
        <v>0</v>
      </c>
      <c r="U4088" s="42">
        <f>DD_1P!U4051</f>
        <v>0</v>
      </c>
      <c r="V4088" s="42">
        <f>DD_1P!V4051</f>
        <v>0</v>
      </c>
    </row>
    <row r="4089" spans="1:22">
      <c r="A4089" s="39">
        <v>45873</v>
      </c>
      <c r="B4089" s="42">
        <f>DD_1P!B4052</f>
        <v>0</v>
      </c>
      <c r="C4089" s="42">
        <f>DD_1P!C4052</f>
        <v>0</v>
      </c>
      <c r="D4089" s="42">
        <f>DD_1P!D4052</f>
        <v>0</v>
      </c>
      <c r="E4089" s="42">
        <f>DD_1P!E4052</f>
        <v>0</v>
      </c>
      <c r="F4089" s="42">
        <f>DD_1P!F4052</f>
        <v>0</v>
      </c>
      <c r="G4089" s="42">
        <f>DD_1P!G4052</f>
        <v>0</v>
      </c>
      <c r="H4089" s="42">
        <f>DD_1P!H4052</f>
        <v>0</v>
      </c>
      <c r="I4089" s="42">
        <f>DD_1P!I4052</f>
        <v>0</v>
      </c>
      <c r="J4089" s="42">
        <f>DD_1P!J4052</f>
        <v>0</v>
      </c>
      <c r="K4089" s="42">
        <f>DD_1P!K4052</f>
        <v>0</v>
      </c>
      <c r="L4089" s="77">
        <f t="shared" si="38"/>
        <v>0.44643737700000125</v>
      </c>
      <c r="M4089" s="42">
        <f>DD_1P!M4052</f>
        <v>0</v>
      </c>
      <c r="N4089" s="42">
        <f>DD_1P!N4052</f>
        <v>0</v>
      </c>
      <c r="O4089" s="42">
        <f>DD_1P!O4052</f>
        <v>0</v>
      </c>
      <c r="P4089" s="42">
        <f>DD_1P!P4052</f>
        <v>0</v>
      </c>
      <c r="Q4089" s="42">
        <f>DD_1P!Q4052</f>
        <v>0</v>
      </c>
      <c r="R4089" s="42">
        <f>DD_1P!R4052</f>
        <v>0</v>
      </c>
      <c r="S4089" s="42">
        <f>DD_1P!S4052</f>
        <v>0</v>
      </c>
      <c r="T4089" s="42">
        <f>DD_1P!T4052</f>
        <v>0</v>
      </c>
      <c r="U4089" s="42">
        <f>DD_1P!U4052</f>
        <v>0</v>
      </c>
      <c r="V4089" s="42">
        <f>DD_1P!V4052</f>
        <v>0</v>
      </c>
    </row>
    <row r="4090" spans="1:22">
      <c r="A4090" s="39">
        <v>45874</v>
      </c>
      <c r="B4090" s="42">
        <f>DD_1P!B4053</f>
        <v>0</v>
      </c>
      <c r="C4090" s="42">
        <f>DD_1P!C4053</f>
        <v>0</v>
      </c>
      <c r="D4090" s="42">
        <f>DD_1P!D4053</f>
        <v>0</v>
      </c>
      <c r="E4090" s="42">
        <f>DD_1P!E4053</f>
        <v>0</v>
      </c>
      <c r="F4090" s="42">
        <f>DD_1P!F4053</f>
        <v>0</v>
      </c>
      <c r="G4090" s="42">
        <f>DD_1P!G4053</f>
        <v>0</v>
      </c>
      <c r="H4090" s="42">
        <f>DD_1P!H4053</f>
        <v>0</v>
      </c>
      <c r="I4090" s="42">
        <f>DD_1P!I4053</f>
        <v>0</v>
      </c>
      <c r="J4090" s="42">
        <f>DD_1P!J4053</f>
        <v>0</v>
      </c>
      <c r="K4090" s="42">
        <f>DD_1P!K4053</f>
        <v>0</v>
      </c>
      <c r="L4090" s="77">
        <f t="shared" si="38"/>
        <v>0.44643737700000125</v>
      </c>
      <c r="M4090" s="42">
        <f>DD_1P!M4053</f>
        <v>0</v>
      </c>
      <c r="N4090" s="42">
        <f>DD_1P!N4053</f>
        <v>0</v>
      </c>
      <c r="O4090" s="42">
        <f>DD_1P!O4053</f>
        <v>0</v>
      </c>
      <c r="P4090" s="42">
        <f>DD_1P!P4053</f>
        <v>0</v>
      </c>
      <c r="Q4090" s="42">
        <f>DD_1P!Q4053</f>
        <v>0</v>
      </c>
      <c r="R4090" s="42">
        <f>DD_1P!R4053</f>
        <v>0</v>
      </c>
      <c r="S4090" s="42">
        <f>DD_1P!S4053</f>
        <v>0</v>
      </c>
      <c r="T4090" s="42">
        <f>DD_1P!T4053</f>
        <v>0</v>
      </c>
      <c r="U4090" s="42">
        <f>DD_1P!U4053</f>
        <v>0</v>
      </c>
      <c r="V4090" s="42">
        <f>DD_1P!V4053</f>
        <v>0</v>
      </c>
    </row>
    <row r="4091" spans="1:22">
      <c r="A4091" s="39">
        <v>45875</v>
      </c>
      <c r="B4091" s="42">
        <f>DD_1P!B4054</f>
        <v>0</v>
      </c>
      <c r="C4091" s="42">
        <f>DD_1P!C4054</f>
        <v>0</v>
      </c>
      <c r="D4091" s="42">
        <f>DD_1P!D4054</f>
        <v>0</v>
      </c>
      <c r="E4091" s="42">
        <f>DD_1P!E4054</f>
        <v>0</v>
      </c>
      <c r="F4091" s="42">
        <f>DD_1P!F4054</f>
        <v>0</v>
      </c>
      <c r="G4091" s="42">
        <f>DD_1P!G4054</f>
        <v>0</v>
      </c>
      <c r="H4091" s="42">
        <f>DD_1P!H4054</f>
        <v>0</v>
      </c>
      <c r="I4091" s="42">
        <f>DD_1P!I4054</f>
        <v>0</v>
      </c>
      <c r="J4091" s="42">
        <f>DD_1P!J4054</f>
        <v>0</v>
      </c>
      <c r="K4091" s="42">
        <f>DD_1P!K4054</f>
        <v>0</v>
      </c>
      <c r="L4091" s="77">
        <f t="shared" si="38"/>
        <v>0.44643737700000125</v>
      </c>
      <c r="M4091" s="42">
        <f>DD_1P!M4054</f>
        <v>0</v>
      </c>
      <c r="N4091" s="42">
        <f>DD_1P!N4054</f>
        <v>0</v>
      </c>
      <c r="O4091" s="42">
        <f>DD_1P!O4054</f>
        <v>0</v>
      </c>
      <c r="P4091" s="42">
        <f>DD_1P!P4054</f>
        <v>0</v>
      </c>
      <c r="Q4091" s="42">
        <f>DD_1P!Q4054</f>
        <v>0</v>
      </c>
      <c r="R4091" s="42">
        <f>DD_1P!R4054</f>
        <v>0</v>
      </c>
      <c r="S4091" s="42">
        <f>DD_1P!S4054</f>
        <v>0</v>
      </c>
      <c r="T4091" s="42">
        <f>DD_1P!T4054</f>
        <v>0</v>
      </c>
      <c r="U4091" s="42">
        <f>DD_1P!U4054</f>
        <v>0</v>
      </c>
      <c r="V4091" s="42">
        <f>DD_1P!V4054</f>
        <v>0</v>
      </c>
    </row>
    <row r="4092" spans="1:22">
      <c r="A4092" s="39">
        <v>45876</v>
      </c>
      <c r="B4092" s="42">
        <f>DD_1P!B4055</f>
        <v>0</v>
      </c>
      <c r="C4092" s="42">
        <f>DD_1P!C4055</f>
        <v>0</v>
      </c>
      <c r="D4092" s="42">
        <f>DD_1P!D4055</f>
        <v>0</v>
      </c>
      <c r="E4092" s="42">
        <f>DD_1P!E4055</f>
        <v>0</v>
      </c>
      <c r="F4092" s="42">
        <f>DD_1P!F4055</f>
        <v>0</v>
      </c>
      <c r="G4092" s="42">
        <f>DD_1P!G4055</f>
        <v>0</v>
      </c>
      <c r="H4092" s="42">
        <f>DD_1P!H4055</f>
        <v>0</v>
      </c>
      <c r="I4092" s="42">
        <f>DD_1P!I4055</f>
        <v>0</v>
      </c>
      <c r="J4092" s="42">
        <f>DD_1P!J4055</f>
        <v>0</v>
      </c>
      <c r="K4092" s="42">
        <f>DD_1P!K4055</f>
        <v>0</v>
      </c>
      <c r="L4092" s="77">
        <f t="shared" si="38"/>
        <v>0.44643737700000125</v>
      </c>
      <c r="M4092" s="42">
        <f>DD_1P!M4055</f>
        <v>0</v>
      </c>
      <c r="N4092" s="42">
        <f>DD_1P!N4055</f>
        <v>0</v>
      </c>
      <c r="O4092" s="42">
        <f>DD_1P!O4055</f>
        <v>0</v>
      </c>
      <c r="P4092" s="42">
        <f>DD_1P!P4055</f>
        <v>0</v>
      </c>
      <c r="Q4092" s="42">
        <f>DD_1P!Q4055</f>
        <v>0</v>
      </c>
      <c r="R4092" s="42">
        <f>DD_1P!R4055</f>
        <v>0</v>
      </c>
      <c r="S4092" s="42">
        <f>DD_1P!S4055</f>
        <v>0</v>
      </c>
      <c r="T4092" s="42">
        <f>DD_1P!T4055</f>
        <v>0</v>
      </c>
      <c r="U4092" s="42">
        <f>DD_1P!U4055</f>
        <v>0</v>
      </c>
      <c r="V4092" s="42">
        <f>DD_1P!V4055</f>
        <v>0</v>
      </c>
    </row>
    <row r="4093" spans="1:22">
      <c r="A4093" s="39">
        <v>45877</v>
      </c>
      <c r="B4093" s="42">
        <f>DD_1P!B4056</f>
        <v>0</v>
      </c>
      <c r="C4093" s="42">
        <f>DD_1P!C4056</f>
        <v>0</v>
      </c>
      <c r="D4093" s="42">
        <f>DD_1P!D4056</f>
        <v>0</v>
      </c>
      <c r="E4093" s="42">
        <f>DD_1P!E4056</f>
        <v>0</v>
      </c>
      <c r="F4093" s="42">
        <f>DD_1P!F4056</f>
        <v>0</v>
      </c>
      <c r="G4093" s="42">
        <f>DD_1P!G4056</f>
        <v>0</v>
      </c>
      <c r="H4093" s="42">
        <f>DD_1P!H4056</f>
        <v>0</v>
      </c>
      <c r="I4093" s="42">
        <f>DD_1P!I4056</f>
        <v>0</v>
      </c>
      <c r="J4093" s="42">
        <f>DD_1P!J4056</f>
        <v>0</v>
      </c>
      <c r="K4093" s="42">
        <f>DD_1P!K4056</f>
        <v>0</v>
      </c>
      <c r="L4093" s="77">
        <f t="shared" si="38"/>
        <v>0.44643737700000125</v>
      </c>
      <c r="M4093" s="42">
        <f>DD_1P!M4056</f>
        <v>0</v>
      </c>
      <c r="N4093" s="42">
        <f>DD_1P!N4056</f>
        <v>0</v>
      </c>
      <c r="O4093" s="42">
        <f>DD_1P!O4056</f>
        <v>0</v>
      </c>
      <c r="P4093" s="42">
        <f>DD_1P!P4056</f>
        <v>0</v>
      </c>
      <c r="Q4093" s="42">
        <f>DD_1P!Q4056</f>
        <v>0</v>
      </c>
      <c r="R4093" s="42">
        <f>DD_1P!R4056</f>
        <v>0</v>
      </c>
      <c r="S4093" s="42">
        <f>DD_1P!S4056</f>
        <v>0</v>
      </c>
      <c r="T4093" s="42">
        <f>DD_1P!T4056</f>
        <v>0</v>
      </c>
      <c r="U4093" s="42">
        <f>DD_1P!U4056</f>
        <v>0</v>
      </c>
      <c r="V4093" s="42">
        <f>DD_1P!V4056</f>
        <v>0</v>
      </c>
    </row>
    <row r="4094" spans="1:22">
      <c r="A4094" s="39">
        <v>45878</v>
      </c>
      <c r="B4094" s="42">
        <f>DD_1P!B4057</f>
        <v>0</v>
      </c>
      <c r="C4094" s="42">
        <f>DD_1P!C4057</f>
        <v>0</v>
      </c>
      <c r="D4094" s="42">
        <f>DD_1P!D4057</f>
        <v>0</v>
      </c>
      <c r="E4094" s="42">
        <f>DD_1P!E4057</f>
        <v>0</v>
      </c>
      <c r="F4094" s="42">
        <f>DD_1P!F4057</f>
        <v>0</v>
      </c>
      <c r="G4094" s="42">
        <f>DD_1P!G4057</f>
        <v>0</v>
      </c>
      <c r="H4094" s="42">
        <f>DD_1P!H4057</f>
        <v>0</v>
      </c>
      <c r="I4094" s="42">
        <f>DD_1P!I4057</f>
        <v>0</v>
      </c>
      <c r="J4094" s="42">
        <f>DD_1P!J4057</f>
        <v>0</v>
      </c>
      <c r="K4094" s="42">
        <f>DD_1P!K4057</f>
        <v>0</v>
      </c>
      <c r="L4094" s="77">
        <f t="shared" si="38"/>
        <v>0.44643737700000125</v>
      </c>
      <c r="M4094" s="42">
        <f>DD_1P!M4057</f>
        <v>0</v>
      </c>
      <c r="N4094" s="42">
        <f>DD_1P!N4057</f>
        <v>0</v>
      </c>
      <c r="O4094" s="42">
        <f>DD_1P!O4057</f>
        <v>0</v>
      </c>
      <c r="P4094" s="42">
        <f>DD_1P!P4057</f>
        <v>0</v>
      </c>
      <c r="Q4094" s="42">
        <f>DD_1P!Q4057</f>
        <v>0</v>
      </c>
      <c r="R4094" s="42">
        <f>DD_1P!R4057</f>
        <v>0</v>
      </c>
      <c r="S4094" s="42">
        <f>DD_1P!S4057</f>
        <v>0</v>
      </c>
      <c r="T4094" s="42">
        <f>DD_1P!T4057</f>
        <v>0</v>
      </c>
      <c r="U4094" s="42">
        <f>DD_1P!U4057</f>
        <v>0</v>
      </c>
      <c r="V4094" s="42">
        <f>DD_1P!V4057</f>
        <v>0</v>
      </c>
    </row>
    <row r="4095" spans="1:22">
      <c r="A4095" s="39">
        <v>45879</v>
      </c>
      <c r="B4095" s="42">
        <f>DD_1P!B4058</f>
        <v>0</v>
      </c>
      <c r="C4095" s="42">
        <f>DD_1P!C4058</f>
        <v>0</v>
      </c>
      <c r="D4095" s="42">
        <f>DD_1P!D4058</f>
        <v>0</v>
      </c>
      <c r="E4095" s="42">
        <f>DD_1P!E4058</f>
        <v>0</v>
      </c>
      <c r="F4095" s="42">
        <f>DD_1P!F4058</f>
        <v>0</v>
      </c>
      <c r="G4095" s="42">
        <f>DD_1P!G4058</f>
        <v>0</v>
      </c>
      <c r="H4095" s="42">
        <f>DD_1P!H4058</f>
        <v>0</v>
      </c>
      <c r="I4095" s="42">
        <f>DD_1P!I4058</f>
        <v>0</v>
      </c>
      <c r="J4095" s="42">
        <f>DD_1P!J4058</f>
        <v>0</v>
      </c>
      <c r="K4095" s="42">
        <f>DD_1P!K4058</f>
        <v>0</v>
      </c>
      <c r="L4095" s="77">
        <f t="shared" si="38"/>
        <v>0.44643737700000125</v>
      </c>
      <c r="M4095" s="42">
        <f>DD_1P!M4058</f>
        <v>0</v>
      </c>
      <c r="N4095" s="42">
        <f>DD_1P!N4058</f>
        <v>0</v>
      </c>
      <c r="O4095" s="42">
        <f>DD_1P!O4058</f>
        <v>0</v>
      </c>
      <c r="P4095" s="42">
        <f>DD_1P!P4058</f>
        <v>0</v>
      </c>
      <c r="Q4095" s="42">
        <f>DD_1P!Q4058</f>
        <v>0</v>
      </c>
      <c r="R4095" s="42">
        <f>DD_1P!R4058</f>
        <v>0</v>
      </c>
      <c r="S4095" s="42">
        <f>DD_1P!S4058</f>
        <v>0</v>
      </c>
      <c r="T4095" s="42">
        <f>DD_1P!T4058</f>
        <v>0</v>
      </c>
      <c r="U4095" s="42">
        <f>DD_1P!U4058</f>
        <v>0</v>
      </c>
      <c r="V4095" s="42">
        <f>DD_1P!V4058</f>
        <v>0</v>
      </c>
    </row>
    <row r="4096" spans="1:22">
      <c r="A4096" s="39">
        <v>45880</v>
      </c>
      <c r="B4096" s="42">
        <f>DD_1P!B4059</f>
        <v>0</v>
      </c>
      <c r="C4096" s="42">
        <f>DD_1P!C4059</f>
        <v>0</v>
      </c>
      <c r="D4096" s="42">
        <f>DD_1P!D4059</f>
        <v>0</v>
      </c>
      <c r="E4096" s="42">
        <f>DD_1P!E4059</f>
        <v>0</v>
      </c>
      <c r="F4096" s="42">
        <f>DD_1P!F4059</f>
        <v>0</v>
      </c>
      <c r="G4096" s="42">
        <f>DD_1P!G4059</f>
        <v>0</v>
      </c>
      <c r="H4096" s="42">
        <f>DD_1P!H4059</f>
        <v>0</v>
      </c>
      <c r="I4096" s="42">
        <f>DD_1P!I4059</f>
        <v>0</v>
      </c>
      <c r="J4096" s="42">
        <f>DD_1P!J4059</f>
        <v>0</v>
      </c>
      <c r="K4096" s="42">
        <f>DD_1P!K4059</f>
        <v>0</v>
      </c>
      <c r="L4096" s="77">
        <f t="shared" si="38"/>
        <v>0.44643737700000125</v>
      </c>
      <c r="M4096" s="42">
        <f>DD_1P!M4059</f>
        <v>0</v>
      </c>
      <c r="N4096" s="42">
        <f>DD_1P!N4059</f>
        <v>0</v>
      </c>
      <c r="O4096" s="42">
        <f>DD_1P!O4059</f>
        <v>0</v>
      </c>
      <c r="P4096" s="42">
        <f>DD_1P!P4059</f>
        <v>0</v>
      </c>
      <c r="Q4096" s="42">
        <f>DD_1P!Q4059</f>
        <v>0</v>
      </c>
      <c r="R4096" s="42">
        <f>DD_1P!R4059</f>
        <v>0</v>
      </c>
      <c r="S4096" s="42">
        <f>DD_1P!S4059</f>
        <v>0</v>
      </c>
      <c r="T4096" s="42">
        <f>DD_1P!T4059</f>
        <v>0</v>
      </c>
      <c r="U4096" s="42">
        <f>DD_1P!U4059</f>
        <v>0</v>
      </c>
      <c r="V4096" s="42">
        <f>DD_1P!V4059</f>
        <v>0</v>
      </c>
    </row>
    <row r="4097" spans="1:22">
      <c r="A4097" s="39">
        <v>45881</v>
      </c>
      <c r="B4097" s="42">
        <f>DD_1P!B4060</f>
        <v>0</v>
      </c>
      <c r="C4097" s="42">
        <f>DD_1P!C4060</f>
        <v>0</v>
      </c>
      <c r="D4097" s="42">
        <f>DD_1P!D4060</f>
        <v>0</v>
      </c>
      <c r="E4097" s="42">
        <f>DD_1P!E4060</f>
        <v>0</v>
      </c>
      <c r="F4097" s="42">
        <f>DD_1P!F4060</f>
        <v>0</v>
      </c>
      <c r="G4097" s="42">
        <f>DD_1P!G4060</f>
        <v>0</v>
      </c>
      <c r="H4097" s="42">
        <f>DD_1P!H4060</f>
        <v>0</v>
      </c>
      <c r="I4097" s="42">
        <f>DD_1P!I4060</f>
        <v>0</v>
      </c>
      <c r="J4097" s="42">
        <f>DD_1P!J4060</f>
        <v>0</v>
      </c>
      <c r="K4097" s="42">
        <f>DD_1P!K4060</f>
        <v>0</v>
      </c>
      <c r="L4097" s="77">
        <f t="shared" si="38"/>
        <v>0.44643737700000125</v>
      </c>
      <c r="M4097" s="42">
        <f>DD_1P!M4060</f>
        <v>0</v>
      </c>
      <c r="N4097" s="42">
        <f>DD_1P!N4060</f>
        <v>0</v>
      </c>
      <c r="O4097" s="42">
        <f>DD_1P!O4060</f>
        <v>0</v>
      </c>
      <c r="P4097" s="42">
        <f>DD_1P!P4060</f>
        <v>0</v>
      </c>
      <c r="Q4097" s="42">
        <f>DD_1P!Q4060</f>
        <v>0</v>
      </c>
      <c r="R4097" s="42">
        <f>DD_1P!R4060</f>
        <v>0</v>
      </c>
      <c r="S4097" s="42">
        <f>DD_1P!S4060</f>
        <v>0</v>
      </c>
      <c r="T4097" s="42">
        <f>DD_1P!T4060</f>
        <v>0</v>
      </c>
      <c r="U4097" s="42">
        <f>DD_1P!U4060</f>
        <v>0</v>
      </c>
      <c r="V4097" s="42">
        <f>DD_1P!V4060</f>
        <v>0</v>
      </c>
    </row>
    <row r="4098" spans="1:22">
      <c r="A4098" s="39">
        <v>45882</v>
      </c>
      <c r="B4098" s="42">
        <f>DD_1P!B4061</f>
        <v>0</v>
      </c>
      <c r="C4098" s="42">
        <f>DD_1P!C4061</f>
        <v>0</v>
      </c>
      <c r="D4098" s="42">
        <f>DD_1P!D4061</f>
        <v>0</v>
      </c>
      <c r="E4098" s="42">
        <f>DD_1P!E4061</f>
        <v>0</v>
      </c>
      <c r="F4098" s="42">
        <f>DD_1P!F4061</f>
        <v>0</v>
      </c>
      <c r="G4098" s="42">
        <f>DD_1P!G4061</f>
        <v>0</v>
      </c>
      <c r="H4098" s="42">
        <f>DD_1P!H4061</f>
        <v>0</v>
      </c>
      <c r="I4098" s="42">
        <f>DD_1P!I4061</f>
        <v>0</v>
      </c>
      <c r="J4098" s="42">
        <f>DD_1P!J4061</f>
        <v>0</v>
      </c>
      <c r="K4098" s="42">
        <f>DD_1P!K4061</f>
        <v>0</v>
      </c>
      <c r="L4098" s="77">
        <f t="shared" si="38"/>
        <v>0.44643737700000125</v>
      </c>
      <c r="M4098" s="42">
        <f>DD_1P!M4061</f>
        <v>0</v>
      </c>
      <c r="N4098" s="42">
        <f>DD_1P!N4061</f>
        <v>0</v>
      </c>
      <c r="O4098" s="42">
        <f>DD_1P!O4061</f>
        <v>0</v>
      </c>
      <c r="P4098" s="42">
        <f>DD_1P!P4061</f>
        <v>0</v>
      </c>
      <c r="Q4098" s="42">
        <f>DD_1P!Q4061</f>
        <v>0</v>
      </c>
      <c r="R4098" s="42">
        <f>DD_1P!R4061</f>
        <v>0</v>
      </c>
      <c r="S4098" s="42">
        <f>DD_1P!S4061</f>
        <v>0</v>
      </c>
      <c r="T4098" s="42">
        <f>DD_1P!T4061</f>
        <v>0</v>
      </c>
      <c r="U4098" s="42">
        <f>DD_1P!U4061</f>
        <v>0</v>
      </c>
      <c r="V4098" s="42">
        <f>DD_1P!V4061</f>
        <v>0</v>
      </c>
    </row>
    <row r="4099" spans="1:22">
      <c r="A4099" s="39">
        <v>45883</v>
      </c>
      <c r="B4099" s="42">
        <f>DD_1P!B4062</f>
        <v>0</v>
      </c>
      <c r="C4099" s="42">
        <f>DD_1P!C4062</f>
        <v>0</v>
      </c>
      <c r="D4099" s="42">
        <f>DD_1P!D4062</f>
        <v>0</v>
      </c>
      <c r="E4099" s="42">
        <f>DD_1P!E4062</f>
        <v>0</v>
      </c>
      <c r="F4099" s="42">
        <f>DD_1P!F4062</f>
        <v>0</v>
      </c>
      <c r="G4099" s="42">
        <f>DD_1P!G4062</f>
        <v>0</v>
      </c>
      <c r="H4099" s="42">
        <f>DD_1P!H4062</f>
        <v>0</v>
      </c>
      <c r="I4099" s="42">
        <f>DD_1P!I4062</f>
        <v>0</v>
      </c>
      <c r="J4099" s="42">
        <f>DD_1P!J4062</f>
        <v>0</v>
      </c>
      <c r="K4099" s="42">
        <f>DD_1P!K4062</f>
        <v>0</v>
      </c>
      <c r="L4099" s="77">
        <f t="shared" si="38"/>
        <v>0.44643737700000125</v>
      </c>
      <c r="M4099" s="42">
        <f>DD_1P!M4062</f>
        <v>0</v>
      </c>
      <c r="N4099" s="42">
        <f>DD_1P!N4062</f>
        <v>0</v>
      </c>
      <c r="O4099" s="42">
        <f>DD_1P!O4062</f>
        <v>0</v>
      </c>
      <c r="P4099" s="42">
        <f>DD_1P!P4062</f>
        <v>0</v>
      </c>
      <c r="Q4099" s="42">
        <f>DD_1P!Q4062</f>
        <v>0</v>
      </c>
      <c r="R4099" s="42">
        <f>DD_1P!R4062</f>
        <v>0</v>
      </c>
      <c r="S4099" s="42">
        <f>DD_1P!S4062</f>
        <v>0</v>
      </c>
      <c r="T4099" s="42">
        <f>DD_1P!T4062</f>
        <v>0</v>
      </c>
      <c r="U4099" s="42">
        <f>DD_1P!U4062</f>
        <v>0</v>
      </c>
      <c r="V4099" s="42">
        <f>DD_1P!V4062</f>
        <v>0</v>
      </c>
    </row>
    <row r="4100" spans="1:22">
      <c r="A4100" s="39">
        <v>45884</v>
      </c>
      <c r="B4100" s="42">
        <f>DD_1P!B4063</f>
        <v>0</v>
      </c>
      <c r="C4100" s="42">
        <f>DD_1P!C4063</f>
        <v>0</v>
      </c>
      <c r="D4100" s="42">
        <f>DD_1P!D4063</f>
        <v>0</v>
      </c>
      <c r="E4100" s="42">
        <f>DD_1P!E4063</f>
        <v>0</v>
      </c>
      <c r="F4100" s="42">
        <f>DD_1P!F4063</f>
        <v>0</v>
      </c>
      <c r="G4100" s="42">
        <f>DD_1P!G4063</f>
        <v>0</v>
      </c>
      <c r="H4100" s="42">
        <f>DD_1P!H4063</f>
        <v>0</v>
      </c>
      <c r="I4100" s="42">
        <f>DD_1P!I4063</f>
        <v>0</v>
      </c>
      <c r="J4100" s="42">
        <f>DD_1P!J4063</f>
        <v>0</v>
      </c>
      <c r="K4100" s="42">
        <f>DD_1P!K4063</f>
        <v>0</v>
      </c>
      <c r="L4100" s="77">
        <f t="shared" si="38"/>
        <v>0.44643737700000125</v>
      </c>
      <c r="M4100" s="42">
        <f>DD_1P!M4063</f>
        <v>0</v>
      </c>
      <c r="N4100" s="42">
        <f>DD_1P!N4063</f>
        <v>0</v>
      </c>
      <c r="O4100" s="42">
        <f>DD_1P!O4063</f>
        <v>0</v>
      </c>
      <c r="P4100" s="42">
        <f>DD_1P!P4063</f>
        <v>0</v>
      </c>
      <c r="Q4100" s="42">
        <f>DD_1P!Q4063</f>
        <v>0</v>
      </c>
      <c r="R4100" s="42">
        <f>DD_1P!R4063</f>
        <v>0</v>
      </c>
      <c r="S4100" s="42">
        <f>DD_1P!S4063</f>
        <v>0</v>
      </c>
      <c r="T4100" s="42">
        <f>DD_1P!T4063</f>
        <v>0</v>
      </c>
      <c r="U4100" s="42">
        <f>DD_1P!U4063</f>
        <v>0</v>
      </c>
      <c r="V4100" s="42">
        <f>DD_1P!V4063</f>
        <v>0</v>
      </c>
    </row>
    <row r="4101" spans="1:22">
      <c r="A4101" s="39">
        <v>45885</v>
      </c>
      <c r="B4101" s="42">
        <f>DD_1P!B4064</f>
        <v>0</v>
      </c>
      <c r="C4101" s="42">
        <f>DD_1P!C4064</f>
        <v>0</v>
      </c>
      <c r="D4101" s="42">
        <f>DD_1P!D4064</f>
        <v>0</v>
      </c>
      <c r="E4101" s="42">
        <f>DD_1P!E4064</f>
        <v>0</v>
      </c>
      <c r="F4101" s="42">
        <f>DD_1P!F4064</f>
        <v>0</v>
      </c>
      <c r="G4101" s="42">
        <f>DD_1P!G4064</f>
        <v>0</v>
      </c>
      <c r="H4101" s="42">
        <f>DD_1P!H4064</f>
        <v>0</v>
      </c>
      <c r="I4101" s="42">
        <f>DD_1P!I4064</f>
        <v>0</v>
      </c>
      <c r="J4101" s="42">
        <f>DD_1P!J4064</f>
        <v>0</v>
      </c>
      <c r="K4101" s="42">
        <f>DD_1P!K4064</f>
        <v>0</v>
      </c>
      <c r="L4101" s="77">
        <f t="shared" si="38"/>
        <v>0.44643737700000125</v>
      </c>
      <c r="M4101" s="42">
        <f>DD_1P!M4064</f>
        <v>0</v>
      </c>
      <c r="N4101" s="42">
        <f>DD_1P!N4064</f>
        <v>0</v>
      </c>
      <c r="O4101" s="42">
        <f>DD_1P!O4064</f>
        <v>0</v>
      </c>
      <c r="P4101" s="42">
        <f>DD_1P!P4064</f>
        <v>0</v>
      </c>
      <c r="Q4101" s="42">
        <f>DD_1P!Q4064</f>
        <v>0</v>
      </c>
      <c r="R4101" s="42">
        <f>DD_1P!R4064</f>
        <v>0</v>
      </c>
      <c r="S4101" s="42">
        <f>DD_1P!S4064</f>
        <v>0</v>
      </c>
      <c r="T4101" s="42">
        <f>DD_1P!T4064</f>
        <v>0</v>
      </c>
      <c r="U4101" s="42">
        <f>DD_1P!U4064</f>
        <v>0</v>
      </c>
      <c r="V4101" s="42">
        <f>DD_1P!V4064</f>
        <v>0</v>
      </c>
    </row>
    <row r="4102" spans="1:22">
      <c r="A4102" s="39">
        <v>45886</v>
      </c>
      <c r="B4102" s="42">
        <f>DD_1P!B4065</f>
        <v>0</v>
      </c>
      <c r="C4102" s="42">
        <f>DD_1P!C4065</f>
        <v>0</v>
      </c>
      <c r="D4102" s="42">
        <f>DD_1P!D4065</f>
        <v>0</v>
      </c>
      <c r="E4102" s="42">
        <f>DD_1P!E4065</f>
        <v>0</v>
      </c>
      <c r="F4102" s="42">
        <f>DD_1P!F4065</f>
        <v>0</v>
      </c>
      <c r="G4102" s="42">
        <f>DD_1P!G4065</f>
        <v>0</v>
      </c>
      <c r="H4102" s="42">
        <f>DD_1P!H4065</f>
        <v>0</v>
      </c>
      <c r="I4102" s="42">
        <f>DD_1P!I4065</f>
        <v>0</v>
      </c>
      <c r="J4102" s="42">
        <f>DD_1P!J4065</f>
        <v>0</v>
      </c>
      <c r="K4102" s="42">
        <f>DD_1P!K4065</f>
        <v>0</v>
      </c>
      <c r="L4102" s="77">
        <f t="shared" si="38"/>
        <v>0.44643737700000125</v>
      </c>
      <c r="M4102" s="42">
        <f>DD_1P!M4065</f>
        <v>0</v>
      </c>
      <c r="N4102" s="42">
        <f>DD_1P!N4065</f>
        <v>0</v>
      </c>
      <c r="O4102" s="42">
        <f>DD_1P!O4065</f>
        <v>0</v>
      </c>
      <c r="P4102" s="42">
        <f>DD_1P!P4065</f>
        <v>0</v>
      </c>
      <c r="Q4102" s="42">
        <f>DD_1P!Q4065</f>
        <v>0</v>
      </c>
      <c r="R4102" s="42">
        <f>DD_1P!R4065</f>
        <v>0</v>
      </c>
      <c r="S4102" s="42">
        <f>DD_1P!S4065</f>
        <v>0</v>
      </c>
      <c r="T4102" s="42">
        <f>DD_1P!T4065</f>
        <v>0</v>
      </c>
      <c r="U4102" s="42">
        <f>DD_1P!U4065</f>
        <v>0</v>
      </c>
      <c r="V4102" s="42">
        <f>DD_1P!V4065</f>
        <v>0</v>
      </c>
    </row>
    <row r="4103" spans="1:22">
      <c r="A4103" s="39">
        <v>45887</v>
      </c>
      <c r="B4103" s="42">
        <f>DD_1P!B4066</f>
        <v>0</v>
      </c>
      <c r="C4103" s="42">
        <f>DD_1P!C4066</f>
        <v>0</v>
      </c>
      <c r="D4103" s="42">
        <f>DD_1P!D4066</f>
        <v>0</v>
      </c>
      <c r="E4103" s="42">
        <f>DD_1P!E4066</f>
        <v>0</v>
      </c>
      <c r="F4103" s="42">
        <f>DD_1P!F4066</f>
        <v>0</v>
      </c>
      <c r="G4103" s="42">
        <f>DD_1P!G4066</f>
        <v>0</v>
      </c>
      <c r="H4103" s="42">
        <f>DD_1P!H4066</f>
        <v>0</v>
      </c>
      <c r="I4103" s="42">
        <f>DD_1P!I4066</f>
        <v>0</v>
      </c>
      <c r="J4103" s="42">
        <f>DD_1P!J4066</f>
        <v>0</v>
      </c>
      <c r="K4103" s="42">
        <f>DD_1P!K4066</f>
        <v>0</v>
      </c>
      <c r="L4103" s="77">
        <f t="shared" si="38"/>
        <v>0.44643737700000125</v>
      </c>
      <c r="M4103" s="42">
        <f>DD_1P!M4066</f>
        <v>0</v>
      </c>
      <c r="N4103" s="42">
        <f>DD_1P!N4066</f>
        <v>0</v>
      </c>
      <c r="O4103" s="42">
        <f>DD_1P!O4066</f>
        <v>0</v>
      </c>
      <c r="P4103" s="42">
        <f>DD_1P!P4066</f>
        <v>0</v>
      </c>
      <c r="Q4103" s="42">
        <f>DD_1P!Q4066</f>
        <v>0</v>
      </c>
      <c r="R4103" s="42">
        <f>DD_1P!R4066</f>
        <v>0</v>
      </c>
      <c r="S4103" s="42">
        <f>DD_1P!S4066</f>
        <v>0</v>
      </c>
      <c r="T4103" s="42">
        <f>DD_1P!T4066</f>
        <v>0</v>
      </c>
      <c r="U4103" s="42">
        <f>DD_1P!U4066</f>
        <v>0</v>
      </c>
      <c r="V4103" s="42">
        <f>DD_1P!V4066</f>
        <v>0</v>
      </c>
    </row>
    <row r="4104" spans="1:22">
      <c r="A4104" s="39">
        <v>45888</v>
      </c>
      <c r="B4104" s="42">
        <f>DD_1P!B4067</f>
        <v>0</v>
      </c>
      <c r="C4104" s="42">
        <f>DD_1P!C4067</f>
        <v>0</v>
      </c>
      <c r="D4104" s="42">
        <f>DD_1P!D4067</f>
        <v>0</v>
      </c>
      <c r="E4104" s="42">
        <f>DD_1P!E4067</f>
        <v>0</v>
      </c>
      <c r="F4104" s="42">
        <f>DD_1P!F4067</f>
        <v>0</v>
      </c>
      <c r="G4104" s="42">
        <f>DD_1P!G4067</f>
        <v>0</v>
      </c>
      <c r="H4104" s="42">
        <f>DD_1P!H4067</f>
        <v>0</v>
      </c>
      <c r="I4104" s="42">
        <f>DD_1P!I4067</f>
        <v>0</v>
      </c>
      <c r="J4104" s="42">
        <f>DD_1P!J4067</f>
        <v>0</v>
      </c>
      <c r="K4104" s="42">
        <f>DD_1P!K4067</f>
        <v>0</v>
      </c>
      <c r="L4104" s="77">
        <f t="shared" si="38"/>
        <v>0.44643737700000125</v>
      </c>
      <c r="M4104" s="42">
        <f>DD_1P!M4067</f>
        <v>0</v>
      </c>
      <c r="N4104" s="42">
        <f>DD_1P!N4067</f>
        <v>0</v>
      </c>
      <c r="O4104" s="42">
        <f>DD_1P!O4067</f>
        <v>0</v>
      </c>
      <c r="P4104" s="42">
        <f>DD_1P!P4067</f>
        <v>0</v>
      </c>
      <c r="Q4104" s="42">
        <f>DD_1P!Q4067</f>
        <v>0</v>
      </c>
      <c r="R4104" s="42">
        <f>DD_1P!R4067</f>
        <v>0</v>
      </c>
      <c r="S4104" s="42">
        <f>DD_1P!S4067</f>
        <v>0</v>
      </c>
      <c r="T4104" s="42">
        <f>DD_1P!T4067</f>
        <v>0</v>
      </c>
      <c r="U4104" s="42">
        <f>DD_1P!U4067</f>
        <v>0</v>
      </c>
      <c r="V4104" s="42">
        <f>DD_1P!V4067</f>
        <v>0</v>
      </c>
    </row>
    <row r="4105" spans="1:22">
      <c r="A4105" s="39">
        <v>45889</v>
      </c>
      <c r="B4105" s="42">
        <f>DD_1P!B4068</f>
        <v>0</v>
      </c>
      <c r="C4105" s="42">
        <f>DD_1P!C4068</f>
        <v>0</v>
      </c>
      <c r="D4105" s="42">
        <f>DD_1P!D4068</f>
        <v>0</v>
      </c>
      <c r="E4105" s="42">
        <f>DD_1P!E4068</f>
        <v>0</v>
      </c>
      <c r="F4105" s="42">
        <f>DD_1P!F4068</f>
        <v>0</v>
      </c>
      <c r="G4105" s="42">
        <f>DD_1P!G4068</f>
        <v>0</v>
      </c>
      <c r="H4105" s="42">
        <f>DD_1P!H4068</f>
        <v>0</v>
      </c>
      <c r="I4105" s="42">
        <f>DD_1P!I4068</f>
        <v>0</v>
      </c>
      <c r="J4105" s="42">
        <f>DD_1P!J4068</f>
        <v>0</v>
      </c>
      <c r="K4105" s="42">
        <f>DD_1P!K4068</f>
        <v>0</v>
      </c>
      <c r="L4105" s="77">
        <f t="shared" si="38"/>
        <v>0.44643737700000125</v>
      </c>
      <c r="M4105" s="42">
        <f>DD_1P!M4068</f>
        <v>0</v>
      </c>
      <c r="N4105" s="42">
        <f>DD_1P!N4068</f>
        <v>0</v>
      </c>
      <c r="O4105" s="42">
        <f>DD_1P!O4068</f>
        <v>0</v>
      </c>
      <c r="P4105" s="42">
        <f>DD_1P!P4068</f>
        <v>0</v>
      </c>
      <c r="Q4105" s="42">
        <f>DD_1P!Q4068</f>
        <v>0</v>
      </c>
      <c r="R4105" s="42">
        <f>DD_1P!R4068</f>
        <v>0</v>
      </c>
      <c r="S4105" s="42">
        <f>DD_1P!S4068</f>
        <v>0</v>
      </c>
      <c r="T4105" s="42">
        <f>DD_1P!T4068</f>
        <v>0</v>
      </c>
      <c r="U4105" s="42">
        <f>DD_1P!U4068</f>
        <v>0</v>
      </c>
      <c r="V4105" s="42">
        <f>DD_1P!V4068</f>
        <v>0</v>
      </c>
    </row>
    <row r="4106" spans="1:22">
      <c r="A4106" s="39">
        <v>45890</v>
      </c>
      <c r="B4106" s="42">
        <f>DD_1P!B4069</f>
        <v>0</v>
      </c>
      <c r="C4106" s="42">
        <f>DD_1P!C4069</f>
        <v>0</v>
      </c>
      <c r="D4106" s="42">
        <f>DD_1P!D4069</f>
        <v>0</v>
      </c>
      <c r="E4106" s="42">
        <f>DD_1P!E4069</f>
        <v>0</v>
      </c>
      <c r="F4106" s="42">
        <f>DD_1P!F4069</f>
        <v>0</v>
      </c>
      <c r="G4106" s="42">
        <f>DD_1P!G4069</f>
        <v>0</v>
      </c>
      <c r="H4106" s="42">
        <f>DD_1P!H4069</f>
        <v>0</v>
      </c>
      <c r="I4106" s="42">
        <f>DD_1P!I4069</f>
        <v>0</v>
      </c>
      <c r="J4106" s="42">
        <f>DD_1P!J4069</f>
        <v>0</v>
      </c>
      <c r="K4106" s="42">
        <f>DD_1P!K4069</f>
        <v>0</v>
      </c>
      <c r="L4106" s="77">
        <f t="shared" si="38"/>
        <v>0.44643737700000125</v>
      </c>
      <c r="M4106" s="42">
        <f>DD_1P!M4069</f>
        <v>0</v>
      </c>
      <c r="N4106" s="42">
        <f>DD_1P!N4069</f>
        <v>0</v>
      </c>
      <c r="O4106" s="42">
        <f>DD_1P!O4069</f>
        <v>0</v>
      </c>
      <c r="P4106" s="42">
        <f>DD_1P!P4069</f>
        <v>0</v>
      </c>
      <c r="Q4106" s="42">
        <f>DD_1P!Q4069</f>
        <v>0</v>
      </c>
      <c r="R4106" s="42">
        <f>DD_1P!R4069</f>
        <v>0</v>
      </c>
      <c r="S4106" s="42">
        <f>DD_1P!S4069</f>
        <v>0</v>
      </c>
      <c r="T4106" s="42">
        <f>DD_1P!T4069</f>
        <v>0</v>
      </c>
      <c r="U4106" s="42">
        <f>DD_1P!U4069</f>
        <v>0</v>
      </c>
      <c r="V4106" s="42">
        <f>DD_1P!V4069</f>
        <v>0</v>
      </c>
    </row>
    <row r="4107" spans="1:22">
      <c r="A4107" s="39">
        <v>45891</v>
      </c>
      <c r="B4107" s="42">
        <f>DD_1P!B4070</f>
        <v>0</v>
      </c>
      <c r="C4107" s="42">
        <f>DD_1P!C4070</f>
        <v>0</v>
      </c>
      <c r="D4107" s="42">
        <f>DD_1P!D4070</f>
        <v>0</v>
      </c>
      <c r="E4107" s="42">
        <f>DD_1P!E4070</f>
        <v>0</v>
      </c>
      <c r="F4107" s="42">
        <f>DD_1P!F4070</f>
        <v>0</v>
      </c>
      <c r="G4107" s="42">
        <f>DD_1P!G4070</f>
        <v>0</v>
      </c>
      <c r="H4107" s="42">
        <f>DD_1P!H4070</f>
        <v>0</v>
      </c>
      <c r="I4107" s="42">
        <f>DD_1P!I4070</f>
        <v>0</v>
      </c>
      <c r="J4107" s="42">
        <f>DD_1P!J4070</f>
        <v>0</v>
      </c>
      <c r="K4107" s="42">
        <f>DD_1P!K4070</f>
        <v>0</v>
      </c>
      <c r="L4107" s="77">
        <f t="shared" si="38"/>
        <v>0.44643737700000125</v>
      </c>
      <c r="M4107" s="42">
        <f>DD_1P!M4070</f>
        <v>0</v>
      </c>
      <c r="N4107" s="42">
        <f>DD_1P!N4070</f>
        <v>0</v>
      </c>
      <c r="O4107" s="42">
        <f>DD_1P!O4070</f>
        <v>0</v>
      </c>
      <c r="P4107" s="42">
        <f>DD_1P!P4070</f>
        <v>0</v>
      </c>
      <c r="Q4107" s="42">
        <f>DD_1P!Q4070</f>
        <v>0</v>
      </c>
      <c r="R4107" s="42">
        <f>DD_1P!R4070</f>
        <v>0</v>
      </c>
      <c r="S4107" s="42">
        <f>DD_1P!S4070</f>
        <v>0</v>
      </c>
      <c r="T4107" s="42">
        <f>DD_1P!T4070</f>
        <v>0</v>
      </c>
      <c r="U4107" s="42">
        <f>DD_1P!U4070</f>
        <v>0</v>
      </c>
      <c r="V4107" s="42">
        <f>DD_1P!V4070</f>
        <v>0</v>
      </c>
    </row>
    <row r="4108" spans="1:22">
      <c r="A4108" s="39">
        <v>45892</v>
      </c>
      <c r="B4108" s="42">
        <f>DD_1P!B4071</f>
        <v>0</v>
      </c>
      <c r="C4108" s="42">
        <f>DD_1P!C4071</f>
        <v>0</v>
      </c>
      <c r="D4108" s="42">
        <f>DD_1P!D4071</f>
        <v>0</v>
      </c>
      <c r="E4108" s="42">
        <f>DD_1P!E4071</f>
        <v>0</v>
      </c>
      <c r="F4108" s="42">
        <f>DD_1P!F4071</f>
        <v>0</v>
      </c>
      <c r="G4108" s="42">
        <f>DD_1P!G4071</f>
        <v>0</v>
      </c>
      <c r="H4108" s="42">
        <f>DD_1P!H4071</f>
        <v>0</v>
      </c>
      <c r="I4108" s="42">
        <f>DD_1P!I4071</f>
        <v>0</v>
      </c>
      <c r="J4108" s="42">
        <f>DD_1P!J4071</f>
        <v>0</v>
      </c>
      <c r="K4108" s="42">
        <f>DD_1P!K4071</f>
        <v>0</v>
      </c>
      <c r="L4108" s="77">
        <f t="shared" si="38"/>
        <v>0.44643737700000125</v>
      </c>
      <c r="M4108" s="42">
        <f>DD_1P!M4071</f>
        <v>0</v>
      </c>
      <c r="N4108" s="42">
        <f>DD_1P!N4071</f>
        <v>0</v>
      </c>
      <c r="O4108" s="42">
        <f>DD_1P!O4071</f>
        <v>0</v>
      </c>
      <c r="P4108" s="42">
        <f>DD_1P!P4071</f>
        <v>0</v>
      </c>
      <c r="Q4108" s="42">
        <f>DD_1P!Q4071</f>
        <v>0</v>
      </c>
      <c r="R4108" s="42">
        <f>DD_1P!R4071</f>
        <v>0</v>
      </c>
      <c r="S4108" s="42">
        <f>DD_1P!S4071</f>
        <v>0</v>
      </c>
      <c r="T4108" s="42">
        <f>DD_1P!T4071</f>
        <v>0</v>
      </c>
      <c r="U4108" s="42">
        <f>DD_1P!U4071</f>
        <v>0</v>
      </c>
      <c r="V4108" s="42">
        <f>DD_1P!V4071</f>
        <v>0</v>
      </c>
    </row>
    <row r="4109" spans="1:22">
      <c r="A4109" s="39">
        <v>45893</v>
      </c>
      <c r="B4109" s="42">
        <f>DD_1P!B4072</f>
        <v>0</v>
      </c>
      <c r="C4109" s="42">
        <f>DD_1P!C4072</f>
        <v>0</v>
      </c>
      <c r="D4109" s="42">
        <f>DD_1P!D4072</f>
        <v>0</v>
      </c>
      <c r="E4109" s="42">
        <f>DD_1P!E4072</f>
        <v>0</v>
      </c>
      <c r="F4109" s="42">
        <f>DD_1P!F4072</f>
        <v>0</v>
      </c>
      <c r="G4109" s="42">
        <f>DD_1P!G4072</f>
        <v>0</v>
      </c>
      <c r="H4109" s="42">
        <f>DD_1P!H4072</f>
        <v>0</v>
      </c>
      <c r="I4109" s="42">
        <f>DD_1P!I4072</f>
        <v>0</v>
      </c>
      <c r="J4109" s="42">
        <f>DD_1P!J4072</f>
        <v>0</v>
      </c>
      <c r="K4109" s="42">
        <f>DD_1P!K4072</f>
        <v>0</v>
      </c>
      <c r="L4109" s="77">
        <f t="shared" si="38"/>
        <v>0.44643737700000125</v>
      </c>
      <c r="M4109" s="42">
        <f>DD_1P!M4072</f>
        <v>0</v>
      </c>
      <c r="N4109" s="42">
        <f>DD_1P!N4072</f>
        <v>0</v>
      </c>
      <c r="O4109" s="42">
        <f>DD_1P!O4072</f>
        <v>0</v>
      </c>
      <c r="P4109" s="42">
        <f>DD_1P!P4072</f>
        <v>0</v>
      </c>
      <c r="Q4109" s="42">
        <f>DD_1P!Q4072</f>
        <v>0</v>
      </c>
      <c r="R4109" s="42">
        <f>DD_1P!R4072</f>
        <v>0</v>
      </c>
      <c r="S4109" s="42">
        <f>DD_1P!S4072</f>
        <v>0</v>
      </c>
      <c r="T4109" s="42">
        <f>DD_1P!T4072</f>
        <v>0</v>
      </c>
      <c r="U4109" s="42">
        <f>DD_1P!U4072</f>
        <v>0</v>
      </c>
      <c r="V4109" s="42">
        <f>DD_1P!V4072</f>
        <v>0</v>
      </c>
    </row>
    <row r="4110" spans="1:22">
      <c r="A4110" s="39">
        <v>45894</v>
      </c>
      <c r="B4110" s="42">
        <f>DD_1P!B4073</f>
        <v>0</v>
      </c>
      <c r="C4110" s="42">
        <f>DD_1P!C4073</f>
        <v>0</v>
      </c>
      <c r="D4110" s="42">
        <f>DD_1P!D4073</f>
        <v>0</v>
      </c>
      <c r="E4110" s="42">
        <f>DD_1P!E4073</f>
        <v>0</v>
      </c>
      <c r="F4110" s="42">
        <f>DD_1P!F4073</f>
        <v>0</v>
      </c>
      <c r="G4110" s="42">
        <f>DD_1P!G4073</f>
        <v>0</v>
      </c>
      <c r="H4110" s="42">
        <f>DD_1P!H4073</f>
        <v>0</v>
      </c>
      <c r="I4110" s="42">
        <f>DD_1P!I4073</f>
        <v>0</v>
      </c>
      <c r="J4110" s="42">
        <f>DD_1P!J4073</f>
        <v>0</v>
      </c>
      <c r="K4110" s="42">
        <f>DD_1P!K4073</f>
        <v>0</v>
      </c>
      <c r="L4110" s="77">
        <f t="shared" si="38"/>
        <v>0.44643737700000125</v>
      </c>
      <c r="M4110" s="42">
        <f>DD_1P!M4073</f>
        <v>0</v>
      </c>
      <c r="N4110" s="42">
        <f>DD_1P!N4073</f>
        <v>0</v>
      </c>
      <c r="O4110" s="42">
        <f>DD_1P!O4073</f>
        <v>0</v>
      </c>
      <c r="P4110" s="42">
        <f>DD_1P!P4073</f>
        <v>0</v>
      </c>
      <c r="Q4110" s="42">
        <f>DD_1P!Q4073</f>
        <v>0</v>
      </c>
      <c r="R4110" s="42">
        <f>DD_1P!R4073</f>
        <v>0</v>
      </c>
      <c r="S4110" s="42">
        <f>DD_1P!S4073</f>
        <v>0</v>
      </c>
      <c r="T4110" s="42">
        <f>DD_1P!T4073</f>
        <v>0</v>
      </c>
      <c r="U4110" s="42">
        <f>DD_1P!U4073</f>
        <v>0</v>
      </c>
      <c r="V4110" s="42">
        <f>DD_1P!V4073</f>
        <v>0</v>
      </c>
    </row>
    <row r="4111" spans="1:22">
      <c r="A4111" s="39">
        <v>45895</v>
      </c>
      <c r="B4111" s="42">
        <f>DD_1P!B4074</f>
        <v>0</v>
      </c>
      <c r="C4111" s="42">
        <f>DD_1P!C4074</f>
        <v>0</v>
      </c>
      <c r="D4111" s="42">
        <f>DD_1P!D4074</f>
        <v>0</v>
      </c>
      <c r="E4111" s="42">
        <f>DD_1P!E4074</f>
        <v>0</v>
      </c>
      <c r="F4111" s="42">
        <f>DD_1P!F4074</f>
        <v>0</v>
      </c>
      <c r="G4111" s="42">
        <f>DD_1P!G4074</f>
        <v>0</v>
      </c>
      <c r="H4111" s="42">
        <f>DD_1P!H4074</f>
        <v>0</v>
      </c>
      <c r="I4111" s="42">
        <f>DD_1P!I4074</f>
        <v>0</v>
      </c>
      <c r="J4111" s="42">
        <f>DD_1P!J4074</f>
        <v>0</v>
      </c>
      <c r="K4111" s="42">
        <f>DD_1P!K4074</f>
        <v>0</v>
      </c>
      <c r="L4111" s="77">
        <f t="shared" si="38"/>
        <v>0.44643737700000125</v>
      </c>
      <c r="M4111" s="42">
        <f>DD_1P!M4074</f>
        <v>0</v>
      </c>
      <c r="N4111" s="42">
        <f>DD_1P!N4074</f>
        <v>0</v>
      </c>
      <c r="O4111" s="42">
        <f>DD_1P!O4074</f>
        <v>0</v>
      </c>
      <c r="P4111" s="42">
        <f>DD_1P!P4074</f>
        <v>0</v>
      </c>
      <c r="Q4111" s="42">
        <f>DD_1P!Q4074</f>
        <v>0</v>
      </c>
      <c r="R4111" s="42">
        <f>DD_1P!R4074</f>
        <v>0</v>
      </c>
      <c r="S4111" s="42">
        <f>DD_1P!S4074</f>
        <v>0</v>
      </c>
      <c r="T4111" s="42">
        <f>DD_1P!T4074</f>
        <v>0</v>
      </c>
      <c r="U4111" s="42">
        <f>DD_1P!U4074</f>
        <v>0</v>
      </c>
      <c r="V4111" s="42">
        <f>DD_1P!V4074</f>
        <v>0</v>
      </c>
    </row>
    <row r="4112" spans="1:22">
      <c r="A4112" s="39">
        <v>45896</v>
      </c>
      <c r="B4112" s="42">
        <f>DD_1P!B4075</f>
        <v>0</v>
      </c>
      <c r="C4112" s="42">
        <f>DD_1P!C4075</f>
        <v>0</v>
      </c>
      <c r="D4112" s="42">
        <f>DD_1P!D4075</f>
        <v>0</v>
      </c>
      <c r="E4112" s="42">
        <f>DD_1P!E4075</f>
        <v>0</v>
      </c>
      <c r="F4112" s="42">
        <f>DD_1P!F4075</f>
        <v>0</v>
      </c>
      <c r="G4112" s="42">
        <f>DD_1P!G4075</f>
        <v>0</v>
      </c>
      <c r="H4112" s="42">
        <f>DD_1P!H4075</f>
        <v>0</v>
      </c>
      <c r="I4112" s="42">
        <f>DD_1P!I4075</f>
        <v>0</v>
      </c>
      <c r="J4112" s="42">
        <f>DD_1P!J4075</f>
        <v>0</v>
      </c>
      <c r="K4112" s="42">
        <f>DD_1P!K4075</f>
        <v>0</v>
      </c>
      <c r="L4112" s="77">
        <f t="shared" si="38"/>
        <v>0.44643737700000125</v>
      </c>
      <c r="M4112" s="42">
        <f>DD_1P!M4075</f>
        <v>0</v>
      </c>
      <c r="N4112" s="42">
        <f>DD_1P!N4075</f>
        <v>0</v>
      </c>
      <c r="O4112" s="42">
        <f>DD_1P!O4075</f>
        <v>0</v>
      </c>
      <c r="P4112" s="42">
        <f>DD_1P!P4075</f>
        <v>0</v>
      </c>
      <c r="Q4112" s="42">
        <f>DD_1P!Q4075</f>
        <v>0</v>
      </c>
      <c r="R4112" s="42">
        <f>DD_1P!R4075</f>
        <v>0</v>
      </c>
      <c r="S4112" s="42">
        <f>DD_1P!S4075</f>
        <v>0</v>
      </c>
      <c r="T4112" s="42">
        <f>DD_1P!T4075</f>
        <v>0</v>
      </c>
      <c r="U4112" s="42">
        <f>DD_1P!U4075</f>
        <v>0</v>
      </c>
      <c r="V4112" s="42">
        <f>DD_1P!V4075</f>
        <v>0</v>
      </c>
    </row>
    <row r="4113" spans="1:22">
      <c r="A4113" s="39">
        <v>45897</v>
      </c>
      <c r="B4113" s="42">
        <f>DD_1P!B4076</f>
        <v>0</v>
      </c>
      <c r="C4113" s="42">
        <f>DD_1P!C4076</f>
        <v>0</v>
      </c>
      <c r="D4113" s="42">
        <f>DD_1P!D4076</f>
        <v>0</v>
      </c>
      <c r="E4113" s="42">
        <f>DD_1P!E4076</f>
        <v>0</v>
      </c>
      <c r="F4113" s="42">
        <f>DD_1P!F4076</f>
        <v>0</v>
      </c>
      <c r="G4113" s="42">
        <f>DD_1P!G4076</f>
        <v>0</v>
      </c>
      <c r="H4113" s="42">
        <f>DD_1P!H4076</f>
        <v>0</v>
      </c>
      <c r="I4113" s="42">
        <f>DD_1P!I4076</f>
        <v>0</v>
      </c>
      <c r="J4113" s="42">
        <f>DD_1P!J4076</f>
        <v>0</v>
      </c>
      <c r="K4113" s="42">
        <f>DD_1P!K4076</f>
        <v>0</v>
      </c>
      <c r="L4113" s="77">
        <f t="shared" si="38"/>
        <v>0.44643737700000125</v>
      </c>
      <c r="M4113" s="42">
        <f>DD_1P!M4076</f>
        <v>0</v>
      </c>
      <c r="N4113" s="42">
        <f>DD_1P!N4076</f>
        <v>0</v>
      </c>
      <c r="O4113" s="42">
        <f>DD_1P!O4076</f>
        <v>0</v>
      </c>
      <c r="P4113" s="42">
        <f>DD_1P!P4076</f>
        <v>0</v>
      </c>
      <c r="Q4113" s="42">
        <f>DD_1P!Q4076</f>
        <v>0</v>
      </c>
      <c r="R4113" s="42">
        <f>DD_1P!R4076</f>
        <v>0</v>
      </c>
      <c r="S4113" s="42">
        <f>DD_1P!S4076</f>
        <v>0</v>
      </c>
      <c r="T4113" s="42">
        <f>DD_1P!T4076</f>
        <v>0</v>
      </c>
      <c r="U4113" s="42">
        <f>DD_1P!U4076</f>
        <v>0</v>
      </c>
      <c r="V4113" s="42">
        <f>DD_1P!V4076</f>
        <v>0</v>
      </c>
    </row>
    <row r="4114" spans="1:22">
      <c r="A4114" s="39">
        <v>45898</v>
      </c>
      <c r="B4114" s="42">
        <f>DD_1P!B4077</f>
        <v>0</v>
      </c>
      <c r="C4114" s="42">
        <f>DD_1P!C4077</f>
        <v>0</v>
      </c>
      <c r="D4114" s="42">
        <f>DD_1P!D4077</f>
        <v>0</v>
      </c>
      <c r="E4114" s="42">
        <f>DD_1P!E4077</f>
        <v>0</v>
      </c>
      <c r="F4114" s="42">
        <f>DD_1P!F4077</f>
        <v>0</v>
      </c>
      <c r="G4114" s="42">
        <f>DD_1P!G4077</f>
        <v>0</v>
      </c>
      <c r="H4114" s="42">
        <f>DD_1P!H4077</f>
        <v>0</v>
      </c>
      <c r="I4114" s="42">
        <f>DD_1P!I4077</f>
        <v>0</v>
      </c>
      <c r="J4114" s="42">
        <f>DD_1P!J4077</f>
        <v>0</v>
      </c>
      <c r="K4114" s="42">
        <f>DD_1P!K4077</f>
        <v>0</v>
      </c>
      <c r="L4114" s="77">
        <f t="shared" si="38"/>
        <v>0.44643737700000125</v>
      </c>
      <c r="M4114" s="42">
        <f>DD_1P!M4077</f>
        <v>0</v>
      </c>
      <c r="N4114" s="42">
        <f>DD_1P!N4077</f>
        <v>0</v>
      </c>
      <c r="O4114" s="42">
        <f>DD_1P!O4077</f>
        <v>0</v>
      </c>
      <c r="P4114" s="42">
        <f>DD_1P!P4077</f>
        <v>0</v>
      </c>
      <c r="Q4114" s="42">
        <f>DD_1P!Q4077</f>
        <v>0</v>
      </c>
      <c r="R4114" s="42">
        <f>DD_1P!R4077</f>
        <v>0</v>
      </c>
      <c r="S4114" s="42">
        <f>DD_1P!S4077</f>
        <v>0</v>
      </c>
      <c r="T4114" s="42">
        <f>DD_1P!T4077</f>
        <v>0</v>
      </c>
      <c r="U4114" s="42">
        <f>DD_1P!U4077</f>
        <v>0</v>
      </c>
      <c r="V4114" s="42">
        <f>DD_1P!V4077</f>
        <v>0</v>
      </c>
    </row>
    <row r="4115" spans="1:22">
      <c r="A4115" s="39">
        <v>45899</v>
      </c>
      <c r="B4115" s="42">
        <f>DD_1P!B4078</f>
        <v>0</v>
      </c>
      <c r="C4115" s="42">
        <f>DD_1P!C4078</f>
        <v>0</v>
      </c>
      <c r="D4115" s="42">
        <f>DD_1P!D4078</f>
        <v>0</v>
      </c>
      <c r="E4115" s="42">
        <f>DD_1P!E4078</f>
        <v>0</v>
      </c>
      <c r="F4115" s="42">
        <f>DD_1P!F4078</f>
        <v>0</v>
      </c>
      <c r="G4115" s="42">
        <f>DD_1P!G4078</f>
        <v>0</v>
      </c>
      <c r="H4115" s="42">
        <f>DD_1P!H4078</f>
        <v>0</v>
      </c>
      <c r="I4115" s="42">
        <f>DD_1P!I4078</f>
        <v>0</v>
      </c>
      <c r="J4115" s="42">
        <f>DD_1P!J4078</f>
        <v>0</v>
      </c>
      <c r="K4115" s="42">
        <f>DD_1P!K4078</f>
        <v>0</v>
      </c>
      <c r="L4115" s="77">
        <f t="shared" si="38"/>
        <v>0.44643737700000125</v>
      </c>
      <c r="M4115" s="42">
        <f>DD_1P!M4078</f>
        <v>0</v>
      </c>
      <c r="N4115" s="42">
        <f>DD_1P!N4078</f>
        <v>0</v>
      </c>
      <c r="O4115" s="42">
        <f>DD_1P!O4078</f>
        <v>0</v>
      </c>
      <c r="P4115" s="42">
        <f>DD_1P!P4078</f>
        <v>0</v>
      </c>
      <c r="Q4115" s="42">
        <f>DD_1P!Q4078</f>
        <v>0</v>
      </c>
      <c r="R4115" s="42">
        <f>DD_1P!R4078</f>
        <v>0</v>
      </c>
      <c r="S4115" s="42">
        <f>DD_1P!S4078</f>
        <v>0</v>
      </c>
      <c r="T4115" s="42">
        <f>DD_1P!T4078</f>
        <v>0</v>
      </c>
      <c r="U4115" s="42">
        <f>DD_1P!U4078</f>
        <v>0</v>
      </c>
      <c r="V4115" s="42">
        <f>DD_1P!V4078</f>
        <v>0</v>
      </c>
    </row>
    <row r="4116" spans="1:22">
      <c r="A4116" s="39">
        <v>45900</v>
      </c>
      <c r="B4116" s="42">
        <f>DD_1P!B4079</f>
        <v>0</v>
      </c>
      <c r="C4116" s="42">
        <f>DD_1P!C4079</f>
        <v>0</v>
      </c>
      <c r="D4116" s="42">
        <f>DD_1P!D4079</f>
        <v>0</v>
      </c>
      <c r="E4116" s="42">
        <f>DD_1P!E4079</f>
        <v>0</v>
      </c>
      <c r="F4116" s="42">
        <f>DD_1P!F4079</f>
        <v>0</v>
      </c>
      <c r="G4116" s="42">
        <f>DD_1P!G4079</f>
        <v>0</v>
      </c>
      <c r="H4116" s="42">
        <f>DD_1P!H4079</f>
        <v>0</v>
      </c>
      <c r="I4116" s="42">
        <f>DD_1P!I4079</f>
        <v>0</v>
      </c>
      <c r="J4116" s="42">
        <f>DD_1P!J4079</f>
        <v>0</v>
      </c>
      <c r="K4116" s="42">
        <f>DD_1P!K4079</f>
        <v>0</v>
      </c>
      <c r="L4116" s="77">
        <f t="shared" si="38"/>
        <v>0.44643737700000125</v>
      </c>
      <c r="M4116" s="42">
        <f>DD_1P!M4079</f>
        <v>0</v>
      </c>
      <c r="N4116" s="42">
        <f>DD_1P!N4079</f>
        <v>0</v>
      </c>
      <c r="O4116" s="42">
        <f>DD_1P!O4079</f>
        <v>0</v>
      </c>
      <c r="P4116" s="42">
        <f>DD_1P!P4079</f>
        <v>0</v>
      </c>
      <c r="Q4116" s="42">
        <f>DD_1P!Q4079</f>
        <v>0</v>
      </c>
      <c r="R4116" s="42">
        <f>DD_1P!R4079</f>
        <v>0</v>
      </c>
      <c r="S4116" s="42">
        <f>DD_1P!S4079</f>
        <v>0</v>
      </c>
      <c r="T4116" s="42">
        <f>DD_1P!T4079</f>
        <v>0</v>
      </c>
      <c r="U4116" s="42">
        <f>DD_1P!U4079</f>
        <v>0</v>
      </c>
      <c r="V4116" s="42">
        <f>DD_1P!V4079</f>
        <v>0</v>
      </c>
    </row>
    <row r="4117" spans="1:22">
      <c r="A4117" s="39">
        <v>45901</v>
      </c>
      <c r="B4117" s="42">
        <f>DD_1P!B4080</f>
        <v>0</v>
      </c>
      <c r="C4117" s="42">
        <f>DD_1P!C4080</f>
        <v>0</v>
      </c>
      <c r="D4117" s="42">
        <f>DD_1P!D4080</f>
        <v>0</v>
      </c>
      <c r="E4117" s="42">
        <f>DD_1P!E4080</f>
        <v>0</v>
      </c>
      <c r="F4117" s="42">
        <f>DD_1P!F4080</f>
        <v>0</v>
      </c>
      <c r="G4117" s="42">
        <f>DD_1P!G4080</f>
        <v>0</v>
      </c>
      <c r="H4117" s="42">
        <f>DD_1P!H4080</f>
        <v>0</v>
      </c>
      <c r="I4117" s="42">
        <f>DD_1P!I4080</f>
        <v>0</v>
      </c>
      <c r="J4117" s="42">
        <f>DD_1P!J4080</f>
        <v>0</v>
      </c>
      <c r="K4117" s="42">
        <f>DD_1P!K4080</f>
        <v>0</v>
      </c>
      <c r="L4117" s="77">
        <f t="shared" si="38"/>
        <v>0.44643737700000125</v>
      </c>
      <c r="M4117" s="42">
        <f>DD_1P!M4080</f>
        <v>0</v>
      </c>
      <c r="N4117" s="42">
        <f>DD_1P!N4080</f>
        <v>0</v>
      </c>
      <c r="O4117" s="42">
        <f>DD_1P!O4080</f>
        <v>0</v>
      </c>
      <c r="P4117" s="42">
        <f>DD_1P!P4080</f>
        <v>0</v>
      </c>
      <c r="Q4117" s="42">
        <f>DD_1P!Q4080</f>
        <v>0</v>
      </c>
      <c r="R4117" s="42">
        <f>DD_1P!R4080</f>
        <v>0</v>
      </c>
      <c r="S4117" s="42">
        <f>DD_1P!S4080</f>
        <v>0</v>
      </c>
      <c r="T4117" s="42">
        <f>DD_1P!T4080</f>
        <v>0</v>
      </c>
      <c r="U4117" s="42">
        <f>DD_1P!U4080</f>
        <v>0</v>
      </c>
      <c r="V4117" s="42">
        <f>DD_1P!V4080</f>
        <v>0</v>
      </c>
    </row>
    <row r="4118" spans="1:22">
      <c r="A4118" s="39">
        <v>45902</v>
      </c>
      <c r="B4118" s="42">
        <f>DD_1P!B4081</f>
        <v>0</v>
      </c>
      <c r="C4118" s="42">
        <f>DD_1P!C4081</f>
        <v>0</v>
      </c>
      <c r="D4118" s="42">
        <f>DD_1P!D4081</f>
        <v>0</v>
      </c>
      <c r="E4118" s="42">
        <f>DD_1P!E4081</f>
        <v>0</v>
      </c>
      <c r="F4118" s="42">
        <f>DD_1P!F4081</f>
        <v>0</v>
      </c>
      <c r="G4118" s="42">
        <f>DD_1P!G4081</f>
        <v>0</v>
      </c>
      <c r="H4118" s="42">
        <f>DD_1P!H4081</f>
        <v>0</v>
      </c>
      <c r="I4118" s="42">
        <f>DD_1P!I4081</f>
        <v>0</v>
      </c>
      <c r="J4118" s="42">
        <f>DD_1P!J4081</f>
        <v>0</v>
      </c>
      <c r="K4118" s="42">
        <f>DD_1P!K4081</f>
        <v>0</v>
      </c>
      <c r="L4118" s="77">
        <f t="shared" si="38"/>
        <v>0.44643737700000125</v>
      </c>
      <c r="M4118" s="42">
        <f>DD_1P!M4081</f>
        <v>0</v>
      </c>
      <c r="N4118" s="42">
        <f>DD_1P!N4081</f>
        <v>0</v>
      </c>
      <c r="O4118" s="42">
        <f>DD_1P!O4081</f>
        <v>0</v>
      </c>
      <c r="P4118" s="42">
        <f>DD_1P!P4081</f>
        <v>0</v>
      </c>
      <c r="Q4118" s="42">
        <f>DD_1P!Q4081</f>
        <v>0</v>
      </c>
      <c r="R4118" s="42">
        <f>DD_1P!R4081</f>
        <v>0</v>
      </c>
      <c r="S4118" s="42">
        <f>DD_1P!S4081</f>
        <v>0</v>
      </c>
      <c r="T4118" s="42">
        <f>DD_1P!T4081</f>
        <v>0</v>
      </c>
      <c r="U4118" s="42">
        <f>DD_1P!U4081</f>
        <v>0</v>
      </c>
      <c r="V4118" s="42">
        <f>DD_1P!V4081</f>
        <v>0</v>
      </c>
    </row>
    <row r="4119" spans="1:22">
      <c r="A4119" s="39">
        <v>45903</v>
      </c>
      <c r="B4119" s="42">
        <f>DD_1P!B4082</f>
        <v>0</v>
      </c>
      <c r="C4119" s="42">
        <f>DD_1P!C4082</f>
        <v>0</v>
      </c>
      <c r="D4119" s="42">
        <f>DD_1P!D4082</f>
        <v>0</v>
      </c>
      <c r="E4119" s="42">
        <f>DD_1P!E4082</f>
        <v>0</v>
      </c>
      <c r="F4119" s="42">
        <f>DD_1P!F4082</f>
        <v>0</v>
      </c>
      <c r="G4119" s="42">
        <f>DD_1P!G4082</f>
        <v>0</v>
      </c>
      <c r="H4119" s="42">
        <f>DD_1P!H4082</f>
        <v>0</v>
      </c>
      <c r="I4119" s="42">
        <f>DD_1P!I4082</f>
        <v>0</v>
      </c>
      <c r="J4119" s="42">
        <f>DD_1P!J4082</f>
        <v>0</v>
      </c>
      <c r="K4119" s="42">
        <f>DD_1P!K4082</f>
        <v>0</v>
      </c>
      <c r="L4119" s="77">
        <f t="shared" si="38"/>
        <v>0.44643737700000125</v>
      </c>
      <c r="M4119" s="42">
        <f>DD_1P!M4082</f>
        <v>0</v>
      </c>
      <c r="N4119" s="42">
        <f>DD_1P!N4082</f>
        <v>0</v>
      </c>
      <c r="O4119" s="42">
        <f>DD_1P!O4082</f>
        <v>0</v>
      </c>
      <c r="P4119" s="42">
        <f>DD_1P!P4082</f>
        <v>0</v>
      </c>
      <c r="Q4119" s="42">
        <f>DD_1P!Q4082</f>
        <v>0</v>
      </c>
      <c r="R4119" s="42">
        <f>DD_1P!R4082</f>
        <v>0</v>
      </c>
      <c r="S4119" s="42">
        <f>DD_1P!S4082</f>
        <v>0</v>
      </c>
      <c r="T4119" s="42">
        <f>DD_1P!T4082</f>
        <v>0</v>
      </c>
      <c r="U4119" s="42">
        <f>DD_1P!U4082</f>
        <v>0</v>
      </c>
      <c r="V4119" s="42">
        <f>DD_1P!V4082</f>
        <v>0</v>
      </c>
    </row>
    <row r="4120" spans="1:22">
      <c r="A4120" s="39">
        <v>45904</v>
      </c>
      <c r="B4120" s="42">
        <f>DD_1P!B4083</f>
        <v>0</v>
      </c>
      <c r="C4120" s="42">
        <f>DD_1P!C4083</f>
        <v>0</v>
      </c>
      <c r="D4120" s="42">
        <f>DD_1P!D4083</f>
        <v>0</v>
      </c>
      <c r="E4120" s="42">
        <f>DD_1P!E4083</f>
        <v>0</v>
      </c>
      <c r="F4120" s="42">
        <f>DD_1P!F4083</f>
        <v>0</v>
      </c>
      <c r="G4120" s="42">
        <f>DD_1P!G4083</f>
        <v>0</v>
      </c>
      <c r="H4120" s="42">
        <f>DD_1P!H4083</f>
        <v>0</v>
      </c>
      <c r="I4120" s="42">
        <f>DD_1P!I4083</f>
        <v>0</v>
      </c>
      <c r="J4120" s="42">
        <f>DD_1P!J4083</f>
        <v>0</v>
      </c>
      <c r="K4120" s="42">
        <f>DD_1P!K4083</f>
        <v>0</v>
      </c>
      <c r="L4120" s="77">
        <f t="shared" si="38"/>
        <v>0.44643737700000125</v>
      </c>
      <c r="M4120" s="42">
        <f>DD_1P!M4083</f>
        <v>0</v>
      </c>
      <c r="N4120" s="42">
        <f>DD_1P!N4083</f>
        <v>0</v>
      </c>
      <c r="O4120" s="42">
        <f>DD_1P!O4083</f>
        <v>0</v>
      </c>
      <c r="P4120" s="42">
        <f>DD_1P!P4083</f>
        <v>0</v>
      </c>
      <c r="Q4120" s="42">
        <f>DD_1P!Q4083</f>
        <v>0</v>
      </c>
      <c r="R4120" s="42">
        <f>DD_1P!R4083</f>
        <v>0</v>
      </c>
      <c r="S4120" s="42">
        <f>DD_1P!S4083</f>
        <v>0</v>
      </c>
      <c r="T4120" s="42">
        <f>DD_1P!T4083</f>
        <v>0</v>
      </c>
      <c r="U4120" s="42">
        <f>DD_1P!U4083</f>
        <v>0</v>
      </c>
      <c r="V4120" s="42">
        <f>DD_1P!V4083</f>
        <v>0</v>
      </c>
    </row>
    <row r="4121" spans="1:22">
      <c r="A4121" s="39">
        <v>45905</v>
      </c>
      <c r="B4121" s="42">
        <f>DD_1P!B4084</f>
        <v>0</v>
      </c>
      <c r="C4121" s="42">
        <f>DD_1P!C4084</f>
        <v>0</v>
      </c>
      <c r="D4121" s="42">
        <f>DD_1P!D4084</f>
        <v>0</v>
      </c>
      <c r="E4121" s="42">
        <f>DD_1P!E4084</f>
        <v>0</v>
      </c>
      <c r="F4121" s="42">
        <f>DD_1P!F4084</f>
        <v>0</v>
      </c>
      <c r="G4121" s="42">
        <f>DD_1P!G4084</f>
        <v>0</v>
      </c>
      <c r="H4121" s="42">
        <f>DD_1P!H4084</f>
        <v>0</v>
      </c>
      <c r="I4121" s="42">
        <f>DD_1P!I4084</f>
        <v>0</v>
      </c>
      <c r="J4121" s="42">
        <f>DD_1P!J4084</f>
        <v>0</v>
      </c>
      <c r="K4121" s="42">
        <f>DD_1P!K4084</f>
        <v>0</v>
      </c>
      <c r="L4121" s="77">
        <f t="shared" si="38"/>
        <v>0.44643737700000125</v>
      </c>
      <c r="M4121" s="42">
        <f>DD_1P!M4084</f>
        <v>0</v>
      </c>
      <c r="N4121" s="42">
        <f>DD_1P!N4084</f>
        <v>0</v>
      </c>
      <c r="O4121" s="42">
        <f>DD_1P!O4084</f>
        <v>0</v>
      </c>
      <c r="P4121" s="42">
        <f>DD_1P!P4084</f>
        <v>0</v>
      </c>
      <c r="Q4121" s="42">
        <f>DD_1P!Q4084</f>
        <v>0</v>
      </c>
      <c r="R4121" s="42">
        <f>DD_1P!R4084</f>
        <v>0</v>
      </c>
      <c r="S4121" s="42">
        <f>DD_1P!S4084</f>
        <v>0</v>
      </c>
      <c r="T4121" s="42">
        <f>DD_1P!T4084</f>
        <v>0</v>
      </c>
      <c r="U4121" s="42">
        <f>DD_1P!U4084</f>
        <v>0</v>
      </c>
      <c r="V4121" s="42">
        <f>DD_1P!V4084</f>
        <v>0</v>
      </c>
    </row>
    <row r="4122" spans="1:22">
      <c r="A4122" s="39">
        <v>45906</v>
      </c>
      <c r="B4122" s="42">
        <f>DD_1P!B4085</f>
        <v>0</v>
      </c>
      <c r="C4122" s="42">
        <f>DD_1P!C4085</f>
        <v>0</v>
      </c>
      <c r="D4122" s="42">
        <f>DD_1P!D4085</f>
        <v>0</v>
      </c>
      <c r="E4122" s="42">
        <f>DD_1P!E4085</f>
        <v>0</v>
      </c>
      <c r="F4122" s="42">
        <f>DD_1P!F4085</f>
        <v>0</v>
      </c>
      <c r="G4122" s="42">
        <f>DD_1P!G4085</f>
        <v>0</v>
      </c>
      <c r="H4122" s="42">
        <f>DD_1P!H4085</f>
        <v>0</v>
      </c>
      <c r="I4122" s="42">
        <f>DD_1P!I4085</f>
        <v>0</v>
      </c>
      <c r="J4122" s="42">
        <f>DD_1P!J4085</f>
        <v>0</v>
      </c>
      <c r="K4122" s="42">
        <f>DD_1P!K4085</f>
        <v>0</v>
      </c>
      <c r="L4122" s="77">
        <f t="shared" si="38"/>
        <v>0.44643737700000125</v>
      </c>
      <c r="M4122" s="42">
        <f>DD_1P!M4085</f>
        <v>0</v>
      </c>
      <c r="N4122" s="42">
        <f>DD_1P!N4085</f>
        <v>0</v>
      </c>
      <c r="O4122" s="42">
        <f>DD_1P!O4085</f>
        <v>0</v>
      </c>
      <c r="P4122" s="42">
        <f>DD_1P!P4085</f>
        <v>0</v>
      </c>
      <c r="Q4122" s="42">
        <f>DD_1P!Q4085</f>
        <v>0</v>
      </c>
      <c r="R4122" s="42">
        <f>DD_1P!R4085</f>
        <v>0</v>
      </c>
      <c r="S4122" s="42">
        <f>DD_1P!S4085</f>
        <v>0</v>
      </c>
      <c r="T4122" s="42">
        <f>DD_1P!T4085</f>
        <v>0</v>
      </c>
      <c r="U4122" s="42">
        <f>DD_1P!U4085</f>
        <v>0</v>
      </c>
      <c r="V4122" s="42">
        <f>DD_1P!V4085</f>
        <v>0</v>
      </c>
    </row>
    <row r="4123" spans="1:22">
      <c r="A4123" s="39">
        <v>45907</v>
      </c>
      <c r="B4123" s="42">
        <f>DD_1P!B4086</f>
        <v>0</v>
      </c>
      <c r="C4123" s="42">
        <f>DD_1P!C4086</f>
        <v>0</v>
      </c>
      <c r="D4123" s="42">
        <f>DD_1P!D4086</f>
        <v>0</v>
      </c>
      <c r="E4123" s="42">
        <f>DD_1P!E4086</f>
        <v>0</v>
      </c>
      <c r="F4123" s="42">
        <f>DD_1P!F4086</f>
        <v>0</v>
      </c>
      <c r="G4123" s="42">
        <f>DD_1P!G4086</f>
        <v>0</v>
      </c>
      <c r="H4123" s="42">
        <f>DD_1P!H4086</f>
        <v>0</v>
      </c>
      <c r="I4123" s="42">
        <f>DD_1P!I4086</f>
        <v>0</v>
      </c>
      <c r="J4123" s="42">
        <f>DD_1P!J4086</f>
        <v>0</v>
      </c>
      <c r="K4123" s="42">
        <f>DD_1P!K4086</f>
        <v>0</v>
      </c>
      <c r="L4123" s="77">
        <f t="shared" si="38"/>
        <v>0.44643737700000125</v>
      </c>
      <c r="M4123" s="42">
        <f>DD_1P!M4086</f>
        <v>0</v>
      </c>
      <c r="N4123" s="42">
        <f>DD_1P!N4086</f>
        <v>0</v>
      </c>
      <c r="O4123" s="42">
        <f>DD_1P!O4086</f>
        <v>0</v>
      </c>
      <c r="P4123" s="42">
        <f>DD_1P!P4086</f>
        <v>0</v>
      </c>
      <c r="Q4123" s="42">
        <f>DD_1P!Q4086</f>
        <v>0</v>
      </c>
      <c r="R4123" s="42">
        <f>DD_1P!R4086</f>
        <v>0</v>
      </c>
      <c r="S4123" s="42">
        <f>DD_1P!S4086</f>
        <v>0</v>
      </c>
      <c r="T4123" s="42">
        <f>DD_1P!T4086</f>
        <v>0</v>
      </c>
      <c r="U4123" s="42">
        <f>DD_1P!U4086</f>
        <v>0</v>
      </c>
      <c r="V4123" s="42">
        <f>DD_1P!V4086</f>
        <v>0</v>
      </c>
    </row>
    <row r="4124" spans="1:22">
      <c r="A4124" s="39">
        <v>45908</v>
      </c>
      <c r="B4124" s="42">
        <f>DD_1P!B4087</f>
        <v>0</v>
      </c>
      <c r="C4124" s="42">
        <f>DD_1P!C4087</f>
        <v>0</v>
      </c>
      <c r="D4124" s="42">
        <f>DD_1P!D4087</f>
        <v>0</v>
      </c>
      <c r="E4124" s="42">
        <f>DD_1P!E4087</f>
        <v>0</v>
      </c>
      <c r="F4124" s="42">
        <f>DD_1P!F4087</f>
        <v>0</v>
      </c>
      <c r="G4124" s="42">
        <f>DD_1P!G4087</f>
        <v>0</v>
      </c>
      <c r="H4124" s="42">
        <f>DD_1P!H4087</f>
        <v>0</v>
      </c>
      <c r="I4124" s="42">
        <f>DD_1P!I4087</f>
        <v>0</v>
      </c>
      <c r="J4124" s="42">
        <f>DD_1P!J4087</f>
        <v>0</v>
      </c>
      <c r="K4124" s="42">
        <f>DD_1P!K4087</f>
        <v>0</v>
      </c>
      <c r="L4124" s="77">
        <f t="shared" si="38"/>
        <v>0.44643737700000125</v>
      </c>
      <c r="M4124" s="42">
        <f>DD_1P!M4087</f>
        <v>0</v>
      </c>
      <c r="N4124" s="42">
        <f>DD_1P!N4087</f>
        <v>0</v>
      </c>
      <c r="O4124" s="42">
        <f>DD_1P!O4087</f>
        <v>0</v>
      </c>
      <c r="P4124" s="42">
        <f>DD_1P!P4087</f>
        <v>0</v>
      </c>
      <c r="Q4124" s="42">
        <f>DD_1P!Q4087</f>
        <v>0</v>
      </c>
      <c r="R4124" s="42">
        <f>DD_1P!R4087</f>
        <v>0</v>
      </c>
      <c r="S4124" s="42">
        <f>DD_1P!S4087</f>
        <v>0</v>
      </c>
      <c r="T4124" s="42">
        <f>DD_1P!T4087</f>
        <v>0</v>
      </c>
      <c r="U4124" s="42">
        <f>DD_1P!U4087</f>
        <v>0</v>
      </c>
      <c r="V4124" s="42">
        <f>DD_1P!V4087</f>
        <v>0</v>
      </c>
    </row>
    <row r="4125" spans="1:22">
      <c r="A4125" s="39">
        <v>45909</v>
      </c>
      <c r="B4125" s="42">
        <f>DD_1P!B4088</f>
        <v>0</v>
      </c>
      <c r="C4125" s="42">
        <f>DD_1P!C4088</f>
        <v>0</v>
      </c>
      <c r="D4125" s="42">
        <f>DD_1P!D4088</f>
        <v>0</v>
      </c>
      <c r="E4125" s="42">
        <f>DD_1P!E4088</f>
        <v>0</v>
      </c>
      <c r="F4125" s="42">
        <f>DD_1P!F4088</f>
        <v>0</v>
      </c>
      <c r="G4125" s="42">
        <f>DD_1P!G4088</f>
        <v>0</v>
      </c>
      <c r="H4125" s="42">
        <f>DD_1P!H4088</f>
        <v>0</v>
      </c>
      <c r="I4125" s="42">
        <f>DD_1P!I4088</f>
        <v>0</v>
      </c>
      <c r="J4125" s="42">
        <f>DD_1P!J4088</f>
        <v>0</v>
      </c>
      <c r="K4125" s="42">
        <f>DD_1P!K4088</f>
        <v>0</v>
      </c>
      <c r="L4125" s="77">
        <f t="shared" si="38"/>
        <v>0.44643737700000125</v>
      </c>
      <c r="M4125" s="42">
        <f>DD_1P!M4088</f>
        <v>0</v>
      </c>
      <c r="N4125" s="42">
        <f>DD_1P!N4088</f>
        <v>0</v>
      </c>
      <c r="O4125" s="42">
        <f>DD_1P!O4088</f>
        <v>0</v>
      </c>
      <c r="P4125" s="42">
        <f>DD_1P!P4088</f>
        <v>0</v>
      </c>
      <c r="Q4125" s="42">
        <f>DD_1P!Q4088</f>
        <v>0</v>
      </c>
      <c r="R4125" s="42">
        <f>DD_1P!R4088</f>
        <v>0</v>
      </c>
      <c r="S4125" s="42">
        <f>DD_1P!S4088</f>
        <v>0</v>
      </c>
      <c r="T4125" s="42">
        <f>DD_1P!T4088</f>
        <v>0</v>
      </c>
      <c r="U4125" s="42">
        <f>DD_1P!U4088</f>
        <v>0</v>
      </c>
      <c r="V4125" s="42">
        <f>DD_1P!V4088</f>
        <v>0</v>
      </c>
    </row>
    <row r="4126" spans="1:22">
      <c r="A4126" s="39">
        <v>45910</v>
      </c>
      <c r="B4126" s="42">
        <f>DD_1P!B4089</f>
        <v>0</v>
      </c>
      <c r="C4126" s="42">
        <f>DD_1P!C4089</f>
        <v>0</v>
      </c>
      <c r="D4126" s="42">
        <f>DD_1P!D4089</f>
        <v>0</v>
      </c>
      <c r="E4126" s="42">
        <f>DD_1P!E4089</f>
        <v>0</v>
      </c>
      <c r="F4126" s="42">
        <f>DD_1P!F4089</f>
        <v>0</v>
      </c>
      <c r="G4126" s="42">
        <f>DD_1P!G4089</f>
        <v>0</v>
      </c>
      <c r="H4126" s="42">
        <f>DD_1P!H4089</f>
        <v>0</v>
      </c>
      <c r="I4126" s="42">
        <f>DD_1P!I4089</f>
        <v>0</v>
      </c>
      <c r="J4126" s="42">
        <f>DD_1P!J4089</f>
        <v>0</v>
      </c>
      <c r="K4126" s="42">
        <f>DD_1P!K4089</f>
        <v>0</v>
      </c>
      <c r="L4126" s="77">
        <f t="shared" si="38"/>
        <v>0.44643737700000125</v>
      </c>
      <c r="M4126" s="42">
        <f>DD_1P!M4089</f>
        <v>0</v>
      </c>
      <c r="N4126" s="42">
        <f>DD_1P!N4089</f>
        <v>0</v>
      </c>
      <c r="O4126" s="42">
        <f>DD_1P!O4089</f>
        <v>0</v>
      </c>
      <c r="P4126" s="42">
        <f>DD_1P!P4089</f>
        <v>0</v>
      </c>
      <c r="Q4126" s="42">
        <f>DD_1P!Q4089</f>
        <v>0</v>
      </c>
      <c r="R4126" s="42">
        <f>DD_1P!R4089</f>
        <v>0</v>
      </c>
      <c r="S4126" s="42">
        <f>DD_1P!S4089</f>
        <v>0</v>
      </c>
      <c r="T4126" s="42">
        <f>DD_1P!T4089</f>
        <v>0</v>
      </c>
      <c r="U4126" s="42">
        <f>DD_1P!U4089</f>
        <v>0</v>
      </c>
      <c r="V4126" s="42">
        <f>DD_1P!V4089</f>
        <v>0</v>
      </c>
    </row>
    <row r="4127" spans="1:22">
      <c r="A4127" s="39">
        <v>45911</v>
      </c>
      <c r="B4127" s="42">
        <f>DD_1P!B4090</f>
        <v>0</v>
      </c>
      <c r="C4127" s="42">
        <f>DD_1P!C4090</f>
        <v>0</v>
      </c>
      <c r="D4127" s="42">
        <f>DD_1P!D4090</f>
        <v>0</v>
      </c>
      <c r="E4127" s="42">
        <f>DD_1P!E4090</f>
        <v>0</v>
      </c>
      <c r="F4127" s="42">
        <f>DD_1P!F4090</f>
        <v>0</v>
      </c>
      <c r="G4127" s="42">
        <f>DD_1P!G4090</f>
        <v>0</v>
      </c>
      <c r="H4127" s="42">
        <f>DD_1P!H4090</f>
        <v>0</v>
      </c>
      <c r="I4127" s="42">
        <f>DD_1P!I4090</f>
        <v>0</v>
      </c>
      <c r="J4127" s="42">
        <f>DD_1P!J4090</f>
        <v>0</v>
      </c>
      <c r="K4127" s="42">
        <f>DD_1P!K4090</f>
        <v>0</v>
      </c>
      <c r="L4127" s="77">
        <f t="shared" si="38"/>
        <v>0.44643737700000125</v>
      </c>
      <c r="M4127" s="42">
        <f>DD_1P!M4090</f>
        <v>0</v>
      </c>
      <c r="N4127" s="42">
        <f>DD_1P!N4090</f>
        <v>0</v>
      </c>
      <c r="O4127" s="42">
        <f>DD_1P!O4090</f>
        <v>0</v>
      </c>
      <c r="P4127" s="42">
        <f>DD_1P!P4090</f>
        <v>0</v>
      </c>
      <c r="Q4127" s="42">
        <f>DD_1P!Q4090</f>
        <v>0</v>
      </c>
      <c r="R4127" s="42">
        <f>DD_1P!R4090</f>
        <v>0</v>
      </c>
      <c r="S4127" s="42">
        <f>DD_1P!S4090</f>
        <v>0</v>
      </c>
      <c r="T4127" s="42">
        <f>DD_1P!T4090</f>
        <v>0</v>
      </c>
      <c r="U4127" s="42">
        <f>DD_1P!U4090</f>
        <v>0</v>
      </c>
      <c r="V4127" s="42">
        <f>DD_1P!V4090</f>
        <v>0</v>
      </c>
    </row>
    <row r="4128" spans="1:22">
      <c r="A4128" s="39">
        <v>45912</v>
      </c>
      <c r="B4128" s="42">
        <f>DD_1P!B4091</f>
        <v>0</v>
      </c>
      <c r="C4128" s="42">
        <f>DD_1P!C4091</f>
        <v>0</v>
      </c>
      <c r="D4128" s="42">
        <f>DD_1P!D4091</f>
        <v>0</v>
      </c>
      <c r="E4128" s="42">
        <f>DD_1P!E4091</f>
        <v>0</v>
      </c>
      <c r="F4128" s="42">
        <f>DD_1P!F4091</f>
        <v>0</v>
      </c>
      <c r="G4128" s="42">
        <f>DD_1P!G4091</f>
        <v>0</v>
      </c>
      <c r="H4128" s="42">
        <f>DD_1P!H4091</f>
        <v>0</v>
      </c>
      <c r="I4128" s="42">
        <f>DD_1P!I4091</f>
        <v>0</v>
      </c>
      <c r="J4128" s="42">
        <f>DD_1P!J4091</f>
        <v>0</v>
      </c>
      <c r="K4128" s="42">
        <f>DD_1P!K4091</f>
        <v>0</v>
      </c>
      <c r="L4128" s="77">
        <f t="shared" si="38"/>
        <v>0.44643737700000125</v>
      </c>
      <c r="M4128" s="42">
        <f>DD_1P!M4091</f>
        <v>0</v>
      </c>
      <c r="N4128" s="42">
        <f>DD_1P!N4091</f>
        <v>0</v>
      </c>
      <c r="O4128" s="42">
        <f>DD_1P!O4091</f>
        <v>0</v>
      </c>
      <c r="P4128" s="42">
        <f>DD_1P!P4091</f>
        <v>0</v>
      </c>
      <c r="Q4128" s="42">
        <f>DD_1P!Q4091</f>
        <v>0</v>
      </c>
      <c r="R4128" s="42">
        <f>DD_1P!R4091</f>
        <v>0</v>
      </c>
      <c r="S4128" s="42">
        <f>DD_1P!S4091</f>
        <v>0</v>
      </c>
      <c r="T4128" s="42">
        <f>DD_1P!T4091</f>
        <v>0</v>
      </c>
      <c r="U4128" s="42">
        <f>DD_1P!U4091</f>
        <v>0</v>
      </c>
      <c r="V4128" s="42">
        <f>DD_1P!V4091</f>
        <v>0</v>
      </c>
    </row>
    <row r="4129" spans="1:22">
      <c r="A4129" s="39">
        <v>45913</v>
      </c>
      <c r="B4129" s="42">
        <f>DD_1P!B4092</f>
        <v>0</v>
      </c>
      <c r="C4129" s="42">
        <f>DD_1P!C4092</f>
        <v>0</v>
      </c>
      <c r="D4129" s="42">
        <f>DD_1P!D4092</f>
        <v>0</v>
      </c>
      <c r="E4129" s="42">
        <f>DD_1P!E4092</f>
        <v>0</v>
      </c>
      <c r="F4129" s="42">
        <f>DD_1P!F4092</f>
        <v>0</v>
      </c>
      <c r="G4129" s="42">
        <f>DD_1P!G4092</f>
        <v>0</v>
      </c>
      <c r="H4129" s="42">
        <f>DD_1P!H4092</f>
        <v>0</v>
      </c>
      <c r="I4129" s="42">
        <f>DD_1P!I4092</f>
        <v>0</v>
      </c>
      <c r="J4129" s="42">
        <f>DD_1P!J4092</f>
        <v>0</v>
      </c>
      <c r="K4129" s="42">
        <f>DD_1P!K4092</f>
        <v>0</v>
      </c>
      <c r="L4129" s="77">
        <f t="shared" si="38"/>
        <v>0.44643737700000125</v>
      </c>
      <c r="M4129" s="42">
        <f>DD_1P!M4092</f>
        <v>0</v>
      </c>
      <c r="N4129" s="42">
        <f>DD_1P!N4092</f>
        <v>0</v>
      </c>
      <c r="O4129" s="42">
        <f>DD_1P!O4092</f>
        <v>0</v>
      </c>
      <c r="P4129" s="42">
        <f>DD_1P!P4092</f>
        <v>0</v>
      </c>
      <c r="Q4129" s="42">
        <f>DD_1P!Q4092</f>
        <v>0</v>
      </c>
      <c r="R4129" s="42">
        <f>DD_1P!R4092</f>
        <v>0</v>
      </c>
      <c r="S4129" s="42">
        <f>DD_1P!S4092</f>
        <v>0</v>
      </c>
      <c r="T4129" s="42">
        <f>DD_1P!T4092</f>
        <v>0</v>
      </c>
      <c r="U4129" s="42">
        <f>DD_1P!U4092</f>
        <v>0</v>
      </c>
      <c r="V4129" s="42">
        <f>DD_1P!V4092</f>
        <v>0</v>
      </c>
    </row>
    <row r="4130" spans="1:22">
      <c r="A4130" s="39">
        <v>45914</v>
      </c>
      <c r="B4130" s="42">
        <f>DD_1P!B4093</f>
        <v>0</v>
      </c>
      <c r="C4130" s="42">
        <f>DD_1P!C4093</f>
        <v>0</v>
      </c>
      <c r="D4130" s="42">
        <f>DD_1P!D4093</f>
        <v>0</v>
      </c>
      <c r="E4130" s="42">
        <f>DD_1P!E4093</f>
        <v>0</v>
      </c>
      <c r="F4130" s="42">
        <f>DD_1P!F4093</f>
        <v>0</v>
      </c>
      <c r="G4130" s="42">
        <f>DD_1P!G4093</f>
        <v>0</v>
      </c>
      <c r="H4130" s="42">
        <f>DD_1P!H4093</f>
        <v>0</v>
      </c>
      <c r="I4130" s="42">
        <f>DD_1P!I4093</f>
        <v>0</v>
      </c>
      <c r="J4130" s="42">
        <f>DD_1P!J4093</f>
        <v>0</v>
      </c>
      <c r="K4130" s="42">
        <f>DD_1P!K4093</f>
        <v>0</v>
      </c>
      <c r="L4130" s="77">
        <f t="shared" si="38"/>
        <v>0.44643737700000125</v>
      </c>
      <c r="M4130" s="42">
        <f>DD_1P!M4093</f>
        <v>0</v>
      </c>
      <c r="N4130" s="42">
        <f>DD_1P!N4093</f>
        <v>0</v>
      </c>
      <c r="O4130" s="42">
        <f>DD_1P!O4093</f>
        <v>0</v>
      </c>
      <c r="P4130" s="42">
        <f>DD_1P!P4093</f>
        <v>0</v>
      </c>
      <c r="Q4130" s="42">
        <f>DD_1P!Q4093</f>
        <v>0</v>
      </c>
      <c r="R4130" s="42">
        <f>DD_1P!R4093</f>
        <v>0</v>
      </c>
      <c r="S4130" s="42">
        <f>DD_1P!S4093</f>
        <v>0</v>
      </c>
      <c r="T4130" s="42">
        <f>DD_1P!T4093</f>
        <v>0</v>
      </c>
      <c r="U4130" s="42">
        <f>DD_1P!U4093</f>
        <v>0</v>
      </c>
      <c r="V4130" s="42">
        <f>DD_1P!V4093</f>
        <v>0</v>
      </c>
    </row>
    <row r="4131" spans="1:22">
      <c r="A4131" s="39">
        <v>45915</v>
      </c>
      <c r="B4131" s="42">
        <f>DD_1P!B4094</f>
        <v>0</v>
      </c>
      <c r="C4131" s="42">
        <f>DD_1P!C4094</f>
        <v>0</v>
      </c>
      <c r="D4131" s="42">
        <f>DD_1P!D4094</f>
        <v>0</v>
      </c>
      <c r="E4131" s="42">
        <f>DD_1P!E4094</f>
        <v>0</v>
      </c>
      <c r="F4131" s="42">
        <f>DD_1P!F4094</f>
        <v>0</v>
      </c>
      <c r="G4131" s="42">
        <f>DD_1P!G4094</f>
        <v>0</v>
      </c>
      <c r="H4131" s="42">
        <f>DD_1P!H4094</f>
        <v>0</v>
      </c>
      <c r="I4131" s="42">
        <f>DD_1P!I4094</f>
        <v>0</v>
      </c>
      <c r="J4131" s="42">
        <f>DD_1P!J4094</f>
        <v>0</v>
      </c>
      <c r="K4131" s="42">
        <f>DD_1P!K4094</f>
        <v>0</v>
      </c>
      <c r="L4131" s="77">
        <f t="shared" si="38"/>
        <v>0.44643737700000125</v>
      </c>
      <c r="M4131" s="42">
        <f>DD_1P!M4094</f>
        <v>0</v>
      </c>
      <c r="N4131" s="42">
        <f>DD_1P!N4094</f>
        <v>0</v>
      </c>
      <c r="O4131" s="42">
        <f>DD_1P!O4094</f>
        <v>0</v>
      </c>
      <c r="P4131" s="42">
        <f>DD_1P!P4094</f>
        <v>0</v>
      </c>
      <c r="Q4131" s="42">
        <f>DD_1P!Q4094</f>
        <v>0</v>
      </c>
      <c r="R4131" s="42">
        <f>DD_1P!R4094</f>
        <v>0</v>
      </c>
      <c r="S4131" s="42">
        <f>DD_1P!S4094</f>
        <v>0</v>
      </c>
      <c r="T4131" s="42">
        <f>DD_1P!T4094</f>
        <v>0</v>
      </c>
      <c r="U4131" s="42">
        <f>DD_1P!U4094</f>
        <v>0</v>
      </c>
      <c r="V4131" s="42">
        <f>DD_1P!V4094</f>
        <v>0</v>
      </c>
    </row>
    <row r="4132" spans="1:22">
      <c r="A4132" s="39">
        <v>45916</v>
      </c>
      <c r="B4132" s="42">
        <f>DD_1P!B4095</f>
        <v>0</v>
      </c>
      <c r="C4132" s="42">
        <f>DD_1P!C4095</f>
        <v>0</v>
      </c>
      <c r="D4132" s="42">
        <f>DD_1P!D4095</f>
        <v>0</v>
      </c>
      <c r="E4132" s="42">
        <f>DD_1P!E4095</f>
        <v>0</v>
      </c>
      <c r="F4132" s="42">
        <f>DD_1P!F4095</f>
        <v>0</v>
      </c>
      <c r="G4132" s="42">
        <f>DD_1P!G4095</f>
        <v>0</v>
      </c>
      <c r="H4132" s="42">
        <f>DD_1P!H4095</f>
        <v>0</v>
      </c>
      <c r="I4132" s="42">
        <f>DD_1P!I4095</f>
        <v>0</v>
      </c>
      <c r="J4132" s="42">
        <f>DD_1P!J4095</f>
        <v>0</v>
      </c>
      <c r="K4132" s="42">
        <f>DD_1P!K4095</f>
        <v>0</v>
      </c>
      <c r="L4132" s="77">
        <f t="shared" si="38"/>
        <v>0.44643737700000125</v>
      </c>
      <c r="M4132" s="42">
        <f>DD_1P!M4095</f>
        <v>0</v>
      </c>
      <c r="N4132" s="42">
        <f>DD_1P!N4095</f>
        <v>0</v>
      </c>
      <c r="O4132" s="42">
        <f>DD_1P!O4095</f>
        <v>0</v>
      </c>
      <c r="P4132" s="42">
        <f>DD_1P!P4095</f>
        <v>0</v>
      </c>
      <c r="Q4132" s="42">
        <f>DD_1P!Q4095</f>
        <v>0</v>
      </c>
      <c r="R4132" s="42">
        <f>DD_1P!R4095</f>
        <v>0</v>
      </c>
      <c r="S4132" s="42">
        <f>DD_1P!S4095</f>
        <v>0</v>
      </c>
      <c r="T4132" s="42">
        <f>DD_1P!T4095</f>
        <v>0</v>
      </c>
      <c r="U4132" s="42">
        <f>DD_1P!U4095</f>
        <v>0</v>
      </c>
      <c r="V4132" s="42">
        <f>DD_1P!V4095</f>
        <v>0</v>
      </c>
    </row>
    <row r="4133" spans="1:22">
      <c r="A4133" s="39">
        <v>45917</v>
      </c>
      <c r="B4133" s="42">
        <f>DD_1P!B4096</f>
        <v>0</v>
      </c>
      <c r="C4133" s="42">
        <f>DD_1P!C4096</f>
        <v>0</v>
      </c>
      <c r="D4133" s="42">
        <f>DD_1P!D4096</f>
        <v>0</v>
      </c>
      <c r="E4133" s="42">
        <f>DD_1P!E4096</f>
        <v>0</v>
      </c>
      <c r="F4133" s="42">
        <f>DD_1P!F4096</f>
        <v>0</v>
      </c>
      <c r="G4133" s="42">
        <f>DD_1P!G4096</f>
        <v>0</v>
      </c>
      <c r="H4133" s="42">
        <f>DD_1P!H4096</f>
        <v>0</v>
      </c>
      <c r="I4133" s="42">
        <f>DD_1P!I4096</f>
        <v>0</v>
      </c>
      <c r="J4133" s="42">
        <f>DD_1P!J4096</f>
        <v>0</v>
      </c>
      <c r="K4133" s="42">
        <f>DD_1P!K4096</f>
        <v>0</v>
      </c>
      <c r="L4133" s="77">
        <f t="shared" si="38"/>
        <v>0.44643737700000125</v>
      </c>
      <c r="M4133" s="42">
        <f>DD_1P!M4096</f>
        <v>0</v>
      </c>
      <c r="N4133" s="42">
        <f>DD_1P!N4096</f>
        <v>0</v>
      </c>
      <c r="O4133" s="42">
        <f>DD_1P!O4096</f>
        <v>0</v>
      </c>
      <c r="P4133" s="42">
        <f>DD_1P!P4096</f>
        <v>0</v>
      </c>
      <c r="Q4133" s="42">
        <f>DD_1P!Q4096</f>
        <v>0</v>
      </c>
      <c r="R4133" s="42">
        <f>DD_1P!R4096</f>
        <v>0</v>
      </c>
      <c r="S4133" s="42">
        <f>DD_1P!S4096</f>
        <v>0</v>
      </c>
      <c r="T4133" s="42">
        <f>DD_1P!T4096</f>
        <v>0</v>
      </c>
      <c r="U4133" s="42">
        <f>DD_1P!U4096</f>
        <v>0</v>
      </c>
      <c r="V4133" s="42">
        <f>DD_1P!V4096</f>
        <v>0</v>
      </c>
    </row>
    <row r="4134" spans="1:22">
      <c r="A4134" s="39">
        <v>45918</v>
      </c>
      <c r="B4134" s="42">
        <f>DD_1P!B4097</f>
        <v>0</v>
      </c>
      <c r="C4134" s="42">
        <f>DD_1P!C4097</f>
        <v>0</v>
      </c>
      <c r="D4134" s="42">
        <f>DD_1P!D4097</f>
        <v>0</v>
      </c>
      <c r="E4134" s="42">
        <f>DD_1P!E4097</f>
        <v>0</v>
      </c>
      <c r="F4134" s="42">
        <f>DD_1P!F4097</f>
        <v>0</v>
      </c>
      <c r="G4134" s="42">
        <f>DD_1P!G4097</f>
        <v>0</v>
      </c>
      <c r="H4134" s="42">
        <f>DD_1P!H4097</f>
        <v>0</v>
      </c>
      <c r="I4134" s="42">
        <f>DD_1P!I4097</f>
        <v>0</v>
      </c>
      <c r="J4134" s="42">
        <f>DD_1P!J4097</f>
        <v>0</v>
      </c>
      <c r="K4134" s="42">
        <f>DD_1P!K4097</f>
        <v>0</v>
      </c>
      <c r="L4134" s="77">
        <f t="shared" si="38"/>
        <v>0.44643737700000125</v>
      </c>
      <c r="M4134" s="42">
        <f>DD_1P!M4097</f>
        <v>0</v>
      </c>
      <c r="N4134" s="42">
        <f>DD_1P!N4097</f>
        <v>0</v>
      </c>
      <c r="O4134" s="42">
        <f>DD_1P!O4097</f>
        <v>0</v>
      </c>
      <c r="P4134" s="42">
        <f>DD_1P!P4097</f>
        <v>0</v>
      </c>
      <c r="Q4134" s="42">
        <f>DD_1P!Q4097</f>
        <v>0</v>
      </c>
      <c r="R4134" s="42">
        <f>DD_1P!R4097</f>
        <v>0</v>
      </c>
      <c r="S4134" s="42">
        <f>DD_1P!S4097</f>
        <v>0</v>
      </c>
      <c r="T4134" s="42">
        <f>DD_1P!T4097</f>
        <v>0</v>
      </c>
      <c r="U4134" s="42">
        <f>DD_1P!U4097</f>
        <v>0</v>
      </c>
      <c r="V4134" s="42">
        <f>DD_1P!V4097</f>
        <v>0</v>
      </c>
    </row>
    <row r="4135" spans="1:22">
      <c r="A4135" s="39">
        <v>45919</v>
      </c>
      <c r="B4135" s="42">
        <f>DD_1P!B4098</f>
        <v>0</v>
      </c>
      <c r="C4135" s="42">
        <f>DD_1P!C4098</f>
        <v>0</v>
      </c>
      <c r="D4135" s="42">
        <f>DD_1P!D4098</f>
        <v>0</v>
      </c>
      <c r="E4135" s="42">
        <f>DD_1P!E4098</f>
        <v>0</v>
      </c>
      <c r="F4135" s="42">
        <f>DD_1P!F4098</f>
        <v>0</v>
      </c>
      <c r="G4135" s="42">
        <f>DD_1P!G4098</f>
        <v>0</v>
      </c>
      <c r="H4135" s="42">
        <f>DD_1P!H4098</f>
        <v>0</v>
      </c>
      <c r="I4135" s="42">
        <f>DD_1P!I4098</f>
        <v>0</v>
      </c>
      <c r="J4135" s="42">
        <f>DD_1P!J4098</f>
        <v>0</v>
      </c>
      <c r="K4135" s="42">
        <f>DD_1P!K4098</f>
        <v>0</v>
      </c>
      <c r="L4135" s="77">
        <f t="shared" si="38"/>
        <v>0.44643737700000125</v>
      </c>
      <c r="M4135" s="42">
        <f>DD_1P!M4098</f>
        <v>0</v>
      </c>
      <c r="N4135" s="42">
        <f>DD_1P!N4098</f>
        <v>0</v>
      </c>
      <c r="O4135" s="42">
        <f>DD_1P!O4098</f>
        <v>0</v>
      </c>
      <c r="P4135" s="42">
        <f>DD_1P!P4098</f>
        <v>0</v>
      </c>
      <c r="Q4135" s="42">
        <f>DD_1P!Q4098</f>
        <v>0</v>
      </c>
      <c r="R4135" s="42">
        <f>DD_1P!R4098</f>
        <v>0</v>
      </c>
      <c r="S4135" s="42">
        <f>DD_1P!S4098</f>
        <v>0</v>
      </c>
      <c r="T4135" s="42">
        <f>DD_1P!T4098</f>
        <v>0</v>
      </c>
      <c r="U4135" s="42">
        <f>DD_1P!U4098</f>
        <v>0</v>
      </c>
      <c r="V4135" s="42">
        <f>DD_1P!V4098</f>
        <v>0</v>
      </c>
    </row>
    <row r="4136" spans="1:22">
      <c r="A4136" s="39">
        <v>45920</v>
      </c>
      <c r="B4136" s="42">
        <f>DD_1P!B4099</f>
        <v>0</v>
      </c>
      <c r="C4136" s="42">
        <f>DD_1P!C4099</f>
        <v>0</v>
      </c>
      <c r="D4136" s="42">
        <f>DD_1P!D4099</f>
        <v>0</v>
      </c>
      <c r="E4136" s="42">
        <f>DD_1P!E4099</f>
        <v>0</v>
      </c>
      <c r="F4136" s="42">
        <f>DD_1P!F4099</f>
        <v>0</v>
      </c>
      <c r="G4136" s="42">
        <f>DD_1P!G4099</f>
        <v>0</v>
      </c>
      <c r="H4136" s="42">
        <f>DD_1P!H4099</f>
        <v>0</v>
      </c>
      <c r="I4136" s="42">
        <f>DD_1P!I4099</f>
        <v>0</v>
      </c>
      <c r="J4136" s="42">
        <f>DD_1P!J4099</f>
        <v>0</v>
      </c>
      <c r="K4136" s="42">
        <f>DD_1P!K4099</f>
        <v>0</v>
      </c>
      <c r="L4136" s="77">
        <f t="shared" si="38"/>
        <v>0.44643737700000125</v>
      </c>
      <c r="M4136" s="42">
        <f>DD_1P!M4099</f>
        <v>0</v>
      </c>
      <c r="N4136" s="42">
        <f>DD_1P!N4099</f>
        <v>0</v>
      </c>
      <c r="O4136" s="42">
        <f>DD_1P!O4099</f>
        <v>0</v>
      </c>
      <c r="P4136" s="42">
        <f>DD_1P!P4099</f>
        <v>0</v>
      </c>
      <c r="Q4136" s="42">
        <f>DD_1P!Q4099</f>
        <v>0</v>
      </c>
      <c r="R4136" s="42">
        <f>DD_1P!R4099</f>
        <v>0</v>
      </c>
      <c r="S4136" s="42">
        <f>DD_1P!S4099</f>
        <v>0</v>
      </c>
      <c r="T4136" s="42">
        <f>DD_1P!T4099</f>
        <v>0</v>
      </c>
      <c r="U4136" s="42">
        <f>DD_1P!U4099</f>
        <v>0</v>
      </c>
      <c r="V4136" s="42">
        <f>DD_1P!V4099</f>
        <v>0</v>
      </c>
    </row>
    <row r="4137" spans="1:22">
      <c r="A4137" s="39">
        <v>45921</v>
      </c>
      <c r="B4137" s="42">
        <f>DD_1P!B4100</f>
        <v>0</v>
      </c>
      <c r="C4137" s="42">
        <f>DD_1P!C4100</f>
        <v>0</v>
      </c>
      <c r="D4137" s="42">
        <f>DD_1P!D4100</f>
        <v>0</v>
      </c>
      <c r="E4137" s="42">
        <f>DD_1P!E4100</f>
        <v>0</v>
      </c>
      <c r="F4137" s="42">
        <f>DD_1P!F4100</f>
        <v>0</v>
      </c>
      <c r="G4137" s="42">
        <f>DD_1P!G4100</f>
        <v>0</v>
      </c>
      <c r="H4137" s="42">
        <f>DD_1P!H4100</f>
        <v>0</v>
      </c>
      <c r="I4137" s="42">
        <f>DD_1P!I4100</f>
        <v>0</v>
      </c>
      <c r="J4137" s="42">
        <f>DD_1P!J4100</f>
        <v>0</v>
      </c>
      <c r="K4137" s="42">
        <f>DD_1P!K4100</f>
        <v>0</v>
      </c>
      <c r="L4137" s="77">
        <f t="shared" si="38"/>
        <v>0.44643737700000125</v>
      </c>
      <c r="M4137" s="42">
        <f>DD_1P!M4100</f>
        <v>0</v>
      </c>
      <c r="N4137" s="42">
        <f>DD_1P!N4100</f>
        <v>0</v>
      </c>
      <c r="O4137" s="42">
        <f>DD_1P!O4100</f>
        <v>0</v>
      </c>
      <c r="P4137" s="42">
        <f>DD_1P!P4100</f>
        <v>0</v>
      </c>
      <c r="Q4137" s="42">
        <f>DD_1P!Q4100</f>
        <v>0</v>
      </c>
      <c r="R4137" s="42">
        <f>DD_1P!R4100</f>
        <v>0</v>
      </c>
      <c r="S4137" s="42">
        <f>DD_1P!S4100</f>
        <v>0</v>
      </c>
      <c r="T4137" s="42">
        <f>DD_1P!T4100</f>
        <v>0</v>
      </c>
      <c r="U4137" s="42">
        <f>DD_1P!U4100</f>
        <v>0</v>
      </c>
      <c r="V4137" s="42">
        <f>DD_1P!V4100</f>
        <v>0</v>
      </c>
    </row>
    <row r="4138" spans="1:22">
      <c r="A4138" s="39">
        <v>45922</v>
      </c>
      <c r="B4138" s="42">
        <f>DD_1P!B4101</f>
        <v>0</v>
      </c>
      <c r="C4138" s="42">
        <f>DD_1P!C4101</f>
        <v>0</v>
      </c>
      <c r="D4138" s="42">
        <f>DD_1P!D4101</f>
        <v>0</v>
      </c>
      <c r="E4138" s="42">
        <f>DD_1P!E4101</f>
        <v>0</v>
      </c>
      <c r="F4138" s="42">
        <f>DD_1P!F4101</f>
        <v>0</v>
      </c>
      <c r="G4138" s="42">
        <f>DD_1P!G4101</f>
        <v>0</v>
      </c>
      <c r="H4138" s="42">
        <f>DD_1P!H4101</f>
        <v>0</v>
      </c>
      <c r="I4138" s="42">
        <f>DD_1P!I4101</f>
        <v>0</v>
      </c>
      <c r="J4138" s="42">
        <f>DD_1P!J4101</f>
        <v>0</v>
      </c>
      <c r="K4138" s="42">
        <f>DD_1P!K4101</f>
        <v>0</v>
      </c>
      <c r="L4138" s="77">
        <f t="shared" si="38"/>
        <v>0.44643737700000125</v>
      </c>
      <c r="M4138" s="42">
        <f>DD_1P!M4101</f>
        <v>0</v>
      </c>
      <c r="N4138" s="42">
        <f>DD_1P!N4101</f>
        <v>0</v>
      </c>
      <c r="O4138" s="42">
        <f>DD_1P!O4101</f>
        <v>0</v>
      </c>
      <c r="P4138" s="42">
        <f>DD_1P!P4101</f>
        <v>0</v>
      </c>
      <c r="Q4138" s="42">
        <f>DD_1P!Q4101</f>
        <v>0</v>
      </c>
      <c r="R4138" s="42">
        <f>DD_1P!R4101</f>
        <v>0</v>
      </c>
      <c r="S4138" s="42">
        <f>DD_1P!S4101</f>
        <v>0</v>
      </c>
      <c r="T4138" s="42">
        <f>DD_1P!T4101</f>
        <v>0</v>
      </c>
      <c r="U4138" s="42">
        <f>DD_1P!U4101</f>
        <v>0</v>
      </c>
      <c r="V4138" s="42">
        <f>DD_1P!V4101</f>
        <v>0</v>
      </c>
    </row>
    <row r="4139" spans="1:22">
      <c r="A4139" s="39">
        <v>45923</v>
      </c>
      <c r="B4139" s="42">
        <f>DD_1P!B4102</f>
        <v>0</v>
      </c>
      <c r="C4139" s="42">
        <f>DD_1P!C4102</f>
        <v>0</v>
      </c>
      <c r="D4139" s="42">
        <f>DD_1P!D4102</f>
        <v>0</v>
      </c>
      <c r="E4139" s="42">
        <f>DD_1P!E4102</f>
        <v>0</v>
      </c>
      <c r="F4139" s="42">
        <f>DD_1P!F4102</f>
        <v>0</v>
      </c>
      <c r="G4139" s="42">
        <f>DD_1P!G4102</f>
        <v>0</v>
      </c>
      <c r="H4139" s="42">
        <f>DD_1P!H4102</f>
        <v>0</v>
      </c>
      <c r="I4139" s="42">
        <f>DD_1P!I4102</f>
        <v>0</v>
      </c>
      <c r="J4139" s="42">
        <f>DD_1P!J4102</f>
        <v>0</v>
      </c>
      <c r="K4139" s="42">
        <f>DD_1P!K4102</f>
        <v>0</v>
      </c>
      <c r="L4139" s="77">
        <f t="shared" si="38"/>
        <v>0.44643737700000125</v>
      </c>
      <c r="M4139" s="42">
        <f>DD_1P!M4102</f>
        <v>0</v>
      </c>
      <c r="N4139" s="42">
        <f>DD_1P!N4102</f>
        <v>0</v>
      </c>
      <c r="O4139" s="42">
        <f>DD_1P!O4102</f>
        <v>0</v>
      </c>
      <c r="P4139" s="42">
        <f>DD_1P!P4102</f>
        <v>0</v>
      </c>
      <c r="Q4139" s="42">
        <f>DD_1P!Q4102</f>
        <v>0</v>
      </c>
      <c r="R4139" s="42">
        <f>DD_1P!R4102</f>
        <v>0</v>
      </c>
      <c r="S4139" s="42">
        <f>DD_1P!S4102</f>
        <v>0</v>
      </c>
      <c r="T4139" s="42">
        <f>DD_1P!T4102</f>
        <v>0</v>
      </c>
      <c r="U4139" s="42">
        <f>DD_1P!U4102</f>
        <v>0</v>
      </c>
      <c r="V4139" s="42">
        <f>DD_1P!V4102</f>
        <v>0</v>
      </c>
    </row>
    <row r="4140" spans="1:22">
      <c r="A4140" s="39">
        <v>45924</v>
      </c>
      <c r="B4140" s="42">
        <f>DD_1P!B4103</f>
        <v>0</v>
      </c>
      <c r="C4140" s="42">
        <f>DD_1P!C4103</f>
        <v>0</v>
      </c>
      <c r="D4140" s="42">
        <f>DD_1P!D4103</f>
        <v>0</v>
      </c>
      <c r="E4140" s="42">
        <f>DD_1P!E4103</f>
        <v>0</v>
      </c>
      <c r="F4140" s="42">
        <f>DD_1P!F4103</f>
        <v>0</v>
      </c>
      <c r="G4140" s="42">
        <f>DD_1P!G4103</f>
        <v>0</v>
      </c>
      <c r="H4140" s="42">
        <f>DD_1P!H4103</f>
        <v>0</v>
      </c>
      <c r="I4140" s="42">
        <f>DD_1P!I4103</f>
        <v>0</v>
      </c>
      <c r="J4140" s="42">
        <f>DD_1P!J4103</f>
        <v>0</v>
      </c>
      <c r="K4140" s="42">
        <f>DD_1P!K4103</f>
        <v>0</v>
      </c>
      <c r="L4140" s="77">
        <f t="shared" si="38"/>
        <v>0.44643737700000125</v>
      </c>
      <c r="M4140" s="42">
        <f>DD_1P!M4103</f>
        <v>0</v>
      </c>
      <c r="N4140" s="42">
        <f>DD_1P!N4103</f>
        <v>0</v>
      </c>
      <c r="O4140" s="42">
        <f>DD_1P!O4103</f>
        <v>0</v>
      </c>
      <c r="P4140" s="42">
        <f>DD_1P!P4103</f>
        <v>0</v>
      </c>
      <c r="Q4140" s="42">
        <f>DD_1P!Q4103</f>
        <v>0</v>
      </c>
      <c r="R4140" s="42">
        <f>DD_1P!R4103</f>
        <v>0</v>
      </c>
      <c r="S4140" s="42">
        <f>DD_1P!S4103</f>
        <v>0</v>
      </c>
      <c r="T4140" s="42">
        <f>DD_1P!T4103</f>
        <v>0</v>
      </c>
      <c r="U4140" s="42">
        <f>DD_1P!U4103</f>
        <v>0</v>
      </c>
      <c r="V4140" s="42">
        <f>DD_1P!V4103</f>
        <v>0</v>
      </c>
    </row>
    <row r="4141" spans="1:22">
      <c r="A4141" s="39">
        <v>45925</v>
      </c>
      <c r="B4141" s="42">
        <f>DD_1P!B4104</f>
        <v>0</v>
      </c>
      <c r="C4141" s="42">
        <f>DD_1P!C4104</f>
        <v>0</v>
      </c>
      <c r="D4141" s="42">
        <f>DD_1P!D4104</f>
        <v>0</v>
      </c>
      <c r="E4141" s="42">
        <f>DD_1P!E4104</f>
        <v>0</v>
      </c>
      <c r="F4141" s="42">
        <f>DD_1P!F4104</f>
        <v>0</v>
      </c>
      <c r="G4141" s="42">
        <f>DD_1P!G4104</f>
        <v>0</v>
      </c>
      <c r="H4141" s="42">
        <f>DD_1P!H4104</f>
        <v>0</v>
      </c>
      <c r="I4141" s="42">
        <f>DD_1P!I4104</f>
        <v>0</v>
      </c>
      <c r="J4141" s="42">
        <f>DD_1P!J4104</f>
        <v>0</v>
      </c>
      <c r="K4141" s="42">
        <f>DD_1P!K4104</f>
        <v>0</v>
      </c>
      <c r="L4141" s="77">
        <f t="shared" si="38"/>
        <v>0.44643737700000125</v>
      </c>
      <c r="M4141" s="42">
        <f>DD_1P!M4104</f>
        <v>0</v>
      </c>
      <c r="N4141" s="42">
        <f>DD_1P!N4104</f>
        <v>0</v>
      </c>
      <c r="O4141" s="42">
        <f>DD_1P!O4104</f>
        <v>0</v>
      </c>
      <c r="P4141" s="42">
        <f>DD_1P!P4104</f>
        <v>0</v>
      </c>
      <c r="Q4141" s="42">
        <f>DD_1P!Q4104</f>
        <v>0</v>
      </c>
      <c r="R4141" s="42">
        <f>DD_1P!R4104</f>
        <v>0</v>
      </c>
      <c r="S4141" s="42">
        <f>DD_1P!S4104</f>
        <v>0</v>
      </c>
      <c r="T4141" s="42">
        <f>DD_1P!T4104</f>
        <v>0</v>
      </c>
      <c r="U4141" s="42">
        <f>DD_1P!U4104</f>
        <v>0</v>
      </c>
      <c r="V4141" s="42">
        <f>DD_1P!V4104</f>
        <v>0</v>
      </c>
    </row>
    <row r="4142" spans="1:22">
      <c r="A4142" s="39">
        <v>45926</v>
      </c>
      <c r="B4142" s="42">
        <f>DD_1P!B4105</f>
        <v>0</v>
      </c>
      <c r="C4142" s="42">
        <f>DD_1P!C4105</f>
        <v>0</v>
      </c>
      <c r="D4142" s="42">
        <f>DD_1P!D4105</f>
        <v>0</v>
      </c>
      <c r="E4142" s="42">
        <f>DD_1P!E4105</f>
        <v>0</v>
      </c>
      <c r="F4142" s="42">
        <f>DD_1P!F4105</f>
        <v>0</v>
      </c>
      <c r="G4142" s="42">
        <f>DD_1P!G4105</f>
        <v>0</v>
      </c>
      <c r="H4142" s="42">
        <f>DD_1P!H4105</f>
        <v>0</v>
      </c>
      <c r="I4142" s="42">
        <f>DD_1P!I4105</f>
        <v>0</v>
      </c>
      <c r="J4142" s="42">
        <f>DD_1P!J4105</f>
        <v>0</v>
      </c>
      <c r="K4142" s="42">
        <f>DD_1P!K4105</f>
        <v>0</v>
      </c>
      <c r="L4142" s="77">
        <f t="shared" si="38"/>
        <v>0.44643737700000125</v>
      </c>
      <c r="M4142" s="42">
        <f>DD_1P!M4105</f>
        <v>0</v>
      </c>
      <c r="N4142" s="42">
        <f>DD_1P!N4105</f>
        <v>0</v>
      </c>
      <c r="O4142" s="42">
        <f>DD_1P!O4105</f>
        <v>0</v>
      </c>
      <c r="P4142" s="42">
        <f>DD_1P!P4105</f>
        <v>0</v>
      </c>
      <c r="Q4142" s="42">
        <f>DD_1P!Q4105</f>
        <v>0</v>
      </c>
      <c r="R4142" s="42">
        <f>DD_1P!R4105</f>
        <v>0</v>
      </c>
      <c r="S4142" s="42">
        <f>DD_1P!S4105</f>
        <v>0</v>
      </c>
      <c r="T4142" s="42">
        <f>DD_1P!T4105</f>
        <v>0</v>
      </c>
      <c r="U4142" s="42">
        <f>DD_1P!U4105</f>
        <v>0</v>
      </c>
      <c r="V4142" s="42">
        <f>DD_1P!V4105</f>
        <v>0</v>
      </c>
    </row>
    <row r="4143" spans="1:22">
      <c r="A4143" s="39">
        <v>45927</v>
      </c>
      <c r="B4143" s="42">
        <f>DD_1P!B4106</f>
        <v>0</v>
      </c>
      <c r="C4143" s="42">
        <f>DD_1P!C4106</f>
        <v>0</v>
      </c>
      <c r="D4143" s="42">
        <f>DD_1P!D4106</f>
        <v>0</v>
      </c>
      <c r="E4143" s="42">
        <f>DD_1P!E4106</f>
        <v>0</v>
      </c>
      <c r="F4143" s="42">
        <f>DD_1P!F4106</f>
        <v>0</v>
      </c>
      <c r="G4143" s="42">
        <f>DD_1P!G4106</f>
        <v>0</v>
      </c>
      <c r="H4143" s="42">
        <f>DD_1P!H4106</f>
        <v>0</v>
      </c>
      <c r="I4143" s="42">
        <f>DD_1P!I4106</f>
        <v>0</v>
      </c>
      <c r="J4143" s="42">
        <f>DD_1P!J4106</f>
        <v>0</v>
      </c>
      <c r="K4143" s="42">
        <f>DD_1P!K4106</f>
        <v>0</v>
      </c>
      <c r="L4143" s="77">
        <f t="shared" si="38"/>
        <v>0.44643737700000125</v>
      </c>
      <c r="M4143" s="42">
        <f>DD_1P!M4106</f>
        <v>0</v>
      </c>
      <c r="N4143" s="42">
        <f>DD_1P!N4106</f>
        <v>0</v>
      </c>
      <c r="O4143" s="42">
        <f>DD_1P!O4106</f>
        <v>0</v>
      </c>
      <c r="P4143" s="42">
        <f>DD_1P!P4106</f>
        <v>0</v>
      </c>
      <c r="Q4143" s="42">
        <f>DD_1P!Q4106</f>
        <v>0</v>
      </c>
      <c r="R4143" s="42">
        <f>DD_1P!R4106</f>
        <v>0</v>
      </c>
      <c r="S4143" s="42">
        <f>DD_1P!S4106</f>
        <v>0</v>
      </c>
      <c r="T4143" s="42">
        <f>DD_1P!T4106</f>
        <v>0</v>
      </c>
      <c r="U4143" s="42">
        <f>DD_1P!U4106</f>
        <v>0</v>
      </c>
      <c r="V4143" s="42">
        <f>DD_1P!V4106</f>
        <v>0</v>
      </c>
    </row>
    <row r="4144" spans="1:22">
      <c r="A4144" s="39">
        <v>45928</v>
      </c>
      <c r="B4144" s="42">
        <f>DD_1P!B4107</f>
        <v>0</v>
      </c>
      <c r="C4144" s="42">
        <f>DD_1P!C4107</f>
        <v>0</v>
      </c>
      <c r="D4144" s="42">
        <f>DD_1P!D4107</f>
        <v>0</v>
      </c>
      <c r="E4144" s="42">
        <f>DD_1P!E4107</f>
        <v>0</v>
      </c>
      <c r="F4144" s="42">
        <f>DD_1P!F4107</f>
        <v>0</v>
      </c>
      <c r="G4144" s="42">
        <f>DD_1P!G4107</f>
        <v>0</v>
      </c>
      <c r="H4144" s="42">
        <f>DD_1P!H4107</f>
        <v>0</v>
      </c>
      <c r="I4144" s="42">
        <f>DD_1P!I4107</f>
        <v>0</v>
      </c>
      <c r="J4144" s="42">
        <f>DD_1P!J4107</f>
        <v>0</v>
      </c>
      <c r="K4144" s="42">
        <f>DD_1P!K4107</f>
        <v>0</v>
      </c>
      <c r="L4144" s="77">
        <f t="shared" si="38"/>
        <v>0.44643737700000125</v>
      </c>
      <c r="M4144" s="42">
        <f>DD_1P!M4107</f>
        <v>0</v>
      </c>
      <c r="N4144" s="42">
        <f>DD_1P!N4107</f>
        <v>0</v>
      </c>
      <c r="O4144" s="42">
        <f>DD_1P!O4107</f>
        <v>0</v>
      </c>
      <c r="P4144" s="42">
        <f>DD_1P!P4107</f>
        <v>0</v>
      </c>
      <c r="Q4144" s="42">
        <f>DD_1P!Q4107</f>
        <v>0</v>
      </c>
      <c r="R4144" s="42">
        <f>DD_1P!R4107</f>
        <v>0</v>
      </c>
      <c r="S4144" s="42">
        <f>DD_1P!S4107</f>
        <v>0</v>
      </c>
      <c r="T4144" s="42">
        <f>DD_1P!T4107</f>
        <v>0</v>
      </c>
      <c r="U4144" s="42">
        <f>DD_1P!U4107</f>
        <v>0</v>
      </c>
      <c r="V4144" s="42">
        <f>DD_1P!V4107</f>
        <v>0</v>
      </c>
    </row>
    <row r="4145" spans="1:22">
      <c r="A4145" s="39">
        <v>45929</v>
      </c>
      <c r="B4145" s="42">
        <f>DD_1P!B4108</f>
        <v>0</v>
      </c>
      <c r="C4145" s="42">
        <f>DD_1P!C4108</f>
        <v>0</v>
      </c>
      <c r="D4145" s="42">
        <f>DD_1P!D4108</f>
        <v>0</v>
      </c>
      <c r="E4145" s="42">
        <f>DD_1P!E4108</f>
        <v>0</v>
      </c>
      <c r="F4145" s="42">
        <f>DD_1P!F4108</f>
        <v>0</v>
      </c>
      <c r="G4145" s="42">
        <f>DD_1P!G4108</f>
        <v>0</v>
      </c>
      <c r="H4145" s="42">
        <f>DD_1P!H4108</f>
        <v>0</v>
      </c>
      <c r="I4145" s="42">
        <f>DD_1P!I4108</f>
        <v>0</v>
      </c>
      <c r="J4145" s="42">
        <f>DD_1P!J4108</f>
        <v>0</v>
      </c>
      <c r="K4145" s="42">
        <f>DD_1P!K4108</f>
        <v>0</v>
      </c>
      <c r="L4145" s="77">
        <f t="shared" si="38"/>
        <v>0.44643737700000125</v>
      </c>
      <c r="M4145" s="42">
        <f>DD_1P!M4108</f>
        <v>0</v>
      </c>
      <c r="N4145" s="42">
        <f>DD_1P!N4108</f>
        <v>0</v>
      </c>
      <c r="O4145" s="42">
        <f>DD_1P!O4108</f>
        <v>0</v>
      </c>
      <c r="P4145" s="42">
        <f>DD_1P!P4108</f>
        <v>0</v>
      </c>
      <c r="Q4145" s="42">
        <f>DD_1P!Q4108</f>
        <v>0</v>
      </c>
      <c r="R4145" s="42">
        <f>DD_1P!R4108</f>
        <v>0</v>
      </c>
      <c r="S4145" s="42">
        <f>DD_1P!S4108</f>
        <v>0</v>
      </c>
      <c r="T4145" s="42">
        <f>DD_1P!T4108</f>
        <v>0</v>
      </c>
      <c r="U4145" s="42">
        <f>DD_1P!U4108</f>
        <v>0</v>
      </c>
      <c r="V4145" s="42">
        <f>DD_1P!V4108</f>
        <v>0</v>
      </c>
    </row>
    <row r="4146" spans="1:22">
      <c r="A4146" s="39">
        <v>45930</v>
      </c>
      <c r="B4146" s="42">
        <f>DD_1P!B4109</f>
        <v>0</v>
      </c>
      <c r="C4146" s="42">
        <f>DD_1P!C4109</f>
        <v>0</v>
      </c>
      <c r="D4146" s="42">
        <f>DD_1P!D4109</f>
        <v>0</v>
      </c>
      <c r="E4146" s="42">
        <f>DD_1P!E4109</f>
        <v>0</v>
      </c>
      <c r="F4146" s="42">
        <f>DD_1P!F4109</f>
        <v>0</v>
      </c>
      <c r="G4146" s="42">
        <f>DD_1P!G4109</f>
        <v>0</v>
      </c>
      <c r="H4146" s="42">
        <f>DD_1P!H4109</f>
        <v>0</v>
      </c>
      <c r="I4146" s="42">
        <f>DD_1P!I4109</f>
        <v>0</v>
      </c>
      <c r="J4146" s="42">
        <f>DD_1P!J4109</f>
        <v>0</v>
      </c>
      <c r="K4146" s="42">
        <f>DD_1P!K4109</f>
        <v>0</v>
      </c>
      <c r="L4146" s="77">
        <f t="shared" ref="L4146:L4209" si="39">L4145+J4146/10^6</f>
        <v>0.44643737700000125</v>
      </c>
      <c r="M4146" s="42">
        <f>DD_1P!M4109</f>
        <v>0</v>
      </c>
      <c r="N4146" s="42">
        <f>DD_1P!N4109</f>
        <v>0</v>
      </c>
      <c r="O4146" s="42">
        <f>DD_1P!O4109</f>
        <v>0</v>
      </c>
      <c r="P4146" s="42">
        <f>DD_1P!P4109</f>
        <v>0</v>
      </c>
      <c r="Q4146" s="42">
        <f>DD_1P!Q4109</f>
        <v>0</v>
      </c>
      <c r="R4146" s="42">
        <f>DD_1P!R4109</f>
        <v>0</v>
      </c>
      <c r="S4146" s="42">
        <f>DD_1P!S4109</f>
        <v>0</v>
      </c>
      <c r="T4146" s="42">
        <f>DD_1P!T4109</f>
        <v>0</v>
      </c>
      <c r="U4146" s="42">
        <f>DD_1P!U4109</f>
        <v>0</v>
      </c>
      <c r="V4146" s="42">
        <f>DD_1P!V4109</f>
        <v>0</v>
      </c>
    </row>
    <row r="4147" spans="1:22">
      <c r="A4147" s="39">
        <v>45931</v>
      </c>
      <c r="B4147" s="42">
        <f>DD_1P!B4110</f>
        <v>0</v>
      </c>
      <c r="C4147" s="42">
        <f>DD_1P!C4110</f>
        <v>0</v>
      </c>
      <c r="D4147" s="42">
        <f>DD_1P!D4110</f>
        <v>0</v>
      </c>
      <c r="E4147" s="42">
        <f>DD_1P!E4110</f>
        <v>0</v>
      </c>
      <c r="F4147" s="42">
        <f>DD_1P!F4110</f>
        <v>0</v>
      </c>
      <c r="G4147" s="42">
        <f>DD_1P!G4110</f>
        <v>0</v>
      </c>
      <c r="H4147" s="42">
        <f>DD_1P!H4110</f>
        <v>0</v>
      </c>
      <c r="I4147" s="42">
        <f>DD_1P!I4110</f>
        <v>0</v>
      </c>
      <c r="J4147" s="42">
        <f>DD_1P!J4110</f>
        <v>0</v>
      </c>
      <c r="K4147" s="42">
        <f>DD_1P!K4110</f>
        <v>0</v>
      </c>
      <c r="L4147" s="77">
        <f t="shared" si="39"/>
        <v>0.44643737700000125</v>
      </c>
      <c r="M4147" s="42">
        <f>DD_1P!M4110</f>
        <v>0</v>
      </c>
      <c r="N4147" s="42">
        <f>DD_1P!N4110</f>
        <v>0</v>
      </c>
      <c r="O4147" s="42">
        <f>DD_1P!O4110</f>
        <v>0</v>
      </c>
      <c r="P4147" s="42">
        <f>DD_1P!P4110</f>
        <v>0</v>
      </c>
      <c r="Q4147" s="42">
        <f>DD_1P!Q4110</f>
        <v>0</v>
      </c>
      <c r="R4147" s="42">
        <f>DD_1P!R4110</f>
        <v>0</v>
      </c>
      <c r="S4147" s="42">
        <f>DD_1P!S4110</f>
        <v>0</v>
      </c>
      <c r="T4147" s="42">
        <f>DD_1P!T4110</f>
        <v>0</v>
      </c>
      <c r="U4147" s="42">
        <f>DD_1P!U4110</f>
        <v>0</v>
      </c>
      <c r="V4147" s="42">
        <f>DD_1P!V4110</f>
        <v>0</v>
      </c>
    </row>
    <row r="4148" spans="1:22">
      <c r="A4148" s="39">
        <v>45932</v>
      </c>
      <c r="B4148" s="42">
        <f>DD_1P!B4111</f>
        <v>0</v>
      </c>
      <c r="C4148" s="42">
        <f>DD_1P!C4111</f>
        <v>0</v>
      </c>
      <c r="D4148" s="42">
        <f>DD_1P!D4111</f>
        <v>0</v>
      </c>
      <c r="E4148" s="42">
        <f>DD_1P!E4111</f>
        <v>0</v>
      </c>
      <c r="F4148" s="42">
        <f>DD_1P!F4111</f>
        <v>0</v>
      </c>
      <c r="G4148" s="42">
        <f>DD_1P!G4111</f>
        <v>0</v>
      </c>
      <c r="H4148" s="42">
        <f>DD_1P!H4111</f>
        <v>0</v>
      </c>
      <c r="I4148" s="42">
        <f>DD_1P!I4111</f>
        <v>0</v>
      </c>
      <c r="J4148" s="42">
        <f>DD_1P!J4111</f>
        <v>0</v>
      </c>
      <c r="K4148" s="42">
        <f>DD_1P!K4111</f>
        <v>0</v>
      </c>
      <c r="L4148" s="77">
        <f t="shared" si="39"/>
        <v>0.44643737700000125</v>
      </c>
      <c r="M4148" s="42">
        <f>DD_1P!M4111</f>
        <v>0</v>
      </c>
      <c r="N4148" s="42">
        <f>DD_1P!N4111</f>
        <v>0</v>
      </c>
      <c r="O4148" s="42">
        <f>DD_1P!O4111</f>
        <v>0</v>
      </c>
      <c r="P4148" s="42">
        <f>DD_1P!P4111</f>
        <v>0</v>
      </c>
      <c r="Q4148" s="42">
        <f>DD_1P!Q4111</f>
        <v>0</v>
      </c>
      <c r="R4148" s="42">
        <f>DD_1P!R4111</f>
        <v>0</v>
      </c>
      <c r="S4148" s="42">
        <f>DD_1P!S4111</f>
        <v>0</v>
      </c>
      <c r="T4148" s="42">
        <f>DD_1P!T4111</f>
        <v>0</v>
      </c>
      <c r="U4148" s="42">
        <f>DD_1P!U4111</f>
        <v>0</v>
      </c>
      <c r="V4148" s="42">
        <f>DD_1P!V4111</f>
        <v>0</v>
      </c>
    </row>
    <row r="4149" spans="1:22">
      <c r="A4149" s="39">
        <v>45933</v>
      </c>
      <c r="B4149" s="42">
        <f>DD_1P!B4112</f>
        <v>0</v>
      </c>
      <c r="C4149" s="42">
        <f>DD_1P!C4112</f>
        <v>0</v>
      </c>
      <c r="D4149" s="42">
        <f>DD_1P!D4112</f>
        <v>0</v>
      </c>
      <c r="E4149" s="42">
        <f>DD_1P!E4112</f>
        <v>0</v>
      </c>
      <c r="F4149" s="42">
        <f>DD_1P!F4112</f>
        <v>0</v>
      </c>
      <c r="G4149" s="42">
        <f>DD_1P!G4112</f>
        <v>0</v>
      </c>
      <c r="H4149" s="42">
        <f>DD_1P!H4112</f>
        <v>0</v>
      </c>
      <c r="I4149" s="42">
        <f>DD_1P!I4112</f>
        <v>0</v>
      </c>
      <c r="J4149" s="42">
        <f>DD_1P!J4112</f>
        <v>0</v>
      </c>
      <c r="K4149" s="42">
        <f>DD_1P!K4112</f>
        <v>0</v>
      </c>
      <c r="L4149" s="77">
        <f t="shared" si="39"/>
        <v>0.44643737700000125</v>
      </c>
      <c r="M4149" s="42">
        <f>DD_1P!M4112</f>
        <v>0</v>
      </c>
      <c r="N4149" s="42">
        <f>DD_1P!N4112</f>
        <v>0</v>
      </c>
      <c r="O4149" s="42">
        <f>DD_1P!O4112</f>
        <v>0</v>
      </c>
      <c r="P4149" s="42">
        <f>DD_1P!P4112</f>
        <v>0</v>
      </c>
      <c r="Q4149" s="42">
        <f>DD_1P!Q4112</f>
        <v>0</v>
      </c>
      <c r="R4149" s="42">
        <f>DD_1P!R4112</f>
        <v>0</v>
      </c>
      <c r="S4149" s="42">
        <f>DD_1P!S4112</f>
        <v>0</v>
      </c>
      <c r="T4149" s="42">
        <f>DD_1P!T4112</f>
        <v>0</v>
      </c>
      <c r="U4149" s="42">
        <f>DD_1P!U4112</f>
        <v>0</v>
      </c>
      <c r="V4149" s="42">
        <f>DD_1P!V4112</f>
        <v>0</v>
      </c>
    </row>
    <row r="4150" spans="1:22">
      <c r="A4150" s="39">
        <v>45934</v>
      </c>
      <c r="B4150" s="42">
        <f>DD_1P!B4113</f>
        <v>0</v>
      </c>
      <c r="C4150" s="42">
        <f>DD_1P!C4113</f>
        <v>0</v>
      </c>
      <c r="D4150" s="42">
        <f>DD_1P!D4113</f>
        <v>0</v>
      </c>
      <c r="E4150" s="42">
        <f>DD_1P!E4113</f>
        <v>0</v>
      </c>
      <c r="F4150" s="42">
        <f>DD_1P!F4113</f>
        <v>0</v>
      </c>
      <c r="G4150" s="42">
        <f>DD_1P!G4113</f>
        <v>0</v>
      </c>
      <c r="H4150" s="42">
        <f>DD_1P!H4113</f>
        <v>0</v>
      </c>
      <c r="I4150" s="42">
        <f>DD_1P!I4113</f>
        <v>0</v>
      </c>
      <c r="J4150" s="42">
        <f>DD_1P!J4113</f>
        <v>0</v>
      </c>
      <c r="K4150" s="42">
        <f>DD_1P!K4113</f>
        <v>0</v>
      </c>
      <c r="L4150" s="77">
        <f t="shared" si="39"/>
        <v>0.44643737700000125</v>
      </c>
      <c r="M4150" s="42">
        <f>DD_1P!M4113</f>
        <v>0</v>
      </c>
      <c r="N4150" s="42">
        <f>DD_1P!N4113</f>
        <v>0</v>
      </c>
      <c r="O4150" s="42">
        <f>DD_1P!O4113</f>
        <v>0</v>
      </c>
      <c r="P4150" s="42">
        <f>DD_1P!P4113</f>
        <v>0</v>
      </c>
      <c r="Q4150" s="42">
        <f>DD_1P!Q4113</f>
        <v>0</v>
      </c>
      <c r="R4150" s="42">
        <f>DD_1P!R4113</f>
        <v>0</v>
      </c>
      <c r="S4150" s="42">
        <f>DD_1P!S4113</f>
        <v>0</v>
      </c>
      <c r="T4150" s="42">
        <f>DD_1P!T4113</f>
        <v>0</v>
      </c>
      <c r="U4150" s="42">
        <f>DD_1P!U4113</f>
        <v>0</v>
      </c>
      <c r="V4150" s="42">
        <f>DD_1P!V4113</f>
        <v>0</v>
      </c>
    </row>
    <row r="4151" spans="1:22">
      <c r="A4151" s="39">
        <v>45935</v>
      </c>
      <c r="B4151" s="42">
        <f>DD_1P!B4114</f>
        <v>0</v>
      </c>
      <c r="C4151" s="42">
        <f>DD_1P!C4114</f>
        <v>0</v>
      </c>
      <c r="D4151" s="42">
        <f>DD_1P!D4114</f>
        <v>0</v>
      </c>
      <c r="E4151" s="42">
        <f>DD_1P!E4114</f>
        <v>0</v>
      </c>
      <c r="F4151" s="42">
        <f>DD_1P!F4114</f>
        <v>0</v>
      </c>
      <c r="G4151" s="42">
        <f>DD_1P!G4114</f>
        <v>0</v>
      </c>
      <c r="H4151" s="42">
        <f>DD_1P!H4114</f>
        <v>0</v>
      </c>
      <c r="I4151" s="42">
        <f>DD_1P!I4114</f>
        <v>0</v>
      </c>
      <c r="J4151" s="42">
        <f>DD_1P!J4114</f>
        <v>0</v>
      </c>
      <c r="K4151" s="42">
        <f>DD_1P!K4114</f>
        <v>0</v>
      </c>
      <c r="L4151" s="77">
        <f t="shared" si="39"/>
        <v>0.44643737700000125</v>
      </c>
      <c r="M4151" s="42">
        <f>DD_1P!M4114</f>
        <v>0</v>
      </c>
      <c r="N4151" s="42">
        <f>DD_1P!N4114</f>
        <v>0</v>
      </c>
      <c r="O4151" s="42">
        <f>DD_1P!O4114</f>
        <v>0</v>
      </c>
      <c r="P4151" s="42">
        <f>DD_1P!P4114</f>
        <v>0</v>
      </c>
      <c r="Q4151" s="42">
        <f>DD_1P!Q4114</f>
        <v>0</v>
      </c>
      <c r="R4151" s="42">
        <f>DD_1P!R4114</f>
        <v>0</v>
      </c>
      <c r="S4151" s="42">
        <f>DD_1P!S4114</f>
        <v>0</v>
      </c>
      <c r="T4151" s="42">
        <f>DD_1P!T4114</f>
        <v>0</v>
      </c>
      <c r="U4151" s="42">
        <f>DD_1P!U4114</f>
        <v>0</v>
      </c>
      <c r="V4151" s="42">
        <f>DD_1P!V4114</f>
        <v>0</v>
      </c>
    </row>
    <row r="4152" spans="1:22">
      <c r="A4152" s="39">
        <v>45936</v>
      </c>
      <c r="B4152" s="42">
        <f>DD_1P!B4115</f>
        <v>0</v>
      </c>
      <c r="C4152" s="42">
        <f>DD_1P!C4115</f>
        <v>0</v>
      </c>
      <c r="D4152" s="42">
        <f>DD_1P!D4115</f>
        <v>0</v>
      </c>
      <c r="E4152" s="42">
        <f>DD_1P!E4115</f>
        <v>0</v>
      </c>
      <c r="F4152" s="42">
        <f>DD_1P!F4115</f>
        <v>0</v>
      </c>
      <c r="G4152" s="42">
        <f>DD_1P!G4115</f>
        <v>0</v>
      </c>
      <c r="H4152" s="42">
        <f>DD_1P!H4115</f>
        <v>0</v>
      </c>
      <c r="I4152" s="42">
        <f>DD_1P!I4115</f>
        <v>0</v>
      </c>
      <c r="J4152" s="42">
        <f>DD_1P!J4115</f>
        <v>0</v>
      </c>
      <c r="K4152" s="42">
        <f>DD_1P!K4115</f>
        <v>0</v>
      </c>
      <c r="L4152" s="77">
        <f t="shared" si="39"/>
        <v>0.44643737700000125</v>
      </c>
      <c r="M4152" s="42">
        <f>DD_1P!M4115</f>
        <v>0</v>
      </c>
      <c r="N4152" s="42">
        <f>DD_1P!N4115</f>
        <v>0</v>
      </c>
      <c r="O4152" s="42">
        <f>DD_1P!O4115</f>
        <v>0</v>
      </c>
      <c r="P4152" s="42">
        <f>DD_1P!P4115</f>
        <v>0</v>
      </c>
      <c r="Q4152" s="42">
        <f>DD_1P!Q4115</f>
        <v>0</v>
      </c>
      <c r="R4152" s="42">
        <f>DD_1P!R4115</f>
        <v>0</v>
      </c>
      <c r="S4152" s="42">
        <f>DD_1P!S4115</f>
        <v>0</v>
      </c>
      <c r="T4152" s="42">
        <f>DD_1P!T4115</f>
        <v>0</v>
      </c>
      <c r="U4152" s="42">
        <f>DD_1P!U4115</f>
        <v>0</v>
      </c>
      <c r="V4152" s="42">
        <f>DD_1P!V4115</f>
        <v>0</v>
      </c>
    </row>
    <row r="4153" spans="1:22">
      <c r="A4153" s="39">
        <v>45937</v>
      </c>
      <c r="B4153" s="42">
        <f>DD_1P!B4116</f>
        <v>0</v>
      </c>
      <c r="C4153" s="42">
        <f>DD_1P!C4116</f>
        <v>0</v>
      </c>
      <c r="D4153" s="42">
        <f>DD_1P!D4116</f>
        <v>0</v>
      </c>
      <c r="E4153" s="42">
        <f>DD_1P!E4116</f>
        <v>0</v>
      </c>
      <c r="F4153" s="42">
        <f>DD_1P!F4116</f>
        <v>0</v>
      </c>
      <c r="G4153" s="42">
        <f>DD_1P!G4116</f>
        <v>0</v>
      </c>
      <c r="H4153" s="42">
        <f>DD_1P!H4116</f>
        <v>0</v>
      </c>
      <c r="I4153" s="42">
        <f>DD_1P!I4116</f>
        <v>0</v>
      </c>
      <c r="J4153" s="42">
        <f>DD_1P!J4116</f>
        <v>0</v>
      </c>
      <c r="K4153" s="42">
        <f>DD_1P!K4116</f>
        <v>0</v>
      </c>
      <c r="L4153" s="77">
        <f t="shared" si="39"/>
        <v>0.44643737700000125</v>
      </c>
      <c r="M4153" s="42">
        <f>DD_1P!M4116</f>
        <v>0</v>
      </c>
      <c r="N4153" s="42">
        <f>DD_1P!N4116</f>
        <v>0</v>
      </c>
      <c r="O4153" s="42">
        <f>DD_1P!O4116</f>
        <v>0</v>
      </c>
      <c r="P4153" s="42">
        <f>DD_1P!P4116</f>
        <v>0</v>
      </c>
      <c r="Q4153" s="42">
        <f>DD_1P!Q4116</f>
        <v>0</v>
      </c>
      <c r="R4153" s="42">
        <f>DD_1P!R4116</f>
        <v>0</v>
      </c>
      <c r="S4153" s="42">
        <f>DD_1P!S4116</f>
        <v>0</v>
      </c>
      <c r="T4153" s="42">
        <f>DD_1P!T4116</f>
        <v>0</v>
      </c>
      <c r="U4153" s="42">
        <f>DD_1P!U4116</f>
        <v>0</v>
      </c>
      <c r="V4153" s="42">
        <f>DD_1P!V4116</f>
        <v>0</v>
      </c>
    </row>
    <row r="4154" spans="1:22">
      <c r="A4154" s="39">
        <v>45938</v>
      </c>
      <c r="B4154" s="42">
        <f>DD_1P!B4117</f>
        <v>0</v>
      </c>
      <c r="C4154" s="42">
        <f>DD_1P!C4117</f>
        <v>0</v>
      </c>
      <c r="D4154" s="42">
        <f>DD_1P!D4117</f>
        <v>0</v>
      </c>
      <c r="E4154" s="42">
        <f>DD_1P!E4117</f>
        <v>0</v>
      </c>
      <c r="F4154" s="42">
        <f>DD_1P!F4117</f>
        <v>0</v>
      </c>
      <c r="G4154" s="42">
        <f>DD_1P!G4117</f>
        <v>0</v>
      </c>
      <c r="H4154" s="42">
        <f>DD_1P!H4117</f>
        <v>0</v>
      </c>
      <c r="I4154" s="42">
        <f>DD_1P!I4117</f>
        <v>0</v>
      </c>
      <c r="J4154" s="42">
        <f>DD_1P!J4117</f>
        <v>0</v>
      </c>
      <c r="K4154" s="42">
        <f>DD_1P!K4117</f>
        <v>0</v>
      </c>
      <c r="L4154" s="77">
        <f t="shared" si="39"/>
        <v>0.44643737700000125</v>
      </c>
      <c r="M4154" s="42">
        <f>DD_1P!M4117</f>
        <v>0</v>
      </c>
      <c r="N4154" s="42">
        <f>DD_1P!N4117</f>
        <v>0</v>
      </c>
      <c r="O4154" s="42">
        <f>DD_1P!O4117</f>
        <v>0</v>
      </c>
      <c r="P4154" s="42">
        <f>DD_1P!P4117</f>
        <v>0</v>
      </c>
      <c r="Q4154" s="42">
        <f>DD_1P!Q4117</f>
        <v>0</v>
      </c>
      <c r="R4154" s="42">
        <f>DD_1P!R4117</f>
        <v>0</v>
      </c>
      <c r="S4154" s="42">
        <f>DD_1P!S4117</f>
        <v>0</v>
      </c>
      <c r="T4154" s="42">
        <f>DD_1P!T4117</f>
        <v>0</v>
      </c>
      <c r="U4154" s="42">
        <f>DD_1P!U4117</f>
        <v>0</v>
      </c>
      <c r="V4154" s="42">
        <f>DD_1P!V4117</f>
        <v>0</v>
      </c>
    </row>
    <row r="4155" spans="1:22">
      <c r="A4155" s="39">
        <v>45939</v>
      </c>
      <c r="B4155" s="42">
        <f>DD_1P!B4118</f>
        <v>0</v>
      </c>
      <c r="C4155" s="42">
        <f>DD_1P!C4118</f>
        <v>0</v>
      </c>
      <c r="D4155" s="42">
        <f>DD_1P!D4118</f>
        <v>0</v>
      </c>
      <c r="E4155" s="42">
        <f>DD_1P!E4118</f>
        <v>0</v>
      </c>
      <c r="F4155" s="42">
        <f>DD_1P!F4118</f>
        <v>0</v>
      </c>
      <c r="G4155" s="42">
        <f>DD_1P!G4118</f>
        <v>0</v>
      </c>
      <c r="H4155" s="42">
        <f>DD_1P!H4118</f>
        <v>0</v>
      </c>
      <c r="I4155" s="42">
        <f>DD_1P!I4118</f>
        <v>0</v>
      </c>
      <c r="J4155" s="42">
        <f>DD_1P!J4118</f>
        <v>0</v>
      </c>
      <c r="K4155" s="42">
        <f>DD_1P!K4118</f>
        <v>0</v>
      </c>
      <c r="L4155" s="77">
        <f t="shared" si="39"/>
        <v>0.44643737700000125</v>
      </c>
      <c r="M4155" s="42">
        <f>DD_1P!M4118</f>
        <v>0</v>
      </c>
      <c r="N4155" s="42">
        <f>DD_1P!N4118</f>
        <v>0</v>
      </c>
      <c r="O4155" s="42">
        <f>DD_1P!O4118</f>
        <v>0</v>
      </c>
      <c r="P4155" s="42">
        <f>DD_1P!P4118</f>
        <v>0</v>
      </c>
      <c r="Q4155" s="42">
        <f>DD_1P!Q4118</f>
        <v>0</v>
      </c>
      <c r="R4155" s="42">
        <f>DD_1P!R4118</f>
        <v>0</v>
      </c>
      <c r="S4155" s="42">
        <f>DD_1P!S4118</f>
        <v>0</v>
      </c>
      <c r="T4155" s="42">
        <f>DD_1P!T4118</f>
        <v>0</v>
      </c>
      <c r="U4155" s="42">
        <f>DD_1P!U4118</f>
        <v>0</v>
      </c>
      <c r="V4155" s="42">
        <f>DD_1P!V4118</f>
        <v>0</v>
      </c>
    </row>
    <row r="4156" spans="1:22">
      <c r="A4156" s="39">
        <v>45940</v>
      </c>
      <c r="B4156" s="42">
        <f>DD_1P!B4119</f>
        <v>0</v>
      </c>
      <c r="C4156" s="42">
        <f>DD_1P!C4119</f>
        <v>0</v>
      </c>
      <c r="D4156" s="42">
        <f>DD_1P!D4119</f>
        <v>0</v>
      </c>
      <c r="E4156" s="42">
        <f>DD_1P!E4119</f>
        <v>0</v>
      </c>
      <c r="F4156" s="42">
        <f>DD_1P!F4119</f>
        <v>0</v>
      </c>
      <c r="G4156" s="42">
        <f>DD_1P!G4119</f>
        <v>0</v>
      </c>
      <c r="H4156" s="42">
        <f>DD_1P!H4119</f>
        <v>0</v>
      </c>
      <c r="I4156" s="42">
        <f>DD_1P!I4119</f>
        <v>0</v>
      </c>
      <c r="J4156" s="42">
        <f>DD_1P!J4119</f>
        <v>0</v>
      </c>
      <c r="K4156" s="42">
        <f>DD_1P!K4119</f>
        <v>0</v>
      </c>
      <c r="L4156" s="77">
        <f t="shared" si="39"/>
        <v>0.44643737700000125</v>
      </c>
      <c r="M4156" s="42">
        <f>DD_1P!M4119</f>
        <v>0</v>
      </c>
      <c r="N4156" s="42">
        <f>DD_1P!N4119</f>
        <v>0</v>
      </c>
      <c r="O4156" s="42">
        <f>DD_1P!O4119</f>
        <v>0</v>
      </c>
      <c r="P4156" s="42">
        <f>DD_1P!P4119</f>
        <v>0</v>
      </c>
      <c r="Q4156" s="42">
        <f>DD_1P!Q4119</f>
        <v>0</v>
      </c>
      <c r="R4156" s="42">
        <f>DD_1P!R4119</f>
        <v>0</v>
      </c>
      <c r="S4156" s="42">
        <f>DD_1P!S4119</f>
        <v>0</v>
      </c>
      <c r="T4156" s="42">
        <f>DD_1P!T4119</f>
        <v>0</v>
      </c>
      <c r="U4156" s="42">
        <f>DD_1P!U4119</f>
        <v>0</v>
      </c>
      <c r="V4156" s="42">
        <f>DD_1P!V4119</f>
        <v>0</v>
      </c>
    </row>
    <row r="4157" spans="1:22">
      <c r="A4157" s="39">
        <v>45941</v>
      </c>
      <c r="B4157" s="42">
        <f>DD_1P!B4120</f>
        <v>0</v>
      </c>
      <c r="C4157" s="42">
        <f>DD_1P!C4120</f>
        <v>0</v>
      </c>
      <c r="D4157" s="42">
        <f>DD_1P!D4120</f>
        <v>0</v>
      </c>
      <c r="E4157" s="42">
        <f>DD_1P!E4120</f>
        <v>0</v>
      </c>
      <c r="F4157" s="42">
        <f>DD_1P!F4120</f>
        <v>0</v>
      </c>
      <c r="G4157" s="42">
        <f>DD_1P!G4120</f>
        <v>0</v>
      </c>
      <c r="H4157" s="42">
        <f>DD_1P!H4120</f>
        <v>0</v>
      </c>
      <c r="I4157" s="42">
        <f>DD_1P!I4120</f>
        <v>0</v>
      </c>
      <c r="J4157" s="42">
        <f>DD_1P!J4120</f>
        <v>0</v>
      </c>
      <c r="K4157" s="42">
        <f>DD_1P!K4120</f>
        <v>0</v>
      </c>
      <c r="L4157" s="77">
        <f t="shared" si="39"/>
        <v>0.44643737700000125</v>
      </c>
      <c r="M4157" s="42">
        <f>DD_1P!M4120</f>
        <v>0</v>
      </c>
      <c r="N4157" s="42">
        <f>DD_1P!N4120</f>
        <v>0</v>
      </c>
      <c r="O4157" s="42">
        <f>DD_1P!O4120</f>
        <v>0</v>
      </c>
      <c r="P4157" s="42">
        <f>DD_1P!P4120</f>
        <v>0</v>
      </c>
      <c r="Q4157" s="42">
        <f>DD_1P!Q4120</f>
        <v>0</v>
      </c>
      <c r="R4157" s="42">
        <f>DD_1P!R4120</f>
        <v>0</v>
      </c>
      <c r="S4157" s="42">
        <f>DD_1P!S4120</f>
        <v>0</v>
      </c>
      <c r="T4157" s="42">
        <f>DD_1P!T4120</f>
        <v>0</v>
      </c>
      <c r="U4157" s="42">
        <f>DD_1P!U4120</f>
        <v>0</v>
      </c>
      <c r="V4157" s="42">
        <f>DD_1P!V4120</f>
        <v>0</v>
      </c>
    </row>
    <row r="4158" spans="1:22">
      <c r="A4158" s="39">
        <v>45942</v>
      </c>
      <c r="B4158" s="42">
        <f>DD_1P!B4121</f>
        <v>0</v>
      </c>
      <c r="C4158" s="42">
        <f>DD_1P!C4121</f>
        <v>0</v>
      </c>
      <c r="D4158" s="42">
        <f>DD_1P!D4121</f>
        <v>0</v>
      </c>
      <c r="E4158" s="42">
        <f>DD_1P!E4121</f>
        <v>0</v>
      </c>
      <c r="F4158" s="42">
        <f>DD_1P!F4121</f>
        <v>0</v>
      </c>
      <c r="G4158" s="42">
        <f>DD_1P!G4121</f>
        <v>0</v>
      </c>
      <c r="H4158" s="42">
        <f>DD_1P!H4121</f>
        <v>0</v>
      </c>
      <c r="I4158" s="42">
        <f>DD_1P!I4121</f>
        <v>0</v>
      </c>
      <c r="J4158" s="42">
        <f>DD_1P!J4121</f>
        <v>0</v>
      </c>
      <c r="K4158" s="42">
        <f>DD_1P!K4121</f>
        <v>0</v>
      </c>
      <c r="L4158" s="77">
        <f t="shared" si="39"/>
        <v>0.44643737700000125</v>
      </c>
      <c r="M4158" s="42">
        <f>DD_1P!M4121</f>
        <v>0</v>
      </c>
      <c r="N4158" s="42">
        <f>DD_1P!N4121</f>
        <v>0</v>
      </c>
      <c r="O4158" s="42">
        <f>DD_1P!O4121</f>
        <v>0</v>
      </c>
      <c r="P4158" s="42">
        <f>DD_1P!P4121</f>
        <v>0</v>
      </c>
      <c r="Q4158" s="42">
        <f>DD_1P!Q4121</f>
        <v>0</v>
      </c>
      <c r="R4158" s="42">
        <f>DD_1P!R4121</f>
        <v>0</v>
      </c>
      <c r="S4158" s="42">
        <f>DD_1P!S4121</f>
        <v>0</v>
      </c>
      <c r="T4158" s="42">
        <f>DD_1P!T4121</f>
        <v>0</v>
      </c>
      <c r="U4158" s="42">
        <f>DD_1P!U4121</f>
        <v>0</v>
      </c>
      <c r="V4158" s="42">
        <f>DD_1P!V4121</f>
        <v>0</v>
      </c>
    </row>
    <row r="4159" spans="1:22">
      <c r="A4159" s="39">
        <v>45943</v>
      </c>
      <c r="B4159" s="42">
        <f>DD_1P!B4122</f>
        <v>0</v>
      </c>
      <c r="C4159" s="42">
        <f>DD_1P!C4122</f>
        <v>0</v>
      </c>
      <c r="D4159" s="42">
        <f>DD_1P!D4122</f>
        <v>0</v>
      </c>
      <c r="E4159" s="42">
        <f>DD_1P!E4122</f>
        <v>0</v>
      </c>
      <c r="F4159" s="42">
        <f>DD_1P!F4122</f>
        <v>0</v>
      </c>
      <c r="G4159" s="42">
        <f>DD_1P!G4122</f>
        <v>0</v>
      </c>
      <c r="H4159" s="42">
        <f>DD_1P!H4122</f>
        <v>0</v>
      </c>
      <c r="I4159" s="42">
        <f>DD_1P!I4122</f>
        <v>0</v>
      </c>
      <c r="J4159" s="42">
        <f>DD_1P!J4122</f>
        <v>0</v>
      </c>
      <c r="K4159" s="42">
        <f>DD_1P!K4122</f>
        <v>0</v>
      </c>
      <c r="L4159" s="77">
        <f t="shared" si="39"/>
        <v>0.44643737700000125</v>
      </c>
      <c r="M4159" s="42">
        <f>DD_1P!M4122</f>
        <v>0</v>
      </c>
      <c r="N4159" s="42">
        <f>DD_1P!N4122</f>
        <v>0</v>
      </c>
      <c r="O4159" s="42">
        <f>DD_1P!O4122</f>
        <v>0</v>
      </c>
      <c r="P4159" s="42">
        <f>DD_1P!P4122</f>
        <v>0</v>
      </c>
      <c r="Q4159" s="42">
        <f>DD_1P!Q4122</f>
        <v>0</v>
      </c>
      <c r="R4159" s="42">
        <f>DD_1P!R4122</f>
        <v>0</v>
      </c>
      <c r="S4159" s="42">
        <f>DD_1P!S4122</f>
        <v>0</v>
      </c>
      <c r="T4159" s="42">
        <f>DD_1P!T4122</f>
        <v>0</v>
      </c>
      <c r="U4159" s="42">
        <f>DD_1P!U4122</f>
        <v>0</v>
      </c>
      <c r="V4159" s="42">
        <f>DD_1P!V4122</f>
        <v>0</v>
      </c>
    </row>
    <row r="4160" spans="1:22">
      <c r="A4160" s="39">
        <v>45944</v>
      </c>
      <c r="B4160" s="42">
        <f>DD_1P!B4123</f>
        <v>0</v>
      </c>
      <c r="C4160" s="42">
        <f>DD_1P!C4123</f>
        <v>0</v>
      </c>
      <c r="D4160" s="42">
        <f>DD_1P!D4123</f>
        <v>0</v>
      </c>
      <c r="E4160" s="42">
        <f>DD_1P!E4123</f>
        <v>0</v>
      </c>
      <c r="F4160" s="42">
        <f>DD_1P!F4123</f>
        <v>0</v>
      </c>
      <c r="G4160" s="42">
        <f>DD_1P!G4123</f>
        <v>0</v>
      </c>
      <c r="H4160" s="42">
        <f>DD_1P!H4123</f>
        <v>0</v>
      </c>
      <c r="I4160" s="42">
        <f>DD_1P!I4123</f>
        <v>0</v>
      </c>
      <c r="J4160" s="42">
        <f>DD_1P!J4123</f>
        <v>0</v>
      </c>
      <c r="K4160" s="42">
        <f>DD_1P!K4123</f>
        <v>0</v>
      </c>
      <c r="L4160" s="77">
        <f t="shared" si="39"/>
        <v>0.44643737700000125</v>
      </c>
      <c r="M4160" s="42">
        <f>DD_1P!M4123</f>
        <v>0</v>
      </c>
      <c r="N4160" s="42">
        <f>DD_1P!N4123</f>
        <v>0</v>
      </c>
      <c r="O4160" s="42">
        <f>DD_1P!O4123</f>
        <v>0</v>
      </c>
      <c r="P4160" s="42">
        <f>DD_1P!P4123</f>
        <v>0</v>
      </c>
      <c r="Q4160" s="42">
        <f>DD_1P!Q4123</f>
        <v>0</v>
      </c>
      <c r="R4160" s="42">
        <f>DD_1P!R4123</f>
        <v>0</v>
      </c>
      <c r="S4160" s="42">
        <f>DD_1P!S4123</f>
        <v>0</v>
      </c>
      <c r="T4160" s="42">
        <f>DD_1P!T4123</f>
        <v>0</v>
      </c>
      <c r="U4160" s="42">
        <f>DD_1P!U4123</f>
        <v>0</v>
      </c>
      <c r="V4160" s="42">
        <f>DD_1P!V4123</f>
        <v>0</v>
      </c>
    </row>
    <row r="4161" spans="1:22">
      <c r="A4161" s="39">
        <v>45945</v>
      </c>
      <c r="B4161" s="42">
        <f>DD_1P!B4124</f>
        <v>0</v>
      </c>
      <c r="C4161" s="42">
        <f>DD_1P!C4124</f>
        <v>0</v>
      </c>
      <c r="D4161" s="42">
        <f>DD_1P!D4124</f>
        <v>0</v>
      </c>
      <c r="E4161" s="42">
        <f>DD_1P!E4124</f>
        <v>0</v>
      </c>
      <c r="F4161" s="42">
        <f>DD_1P!F4124</f>
        <v>0</v>
      </c>
      <c r="G4161" s="42">
        <f>DD_1P!G4124</f>
        <v>0</v>
      </c>
      <c r="H4161" s="42">
        <f>DD_1P!H4124</f>
        <v>0</v>
      </c>
      <c r="I4161" s="42">
        <f>DD_1P!I4124</f>
        <v>0</v>
      </c>
      <c r="J4161" s="42">
        <f>DD_1P!J4124</f>
        <v>0</v>
      </c>
      <c r="K4161" s="42">
        <f>DD_1P!K4124</f>
        <v>0</v>
      </c>
      <c r="L4161" s="77">
        <f t="shared" si="39"/>
        <v>0.44643737700000125</v>
      </c>
      <c r="M4161" s="42">
        <f>DD_1P!M4124</f>
        <v>0</v>
      </c>
      <c r="N4161" s="42">
        <f>DD_1P!N4124</f>
        <v>0</v>
      </c>
      <c r="O4161" s="42">
        <f>DD_1P!O4124</f>
        <v>0</v>
      </c>
      <c r="P4161" s="42">
        <f>DD_1P!P4124</f>
        <v>0</v>
      </c>
      <c r="Q4161" s="42">
        <f>DD_1P!Q4124</f>
        <v>0</v>
      </c>
      <c r="R4161" s="42">
        <f>DD_1P!R4124</f>
        <v>0</v>
      </c>
      <c r="S4161" s="42">
        <f>DD_1P!S4124</f>
        <v>0</v>
      </c>
      <c r="T4161" s="42">
        <f>DD_1P!T4124</f>
        <v>0</v>
      </c>
      <c r="U4161" s="42">
        <f>DD_1P!U4124</f>
        <v>0</v>
      </c>
      <c r="V4161" s="42">
        <f>DD_1P!V4124</f>
        <v>0</v>
      </c>
    </row>
    <row r="4162" spans="1:22">
      <c r="A4162" s="39">
        <v>45946</v>
      </c>
      <c r="B4162" s="42">
        <f>DD_1P!B4125</f>
        <v>0</v>
      </c>
      <c r="C4162" s="42">
        <f>DD_1P!C4125</f>
        <v>0</v>
      </c>
      <c r="D4162" s="42">
        <f>DD_1P!D4125</f>
        <v>0</v>
      </c>
      <c r="E4162" s="42">
        <f>DD_1P!E4125</f>
        <v>0</v>
      </c>
      <c r="F4162" s="42">
        <f>DD_1P!F4125</f>
        <v>0</v>
      </c>
      <c r="G4162" s="42">
        <f>DD_1P!G4125</f>
        <v>0</v>
      </c>
      <c r="H4162" s="42">
        <f>DD_1P!H4125</f>
        <v>0</v>
      </c>
      <c r="I4162" s="42">
        <f>DD_1P!I4125</f>
        <v>0</v>
      </c>
      <c r="J4162" s="42">
        <f>DD_1P!J4125</f>
        <v>0</v>
      </c>
      <c r="K4162" s="42">
        <f>DD_1P!K4125</f>
        <v>0</v>
      </c>
      <c r="L4162" s="77">
        <f t="shared" si="39"/>
        <v>0.44643737700000125</v>
      </c>
      <c r="M4162" s="42">
        <f>DD_1P!M4125</f>
        <v>0</v>
      </c>
      <c r="N4162" s="42">
        <f>DD_1P!N4125</f>
        <v>0</v>
      </c>
      <c r="O4162" s="42">
        <f>DD_1P!O4125</f>
        <v>0</v>
      </c>
      <c r="P4162" s="42">
        <f>DD_1P!P4125</f>
        <v>0</v>
      </c>
      <c r="Q4162" s="42">
        <f>DD_1P!Q4125</f>
        <v>0</v>
      </c>
      <c r="R4162" s="42">
        <f>DD_1P!R4125</f>
        <v>0</v>
      </c>
      <c r="S4162" s="42">
        <f>DD_1P!S4125</f>
        <v>0</v>
      </c>
      <c r="T4162" s="42">
        <f>DD_1P!T4125</f>
        <v>0</v>
      </c>
      <c r="U4162" s="42">
        <f>DD_1P!U4125</f>
        <v>0</v>
      </c>
      <c r="V4162" s="42">
        <f>DD_1P!V4125</f>
        <v>0</v>
      </c>
    </row>
    <row r="4163" spans="1:22">
      <c r="A4163" s="39">
        <v>45947</v>
      </c>
      <c r="B4163" s="42">
        <f>DD_1P!B4126</f>
        <v>0</v>
      </c>
      <c r="C4163" s="42">
        <f>DD_1P!C4126</f>
        <v>0</v>
      </c>
      <c r="D4163" s="42">
        <f>DD_1P!D4126</f>
        <v>0</v>
      </c>
      <c r="E4163" s="42">
        <f>DD_1P!E4126</f>
        <v>0</v>
      </c>
      <c r="F4163" s="42">
        <f>DD_1P!F4126</f>
        <v>0</v>
      </c>
      <c r="G4163" s="42">
        <f>DD_1P!G4126</f>
        <v>0</v>
      </c>
      <c r="H4163" s="42">
        <f>DD_1P!H4126</f>
        <v>0</v>
      </c>
      <c r="I4163" s="42">
        <f>DD_1P!I4126</f>
        <v>0</v>
      </c>
      <c r="J4163" s="42">
        <f>DD_1P!J4126</f>
        <v>0</v>
      </c>
      <c r="K4163" s="42">
        <f>DD_1P!K4126</f>
        <v>0</v>
      </c>
      <c r="L4163" s="77">
        <f t="shared" si="39"/>
        <v>0.44643737700000125</v>
      </c>
      <c r="M4163" s="42">
        <f>DD_1P!M4126</f>
        <v>0</v>
      </c>
      <c r="N4163" s="42">
        <f>DD_1P!N4126</f>
        <v>0</v>
      </c>
      <c r="O4163" s="42">
        <f>DD_1P!O4126</f>
        <v>0</v>
      </c>
      <c r="P4163" s="42">
        <f>DD_1P!P4126</f>
        <v>0</v>
      </c>
      <c r="Q4163" s="42">
        <f>DD_1P!Q4126</f>
        <v>0</v>
      </c>
      <c r="R4163" s="42">
        <f>DD_1P!R4126</f>
        <v>0</v>
      </c>
      <c r="S4163" s="42">
        <f>DD_1P!S4126</f>
        <v>0</v>
      </c>
      <c r="T4163" s="42">
        <f>DD_1P!T4126</f>
        <v>0</v>
      </c>
      <c r="U4163" s="42">
        <f>DD_1P!U4126</f>
        <v>0</v>
      </c>
      <c r="V4163" s="42">
        <f>DD_1P!V4126</f>
        <v>0</v>
      </c>
    </row>
    <row r="4164" spans="1:22">
      <c r="A4164" s="39">
        <v>45948</v>
      </c>
      <c r="B4164" s="42">
        <f>DD_1P!B4127</f>
        <v>0</v>
      </c>
      <c r="C4164" s="42">
        <f>DD_1P!C4127</f>
        <v>0</v>
      </c>
      <c r="D4164" s="42">
        <f>DD_1P!D4127</f>
        <v>0</v>
      </c>
      <c r="E4164" s="42">
        <f>DD_1P!E4127</f>
        <v>0</v>
      </c>
      <c r="F4164" s="42">
        <f>DD_1P!F4127</f>
        <v>0</v>
      </c>
      <c r="G4164" s="42">
        <f>DD_1P!G4127</f>
        <v>0</v>
      </c>
      <c r="H4164" s="42">
        <f>DD_1P!H4127</f>
        <v>0</v>
      </c>
      <c r="I4164" s="42">
        <f>DD_1P!I4127</f>
        <v>0</v>
      </c>
      <c r="J4164" s="42">
        <f>DD_1P!J4127</f>
        <v>0</v>
      </c>
      <c r="K4164" s="42">
        <f>DD_1P!K4127</f>
        <v>0</v>
      </c>
      <c r="L4164" s="77">
        <f t="shared" si="39"/>
        <v>0.44643737700000125</v>
      </c>
      <c r="M4164" s="42">
        <f>DD_1P!M4127</f>
        <v>0</v>
      </c>
      <c r="N4164" s="42">
        <f>DD_1P!N4127</f>
        <v>0</v>
      </c>
      <c r="O4164" s="42">
        <f>DD_1P!O4127</f>
        <v>0</v>
      </c>
      <c r="P4164" s="42">
        <f>DD_1P!P4127</f>
        <v>0</v>
      </c>
      <c r="Q4164" s="42">
        <f>DD_1P!Q4127</f>
        <v>0</v>
      </c>
      <c r="R4164" s="42">
        <f>DD_1P!R4127</f>
        <v>0</v>
      </c>
      <c r="S4164" s="42">
        <f>DD_1P!S4127</f>
        <v>0</v>
      </c>
      <c r="T4164" s="42">
        <f>DD_1P!T4127</f>
        <v>0</v>
      </c>
      <c r="U4164" s="42">
        <f>DD_1P!U4127</f>
        <v>0</v>
      </c>
      <c r="V4164" s="42">
        <f>DD_1P!V4127</f>
        <v>0</v>
      </c>
    </row>
    <row r="4165" spans="1:22">
      <c r="A4165" s="39">
        <v>45949</v>
      </c>
      <c r="B4165" s="42">
        <f>DD_1P!B4128</f>
        <v>0</v>
      </c>
      <c r="C4165" s="42">
        <f>DD_1P!C4128</f>
        <v>0</v>
      </c>
      <c r="D4165" s="42">
        <f>DD_1P!D4128</f>
        <v>0</v>
      </c>
      <c r="E4165" s="42">
        <f>DD_1P!E4128</f>
        <v>0</v>
      </c>
      <c r="F4165" s="42">
        <f>DD_1P!F4128</f>
        <v>0</v>
      </c>
      <c r="G4165" s="42">
        <f>DD_1P!G4128</f>
        <v>0</v>
      </c>
      <c r="H4165" s="42">
        <f>DD_1P!H4128</f>
        <v>0</v>
      </c>
      <c r="I4165" s="42">
        <f>DD_1P!I4128</f>
        <v>0</v>
      </c>
      <c r="J4165" s="42">
        <f>DD_1P!J4128</f>
        <v>0</v>
      </c>
      <c r="K4165" s="42">
        <f>DD_1P!K4128</f>
        <v>0</v>
      </c>
      <c r="L4165" s="77">
        <f t="shared" si="39"/>
        <v>0.44643737700000125</v>
      </c>
      <c r="M4165" s="42">
        <f>DD_1P!M4128</f>
        <v>0</v>
      </c>
      <c r="N4165" s="42">
        <f>DD_1P!N4128</f>
        <v>0</v>
      </c>
      <c r="O4165" s="42">
        <f>DD_1P!O4128</f>
        <v>0</v>
      </c>
      <c r="P4165" s="42">
        <f>DD_1P!P4128</f>
        <v>0</v>
      </c>
      <c r="Q4165" s="42">
        <f>DD_1P!Q4128</f>
        <v>0</v>
      </c>
      <c r="R4165" s="42">
        <f>DD_1P!R4128</f>
        <v>0</v>
      </c>
      <c r="S4165" s="42">
        <f>DD_1P!S4128</f>
        <v>0</v>
      </c>
      <c r="T4165" s="42">
        <f>DD_1P!T4128</f>
        <v>0</v>
      </c>
      <c r="U4165" s="42">
        <f>DD_1P!U4128</f>
        <v>0</v>
      </c>
      <c r="V4165" s="42">
        <f>DD_1P!V4128</f>
        <v>0</v>
      </c>
    </row>
    <row r="4166" spans="1:22">
      <c r="A4166" s="39">
        <v>45950</v>
      </c>
      <c r="B4166" s="42">
        <f>DD_1P!B4129</f>
        <v>0</v>
      </c>
      <c r="C4166" s="42">
        <f>DD_1P!C4129</f>
        <v>0</v>
      </c>
      <c r="D4166" s="42">
        <f>DD_1P!D4129</f>
        <v>0</v>
      </c>
      <c r="E4166" s="42">
        <f>DD_1P!E4129</f>
        <v>0</v>
      </c>
      <c r="F4166" s="42">
        <f>DD_1P!F4129</f>
        <v>0</v>
      </c>
      <c r="G4166" s="42">
        <f>DD_1P!G4129</f>
        <v>0</v>
      </c>
      <c r="H4166" s="42">
        <f>DD_1P!H4129</f>
        <v>0</v>
      </c>
      <c r="I4166" s="42">
        <f>DD_1P!I4129</f>
        <v>0</v>
      </c>
      <c r="J4166" s="42">
        <f>DD_1P!J4129</f>
        <v>0</v>
      </c>
      <c r="K4166" s="42">
        <f>DD_1P!K4129</f>
        <v>0</v>
      </c>
      <c r="L4166" s="77">
        <f t="shared" si="39"/>
        <v>0.44643737700000125</v>
      </c>
      <c r="M4166" s="42">
        <f>DD_1P!M4129</f>
        <v>0</v>
      </c>
      <c r="N4166" s="42">
        <f>DD_1P!N4129</f>
        <v>0</v>
      </c>
      <c r="O4166" s="42">
        <f>DD_1P!O4129</f>
        <v>0</v>
      </c>
      <c r="P4166" s="42">
        <f>DD_1P!P4129</f>
        <v>0</v>
      </c>
      <c r="Q4166" s="42">
        <f>DD_1P!Q4129</f>
        <v>0</v>
      </c>
      <c r="R4166" s="42">
        <f>DD_1P!R4129</f>
        <v>0</v>
      </c>
      <c r="S4166" s="42">
        <f>DD_1P!S4129</f>
        <v>0</v>
      </c>
      <c r="T4166" s="42">
        <f>DD_1P!T4129</f>
        <v>0</v>
      </c>
      <c r="U4166" s="42">
        <f>DD_1P!U4129</f>
        <v>0</v>
      </c>
      <c r="V4166" s="42">
        <f>DD_1P!V4129</f>
        <v>0</v>
      </c>
    </row>
    <row r="4167" spans="1:22">
      <c r="A4167" s="39">
        <v>45951</v>
      </c>
      <c r="B4167" s="42">
        <f>DD_1P!B4130</f>
        <v>0</v>
      </c>
      <c r="C4167" s="42">
        <f>DD_1P!C4130</f>
        <v>0</v>
      </c>
      <c r="D4167" s="42">
        <f>DD_1P!D4130</f>
        <v>0</v>
      </c>
      <c r="E4167" s="42">
        <f>DD_1P!E4130</f>
        <v>0</v>
      </c>
      <c r="F4167" s="42">
        <f>DD_1P!F4130</f>
        <v>0</v>
      </c>
      <c r="G4167" s="42">
        <f>DD_1P!G4130</f>
        <v>0</v>
      </c>
      <c r="H4167" s="42">
        <f>DD_1P!H4130</f>
        <v>0</v>
      </c>
      <c r="I4167" s="42">
        <f>DD_1P!I4130</f>
        <v>0</v>
      </c>
      <c r="J4167" s="42">
        <f>DD_1P!J4130</f>
        <v>0</v>
      </c>
      <c r="K4167" s="42">
        <f>DD_1P!K4130</f>
        <v>0</v>
      </c>
      <c r="L4167" s="77">
        <f t="shared" si="39"/>
        <v>0.44643737700000125</v>
      </c>
      <c r="M4167" s="42">
        <f>DD_1P!M4130</f>
        <v>0</v>
      </c>
      <c r="N4167" s="42">
        <f>DD_1P!N4130</f>
        <v>0</v>
      </c>
      <c r="O4167" s="42">
        <f>DD_1P!O4130</f>
        <v>0</v>
      </c>
      <c r="P4167" s="42">
        <f>DD_1P!P4130</f>
        <v>0</v>
      </c>
      <c r="Q4167" s="42">
        <f>DD_1P!Q4130</f>
        <v>0</v>
      </c>
      <c r="R4167" s="42">
        <f>DD_1P!R4130</f>
        <v>0</v>
      </c>
      <c r="S4167" s="42">
        <f>DD_1P!S4130</f>
        <v>0</v>
      </c>
      <c r="T4167" s="42">
        <f>DD_1P!T4130</f>
        <v>0</v>
      </c>
      <c r="U4167" s="42">
        <f>DD_1P!U4130</f>
        <v>0</v>
      </c>
      <c r="V4167" s="42">
        <f>DD_1P!V4130</f>
        <v>0</v>
      </c>
    </row>
    <row r="4168" spans="1:22">
      <c r="A4168" s="39">
        <v>45952</v>
      </c>
      <c r="B4168" s="42">
        <f>DD_1P!B4131</f>
        <v>0</v>
      </c>
      <c r="C4168" s="42">
        <f>DD_1P!C4131</f>
        <v>0</v>
      </c>
      <c r="D4168" s="42">
        <f>DD_1P!D4131</f>
        <v>0</v>
      </c>
      <c r="E4168" s="42">
        <f>DD_1P!E4131</f>
        <v>0</v>
      </c>
      <c r="F4168" s="42">
        <f>DD_1P!F4131</f>
        <v>0</v>
      </c>
      <c r="G4168" s="42">
        <f>DD_1P!G4131</f>
        <v>0</v>
      </c>
      <c r="H4168" s="42">
        <f>DD_1P!H4131</f>
        <v>0</v>
      </c>
      <c r="I4168" s="42">
        <f>DD_1P!I4131</f>
        <v>0</v>
      </c>
      <c r="J4168" s="42">
        <f>DD_1P!J4131</f>
        <v>0</v>
      </c>
      <c r="K4168" s="42">
        <f>DD_1P!K4131</f>
        <v>0</v>
      </c>
      <c r="L4168" s="77">
        <f t="shared" si="39"/>
        <v>0.44643737700000125</v>
      </c>
      <c r="M4168" s="42">
        <f>DD_1P!M4131</f>
        <v>0</v>
      </c>
      <c r="N4168" s="42">
        <f>DD_1P!N4131</f>
        <v>0</v>
      </c>
      <c r="O4168" s="42">
        <f>DD_1P!O4131</f>
        <v>0</v>
      </c>
      <c r="P4168" s="42">
        <f>DD_1P!P4131</f>
        <v>0</v>
      </c>
      <c r="Q4168" s="42">
        <f>DD_1P!Q4131</f>
        <v>0</v>
      </c>
      <c r="R4168" s="42">
        <f>DD_1P!R4131</f>
        <v>0</v>
      </c>
      <c r="S4168" s="42">
        <f>DD_1P!S4131</f>
        <v>0</v>
      </c>
      <c r="T4168" s="42">
        <f>DD_1P!T4131</f>
        <v>0</v>
      </c>
      <c r="U4168" s="42">
        <f>DD_1P!U4131</f>
        <v>0</v>
      </c>
      <c r="V4168" s="42">
        <f>DD_1P!V4131</f>
        <v>0</v>
      </c>
    </row>
    <row r="4169" spans="1:22">
      <c r="A4169" s="39">
        <v>45953</v>
      </c>
      <c r="B4169" s="42">
        <f>DD_1P!B4132</f>
        <v>0</v>
      </c>
      <c r="C4169" s="42">
        <f>DD_1P!C4132</f>
        <v>0</v>
      </c>
      <c r="D4169" s="42">
        <f>DD_1P!D4132</f>
        <v>0</v>
      </c>
      <c r="E4169" s="42">
        <f>DD_1P!E4132</f>
        <v>0</v>
      </c>
      <c r="F4169" s="42">
        <f>DD_1P!F4132</f>
        <v>0</v>
      </c>
      <c r="G4169" s="42">
        <f>DD_1P!G4132</f>
        <v>0</v>
      </c>
      <c r="H4169" s="42">
        <f>DD_1P!H4132</f>
        <v>0</v>
      </c>
      <c r="I4169" s="42">
        <f>DD_1P!I4132</f>
        <v>0</v>
      </c>
      <c r="J4169" s="42">
        <f>DD_1P!J4132</f>
        <v>0</v>
      </c>
      <c r="K4169" s="42">
        <f>DD_1P!K4132</f>
        <v>0</v>
      </c>
      <c r="L4169" s="77">
        <f t="shared" si="39"/>
        <v>0.44643737700000125</v>
      </c>
      <c r="M4169" s="42">
        <f>DD_1P!M4132</f>
        <v>0</v>
      </c>
      <c r="N4169" s="42">
        <f>DD_1P!N4132</f>
        <v>0</v>
      </c>
      <c r="O4169" s="42">
        <f>DD_1P!O4132</f>
        <v>0</v>
      </c>
      <c r="P4169" s="42">
        <f>DD_1P!P4132</f>
        <v>0</v>
      </c>
      <c r="Q4169" s="42">
        <f>DD_1P!Q4132</f>
        <v>0</v>
      </c>
      <c r="R4169" s="42">
        <f>DD_1P!R4132</f>
        <v>0</v>
      </c>
      <c r="S4169" s="42">
        <f>DD_1P!S4132</f>
        <v>0</v>
      </c>
      <c r="T4169" s="42">
        <f>DD_1P!T4132</f>
        <v>0</v>
      </c>
      <c r="U4169" s="42">
        <f>DD_1P!U4132</f>
        <v>0</v>
      </c>
      <c r="V4169" s="42">
        <f>DD_1P!V4132</f>
        <v>0</v>
      </c>
    </row>
    <row r="4170" spans="1:22">
      <c r="A4170" s="39">
        <v>45954</v>
      </c>
      <c r="B4170" s="42">
        <f>DD_1P!B4133</f>
        <v>0</v>
      </c>
      <c r="C4170" s="42">
        <f>DD_1P!C4133</f>
        <v>0</v>
      </c>
      <c r="D4170" s="42">
        <f>DD_1P!D4133</f>
        <v>0</v>
      </c>
      <c r="E4170" s="42">
        <f>DD_1P!E4133</f>
        <v>0</v>
      </c>
      <c r="F4170" s="42">
        <f>DD_1P!F4133</f>
        <v>0</v>
      </c>
      <c r="G4170" s="42">
        <f>DD_1P!G4133</f>
        <v>0</v>
      </c>
      <c r="H4170" s="42">
        <f>DD_1P!H4133</f>
        <v>0</v>
      </c>
      <c r="I4170" s="42">
        <f>DD_1P!I4133</f>
        <v>0</v>
      </c>
      <c r="J4170" s="42">
        <f>DD_1P!J4133</f>
        <v>0</v>
      </c>
      <c r="K4170" s="42">
        <f>DD_1P!K4133</f>
        <v>0</v>
      </c>
      <c r="L4170" s="77">
        <f t="shared" si="39"/>
        <v>0.44643737700000125</v>
      </c>
      <c r="M4170" s="42">
        <f>DD_1P!M4133</f>
        <v>0</v>
      </c>
      <c r="N4170" s="42">
        <f>DD_1P!N4133</f>
        <v>0</v>
      </c>
      <c r="O4170" s="42">
        <f>DD_1P!O4133</f>
        <v>0</v>
      </c>
      <c r="P4170" s="42">
        <f>DD_1P!P4133</f>
        <v>0</v>
      </c>
      <c r="Q4170" s="42">
        <f>DD_1P!Q4133</f>
        <v>0</v>
      </c>
      <c r="R4170" s="42">
        <f>DD_1P!R4133</f>
        <v>0</v>
      </c>
      <c r="S4170" s="42">
        <f>DD_1P!S4133</f>
        <v>0</v>
      </c>
      <c r="T4170" s="42">
        <f>DD_1P!T4133</f>
        <v>0</v>
      </c>
      <c r="U4170" s="42">
        <f>DD_1P!U4133</f>
        <v>0</v>
      </c>
      <c r="V4170" s="42">
        <f>DD_1P!V4133</f>
        <v>0</v>
      </c>
    </row>
    <row r="4171" spans="1:22">
      <c r="A4171" s="39">
        <v>45955</v>
      </c>
      <c r="B4171" s="42">
        <f>DD_1P!B4134</f>
        <v>0</v>
      </c>
      <c r="C4171" s="42">
        <f>DD_1P!C4134</f>
        <v>0</v>
      </c>
      <c r="D4171" s="42">
        <f>DD_1P!D4134</f>
        <v>0</v>
      </c>
      <c r="E4171" s="42">
        <f>DD_1P!E4134</f>
        <v>0</v>
      </c>
      <c r="F4171" s="42">
        <f>DD_1P!F4134</f>
        <v>0</v>
      </c>
      <c r="G4171" s="42">
        <f>DD_1P!G4134</f>
        <v>0</v>
      </c>
      <c r="H4171" s="42">
        <f>DD_1P!H4134</f>
        <v>0</v>
      </c>
      <c r="I4171" s="42">
        <f>DD_1P!I4134</f>
        <v>0</v>
      </c>
      <c r="J4171" s="42">
        <f>DD_1P!J4134</f>
        <v>0</v>
      </c>
      <c r="K4171" s="42">
        <f>DD_1P!K4134</f>
        <v>0</v>
      </c>
      <c r="L4171" s="77">
        <f t="shared" si="39"/>
        <v>0.44643737700000125</v>
      </c>
      <c r="M4171" s="42">
        <f>DD_1P!M4134</f>
        <v>0</v>
      </c>
      <c r="N4171" s="42">
        <f>DD_1P!N4134</f>
        <v>0</v>
      </c>
      <c r="O4171" s="42">
        <f>DD_1P!O4134</f>
        <v>0</v>
      </c>
      <c r="P4171" s="42">
        <f>DD_1P!P4134</f>
        <v>0</v>
      </c>
      <c r="Q4171" s="42">
        <f>DD_1P!Q4134</f>
        <v>0</v>
      </c>
      <c r="R4171" s="42">
        <f>DD_1P!R4134</f>
        <v>0</v>
      </c>
      <c r="S4171" s="42">
        <f>DD_1P!S4134</f>
        <v>0</v>
      </c>
      <c r="T4171" s="42">
        <f>DD_1P!T4134</f>
        <v>0</v>
      </c>
      <c r="U4171" s="42">
        <f>DD_1P!U4134</f>
        <v>0</v>
      </c>
      <c r="V4171" s="42">
        <f>DD_1P!V4134</f>
        <v>0</v>
      </c>
    </row>
    <row r="4172" spans="1:22">
      <c r="A4172" s="39">
        <v>45956</v>
      </c>
      <c r="B4172" s="42">
        <f>DD_1P!B4135</f>
        <v>0</v>
      </c>
      <c r="C4172" s="42">
        <f>DD_1P!C4135</f>
        <v>0</v>
      </c>
      <c r="D4172" s="42">
        <f>DD_1P!D4135</f>
        <v>0</v>
      </c>
      <c r="E4172" s="42">
        <f>DD_1P!E4135</f>
        <v>0</v>
      </c>
      <c r="F4172" s="42">
        <f>DD_1P!F4135</f>
        <v>0</v>
      </c>
      <c r="G4172" s="42">
        <f>DD_1P!G4135</f>
        <v>0</v>
      </c>
      <c r="H4172" s="42">
        <f>DD_1P!H4135</f>
        <v>0</v>
      </c>
      <c r="I4172" s="42">
        <f>DD_1P!I4135</f>
        <v>0</v>
      </c>
      <c r="J4172" s="42">
        <f>DD_1P!J4135</f>
        <v>0</v>
      </c>
      <c r="K4172" s="42">
        <f>DD_1P!K4135</f>
        <v>0</v>
      </c>
      <c r="L4172" s="77">
        <f t="shared" si="39"/>
        <v>0.44643737700000125</v>
      </c>
      <c r="M4172" s="42">
        <f>DD_1P!M4135</f>
        <v>0</v>
      </c>
      <c r="N4172" s="42">
        <f>DD_1P!N4135</f>
        <v>0</v>
      </c>
      <c r="O4172" s="42">
        <f>DD_1P!O4135</f>
        <v>0</v>
      </c>
      <c r="P4172" s="42">
        <f>DD_1P!P4135</f>
        <v>0</v>
      </c>
      <c r="Q4172" s="42">
        <f>DD_1P!Q4135</f>
        <v>0</v>
      </c>
      <c r="R4172" s="42">
        <f>DD_1P!R4135</f>
        <v>0</v>
      </c>
      <c r="S4172" s="42">
        <f>DD_1P!S4135</f>
        <v>0</v>
      </c>
      <c r="T4172" s="42">
        <f>DD_1P!T4135</f>
        <v>0</v>
      </c>
      <c r="U4172" s="42">
        <f>DD_1P!U4135</f>
        <v>0</v>
      </c>
      <c r="V4172" s="42">
        <f>DD_1P!V4135</f>
        <v>0</v>
      </c>
    </row>
    <row r="4173" spans="1:22">
      <c r="A4173" s="39">
        <v>45957</v>
      </c>
      <c r="B4173" s="42">
        <f>DD_1P!B4136</f>
        <v>0</v>
      </c>
      <c r="C4173" s="42">
        <f>DD_1P!C4136</f>
        <v>0</v>
      </c>
      <c r="D4173" s="42">
        <f>DD_1P!D4136</f>
        <v>0</v>
      </c>
      <c r="E4173" s="42">
        <f>DD_1P!E4136</f>
        <v>0</v>
      </c>
      <c r="F4173" s="42">
        <f>DD_1P!F4136</f>
        <v>0</v>
      </c>
      <c r="G4173" s="42">
        <f>DD_1P!G4136</f>
        <v>0</v>
      </c>
      <c r="H4173" s="42">
        <f>DD_1P!H4136</f>
        <v>0</v>
      </c>
      <c r="I4173" s="42">
        <f>DD_1P!I4136</f>
        <v>0</v>
      </c>
      <c r="J4173" s="42">
        <f>DD_1P!J4136</f>
        <v>0</v>
      </c>
      <c r="K4173" s="42">
        <f>DD_1P!K4136</f>
        <v>0</v>
      </c>
      <c r="L4173" s="77">
        <f t="shared" si="39"/>
        <v>0.44643737700000125</v>
      </c>
      <c r="M4173" s="42">
        <f>DD_1P!M4136</f>
        <v>0</v>
      </c>
      <c r="N4173" s="42">
        <f>DD_1P!N4136</f>
        <v>0</v>
      </c>
      <c r="O4173" s="42">
        <f>DD_1P!O4136</f>
        <v>0</v>
      </c>
      <c r="P4173" s="42">
        <f>DD_1P!P4136</f>
        <v>0</v>
      </c>
      <c r="Q4173" s="42">
        <f>DD_1P!Q4136</f>
        <v>0</v>
      </c>
      <c r="R4173" s="42">
        <f>DD_1P!R4136</f>
        <v>0</v>
      </c>
      <c r="S4173" s="42">
        <f>DD_1P!S4136</f>
        <v>0</v>
      </c>
      <c r="T4173" s="42">
        <f>DD_1P!T4136</f>
        <v>0</v>
      </c>
      <c r="U4173" s="42">
        <f>DD_1P!U4136</f>
        <v>0</v>
      </c>
      <c r="V4173" s="42">
        <f>DD_1P!V4136</f>
        <v>0</v>
      </c>
    </row>
    <row r="4174" spans="1:22">
      <c r="A4174" s="39">
        <v>45958</v>
      </c>
      <c r="B4174" s="42">
        <f>DD_1P!B4137</f>
        <v>0</v>
      </c>
      <c r="C4174" s="42">
        <f>DD_1P!C4137</f>
        <v>0</v>
      </c>
      <c r="D4174" s="42">
        <f>DD_1P!D4137</f>
        <v>0</v>
      </c>
      <c r="E4174" s="42">
        <f>DD_1P!E4137</f>
        <v>0</v>
      </c>
      <c r="F4174" s="42">
        <f>DD_1P!F4137</f>
        <v>0</v>
      </c>
      <c r="G4174" s="42">
        <f>DD_1P!G4137</f>
        <v>0</v>
      </c>
      <c r="H4174" s="42">
        <f>DD_1P!H4137</f>
        <v>0</v>
      </c>
      <c r="I4174" s="42">
        <f>DD_1P!I4137</f>
        <v>0</v>
      </c>
      <c r="J4174" s="42">
        <f>DD_1P!J4137</f>
        <v>0</v>
      </c>
      <c r="K4174" s="42">
        <f>DD_1P!K4137</f>
        <v>0</v>
      </c>
      <c r="L4174" s="77">
        <f t="shared" si="39"/>
        <v>0.44643737700000125</v>
      </c>
      <c r="M4174" s="42">
        <f>DD_1P!M4137</f>
        <v>0</v>
      </c>
      <c r="N4174" s="42">
        <f>DD_1P!N4137</f>
        <v>0</v>
      </c>
      <c r="O4174" s="42">
        <f>DD_1P!O4137</f>
        <v>0</v>
      </c>
      <c r="P4174" s="42">
        <f>DD_1P!P4137</f>
        <v>0</v>
      </c>
      <c r="Q4174" s="42">
        <f>DD_1P!Q4137</f>
        <v>0</v>
      </c>
      <c r="R4174" s="42">
        <f>DD_1P!R4137</f>
        <v>0</v>
      </c>
      <c r="S4174" s="42">
        <f>DD_1P!S4137</f>
        <v>0</v>
      </c>
      <c r="T4174" s="42">
        <f>DD_1P!T4137</f>
        <v>0</v>
      </c>
      <c r="U4174" s="42">
        <f>DD_1P!U4137</f>
        <v>0</v>
      </c>
      <c r="V4174" s="42">
        <f>DD_1P!V4137</f>
        <v>0</v>
      </c>
    </row>
    <row r="4175" spans="1:22">
      <c r="A4175" s="39">
        <v>45959</v>
      </c>
      <c r="B4175" s="42">
        <f>DD_1P!B4138</f>
        <v>0</v>
      </c>
      <c r="C4175" s="42">
        <f>DD_1P!C4138</f>
        <v>0</v>
      </c>
      <c r="D4175" s="42">
        <f>DD_1P!D4138</f>
        <v>0</v>
      </c>
      <c r="E4175" s="42">
        <f>DD_1P!E4138</f>
        <v>0</v>
      </c>
      <c r="F4175" s="42">
        <f>DD_1P!F4138</f>
        <v>0</v>
      </c>
      <c r="G4175" s="42">
        <f>DD_1P!G4138</f>
        <v>0</v>
      </c>
      <c r="H4175" s="42">
        <f>DD_1P!H4138</f>
        <v>0</v>
      </c>
      <c r="I4175" s="42">
        <f>DD_1P!I4138</f>
        <v>0</v>
      </c>
      <c r="J4175" s="42">
        <f>DD_1P!J4138</f>
        <v>0</v>
      </c>
      <c r="K4175" s="42">
        <f>DD_1P!K4138</f>
        <v>0</v>
      </c>
      <c r="L4175" s="77">
        <f t="shared" si="39"/>
        <v>0.44643737700000125</v>
      </c>
      <c r="M4175" s="42">
        <f>DD_1P!M4138</f>
        <v>0</v>
      </c>
      <c r="N4175" s="42">
        <f>DD_1P!N4138</f>
        <v>0</v>
      </c>
      <c r="O4175" s="42">
        <f>DD_1P!O4138</f>
        <v>0</v>
      </c>
      <c r="P4175" s="42">
        <f>DD_1P!P4138</f>
        <v>0</v>
      </c>
      <c r="Q4175" s="42">
        <f>DD_1P!Q4138</f>
        <v>0</v>
      </c>
      <c r="R4175" s="42">
        <f>DD_1P!R4138</f>
        <v>0</v>
      </c>
      <c r="S4175" s="42">
        <f>DD_1P!S4138</f>
        <v>0</v>
      </c>
      <c r="T4175" s="42">
        <f>DD_1P!T4138</f>
        <v>0</v>
      </c>
      <c r="U4175" s="42">
        <f>DD_1P!U4138</f>
        <v>0</v>
      </c>
      <c r="V4175" s="42">
        <f>DD_1P!V4138</f>
        <v>0</v>
      </c>
    </row>
    <row r="4176" spans="1:22">
      <c r="A4176" s="39">
        <v>45960</v>
      </c>
      <c r="B4176" s="42">
        <f>DD_1P!B4139</f>
        <v>0</v>
      </c>
      <c r="C4176" s="42">
        <f>DD_1P!C4139</f>
        <v>0</v>
      </c>
      <c r="D4176" s="42">
        <f>DD_1P!D4139</f>
        <v>0</v>
      </c>
      <c r="E4176" s="42">
        <f>DD_1P!E4139</f>
        <v>0</v>
      </c>
      <c r="F4176" s="42">
        <f>DD_1P!F4139</f>
        <v>0</v>
      </c>
      <c r="G4176" s="42">
        <f>DD_1P!G4139</f>
        <v>0</v>
      </c>
      <c r="H4176" s="42">
        <f>DD_1P!H4139</f>
        <v>0</v>
      </c>
      <c r="I4176" s="42">
        <f>DD_1P!I4139</f>
        <v>0</v>
      </c>
      <c r="J4176" s="42">
        <f>DD_1P!J4139</f>
        <v>0</v>
      </c>
      <c r="K4176" s="42">
        <f>DD_1P!K4139</f>
        <v>0</v>
      </c>
      <c r="L4176" s="77">
        <f t="shared" si="39"/>
        <v>0.44643737700000125</v>
      </c>
      <c r="M4176" s="42">
        <f>DD_1P!M4139</f>
        <v>0</v>
      </c>
      <c r="N4176" s="42">
        <f>DD_1P!N4139</f>
        <v>0</v>
      </c>
      <c r="O4176" s="42">
        <f>DD_1P!O4139</f>
        <v>0</v>
      </c>
      <c r="P4176" s="42">
        <f>DD_1P!P4139</f>
        <v>0</v>
      </c>
      <c r="Q4176" s="42">
        <f>DD_1P!Q4139</f>
        <v>0</v>
      </c>
      <c r="R4176" s="42">
        <f>DD_1P!R4139</f>
        <v>0</v>
      </c>
      <c r="S4176" s="42">
        <f>DD_1P!S4139</f>
        <v>0</v>
      </c>
      <c r="T4176" s="42">
        <f>DD_1P!T4139</f>
        <v>0</v>
      </c>
      <c r="U4176" s="42">
        <f>DD_1P!U4139</f>
        <v>0</v>
      </c>
      <c r="V4176" s="42">
        <f>DD_1P!V4139</f>
        <v>0</v>
      </c>
    </row>
    <row r="4177" spans="1:22">
      <c r="A4177" s="39">
        <v>45961</v>
      </c>
      <c r="B4177" s="42">
        <f>DD_1P!B4140</f>
        <v>0</v>
      </c>
      <c r="C4177" s="42">
        <f>DD_1P!C4140</f>
        <v>0</v>
      </c>
      <c r="D4177" s="42">
        <f>DD_1P!D4140</f>
        <v>0</v>
      </c>
      <c r="E4177" s="42">
        <f>DD_1P!E4140</f>
        <v>0</v>
      </c>
      <c r="F4177" s="42">
        <f>DD_1P!F4140</f>
        <v>0</v>
      </c>
      <c r="G4177" s="42">
        <f>DD_1P!G4140</f>
        <v>0</v>
      </c>
      <c r="H4177" s="42">
        <f>DD_1P!H4140</f>
        <v>0</v>
      </c>
      <c r="I4177" s="42">
        <f>DD_1P!I4140</f>
        <v>0</v>
      </c>
      <c r="J4177" s="42">
        <f>DD_1P!J4140</f>
        <v>0</v>
      </c>
      <c r="K4177" s="42">
        <f>DD_1P!K4140</f>
        <v>0</v>
      </c>
      <c r="L4177" s="77">
        <f t="shared" si="39"/>
        <v>0.44643737700000125</v>
      </c>
      <c r="M4177" s="42">
        <f>DD_1P!M4140</f>
        <v>0</v>
      </c>
      <c r="N4177" s="42">
        <f>DD_1P!N4140</f>
        <v>0</v>
      </c>
      <c r="O4177" s="42">
        <f>DD_1P!O4140</f>
        <v>0</v>
      </c>
      <c r="P4177" s="42">
        <f>DD_1P!P4140</f>
        <v>0</v>
      </c>
      <c r="Q4177" s="42">
        <f>DD_1P!Q4140</f>
        <v>0</v>
      </c>
      <c r="R4177" s="42">
        <f>DD_1P!R4140</f>
        <v>0</v>
      </c>
      <c r="S4177" s="42">
        <f>DD_1P!S4140</f>
        <v>0</v>
      </c>
      <c r="T4177" s="42">
        <f>DD_1P!T4140</f>
        <v>0</v>
      </c>
      <c r="U4177" s="42">
        <f>DD_1P!U4140</f>
        <v>0</v>
      </c>
      <c r="V4177" s="42">
        <f>DD_1P!V4140</f>
        <v>0</v>
      </c>
    </row>
    <row r="4178" spans="1:22">
      <c r="A4178" s="39">
        <v>45962</v>
      </c>
      <c r="B4178" s="42">
        <f>DD_1P!B4141</f>
        <v>0</v>
      </c>
      <c r="C4178" s="42">
        <f>DD_1P!C4141</f>
        <v>0</v>
      </c>
      <c r="D4178" s="42">
        <f>DD_1P!D4141</f>
        <v>0</v>
      </c>
      <c r="E4178" s="42">
        <f>DD_1P!E4141</f>
        <v>0</v>
      </c>
      <c r="F4178" s="42">
        <f>DD_1P!F4141</f>
        <v>0</v>
      </c>
      <c r="G4178" s="42">
        <f>DD_1P!G4141</f>
        <v>0</v>
      </c>
      <c r="H4178" s="42">
        <f>DD_1P!H4141</f>
        <v>0</v>
      </c>
      <c r="I4178" s="42">
        <f>DD_1P!I4141</f>
        <v>0</v>
      </c>
      <c r="J4178" s="42">
        <f>DD_1P!J4141</f>
        <v>0</v>
      </c>
      <c r="K4178" s="42">
        <f>DD_1P!K4141</f>
        <v>0</v>
      </c>
      <c r="L4178" s="77">
        <f t="shared" si="39"/>
        <v>0.44643737700000125</v>
      </c>
      <c r="M4178" s="42">
        <f>DD_1P!M4141</f>
        <v>0</v>
      </c>
      <c r="N4178" s="42">
        <f>DD_1P!N4141</f>
        <v>0</v>
      </c>
      <c r="O4178" s="42">
        <f>DD_1P!O4141</f>
        <v>0</v>
      </c>
      <c r="P4178" s="42">
        <f>DD_1P!P4141</f>
        <v>0</v>
      </c>
      <c r="Q4178" s="42">
        <f>DD_1P!Q4141</f>
        <v>0</v>
      </c>
      <c r="R4178" s="42">
        <f>DD_1P!R4141</f>
        <v>0</v>
      </c>
      <c r="S4178" s="42">
        <f>DD_1P!S4141</f>
        <v>0</v>
      </c>
      <c r="T4178" s="42">
        <f>DD_1P!T4141</f>
        <v>0</v>
      </c>
      <c r="U4178" s="42">
        <f>DD_1P!U4141</f>
        <v>0</v>
      </c>
      <c r="V4178" s="42">
        <f>DD_1P!V4141</f>
        <v>0</v>
      </c>
    </row>
    <row r="4179" spans="1:22">
      <c r="A4179" s="39">
        <v>45963</v>
      </c>
      <c r="B4179" s="42">
        <f>DD_1P!B4142</f>
        <v>0</v>
      </c>
      <c r="C4179" s="42">
        <f>DD_1P!C4142</f>
        <v>0</v>
      </c>
      <c r="D4179" s="42">
        <f>DD_1P!D4142</f>
        <v>0</v>
      </c>
      <c r="E4179" s="42">
        <f>DD_1P!E4142</f>
        <v>0</v>
      </c>
      <c r="F4179" s="42">
        <f>DD_1P!F4142</f>
        <v>0</v>
      </c>
      <c r="G4179" s="42">
        <f>DD_1P!G4142</f>
        <v>0</v>
      </c>
      <c r="H4179" s="42">
        <f>DD_1P!H4142</f>
        <v>0</v>
      </c>
      <c r="I4179" s="42">
        <f>DD_1P!I4142</f>
        <v>0</v>
      </c>
      <c r="J4179" s="42">
        <f>DD_1P!J4142</f>
        <v>0</v>
      </c>
      <c r="K4179" s="42">
        <f>DD_1P!K4142</f>
        <v>0</v>
      </c>
      <c r="L4179" s="77">
        <f t="shared" si="39"/>
        <v>0.44643737700000125</v>
      </c>
      <c r="M4179" s="42">
        <f>DD_1P!M4142</f>
        <v>0</v>
      </c>
      <c r="N4179" s="42">
        <f>DD_1P!N4142</f>
        <v>0</v>
      </c>
      <c r="O4179" s="42">
        <f>DD_1P!O4142</f>
        <v>0</v>
      </c>
      <c r="P4179" s="42">
        <f>DD_1P!P4142</f>
        <v>0</v>
      </c>
      <c r="Q4179" s="42">
        <f>DD_1P!Q4142</f>
        <v>0</v>
      </c>
      <c r="R4179" s="42">
        <f>DD_1P!R4142</f>
        <v>0</v>
      </c>
      <c r="S4179" s="42">
        <f>DD_1P!S4142</f>
        <v>0</v>
      </c>
      <c r="T4179" s="42">
        <f>DD_1P!T4142</f>
        <v>0</v>
      </c>
      <c r="U4179" s="42">
        <f>DD_1P!U4142</f>
        <v>0</v>
      </c>
      <c r="V4179" s="42">
        <f>DD_1P!V4142</f>
        <v>0</v>
      </c>
    </row>
    <row r="4180" spans="1:22">
      <c r="A4180" s="39">
        <v>45964</v>
      </c>
      <c r="B4180" s="42">
        <f>DD_1P!B4143</f>
        <v>0</v>
      </c>
      <c r="C4180" s="42">
        <f>DD_1P!C4143</f>
        <v>0</v>
      </c>
      <c r="D4180" s="42">
        <f>DD_1P!D4143</f>
        <v>0</v>
      </c>
      <c r="E4180" s="42">
        <f>DD_1P!E4143</f>
        <v>0</v>
      </c>
      <c r="F4180" s="42">
        <f>DD_1P!F4143</f>
        <v>0</v>
      </c>
      <c r="G4180" s="42">
        <f>DD_1P!G4143</f>
        <v>0</v>
      </c>
      <c r="H4180" s="42">
        <f>DD_1P!H4143</f>
        <v>0</v>
      </c>
      <c r="I4180" s="42">
        <f>DD_1P!I4143</f>
        <v>0</v>
      </c>
      <c r="J4180" s="42">
        <f>DD_1P!J4143</f>
        <v>0</v>
      </c>
      <c r="K4180" s="42">
        <f>DD_1P!K4143</f>
        <v>0</v>
      </c>
      <c r="L4180" s="77">
        <f t="shared" si="39"/>
        <v>0.44643737700000125</v>
      </c>
      <c r="M4180" s="42">
        <f>DD_1P!M4143</f>
        <v>0</v>
      </c>
      <c r="N4180" s="42">
        <f>DD_1P!N4143</f>
        <v>0</v>
      </c>
      <c r="O4180" s="42">
        <f>DD_1P!O4143</f>
        <v>0</v>
      </c>
      <c r="P4180" s="42">
        <f>DD_1P!P4143</f>
        <v>0</v>
      </c>
      <c r="Q4180" s="42">
        <f>DD_1P!Q4143</f>
        <v>0</v>
      </c>
      <c r="R4180" s="42">
        <f>DD_1P!R4143</f>
        <v>0</v>
      </c>
      <c r="S4180" s="42">
        <f>DD_1P!S4143</f>
        <v>0</v>
      </c>
      <c r="T4180" s="42">
        <f>DD_1P!T4143</f>
        <v>0</v>
      </c>
      <c r="U4180" s="42">
        <f>DD_1P!U4143</f>
        <v>0</v>
      </c>
      <c r="V4180" s="42">
        <f>DD_1P!V4143</f>
        <v>0</v>
      </c>
    </row>
    <row r="4181" spans="1:22">
      <c r="A4181" s="39">
        <v>45965</v>
      </c>
      <c r="B4181" s="42">
        <f>DD_1P!B4144</f>
        <v>0</v>
      </c>
      <c r="C4181" s="42">
        <f>DD_1P!C4144</f>
        <v>0</v>
      </c>
      <c r="D4181" s="42">
        <f>DD_1P!D4144</f>
        <v>0</v>
      </c>
      <c r="E4181" s="42">
        <f>DD_1P!E4144</f>
        <v>0</v>
      </c>
      <c r="F4181" s="42">
        <f>DD_1P!F4144</f>
        <v>0</v>
      </c>
      <c r="G4181" s="42">
        <f>DD_1P!G4144</f>
        <v>0</v>
      </c>
      <c r="H4181" s="42">
        <f>DD_1P!H4144</f>
        <v>0</v>
      </c>
      <c r="I4181" s="42">
        <f>DD_1P!I4144</f>
        <v>0</v>
      </c>
      <c r="J4181" s="42">
        <f>DD_1P!J4144</f>
        <v>0</v>
      </c>
      <c r="K4181" s="42">
        <f>DD_1P!K4144</f>
        <v>0</v>
      </c>
      <c r="L4181" s="77">
        <f t="shared" si="39"/>
        <v>0.44643737700000125</v>
      </c>
      <c r="M4181" s="42">
        <f>DD_1P!M4144</f>
        <v>0</v>
      </c>
      <c r="N4181" s="42">
        <f>DD_1P!N4144</f>
        <v>0</v>
      </c>
      <c r="O4181" s="42">
        <f>DD_1P!O4144</f>
        <v>0</v>
      </c>
      <c r="P4181" s="42">
        <f>DD_1P!P4144</f>
        <v>0</v>
      </c>
      <c r="Q4181" s="42">
        <f>DD_1P!Q4144</f>
        <v>0</v>
      </c>
      <c r="R4181" s="42">
        <f>DD_1P!R4144</f>
        <v>0</v>
      </c>
      <c r="S4181" s="42">
        <f>DD_1P!S4144</f>
        <v>0</v>
      </c>
      <c r="T4181" s="42">
        <f>DD_1P!T4144</f>
        <v>0</v>
      </c>
      <c r="U4181" s="42">
        <f>DD_1P!U4144</f>
        <v>0</v>
      </c>
      <c r="V4181" s="42">
        <f>DD_1P!V4144</f>
        <v>0</v>
      </c>
    </row>
    <row r="4182" spans="1:22">
      <c r="A4182" s="39">
        <v>45966</v>
      </c>
      <c r="B4182" s="42">
        <f>DD_1P!B4145</f>
        <v>0</v>
      </c>
      <c r="C4182" s="42">
        <f>DD_1P!C4145</f>
        <v>0</v>
      </c>
      <c r="D4182" s="42">
        <f>DD_1P!D4145</f>
        <v>0</v>
      </c>
      <c r="E4182" s="42">
        <f>DD_1P!E4145</f>
        <v>0</v>
      </c>
      <c r="F4182" s="42">
        <f>DD_1P!F4145</f>
        <v>0</v>
      </c>
      <c r="G4182" s="42">
        <f>DD_1P!G4145</f>
        <v>0</v>
      </c>
      <c r="H4182" s="42">
        <f>DD_1P!H4145</f>
        <v>0</v>
      </c>
      <c r="I4182" s="42">
        <f>DD_1P!I4145</f>
        <v>0</v>
      </c>
      <c r="J4182" s="42">
        <f>DD_1P!J4145</f>
        <v>0</v>
      </c>
      <c r="K4182" s="42">
        <f>DD_1P!K4145</f>
        <v>0</v>
      </c>
      <c r="L4182" s="77">
        <f t="shared" si="39"/>
        <v>0.44643737700000125</v>
      </c>
      <c r="M4182" s="42">
        <f>DD_1P!M4145</f>
        <v>0</v>
      </c>
      <c r="N4182" s="42">
        <f>DD_1P!N4145</f>
        <v>0</v>
      </c>
      <c r="O4182" s="42">
        <f>DD_1P!O4145</f>
        <v>0</v>
      </c>
      <c r="P4182" s="42">
        <f>DD_1P!P4145</f>
        <v>0</v>
      </c>
      <c r="Q4182" s="42">
        <f>DD_1P!Q4145</f>
        <v>0</v>
      </c>
      <c r="R4182" s="42">
        <f>DD_1P!R4145</f>
        <v>0</v>
      </c>
      <c r="S4182" s="42">
        <f>DD_1P!S4145</f>
        <v>0</v>
      </c>
      <c r="T4182" s="42">
        <f>DD_1P!T4145</f>
        <v>0</v>
      </c>
      <c r="U4182" s="42">
        <f>DD_1P!U4145</f>
        <v>0</v>
      </c>
      <c r="V4182" s="42">
        <f>DD_1P!V4145</f>
        <v>0</v>
      </c>
    </row>
    <row r="4183" spans="1:22">
      <c r="A4183" s="39">
        <v>45967</v>
      </c>
      <c r="B4183" s="42">
        <f>DD_1P!B4146</f>
        <v>0</v>
      </c>
      <c r="C4183" s="42">
        <f>DD_1P!C4146</f>
        <v>0</v>
      </c>
      <c r="D4183" s="42">
        <f>DD_1P!D4146</f>
        <v>0</v>
      </c>
      <c r="E4183" s="42">
        <f>DD_1P!E4146</f>
        <v>0</v>
      </c>
      <c r="F4183" s="42">
        <f>DD_1P!F4146</f>
        <v>0</v>
      </c>
      <c r="G4183" s="42">
        <f>DD_1P!G4146</f>
        <v>0</v>
      </c>
      <c r="H4183" s="42">
        <f>DD_1P!H4146</f>
        <v>0</v>
      </c>
      <c r="I4183" s="42">
        <f>DD_1P!I4146</f>
        <v>0</v>
      </c>
      <c r="J4183" s="42">
        <f>DD_1P!J4146</f>
        <v>0</v>
      </c>
      <c r="K4183" s="42">
        <f>DD_1P!K4146</f>
        <v>0</v>
      </c>
      <c r="L4183" s="77">
        <f t="shared" si="39"/>
        <v>0.44643737700000125</v>
      </c>
      <c r="M4183" s="42">
        <f>DD_1P!M4146</f>
        <v>0</v>
      </c>
      <c r="N4183" s="42">
        <f>DD_1P!N4146</f>
        <v>0</v>
      </c>
      <c r="O4183" s="42">
        <f>DD_1P!O4146</f>
        <v>0</v>
      </c>
      <c r="P4183" s="42">
        <f>DD_1P!P4146</f>
        <v>0</v>
      </c>
      <c r="Q4183" s="42">
        <f>DD_1P!Q4146</f>
        <v>0</v>
      </c>
      <c r="R4183" s="42">
        <f>DD_1P!R4146</f>
        <v>0</v>
      </c>
      <c r="S4183" s="42">
        <f>DD_1P!S4146</f>
        <v>0</v>
      </c>
      <c r="T4183" s="42">
        <f>DD_1P!T4146</f>
        <v>0</v>
      </c>
      <c r="U4183" s="42">
        <f>DD_1P!U4146</f>
        <v>0</v>
      </c>
      <c r="V4183" s="42">
        <f>DD_1P!V4146</f>
        <v>0</v>
      </c>
    </row>
    <row r="4184" spans="1:22">
      <c r="A4184" s="39">
        <v>45968</v>
      </c>
      <c r="B4184" s="42">
        <f>DD_1P!B4147</f>
        <v>0</v>
      </c>
      <c r="C4184" s="42">
        <f>DD_1P!C4147</f>
        <v>0</v>
      </c>
      <c r="D4184" s="42">
        <f>DD_1P!D4147</f>
        <v>0</v>
      </c>
      <c r="E4184" s="42">
        <f>DD_1P!E4147</f>
        <v>0</v>
      </c>
      <c r="F4184" s="42">
        <f>DD_1P!F4147</f>
        <v>0</v>
      </c>
      <c r="G4184" s="42">
        <f>DD_1P!G4147</f>
        <v>0</v>
      </c>
      <c r="H4184" s="42">
        <f>DD_1P!H4147</f>
        <v>0</v>
      </c>
      <c r="I4184" s="42">
        <f>DD_1P!I4147</f>
        <v>0</v>
      </c>
      <c r="J4184" s="42">
        <f>DD_1P!J4147</f>
        <v>0</v>
      </c>
      <c r="K4184" s="42">
        <f>DD_1P!K4147</f>
        <v>0</v>
      </c>
      <c r="L4184" s="77">
        <f t="shared" si="39"/>
        <v>0.44643737700000125</v>
      </c>
      <c r="M4184" s="42">
        <f>DD_1P!M4147</f>
        <v>0</v>
      </c>
      <c r="N4184" s="42">
        <f>DD_1P!N4147</f>
        <v>0</v>
      </c>
      <c r="O4184" s="42">
        <f>DD_1P!O4147</f>
        <v>0</v>
      </c>
      <c r="P4184" s="42">
        <f>DD_1P!P4147</f>
        <v>0</v>
      </c>
      <c r="Q4184" s="42">
        <f>DD_1P!Q4147</f>
        <v>0</v>
      </c>
      <c r="R4184" s="42">
        <f>DD_1P!R4147</f>
        <v>0</v>
      </c>
      <c r="S4184" s="42">
        <f>DD_1P!S4147</f>
        <v>0</v>
      </c>
      <c r="T4184" s="42">
        <f>DD_1P!T4147</f>
        <v>0</v>
      </c>
      <c r="U4184" s="42">
        <f>DD_1P!U4147</f>
        <v>0</v>
      </c>
      <c r="V4184" s="42">
        <f>DD_1P!V4147</f>
        <v>0</v>
      </c>
    </row>
    <row r="4185" spans="1:22">
      <c r="A4185" s="39">
        <v>45969</v>
      </c>
      <c r="B4185" s="42">
        <f>DD_1P!B4148</f>
        <v>0</v>
      </c>
      <c r="C4185" s="42">
        <f>DD_1P!C4148</f>
        <v>0</v>
      </c>
      <c r="D4185" s="42">
        <f>DD_1P!D4148</f>
        <v>0</v>
      </c>
      <c r="E4185" s="42">
        <f>DD_1P!E4148</f>
        <v>0</v>
      </c>
      <c r="F4185" s="42">
        <f>DD_1P!F4148</f>
        <v>0</v>
      </c>
      <c r="G4185" s="42">
        <f>DD_1P!G4148</f>
        <v>0</v>
      </c>
      <c r="H4185" s="42">
        <f>DD_1P!H4148</f>
        <v>0</v>
      </c>
      <c r="I4185" s="42">
        <f>DD_1P!I4148</f>
        <v>0</v>
      </c>
      <c r="J4185" s="42">
        <f>DD_1P!J4148</f>
        <v>0</v>
      </c>
      <c r="K4185" s="42">
        <f>DD_1P!K4148</f>
        <v>0</v>
      </c>
      <c r="L4185" s="77">
        <f t="shared" si="39"/>
        <v>0.44643737700000125</v>
      </c>
      <c r="M4185" s="42">
        <f>DD_1P!M4148</f>
        <v>0</v>
      </c>
      <c r="N4185" s="42">
        <f>DD_1P!N4148</f>
        <v>0</v>
      </c>
      <c r="O4185" s="42">
        <f>DD_1P!O4148</f>
        <v>0</v>
      </c>
      <c r="P4185" s="42">
        <f>DD_1P!P4148</f>
        <v>0</v>
      </c>
      <c r="Q4185" s="42">
        <f>DD_1P!Q4148</f>
        <v>0</v>
      </c>
      <c r="R4185" s="42">
        <f>DD_1P!R4148</f>
        <v>0</v>
      </c>
      <c r="S4185" s="42">
        <f>DD_1P!S4148</f>
        <v>0</v>
      </c>
      <c r="T4185" s="42">
        <f>DD_1P!T4148</f>
        <v>0</v>
      </c>
      <c r="U4185" s="42">
        <f>DD_1P!U4148</f>
        <v>0</v>
      </c>
      <c r="V4185" s="42">
        <f>DD_1P!V4148</f>
        <v>0</v>
      </c>
    </row>
    <row r="4186" spans="1:22">
      <c r="A4186" s="39">
        <v>45970</v>
      </c>
      <c r="B4186" s="42">
        <f>DD_1P!B4149</f>
        <v>0</v>
      </c>
      <c r="C4186" s="42">
        <f>DD_1P!C4149</f>
        <v>0</v>
      </c>
      <c r="D4186" s="42">
        <f>DD_1P!D4149</f>
        <v>0</v>
      </c>
      <c r="E4186" s="42">
        <f>DD_1P!E4149</f>
        <v>0</v>
      </c>
      <c r="F4186" s="42">
        <f>DD_1P!F4149</f>
        <v>0</v>
      </c>
      <c r="G4186" s="42">
        <f>DD_1P!G4149</f>
        <v>0</v>
      </c>
      <c r="H4186" s="42">
        <f>DD_1P!H4149</f>
        <v>0</v>
      </c>
      <c r="I4186" s="42">
        <f>DD_1P!I4149</f>
        <v>0</v>
      </c>
      <c r="J4186" s="42">
        <f>DD_1P!J4149</f>
        <v>0</v>
      </c>
      <c r="K4186" s="42">
        <f>DD_1P!K4149</f>
        <v>0</v>
      </c>
      <c r="L4186" s="77">
        <f t="shared" si="39"/>
        <v>0.44643737700000125</v>
      </c>
      <c r="M4186" s="42">
        <f>DD_1P!M4149</f>
        <v>0</v>
      </c>
      <c r="N4186" s="42">
        <f>DD_1P!N4149</f>
        <v>0</v>
      </c>
      <c r="O4186" s="42">
        <f>DD_1P!O4149</f>
        <v>0</v>
      </c>
      <c r="P4186" s="42">
        <f>DD_1P!P4149</f>
        <v>0</v>
      </c>
      <c r="Q4186" s="42">
        <f>DD_1P!Q4149</f>
        <v>0</v>
      </c>
      <c r="R4186" s="42">
        <f>DD_1P!R4149</f>
        <v>0</v>
      </c>
      <c r="S4186" s="42">
        <f>DD_1P!S4149</f>
        <v>0</v>
      </c>
      <c r="T4186" s="42">
        <f>DD_1P!T4149</f>
        <v>0</v>
      </c>
      <c r="U4186" s="42">
        <f>DD_1P!U4149</f>
        <v>0</v>
      </c>
      <c r="V4186" s="42">
        <f>DD_1P!V4149</f>
        <v>0</v>
      </c>
    </row>
    <row r="4187" spans="1:22">
      <c r="A4187" s="39">
        <v>45971</v>
      </c>
      <c r="B4187" s="42">
        <f>DD_1P!B4150</f>
        <v>0</v>
      </c>
      <c r="C4187" s="42">
        <f>DD_1P!C4150</f>
        <v>0</v>
      </c>
      <c r="D4187" s="42">
        <f>DD_1P!D4150</f>
        <v>0</v>
      </c>
      <c r="E4187" s="42">
        <f>DD_1P!E4150</f>
        <v>0</v>
      </c>
      <c r="F4187" s="42">
        <f>DD_1P!F4150</f>
        <v>0</v>
      </c>
      <c r="G4187" s="42">
        <f>DD_1P!G4150</f>
        <v>0</v>
      </c>
      <c r="H4187" s="42">
        <f>DD_1P!H4150</f>
        <v>0</v>
      </c>
      <c r="I4187" s="42">
        <f>DD_1P!I4150</f>
        <v>0</v>
      </c>
      <c r="J4187" s="42">
        <f>DD_1P!J4150</f>
        <v>0</v>
      </c>
      <c r="K4187" s="42">
        <f>DD_1P!K4150</f>
        <v>0</v>
      </c>
      <c r="L4187" s="77">
        <f t="shared" si="39"/>
        <v>0.44643737700000125</v>
      </c>
      <c r="M4187" s="42">
        <f>DD_1P!M4150</f>
        <v>0</v>
      </c>
      <c r="N4187" s="42">
        <f>DD_1P!N4150</f>
        <v>0</v>
      </c>
      <c r="O4187" s="42">
        <f>DD_1P!O4150</f>
        <v>0</v>
      </c>
      <c r="P4187" s="42">
        <f>DD_1P!P4150</f>
        <v>0</v>
      </c>
      <c r="Q4187" s="42">
        <f>DD_1P!Q4150</f>
        <v>0</v>
      </c>
      <c r="R4187" s="42">
        <f>DD_1P!R4150</f>
        <v>0</v>
      </c>
      <c r="S4187" s="42">
        <f>DD_1P!S4150</f>
        <v>0</v>
      </c>
      <c r="T4187" s="42">
        <f>DD_1P!T4150</f>
        <v>0</v>
      </c>
      <c r="U4187" s="42">
        <f>DD_1P!U4150</f>
        <v>0</v>
      </c>
      <c r="V4187" s="42">
        <f>DD_1P!V4150</f>
        <v>0</v>
      </c>
    </row>
    <row r="4188" spans="1:22">
      <c r="A4188" s="39">
        <v>45972</v>
      </c>
      <c r="B4188" s="42">
        <f>DD_1P!B4151</f>
        <v>0</v>
      </c>
      <c r="C4188" s="42">
        <f>DD_1P!C4151</f>
        <v>0</v>
      </c>
      <c r="D4188" s="42">
        <f>DD_1P!D4151</f>
        <v>0</v>
      </c>
      <c r="E4188" s="42">
        <f>DD_1P!E4151</f>
        <v>0</v>
      </c>
      <c r="F4188" s="42">
        <f>DD_1P!F4151</f>
        <v>0</v>
      </c>
      <c r="G4188" s="42">
        <f>DD_1P!G4151</f>
        <v>0</v>
      </c>
      <c r="H4188" s="42">
        <f>DD_1P!H4151</f>
        <v>0</v>
      </c>
      <c r="I4188" s="42">
        <f>DD_1P!I4151</f>
        <v>0</v>
      </c>
      <c r="J4188" s="42">
        <f>DD_1P!J4151</f>
        <v>0</v>
      </c>
      <c r="K4188" s="42">
        <f>DD_1P!K4151</f>
        <v>0</v>
      </c>
      <c r="L4188" s="77">
        <f t="shared" si="39"/>
        <v>0.44643737700000125</v>
      </c>
      <c r="M4188" s="42">
        <f>DD_1P!M4151</f>
        <v>0</v>
      </c>
      <c r="N4188" s="42">
        <f>DD_1P!N4151</f>
        <v>0</v>
      </c>
      <c r="O4188" s="42">
        <f>DD_1P!O4151</f>
        <v>0</v>
      </c>
      <c r="P4188" s="42">
        <f>DD_1P!P4151</f>
        <v>0</v>
      </c>
      <c r="Q4188" s="42">
        <f>DD_1P!Q4151</f>
        <v>0</v>
      </c>
      <c r="R4188" s="42">
        <f>DD_1P!R4151</f>
        <v>0</v>
      </c>
      <c r="S4188" s="42">
        <f>DD_1P!S4151</f>
        <v>0</v>
      </c>
      <c r="T4188" s="42">
        <f>DD_1P!T4151</f>
        <v>0</v>
      </c>
      <c r="U4188" s="42">
        <f>DD_1P!U4151</f>
        <v>0</v>
      </c>
      <c r="V4188" s="42">
        <f>DD_1P!V4151</f>
        <v>0</v>
      </c>
    </row>
    <row r="4189" spans="1:22">
      <c r="A4189" s="39">
        <v>45973</v>
      </c>
      <c r="B4189" s="42">
        <f>DD_1P!B4152</f>
        <v>0</v>
      </c>
      <c r="C4189" s="42">
        <f>DD_1P!C4152</f>
        <v>0</v>
      </c>
      <c r="D4189" s="42">
        <f>DD_1P!D4152</f>
        <v>0</v>
      </c>
      <c r="E4189" s="42">
        <f>DD_1P!E4152</f>
        <v>0</v>
      </c>
      <c r="F4189" s="42">
        <f>DD_1P!F4152</f>
        <v>0</v>
      </c>
      <c r="G4189" s="42">
        <f>DD_1P!G4152</f>
        <v>0</v>
      </c>
      <c r="H4189" s="42">
        <f>DD_1P!H4152</f>
        <v>0</v>
      </c>
      <c r="I4189" s="42">
        <f>DD_1P!I4152</f>
        <v>0</v>
      </c>
      <c r="J4189" s="42">
        <f>DD_1P!J4152</f>
        <v>0</v>
      </c>
      <c r="K4189" s="42">
        <f>DD_1P!K4152</f>
        <v>0</v>
      </c>
      <c r="L4189" s="77">
        <f t="shared" si="39"/>
        <v>0.44643737700000125</v>
      </c>
      <c r="M4189" s="42">
        <f>DD_1P!M4152</f>
        <v>0</v>
      </c>
      <c r="N4189" s="42">
        <f>DD_1P!N4152</f>
        <v>0</v>
      </c>
      <c r="O4189" s="42">
        <f>DD_1P!O4152</f>
        <v>0</v>
      </c>
      <c r="P4189" s="42">
        <f>DD_1P!P4152</f>
        <v>0</v>
      </c>
      <c r="Q4189" s="42">
        <f>DD_1P!Q4152</f>
        <v>0</v>
      </c>
      <c r="R4189" s="42">
        <f>DD_1P!R4152</f>
        <v>0</v>
      </c>
      <c r="S4189" s="42">
        <f>DD_1P!S4152</f>
        <v>0</v>
      </c>
      <c r="T4189" s="42">
        <f>DD_1P!T4152</f>
        <v>0</v>
      </c>
      <c r="U4189" s="42">
        <f>DD_1P!U4152</f>
        <v>0</v>
      </c>
      <c r="V4189" s="42">
        <f>DD_1P!V4152</f>
        <v>0</v>
      </c>
    </row>
    <row r="4190" spans="1:22">
      <c r="A4190" s="39">
        <v>45974</v>
      </c>
      <c r="B4190" s="42">
        <f>DD_1P!B4153</f>
        <v>0</v>
      </c>
      <c r="C4190" s="42">
        <f>DD_1P!C4153</f>
        <v>0</v>
      </c>
      <c r="D4190" s="42">
        <f>DD_1P!D4153</f>
        <v>0</v>
      </c>
      <c r="E4190" s="42">
        <f>DD_1P!E4153</f>
        <v>0</v>
      </c>
      <c r="F4190" s="42">
        <f>DD_1P!F4153</f>
        <v>0</v>
      </c>
      <c r="G4190" s="42">
        <f>DD_1P!G4153</f>
        <v>0</v>
      </c>
      <c r="H4190" s="42">
        <f>DD_1P!H4153</f>
        <v>0</v>
      </c>
      <c r="I4190" s="42">
        <f>DD_1P!I4153</f>
        <v>0</v>
      </c>
      <c r="J4190" s="42">
        <f>DD_1P!J4153</f>
        <v>0</v>
      </c>
      <c r="K4190" s="42">
        <f>DD_1P!K4153</f>
        <v>0</v>
      </c>
      <c r="L4190" s="77">
        <f t="shared" si="39"/>
        <v>0.44643737700000125</v>
      </c>
      <c r="M4190" s="42">
        <f>DD_1P!M4153</f>
        <v>0</v>
      </c>
      <c r="N4190" s="42">
        <f>DD_1P!N4153</f>
        <v>0</v>
      </c>
      <c r="O4190" s="42">
        <f>DD_1P!O4153</f>
        <v>0</v>
      </c>
      <c r="P4190" s="42">
        <f>DD_1P!P4153</f>
        <v>0</v>
      </c>
      <c r="Q4190" s="42">
        <f>DD_1P!Q4153</f>
        <v>0</v>
      </c>
      <c r="R4190" s="42">
        <f>DD_1P!R4153</f>
        <v>0</v>
      </c>
      <c r="S4190" s="42">
        <f>DD_1P!S4153</f>
        <v>0</v>
      </c>
      <c r="T4190" s="42">
        <f>DD_1P!T4153</f>
        <v>0</v>
      </c>
      <c r="U4190" s="42">
        <f>DD_1P!U4153</f>
        <v>0</v>
      </c>
      <c r="V4190" s="42">
        <f>DD_1P!V4153</f>
        <v>0</v>
      </c>
    </row>
    <row r="4191" spans="1:22">
      <c r="A4191" s="39">
        <v>45975</v>
      </c>
      <c r="B4191" s="42">
        <f>DD_1P!B4154</f>
        <v>0</v>
      </c>
      <c r="C4191" s="42">
        <f>DD_1P!C4154</f>
        <v>0</v>
      </c>
      <c r="D4191" s="42">
        <f>DD_1P!D4154</f>
        <v>0</v>
      </c>
      <c r="E4191" s="42">
        <f>DD_1P!E4154</f>
        <v>0</v>
      </c>
      <c r="F4191" s="42">
        <f>DD_1P!F4154</f>
        <v>0</v>
      </c>
      <c r="G4191" s="42">
        <f>DD_1P!G4154</f>
        <v>0</v>
      </c>
      <c r="H4191" s="42">
        <f>DD_1P!H4154</f>
        <v>0</v>
      </c>
      <c r="I4191" s="42">
        <f>DD_1P!I4154</f>
        <v>0</v>
      </c>
      <c r="J4191" s="42">
        <f>DD_1P!J4154</f>
        <v>0</v>
      </c>
      <c r="K4191" s="42">
        <f>DD_1P!K4154</f>
        <v>0</v>
      </c>
      <c r="L4191" s="77">
        <f t="shared" si="39"/>
        <v>0.44643737700000125</v>
      </c>
      <c r="M4191" s="42">
        <f>DD_1P!M4154</f>
        <v>0</v>
      </c>
      <c r="N4191" s="42">
        <f>DD_1P!N4154</f>
        <v>0</v>
      </c>
      <c r="O4191" s="42">
        <f>DD_1P!O4154</f>
        <v>0</v>
      </c>
      <c r="P4191" s="42">
        <f>DD_1P!P4154</f>
        <v>0</v>
      </c>
      <c r="Q4191" s="42">
        <f>DD_1P!Q4154</f>
        <v>0</v>
      </c>
      <c r="R4191" s="42">
        <f>DD_1P!R4154</f>
        <v>0</v>
      </c>
      <c r="S4191" s="42">
        <f>DD_1P!S4154</f>
        <v>0</v>
      </c>
      <c r="T4191" s="42">
        <f>DD_1P!T4154</f>
        <v>0</v>
      </c>
      <c r="U4191" s="42">
        <f>DD_1P!U4154</f>
        <v>0</v>
      </c>
      <c r="V4191" s="42">
        <f>DD_1P!V4154</f>
        <v>0</v>
      </c>
    </row>
    <row r="4192" spans="1:22">
      <c r="A4192" s="39">
        <v>45976</v>
      </c>
      <c r="B4192" s="42">
        <f>DD_1P!B4155</f>
        <v>0</v>
      </c>
      <c r="C4192" s="42">
        <f>DD_1P!C4155</f>
        <v>0</v>
      </c>
      <c r="D4192" s="42">
        <f>DD_1P!D4155</f>
        <v>0</v>
      </c>
      <c r="E4192" s="42">
        <f>DD_1P!E4155</f>
        <v>0</v>
      </c>
      <c r="F4192" s="42">
        <f>DD_1P!F4155</f>
        <v>0</v>
      </c>
      <c r="G4192" s="42">
        <f>DD_1P!G4155</f>
        <v>0</v>
      </c>
      <c r="H4192" s="42">
        <f>DD_1P!H4155</f>
        <v>0</v>
      </c>
      <c r="I4192" s="42">
        <f>DD_1P!I4155</f>
        <v>0</v>
      </c>
      <c r="J4192" s="42">
        <f>DD_1P!J4155</f>
        <v>0</v>
      </c>
      <c r="K4192" s="42">
        <f>DD_1P!K4155</f>
        <v>0</v>
      </c>
      <c r="L4192" s="77">
        <f t="shared" si="39"/>
        <v>0.44643737700000125</v>
      </c>
      <c r="M4192" s="42">
        <f>DD_1P!M4155</f>
        <v>0</v>
      </c>
      <c r="N4192" s="42">
        <f>DD_1P!N4155</f>
        <v>0</v>
      </c>
      <c r="O4192" s="42">
        <f>DD_1P!O4155</f>
        <v>0</v>
      </c>
      <c r="P4192" s="42">
        <f>DD_1P!P4155</f>
        <v>0</v>
      </c>
      <c r="Q4192" s="42">
        <f>DD_1P!Q4155</f>
        <v>0</v>
      </c>
      <c r="R4192" s="42">
        <f>DD_1P!R4155</f>
        <v>0</v>
      </c>
      <c r="S4192" s="42">
        <f>DD_1P!S4155</f>
        <v>0</v>
      </c>
      <c r="T4192" s="42">
        <f>DD_1P!T4155</f>
        <v>0</v>
      </c>
      <c r="U4192" s="42">
        <f>DD_1P!U4155</f>
        <v>0</v>
      </c>
      <c r="V4192" s="42">
        <f>DD_1P!V4155</f>
        <v>0</v>
      </c>
    </row>
    <row r="4193" spans="1:22">
      <c r="A4193" s="39">
        <v>45977</v>
      </c>
      <c r="B4193" s="42">
        <f>DD_1P!B4156</f>
        <v>0</v>
      </c>
      <c r="C4193" s="42">
        <f>DD_1P!C4156</f>
        <v>0</v>
      </c>
      <c r="D4193" s="42">
        <f>DD_1P!D4156</f>
        <v>0</v>
      </c>
      <c r="E4193" s="42">
        <f>DD_1P!E4156</f>
        <v>0</v>
      </c>
      <c r="F4193" s="42">
        <f>DD_1P!F4156</f>
        <v>0</v>
      </c>
      <c r="G4193" s="42">
        <f>DD_1P!G4156</f>
        <v>0</v>
      </c>
      <c r="H4193" s="42">
        <f>DD_1P!H4156</f>
        <v>0</v>
      </c>
      <c r="I4193" s="42">
        <f>DD_1P!I4156</f>
        <v>0</v>
      </c>
      <c r="J4193" s="42">
        <f>DD_1P!J4156</f>
        <v>0</v>
      </c>
      <c r="K4193" s="42">
        <f>DD_1P!K4156</f>
        <v>0</v>
      </c>
      <c r="L4193" s="77">
        <f t="shared" si="39"/>
        <v>0.44643737700000125</v>
      </c>
      <c r="M4193" s="42">
        <f>DD_1P!M4156</f>
        <v>0</v>
      </c>
      <c r="N4193" s="42">
        <f>DD_1P!N4156</f>
        <v>0</v>
      </c>
      <c r="O4193" s="42">
        <f>DD_1P!O4156</f>
        <v>0</v>
      </c>
      <c r="P4193" s="42">
        <f>DD_1P!P4156</f>
        <v>0</v>
      </c>
      <c r="Q4193" s="42">
        <f>DD_1P!Q4156</f>
        <v>0</v>
      </c>
      <c r="R4193" s="42">
        <f>DD_1P!R4156</f>
        <v>0</v>
      </c>
      <c r="S4193" s="42">
        <f>DD_1P!S4156</f>
        <v>0</v>
      </c>
      <c r="T4193" s="42">
        <f>DD_1P!T4156</f>
        <v>0</v>
      </c>
      <c r="U4193" s="42">
        <f>DD_1P!U4156</f>
        <v>0</v>
      </c>
      <c r="V4193" s="42">
        <f>DD_1P!V4156</f>
        <v>0</v>
      </c>
    </row>
    <row r="4194" spans="1:22">
      <c r="A4194" s="39">
        <v>45978</v>
      </c>
      <c r="B4194" s="42">
        <f>DD_1P!B4157</f>
        <v>0</v>
      </c>
      <c r="C4194" s="42">
        <f>DD_1P!C4157</f>
        <v>0</v>
      </c>
      <c r="D4194" s="42">
        <f>DD_1P!D4157</f>
        <v>0</v>
      </c>
      <c r="E4194" s="42">
        <f>DD_1P!E4157</f>
        <v>0</v>
      </c>
      <c r="F4194" s="42">
        <f>DD_1P!F4157</f>
        <v>0</v>
      </c>
      <c r="G4194" s="42">
        <f>DD_1P!G4157</f>
        <v>0</v>
      </c>
      <c r="H4194" s="42">
        <f>DD_1P!H4157</f>
        <v>0</v>
      </c>
      <c r="I4194" s="42">
        <f>DD_1P!I4157</f>
        <v>0</v>
      </c>
      <c r="J4194" s="42">
        <f>DD_1P!J4157</f>
        <v>0</v>
      </c>
      <c r="K4194" s="42">
        <f>DD_1P!K4157</f>
        <v>0</v>
      </c>
      <c r="L4194" s="77">
        <f t="shared" si="39"/>
        <v>0.44643737700000125</v>
      </c>
      <c r="M4194" s="42">
        <f>DD_1P!M4157</f>
        <v>0</v>
      </c>
      <c r="N4194" s="42">
        <f>DD_1P!N4157</f>
        <v>0</v>
      </c>
      <c r="O4194" s="42">
        <f>DD_1P!O4157</f>
        <v>0</v>
      </c>
      <c r="P4194" s="42">
        <f>DD_1P!P4157</f>
        <v>0</v>
      </c>
      <c r="Q4194" s="42">
        <f>DD_1P!Q4157</f>
        <v>0</v>
      </c>
      <c r="R4194" s="42">
        <f>DD_1P!R4157</f>
        <v>0</v>
      </c>
      <c r="S4194" s="42">
        <f>DD_1P!S4157</f>
        <v>0</v>
      </c>
      <c r="T4194" s="42">
        <f>DD_1P!T4157</f>
        <v>0</v>
      </c>
      <c r="U4194" s="42">
        <f>DD_1P!U4157</f>
        <v>0</v>
      </c>
      <c r="V4194" s="42">
        <f>DD_1P!V4157</f>
        <v>0</v>
      </c>
    </row>
    <row r="4195" spans="1:22">
      <c r="A4195" s="39">
        <v>45979</v>
      </c>
      <c r="B4195" s="42">
        <f>DD_1P!B4158</f>
        <v>0</v>
      </c>
      <c r="C4195" s="42">
        <f>DD_1P!C4158</f>
        <v>0</v>
      </c>
      <c r="D4195" s="42">
        <f>DD_1P!D4158</f>
        <v>0</v>
      </c>
      <c r="E4195" s="42">
        <f>DD_1P!E4158</f>
        <v>0</v>
      </c>
      <c r="F4195" s="42">
        <f>DD_1P!F4158</f>
        <v>0</v>
      </c>
      <c r="G4195" s="42">
        <f>DD_1P!G4158</f>
        <v>0</v>
      </c>
      <c r="H4195" s="42">
        <f>DD_1P!H4158</f>
        <v>0</v>
      </c>
      <c r="I4195" s="42">
        <f>DD_1P!I4158</f>
        <v>0</v>
      </c>
      <c r="J4195" s="42">
        <f>DD_1P!J4158</f>
        <v>0</v>
      </c>
      <c r="K4195" s="42">
        <f>DD_1P!K4158</f>
        <v>0</v>
      </c>
      <c r="L4195" s="77">
        <f t="shared" si="39"/>
        <v>0.44643737700000125</v>
      </c>
      <c r="M4195" s="42">
        <f>DD_1P!M4158</f>
        <v>0</v>
      </c>
      <c r="N4195" s="42">
        <f>DD_1P!N4158</f>
        <v>0</v>
      </c>
      <c r="O4195" s="42">
        <f>DD_1P!O4158</f>
        <v>0</v>
      </c>
      <c r="P4195" s="42">
        <f>DD_1P!P4158</f>
        <v>0</v>
      </c>
      <c r="Q4195" s="42">
        <f>DD_1P!Q4158</f>
        <v>0</v>
      </c>
      <c r="R4195" s="42">
        <f>DD_1P!R4158</f>
        <v>0</v>
      </c>
      <c r="S4195" s="42">
        <f>DD_1P!S4158</f>
        <v>0</v>
      </c>
      <c r="T4195" s="42">
        <f>DD_1P!T4158</f>
        <v>0</v>
      </c>
      <c r="U4195" s="42">
        <f>DD_1P!U4158</f>
        <v>0</v>
      </c>
      <c r="V4195" s="42">
        <f>DD_1P!V4158</f>
        <v>0</v>
      </c>
    </row>
    <row r="4196" spans="1:22">
      <c r="A4196" s="39">
        <v>45980</v>
      </c>
      <c r="B4196" s="42">
        <f>DD_1P!B4159</f>
        <v>0</v>
      </c>
      <c r="C4196" s="42">
        <f>DD_1P!C4159</f>
        <v>0</v>
      </c>
      <c r="D4196" s="42">
        <f>DD_1P!D4159</f>
        <v>0</v>
      </c>
      <c r="E4196" s="42">
        <f>DD_1P!E4159</f>
        <v>0</v>
      </c>
      <c r="F4196" s="42">
        <f>DD_1P!F4159</f>
        <v>0</v>
      </c>
      <c r="G4196" s="42">
        <f>DD_1P!G4159</f>
        <v>0</v>
      </c>
      <c r="H4196" s="42">
        <f>DD_1P!H4159</f>
        <v>0</v>
      </c>
      <c r="I4196" s="42">
        <f>DD_1P!I4159</f>
        <v>0</v>
      </c>
      <c r="J4196" s="42">
        <f>DD_1P!J4159</f>
        <v>0</v>
      </c>
      <c r="K4196" s="42">
        <f>DD_1P!K4159</f>
        <v>0</v>
      </c>
      <c r="L4196" s="77">
        <f t="shared" si="39"/>
        <v>0.44643737700000125</v>
      </c>
      <c r="M4196" s="42">
        <f>DD_1P!M4159</f>
        <v>0</v>
      </c>
      <c r="N4196" s="42">
        <f>DD_1P!N4159</f>
        <v>0</v>
      </c>
      <c r="O4196" s="42">
        <f>DD_1P!O4159</f>
        <v>0</v>
      </c>
      <c r="P4196" s="42">
        <f>DD_1P!P4159</f>
        <v>0</v>
      </c>
      <c r="Q4196" s="42">
        <f>DD_1P!Q4159</f>
        <v>0</v>
      </c>
      <c r="R4196" s="42">
        <f>DD_1P!R4159</f>
        <v>0</v>
      </c>
      <c r="S4196" s="42">
        <f>DD_1P!S4159</f>
        <v>0</v>
      </c>
      <c r="T4196" s="42">
        <f>DD_1P!T4159</f>
        <v>0</v>
      </c>
      <c r="U4196" s="42">
        <f>DD_1P!U4159</f>
        <v>0</v>
      </c>
      <c r="V4196" s="42">
        <f>DD_1P!V4159</f>
        <v>0</v>
      </c>
    </row>
    <row r="4197" spans="1:22">
      <c r="A4197" s="39">
        <v>45981</v>
      </c>
      <c r="B4197" s="42">
        <f>DD_1P!B4160</f>
        <v>0</v>
      </c>
      <c r="C4197" s="42">
        <f>DD_1P!C4160</f>
        <v>0</v>
      </c>
      <c r="D4197" s="42">
        <f>DD_1P!D4160</f>
        <v>0</v>
      </c>
      <c r="E4197" s="42">
        <f>DD_1P!E4160</f>
        <v>0</v>
      </c>
      <c r="F4197" s="42">
        <f>DD_1P!F4160</f>
        <v>0</v>
      </c>
      <c r="G4197" s="42">
        <f>DD_1P!G4160</f>
        <v>0</v>
      </c>
      <c r="H4197" s="42">
        <f>DD_1P!H4160</f>
        <v>0</v>
      </c>
      <c r="I4197" s="42">
        <f>DD_1P!I4160</f>
        <v>0</v>
      </c>
      <c r="J4197" s="42">
        <f>DD_1P!J4160</f>
        <v>0</v>
      </c>
      <c r="K4197" s="42">
        <f>DD_1P!K4160</f>
        <v>0</v>
      </c>
      <c r="L4197" s="77">
        <f t="shared" si="39"/>
        <v>0.44643737700000125</v>
      </c>
      <c r="M4197" s="42">
        <f>DD_1P!M4160</f>
        <v>0</v>
      </c>
      <c r="N4197" s="42">
        <f>DD_1P!N4160</f>
        <v>0</v>
      </c>
      <c r="O4197" s="42">
        <f>DD_1P!O4160</f>
        <v>0</v>
      </c>
      <c r="P4197" s="42">
        <f>DD_1P!P4160</f>
        <v>0</v>
      </c>
      <c r="Q4197" s="42">
        <f>DD_1P!Q4160</f>
        <v>0</v>
      </c>
      <c r="R4197" s="42">
        <f>DD_1P!R4160</f>
        <v>0</v>
      </c>
      <c r="S4197" s="42">
        <f>DD_1P!S4160</f>
        <v>0</v>
      </c>
      <c r="T4197" s="42">
        <f>DD_1P!T4160</f>
        <v>0</v>
      </c>
      <c r="U4197" s="42">
        <f>DD_1P!U4160</f>
        <v>0</v>
      </c>
      <c r="V4197" s="42">
        <f>DD_1P!V4160</f>
        <v>0</v>
      </c>
    </row>
    <row r="4198" spans="1:22">
      <c r="A4198" s="39">
        <v>45982</v>
      </c>
      <c r="B4198" s="42">
        <f>DD_1P!B4161</f>
        <v>0</v>
      </c>
      <c r="C4198" s="42">
        <f>DD_1P!C4161</f>
        <v>0</v>
      </c>
      <c r="D4198" s="42">
        <f>DD_1P!D4161</f>
        <v>0</v>
      </c>
      <c r="E4198" s="42">
        <f>DD_1P!E4161</f>
        <v>0</v>
      </c>
      <c r="F4198" s="42">
        <f>DD_1P!F4161</f>
        <v>0</v>
      </c>
      <c r="G4198" s="42">
        <f>DD_1P!G4161</f>
        <v>0</v>
      </c>
      <c r="H4198" s="42">
        <f>DD_1P!H4161</f>
        <v>0</v>
      </c>
      <c r="I4198" s="42">
        <f>DD_1P!I4161</f>
        <v>0</v>
      </c>
      <c r="J4198" s="42">
        <f>DD_1P!J4161</f>
        <v>0</v>
      </c>
      <c r="K4198" s="42">
        <f>DD_1P!K4161</f>
        <v>0</v>
      </c>
      <c r="L4198" s="77">
        <f t="shared" si="39"/>
        <v>0.44643737700000125</v>
      </c>
      <c r="M4198" s="42">
        <f>DD_1P!M4161</f>
        <v>0</v>
      </c>
      <c r="N4198" s="42">
        <f>DD_1P!N4161</f>
        <v>0</v>
      </c>
      <c r="O4198" s="42">
        <f>DD_1P!O4161</f>
        <v>0</v>
      </c>
      <c r="P4198" s="42">
        <f>DD_1P!P4161</f>
        <v>0</v>
      </c>
      <c r="Q4198" s="42">
        <f>DD_1P!Q4161</f>
        <v>0</v>
      </c>
      <c r="R4198" s="42">
        <f>DD_1P!R4161</f>
        <v>0</v>
      </c>
      <c r="S4198" s="42">
        <f>DD_1P!S4161</f>
        <v>0</v>
      </c>
      <c r="T4198" s="42">
        <f>DD_1P!T4161</f>
        <v>0</v>
      </c>
      <c r="U4198" s="42">
        <f>DD_1P!U4161</f>
        <v>0</v>
      </c>
      <c r="V4198" s="42">
        <f>DD_1P!V4161</f>
        <v>0</v>
      </c>
    </row>
    <row r="4199" spans="1:22">
      <c r="A4199" s="39">
        <v>45983</v>
      </c>
      <c r="B4199" s="42">
        <f>DD_1P!B4162</f>
        <v>0</v>
      </c>
      <c r="C4199" s="42">
        <f>DD_1P!C4162</f>
        <v>0</v>
      </c>
      <c r="D4199" s="42">
        <f>DD_1P!D4162</f>
        <v>0</v>
      </c>
      <c r="E4199" s="42">
        <f>DD_1P!E4162</f>
        <v>0</v>
      </c>
      <c r="F4199" s="42">
        <f>DD_1P!F4162</f>
        <v>0</v>
      </c>
      <c r="G4199" s="42">
        <f>DD_1P!G4162</f>
        <v>0</v>
      </c>
      <c r="H4199" s="42">
        <f>DD_1P!H4162</f>
        <v>0</v>
      </c>
      <c r="I4199" s="42">
        <f>DD_1P!I4162</f>
        <v>0</v>
      </c>
      <c r="J4199" s="42">
        <f>DD_1P!J4162</f>
        <v>0</v>
      </c>
      <c r="K4199" s="42">
        <f>DD_1P!K4162</f>
        <v>0</v>
      </c>
      <c r="L4199" s="77">
        <f t="shared" si="39"/>
        <v>0.44643737700000125</v>
      </c>
      <c r="M4199" s="42">
        <f>DD_1P!M4162</f>
        <v>0</v>
      </c>
      <c r="N4199" s="42">
        <f>DD_1P!N4162</f>
        <v>0</v>
      </c>
      <c r="O4199" s="42">
        <f>DD_1P!O4162</f>
        <v>0</v>
      </c>
      <c r="P4199" s="42">
        <f>DD_1P!P4162</f>
        <v>0</v>
      </c>
      <c r="Q4199" s="42">
        <f>DD_1P!Q4162</f>
        <v>0</v>
      </c>
      <c r="R4199" s="42">
        <f>DD_1P!R4162</f>
        <v>0</v>
      </c>
      <c r="S4199" s="42">
        <f>DD_1P!S4162</f>
        <v>0</v>
      </c>
      <c r="T4199" s="42">
        <f>DD_1P!T4162</f>
        <v>0</v>
      </c>
      <c r="U4199" s="42">
        <f>DD_1P!U4162</f>
        <v>0</v>
      </c>
      <c r="V4199" s="42">
        <f>DD_1P!V4162</f>
        <v>0</v>
      </c>
    </row>
    <row r="4200" spans="1:22">
      <c r="A4200" s="39">
        <v>45984</v>
      </c>
      <c r="B4200" s="42">
        <f>DD_1P!B4163</f>
        <v>0</v>
      </c>
      <c r="C4200" s="42">
        <f>DD_1P!C4163</f>
        <v>0</v>
      </c>
      <c r="D4200" s="42">
        <f>DD_1P!D4163</f>
        <v>0</v>
      </c>
      <c r="E4200" s="42">
        <f>DD_1P!E4163</f>
        <v>0</v>
      </c>
      <c r="F4200" s="42">
        <f>DD_1P!F4163</f>
        <v>0</v>
      </c>
      <c r="G4200" s="42">
        <f>DD_1P!G4163</f>
        <v>0</v>
      </c>
      <c r="H4200" s="42">
        <f>DD_1P!H4163</f>
        <v>0</v>
      </c>
      <c r="I4200" s="42">
        <f>DD_1P!I4163</f>
        <v>0</v>
      </c>
      <c r="J4200" s="42">
        <f>DD_1P!J4163</f>
        <v>0</v>
      </c>
      <c r="K4200" s="42">
        <f>DD_1P!K4163</f>
        <v>0</v>
      </c>
      <c r="L4200" s="77">
        <f t="shared" si="39"/>
        <v>0.44643737700000125</v>
      </c>
      <c r="M4200" s="42">
        <f>DD_1P!M4163</f>
        <v>0</v>
      </c>
      <c r="N4200" s="42">
        <f>DD_1P!N4163</f>
        <v>0</v>
      </c>
      <c r="O4200" s="42">
        <f>DD_1P!O4163</f>
        <v>0</v>
      </c>
      <c r="P4200" s="42">
        <f>DD_1P!P4163</f>
        <v>0</v>
      </c>
      <c r="Q4200" s="42">
        <f>DD_1P!Q4163</f>
        <v>0</v>
      </c>
      <c r="R4200" s="42">
        <f>DD_1P!R4163</f>
        <v>0</v>
      </c>
      <c r="S4200" s="42">
        <f>DD_1P!S4163</f>
        <v>0</v>
      </c>
      <c r="T4200" s="42">
        <f>DD_1P!T4163</f>
        <v>0</v>
      </c>
      <c r="U4200" s="42">
        <f>DD_1P!U4163</f>
        <v>0</v>
      </c>
      <c r="V4200" s="42">
        <f>DD_1P!V4163</f>
        <v>0</v>
      </c>
    </row>
    <row r="4201" spans="1:22">
      <c r="A4201" s="39">
        <v>45985</v>
      </c>
      <c r="B4201" s="42">
        <f>DD_1P!B4164</f>
        <v>0</v>
      </c>
      <c r="C4201" s="42">
        <f>DD_1P!C4164</f>
        <v>0</v>
      </c>
      <c r="D4201" s="42">
        <f>DD_1P!D4164</f>
        <v>0</v>
      </c>
      <c r="E4201" s="42">
        <f>DD_1P!E4164</f>
        <v>0</v>
      </c>
      <c r="F4201" s="42">
        <f>DD_1P!F4164</f>
        <v>0</v>
      </c>
      <c r="G4201" s="42">
        <f>DD_1P!G4164</f>
        <v>0</v>
      </c>
      <c r="H4201" s="42">
        <f>DD_1P!H4164</f>
        <v>0</v>
      </c>
      <c r="I4201" s="42">
        <f>DD_1P!I4164</f>
        <v>0</v>
      </c>
      <c r="J4201" s="42">
        <f>DD_1P!J4164</f>
        <v>0</v>
      </c>
      <c r="K4201" s="42">
        <f>DD_1P!K4164</f>
        <v>0</v>
      </c>
      <c r="L4201" s="77">
        <f t="shared" si="39"/>
        <v>0.44643737700000125</v>
      </c>
      <c r="M4201" s="42">
        <f>DD_1P!M4164</f>
        <v>0</v>
      </c>
      <c r="N4201" s="42">
        <f>DD_1P!N4164</f>
        <v>0</v>
      </c>
      <c r="O4201" s="42">
        <f>DD_1P!O4164</f>
        <v>0</v>
      </c>
      <c r="P4201" s="42">
        <f>DD_1P!P4164</f>
        <v>0</v>
      </c>
      <c r="Q4201" s="42">
        <f>DD_1P!Q4164</f>
        <v>0</v>
      </c>
      <c r="R4201" s="42">
        <f>DD_1P!R4164</f>
        <v>0</v>
      </c>
      <c r="S4201" s="42">
        <f>DD_1P!S4164</f>
        <v>0</v>
      </c>
      <c r="T4201" s="42">
        <f>DD_1P!T4164</f>
        <v>0</v>
      </c>
      <c r="U4201" s="42">
        <f>DD_1P!U4164</f>
        <v>0</v>
      </c>
      <c r="V4201" s="42">
        <f>DD_1P!V4164</f>
        <v>0</v>
      </c>
    </row>
    <row r="4202" spans="1:22">
      <c r="A4202" s="39">
        <v>45986</v>
      </c>
      <c r="B4202" s="42">
        <f>DD_1P!B4165</f>
        <v>0</v>
      </c>
      <c r="C4202" s="42">
        <f>DD_1P!C4165</f>
        <v>0</v>
      </c>
      <c r="D4202" s="42">
        <f>DD_1P!D4165</f>
        <v>0</v>
      </c>
      <c r="E4202" s="42">
        <f>DD_1P!E4165</f>
        <v>0</v>
      </c>
      <c r="F4202" s="42">
        <f>DD_1P!F4165</f>
        <v>0</v>
      </c>
      <c r="G4202" s="42">
        <f>DD_1P!G4165</f>
        <v>0</v>
      </c>
      <c r="H4202" s="42">
        <f>DD_1P!H4165</f>
        <v>0</v>
      </c>
      <c r="I4202" s="42">
        <f>DD_1P!I4165</f>
        <v>0</v>
      </c>
      <c r="J4202" s="42">
        <f>DD_1P!J4165</f>
        <v>0</v>
      </c>
      <c r="K4202" s="42">
        <f>DD_1P!K4165</f>
        <v>0</v>
      </c>
      <c r="L4202" s="77">
        <f t="shared" si="39"/>
        <v>0.44643737700000125</v>
      </c>
      <c r="M4202" s="42">
        <f>DD_1P!M4165</f>
        <v>0</v>
      </c>
      <c r="N4202" s="42">
        <f>DD_1P!N4165</f>
        <v>0</v>
      </c>
      <c r="O4202" s="42">
        <f>DD_1P!O4165</f>
        <v>0</v>
      </c>
      <c r="P4202" s="42">
        <f>DD_1P!P4165</f>
        <v>0</v>
      </c>
      <c r="Q4202" s="42">
        <f>DD_1P!Q4165</f>
        <v>0</v>
      </c>
      <c r="R4202" s="42">
        <f>DD_1P!R4165</f>
        <v>0</v>
      </c>
      <c r="S4202" s="42">
        <f>DD_1P!S4165</f>
        <v>0</v>
      </c>
      <c r="T4202" s="42">
        <f>DD_1P!T4165</f>
        <v>0</v>
      </c>
      <c r="U4202" s="42">
        <f>DD_1P!U4165</f>
        <v>0</v>
      </c>
      <c r="V4202" s="42">
        <f>DD_1P!V4165</f>
        <v>0</v>
      </c>
    </row>
    <row r="4203" spans="1:22">
      <c r="A4203" s="39">
        <v>45987</v>
      </c>
      <c r="B4203" s="42">
        <f>DD_1P!B4166</f>
        <v>0</v>
      </c>
      <c r="C4203" s="42">
        <f>DD_1P!C4166</f>
        <v>0</v>
      </c>
      <c r="D4203" s="42">
        <f>DD_1P!D4166</f>
        <v>0</v>
      </c>
      <c r="E4203" s="42">
        <f>DD_1P!E4166</f>
        <v>0</v>
      </c>
      <c r="F4203" s="42">
        <f>DD_1P!F4166</f>
        <v>0</v>
      </c>
      <c r="G4203" s="42">
        <f>DD_1P!G4166</f>
        <v>0</v>
      </c>
      <c r="H4203" s="42">
        <f>DD_1P!H4166</f>
        <v>0</v>
      </c>
      <c r="I4203" s="42">
        <f>DD_1P!I4166</f>
        <v>0</v>
      </c>
      <c r="J4203" s="42">
        <f>DD_1P!J4166</f>
        <v>0</v>
      </c>
      <c r="K4203" s="42">
        <f>DD_1P!K4166</f>
        <v>0</v>
      </c>
      <c r="L4203" s="77">
        <f t="shared" si="39"/>
        <v>0.44643737700000125</v>
      </c>
      <c r="M4203" s="42">
        <f>DD_1P!M4166</f>
        <v>0</v>
      </c>
      <c r="N4203" s="42">
        <f>DD_1P!N4166</f>
        <v>0</v>
      </c>
      <c r="O4203" s="42">
        <f>DD_1P!O4166</f>
        <v>0</v>
      </c>
      <c r="P4203" s="42">
        <f>DD_1P!P4166</f>
        <v>0</v>
      </c>
      <c r="Q4203" s="42">
        <f>DD_1P!Q4166</f>
        <v>0</v>
      </c>
      <c r="R4203" s="42">
        <f>DD_1P!R4166</f>
        <v>0</v>
      </c>
      <c r="S4203" s="42">
        <f>DD_1P!S4166</f>
        <v>0</v>
      </c>
      <c r="T4203" s="42">
        <f>DD_1P!T4166</f>
        <v>0</v>
      </c>
      <c r="U4203" s="42">
        <f>DD_1P!U4166</f>
        <v>0</v>
      </c>
      <c r="V4203" s="42">
        <f>DD_1P!V4166</f>
        <v>0</v>
      </c>
    </row>
    <row r="4204" spans="1:22">
      <c r="A4204" s="39">
        <v>45988</v>
      </c>
      <c r="B4204" s="42">
        <f>DD_1P!B4167</f>
        <v>0</v>
      </c>
      <c r="C4204" s="42">
        <f>DD_1P!C4167</f>
        <v>0</v>
      </c>
      <c r="D4204" s="42">
        <f>DD_1P!D4167</f>
        <v>0</v>
      </c>
      <c r="E4204" s="42">
        <f>DD_1P!E4167</f>
        <v>0</v>
      </c>
      <c r="F4204" s="42">
        <f>DD_1P!F4167</f>
        <v>0</v>
      </c>
      <c r="G4204" s="42">
        <f>DD_1P!G4167</f>
        <v>0</v>
      </c>
      <c r="H4204" s="42">
        <f>DD_1P!H4167</f>
        <v>0</v>
      </c>
      <c r="I4204" s="42">
        <f>DD_1P!I4167</f>
        <v>0</v>
      </c>
      <c r="J4204" s="42">
        <f>DD_1P!J4167</f>
        <v>0</v>
      </c>
      <c r="K4204" s="42">
        <f>DD_1P!K4167</f>
        <v>0</v>
      </c>
      <c r="L4204" s="77">
        <f t="shared" si="39"/>
        <v>0.44643737700000125</v>
      </c>
      <c r="M4204" s="42">
        <f>DD_1P!M4167</f>
        <v>0</v>
      </c>
      <c r="N4204" s="42">
        <f>DD_1P!N4167</f>
        <v>0</v>
      </c>
      <c r="O4204" s="42">
        <f>DD_1P!O4167</f>
        <v>0</v>
      </c>
      <c r="P4204" s="42">
        <f>DD_1P!P4167</f>
        <v>0</v>
      </c>
      <c r="Q4204" s="42">
        <f>DD_1P!Q4167</f>
        <v>0</v>
      </c>
      <c r="R4204" s="42">
        <f>DD_1P!R4167</f>
        <v>0</v>
      </c>
      <c r="S4204" s="42">
        <f>DD_1P!S4167</f>
        <v>0</v>
      </c>
      <c r="T4204" s="42">
        <f>DD_1P!T4167</f>
        <v>0</v>
      </c>
      <c r="U4204" s="42">
        <f>DD_1P!U4167</f>
        <v>0</v>
      </c>
      <c r="V4204" s="42">
        <f>DD_1P!V4167</f>
        <v>0</v>
      </c>
    </row>
    <row r="4205" spans="1:22">
      <c r="A4205" s="39">
        <v>45989</v>
      </c>
      <c r="B4205" s="42">
        <f>DD_1P!B4168</f>
        <v>0</v>
      </c>
      <c r="C4205" s="42">
        <f>DD_1P!C4168</f>
        <v>0</v>
      </c>
      <c r="D4205" s="42">
        <f>DD_1P!D4168</f>
        <v>0</v>
      </c>
      <c r="E4205" s="42">
        <f>DD_1P!E4168</f>
        <v>0</v>
      </c>
      <c r="F4205" s="42">
        <f>DD_1P!F4168</f>
        <v>0</v>
      </c>
      <c r="G4205" s="42">
        <f>DD_1P!G4168</f>
        <v>0</v>
      </c>
      <c r="H4205" s="42">
        <f>DD_1P!H4168</f>
        <v>0</v>
      </c>
      <c r="I4205" s="42">
        <f>DD_1P!I4168</f>
        <v>0</v>
      </c>
      <c r="J4205" s="42">
        <f>DD_1P!J4168</f>
        <v>0</v>
      </c>
      <c r="K4205" s="42">
        <f>DD_1P!K4168</f>
        <v>0</v>
      </c>
      <c r="L4205" s="77">
        <f t="shared" si="39"/>
        <v>0.44643737700000125</v>
      </c>
      <c r="M4205" s="42">
        <f>DD_1P!M4168</f>
        <v>0</v>
      </c>
      <c r="N4205" s="42">
        <f>DD_1P!N4168</f>
        <v>0</v>
      </c>
      <c r="O4205" s="42">
        <f>DD_1P!O4168</f>
        <v>0</v>
      </c>
      <c r="P4205" s="42">
        <f>DD_1P!P4168</f>
        <v>0</v>
      </c>
      <c r="Q4205" s="42">
        <f>DD_1P!Q4168</f>
        <v>0</v>
      </c>
      <c r="R4205" s="42">
        <f>DD_1P!R4168</f>
        <v>0</v>
      </c>
      <c r="S4205" s="42">
        <f>DD_1P!S4168</f>
        <v>0</v>
      </c>
      <c r="T4205" s="42">
        <f>DD_1P!T4168</f>
        <v>0</v>
      </c>
      <c r="U4205" s="42">
        <f>DD_1P!U4168</f>
        <v>0</v>
      </c>
      <c r="V4205" s="42">
        <f>DD_1P!V4168</f>
        <v>0</v>
      </c>
    </row>
    <row r="4206" spans="1:22">
      <c r="A4206" s="39">
        <v>45990</v>
      </c>
      <c r="B4206" s="42">
        <f>DD_1P!B4169</f>
        <v>0</v>
      </c>
      <c r="C4206" s="42">
        <f>DD_1P!C4169</f>
        <v>0</v>
      </c>
      <c r="D4206" s="42">
        <f>DD_1P!D4169</f>
        <v>0</v>
      </c>
      <c r="E4206" s="42">
        <f>DD_1P!E4169</f>
        <v>0</v>
      </c>
      <c r="F4206" s="42">
        <f>DD_1P!F4169</f>
        <v>0</v>
      </c>
      <c r="G4206" s="42">
        <f>DD_1P!G4169</f>
        <v>0</v>
      </c>
      <c r="H4206" s="42">
        <f>DD_1P!H4169</f>
        <v>0</v>
      </c>
      <c r="I4206" s="42">
        <f>DD_1P!I4169</f>
        <v>0</v>
      </c>
      <c r="J4206" s="42">
        <f>DD_1P!J4169</f>
        <v>0</v>
      </c>
      <c r="K4206" s="42">
        <f>DD_1P!K4169</f>
        <v>0</v>
      </c>
      <c r="L4206" s="77">
        <f t="shared" si="39"/>
        <v>0.44643737700000125</v>
      </c>
      <c r="M4206" s="42">
        <f>DD_1P!M4169</f>
        <v>0</v>
      </c>
      <c r="N4206" s="42">
        <f>DD_1P!N4169</f>
        <v>0</v>
      </c>
      <c r="O4206" s="42">
        <f>DD_1P!O4169</f>
        <v>0</v>
      </c>
      <c r="P4206" s="42">
        <f>DD_1P!P4169</f>
        <v>0</v>
      </c>
      <c r="Q4206" s="42">
        <f>DD_1P!Q4169</f>
        <v>0</v>
      </c>
      <c r="R4206" s="42">
        <f>DD_1P!R4169</f>
        <v>0</v>
      </c>
      <c r="S4206" s="42">
        <f>DD_1P!S4169</f>
        <v>0</v>
      </c>
      <c r="T4206" s="42">
        <f>DD_1P!T4169</f>
        <v>0</v>
      </c>
      <c r="U4206" s="42">
        <f>DD_1P!U4169</f>
        <v>0</v>
      </c>
      <c r="V4206" s="42">
        <f>DD_1P!V4169</f>
        <v>0</v>
      </c>
    </row>
    <row r="4207" spans="1:22">
      <c r="A4207" s="39">
        <v>45991</v>
      </c>
      <c r="B4207" s="42">
        <f>DD_1P!B4170</f>
        <v>0</v>
      </c>
      <c r="C4207" s="42">
        <f>DD_1P!C4170</f>
        <v>0</v>
      </c>
      <c r="D4207" s="42">
        <f>DD_1P!D4170</f>
        <v>0</v>
      </c>
      <c r="E4207" s="42">
        <f>DD_1P!E4170</f>
        <v>0</v>
      </c>
      <c r="F4207" s="42">
        <f>DD_1P!F4170</f>
        <v>0</v>
      </c>
      <c r="G4207" s="42">
        <f>DD_1P!G4170</f>
        <v>0</v>
      </c>
      <c r="H4207" s="42">
        <f>DD_1P!H4170</f>
        <v>0</v>
      </c>
      <c r="I4207" s="42">
        <f>DD_1P!I4170</f>
        <v>0</v>
      </c>
      <c r="J4207" s="42">
        <f>DD_1P!J4170</f>
        <v>0</v>
      </c>
      <c r="K4207" s="42">
        <f>DD_1P!K4170</f>
        <v>0</v>
      </c>
      <c r="L4207" s="77">
        <f t="shared" si="39"/>
        <v>0.44643737700000125</v>
      </c>
      <c r="M4207" s="42">
        <f>DD_1P!M4170</f>
        <v>0</v>
      </c>
      <c r="N4207" s="42">
        <f>DD_1P!N4170</f>
        <v>0</v>
      </c>
      <c r="O4207" s="42">
        <f>DD_1P!O4170</f>
        <v>0</v>
      </c>
      <c r="P4207" s="42">
        <f>DD_1P!P4170</f>
        <v>0</v>
      </c>
      <c r="Q4207" s="42">
        <f>DD_1P!Q4170</f>
        <v>0</v>
      </c>
      <c r="R4207" s="42">
        <f>DD_1P!R4170</f>
        <v>0</v>
      </c>
      <c r="S4207" s="42">
        <f>DD_1P!S4170</f>
        <v>0</v>
      </c>
      <c r="T4207" s="42">
        <f>DD_1P!T4170</f>
        <v>0</v>
      </c>
      <c r="U4207" s="42">
        <f>DD_1P!U4170</f>
        <v>0</v>
      </c>
      <c r="V4207" s="42">
        <f>DD_1P!V4170</f>
        <v>0</v>
      </c>
    </row>
    <row r="4208" spans="1:22">
      <c r="A4208" s="39">
        <v>45992</v>
      </c>
      <c r="B4208" s="42">
        <f>DD_1P!B4171</f>
        <v>0</v>
      </c>
      <c r="C4208" s="42">
        <f>DD_1P!C4171</f>
        <v>0</v>
      </c>
      <c r="D4208" s="42">
        <f>DD_1P!D4171</f>
        <v>0</v>
      </c>
      <c r="E4208" s="42">
        <f>DD_1P!E4171</f>
        <v>0</v>
      </c>
      <c r="F4208" s="42">
        <f>DD_1P!F4171</f>
        <v>0</v>
      </c>
      <c r="G4208" s="42">
        <f>DD_1P!G4171</f>
        <v>0</v>
      </c>
      <c r="H4208" s="42">
        <f>DD_1P!H4171</f>
        <v>0</v>
      </c>
      <c r="I4208" s="42">
        <f>DD_1P!I4171</f>
        <v>0</v>
      </c>
      <c r="J4208" s="42">
        <f>DD_1P!J4171</f>
        <v>0</v>
      </c>
      <c r="K4208" s="42">
        <f>DD_1P!K4171</f>
        <v>0</v>
      </c>
      <c r="L4208" s="77">
        <f t="shared" si="39"/>
        <v>0.44643737700000125</v>
      </c>
      <c r="M4208" s="42">
        <f>DD_1P!M4171</f>
        <v>0</v>
      </c>
      <c r="N4208" s="42">
        <f>DD_1P!N4171</f>
        <v>0</v>
      </c>
      <c r="O4208" s="42">
        <f>DD_1P!O4171</f>
        <v>0</v>
      </c>
      <c r="P4208" s="42">
        <f>DD_1P!P4171</f>
        <v>0</v>
      </c>
      <c r="Q4208" s="42">
        <f>DD_1P!Q4171</f>
        <v>0</v>
      </c>
      <c r="R4208" s="42">
        <f>DD_1P!R4171</f>
        <v>0</v>
      </c>
      <c r="S4208" s="42">
        <f>DD_1P!S4171</f>
        <v>0</v>
      </c>
      <c r="T4208" s="42">
        <f>DD_1P!T4171</f>
        <v>0</v>
      </c>
      <c r="U4208" s="42">
        <f>DD_1P!U4171</f>
        <v>0</v>
      </c>
      <c r="V4208" s="42">
        <f>DD_1P!V4171</f>
        <v>0</v>
      </c>
    </row>
    <row r="4209" spans="1:22">
      <c r="A4209" s="39">
        <v>45993</v>
      </c>
      <c r="B4209" s="42">
        <f>DD_1P!B4172</f>
        <v>0</v>
      </c>
      <c r="C4209" s="42">
        <f>DD_1P!C4172</f>
        <v>0</v>
      </c>
      <c r="D4209" s="42">
        <f>DD_1P!D4172</f>
        <v>0</v>
      </c>
      <c r="E4209" s="42">
        <f>DD_1P!E4172</f>
        <v>0</v>
      </c>
      <c r="F4209" s="42">
        <f>DD_1P!F4172</f>
        <v>0</v>
      </c>
      <c r="G4209" s="42">
        <f>DD_1P!G4172</f>
        <v>0</v>
      </c>
      <c r="H4209" s="42">
        <f>DD_1P!H4172</f>
        <v>0</v>
      </c>
      <c r="I4209" s="42">
        <f>DD_1P!I4172</f>
        <v>0</v>
      </c>
      <c r="J4209" s="42">
        <f>DD_1P!J4172</f>
        <v>0</v>
      </c>
      <c r="K4209" s="42">
        <f>DD_1P!K4172</f>
        <v>0</v>
      </c>
      <c r="L4209" s="77">
        <f t="shared" si="39"/>
        <v>0.44643737700000125</v>
      </c>
      <c r="M4209" s="42">
        <f>DD_1P!M4172</f>
        <v>0</v>
      </c>
      <c r="N4209" s="42">
        <f>DD_1P!N4172</f>
        <v>0</v>
      </c>
      <c r="O4209" s="42">
        <f>DD_1P!O4172</f>
        <v>0</v>
      </c>
      <c r="P4209" s="42">
        <f>DD_1P!P4172</f>
        <v>0</v>
      </c>
      <c r="Q4209" s="42">
        <f>DD_1P!Q4172</f>
        <v>0</v>
      </c>
      <c r="R4209" s="42">
        <f>DD_1P!R4172</f>
        <v>0</v>
      </c>
      <c r="S4209" s="42">
        <f>DD_1P!S4172</f>
        <v>0</v>
      </c>
      <c r="T4209" s="42">
        <f>DD_1P!T4172</f>
        <v>0</v>
      </c>
      <c r="U4209" s="42">
        <f>DD_1P!U4172</f>
        <v>0</v>
      </c>
      <c r="V4209" s="42">
        <f>DD_1P!V4172</f>
        <v>0</v>
      </c>
    </row>
    <row r="4210" spans="1:22">
      <c r="A4210" s="39">
        <v>45994</v>
      </c>
      <c r="B4210" s="42">
        <f>DD_1P!B4173</f>
        <v>0</v>
      </c>
      <c r="C4210" s="42">
        <f>DD_1P!C4173</f>
        <v>0</v>
      </c>
      <c r="D4210" s="42">
        <f>DD_1P!D4173</f>
        <v>0</v>
      </c>
      <c r="E4210" s="42">
        <f>DD_1P!E4173</f>
        <v>0</v>
      </c>
      <c r="F4210" s="42">
        <f>DD_1P!F4173</f>
        <v>0</v>
      </c>
      <c r="G4210" s="42">
        <f>DD_1P!G4173</f>
        <v>0</v>
      </c>
      <c r="H4210" s="42">
        <f>DD_1P!H4173</f>
        <v>0</v>
      </c>
      <c r="I4210" s="42">
        <f>DD_1P!I4173</f>
        <v>0</v>
      </c>
      <c r="J4210" s="42">
        <f>DD_1P!J4173</f>
        <v>0</v>
      </c>
      <c r="K4210" s="42">
        <f>DD_1P!K4173</f>
        <v>0</v>
      </c>
      <c r="L4210" s="77">
        <f t="shared" ref="L4210:L4273" si="40">L4209+J4210/10^6</f>
        <v>0.44643737700000125</v>
      </c>
      <c r="M4210" s="42">
        <f>DD_1P!M4173</f>
        <v>0</v>
      </c>
      <c r="N4210" s="42">
        <f>DD_1P!N4173</f>
        <v>0</v>
      </c>
      <c r="O4210" s="42">
        <f>DD_1P!O4173</f>
        <v>0</v>
      </c>
      <c r="P4210" s="42">
        <f>DD_1P!P4173</f>
        <v>0</v>
      </c>
      <c r="Q4210" s="42">
        <f>DD_1P!Q4173</f>
        <v>0</v>
      </c>
      <c r="R4210" s="42">
        <f>DD_1P!R4173</f>
        <v>0</v>
      </c>
      <c r="S4210" s="42">
        <f>DD_1P!S4173</f>
        <v>0</v>
      </c>
      <c r="T4210" s="42">
        <f>DD_1P!T4173</f>
        <v>0</v>
      </c>
      <c r="U4210" s="42">
        <f>DD_1P!U4173</f>
        <v>0</v>
      </c>
      <c r="V4210" s="42">
        <f>DD_1P!V4173</f>
        <v>0</v>
      </c>
    </row>
    <row r="4211" spans="1:22">
      <c r="A4211" s="39">
        <v>45995</v>
      </c>
      <c r="B4211" s="42">
        <f>DD_1P!B4174</f>
        <v>0</v>
      </c>
      <c r="C4211" s="42">
        <f>DD_1P!C4174</f>
        <v>0</v>
      </c>
      <c r="D4211" s="42">
        <f>DD_1P!D4174</f>
        <v>0</v>
      </c>
      <c r="E4211" s="42">
        <f>DD_1P!E4174</f>
        <v>0</v>
      </c>
      <c r="F4211" s="42">
        <f>DD_1P!F4174</f>
        <v>0</v>
      </c>
      <c r="G4211" s="42">
        <f>DD_1P!G4174</f>
        <v>0</v>
      </c>
      <c r="H4211" s="42">
        <f>DD_1P!H4174</f>
        <v>0</v>
      </c>
      <c r="I4211" s="42">
        <f>DD_1P!I4174</f>
        <v>0</v>
      </c>
      <c r="J4211" s="42">
        <f>DD_1P!J4174</f>
        <v>0</v>
      </c>
      <c r="K4211" s="42">
        <f>DD_1P!K4174</f>
        <v>0</v>
      </c>
      <c r="L4211" s="77">
        <f t="shared" si="40"/>
        <v>0.44643737700000125</v>
      </c>
      <c r="M4211" s="42">
        <f>DD_1P!M4174</f>
        <v>0</v>
      </c>
      <c r="N4211" s="42">
        <f>DD_1P!N4174</f>
        <v>0</v>
      </c>
      <c r="O4211" s="42">
        <f>DD_1P!O4174</f>
        <v>0</v>
      </c>
      <c r="P4211" s="42">
        <f>DD_1P!P4174</f>
        <v>0</v>
      </c>
      <c r="Q4211" s="42">
        <f>DD_1P!Q4174</f>
        <v>0</v>
      </c>
      <c r="R4211" s="42">
        <f>DD_1P!R4174</f>
        <v>0</v>
      </c>
      <c r="S4211" s="42">
        <f>DD_1P!S4174</f>
        <v>0</v>
      </c>
      <c r="T4211" s="42">
        <f>DD_1P!T4174</f>
        <v>0</v>
      </c>
      <c r="U4211" s="42">
        <f>DD_1P!U4174</f>
        <v>0</v>
      </c>
      <c r="V4211" s="42">
        <f>DD_1P!V4174</f>
        <v>0</v>
      </c>
    </row>
    <row r="4212" spans="1:22">
      <c r="A4212" s="39">
        <v>45996</v>
      </c>
      <c r="B4212" s="42">
        <f>DD_1P!B4175</f>
        <v>0</v>
      </c>
      <c r="C4212" s="42">
        <f>DD_1P!C4175</f>
        <v>0</v>
      </c>
      <c r="D4212" s="42">
        <f>DD_1P!D4175</f>
        <v>0</v>
      </c>
      <c r="E4212" s="42">
        <f>DD_1P!E4175</f>
        <v>0</v>
      </c>
      <c r="F4212" s="42">
        <f>DD_1P!F4175</f>
        <v>0</v>
      </c>
      <c r="G4212" s="42">
        <f>DD_1P!G4175</f>
        <v>0</v>
      </c>
      <c r="H4212" s="42">
        <f>DD_1P!H4175</f>
        <v>0</v>
      </c>
      <c r="I4212" s="42">
        <f>DD_1P!I4175</f>
        <v>0</v>
      </c>
      <c r="J4212" s="42">
        <f>DD_1P!J4175</f>
        <v>0</v>
      </c>
      <c r="K4212" s="42">
        <f>DD_1P!K4175</f>
        <v>0</v>
      </c>
      <c r="L4212" s="77">
        <f t="shared" si="40"/>
        <v>0.44643737700000125</v>
      </c>
      <c r="M4212" s="42">
        <f>DD_1P!M4175</f>
        <v>0</v>
      </c>
      <c r="N4212" s="42">
        <f>DD_1P!N4175</f>
        <v>0</v>
      </c>
      <c r="O4212" s="42">
        <f>DD_1P!O4175</f>
        <v>0</v>
      </c>
      <c r="P4212" s="42">
        <f>DD_1P!P4175</f>
        <v>0</v>
      </c>
      <c r="Q4212" s="42">
        <f>DD_1P!Q4175</f>
        <v>0</v>
      </c>
      <c r="R4212" s="42">
        <f>DD_1P!R4175</f>
        <v>0</v>
      </c>
      <c r="S4212" s="42">
        <f>DD_1P!S4175</f>
        <v>0</v>
      </c>
      <c r="T4212" s="42">
        <f>DD_1P!T4175</f>
        <v>0</v>
      </c>
      <c r="U4212" s="42">
        <f>DD_1P!U4175</f>
        <v>0</v>
      </c>
      <c r="V4212" s="42">
        <f>DD_1P!V4175</f>
        <v>0</v>
      </c>
    </row>
    <row r="4213" spans="1:22">
      <c r="A4213" s="39">
        <v>45997</v>
      </c>
      <c r="B4213" s="42">
        <f>DD_1P!B4176</f>
        <v>0</v>
      </c>
      <c r="C4213" s="42">
        <f>DD_1P!C4176</f>
        <v>0</v>
      </c>
      <c r="D4213" s="42">
        <f>DD_1P!D4176</f>
        <v>0</v>
      </c>
      <c r="E4213" s="42">
        <f>DD_1P!E4176</f>
        <v>0</v>
      </c>
      <c r="F4213" s="42">
        <f>DD_1P!F4176</f>
        <v>0</v>
      </c>
      <c r="G4213" s="42">
        <f>DD_1P!G4176</f>
        <v>0</v>
      </c>
      <c r="H4213" s="42">
        <f>DD_1P!H4176</f>
        <v>0</v>
      </c>
      <c r="I4213" s="42">
        <f>DD_1P!I4176</f>
        <v>0</v>
      </c>
      <c r="J4213" s="42">
        <f>DD_1P!J4176</f>
        <v>0</v>
      </c>
      <c r="K4213" s="42">
        <f>DD_1P!K4176</f>
        <v>0</v>
      </c>
      <c r="L4213" s="77">
        <f t="shared" si="40"/>
        <v>0.44643737700000125</v>
      </c>
      <c r="M4213" s="42">
        <f>DD_1P!M4176</f>
        <v>0</v>
      </c>
      <c r="N4213" s="42">
        <f>DD_1P!N4176</f>
        <v>0</v>
      </c>
      <c r="O4213" s="42">
        <f>DD_1P!O4176</f>
        <v>0</v>
      </c>
      <c r="P4213" s="42">
        <f>DD_1P!P4176</f>
        <v>0</v>
      </c>
      <c r="Q4213" s="42">
        <f>DD_1P!Q4176</f>
        <v>0</v>
      </c>
      <c r="R4213" s="42">
        <f>DD_1P!R4176</f>
        <v>0</v>
      </c>
      <c r="S4213" s="42">
        <f>DD_1P!S4176</f>
        <v>0</v>
      </c>
      <c r="T4213" s="42">
        <f>DD_1P!T4176</f>
        <v>0</v>
      </c>
      <c r="U4213" s="42">
        <f>DD_1P!U4176</f>
        <v>0</v>
      </c>
      <c r="V4213" s="42">
        <f>DD_1P!V4176</f>
        <v>0</v>
      </c>
    </row>
    <row r="4214" spans="1:22">
      <c r="A4214" s="39">
        <v>45998</v>
      </c>
      <c r="B4214" s="42">
        <f>DD_1P!B4177</f>
        <v>0</v>
      </c>
      <c r="C4214" s="42">
        <f>DD_1P!C4177</f>
        <v>0</v>
      </c>
      <c r="D4214" s="42">
        <f>DD_1P!D4177</f>
        <v>0</v>
      </c>
      <c r="E4214" s="42">
        <f>DD_1P!E4177</f>
        <v>0</v>
      </c>
      <c r="F4214" s="42">
        <f>DD_1P!F4177</f>
        <v>0</v>
      </c>
      <c r="G4214" s="42">
        <f>DD_1P!G4177</f>
        <v>0</v>
      </c>
      <c r="H4214" s="42">
        <f>DD_1P!H4177</f>
        <v>0</v>
      </c>
      <c r="I4214" s="42">
        <f>DD_1P!I4177</f>
        <v>0</v>
      </c>
      <c r="J4214" s="42">
        <f>DD_1P!J4177</f>
        <v>0</v>
      </c>
      <c r="K4214" s="42">
        <f>DD_1P!K4177</f>
        <v>0</v>
      </c>
      <c r="L4214" s="77">
        <f t="shared" si="40"/>
        <v>0.44643737700000125</v>
      </c>
      <c r="M4214" s="42">
        <f>DD_1P!M4177</f>
        <v>0</v>
      </c>
      <c r="N4214" s="42">
        <f>DD_1P!N4177</f>
        <v>0</v>
      </c>
      <c r="O4214" s="42">
        <f>DD_1P!O4177</f>
        <v>0</v>
      </c>
      <c r="P4214" s="42">
        <f>DD_1P!P4177</f>
        <v>0</v>
      </c>
      <c r="Q4214" s="42">
        <f>DD_1P!Q4177</f>
        <v>0</v>
      </c>
      <c r="R4214" s="42">
        <f>DD_1P!R4177</f>
        <v>0</v>
      </c>
      <c r="S4214" s="42">
        <f>DD_1P!S4177</f>
        <v>0</v>
      </c>
      <c r="T4214" s="42">
        <f>DD_1P!T4177</f>
        <v>0</v>
      </c>
      <c r="U4214" s="42">
        <f>DD_1P!U4177</f>
        <v>0</v>
      </c>
      <c r="V4214" s="42">
        <f>DD_1P!V4177</f>
        <v>0</v>
      </c>
    </row>
    <row r="4215" spans="1:22">
      <c r="A4215" s="39">
        <v>45999</v>
      </c>
      <c r="B4215" s="42">
        <f>DD_1P!B4178</f>
        <v>0</v>
      </c>
      <c r="C4215" s="42">
        <f>DD_1P!C4178</f>
        <v>0</v>
      </c>
      <c r="D4215" s="42">
        <f>DD_1P!D4178</f>
        <v>0</v>
      </c>
      <c r="E4215" s="42">
        <f>DD_1P!E4178</f>
        <v>0</v>
      </c>
      <c r="F4215" s="42">
        <f>DD_1P!F4178</f>
        <v>0</v>
      </c>
      <c r="G4215" s="42">
        <f>DD_1P!G4178</f>
        <v>0</v>
      </c>
      <c r="H4215" s="42">
        <f>DD_1P!H4178</f>
        <v>0</v>
      </c>
      <c r="I4215" s="42">
        <f>DD_1P!I4178</f>
        <v>0</v>
      </c>
      <c r="J4215" s="42">
        <f>DD_1P!J4178</f>
        <v>0</v>
      </c>
      <c r="K4215" s="42">
        <f>DD_1P!K4178</f>
        <v>0</v>
      </c>
      <c r="L4215" s="77">
        <f t="shared" si="40"/>
        <v>0.44643737700000125</v>
      </c>
      <c r="M4215" s="42">
        <f>DD_1P!M4178</f>
        <v>0</v>
      </c>
      <c r="N4215" s="42">
        <f>DD_1P!N4178</f>
        <v>0</v>
      </c>
      <c r="O4215" s="42">
        <f>DD_1P!O4178</f>
        <v>0</v>
      </c>
      <c r="P4215" s="42">
        <f>DD_1P!P4178</f>
        <v>0</v>
      </c>
      <c r="Q4215" s="42">
        <f>DD_1P!Q4178</f>
        <v>0</v>
      </c>
      <c r="R4215" s="42">
        <f>DD_1P!R4178</f>
        <v>0</v>
      </c>
      <c r="S4215" s="42">
        <f>DD_1P!S4178</f>
        <v>0</v>
      </c>
      <c r="T4215" s="42">
        <f>DD_1P!T4178</f>
        <v>0</v>
      </c>
      <c r="U4215" s="42">
        <f>DD_1P!U4178</f>
        <v>0</v>
      </c>
      <c r="V4215" s="42">
        <f>DD_1P!V4178</f>
        <v>0</v>
      </c>
    </row>
    <row r="4216" spans="1:22">
      <c r="A4216" s="39">
        <v>46000</v>
      </c>
      <c r="B4216" s="42">
        <f>DD_1P!B4179</f>
        <v>0</v>
      </c>
      <c r="C4216" s="42">
        <f>DD_1P!C4179</f>
        <v>0</v>
      </c>
      <c r="D4216" s="42">
        <f>DD_1P!D4179</f>
        <v>0</v>
      </c>
      <c r="E4216" s="42">
        <f>DD_1P!E4179</f>
        <v>0</v>
      </c>
      <c r="F4216" s="42">
        <f>DD_1P!F4179</f>
        <v>0</v>
      </c>
      <c r="G4216" s="42">
        <f>DD_1P!G4179</f>
        <v>0</v>
      </c>
      <c r="H4216" s="42">
        <f>DD_1P!H4179</f>
        <v>0</v>
      </c>
      <c r="I4216" s="42">
        <f>DD_1P!I4179</f>
        <v>0</v>
      </c>
      <c r="J4216" s="42">
        <f>DD_1P!J4179</f>
        <v>0</v>
      </c>
      <c r="K4216" s="42">
        <f>DD_1P!K4179</f>
        <v>0</v>
      </c>
      <c r="L4216" s="77">
        <f t="shared" si="40"/>
        <v>0.44643737700000125</v>
      </c>
      <c r="M4216" s="42">
        <f>DD_1P!M4179</f>
        <v>0</v>
      </c>
      <c r="N4216" s="42">
        <f>DD_1P!N4179</f>
        <v>0</v>
      </c>
      <c r="O4216" s="42">
        <f>DD_1P!O4179</f>
        <v>0</v>
      </c>
      <c r="P4216" s="42">
        <f>DD_1P!P4179</f>
        <v>0</v>
      </c>
      <c r="Q4216" s="42">
        <f>DD_1P!Q4179</f>
        <v>0</v>
      </c>
      <c r="R4216" s="42">
        <f>DD_1P!R4179</f>
        <v>0</v>
      </c>
      <c r="S4216" s="42">
        <f>DD_1P!S4179</f>
        <v>0</v>
      </c>
      <c r="T4216" s="42">
        <f>DD_1P!T4179</f>
        <v>0</v>
      </c>
      <c r="U4216" s="42">
        <f>DD_1P!U4179</f>
        <v>0</v>
      </c>
      <c r="V4216" s="42">
        <f>DD_1P!V4179</f>
        <v>0</v>
      </c>
    </row>
    <row r="4217" spans="1:22">
      <c r="A4217" s="39">
        <v>46001</v>
      </c>
      <c r="B4217" s="42">
        <f>DD_1P!B4180</f>
        <v>0</v>
      </c>
      <c r="C4217" s="42">
        <f>DD_1P!C4180</f>
        <v>0</v>
      </c>
      <c r="D4217" s="42">
        <f>DD_1P!D4180</f>
        <v>0</v>
      </c>
      <c r="E4217" s="42">
        <f>DD_1P!E4180</f>
        <v>0</v>
      </c>
      <c r="F4217" s="42">
        <f>DD_1P!F4180</f>
        <v>0</v>
      </c>
      <c r="G4217" s="42">
        <f>DD_1P!G4180</f>
        <v>0</v>
      </c>
      <c r="H4217" s="42">
        <f>DD_1P!H4180</f>
        <v>0</v>
      </c>
      <c r="I4217" s="42">
        <f>DD_1P!I4180</f>
        <v>0</v>
      </c>
      <c r="J4217" s="42">
        <f>DD_1P!J4180</f>
        <v>0</v>
      </c>
      <c r="K4217" s="42">
        <f>DD_1P!K4180</f>
        <v>0</v>
      </c>
      <c r="L4217" s="77">
        <f t="shared" si="40"/>
        <v>0.44643737700000125</v>
      </c>
      <c r="M4217" s="42">
        <f>DD_1P!M4180</f>
        <v>0</v>
      </c>
      <c r="N4217" s="42">
        <f>DD_1P!N4180</f>
        <v>0</v>
      </c>
      <c r="O4217" s="42">
        <f>DD_1P!O4180</f>
        <v>0</v>
      </c>
      <c r="P4217" s="42">
        <f>DD_1P!P4180</f>
        <v>0</v>
      </c>
      <c r="Q4217" s="42">
        <f>DD_1P!Q4180</f>
        <v>0</v>
      </c>
      <c r="R4217" s="42">
        <f>DD_1P!R4180</f>
        <v>0</v>
      </c>
      <c r="S4217" s="42">
        <f>DD_1P!S4180</f>
        <v>0</v>
      </c>
      <c r="T4217" s="42">
        <f>DD_1P!T4180</f>
        <v>0</v>
      </c>
      <c r="U4217" s="42">
        <f>DD_1P!U4180</f>
        <v>0</v>
      </c>
      <c r="V4217" s="42">
        <f>DD_1P!V4180</f>
        <v>0</v>
      </c>
    </row>
    <row r="4218" spans="1:22">
      <c r="A4218" s="39">
        <v>46002</v>
      </c>
      <c r="B4218" s="42">
        <f>DD_1P!B4181</f>
        <v>0</v>
      </c>
      <c r="C4218" s="42">
        <f>DD_1P!C4181</f>
        <v>0</v>
      </c>
      <c r="D4218" s="42">
        <f>DD_1P!D4181</f>
        <v>0</v>
      </c>
      <c r="E4218" s="42">
        <f>DD_1P!E4181</f>
        <v>0</v>
      </c>
      <c r="F4218" s="42">
        <f>DD_1P!F4181</f>
        <v>0</v>
      </c>
      <c r="G4218" s="42">
        <f>DD_1P!G4181</f>
        <v>0</v>
      </c>
      <c r="H4218" s="42">
        <f>DD_1P!H4181</f>
        <v>0</v>
      </c>
      <c r="I4218" s="42">
        <f>DD_1P!I4181</f>
        <v>0</v>
      </c>
      <c r="J4218" s="42">
        <f>DD_1P!J4181</f>
        <v>0</v>
      </c>
      <c r="K4218" s="42">
        <f>DD_1P!K4181</f>
        <v>0</v>
      </c>
      <c r="L4218" s="77">
        <f t="shared" si="40"/>
        <v>0.44643737700000125</v>
      </c>
      <c r="M4218" s="42">
        <f>DD_1P!M4181</f>
        <v>0</v>
      </c>
      <c r="N4218" s="42">
        <f>DD_1P!N4181</f>
        <v>0</v>
      </c>
      <c r="O4218" s="42">
        <f>DD_1P!O4181</f>
        <v>0</v>
      </c>
      <c r="P4218" s="42">
        <f>DD_1P!P4181</f>
        <v>0</v>
      </c>
      <c r="Q4218" s="42">
        <f>DD_1P!Q4181</f>
        <v>0</v>
      </c>
      <c r="R4218" s="42">
        <f>DD_1P!R4181</f>
        <v>0</v>
      </c>
      <c r="S4218" s="42">
        <f>DD_1P!S4181</f>
        <v>0</v>
      </c>
      <c r="T4218" s="42">
        <f>DD_1P!T4181</f>
        <v>0</v>
      </c>
      <c r="U4218" s="42">
        <f>DD_1P!U4181</f>
        <v>0</v>
      </c>
      <c r="V4218" s="42">
        <f>DD_1P!V4181</f>
        <v>0</v>
      </c>
    </row>
    <row r="4219" spans="1:22">
      <c r="A4219" s="39">
        <v>46003</v>
      </c>
      <c r="B4219" s="42">
        <f>DD_1P!B4182</f>
        <v>0</v>
      </c>
      <c r="C4219" s="42">
        <f>DD_1P!C4182</f>
        <v>0</v>
      </c>
      <c r="D4219" s="42">
        <f>DD_1P!D4182</f>
        <v>0</v>
      </c>
      <c r="E4219" s="42">
        <f>DD_1P!E4182</f>
        <v>0</v>
      </c>
      <c r="F4219" s="42">
        <f>DD_1P!F4182</f>
        <v>0</v>
      </c>
      <c r="G4219" s="42">
        <f>DD_1P!G4182</f>
        <v>0</v>
      </c>
      <c r="H4219" s="42">
        <f>DD_1P!H4182</f>
        <v>0</v>
      </c>
      <c r="I4219" s="42">
        <f>DD_1P!I4182</f>
        <v>0</v>
      </c>
      <c r="J4219" s="42">
        <f>DD_1P!J4182</f>
        <v>0</v>
      </c>
      <c r="K4219" s="42">
        <f>DD_1P!K4182</f>
        <v>0</v>
      </c>
      <c r="L4219" s="77">
        <f t="shared" si="40"/>
        <v>0.44643737700000125</v>
      </c>
      <c r="M4219" s="42">
        <f>DD_1P!M4182</f>
        <v>0</v>
      </c>
      <c r="N4219" s="42">
        <f>DD_1P!N4182</f>
        <v>0</v>
      </c>
      <c r="O4219" s="42">
        <f>DD_1P!O4182</f>
        <v>0</v>
      </c>
      <c r="P4219" s="42">
        <f>DD_1P!P4182</f>
        <v>0</v>
      </c>
      <c r="Q4219" s="42">
        <f>DD_1P!Q4182</f>
        <v>0</v>
      </c>
      <c r="R4219" s="42">
        <f>DD_1P!R4182</f>
        <v>0</v>
      </c>
      <c r="S4219" s="42">
        <f>DD_1P!S4182</f>
        <v>0</v>
      </c>
      <c r="T4219" s="42">
        <f>DD_1P!T4182</f>
        <v>0</v>
      </c>
      <c r="U4219" s="42">
        <f>DD_1P!U4182</f>
        <v>0</v>
      </c>
      <c r="V4219" s="42">
        <f>DD_1P!V4182</f>
        <v>0</v>
      </c>
    </row>
    <row r="4220" spans="1:22">
      <c r="A4220" s="39">
        <v>46004</v>
      </c>
      <c r="B4220" s="42">
        <f>DD_1P!B4183</f>
        <v>0</v>
      </c>
      <c r="C4220" s="42">
        <f>DD_1P!C4183</f>
        <v>0</v>
      </c>
      <c r="D4220" s="42">
        <f>DD_1P!D4183</f>
        <v>0</v>
      </c>
      <c r="E4220" s="42">
        <f>DD_1P!E4183</f>
        <v>0</v>
      </c>
      <c r="F4220" s="42">
        <f>DD_1P!F4183</f>
        <v>0</v>
      </c>
      <c r="G4220" s="42">
        <f>DD_1P!G4183</f>
        <v>0</v>
      </c>
      <c r="H4220" s="42">
        <f>DD_1P!H4183</f>
        <v>0</v>
      </c>
      <c r="I4220" s="42">
        <f>DD_1P!I4183</f>
        <v>0</v>
      </c>
      <c r="J4220" s="42">
        <f>DD_1P!J4183</f>
        <v>0</v>
      </c>
      <c r="K4220" s="42">
        <f>DD_1P!K4183</f>
        <v>0</v>
      </c>
      <c r="L4220" s="77">
        <f t="shared" si="40"/>
        <v>0.44643737700000125</v>
      </c>
      <c r="M4220" s="42">
        <f>DD_1P!M4183</f>
        <v>0</v>
      </c>
      <c r="N4220" s="42">
        <f>DD_1P!N4183</f>
        <v>0</v>
      </c>
      <c r="O4220" s="42">
        <f>DD_1P!O4183</f>
        <v>0</v>
      </c>
      <c r="P4220" s="42">
        <f>DD_1P!P4183</f>
        <v>0</v>
      </c>
      <c r="Q4220" s="42">
        <f>DD_1P!Q4183</f>
        <v>0</v>
      </c>
      <c r="R4220" s="42">
        <f>DD_1P!R4183</f>
        <v>0</v>
      </c>
      <c r="S4220" s="42">
        <f>DD_1P!S4183</f>
        <v>0</v>
      </c>
      <c r="T4220" s="42">
        <f>DD_1P!T4183</f>
        <v>0</v>
      </c>
      <c r="U4220" s="42">
        <f>DD_1P!U4183</f>
        <v>0</v>
      </c>
      <c r="V4220" s="42">
        <f>DD_1P!V4183</f>
        <v>0</v>
      </c>
    </row>
    <row r="4221" spans="1:22">
      <c r="A4221" s="39">
        <v>46005</v>
      </c>
      <c r="B4221" s="42">
        <f>DD_1P!B4184</f>
        <v>0</v>
      </c>
      <c r="C4221" s="42">
        <f>DD_1P!C4184</f>
        <v>0</v>
      </c>
      <c r="D4221" s="42">
        <f>DD_1P!D4184</f>
        <v>0</v>
      </c>
      <c r="E4221" s="42">
        <f>DD_1P!E4184</f>
        <v>0</v>
      </c>
      <c r="F4221" s="42">
        <f>DD_1P!F4184</f>
        <v>0</v>
      </c>
      <c r="G4221" s="42">
        <f>DD_1P!G4184</f>
        <v>0</v>
      </c>
      <c r="H4221" s="42">
        <f>DD_1P!H4184</f>
        <v>0</v>
      </c>
      <c r="I4221" s="42">
        <f>DD_1P!I4184</f>
        <v>0</v>
      </c>
      <c r="J4221" s="42">
        <f>DD_1P!J4184</f>
        <v>0</v>
      </c>
      <c r="K4221" s="42">
        <f>DD_1P!K4184</f>
        <v>0</v>
      </c>
      <c r="L4221" s="77">
        <f t="shared" si="40"/>
        <v>0.44643737700000125</v>
      </c>
      <c r="M4221" s="42">
        <f>DD_1P!M4184</f>
        <v>0</v>
      </c>
      <c r="N4221" s="42">
        <f>DD_1P!N4184</f>
        <v>0</v>
      </c>
      <c r="O4221" s="42">
        <f>DD_1P!O4184</f>
        <v>0</v>
      </c>
      <c r="P4221" s="42">
        <f>DD_1P!P4184</f>
        <v>0</v>
      </c>
      <c r="Q4221" s="42">
        <f>DD_1P!Q4184</f>
        <v>0</v>
      </c>
      <c r="R4221" s="42">
        <f>DD_1P!R4184</f>
        <v>0</v>
      </c>
      <c r="S4221" s="42">
        <f>DD_1P!S4184</f>
        <v>0</v>
      </c>
      <c r="T4221" s="42">
        <f>DD_1P!T4184</f>
        <v>0</v>
      </c>
      <c r="U4221" s="42">
        <f>DD_1P!U4184</f>
        <v>0</v>
      </c>
      <c r="V4221" s="42">
        <f>DD_1P!V4184</f>
        <v>0</v>
      </c>
    </row>
    <row r="4222" spans="1:22">
      <c r="A4222" s="39">
        <v>46006</v>
      </c>
      <c r="B4222" s="42">
        <f>DD_1P!B4185</f>
        <v>0</v>
      </c>
      <c r="C4222" s="42">
        <f>DD_1P!C4185</f>
        <v>0</v>
      </c>
      <c r="D4222" s="42">
        <f>DD_1P!D4185</f>
        <v>0</v>
      </c>
      <c r="E4222" s="42">
        <f>DD_1P!E4185</f>
        <v>0</v>
      </c>
      <c r="F4222" s="42">
        <f>DD_1P!F4185</f>
        <v>0</v>
      </c>
      <c r="G4222" s="42">
        <f>DD_1P!G4185</f>
        <v>0</v>
      </c>
      <c r="H4222" s="42">
        <f>DD_1P!H4185</f>
        <v>0</v>
      </c>
      <c r="I4222" s="42">
        <f>DD_1P!I4185</f>
        <v>0</v>
      </c>
      <c r="J4222" s="42">
        <f>DD_1P!J4185</f>
        <v>0</v>
      </c>
      <c r="K4222" s="42">
        <f>DD_1P!K4185</f>
        <v>0</v>
      </c>
      <c r="L4222" s="77">
        <f t="shared" si="40"/>
        <v>0.44643737700000125</v>
      </c>
      <c r="M4222" s="42">
        <f>DD_1P!M4185</f>
        <v>0</v>
      </c>
      <c r="N4222" s="42">
        <f>DD_1P!N4185</f>
        <v>0</v>
      </c>
      <c r="O4222" s="42">
        <f>DD_1P!O4185</f>
        <v>0</v>
      </c>
      <c r="P4222" s="42">
        <f>DD_1P!P4185</f>
        <v>0</v>
      </c>
      <c r="Q4222" s="42">
        <f>DD_1P!Q4185</f>
        <v>0</v>
      </c>
      <c r="R4222" s="42">
        <f>DD_1P!R4185</f>
        <v>0</v>
      </c>
      <c r="S4222" s="42">
        <f>DD_1P!S4185</f>
        <v>0</v>
      </c>
      <c r="T4222" s="42">
        <f>DD_1P!T4185</f>
        <v>0</v>
      </c>
      <c r="U4222" s="42">
        <f>DD_1P!U4185</f>
        <v>0</v>
      </c>
      <c r="V4222" s="42">
        <f>DD_1P!V4185</f>
        <v>0</v>
      </c>
    </row>
    <row r="4223" spans="1:22">
      <c r="A4223" s="39">
        <v>46007</v>
      </c>
      <c r="B4223" s="42">
        <f>DD_1P!B4186</f>
        <v>0</v>
      </c>
      <c r="C4223" s="42">
        <f>DD_1P!C4186</f>
        <v>0</v>
      </c>
      <c r="D4223" s="42">
        <f>DD_1P!D4186</f>
        <v>0</v>
      </c>
      <c r="E4223" s="42">
        <f>DD_1P!E4186</f>
        <v>0</v>
      </c>
      <c r="F4223" s="42">
        <f>DD_1P!F4186</f>
        <v>0</v>
      </c>
      <c r="G4223" s="42">
        <f>DD_1P!G4186</f>
        <v>0</v>
      </c>
      <c r="H4223" s="42">
        <f>DD_1P!H4186</f>
        <v>0</v>
      </c>
      <c r="I4223" s="42">
        <f>DD_1P!I4186</f>
        <v>0</v>
      </c>
      <c r="J4223" s="42">
        <f>DD_1P!J4186</f>
        <v>0</v>
      </c>
      <c r="K4223" s="42">
        <f>DD_1P!K4186</f>
        <v>0</v>
      </c>
      <c r="L4223" s="77">
        <f t="shared" si="40"/>
        <v>0.44643737700000125</v>
      </c>
      <c r="M4223" s="42">
        <f>DD_1P!M4186</f>
        <v>0</v>
      </c>
      <c r="N4223" s="42">
        <f>DD_1P!N4186</f>
        <v>0</v>
      </c>
      <c r="O4223" s="42">
        <f>DD_1P!O4186</f>
        <v>0</v>
      </c>
      <c r="P4223" s="42">
        <f>DD_1P!P4186</f>
        <v>0</v>
      </c>
      <c r="Q4223" s="42">
        <f>DD_1P!Q4186</f>
        <v>0</v>
      </c>
      <c r="R4223" s="42">
        <f>DD_1P!R4186</f>
        <v>0</v>
      </c>
      <c r="S4223" s="42">
        <f>DD_1P!S4186</f>
        <v>0</v>
      </c>
      <c r="T4223" s="42">
        <f>DD_1P!T4186</f>
        <v>0</v>
      </c>
      <c r="U4223" s="42">
        <f>DD_1P!U4186</f>
        <v>0</v>
      </c>
      <c r="V4223" s="42">
        <f>DD_1P!V4186</f>
        <v>0</v>
      </c>
    </row>
    <row r="4224" spans="1:22">
      <c r="A4224" s="39">
        <v>46008</v>
      </c>
      <c r="B4224" s="42">
        <f>DD_1P!B4187</f>
        <v>0</v>
      </c>
      <c r="C4224" s="42">
        <f>DD_1P!C4187</f>
        <v>0</v>
      </c>
      <c r="D4224" s="42">
        <f>DD_1P!D4187</f>
        <v>0</v>
      </c>
      <c r="E4224" s="42">
        <f>DD_1P!E4187</f>
        <v>0</v>
      </c>
      <c r="F4224" s="42">
        <f>DD_1P!F4187</f>
        <v>0</v>
      </c>
      <c r="G4224" s="42">
        <f>DD_1P!G4187</f>
        <v>0</v>
      </c>
      <c r="H4224" s="42">
        <f>DD_1P!H4187</f>
        <v>0</v>
      </c>
      <c r="I4224" s="42">
        <f>DD_1P!I4187</f>
        <v>0</v>
      </c>
      <c r="J4224" s="42">
        <f>DD_1P!J4187</f>
        <v>0</v>
      </c>
      <c r="K4224" s="42">
        <f>DD_1P!K4187</f>
        <v>0</v>
      </c>
      <c r="L4224" s="77">
        <f t="shared" si="40"/>
        <v>0.44643737700000125</v>
      </c>
      <c r="M4224" s="42">
        <f>DD_1P!M4187</f>
        <v>0</v>
      </c>
      <c r="N4224" s="42">
        <f>DD_1P!N4187</f>
        <v>0</v>
      </c>
      <c r="O4224" s="42">
        <f>DD_1P!O4187</f>
        <v>0</v>
      </c>
      <c r="P4224" s="42">
        <f>DD_1P!P4187</f>
        <v>0</v>
      </c>
      <c r="Q4224" s="42">
        <f>DD_1P!Q4187</f>
        <v>0</v>
      </c>
      <c r="R4224" s="42">
        <f>DD_1P!R4187</f>
        <v>0</v>
      </c>
      <c r="S4224" s="42">
        <f>DD_1P!S4187</f>
        <v>0</v>
      </c>
      <c r="T4224" s="42">
        <f>DD_1P!T4187</f>
        <v>0</v>
      </c>
      <c r="U4224" s="42">
        <f>DD_1P!U4187</f>
        <v>0</v>
      </c>
      <c r="V4224" s="42">
        <f>DD_1P!V4187</f>
        <v>0</v>
      </c>
    </row>
    <row r="4225" spans="1:22">
      <c r="A4225" s="39">
        <v>46009</v>
      </c>
      <c r="B4225" s="42">
        <f>DD_1P!B4188</f>
        <v>0</v>
      </c>
      <c r="C4225" s="42">
        <f>DD_1P!C4188</f>
        <v>0</v>
      </c>
      <c r="D4225" s="42">
        <f>DD_1P!D4188</f>
        <v>0</v>
      </c>
      <c r="E4225" s="42">
        <f>DD_1P!E4188</f>
        <v>0</v>
      </c>
      <c r="F4225" s="42">
        <f>DD_1P!F4188</f>
        <v>0</v>
      </c>
      <c r="G4225" s="42">
        <f>DD_1P!G4188</f>
        <v>0</v>
      </c>
      <c r="H4225" s="42">
        <f>DD_1P!H4188</f>
        <v>0</v>
      </c>
      <c r="I4225" s="42">
        <f>DD_1P!I4188</f>
        <v>0</v>
      </c>
      <c r="J4225" s="42">
        <f>DD_1P!J4188</f>
        <v>0</v>
      </c>
      <c r="K4225" s="42">
        <f>DD_1P!K4188</f>
        <v>0</v>
      </c>
      <c r="L4225" s="77">
        <f t="shared" si="40"/>
        <v>0.44643737700000125</v>
      </c>
      <c r="M4225" s="42">
        <f>DD_1P!M4188</f>
        <v>0</v>
      </c>
      <c r="N4225" s="42">
        <f>DD_1P!N4188</f>
        <v>0</v>
      </c>
      <c r="O4225" s="42">
        <f>DD_1P!O4188</f>
        <v>0</v>
      </c>
      <c r="P4225" s="42">
        <f>DD_1P!P4188</f>
        <v>0</v>
      </c>
      <c r="Q4225" s="42">
        <f>DD_1P!Q4188</f>
        <v>0</v>
      </c>
      <c r="R4225" s="42">
        <f>DD_1P!R4188</f>
        <v>0</v>
      </c>
      <c r="S4225" s="42">
        <f>DD_1P!S4188</f>
        <v>0</v>
      </c>
      <c r="T4225" s="42">
        <f>DD_1P!T4188</f>
        <v>0</v>
      </c>
      <c r="U4225" s="42">
        <f>DD_1P!U4188</f>
        <v>0</v>
      </c>
      <c r="V4225" s="42">
        <f>DD_1P!V4188</f>
        <v>0</v>
      </c>
    </row>
    <row r="4226" spans="1:22">
      <c r="A4226" s="39">
        <v>46010</v>
      </c>
      <c r="B4226" s="42">
        <f>DD_1P!B4189</f>
        <v>0</v>
      </c>
      <c r="C4226" s="42">
        <f>DD_1P!C4189</f>
        <v>0</v>
      </c>
      <c r="D4226" s="42">
        <f>DD_1P!D4189</f>
        <v>0</v>
      </c>
      <c r="E4226" s="42">
        <f>DD_1P!E4189</f>
        <v>0</v>
      </c>
      <c r="F4226" s="42">
        <f>DD_1P!F4189</f>
        <v>0</v>
      </c>
      <c r="G4226" s="42">
        <f>DD_1P!G4189</f>
        <v>0</v>
      </c>
      <c r="H4226" s="42">
        <f>DD_1P!H4189</f>
        <v>0</v>
      </c>
      <c r="I4226" s="42">
        <f>DD_1P!I4189</f>
        <v>0</v>
      </c>
      <c r="J4226" s="42">
        <f>DD_1P!J4189</f>
        <v>0</v>
      </c>
      <c r="K4226" s="42">
        <f>DD_1P!K4189</f>
        <v>0</v>
      </c>
      <c r="L4226" s="77">
        <f t="shared" si="40"/>
        <v>0.44643737700000125</v>
      </c>
      <c r="M4226" s="42">
        <f>DD_1P!M4189</f>
        <v>0</v>
      </c>
      <c r="N4226" s="42">
        <f>DD_1P!N4189</f>
        <v>0</v>
      </c>
      <c r="O4226" s="42">
        <f>DD_1P!O4189</f>
        <v>0</v>
      </c>
      <c r="P4226" s="42">
        <f>DD_1P!P4189</f>
        <v>0</v>
      </c>
      <c r="Q4226" s="42">
        <f>DD_1P!Q4189</f>
        <v>0</v>
      </c>
      <c r="R4226" s="42">
        <f>DD_1P!R4189</f>
        <v>0</v>
      </c>
      <c r="S4226" s="42">
        <f>DD_1P!S4189</f>
        <v>0</v>
      </c>
      <c r="T4226" s="42">
        <f>DD_1P!T4189</f>
        <v>0</v>
      </c>
      <c r="U4226" s="42">
        <f>DD_1P!U4189</f>
        <v>0</v>
      </c>
      <c r="V4226" s="42">
        <f>DD_1P!V4189</f>
        <v>0</v>
      </c>
    </row>
    <row r="4227" spans="1:22">
      <c r="A4227" s="39">
        <v>46011</v>
      </c>
      <c r="B4227" s="42">
        <f>DD_1P!B4190</f>
        <v>0</v>
      </c>
      <c r="C4227" s="42">
        <f>DD_1P!C4190</f>
        <v>0</v>
      </c>
      <c r="D4227" s="42">
        <f>DD_1P!D4190</f>
        <v>0</v>
      </c>
      <c r="E4227" s="42">
        <f>DD_1P!E4190</f>
        <v>0</v>
      </c>
      <c r="F4227" s="42">
        <f>DD_1P!F4190</f>
        <v>0</v>
      </c>
      <c r="G4227" s="42">
        <f>DD_1P!G4190</f>
        <v>0</v>
      </c>
      <c r="H4227" s="42">
        <f>DD_1P!H4190</f>
        <v>0</v>
      </c>
      <c r="I4227" s="42">
        <f>DD_1P!I4190</f>
        <v>0</v>
      </c>
      <c r="J4227" s="42">
        <f>DD_1P!J4190</f>
        <v>0</v>
      </c>
      <c r="K4227" s="42">
        <f>DD_1P!K4190</f>
        <v>0</v>
      </c>
      <c r="L4227" s="77">
        <f t="shared" si="40"/>
        <v>0.44643737700000125</v>
      </c>
      <c r="M4227" s="42">
        <f>DD_1P!M4190</f>
        <v>0</v>
      </c>
      <c r="N4227" s="42">
        <f>DD_1P!N4190</f>
        <v>0</v>
      </c>
      <c r="O4227" s="42">
        <f>DD_1P!O4190</f>
        <v>0</v>
      </c>
      <c r="P4227" s="42">
        <f>DD_1P!P4190</f>
        <v>0</v>
      </c>
      <c r="Q4227" s="42">
        <f>DD_1P!Q4190</f>
        <v>0</v>
      </c>
      <c r="R4227" s="42">
        <f>DD_1P!R4190</f>
        <v>0</v>
      </c>
      <c r="S4227" s="42">
        <f>DD_1P!S4190</f>
        <v>0</v>
      </c>
      <c r="T4227" s="42">
        <f>DD_1P!T4190</f>
        <v>0</v>
      </c>
      <c r="U4227" s="42">
        <f>DD_1P!U4190</f>
        <v>0</v>
      </c>
      <c r="V4227" s="42">
        <f>DD_1P!V4190</f>
        <v>0</v>
      </c>
    </row>
    <row r="4228" spans="1:22">
      <c r="A4228" s="39">
        <v>46012</v>
      </c>
      <c r="B4228" s="42">
        <f>DD_1P!B4191</f>
        <v>0</v>
      </c>
      <c r="C4228" s="42">
        <f>DD_1P!C4191</f>
        <v>0</v>
      </c>
      <c r="D4228" s="42">
        <f>DD_1P!D4191</f>
        <v>0</v>
      </c>
      <c r="E4228" s="42">
        <f>DD_1P!E4191</f>
        <v>0</v>
      </c>
      <c r="F4228" s="42">
        <f>DD_1P!F4191</f>
        <v>0</v>
      </c>
      <c r="G4228" s="42">
        <f>DD_1P!G4191</f>
        <v>0</v>
      </c>
      <c r="H4228" s="42">
        <f>DD_1P!H4191</f>
        <v>0</v>
      </c>
      <c r="I4228" s="42">
        <f>DD_1P!I4191</f>
        <v>0</v>
      </c>
      <c r="J4228" s="42">
        <f>DD_1P!J4191</f>
        <v>0</v>
      </c>
      <c r="K4228" s="42">
        <f>DD_1P!K4191</f>
        <v>0</v>
      </c>
      <c r="L4228" s="77">
        <f t="shared" si="40"/>
        <v>0.44643737700000125</v>
      </c>
      <c r="M4228" s="42">
        <f>DD_1P!M4191</f>
        <v>0</v>
      </c>
      <c r="N4228" s="42">
        <f>DD_1P!N4191</f>
        <v>0</v>
      </c>
      <c r="O4228" s="42">
        <f>DD_1P!O4191</f>
        <v>0</v>
      </c>
      <c r="P4228" s="42">
        <f>DD_1P!P4191</f>
        <v>0</v>
      </c>
      <c r="Q4228" s="42">
        <f>DD_1P!Q4191</f>
        <v>0</v>
      </c>
      <c r="R4228" s="42">
        <f>DD_1P!R4191</f>
        <v>0</v>
      </c>
      <c r="S4228" s="42">
        <f>DD_1P!S4191</f>
        <v>0</v>
      </c>
      <c r="T4228" s="42">
        <f>DD_1P!T4191</f>
        <v>0</v>
      </c>
      <c r="U4228" s="42">
        <f>DD_1P!U4191</f>
        <v>0</v>
      </c>
      <c r="V4228" s="42">
        <f>DD_1P!V4191</f>
        <v>0</v>
      </c>
    </row>
    <row r="4229" spans="1:22">
      <c r="A4229" s="39">
        <v>46013</v>
      </c>
      <c r="B4229" s="42">
        <f>DD_1P!B4192</f>
        <v>0</v>
      </c>
      <c r="C4229" s="42">
        <f>DD_1P!C4192</f>
        <v>0</v>
      </c>
      <c r="D4229" s="42">
        <f>DD_1P!D4192</f>
        <v>0</v>
      </c>
      <c r="E4229" s="42">
        <f>DD_1P!E4192</f>
        <v>0</v>
      </c>
      <c r="F4229" s="42">
        <f>DD_1P!F4192</f>
        <v>0</v>
      </c>
      <c r="G4229" s="42">
        <f>DD_1P!G4192</f>
        <v>0</v>
      </c>
      <c r="H4229" s="42">
        <f>DD_1P!H4192</f>
        <v>0</v>
      </c>
      <c r="I4229" s="42">
        <f>DD_1P!I4192</f>
        <v>0</v>
      </c>
      <c r="J4229" s="42">
        <f>DD_1P!J4192</f>
        <v>0</v>
      </c>
      <c r="K4229" s="42">
        <f>DD_1P!K4192</f>
        <v>0</v>
      </c>
      <c r="L4229" s="77">
        <f t="shared" si="40"/>
        <v>0.44643737700000125</v>
      </c>
      <c r="M4229" s="42">
        <f>DD_1P!M4192</f>
        <v>0</v>
      </c>
      <c r="N4229" s="42">
        <f>DD_1P!N4192</f>
        <v>0</v>
      </c>
      <c r="O4229" s="42">
        <f>DD_1P!O4192</f>
        <v>0</v>
      </c>
      <c r="P4229" s="42">
        <f>DD_1P!P4192</f>
        <v>0</v>
      </c>
      <c r="Q4229" s="42">
        <f>DD_1P!Q4192</f>
        <v>0</v>
      </c>
      <c r="R4229" s="42">
        <f>DD_1P!R4192</f>
        <v>0</v>
      </c>
      <c r="S4229" s="42">
        <f>DD_1P!S4192</f>
        <v>0</v>
      </c>
      <c r="T4229" s="42">
        <f>DD_1P!T4192</f>
        <v>0</v>
      </c>
      <c r="U4229" s="42">
        <f>DD_1P!U4192</f>
        <v>0</v>
      </c>
      <c r="V4229" s="42">
        <f>DD_1P!V4192</f>
        <v>0</v>
      </c>
    </row>
    <row r="4230" spans="1:22">
      <c r="A4230" s="39">
        <v>46014</v>
      </c>
      <c r="B4230" s="42">
        <f>DD_1P!B4193</f>
        <v>0</v>
      </c>
      <c r="C4230" s="42">
        <f>DD_1P!C4193</f>
        <v>0</v>
      </c>
      <c r="D4230" s="42">
        <f>DD_1P!D4193</f>
        <v>0</v>
      </c>
      <c r="E4230" s="42">
        <f>DD_1P!E4193</f>
        <v>0</v>
      </c>
      <c r="F4230" s="42">
        <f>DD_1P!F4193</f>
        <v>0</v>
      </c>
      <c r="G4230" s="42">
        <f>DD_1P!G4193</f>
        <v>0</v>
      </c>
      <c r="H4230" s="42">
        <f>DD_1P!H4193</f>
        <v>0</v>
      </c>
      <c r="I4230" s="42">
        <f>DD_1P!I4193</f>
        <v>0</v>
      </c>
      <c r="J4230" s="42">
        <f>DD_1P!J4193</f>
        <v>0</v>
      </c>
      <c r="K4230" s="42">
        <f>DD_1P!K4193</f>
        <v>0</v>
      </c>
      <c r="L4230" s="77">
        <f t="shared" si="40"/>
        <v>0.44643737700000125</v>
      </c>
      <c r="M4230" s="42">
        <f>DD_1P!M4193</f>
        <v>0</v>
      </c>
      <c r="N4230" s="42">
        <f>DD_1P!N4193</f>
        <v>0</v>
      </c>
      <c r="O4230" s="42">
        <f>DD_1P!O4193</f>
        <v>0</v>
      </c>
      <c r="P4230" s="42">
        <f>DD_1P!P4193</f>
        <v>0</v>
      </c>
      <c r="Q4230" s="42">
        <f>DD_1P!Q4193</f>
        <v>0</v>
      </c>
      <c r="R4230" s="42">
        <f>DD_1P!R4193</f>
        <v>0</v>
      </c>
      <c r="S4230" s="42">
        <f>DD_1P!S4193</f>
        <v>0</v>
      </c>
      <c r="T4230" s="42">
        <f>DD_1P!T4193</f>
        <v>0</v>
      </c>
      <c r="U4230" s="42">
        <f>DD_1P!U4193</f>
        <v>0</v>
      </c>
      <c r="V4230" s="42">
        <f>DD_1P!V4193</f>
        <v>0</v>
      </c>
    </row>
    <row r="4231" spans="1:22">
      <c r="A4231" s="39">
        <v>46015</v>
      </c>
      <c r="B4231" s="42">
        <f>DD_1P!B4194</f>
        <v>0</v>
      </c>
      <c r="C4231" s="42">
        <f>DD_1P!C4194</f>
        <v>0</v>
      </c>
      <c r="D4231" s="42">
        <f>DD_1P!D4194</f>
        <v>0</v>
      </c>
      <c r="E4231" s="42">
        <f>DD_1P!E4194</f>
        <v>0</v>
      </c>
      <c r="F4231" s="42">
        <f>DD_1P!F4194</f>
        <v>0</v>
      </c>
      <c r="G4231" s="42">
        <f>DD_1P!G4194</f>
        <v>0</v>
      </c>
      <c r="H4231" s="42">
        <f>DD_1P!H4194</f>
        <v>0</v>
      </c>
      <c r="I4231" s="42">
        <f>DD_1P!I4194</f>
        <v>0</v>
      </c>
      <c r="J4231" s="42">
        <f>DD_1P!J4194</f>
        <v>0</v>
      </c>
      <c r="K4231" s="42">
        <f>DD_1P!K4194</f>
        <v>0</v>
      </c>
      <c r="L4231" s="77">
        <f t="shared" si="40"/>
        <v>0.44643737700000125</v>
      </c>
      <c r="M4231" s="42">
        <f>DD_1P!M4194</f>
        <v>0</v>
      </c>
      <c r="N4231" s="42">
        <f>DD_1P!N4194</f>
        <v>0</v>
      </c>
      <c r="O4231" s="42">
        <f>DD_1P!O4194</f>
        <v>0</v>
      </c>
      <c r="P4231" s="42">
        <f>DD_1P!P4194</f>
        <v>0</v>
      </c>
      <c r="Q4231" s="42">
        <f>DD_1P!Q4194</f>
        <v>0</v>
      </c>
      <c r="R4231" s="42">
        <f>DD_1P!R4194</f>
        <v>0</v>
      </c>
      <c r="S4231" s="42">
        <f>DD_1P!S4194</f>
        <v>0</v>
      </c>
      <c r="T4231" s="42">
        <f>DD_1P!T4194</f>
        <v>0</v>
      </c>
      <c r="U4231" s="42">
        <f>DD_1P!U4194</f>
        <v>0</v>
      </c>
      <c r="V4231" s="42">
        <f>DD_1P!V4194</f>
        <v>0</v>
      </c>
    </row>
    <row r="4232" spans="1:22">
      <c r="A4232" s="39">
        <v>46016</v>
      </c>
      <c r="B4232" s="42">
        <f>DD_1P!B4195</f>
        <v>0</v>
      </c>
      <c r="C4232" s="42">
        <f>DD_1P!C4195</f>
        <v>0</v>
      </c>
      <c r="D4232" s="42">
        <f>DD_1P!D4195</f>
        <v>0</v>
      </c>
      <c r="E4232" s="42">
        <f>DD_1P!E4195</f>
        <v>0</v>
      </c>
      <c r="F4232" s="42">
        <f>DD_1P!F4195</f>
        <v>0</v>
      </c>
      <c r="G4232" s="42">
        <f>DD_1P!G4195</f>
        <v>0</v>
      </c>
      <c r="H4232" s="42">
        <f>DD_1P!H4195</f>
        <v>0</v>
      </c>
      <c r="I4232" s="42">
        <f>DD_1P!I4195</f>
        <v>0</v>
      </c>
      <c r="J4232" s="42">
        <f>DD_1P!J4195</f>
        <v>0</v>
      </c>
      <c r="K4232" s="42">
        <f>DD_1P!K4195</f>
        <v>0</v>
      </c>
      <c r="L4232" s="77">
        <f t="shared" si="40"/>
        <v>0.44643737700000125</v>
      </c>
      <c r="M4232" s="42">
        <f>DD_1P!M4195</f>
        <v>0</v>
      </c>
      <c r="N4232" s="42">
        <f>DD_1P!N4195</f>
        <v>0</v>
      </c>
      <c r="O4232" s="42">
        <f>DD_1P!O4195</f>
        <v>0</v>
      </c>
      <c r="P4232" s="42">
        <f>DD_1P!P4195</f>
        <v>0</v>
      </c>
      <c r="Q4232" s="42">
        <f>DD_1P!Q4195</f>
        <v>0</v>
      </c>
      <c r="R4232" s="42">
        <f>DD_1P!R4195</f>
        <v>0</v>
      </c>
      <c r="S4232" s="42">
        <f>DD_1P!S4195</f>
        <v>0</v>
      </c>
      <c r="T4232" s="42">
        <f>DD_1P!T4195</f>
        <v>0</v>
      </c>
      <c r="U4232" s="42">
        <f>DD_1P!U4195</f>
        <v>0</v>
      </c>
      <c r="V4232" s="42">
        <f>DD_1P!V4195</f>
        <v>0</v>
      </c>
    </row>
    <row r="4233" spans="1:22">
      <c r="A4233" s="39">
        <v>46017</v>
      </c>
      <c r="B4233" s="42">
        <f>DD_1P!B4196</f>
        <v>0</v>
      </c>
      <c r="C4233" s="42">
        <f>DD_1P!C4196</f>
        <v>0</v>
      </c>
      <c r="D4233" s="42">
        <f>DD_1P!D4196</f>
        <v>0</v>
      </c>
      <c r="E4233" s="42">
        <f>DD_1P!E4196</f>
        <v>0</v>
      </c>
      <c r="F4233" s="42">
        <f>DD_1P!F4196</f>
        <v>0</v>
      </c>
      <c r="G4233" s="42">
        <f>DD_1P!G4196</f>
        <v>0</v>
      </c>
      <c r="H4233" s="42">
        <f>DD_1P!H4196</f>
        <v>0</v>
      </c>
      <c r="I4233" s="42">
        <f>DD_1P!I4196</f>
        <v>0</v>
      </c>
      <c r="J4233" s="42">
        <f>DD_1P!J4196</f>
        <v>0</v>
      </c>
      <c r="K4233" s="42">
        <f>DD_1P!K4196</f>
        <v>0</v>
      </c>
      <c r="L4233" s="77">
        <f t="shared" si="40"/>
        <v>0.44643737700000125</v>
      </c>
      <c r="M4233" s="42">
        <f>DD_1P!M4196</f>
        <v>0</v>
      </c>
      <c r="N4233" s="42">
        <f>DD_1P!N4196</f>
        <v>0</v>
      </c>
      <c r="O4233" s="42">
        <f>DD_1P!O4196</f>
        <v>0</v>
      </c>
      <c r="P4233" s="42">
        <f>DD_1P!P4196</f>
        <v>0</v>
      </c>
      <c r="Q4233" s="42">
        <f>DD_1P!Q4196</f>
        <v>0</v>
      </c>
      <c r="R4233" s="42">
        <f>DD_1P!R4196</f>
        <v>0</v>
      </c>
      <c r="S4233" s="42">
        <f>DD_1P!S4196</f>
        <v>0</v>
      </c>
      <c r="T4233" s="42">
        <f>DD_1P!T4196</f>
        <v>0</v>
      </c>
      <c r="U4233" s="42">
        <f>DD_1P!U4196</f>
        <v>0</v>
      </c>
      <c r="V4233" s="42">
        <f>DD_1P!V4196</f>
        <v>0</v>
      </c>
    </row>
    <row r="4234" spans="1:22">
      <c r="A4234" s="39">
        <v>46018</v>
      </c>
      <c r="B4234" s="42">
        <f>DD_1P!B4197</f>
        <v>0</v>
      </c>
      <c r="C4234" s="42">
        <f>DD_1P!C4197</f>
        <v>0</v>
      </c>
      <c r="D4234" s="42">
        <f>DD_1P!D4197</f>
        <v>0</v>
      </c>
      <c r="E4234" s="42">
        <f>DD_1P!E4197</f>
        <v>0</v>
      </c>
      <c r="F4234" s="42">
        <f>DD_1P!F4197</f>
        <v>0</v>
      </c>
      <c r="G4234" s="42">
        <f>DD_1P!G4197</f>
        <v>0</v>
      </c>
      <c r="H4234" s="42">
        <f>DD_1P!H4197</f>
        <v>0</v>
      </c>
      <c r="I4234" s="42">
        <f>DD_1P!I4197</f>
        <v>0</v>
      </c>
      <c r="J4234" s="42">
        <f>DD_1P!J4197</f>
        <v>0</v>
      </c>
      <c r="K4234" s="42">
        <f>DD_1P!K4197</f>
        <v>0</v>
      </c>
      <c r="L4234" s="77">
        <f t="shared" si="40"/>
        <v>0.44643737700000125</v>
      </c>
      <c r="M4234" s="42">
        <f>DD_1P!M4197</f>
        <v>0</v>
      </c>
      <c r="N4234" s="42">
        <f>DD_1P!N4197</f>
        <v>0</v>
      </c>
      <c r="O4234" s="42">
        <f>DD_1P!O4197</f>
        <v>0</v>
      </c>
      <c r="P4234" s="42">
        <f>DD_1P!P4197</f>
        <v>0</v>
      </c>
      <c r="Q4234" s="42">
        <f>DD_1P!Q4197</f>
        <v>0</v>
      </c>
      <c r="R4234" s="42">
        <f>DD_1P!R4197</f>
        <v>0</v>
      </c>
      <c r="S4234" s="42">
        <f>DD_1P!S4197</f>
        <v>0</v>
      </c>
      <c r="T4234" s="42">
        <f>DD_1P!T4197</f>
        <v>0</v>
      </c>
      <c r="U4234" s="42">
        <f>DD_1P!U4197</f>
        <v>0</v>
      </c>
      <c r="V4234" s="42">
        <f>DD_1P!V4197</f>
        <v>0</v>
      </c>
    </row>
    <row r="4235" spans="1:22">
      <c r="A4235" s="39">
        <v>46019</v>
      </c>
      <c r="B4235" s="42">
        <f>DD_1P!B4198</f>
        <v>0</v>
      </c>
      <c r="C4235" s="42">
        <f>DD_1P!C4198</f>
        <v>0</v>
      </c>
      <c r="D4235" s="42">
        <f>DD_1P!D4198</f>
        <v>0</v>
      </c>
      <c r="E4235" s="42">
        <f>DD_1P!E4198</f>
        <v>0</v>
      </c>
      <c r="F4235" s="42">
        <f>DD_1P!F4198</f>
        <v>0</v>
      </c>
      <c r="G4235" s="42">
        <f>DD_1P!G4198</f>
        <v>0</v>
      </c>
      <c r="H4235" s="42">
        <f>DD_1P!H4198</f>
        <v>0</v>
      </c>
      <c r="I4235" s="42">
        <f>DD_1P!I4198</f>
        <v>0</v>
      </c>
      <c r="J4235" s="42">
        <f>DD_1P!J4198</f>
        <v>0</v>
      </c>
      <c r="K4235" s="42">
        <f>DD_1P!K4198</f>
        <v>0</v>
      </c>
      <c r="L4235" s="77">
        <f t="shared" si="40"/>
        <v>0.44643737700000125</v>
      </c>
      <c r="M4235" s="42">
        <f>DD_1P!M4198</f>
        <v>0</v>
      </c>
      <c r="N4235" s="42">
        <f>DD_1P!N4198</f>
        <v>0</v>
      </c>
      <c r="O4235" s="42">
        <f>DD_1P!O4198</f>
        <v>0</v>
      </c>
      <c r="P4235" s="42">
        <f>DD_1P!P4198</f>
        <v>0</v>
      </c>
      <c r="Q4235" s="42">
        <f>DD_1P!Q4198</f>
        <v>0</v>
      </c>
      <c r="R4235" s="42">
        <f>DD_1P!R4198</f>
        <v>0</v>
      </c>
      <c r="S4235" s="42">
        <f>DD_1P!S4198</f>
        <v>0</v>
      </c>
      <c r="T4235" s="42">
        <f>DD_1P!T4198</f>
        <v>0</v>
      </c>
      <c r="U4235" s="42">
        <f>DD_1P!U4198</f>
        <v>0</v>
      </c>
      <c r="V4235" s="42">
        <f>DD_1P!V4198</f>
        <v>0</v>
      </c>
    </row>
    <row r="4236" spans="1:22">
      <c r="A4236" s="39">
        <v>46020</v>
      </c>
      <c r="B4236" s="42">
        <f>DD_1P!B4199</f>
        <v>0</v>
      </c>
      <c r="C4236" s="42">
        <f>DD_1P!C4199</f>
        <v>0</v>
      </c>
      <c r="D4236" s="42">
        <f>DD_1P!D4199</f>
        <v>0</v>
      </c>
      <c r="E4236" s="42">
        <f>DD_1P!E4199</f>
        <v>0</v>
      </c>
      <c r="F4236" s="42">
        <f>DD_1P!F4199</f>
        <v>0</v>
      </c>
      <c r="G4236" s="42">
        <f>DD_1P!G4199</f>
        <v>0</v>
      </c>
      <c r="H4236" s="42">
        <f>DD_1P!H4199</f>
        <v>0</v>
      </c>
      <c r="I4236" s="42">
        <f>DD_1P!I4199</f>
        <v>0</v>
      </c>
      <c r="J4236" s="42">
        <f>DD_1P!J4199</f>
        <v>0</v>
      </c>
      <c r="K4236" s="42">
        <f>DD_1P!K4199</f>
        <v>0</v>
      </c>
      <c r="L4236" s="77">
        <f t="shared" si="40"/>
        <v>0.44643737700000125</v>
      </c>
      <c r="M4236" s="42">
        <f>DD_1P!M4199</f>
        <v>0</v>
      </c>
      <c r="N4236" s="42">
        <f>DD_1P!N4199</f>
        <v>0</v>
      </c>
      <c r="O4236" s="42">
        <f>DD_1P!O4199</f>
        <v>0</v>
      </c>
      <c r="P4236" s="42">
        <f>DD_1P!P4199</f>
        <v>0</v>
      </c>
      <c r="Q4236" s="42">
        <f>DD_1P!Q4199</f>
        <v>0</v>
      </c>
      <c r="R4236" s="42">
        <f>DD_1P!R4199</f>
        <v>0</v>
      </c>
      <c r="S4236" s="42">
        <f>DD_1P!S4199</f>
        <v>0</v>
      </c>
      <c r="T4236" s="42">
        <f>DD_1P!T4199</f>
        <v>0</v>
      </c>
      <c r="U4236" s="42">
        <f>DD_1P!U4199</f>
        <v>0</v>
      </c>
      <c r="V4236" s="42">
        <f>DD_1P!V4199</f>
        <v>0</v>
      </c>
    </row>
    <row r="4237" spans="1:22">
      <c r="A4237" s="39">
        <v>46021</v>
      </c>
      <c r="B4237" s="42">
        <f>DD_1P!B4200</f>
        <v>0</v>
      </c>
      <c r="C4237" s="42">
        <f>DD_1P!C4200</f>
        <v>0</v>
      </c>
      <c r="D4237" s="42">
        <f>DD_1P!D4200</f>
        <v>0</v>
      </c>
      <c r="E4237" s="42">
        <f>DD_1P!E4200</f>
        <v>0</v>
      </c>
      <c r="F4237" s="42">
        <f>DD_1P!F4200</f>
        <v>0</v>
      </c>
      <c r="G4237" s="42">
        <f>DD_1P!G4200</f>
        <v>0</v>
      </c>
      <c r="H4237" s="42">
        <f>DD_1P!H4200</f>
        <v>0</v>
      </c>
      <c r="I4237" s="42">
        <f>DD_1P!I4200</f>
        <v>0</v>
      </c>
      <c r="J4237" s="42">
        <f>DD_1P!J4200</f>
        <v>0</v>
      </c>
      <c r="K4237" s="42">
        <f>DD_1P!K4200</f>
        <v>0</v>
      </c>
      <c r="L4237" s="77">
        <f t="shared" si="40"/>
        <v>0.44643737700000125</v>
      </c>
      <c r="M4237" s="42">
        <f>DD_1P!M4200</f>
        <v>0</v>
      </c>
      <c r="N4237" s="42">
        <f>DD_1P!N4200</f>
        <v>0</v>
      </c>
      <c r="O4237" s="42">
        <f>DD_1P!O4200</f>
        <v>0</v>
      </c>
      <c r="P4237" s="42">
        <f>DD_1P!P4200</f>
        <v>0</v>
      </c>
      <c r="Q4237" s="42">
        <f>DD_1P!Q4200</f>
        <v>0</v>
      </c>
      <c r="R4237" s="42">
        <f>DD_1P!R4200</f>
        <v>0</v>
      </c>
      <c r="S4237" s="42">
        <f>DD_1P!S4200</f>
        <v>0</v>
      </c>
      <c r="T4237" s="42">
        <f>DD_1P!T4200</f>
        <v>0</v>
      </c>
      <c r="U4237" s="42">
        <f>DD_1P!U4200</f>
        <v>0</v>
      </c>
      <c r="V4237" s="42">
        <f>DD_1P!V4200</f>
        <v>0</v>
      </c>
    </row>
    <row r="4238" spans="1:22">
      <c r="A4238" s="39">
        <v>46022</v>
      </c>
      <c r="B4238" s="42">
        <f>DD_1P!B4201</f>
        <v>0</v>
      </c>
      <c r="C4238" s="42">
        <f>DD_1P!C4201</f>
        <v>0</v>
      </c>
      <c r="D4238" s="42">
        <f>DD_1P!D4201</f>
        <v>0</v>
      </c>
      <c r="E4238" s="42">
        <f>DD_1P!E4201</f>
        <v>0</v>
      </c>
      <c r="F4238" s="42">
        <f>DD_1P!F4201</f>
        <v>0</v>
      </c>
      <c r="G4238" s="42">
        <f>DD_1P!G4201</f>
        <v>0</v>
      </c>
      <c r="H4238" s="42">
        <f>DD_1P!H4201</f>
        <v>0</v>
      </c>
      <c r="I4238" s="42">
        <f>DD_1P!I4201</f>
        <v>0</v>
      </c>
      <c r="J4238" s="42">
        <f>DD_1P!J4201</f>
        <v>0</v>
      </c>
      <c r="K4238" s="42">
        <f>DD_1P!K4201</f>
        <v>0</v>
      </c>
      <c r="L4238" s="77">
        <f t="shared" si="40"/>
        <v>0.44643737700000125</v>
      </c>
      <c r="M4238" s="42">
        <f>DD_1P!M4201</f>
        <v>0</v>
      </c>
      <c r="N4238" s="42">
        <f>DD_1P!N4201</f>
        <v>0</v>
      </c>
      <c r="O4238" s="42">
        <f>DD_1P!O4201</f>
        <v>0</v>
      </c>
      <c r="P4238" s="42">
        <f>DD_1P!P4201</f>
        <v>0</v>
      </c>
      <c r="Q4238" s="42">
        <f>DD_1P!Q4201</f>
        <v>0</v>
      </c>
      <c r="R4238" s="42">
        <f>DD_1P!R4201</f>
        <v>0</v>
      </c>
      <c r="S4238" s="42">
        <f>DD_1P!S4201</f>
        <v>0</v>
      </c>
      <c r="T4238" s="42">
        <f>DD_1P!T4201</f>
        <v>0</v>
      </c>
      <c r="U4238" s="42">
        <f>DD_1P!U4201</f>
        <v>0</v>
      </c>
      <c r="V4238" s="42">
        <f>DD_1P!V4201</f>
        <v>0</v>
      </c>
    </row>
    <row r="4239" spans="1:22">
      <c r="A4239" s="39">
        <v>46023</v>
      </c>
      <c r="B4239" s="42">
        <f>DD_1P!B4202</f>
        <v>0</v>
      </c>
      <c r="C4239" s="42">
        <f>DD_1P!C4202</f>
        <v>0</v>
      </c>
      <c r="D4239" s="42">
        <f>DD_1P!D4202</f>
        <v>0</v>
      </c>
      <c r="E4239" s="42">
        <f>DD_1P!E4202</f>
        <v>0</v>
      </c>
      <c r="F4239" s="42">
        <f>DD_1P!F4202</f>
        <v>0</v>
      </c>
      <c r="G4239" s="42">
        <f>DD_1P!G4202</f>
        <v>0</v>
      </c>
      <c r="H4239" s="42">
        <f>DD_1P!H4202</f>
        <v>0</v>
      </c>
      <c r="I4239" s="42">
        <f>DD_1P!I4202</f>
        <v>0</v>
      </c>
      <c r="J4239" s="42">
        <f>DD_1P!J4202</f>
        <v>0</v>
      </c>
      <c r="K4239" s="42">
        <f>DD_1P!K4202</f>
        <v>0</v>
      </c>
      <c r="L4239" s="77">
        <f t="shared" si="40"/>
        <v>0.44643737700000125</v>
      </c>
      <c r="M4239" s="42">
        <f>DD_1P!M4202</f>
        <v>0</v>
      </c>
      <c r="N4239" s="42">
        <f>DD_1P!N4202</f>
        <v>0</v>
      </c>
      <c r="O4239" s="42">
        <f>DD_1P!O4202</f>
        <v>0</v>
      </c>
      <c r="P4239" s="42">
        <f>DD_1P!P4202</f>
        <v>0</v>
      </c>
      <c r="Q4239" s="42">
        <f>DD_1P!Q4202</f>
        <v>0</v>
      </c>
      <c r="R4239" s="42">
        <f>DD_1P!R4202</f>
        <v>0</v>
      </c>
      <c r="S4239" s="42">
        <f>DD_1P!S4202</f>
        <v>0</v>
      </c>
      <c r="T4239" s="42">
        <f>DD_1P!T4202</f>
        <v>0</v>
      </c>
      <c r="U4239" s="42">
        <f>DD_1P!U4202</f>
        <v>0</v>
      </c>
      <c r="V4239" s="42">
        <f>DD_1P!V4202</f>
        <v>0</v>
      </c>
    </row>
    <row r="4240" spans="1:22">
      <c r="A4240" s="39">
        <v>46024</v>
      </c>
      <c r="B4240" s="42">
        <f>DD_1P!B4203</f>
        <v>0</v>
      </c>
      <c r="C4240" s="42">
        <f>DD_1P!C4203</f>
        <v>0</v>
      </c>
      <c r="D4240" s="42">
        <f>DD_1P!D4203</f>
        <v>0</v>
      </c>
      <c r="E4240" s="42">
        <f>DD_1P!E4203</f>
        <v>0</v>
      </c>
      <c r="F4240" s="42">
        <f>DD_1P!F4203</f>
        <v>0</v>
      </c>
      <c r="G4240" s="42">
        <f>DD_1P!G4203</f>
        <v>0</v>
      </c>
      <c r="H4240" s="42">
        <f>DD_1P!H4203</f>
        <v>0</v>
      </c>
      <c r="I4240" s="42">
        <f>DD_1P!I4203</f>
        <v>0</v>
      </c>
      <c r="J4240" s="42">
        <f>DD_1P!J4203</f>
        <v>0</v>
      </c>
      <c r="K4240" s="42">
        <f>DD_1P!K4203</f>
        <v>0</v>
      </c>
      <c r="L4240" s="77">
        <f t="shared" si="40"/>
        <v>0.44643737700000125</v>
      </c>
      <c r="M4240" s="42">
        <f>DD_1P!M4203</f>
        <v>0</v>
      </c>
      <c r="N4240" s="42">
        <f>DD_1P!N4203</f>
        <v>0</v>
      </c>
      <c r="O4240" s="42">
        <f>DD_1P!O4203</f>
        <v>0</v>
      </c>
      <c r="P4240" s="42">
        <f>DD_1P!P4203</f>
        <v>0</v>
      </c>
      <c r="Q4240" s="42">
        <f>DD_1P!Q4203</f>
        <v>0</v>
      </c>
      <c r="R4240" s="42">
        <f>DD_1P!R4203</f>
        <v>0</v>
      </c>
      <c r="S4240" s="42">
        <f>DD_1P!S4203</f>
        <v>0</v>
      </c>
      <c r="T4240" s="42">
        <f>DD_1P!T4203</f>
        <v>0</v>
      </c>
      <c r="U4240" s="42">
        <f>DD_1P!U4203</f>
        <v>0</v>
      </c>
      <c r="V4240" s="42">
        <f>DD_1P!V4203</f>
        <v>0</v>
      </c>
    </row>
    <row r="4241" spans="1:22">
      <c r="A4241" s="39">
        <v>46025</v>
      </c>
      <c r="B4241" s="42">
        <f>DD_1P!B4204</f>
        <v>0</v>
      </c>
      <c r="C4241" s="42">
        <f>DD_1P!C4204</f>
        <v>0</v>
      </c>
      <c r="D4241" s="42">
        <f>DD_1P!D4204</f>
        <v>0</v>
      </c>
      <c r="E4241" s="42">
        <f>DD_1P!E4204</f>
        <v>0</v>
      </c>
      <c r="F4241" s="42">
        <f>DD_1P!F4204</f>
        <v>0</v>
      </c>
      <c r="G4241" s="42">
        <f>DD_1P!G4204</f>
        <v>0</v>
      </c>
      <c r="H4241" s="42">
        <f>DD_1P!H4204</f>
        <v>0</v>
      </c>
      <c r="I4241" s="42">
        <f>DD_1P!I4204</f>
        <v>0</v>
      </c>
      <c r="J4241" s="42">
        <f>DD_1P!J4204</f>
        <v>0</v>
      </c>
      <c r="K4241" s="42">
        <f>DD_1P!K4204</f>
        <v>0</v>
      </c>
      <c r="L4241" s="77">
        <f t="shared" si="40"/>
        <v>0.44643737700000125</v>
      </c>
      <c r="M4241" s="42">
        <f>DD_1P!M4204</f>
        <v>0</v>
      </c>
      <c r="N4241" s="42">
        <f>DD_1P!N4204</f>
        <v>0</v>
      </c>
      <c r="O4241" s="42">
        <f>DD_1P!O4204</f>
        <v>0</v>
      </c>
      <c r="P4241" s="42">
        <f>DD_1P!P4204</f>
        <v>0</v>
      </c>
      <c r="Q4241" s="42">
        <f>DD_1P!Q4204</f>
        <v>0</v>
      </c>
      <c r="R4241" s="42">
        <f>DD_1P!R4204</f>
        <v>0</v>
      </c>
      <c r="S4241" s="42">
        <f>DD_1P!S4204</f>
        <v>0</v>
      </c>
      <c r="T4241" s="42">
        <f>DD_1P!T4204</f>
        <v>0</v>
      </c>
      <c r="U4241" s="42">
        <f>DD_1P!U4204</f>
        <v>0</v>
      </c>
      <c r="V4241" s="42">
        <f>DD_1P!V4204</f>
        <v>0</v>
      </c>
    </row>
    <row r="4242" spans="1:22">
      <c r="A4242" s="39">
        <v>46026</v>
      </c>
      <c r="B4242" s="42">
        <f>DD_1P!B4205</f>
        <v>0</v>
      </c>
      <c r="C4242" s="42">
        <f>DD_1P!C4205</f>
        <v>0</v>
      </c>
      <c r="D4242" s="42">
        <f>DD_1P!D4205</f>
        <v>0</v>
      </c>
      <c r="E4242" s="42">
        <f>DD_1P!E4205</f>
        <v>0</v>
      </c>
      <c r="F4242" s="42">
        <f>DD_1P!F4205</f>
        <v>0</v>
      </c>
      <c r="G4242" s="42">
        <f>DD_1P!G4205</f>
        <v>0</v>
      </c>
      <c r="H4242" s="42">
        <f>DD_1P!H4205</f>
        <v>0</v>
      </c>
      <c r="I4242" s="42">
        <f>DD_1P!I4205</f>
        <v>0</v>
      </c>
      <c r="J4242" s="42">
        <f>DD_1P!J4205</f>
        <v>0</v>
      </c>
      <c r="K4242" s="42">
        <f>DD_1P!K4205</f>
        <v>0</v>
      </c>
      <c r="L4242" s="77">
        <f t="shared" si="40"/>
        <v>0.44643737700000125</v>
      </c>
      <c r="M4242" s="42">
        <f>DD_1P!M4205</f>
        <v>0</v>
      </c>
      <c r="N4242" s="42">
        <f>DD_1P!N4205</f>
        <v>0</v>
      </c>
      <c r="O4242" s="42">
        <f>DD_1P!O4205</f>
        <v>0</v>
      </c>
      <c r="P4242" s="42">
        <f>DD_1P!P4205</f>
        <v>0</v>
      </c>
      <c r="Q4242" s="42">
        <f>DD_1P!Q4205</f>
        <v>0</v>
      </c>
      <c r="R4242" s="42">
        <f>DD_1P!R4205</f>
        <v>0</v>
      </c>
      <c r="S4242" s="42">
        <f>DD_1P!S4205</f>
        <v>0</v>
      </c>
      <c r="T4242" s="42">
        <f>DD_1P!T4205</f>
        <v>0</v>
      </c>
      <c r="U4242" s="42">
        <f>DD_1P!U4205</f>
        <v>0</v>
      </c>
      <c r="V4242" s="42">
        <f>DD_1P!V4205</f>
        <v>0</v>
      </c>
    </row>
    <row r="4243" spans="1:22">
      <c r="A4243" s="39">
        <v>46027</v>
      </c>
      <c r="B4243" s="42">
        <f>DD_1P!B4206</f>
        <v>0</v>
      </c>
      <c r="C4243" s="42">
        <f>DD_1P!C4206</f>
        <v>0</v>
      </c>
      <c r="D4243" s="42">
        <f>DD_1P!D4206</f>
        <v>0</v>
      </c>
      <c r="E4243" s="42">
        <f>DD_1P!E4206</f>
        <v>0</v>
      </c>
      <c r="F4243" s="42">
        <f>DD_1P!F4206</f>
        <v>0</v>
      </c>
      <c r="G4243" s="42">
        <f>DD_1P!G4206</f>
        <v>0</v>
      </c>
      <c r="H4243" s="42">
        <f>DD_1P!H4206</f>
        <v>0</v>
      </c>
      <c r="I4243" s="42">
        <f>DD_1P!I4206</f>
        <v>0</v>
      </c>
      <c r="J4243" s="42">
        <f>DD_1P!J4206</f>
        <v>0</v>
      </c>
      <c r="K4243" s="42">
        <f>DD_1P!K4206</f>
        <v>0</v>
      </c>
      <c r="L4243" s="77">
        <f t="shared" si="40"/>
        <v>0.44643737700000125</v>
      </c>
      <c r="M4243" s="42">
        <f>DD_1P!M4206</f>
        <v>0</v>
      </c>
      <c r="N4243" s="42">
        <f>DD_1P!N4206</f>
        <v>0</v>
      </c>
      <c r="O4243" s="42">
        <f>DD_1P!O4206</f>
        <v>0</v>
      </c>
      <c r="P4243" s="42">
        <f>DD_1P!P4206</f>
        <v>0</v>
      </c>
      <c r="Q4243" s="42">
        <f>DD_1P!Q4206</f>
        <v>0</v>
      </c>
      <c r="R4243" s="42">
        <f>DD_1P!R4206</f>
        <v>0</v>
      </c>
      <c r="S4243" s="42">
        <f>DD_1P!S4206</f>
        <v>0</v>
      </c>
      <c r="T4243" s="42">
        <f>DD_1P!T4206</f>
        <v>0</v>
      </c>
      <c r="U4243" s="42">
        <f>DD_1P!U4206</f>
        <v>0</v>
      </c>
      <c r="V4243" s="42">
        <f>DD_1P!V4206</f>
        <v>0</v>
      </c>
    </row>
    <row r="4244" spans="1:22">
      <c r="A4244" s="39">
        <v>46028</v>
      </c>
      <c r="B4244" s="42">
        <f>DD_1P!B4207</f>
        <v>0</v>
      </c>
      <c r="C4244" s="42">
        <f>DD_1P!C4207</f>
        <v>0</v>
      </c>
      <c r="D4244" s="42">
        <f>DD_1P!D4207</f>
        <v>0</v>
      </c>
      <c r="E4244" s="42">
        <f>DD_1P!E4207</f>
        <v>0</v>
      </c>
      <c r="F4244" s="42">
        <f>DD_1P!F4207</f>
        <v>0</v>
      </c>
      <c r="G4244" s="42">
        <f>DD_1P!G4207</f>
        <v>0</v>
      </c>
      <c r="H4244" s="42">
        <f>DD_1P!H4207</f>
        <v>0</v>
      </c>
      <c r="I4244" s="42">
        <f>DD_1P!I4207</f>
        <v>0</v>
      </c>
      <c r="J4244" s="42">
        <f>DD_1P!J4207</f>
        <v>0</v>
      </c>
      <c r="K4244" s="42">
        <f>DD_1P!K4207</f>
        <v>0</v>
      </c>
      <c r="L4244" s="77">
        <f t="shared" si="40"/>
        <v>0.44643737700000125</v>
      </c>
      <c r="M4244" s="42">
        <f>DD_1P!M4207</f>
        <v>0</v>
      </c>
      <c r="N4244" s="42">
        <f>DD_1P!N4207</f>
        <v>0</v>
      </c>
      <c r="O4244" s="42">
        <f>DD_1P!O4207</f>
        <v>0</v>
      </c>
      <c r="P4244" s="42">
        <f>DD_1P!P4207</f>
        <v>0</v>
      </c>
      <c r="Q4244" s="42">
        <f>DD_1P!Q4207</f>
        <v>0</v>
      </c>
      <c r="R4244" s="42">
        <f>DD_1P!R4207</f>
        <v>0</v>
      </c>
      <c r="S4244" s="42">
        <f>DD_1P!S4207</f>
        <v>0</v>
      </c>
      <c r="T4244" s="42">
        <f>DD_1P!T4207</f>
        <v>0</v>
      </c>
      <c r="U4244" s="42">
        <f>DD_1P!U4207</f>
        <v>0</v>
      </c>
      <c r="V4244" s="42">
        <f>DD_1P!V4207</f>
        <v>0</v>
      </c>
    </row>
    <row r="4245" spans="1:22">
      <c r="A4245" s="39">
        <v>46029</v>
      </c>
      <c r="B4245" s="42">
        <f>DD_1P!B4208</f>
        <v>0</v>
      </c>
      <c r="C4245" s="42">
        <f>DD_1P!C4208</f>
        <v>0</v>
      </c>
      <c r="D4245" s="42">
        <f>DD_1P!D4208</f>
        <v>0</v>
      </c>
      <c r="E4245" s="42">
        <f>DD_1P!E4208</f>
        <v>0</v>
      </c>
      <c r="F4245" s="42">
        <f>DD_1P!F4208</f>
        <v>0</v>
      </c>
      <c r="G4245" s="42">
        <f>DD_1P!G4208</f>
        <v>0</v>
      </c>
      <c r="H4245" s="42">
        <f>DD_1P!H4208</f>
        <v>0</v>
      </c>
      <c r="I4245" s="42">
        <f>DD_1P!I4208</f>
        <v>0</v>
      </c>
      <c r="J4245" s="42">
        <f>DD_1P!J4208</f>
        <v>0</v>
      </c>
      <c r="K4245" s="42">
        <f>DD_1P!K4208</f>
        <v>0</v>
      </c>
      <c r="L4245" s="77">
        <f t="shared" si="40"/>
        <v>0.44643737700000125</v>
      </c>
      <c r="M4245" s="42">
        <f>DD_1P!M4208</f>
        <v>0</v>
      </c>
      <c r="N4245" s="42">
        <f>DD_1P!N4208</f>
        <v>0</v>
      </c>
      <c r="O4245" s="42">
        <f>DD_1P!O4208</f>
        <v>0</v>
      </c>
      <c r="P4245" s="42">
        <f>DD_1P!P4208</f>
        <v>0</v>
      </c>
      <c r="Q4245" s="42">
        <f>DD_1P!Q4208</f>
        <v>0</v>
      </c>
      <c r="R4245" s="42">
        <f>DD_1P!R4208</f>
        <v>0</v>
      </c>
      <c r="S4245" s="42">
        <f>DD_1P!S4208</f>
        <v>0</v>
      </c>
      <c r="T4245" s="42">
        <f>DD_1P!T4208</f>
        <v>0</v>
      </c>
      <c r="U4245" s="42">
        <f>DD_1P!U4208</f>
        <v>0</v>
      </c>
      <c r="V4245" s="42">
        <f>DD_1P!V4208</f>
        <v>0</v>
      </c>
    </row>
    <row r="4246" spans="1:22">
      <c r="A4246" s="39">
        <v>46030</v>
      </c>
      <c r="B4246" s="42">
        <f>DD_1P!B4209</f>
        <v>0</v>
      </c>
      <c r="C4246" s="42">
        <f>DD_1P!C4209</f>
        <v>0</v>
      </c>
      <c r="D4246" s="42">
        <f>DD_1P!D4209</f>
        <v>0</v>
      </c>
      <c r="E4246" s="42">
        <f>DD_1P!E4209</f>
        <v>0</v>
      </c>
      <c r="F4246" s="42">
        <f>DD_1P!F4209</f>
        <v>0</v>
      </c>
      <c r="G4246" s="42">
        <f>DD_1P!G4209</f>
        <v>0</v>
      </c>
      <c r="H4246" s="42">
        <f>DD_1P!H4209</f>
        <v>0</v>
      </c>
      <c r="I4246" s="42">
        <f>DD_1P!I4209</f>
        <v>0</v>
      </c>
      <c r="J4246" s="42">
        <f>DD_1P!J4209</f>
        <v>0</v>
      </c>
      <c r="K4246" s="42">
        <f>DD_1P!K4209</f>
        <v>0</v>
      </c>
      <c r="L4246" s="77">
        <f t="shared" si="40"/>
        <v>0.44643737700000125</v>
      </c>
      <c r="M4246" s="42">
        <f>DD_1P!M4209</f>
        <v>0</v>
      </c>
      <c r="N4246" s="42">
        <f>DD_1P!N4209</f>
        <v>0</v>
      </c>
      <c r="O4246" s="42">
        <f>DD_1P!O4209</f>
        <v>0</v>
      </c>
      <c r="P4246" s="42">
        <f>DD_1P!P4209</f>
        <v>0</v>
      </c>
      <c r="Q4246" s="42">
        <f>DD_1P!Q4209</f>
        <v>0</v>
      </c>
      <c r="R4246" s="42">
        <f>DD_1P!R4209</f>
        <v>0</v>
      </c>
      <c r="S4246" s="42">
        <f>DD_1P!S4209</f>
        <v>0</v>
      </c>
      <c r="T4246" s="42">
        <f>DD_1P!T4209</f>
        <v>0</v>
      </c>
      <c r="U4246" s="42">
        <f>DD_1P!U4209</f>
        <v>0</v>
      </c>
      <c r="V4246" s="42">
        <f>DD_1P!V4209</f>
        <v>0</v>
      </c>
    </row>
    <row r="4247" spans="1:22">
      <c r="A4247" s="39">
        <v>46031</v>
      </c>
      <c r="B4247" s="42">
        <f>DD_1P!B4210</f>
        <v>0</v>
      </c>
      <c r="C4247" s="42">
        <f>DD_1P!C4210</f>
        <v>0</v>
      </c>
      <c r="D4247" s="42">
        <f>DD_1P!D4210</f>
        <v>0</v>
      </c>
      <c r="E4247" s="42">
        <f>DD_1P!E4210</f>
        <v>0</v>
      </c>
      <c r="F4247" s="42">
        <f>DD_1P!F4210</f>
        <v>0</v>
      </c>
      <c r="G4247" s="42">
        <f>DD_1P!G4210</f>
        <v>0</v>
      </c>
      <c r="H4247" s="42">
        <f>DD_1P!H4210</f>
        <v>0</v>
      </c>
      <c r="I4247" s="42">
        <f>DD_1P!I4210</f>
        <v>0</v>
      </c>
      <c r="J4247" s="42">
        <f>DD_1P!J4210</f>
        <v>0</v>
      </c>
      <c r="K4247" s="42">
        <f>DD_1P!K4210</f>
        <v>0</v>
      </c>
      <c r="L4247" s="77">
        <f t="shared" si="40"/>
        <v>0.44643737700000125</v>
      </c>
      <c r="M4247" s="42">
        <f>DD_1P!M4210</f>
        <v>0</v>
      </c>
      <c r="N4247" s="42">
        <f>DD_1P!N4210</f>
        <v>0</v>
      </c>
      <c r="O4247" s="42">
        <f>DD_1P!O4210</f>
        <v>0</v>
      </c>
      <c r="P4247" s="42">
        <f>DD_1P!P4210</f>
        <v>0</v>
      </c>
      <c r="Q4247" s="42">
        <f>DD_1P!Q4210</f>
        <v>0</v>
      </c>
      <c r="R4247" s="42">
        <f>DD_1P!R4210</f>
        <v>0</v>
      </c>
      <c r="S4247" s="42">
        <f>DD_1P!S4210</f>
        <v>0</v>
      </c>
      <c r="T4247" s="42">
        <f>DD_1P!T4210</f>
        <v>0</v>
      </c>
      <c r="U4247" s="42">
        <f>DD_1P!U4210</f>
        <v>0</v>
      </c>
      <c r="V4247" s="42">
        <f>DD_1P!V4210</f>
        <v>0</v>
      </c>
    </row>
    <row r="4248" spans="1:22">
      <c r="A4248" s="39">
        <v>46032</v>
      </c>
      <c r="B4248" s="42">
        <f>DD_1P!B4211</f>
        <v>0</v>
      </c>
      <c r="C4248" s="42">
        <f>DD_1P!C4211</f>
        <v>0</v>
      </c>
      <c r="D4248" s="42">
        <f>DD_1P!D4211</f>
        <v>0</v>
      </c>
      <c r="E4248" s="42">
        <f>DD_1P!E4211</f>
        <v>0</v>
      </c>
      <c r="F4248" s="42">
        <f>DD_1P!F4211</f>
        <v>0</v>
      </c>
      <c r="G4248" s="42">
        <f>DD_1P!G4211</f>
        <v>0</v>
      </c>
      <c r="H4248" s="42">
        <f>DD_1P!H4211</f>
        <v>0</v>
      </c>
      <c r="I4248" s="42">
        <f>DD_1P!I4211</f>
        <v>0</v>
      </c>
      <c r="J4248" s="42">
        <f>DD_1P!J4211</f>
        <v>0</v>
      </c>
      <c r="K4248" s="42">
        <f>DD_1P!K4211</f>
        <v>0</v>
      </c>
      <c r="L4248" s="77">
        <f t="shared" si="40"/>
        <v>0.44643737700000125</v>
      </c>
      <c r="M4248" s="42">
        <f>DD_1P!M4211</f>
        <v>0</v>
      </c>
      <c r="N4248" s="42">
        <f>DD_1P!N4211</f>
        <v>0</v>
      </c>
      <c r="O4248" s="42">
        <f>DD_1P!O4211</f>
        <v>0</v>
      </c>
      <c r="P4248" s="42">
        <f>DD_1P!P4211</f>
        <v>0</v>
      </c>
      <c r="Q4248" s="42">
        <f>DD_1P!Q4211</f>
        <v>0</v>
      </c>
      <c r="R4248" s="42">
        <f>DD_1P!R4211</f>
        <v>0</v>
      </c>
      <c r="S4248" s="42">
        <f>DD_1P!S4211</f>
        <v>0</v>
      </c>
      <c r="T4248" s="42">
        <f>DD_1P!T4211</f>
        <v>0</v>
      </c>
      <c r="U4248" s="42">
        <f>DD_1P!U4211</f>
        <v>0</v>
      </c>
      <c r="V4248" s="42">
        <f>DD_1P!V4211</f>
        <v>0</v>
      </c>
    </row>
    <row r="4249" spans="1:22">
      <c r="A4249" s="39">
        <v>46033</v>
      </c>
      <c r="B4249" s="42">
        <f>DD_1P!B4212</f>
        <v>0</v>
      </c>
      <c r="C4249" s="42">
        <f>DD_1P!C4212</f>
        <v>0</v>
      </c>
      <c r="D4249" s="42">
        <f>DD_1P!D4212</f>
        <v>0</v>
      </c>
      <c r="E4249" s="42">
        <f>DD_1P!E4212</f>
        <v>0</v>
      </c>
      <c r="F4249" s="42">
        <f>DD_1P!F4212</f>
        <v>0</v>
      </c>
      <c r="G4249" s="42">
        <f>DD_1P!G4212</f>
        <v>0</v>
      </c>
      <c r="H4249" s="42">
        <f>DD_1P!H4212</f>
        <v>0</v>
      </c>
      <c r="I4249" s="42">
        <f>DD_1P!I4212</f>
        <v>0</v>
      </c>
      <c r="J4249" s="42">
        <f>DD_1P!J4212</f>
        <v>0</v>
      </c>
      <c r="K4249" s="42">
        <f>DD_1P!K4212</f>
        <v>0</v>
      </c>
      <c r="L4249" s="77">
        <f t="shared" si="40"/>
        <v>0.44643737700000125</v>
      </c>
      <c r="M4249" s="42">
        <f>DD_1P!M4212</f>
        <v>0</v>
      </c>
      <c r="N4249" s="42">
        <f>DD_1P!N4212</f>
        <v>0</v>
      </c>
      <c r="O4249" s="42">
        <f>DD_1P!O4212</f>
        <v>0</v>
      </c>
      <c r="P4249" s="42">
        <f>DD_1P!P4212</f>
        <v>0</v>
      </c>
      <c r="Q4249" s="42">
        <f>DD_1P!Q4212</f>
        <v>0</v>
      </c>
      <c r="R4249" s="42">
        <f>DD_1P!R4212</f>
        <v>0</v>
      </c>
      <c r="S4249" s="42">
        <f>DD_1P!S4212</f>
        <v>0</v>
      </c>
      <c r="T4249" s="42">
        <f>DD_1P!T4212</f>
        <v>0</v>
      </c>
      <c r="U4249" s="42">
        <f>DD_1P!U4212</f>
        <v>0</v>
      </c>
      <c r="V4249" s="42">
        <f>DD_1P!V4212</f>
        <v>0</v>
      </c>
    </row>
    <row r="4250" spans="1:22">
      <c r="A4250" s="39">
        <v>46034</v>
      </c>
      <c r="B4250" s="42">
        <f>DD_1P!B4213</f>
        <v>0</v>
      </c>
      <c r="C4250" s="42">
        <f>DD_1P!C4213</f>
        <v>0</v>
      </c>
      <c r="D4250" s="42">
        <f>DD_1P!D4213</f>
        <v>0</v>
      </c>
      <c r="E4250" s="42">
        <f>DD_1P!E4213</f>
        <v>0</v>
      </c>
      <c r="F4250" s="42">
        <f>DD_1P!F4213</f>
        <v>0</v>
      </c>
      <c r="G4250" s="42">
        <f>DD_1P!G4213</f>
        <v>0</v>
      </c>
      <c r="H4250" s="42">
        <f>DD_1P!H4213</f>
        <v>0</v>
      </c>
      <c r="I4250" s="42">
        <f>DD_1P!I4213</f>
        <v>0</v>
      </c>
      <c r="J4250" s="42">
        <f>DD_1P!J4213</f>
        <v>0</v>
      </c>
      <c r="K4250" s="42">
        <f>DD_1P!K4213</f>
        <v>0</v>
      </c>
      <c r="L4250" s="77">
        <f t="shared" si="40"/>
        <v>0.44643737700000125</v>
      </c>
      <c r="M4250" s="42">
        <f>DD_1P!M4213</f>
        <v>0</v>
      </c>
      <c r="N4250" s="42">
        <f>DD_1P!N4213</f>
        <v>0</v>
      </c>
      <c r="O4250" s="42">
        <f>DD_1P!O4213</f>
        <v>0</v>
      </c>
      <c r="P4250" s="42">
        <f>DD_1P!P4213</f>
        <v>0</v>
      </c>
      <c r="Q4250" s="42">
        <f>DD_1P!Q4213</f>
        <v>0</v>
      </c>
      <c r="R4250" s="42">
        <f>DD_1P!R4213</f>
        <v>0</v>
      </c>
      <c r="S4250" s="42">
        <f>DD_1P!S4213</f>
        <v>0</v>
      </c>
      <c r="T4250" s="42">
        <f>DD_1P!T4213</f>
        <v>0</v>
      </c>
      <c r="U4250" s="42">
        <f>DD_1P!U4213</f>
        <v>0</v>
      </c>
      <c r="V4250" s="42">
        <f>DD_1P!V4213</f>
        <v>0</v>
      </c>
    </row>
    <row r="4251" spans="1:22">
      <c r="A4251" s="39">
        <v>46035</v>
      </c>
      <c r="B4251" s="42">
        <f>DD_1P!B4214</f>
        <v>0</v>
      </c>
      <c r="C4251" s="42">
        <f>DD_1P!C4214</f>
        <v>0</v>
      </c>
      <c r="D4251" s="42">
        <f>DD_1P!D4214</f>
        <v>0</v>
      </c>
      <c r="E4251" s="42">
        <f>DD_1P!E4214</f>
        <v>0</v>
      </c>
      <c r="F4251" s="42">
        <f>DD_1P!F4214</f>
        <v>0</v>
      </c>
      <c r="G4251" s="42">
        <f>DD_1P!G4214</f>
        <v>0</v>
      </c>
      <c r="H4251" s="42">
        <f>DD_1P!H4214</f>
        <v>0</v>
      </c>
      <c r="I4251" s="42">
        <f>DD_1P!I4214</f>
        <v>0</v>
      </c>
      <c r="J4251" s="42">
        <f>DD_1P!J4214</f>
        <v>0</v>
      </c>
      <c r="K4251" s="42">
        <f>DD_1P!K4214</f>
        <v>0</v>
      </c>
      <c r="L4251" s="77">
        <f t="shared" si="40"/>
        <v>0.44643737700000125</v>
      </c>
      <c r="M4251" s="42">
        <f>DD_1P!M4214</f>
        <v>0</v>
      </c>
      <c r="N4251" s="42">
        <f>DD_1P!N4214</f>
        <v>0</v>
      </c>
      <c r="O4251" s="42">
        <f>DD_1P!O4214</f>
        <v>0</v>
      </c>
      <c r="P4251" s="42">
        <f>DD_1P!P4214</f>
        <v>0</v>
      </c>
      <c r="Q4251" s="42">
        <f>DD_1P!Q4214</f>
        <v>0</v>
      </c>
      <c r="R4251" s="42">
        <f>DD_1P!R4214</f>
        <v>0</v>
      </c>
      <c r="S4251" s="42">
        <f>DD_1P!S4214</f>
        <v>0</v>
      </c>
      <c r="T4251" s="42">
        <f>DD_1P!T4214</f>
        <v>0</v>
      </c>
      <c r="U4251" s="42">
        <f>DD_1P!U4214</f>
        <v>0</v>
      </c>
      <c r="V4251" s="42">
        <f>DD_1P!V4214</f>
        <v>0</v>
      </c>
    </row>
    <row r="4252" spans="1:22">
      <c r="A4252" s="39">
        <v>46036</v>
      </c>
      <c r="B4252" s="42">
        <f>DD_1P!B4215</f>
        <v>0</v>
      </c>
      <c r="C4252" s="42">
        <f>DD_1P!C4215</f>
        <v>0</v>
      </c>
      <c r="D4252" s="42">
        <f>DD_1P!D4215</f>
        <v>0</v>
      </c>
      <c r="E4252" s="42">
        <f>DD_1P!E4215</f>
        <v>0</v>
      </c>
      <c r="F4252" s="42">
        <f>DD_1P!F4215</f>
        <v>0</v>
      </c>
      <c r="G4252" s="42">
        <f>DD_1P!G4215</f>
        <v>0</v>
      </c>
      <c r="H4252" s="42">
        <f>DD_1P!H4215</f>
        <v>0</v>
      </c>
      <c r="I4252" s="42">
        <f>DD_1P!I4215</f>
        <v>0</v>
      </c>
      <c r="J4252" s="42">
        <f>DD_1P!J4215</f>
        <v>0</v>
      </c>
      <c r="K4252" s="42">
        <f>DD_1P!K4215</f>
        <v>0</v>
      </c>
      <c r="L4252" s="77">
        <f t="shared" si="40"/>
        <v>0.44643737700000125</v>
      </c>
      <c r="M4252" s="42">
        <f>DD_1P!M4215</f>
        <v>0</v>
      </c>
      <c r="N4252" s="42">
        <f>DD_1P!N4215</f>
        <v>0</v>
      </c>
      <c r="O4252" s="42">
        <f>DD_1P!O4215</f>
        <v>0</v>
      </c>
      <c r="P4252" s="42">
        <f>DD_1P!P4215</f>
        <v>0</v>
      </c>
      <c r="Q4252" s="42">
        <f>DD_1P!Q4215</f>
        <v>0</v>
      </c>
      <c r="R4252" s="42">
        <f>DD_1P!R4215</f>
        <v>0</v>
      </c>
      <c r="S4252" s="42">
        <f>DD_1P!S4215</f>
        <v>0</v>
      </c>
      <c r="T4252" s="42">
        <f>DD_1P!T4215</f>
        <v>0</v>
      </c>
      <c r="U4252" s="42">
        <f>DD_1P!U4215</f>
        <v>0</v>
      </c>
      <c r="V4252" s="42">
        <f>DD_1P!V4215</f>
        <v>0</v>
      </c>
    </row>
    <row r="4253" spans="1:22">
      <c r="A4253" s="39">
        <v>46037</v>
      </c>
      <c r="B4253" s="42">
        <f>DD_1P!B4216</f>
        <v>0</v>
      </c>
      <c r="C4253" s="42">
        <f>DD_1P!C4216</f>
        <v>0</v>
      </c>
      <c r="D4253" s="42">
        <f>DD_1P!D4216</f>
        <v>0</v>
      </c>
      <c r="E4253" s="42">
        <f>DD_1P!E4216</f>
        <v>0</v>
      </c>
      <c r="F4253" s="42">
        <f>DD_1P!F4216</f>
        <v>0</v>
      </c>
      <c r="G4253" s="42">
        <f>DD_1P!G4216</f>
        <v>0</v>
      </c>
      <c r="H4253" s="42">
        <f>DD_1P!H4216</f>
        <v>0</v>
      </c>
      <c r="I4253" s="42">
        <f>DD_1P!I4216</f>
        <v>0</v>
      </c>
      <c r="J4253" s="42">
        <f>DD_1P!J4216</f>
        <v>0</v>
      </c>
      <c r="K4253" s="42">
        <f>DD_1P!K4216</f>
        <v>0</v>
      </c>
      <c r="L4253" s="77">
        <f t="shared" si="40"/>
        <v>0.44643737700000125</v>
      </c>
      <c r="M4253" s="42">
        <f>DD_1P!M4216</f>
        <v>0</v>
      </c>
      <c r="N4253" s="42">
        <f>DD_1P!N4216</f>
        <v>0</v>
      </c>
      <c r="O4253" s="42">
        <f>DD_1P!O4216</f>
        <v>0</v>
      </c>
      <c r="P4253" s="42">
        <f>DD_1P!P4216</f>
        <v>0</v>
      </c>
      <c r="Q4253" s="42">
        <f>DD_1P!Q4216</f>
        <v>0</v>
      </c>
      <c r="R4253" s="42">
        <f>DD_1P!R4216</f>
        <v>0</v>
      </c>
      <c r="S4253" s="42">
        <f>DD_1P!S4216</f>
        <v>0</v>
      </c>
      <c r="T4253" s="42">
        <f>DD_1P!T4216</f>
        <v>0</v>
      </c>
      <c r="U4253" s="42">
        <f>DD_1P!U4216</f>
        <v>0</v>
      </c>
      <c r="V4253" s="42">
        <f>DD_1P!V4216</f>
        <v>0</v>
      </c>
    </row>
    <row r="4254" spans="1:22">
      <c r="A4254" s="39">
        <v>46038</v>
      </c>
      <c r="B4254" s="42">
        <f>DD_1P!B4217</f>
        <v>0</v>
      </c>
      <c r="C4254" s="42">
        <f>DD_1P!C4217</f>
        <v>0</v>
      </c>
      <c r="D4254" s="42">
        <f>DD_1P!D4217</f>
        <v>0</v>
      </c>
      <c r="E4254" s="42">
        <f>DD_1P!E4217</f>
        <v>0</v>
      </c>
      <c r="F4254" s="42">
        <f>DD_1P!F4217</f>
        <v>0</v>
      </c>
      <c r="G4254" s="42">
        <f>DD_1P!G4217</f>
        <v>0</v>
      </c>
      <c r="H4254" s="42">
        <f>DD_1P!H4217</f>
        <v>0</v>
      </c>
      <c r="I4254" s="42">
        <f>DD_1P!I4217</f>
        <v>0</v>
      </c>
      <c r="J4254" s="42">
        <f>DD_1P!J4217</f>
        <v>0</v>
      </c>
      <c r="K4254" s="42">
        <f>DD_1P!K4217</f>
        <v>0</v>
      </c>
      <c r="L4254" s="77">
        <f t="shared" si="40"/>
        <v>0.44643737700000125</v>
      </c>
      <c r="M4254" s="42">
        <f>DD_1P!M4217</f>
        <v>0</v>
      </c>
      <c r="N4254" s="42">
        <f>DD_1P!N4217</f>
        <v>0</v>
      </c>
      <c r="O4254" s="42">
        <f>DD_1P!O4217</f>
        <v>0</v>
      </c>
      <c r="P4254" s="42">
        <f>DD_1P!P4217</f>
        <v>0</v>
      </c>
      <c r="Q4254" s="42">
        <f>DD_1P!Q4217</f>
        <v>0</v>
      </c>
      <c r="R4254" s="42">
        <f>DD_1P!R4217</f>
        <v>0</v>
      </c>
      <c r="S4254" s="42">
        <f>DD_1P!S4217</f>
        <v>0</v>
      </c>
      <c r="T4254" s="42">
        <f>DD_1P!T4217</f>
        <v>0</v>
      </c>
      <c r="U4254" s="42">
        <f>DD_1P!U4217</f>
        <v>0</v>
      </c>
      <c r="V4254" s="42">
        <f>DD_1P!V4217</f>
        <v>0</v>
      </c>
    </row>
    <row r="4255" spans="1:22">
      <c r="A4255" s="39">
        <v>46039</v>
      </c>
      <c r="B4255" s="42">
        <f>DD_1P!B4218</f>
        <v>0</v>
      </c>
      <c r="C4255" s="42">
        <f>DD_1P!C4218</f>
        <v>0</v>
      </c>
      <c r="D4255" s="42">
        <f>DD_1P!D4218</f>
        <v>0</v>
      </c>
      <c r="E4255" s="42">
        <f>DD_1P!E4218</f>
        <v>0</v>
      </c>
      <c r="F4255" s="42">
        <f>DD_1P!F4218</f>
        <v>0</v>
      </c>
      <c r="G4255" s="42">
        <f>DD_1P!G4218</f>
        <v>0</v>
      </c>
      <c r="H4255" s="42">
        <f>DD_1P!H4218</f>
        <v>0</v>
      </c>
      <c r="I4255" s="42">
        <f>DD_1P!I4218</f>
        <v>0</v>
      </c>
      <c r="J4255" s="42">
        <f>DD_1P!J4218</f>
        <v>0</v>
      </c>
      <c r="K4255" s="42">
        <f>DD_1P!K4218</f>
        <v>0</v>
      </c>
      <c r="L4255" s="77">
        <f t="shared" si="40"/>
        <v>0.44643737700000125</v>
      </c>
      <c r="M4255" s="42">
        <f>DD_1P!M4218</f>
        <v>0</v>
      </c>
      <c r="N4255" s="42">
        <f>DD_1P!N4218</f>
        <v>0</v>
      </c>
      <c r="O4255" s="42">
        <f>DD_1P!O4218</f>
        <v>0</v>
      </c>
      <c r="P4255" s="42">
        <f>DD_1P!P4218</f>
        <v>0</v>
      </c>
      <c r="Q4255" s="42">
        <f>DD_1P!Q4218</f>
        <v>0</v>
      </c>
      <c r="R4255" s="42">
        <f>DD_1P!R4218</f>
        <v>0</v>
      </c>
      <c r="S4255" s="42">
        <f>DD_1P!S4218</f>
        <v>0</v>
      </c>
      <c r="T4255" s="42">
        <f>DD_1P!T4218</f>
        <v>0</v>
      </c>
      <c r="U4255" s="42">
        <f>DD_1P!U4218</f>
        <v>0</v>
      </c>
      <c r="V4255" s="42">
        <f>DD_1P!V4218</f>
        <v>0</v>
      </c>
    </row>
    <row r="4256" spans="1:22">
      <c r="A4256" s="39">
        <v>46040</v>
      </c>
      <c r="B4256" s="42">
        <f>DD_1P!B4219</f>
        <v>0</v>
      </c>
      <c r="C4256" s="42">
        <f>DD_1P!C4219</f>
        <v>0</v>
      </c>
      <c r="D4256" s="42">
        <f>DD_1P!D4219</f>
        <v>0</v>
      </c>
      <c r="E4256" s="42">
        <f>DD_1P!E4219</f>
        <v>0</v>
      </c>
      <c r="F4256" s="42">
        <f>DD_1P!F4219</f>
        <v>0</v>
      </c>
      <c r="G4256" s="42">
        <f>DD_1P!G4219</f>
        <v>0</v>
      </c>
      <c r="H4256" s="42">
        <f>DD_1P!H4219</f>
        <v>0</v>
      </c>
      <c r="I4256" s="42">
        <f>DD_1P!I4219</f>
        <v>0</v>
      </c>
      <c r="J4256" s="42">
        <f>DD_1P!J4219</f>
        <v>0</v>
      </c>
      <c r="K4256" s="42">
        <f>DD_1P!K4219</f>
        <v>0</v>
      </c>
      <c r="L4256" s="77">
        <f t="shared" si="40"/>
        <v>0.44643737700000125</v>
      </c>
      <c r="M4256" s="42">
        <f>DD_1P!M4219</f>
        <v>0</v>
      </c>
      <c r="N4256" s="42">
        <f>DD_1P!N4219</f>
        <v>0</v>
      </c>
      <c r="O4256" s="42">
        <f>DD_1P!O4219</f>
        <v>0</v>
      </c>
      <c r="P4256" s="42">
        <f>DD_1P!P4219</f>
        <v>0</v>
      </c>
      <c r="Q4256" s="42">
        <f>DD_1P!Q4219</f>
        <v>0</v>
      </c>
      <c r="R4256" s="42">
        <f>DD_1P!R4219</f>
        <v>0</v>
      </c>
      <c r="S4256" s="42">
        <f>DD_1P!S4219</f>
        <v>0</v>
      </c>
      <c r="T4256" s="42">
        <f>DD_1P!T4219</f>
        <v>0</v>
      </c>
      <c r="U4256" s="42">
        <f>DD_1P!U4219</f>
        <v>0</v>
      </c>
      <c r="V4256" s="42">
        <f>DD_1P!V4219</f>
        <v>0</v>
      </c>
    </row>
    <row r="4257" spans="1:22">
      <c r="A4257" s="39">
        <v>46041</v>
      </c>
      <c r="B4257" s="42">
        <f>DD_1P!B4220</f>
        <v>0</v>
      </c>
      <c r="C4257" s="42">
        <f>DD_1P!C4220</f>
        <v>0</v>
      </c>
      <c r="D4257" s="42">
        <f>DD_1P!D4220</f>
        <v>0</v>
      </c>
      <c r="E4257" s="42">
        <f>DD_1P!E4220</f>
        <v>0</v>
      </c>
      <c r="F4257" s="42">
        <f>DD_1P!F4220</f>
        <v>0</v>
      </c>
      <c r="G4257" s="42">
        <f>DD_1P!G4220</f>
        <v>0</v>
      </c>
      <c r="H4257" s="42">
        <f>DD_1P!H4220</f>
        <v>0</v>
      </c>
      <c r="I4257" s="42">
        <f>DD_1P!I4220</f>
        <v>0</v>
      </c>
      <c r="J4257" s="42">
        <f>DD_1P!J4220</f>
        <v>0</v>
      </c>
      <c r="K4257" s="42">
        <f>DD_1P!K4220</f>
        <v>0</v>
      </c>
      <c r="L4257" s="77">
        <f t="shared" si="40"/>
        <v>0.44643737700000125</v>
      </c>
      <c r="M4257" s="42">
        <f>DD_1P!M4220</f>
        <v>0</v>
      </c>
      <c r="N4257" s="42">
        <f>DD_1P!N4220</f>
        <v>0</v>
      </c>
      <c r="O4257" s="42">
        <f>DD_1P!O4220</f>
        <v>0</v>
      </c>
      <c r="P4257" s="42">
        <f>DD_1P!P4220</f>
        <v>0</v>
      </c>
      <c r="Q4257" s="42">
        <f>DD_1P!Q4220</f>
        <v>0</v>
      </c>
      <c r="R4257" s="42">
        <f>DD_1P!R4220</f>
        <v>0</v>
      </c>
      <c r="S4257" s="42">
        <f>DD_1P!S4220</f>
        <v>0</v>
      </c>
      <c r="T4257" s="42">
        <f>DD_1P!T4220</f>
        <v>0</v>
      </c>
      <c r="U4257" s="42">
        <f>DD_1P!U4220</f>
        <v>0</v>
      </c>
      <c r="V4257" s="42">
        <f>DD_1P!V4220</f>
        <v>0</v>
      </c>
    </row>
    <row r="4258" spans="1:22">
      <c r="A4258" s="39">
        <v>46042</v>
      </c>
      <c r="B4258" s="42">
        <f>DD_1P!B4221</f>
        <v>0</v>
      </c>
      <c r="C4258" s="42">
        <f>DD_1P!C4221</f>
        <v>0</v>
      </c>
      <c r="D4258" s="42">
        <f>DD_1P!D4221</f>
        <v>0</v>
      </c>
      <c r="E4258" s="42">
        <f>DD_1P!E4221</f>
        <v>0</v>
      </c>
      <c r="F4258" s="42">
        <f>DD_1P!F4221</f>
        <v>0</v>
      </c>
      <c r="G4258" s="42">
        <f>DD_1P!G4221</f>
        <v>0</v>
      </c>
      <c r="H4258" s="42">
        <f>DD_1P!H4221</f>
        <v>0</v>
      </c>
      <c r="I4258" s="42">
        <f>DD_1P!I4221</f>
        <v>0</v>
      </c>
      <c r="J4258" s="42">
        <f>DD_1P!J4221</f>
        <v>0</v>
      </c>
      <c r="K4258" s="42">
        <f>DD_1P!K4221</f>
        <v>0</v>
      </c>
      <c r="L4258" s="77">
        <f t="shared" si="40"/>
        <v>0.44643737700000125</v>
      </c>
      <c r="M4258" s="42">
        <f>DD_1P!M4221</f>
        <v>0</v>
      </c>
      <c r="N4258" s="42">
        <f>DD_1P!N4221</f>
        <v>0</v>
      </c>
      <c r="O4258" s="42">
        <f>DD_1P!O4221</f>
        <v>0</v>
      </c>
      <c r="P4258" s="42">
        <f>DD_1P!P4221</f>
        <v>0</v>
      </c>
      <c r="Q4258" s="42">
        <f>DD_1P!Q4221</f>
        <v>0</v>
      </c>
      <c r="R4258" s="42">
        <f>DD_1P!R4221</f>
        <v>0</v>
      </c>
      <c r="S4258" s="42">
        <f>DD_1P!S4221</f>
        <v>0</v>
      </c>
      <c r="T4258" s="42">
        <f>DD_1P!T4221</f>
        <v>0</v>
      </c>
      <c r="U4258" s="42">
        <f>DD_1P!U4221</f>
        <v>0</v>
      </c>
      <c r="V4258" s="42">
        <f>DD_1P!V4221</f>
        <v>0</v>
      </c>
    </row>
    <row r="4259" spans="1:22">
      <c r="A4259" s="39">
        <v>46043</v>
      </c>
      <c r="B4259" s="42">
        <f>DD_1P!B4222</f>
        <v>0</v>
      </c>
      <c r="C4259" s="42">
        <f>DD_1P!C4222</f>
        <v>0</v>
      </c>
      <c r="D4259" s="42">
        <f>DD_1P!D4222</f>
        <v>0</v>
      </c>
      <c r="E4259" s="42">
        <f>DD_1P!E4222</f>
        <v>0</v>
      </c>
      <c r="F4259" s="42">
        <f>DD_1P!F4222</f>
        <v>0</v>
      </c>
      <c r="G4259" s="42">
        <f>DD_1P!G4222</f>
        <v>0</v>
      </c>
      <c r="H4259" s="42">
        <f>DD_1P!H4222</f>
        <v>0</v>
      </c>
      <c r="I4259" s="42">
        <f>DD_1P!I4222</f>
        <v>0</v>
      </c>
      <c r="J4259" s="42">
        <f>DD_1P!J4222</f>
        <v>0</v>
      </c>
      <c r="K4259" s="42">
        <f>DD_1P!K4222</f>
        <v>0</v>
      </c>
      <c r="L4259" s="77">
        <f t="shared" si="40"/>
        <v>0.44643737700000125</v>
      </c>
      <c r="M4259" s="42">
        <f>DD_1P!M4222</f>
        <v>0</v>
      </c>
      <c r="N4259" s="42">
        <f>DD_1P!N4222</f>
        <v>0</v>
      </c>
      <c r="O4259" s="42">
        <f>DD_1P!O4222</f>
        <v>0</v>
      </c>
      <c r="P4259" s="42">
        <f>DD_1P!P4222</f>
        <v>0</v>
      </c>
      <c r="Q4259" s="42">
        <f>DD_1P!Q4222</f>
        <v>0</v>
      </c>
      <c r="R4259" s="42">
        <f>DD_1P!R4222</f>
        <v>0</v>
      </c>
      <c r="S4259" s="42">
        <f>DD_1P!S4222</f>
        <v>0</v>
      </c>
      <c r="T4259" s="42">
        <f>DD_1P!T4222</f>
        <v>0</v>
      </c>
      <c r="U4259" s="42">
        <f>DD_1P!U4222</f>
        <v>0</v>
      </c>
      <c r="V4259" s="42">
        <f>DD_1P!V4222</f>
        <v>0</v>
      </c>
    </row>
    <row r="4260" spans="1:22">
      <c r="A4260" s="39">
        <v>46044</v>
      </c>
      <c r="B4260" s="42">
        <f>DD_1P!B4223</f>
        <v>0</v>
      </c>
      <c r="C4260" s="42">
        <f>DD_1P!C4223</f>
        <v>0</v>
      </c>
      <c r="D4260" s="42">
        <f>DD_1P!D4223</f>
        <v>0</v>
      </c>
      <c r="E4260" s="42">
        <f>DD_1P!E4223</f>
        <v>0</v>
      </c>
      <c r="F4260" s="42">
        <f>DD_1P!F4223</f>
        <v>0</v>
      </c>
      <c r="G4260" s="42">
        <f>DD_1P!G4223</f>
        <v>0</v>
      </c>
      <c r="H4260" s="42">
        <f>DD_1P!H4223</f>
        <v>0</v>
      </c>
      <c r="I4260" s="42">
        <f>DD_1P!I4223</f>
        <v>0</v>
      </c>
      <c r="J4260" s="42">
        <f>DD_1P!J4223</f>
        <v>0</v>
      </c>
      <c r="K4260" s="42">
        <f>DD_1P!K4223</f>
        <v>0</v>
      </c>
      <c r="L4260" s="77">
        <f t="shared" si="40"/>
        <v>0.44643737700000125</v>
      </c>
      <c r="M4260" s="42">
        <f>DD_1P!M4223</f>
        <v>0</v>
      </c>
      <c r="N4260" s="42">
        <f>DD_1P!N4223</f>
        <v>0</v>
      </c>
      <c r="O4260" s="42">
        <f>DD_1P!O4223</f>
        <v>0</v>
      </c>
      <c r="P4260" s="42">
        <f>DD_1P!P4223</f>
        <v>0</v>
      </c>
      <c r="Q4260" s="42">
        <f>DD_1P!Q4223</f>
        <v>0</v>
      </c>
      <c r="R4260" s="42">
        <f>DD_1P!R4223</f>
        <v>0</v>
      </c>
      <c r="S4260" s="42">
        <f>DD_1P!S4223</f>
        <v>0</v>
      </c>
      <c r="T4260" s="42">
        <f>DD_1P!T4223</f>
        <v>0</v>
      </c>
      <c r="U4260" s="42">
        <f>DD_1P!U4223</f>
        <v>0</v>
      </c>
      <c r="V4260" s="42">
        <f>DD_1P!V4223</f>
        <v>0</v>
      </c>
    </row>
    <row r="4261" spans="1:22">
      <c r="A4261" s="39">
        <v>46045</v>
      </c>
      <c r="B4261" s="42">
        <f>DD_1P!B4224</f>
        <v>0</v>
      </c>
      <c r="C4261" s="42">
        <f>DD_1P!C4224</f>
        <v>0</v>
      </c>
      <c r="D4261" s="42">
        <f>DD_1P!D4224</f>
        <v>0</v>
      </c>
      <c r="E4261" s="42">
        <f>DD_1P!E4224</f>
        <v>0</v>
      </c>
      <c r="F4261" s="42">
        <f>DD_1P!F4224</f>
        <v>0</v>
      </c>
      <c r="G4261" s="42">
        <f>DD_1P!G4224</f>
        <v>0</v>
      </c>
      <c r="H4261" s="42">
        <f>DD_1P!H4224</f>
        <v>0</v>
      </c>
      <c r="I4261" s="42">
        <f>DD_1P!I4224</f>
        <v>0</v>
      </c>
      <c r="J4261" s="42">
        <f>DD_1P!J4224</f>
        <v>0</v>
      </c>
      <c r="K4261" s="42">
        <f>DD_1P!K4224</f>
        <v>0</v>
      </c>
      <c r="L4261" s="77">
        <f t="shared" si="40"/>
        <v>0.44643737700000125</v>
      </c>
      <c r="M4261" s="42">
        <f>DD_1P!M4224</f>
        <v>0</v>
      </c>
      <c r="N4261" s="42">
        <f>DD_1P!N4224</f>
        <v>0</v>
      </c>
      <c r="O4261" s="42">
        <f>DD_1P!O4224</f>
        <v>0</v>
      </c>
      <c r="P4261" s="42">
        <f>DD_1P!P4224</f>
        <v>0</v>
      </c>
      <c r="Q4261" s="42">
        <f>DD_1P!Q4224</f>
        <v>0</v>
      </c>
      <c r="R4261" s="42">
        <f>DD_1P!R4224</f>
        <v>0</v>
      </c>
      <c r="S4261" s="42">
        <f>DD_1P!S4224</f>
        <v>0</v>
      </c>
      <c r="T4261" s="42">
        <f>DD_1P!T4224</f>
        <v>0</v>
      </c>
      <c r="U4261" s="42">
        <f>DD_1P!U4224</f>
        <v>0</v>
      </c>
      <c r="V4261" s="42">
        <f>DD_1P!V4224</f>
        <v>0</v>
      </c>
    </row>
    <row r="4262" spans="1:22">
      <c r="A4262" s="39">
        <v>46046</v>
      </c>
      <c r="B4262" s="42">
        <f>DD_1P!B4225</f>
        <v>0</v>
      </c>
      <c r="C4262" s="42">
        <f>DD_1P!C4225</f>
        <v>0</v>
      </c>
      <c r="D4262" s="42">
        <f>DD_1P!D4225</f>
        <v>0</v>
      </c>
      <c r="E4262" s="42">
        <f>DD_1P!E4225</f>
        <v>0</v>
      </c>
      <c r="F4262" s="42">
        <f>DD_1P!F4225</f>
        <v>0</v>
      </c>
      <c r="G4262" s="42">
        <f>DD_1P!G4225</f>
        <v>0</v>
      </c>
      <c r="H4262" s="42">
        <f>DD_1P!H4225</f>
        <v>0</v>
      </c>
      <c r="I4262" s="42">
        <f>DD_1P!I4225</f>
        <v>0</v>
      </c>
      <c r="J4262" s="42">
        <f>DD_1P!J4225</f>
        <v>0</v>
      </c>
      <c r="K4262" s="42">
        <f>DD_1P!K4225</f>
        <v>0</v>
      </c>
      <c r="L4262" s="77">
        <f t="shared" si="40"/>
        <v>0.44643737700000125</v>
      </c>
      <c r="M4262" s="42">
        <f>DD_1P!M4225</f>
        <v>0</v>
      </c>
      <c r="N4262" s="42">
        <f>DD_1P!N4225</f>
        <v>0</v>
      </c>
      <c r="O4262" s="42">
        <f>DD_1P!O4225</f>
        <v>0</v>
      </c>
      <c r="P4262" s="42">
        <f>DD_1P!P4225</f>
        <v>0</v>
      </c>
      <c r="Q4262" s="42">
        <f>DD_1P!Q4225</f>
        <v>0</v>
      </c>
      <c r="R4262" s="42">
        <f>DD_1P!R4225</f>
        <v>0</v>
      </c>
      <c r="S4262" s="42">
        <f>DD_1P!S4225</f>
        <v>0</v>
      </c>
      <c r="T4262" s="42">
        <f>DD_1P!T4225</f>
        <v>0</v>
      </c>
      <c r="U4262" s="42">
        <f>DD_1P!U4225</f>
        <v>0</v>
      </c>
      <c r="V4262" s="42">
        <f>DD_1P!V4225</f>
        <v>0</v>
      </c>
    </row>
    <row r="4263" spans="1:22">
      <c r="A4263" s="39">
        <v>46047</v>
      </c>
      <c r="B4263" s="42">
        <f>DD_1P!B4226</f>
        <v>0</v>
      </c>
      <c r="C4263" s="42">
        <f>DD_1P!C4226</f>
        <v>0</v>
      </c>
      <c r="D4263" s="42">
        <f>DD_1P!D4226</f>
        <v>0</v>
      </c>
      <c r="E4263" s="42">
        <f>DD_1P!E4226</f>
        <v>0</v>
      </c>
      <c r="F4263" s="42">
        <f>DD_1P!F4226</f>
        <v>0</v>
      </c>
      <c r="G4263" s="42">
        <f>DD_1P!G4226</f>
        <v>0</v>
      </c>
      <c r="H4263" s="42">
        <f>DD_1P!H4226</f>
        <v>0</v>
      </c>
      <c r="I4263" s="42">
        <f>DD_1P!I4226</f>
        <v>0</v>
      </c>
      <c r="J4263" s="42">
        <f>DD_1P!J4226</f>
        <v>0</v>
      </c>
      <c r="K4263" s="42">
        <f>DD_1P!K4226</f>
        <v>0</v>
      </c>
      <c r="L4263" s="77">
        <f t="shared" si="40"/>
        <v>0.44643737700000125</v>
      </c>
      <c r="M4263" s="42">
        <f>DD_1P!M4226</f>
        <v>0</v>
      </c>
      <c r="N4263" s="42">
        <f>DD_1P!N4226</f>
        <v>0</v>
      </c>
      <c r="O4263" s="42">
        <f>DD_1P!O4226</f>
        <v>0</v>
      </c>
      <c r="P4263" s="42">
        <f>DD_1P!P4226</f>
        <v>0</v>
      </c>
      <c r="Q4263" s="42">
        <f>DD_1P!Q4226</f>
        <v>0</v>
      </c>
      <c r="R4263" s="42">
        <f>DD_1P!R4226</f>
        <v>0</v>
      </c>
      <c r="S4263" s="42">
        <f>DD_1P!S4226</f>
        <v>0</v>
      </c>
      <c r="T4263" s="42">
        <f>DD_1P!T4226</f>
        <v>0</v>
      </c>
      <c r="U4263" s="42">
        <f>DD_1P!U4226</f>
        <v>0</v>
      </c>
      <c r="V4263" s="42">
        <f>DD_1P!V4226</f>
        <v>0</v>
      </c>
    </row>
    <row r="4264" spans="1:22">
      <c r="A4264" s="39">
        <v>46048</v>
      </c>
      <c r="B4264" s="42">
        <f>DD_1P!B4227</f>
        <v>0</v>
      </c>
      <c r="C4264" s="42">
        <f>DD_1P!C4227</f>
        <v>0</v>
      </c>
      <c r="D4264" s="42">
        <f>DD_1P!D4227</f>
        <v>0</v>
      </c>
      <c r="E4264" s="42">
        <f>DD_1P!E4227</f>
        <v>0</v>
      </c>
      <c r="F4264" s="42">
        <f>DD_1P!F4227</f>
        <v>0</v>
      </c>
      <c r="G4264" s="42">
        <f>DD_1P!G4227</f>
        <v>0</v>
      </c>
      <c r="H4264" s="42">
        <f>DD_1P!H4227</f>
        <v>0</v>
      </c>
      <c r="I4264" s="42">
        <f>DD_1P!I4227</f>
        <v>0</v>
      </c>
      <c r="J4264" s="42">
        <f>DD_1P!J4227</f>
        <v>0</v>
      </c>
      <c r="K4264" s="42">
        <f>DD_1P!K4227</f>
        <v>0</v>
      </c>
      <c r="L4264" s="77">
        <f t="shared" si="40"/>
        <v>0.44643737700000125</v>
      </c>
      <c r="M4264" s="42">
        <f>DD_1P!M4227</f>
        <v>0</v>
      </c>
      <c r="N4264" s="42">
        <f>DD_1P!N4227</f>
        <v>0</v>
      </c>
      <c r="O4264" s="42">
        <f>DD_1P!O4227</f>
        <v>0</v>
      </c>
      <c r="P4264" s="42">
        <f>DD_1P!P4227</f>
        <v>0</v>
      </c>
      <c r="Q4264" s="42">
        <f>DD_1P!Q4227</f>
        <v>0</v>
      </c>
      <c r="R4264" s="42">
        <f>DD_1P!R4227</f>
        <v>0</v>
      </c>
      <c r="S4264" s="42">
        <f>DD_1P!S4227</f>
        <v>0</v>
      </c>
      <c r="T4264" s="42">
        <f>DD_1P!T4227</f>
        <v>0</v>
      </c>
      <c r="U4264" s="42">
        <f>DD_1P!U4227</f>
        <v>0</v>
      </c>
      <c r="V4264" s="42">
        <f>DD_1P!V4227</f>
        <v>0</v>
      </c>
    </row>
    <row r="4265" spans="1:22">
      <c r="A4265" s="39">
        <v>46049</v>
      </c>
      <c r="B4265" s="42">
        <f>DD_1P!B4228</f>
        <v>0</v>
      </c>
      <c r="C4265" s="42">
        <f>DD_1P!C4228</f>
        <v>0</v>
      </c>
      <c r="D4265" s="42">
        <f>DD_1P!D4228</f>
        <v>0</v>
      </c>
      <c r="E4265" s="42">
        <f>DD_1P!E4228</f>
        <v>0</v>
      </c>
      <c r="F4265" s="42">
        <f>DD_1P!F4228</f>
        <v>0</v>
      </c>
      <c r="G4265" s="42">
        <f>DD_1P!G4228</f>
        <v>0</v>
      </c>
      <c r="H4265" s="42">
        <f>DD_1P!H4228</f>
        <v>0</v>
      </c>
      <c r="I4265" s="42">
        <f>DD_1P!I4228</f>
        <v>0</v>
      </c>
      <c r="J4265" s="42">
        <f>DD_1P!J4228</f>
        <v>0</v>
      </c>
      <c r="K4265" s="42">
        <f>DD_1P!K4228</f>
        <v>0</v>
      </c>
      <c r="L4265" s="77">
        <f t="shared" si="40"/>
        <v>0.44643737700000125</v>
      </c>
      <c r="M4265" s="42">
        <f>DD_1P!M4228</f>
        <v>0</v>
      </c>
      <c r="N4265" s="42">
        <f>DD_1P!N4228</f>
        <v>0</v>
      </c>
      <c r="O4265" s="42">
        <f>DD_1P!O4228</f>
        <v>0</v>
      </c>
      <c r="P4265" s="42">
        <f>DD_1P!P4228</f>
        <v>0</v>
      </c>
      <c r="Q4265" s="42">
        <f>DD_1P!Q4228</f>
        <v>0</v>
      </c>
      <c r="R4265" s="42">
        <f>DD_1P!R4228</f>
        <v>0</v>
      </c>
      <c r="S4265" s="42">
        <f>DD_1P!S4228</f>
        <v>0</v>
      </c>
      <c r="T4265" s="42">
        <f>DD_1P!T4228</f>
        <v>0</v>
      </c>
      <c r="U4265" s="42">
        <f>DD_1P!U4228</f>
        <v>0</v>
      </c>
      <c r="V4265" s="42">
        <f>DD_1P!V4228</f>
        <v>0</v>
      </c>
    </row>
    <row r="4266" spans="1:22">
      <c r="A4266" s="39">
        <v>46050</v>
      </c>
      <c r="B4266" s="42">
        <f>DD_1P!B4229</f>
        <v>0</v>
      </c>
      <c r="C4266" s="42">
        <f>DD_1P!C4229</f>
        <v>0</v>
      </c>
      <c r="D4266" s="42">
        <f>DD_1P!D4229</f>
        <v>0</v>
      </c>
      <c r="E4266" s="42">
        <f>DD_1P!E4229</f>
        <v>0</v>
      </c>
      <c r="F4266" s="42">
        <f>DD_1P!F4229</f>
        <v>0</v>
      </c>
      <c r="G4266" s="42">
        <f>DD_1P!G4229</f>
        <v>0</v>
      </c>
      <c r="H4266" s="42">
        <f>DD_1P!H4229</f>
        <v>0</v>
      </c>
      <c r="I4266" s="42">
        <f>DD_1P!I4229</f>
        <v>0</v>
      </c>
      <c r="J4266" s="42">
        <f>DD_1P!J4229</f>
        <v>0</v>
      </c>
      <c r="K4266" s="42">
        <f>DD_1P!K4229</f>
        <v>0</v>
      </c>
      <c r="L4266" s="77">
        <f t="shared" si="40"/>
        <v>0.44643737700000125</v>
      </c>
      <c r="M4266" s="42">
        <f>DD_1P!M4229</f>
        <v>0</v>
      </c>
      <c r="N4266" s="42">
        <f>DD_1P!N4229</f>
        <v>0</v>
      </c>
      <c r="O4266" s="42">
        <f>DD_1P!O4229</f>
        <v>0</v>
      </c>
      <c r="P4266" s="42">
        <f>DD_1P!P4229</f>
        <v>0</v>
      </c>
      <c r="Q4266" s="42">
        <f>DD_1P!Q4229</f>
        <v>0</v>
      </c>
      <c r="R4266" s="42">
        <f>DD_1P!R4229</f>
        <v>0</v>
      </c>
      <c r="S4266" s="42">
        <f>DD_1P!S4229</f>
        <v>0</v>
      </c>
      <c r="T4266" s="42">
        <f>DD_1P!T4229</f>
        <v>0</v>
      </c>
      <c r="U4266" s="42">
        <f>DD_1P!U4229</f>
        <v>0</v>
      </c>
      <c r="V4266" s="42">
        <f>DD_1P!V4229</f>
        <v>0</v>
      </c>
    </row>
    <row r="4267" spans="1:22">
      <c r="A4267" s="39">
        <v>46051</v>
      </c>
      <c r="B4267" s="42">
        <f>DD_1P!B4230</f>
        <v>0</v>
      </c>
      <c r="C4267" s="42">
        <f>DD_1P!C4230</f>
        <v>0</v>
      </c>
      <c r="D4267" s="42">
        <f>DD_1P!D4230</f>
        <v>0</v>
      </c>
      <c r="E4267" s="42">
        <f>DD_1P!E4230</f>
        <v>0</v>
      </c>
      <c r="F4267" s="42">
        <f>DD_1P!F4230</f>
        <v>0</v>
      </c>
      <c r="G4267" s="42">
        <f>DD_1P!G4230</f>
        <v>0</v>
      </c>
      <c r="H4267" s="42">
        <f>DD_1P!H4230</f>
        <v>0</v>
      </c>
      <c r="I4267" s="42">
        <f>DD_1P!I4230</f>
        <v>0</v>
      </c>
      <c r="J4267" s="42">
        <f>DD_1P!J4230</f>
        <v>0</v>
      </c>
      <c r="K4267" s="42">
        <f>DD_1P!K4230</f>
        <v>0</v>
      </c>
      <c r="L4267" s="77">
        <f t="shared" si="40"/>
        <v>0.44643737700000125</v>
      </c>
      <c r="M4267" s="42">
        <f>DD_1P!M4230</f>
        <v>0</v>
      </c>
      <c r="N4267" s="42">
        <f>DD_1P!N4230</f>
        <v>0</v>
      </c>
      <c r="O4267" s="42">
        <f>DD_1P!O4230</f>
        <v>0</v>
      </c>
      <c r="P4267" s="42">
        <f>DD_1P!P4230</f>
        <v>0</v>
      </c>
      <c r="Q4267" s="42">
        <f>DD_1P!Q4230</f>
        <v>0</v>
      </c>
      <c r="R4267" s="42">
        <f>DD_1P!R4230</f>
        <v>0</v>
      </c>
      <c r="S4267" s="42">
        <f>DD_1P!S4230</f>
        <v>0</v>
      </c>
      <c r="T4267" s="42">
        <f>DD_1P!T4230</f>
        <v>0</v>
      </c>
      <c r="U4267" s="42">
        <f>DD_1P!U4230</f>
        <v>0</v>
      </c>
      <c r="V4267" s="42">
        <f>DD_1P!V4230</f>
        <v>0</v>
      </c>
    </row>
    <row r="4268" spans="1:22">
      <c r="A4268" s="39">
        <v>46052</v>
      </c>
      <c r="B4268" s="42">
        <f>DD_1P!B4231</f>
        <v>0</v>
      </c>
      <c r="C4268" s="42">
        <f>DD_1P!C4231</f>
        <v>0</v>
      </c>
      <c r="D4268" s="42">
        <f>DD_1P!D4231</f>
        <v>0</v>
      </c>
      <c r="E4268" s="42">
        <f>DD_1P!E4231</f>
        <v>0</v>
      </c>
      <c r="F4268" s="42">
        <f>DD_1P!F4231</f>
        <v>0</v>
      </c>
      <c r="G4268" s="42">
        <f>DD_1P!G4231</f>
        <v>0</v>
      </c>
      <c r="H4268" s="42">
        <f>DD_1P!H4231</f>
        <v>0</v>
      </c>
      <c r="I4268" s="42">
        <f>DD_1P!I4231</f>
        <v>0</v>
      </c>
      <c r="J4268" s="42">
        <f>DD_1P!J4231</f>
        <v>0</v>
      </c>
      <c r="K4268" s="42">
        <f>DD_1P!K4231</f>
        <v>0</v>
      </c>
      <c r="L4268" s="77">
        <f t="shared" si="40"/>
        <v>0.44643737700000125</v>
      </c>
      <c r="M4268" s="42">
        <f>DD_1P!M4231</f>
        <v>0</v>
      </c>
      <c r="N4268" s="42">
        <f>DD_1P!N4231</f>
        <v>0</v>
      </c>
      <c r="O4268" s="42">
        <f>DD_1P!O4231</f>
        <v>0</v>
      </c>
      <c r="P4268" s="42">
        <f>DD_1P!P4231</f>
        <v>0</v>
      </c>
      <c r="Q4268" s="42">
        <f>DD_1P!Q4231</f>
        <v>0</v>
      </c>
      <c r="R4268" s="42">
        <f>DD_1P!R4231</f>
        <v>0</v>
      </c>
      <c r="S4268" s="42">
        <f>DD_1P!S4231</f>
        <v>0</v>
      </c>
      <c r="T4268" s="42">
        <f>DD_1P!T4231</f>
        <v>0</v>
      </c>
      <c r="U4268" s="42">
        <f>DD_1P!U4231</f>
        <v>0</v>
      </c>
      <c r="V4268" s="42">
        <f>DD_1P!V4231</f>
        <v>0</v>
      </c>
    </row>
    <row r="4269" spans="1:22">
      <c r="A4269" s="39">
        <v>46053</v>
      </c>
      <c r="B4269" s="42">
        <f>DD_1P!B4232</f>
        <v>0</v>
      </c>
      <c r="C4269" s="42">
        <f>DD_1P!C4232</f>
        <v>0</v>
      </c>
      <c r="D4269" s="42">
        <f>DD_1P!D4232</f>
        <v>0</v>
      </c>
      <c r="E4269" s="42">
        <f>DD_1P!E4232</f>
        <v>0</v>
      </c>
      <c r="F4269" s="42">
        <f>DD_1P!F4232</f>
        <v>0</v>
      </c>
      <c r="G4269" s="42">
        <f>DD_1P!G4232</f>
        <v>0</v>
      </c>
      <c r="H4269" s="42">
        <f>DD_1P!H4232</f>
        <v>0</v>
      </c>
      <c r="I4269" s="42">
        <f>DD_1P!I4232</f>
        <v>0</v>
      </c>
      <c r="J4269" s="42">
        <f>DD_1P!J4232</f>
        <v>0</v>
      </c>
      <c r="K4269" s="42">
        <f>DD_1P!K4232</f>
        <v>0</v>
      </c>
      <c r="L4269" s="77">
        <f t="shared" si="40"/>
        <v>0.44643737700000125</v>
      </c>
      <c r="M4269" s="42">
        <f>DD_1P!M4232</f>
        <v>0</v>
      </c>
      <c r="N4269" s="42">
        <f>DD_1P!N4232</f>
        <v>0</v>
      </c>
      <c r="O4269" s="42">
        <f>DD_1P!O4232</f>
        <v>0</v>
      </c>
      <c r="P4269" s="42">
        <f>DD_1P!P4232</f>
        <v>0</v>
      </c>
      <c r="Q4269" s="42">
        <f>DD_1P!Q4232</f>
        <v>0</v>
      </c>
      <c r="R4269" s="42">
        <f>DD_1P!R4232</f>
        <v>0</v>
      </c>
      <c r="S4269" s="42">
        <f>DD_1P!S4232</f>
        <v>0</v>
      </c>
      <c r="T4269" s="42">
        <f>DD_1P!T4232</f>
        <v>0</v>
      </c>
      <c r="U4269" s="42">
        <f>DD_1P!U4232</f>
        <v>0</v>
      </c>
      <c r="V4269" s="42">
        <f>DD_1P!V4232</f>
        <v>0</v>
      </c>
    </row>
    <row r="4270" spans="1:22">
      <c r="A4270" s="39">
        <v>46054</v>
      </c>
      <c r="B4270" s="42">
        <f>DD_1P!B4233</f>
        <v>0</v>
      </c>
      <c r="C4270" s="42">
        <f>DD_1P!C4233</f>
        <v>0</v>
      </c>
      <c r="D4270" s="42">
        <f>DD_1P!D4233</f>
        <v>0</v>
      </c>
      <c r="E4270" s="42">
        <f>DD_1P!E4233</f>
        <v>0</v>
      </c>
      <c r="F4270" s="42">
        <f>DD_1P!F4233</f>
        <v>0</v>
      </c>
      <c r="G4270" s="42">
        <f>DD_1P!G4233</f>
        <v>0</v>
      </c>
      <c r="H4270" s="42">
        <f>DD_1P!H4233</f>
        <v>0</v>
      </c>
      <c r="I4270" s="42">
        <f>DD_1P!I4233</f>
        <v>0</v>
      </c>
      <c r="J4270" s="42">
        <f>DD_1P!J4233</f>
        <v>0</v>
      </c>
      <c r="K4270" s="42">
        <f>DD_1P!K4233</f>
        <v>0</v>
      </c>
      <c r="L4270" s="77">
        <f t="shared" si="40"/>
        <v>0.44643737700000125</v>
      </c>
      <c r="M4270" s="42">
        <f>DD_1P!M4233</f>
        <v>0</v>
      </c>
      <c r="N4270" s="42">
        <f>DD_1P!N4233</f>
        <v>0</v>
      </c>
      <c r="O4270" s="42">
        <f>DD_1P!O4233</f>
        <v>0</v>
      </c>
      <c r="P4270" s="42">
        <f>DD_1P!P4233</f>
        <v>0</v>
      </c>
      <c r="Q4270" s="42">
        <f>DD_1P!Q4233</f>
        <v>0</v>
      </c>
      <c r="R4270" s="42">
        <f>DD_1P!R4233</f>
        <v>0</v>
      </c>
      <c r="S4270" s="42">
        <f>DD_1P!S4233</f>
        <v>0</v>
      </c>
      <c r="T4270" s="42">
        <f>DD_1P!T4233</f>
        <v>0</v>
      </c>
      <c r="U4270" s="42">
        <f>DD_1P!U4233</f>
        <v>0</v>
      </c>
      <c r="V4270" s="42">
        <f>DD_1P!V4233</f>
        <v>0</v>
      </c>
    </row>
    <row r="4271" spans="1:22">
      <c r="A4271" s="39">
        <v>46055</v>
      </c>
      <c r="B4271" s="42">
        <f>DD_1P!B4234</f>
        <v>0</v>
      </c>
      <c r="C4271" s="42">
        <f>DD_1P!C4234</f>
        <v>0</v>
      </c>
      <c r="D4271" s="42">
        <f>DD_1P!D4234</f>
        <v>0</v>
      </c>
      <c r="E4271" s="42">
        <f>DD_1P!E4234</f>
        <v>0</v>
      </c>
      <c r="F4271" s="42">
        <f>DD_1P!F4234</f>
        <v>0</v>
      </c>
      <c r="G4271" s="42">
        <f>DD_1P!G4234</f>
        <v>0</v>
      </c>
      <c r="H4271" s="42">
        <f>DD_1P!H4234</f>
        <v>0</v>
      </c>
      <c r="I4271" s="42">
        <f>DD_1P!I4234</f>
        <v>0</v>
      </c>
      <c r="J4271" s="42">
        <f>DD_1P!J4234</f>
        <v>0</v>
      </c>
      <c r="K4271" s="42">
        <f>DD_1P!K4234</f>
        <v>0</v>
      </c>
      <c r="L4271" s="77">
        <f t="shared" si="40"/>
        <v>0.44643737700000125</v>
      </c>
      <c r="M4271" s="42">
        <f>DD_1P!M4234</f>
        <v>0</v>
      </c>
      <c r="N4271" s="42">
        <f>DD_1P!N4234</f>
        <v>0</v>
      </c>
      <c r="O4271" s="42">
        <f>DD_1P!O4234</f>
        <v>0</v>
      </c>
      <c r="P4271" s="42">
        <f>DD_1P!P4234</f>
        <v>0</v>
      </c>
      <c r="Q4271" s="42">
        <f>DD_1P!Q4234</f>
        <v>0</v>
      </c>
      <c r="R4271" s="42">
        <f>DD_1P!R4234</f>
        <v>0</v>
      </c>
      <c r="S4271" s="42">
        <f>DD_1P!S4234</f>
        <v>0</v>
      </c>
      <c r="T4271" s="42">
        <f>DD_1P!T4234</f>
        <v>0</v>
      </c>
      <c r="U4271" s="42">
        <f>DD_1P!U4234</f>
        <v>0</v>
      </c>
      <c r="V4271" s="42">
        <f>DD_1P!V4234</f>
        <v>0</v>
      </c>
    </row>
    <row r="4272" spans="1:22">
      <c r="A4272" s="39">
        <v>46056</v>
      </c>
      <c r="B4272" s="42">
        <f>DD_1P!B4235</f>
        <v>0</v>
      </c>
      <c r="C4272" s="42">
        <f>DD_1P!C4235</f>
        <v>0</v>
      </c>
      <c r="D4272" s="42">
        <f>DD_1P!D4235</f>
        <v>0</v>
      </c>
      <c r="E4272" s="42">
        <f>DD_1P!E4235</f>
        <v>0</v>
      </c>
      <c r="F4272" s="42">
        <f>DD_1P!F4235</f>
        <v>0</v>
      </c>
      <c r="G4272" s="42">
        <f>DD_1P!G4235</f>
        <v>0</v>
      </c>
      <c r="H4272" s="42">
        <f>DD_1P!H4235</f>
        <v>0</v>
      </c>
      <c r="I4272" s="42">
        <f>DD_1P!I4235</f>
        <v>0</v>
      </c>
      <c r="J4272" s="42">
        <f>DD_1P!J4235</f>
        <v>0</v>
      </c>
      <c r="K4272" s="42">
        <f>DD_1P!K4235</f>
        <v>0</v>
      </c>
      <c r="L4272" s="77">
        <f t="shared" si="40"/>
        <v>0.44643737700000125</v>
      </c>
      <c r="M4272" s="42">
        <f>DD_1P!M4235</f>
        <v>0</v>
      </c>
      <c r="N4272" s="42">
        <f>DD_1P!N4235</f>
        <v>0</v>
      </c>
      <c r="O4272" s="42">
        <f>DD_1P!O4235</f>
        <v>0</v>
      </c>
      <c r="P4272" s="42">
        <f>DD_1P!P4235</f>
        <v>0</v>
      </c>
      <c r="Q4272" s="42">
        <f>DD_1P!Q4235</f>
        <v>0</v>
      </c>
      <c r="R4272" s="42">
        <f>DD_1P!R4235</f>
        <v>0</v>
      </c>
      <c r="S4272" s="42">
        <f>DD_1P!S4235</f>
        <v>0</v>
      </c>
      <c r="T4272" s="42">
        <f>DD_1P!T4235</f>
        <v>0</v>
      </c>
      <c r="U4272" s="42">
        <f>DD_1P!U4235</f>
        <v>0</v>
      </c>
      <c r="V4272" s="42">
        <f>DD_1P!V4235</f>
        <v>0</v>
      </c>
    </row>
    <row r="4273" spans="1:22">
      <c r="A4273" s="39">
        <v>46057</v>
      </c>
      <c r="B4273" s="42">
        <f>DD_1P!B4236</f>
        <v>0</v>
      </c>
      <c r="C4273" s="42">
        <f>DD_1P!C4236</f>
        <v>0</v>
      </c>
      <c r="D4273" s="42">
        <f>DD_1P!D4236</f>
        <v>0</v>
      </c>
      <c r="E4273" s="42">
        <f>DD_1P!E4236</f>
        <v>0</v>
      </c>
      <c r="F4273" s="42">
        <f>DD_1P!F4236</f>
        <v>0</v>
      </c>
      <c r="G4273" s="42">
        <f>DD_1P!G4236</f>
        <v>0</v>
      </c>
      <c r="H4273" s="42">
        <f>DD_1P!H4236</f>
        <v>0</v>
      </c>
      <c r="I4273" s="42">
        <f>DD_1P!I4236</f>
        <v>0</v>
      </c>
      <c r="J4273" s="42">
        <f>DD_1P!J4236</f>
        <v>0</v>
      </c>
      <c r="K4273" s="42">
        <f>DD_1P!K4236</f>
        <v>0</v>
      </c>
      <c r="L4273" s="77">
        <f t="shared" si="40"/>
        <v>0.44643737700000125</v>
      </c>
      <c r="M4273" s="42">
        <f>DD_1P!M4236</f>
        <v>0</v>
      </c>
      <c r="N4273" s="42">
        <f>DD_1P!N4236</f>
        <v>0</v>
      </c>
      <c r="O4273" s="42">
        <f>DD_1P!O4236</f>
        <v>0</v>
      </c>
      <c r="P4273" s="42">
        <f>DD_1P!P4236</f>
        <v>0</v>
      </c>
      <c r="Q4273" s="42">
        <f>DD_1P!Q4236</f>
        <v>0</v>
      </c>
      <c r="R4273" s="42">
        <f>DD_1P!R4236</f>
        <v>0</v>
      </c>
      <c r="S4273" s="42">
        <f>DD_1P!S4236</f>
        <v>0</v>
      </c>
      <c r="T4273" s="42">
        <f>DD_1P!T4236</f>
        <v>0</v>
      </c>
      <c r="U4273" s="42">
        <f>DD_1P!U4236</f>
        <v>0</v>
      </c>
      <c r="V4273" s="42">
        <f>DD_1P!V4236</f>
        <v>0</v>
      </c>
    </row>
    <row r="4274" spans="1:22">
      <c r="A4274" s="39">
        <v>46058</v>
      </c>
      <c r="B4274" s="42">
        <f>DD_1P!B4237</f>
        <v>0</v>
      </c>
      <c r="C4274" s="42">
        <f>DD_1P!C4237</f>
        <v>0</v>
      </c>
      <c r="D4274" s="42">
        <f>DD_1P!D4237</f>
        <v>0</v>
      </c>
      <c r="E4274" s="42">
        <f>DD_1P!E4237</f>
        <v>0</v>
      </c>
      <c r="F4274" s="42">
        <f>DD_1P!F4237</f>
        <v>0</v>
      </c>
      <c r="G4274" s="42">
        <f>DD_1P!G4237</f>
        <v>0</v>
      </c>
      <c r="H4274" s="42">
        <f>DD_1P!H4237</f>
        <v>0</v>
      </c>
      <c r="I4274" s="42">
        <f>DD_1P!I4237</f>
        <v>0</v>
      </c>
      <c r="J4274" s="42">
        <f>DD_1P!J4237</f>
        <v>0</v>
      </c>
      <c r="K4274" s="42">
        <f>DD_1P!K4237</f>
        <v>0</v>
      </c>
      <c r="L4274" s="77">
        <f t="shared" ref="L4274:L4337" si="41">L4273+J4274/10^6</f>
        <v>0.44643737700000125</v>
      </c>
      <c r="M4274" s="42">
        <f>DD_1P!M4237</f>
        <v>0</v>
      </c>
      <c r="N4274" s="42">
        <f>DD_1P!N4237</f>
        <v>0</v>
      </c>
      <c r="O4274" s="42">
        <f>DD_1P!O4237</f>
        <v>0</v>
      </c>
      <c r="P4274" s="42">
        <f>DD_1P!P4237</f>
        <v>0</v>
      </c>
      <c r="Q4274" s="42">
        <f>DD_1P!Q4237</f>
        <v>0</v>
      </c>
      <c r="R4274" s="42">
        <f>DD_1P!R4237</f>
        <v>0</v>
      </c>
      <c r="S4274" s="42">
        <f>DD_1P!S4237</f>
        <v>0</v>
      </c>
      <c r="T4274" s="42">
        <f>DD_1P!T4237</f>
        <v>0</v>
      </c>
      <c r="U4274" s="42">
        <f>DD_1P!U4237</f>
        <v>0</v>
      </c>
      <c r="V4274" s="42">
        <f>DD_1P!V4237</f>
        <v>0</v>
      </c>
    </row>
    <row r="4275" spans="1:22">
      <c r="A4275" s="39">
        <v>46059</v>
      </c>
      <c r="B4275" s="42">
        <f>DD_1P!B4238</f>
        <v>0</v>
      </c>
      <c r="C4275" s="42">
        <f>DD_1P!C4238</f>
        <v>0</v>
      </c>
      <c r="D4275" s="42">
        <f>DD_1P!D4238</f>
        <v>0</v>
      </c>
      <c r="E4275" s="42">
        <f>DD_1P!E4238</f>
        <v>0</v>
      </c>
      <c r="F4275" s="42">
        <f>DD_1P!F4238</f>
        <v>0</v>
      </c>
      <c r="G4275" s="42">
        <f>DD_1P!G4238</f>
        <v>0</v>
      </c>
      <c r="H4275" s="42">
        <f>DD_1P!H4238</f>
        <v>0</v>
      </c>
      <c r="I4275" s="42">
        <f>DD_1P!I4238</f>
        <v>0</v>
      </c>
      <c r="J4275" s="42">
        <f>DD_1P!J4238</f>
        <v>0</v>
      </c>
      <c r="K4275" s="42">
        <f>DD_1P!K4238</f>
        <v>0</v>
      </c>
      <c r="L4275" s="77">
        <f t="shared" si="41"/>
        <v>0.44643737700000125</v>
      </c>
      <c r="M4275" s="42">
        <f>DD_1P!M4238</f>
        <v>0</v>
      </c>
      <c r="N4275" s="42">
        <f>DD_1P!N4238</f>
        <v>0</v>
      </c>
      <c r="O4275" s="42">
        <f>DD_1P!O4238</f>
        <v>0</v>
      </c>
      <c r="P4275" s="42">
        <f>DD_1P!P4238</f>
        <v>0</v>
      </c>
      <c r="Q4275" s="42">
        <f>DD_1P!Q4238</f>
        <v>0</v>
      </c>
      <c r="R4275" s="42">
        <f>DD_1P!R4238</f>
        <v>0</v>
      </c>
      <c r="S4275" s="42">
        <f>DD_1P!S4238</f>
        <v>0</v>
      </c>
      <c r="T4275" s="42">
        <f>DD_1P!T4238</f>
        <v>0</v>
      </c>
      <c r="U4275" s="42">
        <f>DD_1P!U4238</f>
        <v>0</v>
      </c>
      <c r="V4275" s="42">
        <f>DD_1P!V4238</f>
        <v>0</v>
      </c>
    </row>
    <row r="4276" spans="1:22">
      <c r="A4276" s="39">
        <v>46060</v>
      </c>
      <c r="B4276" s="42">
        <f>DD_1P!B4239</f>
        <v>0</v>
      </c>
      <c r="C4276" s="42">
        <f>DD_1P!C4239</f>
        <v>0</v>
      </c>
      <c r="D4276" s="42">
        <f>DD_1P!D4239</f>
        <v>0</v>
      </c>
      <c r="E4276" s="42">
        <f>DD_1P!E4239</f>
        <v>0</v>
      </c>
      <c r="F4276" s="42">
        <f>DD_1P!F4239</f>
        <v>0</v>
      </c>
      <c r="G4276" s="42">
        <f>DD_1P!G4239</f>
        <v>0</v>
      </c>
      <c r="H4276" s="42">
        <f>DD_1P!H4239</f>
        <v>0</v>
      </c>
      <c r="I4276" s="42">
        <f>DD_1P!I4239</f>
        <v>0</v>
      </c>
      <c r="J4276" s="42">
        <f>DD_1P!J4239</f>
        <v>0</v>
      </c>
      <c r="K4276" s="42">
        <f>DD_1P!K4239</f>
        <v>0</v>
      </c>
      <c r="L4276" s="77">
        <f t="shared" si="41"/>
        <v>0.44643737700000125</v>
      </c>
      <c r="M4276" s="42">
        <f>DD_1P!M4239</f>
        <v>0</v>
      </c>
      <c r="N4276" s="42">
        <f>DD_1P!N4239</f>
        <v>0</v>
      </c>
      <c r="O4276" s="42">
        <f>DD_1P!O4239</f>
        <v>0</v>
      </c>
      <c r="P4276" s="42">
        <f>DD_1P!P4239</f>
        <v>0</v>
      </c>
      <c r="Q4276" s="42">
        <f>DD_1P!Q4239</f>
        <v>0</v>
      </c>
      <c r="R4276" s="42">
        <f>DD_1P!R4239</f>
        <v>0</v>
      </c>
      <c r="S4276" s="42">
        <f>DD_1P!S4239</f>
        <v>0</v>
      </c>
      <c r="T4276" s="42">
        <f>DD_1P!T4239</f>
        <v>0</v>
      </c>
      <c r="U4276" s="42">
        <f>DD_1P!U4239</f>
        <v>0</v>
      </c>
      <c r="V4276" s="42">
        <f>DD_1P!V4239</f>
        <v>0</v>
      </c>
    </row>
    <row r="4277" spans="1:22">
      <c r="A4277" s="39">
        <v>46061</v>
      </c>
      <c r="B4277" s="42">
        <f>DD_1P!B4240</f>
        <v>0</v>
      </c>
      <c r="C4277" s="42">
        <f>DD_1P!C4240</f>
        <v>0</v>
      </c>
      <c r="D4277" s="42">
        <f>DD_1P!D4240</f>
        <v>0</v>
      </c>
      <c r="E4277" s="42">
        <f>DD_1P!E4240</f>
        <v>0</v>
      </c>
      <c r="F4277" s="42">
        <f>DD_1P!F4240</f>
        <v>0</v>
      </c>
      <c r="G4277" s="42">
        <f>DD_1P!G4240</f>
        <v>0</v>
      </c>
      <c r="H4277" s="42">
        <f>DD_1P!H4240</f>
        <v>0</v>
      </c>
      <c r="I4277" s="42">
        <f>DD_1P!I4240</f>
        <v>0</v>
      </c>
      <c r="J4277" s="42">
        <f>DD_1P!J4240</f>
        <v>0</v>
      </c>
      <c r="K4277" s="42">
        <f>DD_1P!K4240</f>
        <v>0</v>
      </c>
      <c r="L4277" s="77">
        <f t="shared" si="41"/>
        <v>0.44643737700000125</v>
      </c>
      <c r="M4277" s="42">
        <f>DD_1P!M4240</f>
        <v>0</v>
      </c>
      <c r="N4277" s="42">
        <f>DD_1P!N4240</f>
        <v>0</v>
      </c>
      <c r="O4277" s="42">
        <f>DD_1P!O4240</f>
        <v>0</v>
      </c>
      <c r="P4277" s="42">
        <f>DD_1P!P4240</f>
        <v>0</v>
      </c>
      <c r="Q4277" s="42">
        <f>DD_1P!Q4240</f>
        <v>0</v>
      </c>
      <c r="R4277" s="42">
        <f>DD_1P!R4240</f>
        <v>0</v>
      </c>
      <c r="S4277" s="42">
        <f>DD_1P!S4240</f>
        <v>0</v>
      </c>
      <c r="T4277" s="42">
        <f>DD_1P!T4240</f>
        <v>0</v>
      </c>
      <c r="U4277" s="42">
        <f>DD_1P!U4240</f>
        <v>0</v>
      </c>
      <c r="V4277" s="42">
        <f>DD_1P!V4240</f>
        <v>0</v>
      </c>
    </row>
    <row r="4278" spans="1:22">
      <c r="A4278" s="39">
        <v>46062</v>
      </c>
      <c r="B4278" s="42">
        <f>DD_1P!B4241</f>
        <v>0</v>
      </c>
      <c r="C4278" s="42">
        <f>DD_1P!C4241</f>
        <v>0</v>
      </c>
      <c r="D4278" s="42">
        <f>DD_1P!D4241</f>
        <v>0</v>
      </c>
      <c r="E4278" s="42">
        <f>DD_1P!E4241</f>
        <v>0</v>
      </c>
      <c r="F4278" s="42">
        <f>DD_1P!F4241</f>
        <v>0</v>
      </c>
      <c r="G4278" s="42">
        <f>DD_1P!G4241</f>
        <v>0</v>
      </c>
      <c r="H4278" s="42">
        <f>DD_1P!H4241</f>
        <v>0</v>
      </c>
      <c r="I4278" s="42">
        <f>DD_1P!I4241</f>
        <v>0</v>
      </c>
      <c r="J4278" s="42">
        <f>DD_1P!J4241</f>
        <v>0</v>
      </c>
      <c r="K4278" s="42">
        <f>DD_1P!K4241</f>
        <v>0</v>
      </c>
      <c r="L4278" s="77">
        <f t="shared" si="41"/>
        <v>0.44643737700000125</v>
      </c>
      <c r="M4278" s="42">
        <f>DD_1P!M4241</f>
        <v>0</v>
      </c>
      <c r="N4278" s="42">
        <f>DD_1P!N4241</f>
        <v>0</v>
      </c>
      <c r="O4278" s="42">
        <f>DD_1P!O4241</f>
        <v>0</v>
      </c>
      <c r="P4278" s="42">
        <f>DD_1P!P4241</f>
        <v>0</v>
      </c>
      <c r="Q4278" s="42">
        <f>DD_1P!Q4241</f>
        <v>0</v>
      </c>
      <c r="R4278" s="42">
        <f>DD_1P!R4241</f>
        <v>0</v>
      </c>
      <c r="S4278" s="42">
        <f>DD_1P!S4241</f>
        <v>0</v>
      </c>
      <c r="T4278" s="42">
        <f>DD_1P!T4241</f>
        <v>0</v>
      </c>
      <c r="U4278" s="42">
        <f>DD_1P!U4241</f>
        <v>0</v>
      </c>
      <c r="V4278" s="42">
        <f>DD_1P!V4241</f>
        <v>0</v>
      </c>
    </row>
    <row r="4279" spans="1:22">
      <c r="A4279" s="39">
        <v>46063</v>
      </c>
      <c r="B4279" s="42">
        <f>DD_1P!B4242</f>
        <v>0</v>
      </c>
      <c r="C4279" s="42">
        <f>DD_1P!C4242</f>
        <v>0</v>
      </c>
      <c r="D4279" s="42">
        <f>DD_1P!D4242</f>
        <v>0</v>
      </c>
      <c r="E4279" s="42">
        <f>DD_1P!E4242</f>
        <v>0</v>
      </c>
      <c r="F4279" s="42">
        <f>DD_1P!F4242</f>
        <v>0</v>
      </c>
      <c r="G4279" s="42">
        <f>DD_1P!G4242</f>
        <v>0</v>
      </c>
      <c r="H4279" s="42">
        <f>DD_1P!H4242</f>
        <v>0</v>
      </c>
      <c r="I4279" s="42">
        <f>DD_1P!I4242</f>
        <v>0</v>
      </c>
      <c r="J4279" s="42">
        <f>DD_1P!J4242</f>
        <v>0</v>
      </c>
      <c r="K4279" s="42">
        <f>DD_1P!K4242</f>
        <v>0</v>
      </c>
      <c r="L4279" s="77">
        <f t="shared" si="41"/>
        <v>0.44643737700000125</v>
      </c>
      <c r="M4279" s="42">
        <f>DD_1P!M4242</f>
        <v>0</v>
      </c>
      <c r="N4279" s="42">
        <f>DD_1P!N4242</f>
        <v>0</v>
      </c>
      <c r="O4279" s="42">
        <f>DD_1P!O4242</f>
        <v>0</v>
      </c>
      <c r="P4279" s="42">
        <f>DD_1P!P4242</f>
        <v>0</v>
      </c>
      <c r="Q4279" s="42">
        <f>DD_1P!Q4242</f>
        <v>0</v>
      </c>
      <c r="R4279" s="42">
        <f>DD_1P!R4242</f>
        <v>0</v>
      </c>
      <c r="S4279" s="42">
        <f>DD_1P!S4242</f>
        <v>0</v>
      </c>
      <c r="T4279" s="42">
        <f>DD_1P!T4242</f>
        <v>0</v>
      </c>
      <c r="U4279" s="42">
        <f>DD_1P!U4242</f>
        <v>0</v>
      </c>
      <c r="V4279" s="42">
        <f>DD_1P!V4242</f>
        <v>0</v>
      </c>
    </row>
    <row r="4280" spans="1:22">
      <c r="A4280" s="39">
        <v>46064</v>
      </c>
      <c r="B4280" s="42">
        <f>DD_1P!B4243</f>
        <v>0</v>
      </c>
      <c r="C4280" s="42">
        <f>DD_1P!C4243</f>
        <v>0</v>
      </c>
      <c r="D4280" s="42">
        <f>DD_1P!D4243</f>
        <v>0</v>
      </c>
      <c r="E4280" s="42">
        <f>DD_1P!E4243</f>
        <v>0</v>
      </c>
      <c r="F4280" s="42">
        <f>DD_1P!F4243</f>
        <v>0</v>
      </c>
      <c r="G4280" s="42">
        <f>DD_1P!G4243</f>
        <v>0</v>
      </c>
      <c r="H4280" s="42">
        <f>DD_1P!H4243</f>
        <v>0</v>
      </c>
      <c r="I4280" s="42">
        <f>DD_1P!I4243</f>
        <v>0</v>
      </c>
      <c r="J4280" s="42">
        <f>DD_1P!J4243</f>
        <v>0</v>
      </c>
      <c r="K4280" s="42">
        <f>DD_1P!K4243</f>
        <v>0</v>
      </c>
      <c r="L4280" s="77">
        <f t="shared" si="41"/>
        <v>0.44643737700000125</v>
      </c>
      <c r="M4280" s="42">
        <f>DD_1P!M4243</f>
        <v>0</v>
      </c>
      <c r="N4280" s="42">
        <f>DD_1P!N4243</f>
        <v>0</v>
      </c>
      <c r="O4280" s="42">
        <f>DD_1P!O4243</f>
        <v>0</v>
      </c>
      <c r="P4280" s="42">
        <f>DD_1P!P4243</f>
        <v>0</v>
      </c>
      <c r="Q4280" s="42">
        <f>DD_1P!Q4243</f>
        <v>0</v>
      </c>
      <c r="R4280" s="42">
        <f>DD_1P!R4243</f>
        <v>0</v>
      </c>
      <c r="S4280" s="42">
        <f>DD_1P!S4243</f>
        <v>0</v>
      </c>
      <c r="T4280" s="42">
        <f>DD_1P!T4243</f>
        <v>0</v>
      </c>
      <c r="U4280" s="42">
        <f>DD_1P!U4243</f>
        <v>0</v>
      </c>
      <c r="V4280" s="42">
        <f>DD_1P!V4243</f>
        <v>0</v>
      </c>
    </row>
    <row r="4281" spans="1:22">
      <c r="A4281" s="39">
        <v>46065</v>
      </c>
      <c r="B4281" s="42">
        <f>DD_1P!B4244</f>
        <v>0</v>
      </c>
      <c r="C4281" s="42">
        <f>DD_1P!C4244</f>
        <v>0</v>
      </c>
      <c r="D4281" s="42">
        <f>DD_1P!D4244</f>
        <v>0</v>
      </c>
      <c r="E4281" s="42">
        <f>DD_1P!E4244</f>
        <v>0</v>
      </c>
      <c r="F4281" s="42">
        <f>DD_1P!F4244</f>
        <v>0</v>
      </c>
      <c r="G4281" s="42">
        <f>DD_1P!G4244</f>
        <v>0</v>
      </c>
      <c r="H4281" s="42">
        <f>DD_1P!H4244</f>
        <v>0</v>
      </c>
      <c r="I4281" s="42">
        <f>DD_1P!I4244</f>
        <v>0</v>
      </c>
      <c r="J4281" s="42">
        <f>DD_1P!J4244</f>
        <v>0</v>
      </c>
      <c r="K4281" s="42">
        <f>DD_1P!K4244</f>
        <v>0</v>
      </c>
      <c r="L4281" s="77">
        <f t="shared" si="41"/>
        <v>0.44643737700000125</v>
      </c>
      <c r="M4281" s="42">
        <f>DD_1P!M4244</f>
        <v>0</v>
      </c>
      <c r="N4281" s="42">
        <f>DD_1P!N4244</f>
        <v>0</v>
      </c>
      <c r="O4281" s="42">
        <f>DD_1P!O4244</f>
        <v>0</v>
      </c>
      <c r="P4281" s="42">
        <f>DD_1P!P4244</f>
        <v>0</v>
      </c>
      <c r="Q4281" s="42">
        <f>DD_1P!Q4244</f>
        <v>0</v>
      </c>
      <c r="R4281" s="42">
        <f>DD_1P!R4244</f>
        <v>0</v>
      </c>
      <c r="S4281" s="42">
        <f>DD_1P!S4244</f>
        <v>0</v>
      </c>
      <c r="T4281" s="42">
        <f>DD_1P!T4244</f>
        <v>0</v>
      </c>
      <c r="U4281" s="42">
        <f>DD_1P!U4244</f>
        <v>0</v>
      </c>
      <c r="V4281" s="42">
        <f>DD_1P!V4244</f>
        <v>0</v>
      </c>
    </row>
    <row r="4282" spans="1:22">
      <c r="A4282" s="39">
        <v>46066</v>
      </c>
      <c r="B4282" s="42">
        <f>DD_1P!B4245</f>
        <v>0</v>
      </c>
      <c r="C4282" s="42">
        <f>DD_1P!C4245</f>
        <v>0</v>
      </c>
      <c r="D4282" s="42">
        <f>DD_1P!D4245</f>
        <v>0</v>
      </c>
      <c r="E4282" s="42">
        <f>DD_1P!E4245</f>
        <v>0</v>
      </c>
      <c r="F4282" s="42">
        <f>DD_1P!F4245</f>
        <v>0</v>
      </c>
      <c r="G4282" s="42">
        <f>DD_1P!G4245</f>
        <v>0</v>
      </c>
      <c r="H4282" s="42">
        <f>DD_1P!H4245</f>
        <v>0</v>
      </c>
      <c r="I4282" s="42">
        <f>DD_1P!I4245</f>
        <v>0</v>
      </c>
      <c r="J4282" s="42">
        <f>DD_1P!J4245</f>
        <v>0</v>
      </c>
      <c r="K4282" s="42">
        <f>DD_1P!K4245</f>
        <v>0</v>
      </c>
      <c r="L4282" s="77">
        <f t="shared" si="41"/>
        <v>0.44643737700000125</v>
      </c>
      <c r="M4282" s="42">
        <f>DD_1P!M4245</f>
        <v>0</v>
      </c>
      <c r="N4282" s="42">
        <f>DD_1P!N4245</f>
        <v>0</v>
      </c>
      <c r="O4282" s="42">
        <f>DD_1P!O4245</f>
        <v>0</v>
      </c>
      <c r="P4282" s="42">
        <f>DD_1P!P4245</f>
        <v>0</v>
      </c>
      <c r="Q4282" s="42">
        <f>DD_1P!Q4245</f>
        <v>0</v>
      </c>
      <c r="R4282" s="42">
        <f>DD_1P!R4245</f>
        <v>0</v>
      </c>
      <c r="S4282" s="42">
        <f>DD_1P!S4245</f>
        <v>0</v>
      </c>
      <c r="T4282" s="42">
        <f>DD_1P!T4245</f>
        <v>0</v>
      </c>
      <c r="U4282" s="42">
        <f>DD_1P!U4245</f>
        <v>0</v>
      </c>
      <c r="V4282" s="42">
        <f>DD_1P!V4245</f>
        <v>0</v>
      </c>
    </row>
    <row r="4283" spans="1:22">
      <c r="A4283" s="39">
        <v>46067</v>
      </c>
      <c r="B4283" s="42">
        <f>DD_1P!B4246</f>
        <v>0</v>
      </c>
      <c r="C4283" s="42">
        <f>DD_1P!C4246</f>
        <v>0</v>
      </c>
      <c r="D4283" s="42">
        <f>DD_1P!D4246</f>
        <v>0</v>
      </c>
      <c r="E4283" s="42">
        <f>DD_1P!E4246</f>
        <v>0</v>
      </c>
      <c r="F4283" s="42">
        <f>DD_1P!F4246</f>
        <v>0</v>
      </c>
      <c r="G4283" s="42">
        <f>DD_1P!G4246</f>
        <v>0</v>
      </c>
      <c r="H4283" s="42">
        <f>DD_1P!H4246</f>
        <v>0</v>
      </c>
      <c r="I4283" s="42">
        <f>DD_1P!I4246</f>
        <v>0</v>
      </c>
      <c r="J4283" s="42">
        <f>DD_1P!J4246</f>
        <v>0</v>
      </c>
      <c r="K4283" s="42">
        <f>DD_1P!K4246</f>
        <v>0</v>
      </c>
      <c r="L4283" s="77">
        <f t="shared" si="41"/>
        <v>0.44643737700000125</v>
      </c>
      <c r="M4283" s="42">
        <f>DD_1P!M4246</f>
        <v>0</v>
      </c>
      <c r="N4283" s="42">
        <f>DD_1P!N4246</f>
        <v>0</v>
      </c>
      <c r="O4283" s="42">
        <f>DD_1P!O4246</f>
        <v>0</v>
      </c>
      <c r="P4283" s="42">
        <f>DD_1P!P4246</f>
        <v>0</v>
      </c>
      <c r="Q4283" s="42">
        <f>DD_1P!Q4246</f>
        <v>0</v>
      </c>
      <c r="R4283" s="42">
        <f>DD_1P!R4246</f>
        <v>0</v>
      </c>
      <c r="S4283" s="42">
        <f>DD_1P!S4246</f>
        <v>0</v>
      </c>
      <c r="T4283" s="42">
        <f>DD_1P!T4246</f>
        <v>0</v>
      </c>
      <c r="U4283" s="42">
        <f>DD_1P!U4246</f>
        <v>0</v>
      </c>
      <c r="V4283" s="42">
        <f>DD_1P!V4246</f>
        <v>0</v>
      </c>
    </row>
    <row r="4284" spans="1:22">
      <c r="A4284" s="39">
        <v>46068</v>
      </c>
      <c r="B4284" s="42">
        <f>DD_1P!B4247</f>
        <v>0</v>
      </c>
      <c r="C4284" s="42">
        <f>DD_1P!C4247</f>
        <v>0</v>
      </c>
      <c r="D4284" s="42">
        <f>DD_1P!D4247</f>
        <v>0</v>
      </c>
      <c r="E4284" s="42">
        <f>DD_1P!E4247</f>
        <v>0</v>
      </c>
      <c r="F4284" s="42">
        <f>DD_1P!F4247</f>
        <v>0</v>
      </c>
      <c r="G4284" s="42">
        <f>DD_1P!G4247</f>
        <v>0</v>
      </c>
      <c r="H4284" s="42">
        <f>DD_1P!H4247</f>
        <v>0</v>
      </c>
      <c r="I4284" s="42">
        <f>DD_1P!I4247</f>
        <v>0</v>
      </c>
      <c r="J4284" s="42">
        <f>DD_1P!J4247</f>
        <v>0</v>
      </c>
      <c r="K4284" s="42">
        <f>DD_1P!K4247</f>
        <v>0</v>
      </c>
      <c r="L4284" s="77">
        <f t="shared" si="41"/>
        <v>0.44643737700000125</v>
      </c>
      <c r="M4284" s="42">
        <f>DD_1P!M4247</f>
        <v>0</v>
      </c>
      <c r="N4284" s="42">
        <f>DD_1P!N4247</f>
        <v>0</v>
      </c>
      <c r="O4284" s="42">
        <f>DD_1P!O4247</f>
        <v>0</v>
      </c>
      <c r="P4284" s="42">
        <f>DD_1P!P4247</f>
        <v>0</v>
      </c>
      <c r="Q4284" s="42">
        <f>DD_1P!Q4247</f>
        <v>0</v>
      </c>
      <c r="R4284" s="42">
        <f>DD_1P!R4247</f>
        <v>0</v>
      </c>
      <c r="S4284" s="42">
        <f>DD_1P!S4247</f>
        <v>0</v>
      </c>
      <c r="T4284" s="42">
        <f>DD_1P!T4247</f>
        <v>0</v>
      </c>
      <c r="U4284" s="42">
        <f>DD_1P!U4247</f>
        <v>0</v>
      </c>
      <c r="V4284" s="42">
        <f>DD_1P!V4247</f>
        <v>0</v>
      </c>
    </row>
    <row r="4285" spans="1:22">
      <c r="A4285" s="39">
        <v>46069</v>
      </c>
      <c r="B4285" s="42">
        <f>DD_1P!B4248</f>
        <v>0</v>
      </c>
      <c r="C4285" s="42">
        <f>DD_1P!C4248</f>
        <v>0</v>
      </c>
      <c r="D4285" s="42">
        <f>DD_1P!D4248</f>
        <v>0</v>
      </c>
      <c r="E4285" s="42">
        <f>DD_1P!E4248</f>
        <v>0</v>
      </c>
      <c r="F4285" s="42">
        <f>DD_1P!F4248</f>
        <v>0</v>
      </c>
      <c r="G4285" s="42">
        <f>DD_1P!G4248</f>
        <v>0</v>
      </c>
      <c r="H4285" s="42">
        <f>DD_1P!H4248</f>
        <v>0</v>
      </c>
      <c r="I4285" s="42">
        <f>DD_1P!I4248</f>
        <v>0</v>
      </c>
      <c r="J4285" s="42">
        <f>DD_1P!J4248</f>
        <v>0</v>
      </c>
      <c r="K4285" s="42">
        <f>DD_1P!K4248</f>
        <v>0</v>
      </c>
      <c r="L4285" s="77">
        <f t="shared" si="41"/>
        <v>0.44643737700000125</v>
      </c>
      <c r="M4285" s="42">
        <f>DD_1P!M4248</f>
        <v>0</v>
      </c>
      <c r="N4285" s="42">
        <f>DD_1P!N4248</f>
        <v>0</v>
      </c>
      <c r="O4285" s="42">
        <f>DD_1P!O4248</f>
        <v>0</v>
      </c>
      <c r="P4285" s="42">
        <f>DD_1P!P4248</f>
        <v>0</v>
      </c>
      <c r="Q4285" s="42">
        <f>DD_1P!Q4248</f>
        <v>0</v>
      </c>
      <c r="R4285" s="42">
        <f>DD_1P!R4248</f>
        <v>0</v>
      </c>
      <c r="S4285" s="42">
        <f>DD_1P!S4248</f>
        <v>0</v>
      </c>
      <c r="T4285" s="42">
        <f>DD_1P!T4248</f>
        <v>0</v>
      </c>
      <c r="U4285" s="42">
        <f>DD_1P!U4248</f>
        <v>0</v>
      </c>
      <c r="V4285" s="42">
        <f>DD_1P!V4248</f>
        <v>0</v>
      </c>
    </row>
    <row r="4286" spans="1:22">
      <c r="A4286" s="39">
        <v>46070</v>
      </c>
      <c r="B4286" s="42">
        <f>DD_1P!B4249</f>
        <v>0</v>
      </c>
      <c r="C4286" s="42">
        <f>DD_1P!C4249</f>
        <v>0</v>
      </c>
      <c r="D4286" s="42">
        <f>DD_1P!D4249</f>
        <v>0</v>
      </c>
      <c r="E4286" s="42">
        <f>DD_1P!E4249</f>
        <v>0</v>
      </c>
      <c r="F4286" s="42">
        <f>DD_1P!F4249</f>
        <v>0</v>
      </c>
      <c r="G4286" s="42">
        <f>DD_1P!G4249</f>
        <v>0</v>
      </c>
      <c r="H4286" s="42">
        <f>DD_1P!H4249</f>
        <v>0</v>
      </c>
      <c r="I4286" s="42">
        <f>DD_1P!I4249</f>
        <v>0</v>
      </c>
      <c r="J4286" s="42">
        <f>DD_1P!J4249</f>
        <v>0</v>
      </c>
      <c r="K4286" s="42">
        <f>DD_1P!K4249</f>
        <v>0</v>
      </c>
      <c r="L4286" s="77">
        <f t="shared" si="41"/>
        <v>0.44643737700000125</v>
      </c>
      <c r="M4286" s="42">
        <f>DD_1P!M4249</f>
        <v>0</v>
      </c>
      <c r="N4286" s="42">
        <f>DD_1P!N4249</f>
        <v>0</v>
      </c>
      <c r="O4286" s="42">
        <f>DD_1P!O4249</f>
        <v>0</v>
      </c>
      <c r="P4286" s="42">
        <f>DD_1P!P4249</f>
        <v>0</v>
      </c>
      <c r="Q4286" s="42">
        <f>DD_1P!Q4249</f>
        <v>0</v>
      </c>
      <c r="R4286" s="42">
        <f>DD_1P!R4249</f>
        <v>0</v>
      </c>
      <c r="S4286" s="42">
        <f>DD_1P!S4249</f>
        <v>0</v>
      </c>
      <c r="T4286" s="42">
        <f>DD_1P!T4249</f>
        <v>0</v>
      </c>
      <c r="U4286" s="42">
        <f>DD_1P!U4249</f>
        <v>0</v>
      </c>
      <c r="V4286" s="42">
        <f>DD_1P!V4249</f>
        <v>0</v>
      </c>
    </row>
    <row r="4287" spans="1:22">
      <c r="A4287" s="39">
        <v>46071</v>
      </c>
      <c r="B4287" s="42">
        <f>DD_1P!B4250</f>
        <v>0</v>
      </c>
      <c r="C4287" s="42">
        <f>DD_1P!C4250</f>
        <v>0</v>
      </c>
      <c r="D4287" s="42">
        <f>DD_1P!D4250</f>
        <v>0</v>
      </c>
      <c r="E4287" s="42">
        <f>DD_1P!E4250</f>
        <v>0</v>
      </c>
      <c r="F4287" s="42">
        <f>DD_1P!F4250</f>
        <v>0</v>
      </c>
      <c r="G4287" s="42">
        <f>DD_1P!G4250</f>
        <v>0</v>
      </c>
      <c r="H4287" s="42">
        <f>DD_1P!H4250</f>
        <v>0</v>
      </c>
      <c r="I4287" s="42">
        <f>DD_1P!I4250</f>
        <v>0</v>
      </c>
      <c r="J4287" s="42">
        <f>DD_1P!J4250</f>
        <v>0</v>
      </c>
      <c r="K4287" s="42">
        <f>DD_1P!K4250</f>
        <v>0</v>
      </c>
      <c r="L4287" s="77">
        <f t="shared" si="41"/>
        <v>0.44643737700000125</v>
      </c>
      <c r="M4287" s="42">
        <f>DD_1P!M4250</f>
        <v>0</v>
      </c>
      <c r="N4287" s="42">
        <f>DD_1P!N4250</f>
        <v>0</v>
      </c>
      <c r="O4287" s="42">
        <f>DD_1P!O4250</f>
        <v>0</v>
      </c>
      <c r="P4287" s="42">
        <f>DD_1P!P4250</f>
        <v>0</v>
      </c>
      <c r="Q4287" s="42">
        <f>DD_1P!Q4250</f>
        <v>0</v>
      </c>
      <c r="R4287" s="42">
        <f>DD_1P!R4250</f>
        <v>0</v>
      </c>
      <c r="S4287" s="42">
        <f>DD_1P!S4250</f>
        <v>0</v>
      </c>
      <c r="T4287" s="42">
        <f>DD_1P!T4250</f>
        <v>0</v>
      </c>
      <c r="U4287" s="42">
        <f>DD_1P!U4250</f>
        <v>0</v>
      </c>
      <c r="V4287" s="42">
        <f>DD_1P!V4250</f>
        <v>0</v>
      </c>
    </row>
    <row r="4288" spans="1:22">
      <c r="A4288" s="39">
        <v>46072</v>
      </c>
      <c r="B4288" s="42">
        <f>DD_1P!B4251</f>
        <v>0</v>
      </c>
      <c r="C4288" s="42">
        <f>DD_1P!C4251</f>
        <v>0</v>
      </c>
      <c r="D4288" s="42">
        <f>DD_1P!D4251</f>
        <v>0</v>
      </c>
      <c r="E4288" s="42">
        <f>DD_1P!E4251</f>
        <v>0</v>
      </c>
      <c r="F4288" s="42">
        <f>DD_1P!F4251</f>
        <v>0</v>
      </c>
      <c r="G4288" s="42">
        <f>DD_1P!G4251</f>
        <v>0</v>
      </c>
      <c r="H4288" s="42">
        <f>DD_1P!H4251</f>
        <v>0</v>
      </c>
      <c r="I4288" s="42">
        <f>DD_1P!I4251</f>
        <v>0</v>
      </c>
      <c r="J4288" s="42">
        <f>DD_1P!J4251</f>
        <v>0</v>
      </c>
      <c r="K4288" s="42">
        <f>DD_1P!K4251</f>
        <v>0</v>
      </c>
      <c r="L4288" s="77">
        <f t="shared" si="41"/>
        <v>0.44643737700000125</v>
      </c>
      <c r="M4288" s="42">
        <f>DD_1P!M4251</f>
        <v>0</v>
      </c>
      <c r="N4288" s="42">
        <f>DD_1P!N4251</f>
        <v>0</v>
      </c>
      <c r="O4288" s="42">
        <f>DD_1P!O4251</f>
        <v>0</v>
      </c>
      <c r="P4288" s="42">
        <f>DD_1P!P4251</f>
        <v>0</v>
      </c>
      <c r="Q4288" s="42">
        <f>DD_1P!Q4251</f>
        <v>0</v>
      </c>
      <c r="R4288" s="42">
        <f>DD_1P!R4251</f>
        <v>0</v>
      </c>
      <c r="S4288" s="42">
        <f>DD_1P!S4251</f>
        <v>0</v>
      </c>
      <c r="T4288" s="42">
        <f>DD_1P!T4251</f>
        <v>0</v>
      </c>
      <c r="U4288" s="42">
        <f>DD_1P!U4251</f>
        <v>0</v>
      </c>
      <c r="V4288" s="42">
        <f>DD_1P!V4251</f>
        <v>0</v>
      </c>
    </row>
    <row r="4289" spans="1:22">
      <c r="A4289" s="39">
        <v>46073</v>
      </c>
      <c r="B4289" s="42">
        <f>DD_1P!B4252</f>
        <v>0</v>
      </c>
      <c r="C4289" s="42">
        <f>DD_1P!C4252</f>
        <v>0</v>
      </c>
      <c r="D4289" s="42">
        <f>DD_1P!D4252</f>
        <v>0</v>
      </c>
      <c r="E4289" s="42">
        <f>DD_1P!E4252</f>
        <v>0</v>
      </c>
      <c r="F4289" s="42">
        <f>DD_1P!F4252</f>
        <v>0</v>
      </c>
      <c r="G4289" s="42">
        <f>DD_1P!G4252</f>
        <v>0</v>
      </c>
      <c r="H4289" s="42">
        <f>DD_1P!H4252</f>
        <v>0</v>
      </c>
      <c r="I4289" s="42">
        <f>DD_1P!I4252</f>
        <v>0</v>
      </c>
      <c r="J4289" s="42">
        <f>DD_1P!J4252</f>
        <v>0</v>
      </c>
      <c r="K4289" s="42">
        <f>DD_1P!K4252</f>
        <v>0</v>
      </c>
      <c r="L4289" s="77">
        <f t="shared" si="41"/>
        <v>0.44643737700000125</v>
      </c>
      <c r="M4289" s="42">
        <f>DD_1P!M4252</f>
        <v>0</v>
      </c>
      <c r="N4289" s="42">
        <f>DD_1P!N4252</f>
        <v>0</v>
      </c>
      <c r="O4289" s="42">
        <f>DD_1P!O4252</f>
        <v>0</v>
      </c>
      <c r="P4289" s="42">
        <f>DD_1P!P4252</f>
        <v>0</v>
      </c>
      <c r="Q4289" s="42">
        <f>DD_1P!Q4252</f>
        <v>0</v>
      </c>
      <c r="R4289" s="42">
        <f>DD_1P!R4252</f>
        <v>0</v>
      </c>
      <c r="S4289" s="42">
        <f>DD_1P!S4252</f>
        <v>0</v>
      </c>
      <c r="T4289" s="42">
        <f>DD_1P!T4252</f>
        <v>0</v>
      </c>
      <c r="U4289" s="42">
        <f>DD_1P!U4252</f>
        <v>0</v>
      </c>
      <c r="V4289" s="42">
        <f>DD_1P!V4252</f>
        <v>0</v>
      </c>
    </row>
    <row r="4290" spans="1:22">
      <c r="A4290" s="39">
        <v>46074</v>
      </c>
      <c r="B4290" s="42">
        <f>DD_1P!B4253</f>
        <v>0</v>
      </c>
      <c r="C4290" s="42">
        <f>DD_1P!C4253</f>
        <v>0</v>
      </c>
      <c r="D4290" s="42">
        <f>DD_1P!D4253</f>
        <v>0</v>
      </c>
      <c r="E4290" s="42">
        <f>DD_1P!E4253</f>
        <v>0</v>
      </c>
      <c r="F4290" s="42">
        <f>DD_1P!F4253</f>
        <v>0</v>
      </c>
      <c r="G4290" s="42">
        <f>DD_1P!G4253</f>
        <v>0</v>
      </c>
      <c r="H4290" s="42">
        <f>DD_1P!H4253</f>
        <v>0</v>
      </c>
      <c r="I4290" s="42">
        <f>DD_1P!I4253</f>
        <v>0</v>
      </c>
      <c r="J4290" s="42">
        <f>DD_1P!J4253</f>
        <v>0</v>
      </c>
      <c r="K4290" s="42">
        <f>DD_1P!K4253</f>
        <v>0</v>
      </c>
      <c r="L4290" s="77">
        <f t="shared" si="41"/>
        <v>0.44643737700000125</v>
      </c>
      <c r="M4290" s="42">
        <f>DD_1P!M4253</f>
        <v>0</v>
      </c>
      <c r="N4290" s="42">
        <f>DD_1P!N4253</f>
        <v>0</v>
      </c>
      <c r="O4290" s="42">
        <f>DD_1P!O4253</f>
        <v>0</v>
      </c>
      <c r="P4290" s="42">
        <f>DD_1P!P4253</f>
        <v>0</v>
      </c>
      <c r="Q4290" s="42">
        <f>DD_1P!Q4253</f>
        <v>0</v>
      </c>
      <c r="R4290" s="42">
        <f>DD_1P!R4253</f>
        <v>0</v>
      </c>
      <c r="S4290" s="42">
        <f>DD_1P!S4253</f>
        <v>0</v>
      </c>
      <c r="T4290" s="42">
        <f>DD_1P!T4253</f>
        <v>0</v>
      </c>
      <c r="U4290" s="42">
        <f>DD_1P!U4253</f>
        <v>0</v>
      </c>
      <c r="V4290" s="42">
        <f>DD_1P!V4253</f>
        <v>0</v>
      </c>
    </row>
    <row r="4291" spans="1:22">
      <c r="A4291" s="39">
        <v>46075</v>
      </c>
      <c r="B4291" s="42">
        <f>DD_1P!B4254</f>
        <v>0</v>
      </c>
      <c r="C4291" s="42">
        <f>DD_1P!C4254</f>
        <v>0</v>
      </c>
      <c r="D4291" s="42">
        <f>DD_1P!D4254</f>
        <v>0</v>
      </c>
      <c r="E4291" s="42">
        <f>DD_1P!E4254</f>
        <v>0</v>
      </c>
      <c r="F4291" s="42">
        <f>DD_1P!F4254</f>
        <v>0</v>
      </c>
      <c r="G4291" s="42">
        <f>DD_1P!G4254</f>
        <v>0</v>
      </c>
      <c r="H4291" s="42">
        <f>DD_1P!H4254</f>
        <v>0</v>
      </c>
      <c r="I4291" s="42">
        <f>DD_1P!I4254</f>
        <v>0</v>
      </c>
      <c r="J4291" s="42">
        <f>DD_1P!J4254</f>
        <v>0</v>
      </c>
      <c r="K4291" s="42">
        <f>DD_1P!K4254</f>
        <v>0</v>
      </c>
      <c r="L4291" s="77">
        <f t="shared" si="41"/>
        <v>0.44643737700000125</v>
      </c>
      <c r="M4291" s="42">
        <f>DD_1P!M4254</f>
        <v>0</v>
      </c>
      <c r="N4291" s="42">
        <f>DD_1P!N4254</f>
        <v>0</v>
      </c>
      <c r="O4291" s="42">
        <f>DD_1P!O4254</f>
        <v>0</v>
      </c>
      <c r="P4291" s="42">
        <f>DD_1P!P4254</f>
        <v>0</v>
      </c>
      <c r="Q4291" s="42">
        <f>DD_1P!Q4254</f>
        <v>0</v>
      </c>
      <c r="R4291" s="42">
        <f>DD_1P!R4254</f>
        <v>0</v>
      </c>
      <c r="S4291" s="42">
        <f>DD_1P!S4254</f>
        <v>0</v>
      </c>
      <c r="T4291" s="42">
        <f>DD_1P!T4254</f>
        <v>0</v>
      </c>
      <c r="U4291" s="42">
        <f>DD_1P!U4254</f>
        <v>0</v>
      </c>
      <c r="V4291" s="42">
        <f>DD_1P!V4254</f>
        <v>0</v>
      </c>
    </row>
    <row r="4292" spans="1:22">
      <c r="A4292" s="39">
        <v>46076</v>
      </c>
      <c r="B4292" s="42">
        <f>DD_1P!B4255</f>
        <v>0</v>
      </c>
      <c r="C4292" s="42">
        <f>DD_1P!C4255</f>
        <v>0</v>
      </c>
      <c r="D4292" s="42">
        <f>DD_1P!D4255</f>
        <v>0</v>
      </c>
      <c r="E4292" s="42">
        <f>DD_1P!E4255</f>
        <v>0</v>
      </c>
      <c r="F4292" s="42">
        <f>DD_1P!F4255</f>
        <v>0</v>
      </c>
      <c r="G4292" s="42">
        <f>DD_1P!G4255</f>
        <v>0</v>
      </c>
      <c r="H4292" s="42">
        <f>DD_1P!H4255</f>
        <v>0</v>
      </c>
      <c r="I4292" s="42">
        <f>DD_1P!I4255</f>
        <v>0</v>
      </c>
      <c r="J4292" s="42">
        <f>DD_1P!J4255</f>
        <v>0</v>
      </c>
      <c r="K4292" s="42">
        <f>DD_1P!K4255</f>
        <v>0</v>
      </c>
      <c r="L4292" s="77">
        <f t="shared" si="41"/>
        <v>0.44643737700000125</v>
      </c>
      <c r="M4292" s="42">
        <f>DD_1P!M4255</f>
        <v>0</v>
      </c>
      <c r="N4292" s="42">
        <f>DD_1P!N4255</f>
        <v>0</v>
      </c>
      <c r="O4292" s="42">
        <f>DD_1P!O4255</f>
        <v>0</v>
      </c>
      <c r="P4292" s="42">
        <f>DD_1P!P4255</f>
        <v>0</v>
      </c>
      <c r="Q4292" s="42">
        <f>DD_1P!Q4255</f>
        <v>0</v>
      </c>
      <c r="R4292" s="42">
        <f>DD_1P!R4255</f>
        <v>0</v>
      </c>
      <c r="S4292" s="42">
        <f>DD_1P!S4255</f>
        <v>0</v>
      </c>
      <c r="T4292" s="42">
        <f>DD_1P!T4255</f>
        <v>0</v>
      </c>
      <c r="U4292" s="42">
        <f>DD_1P!U4255</f>
        <v>0</v>
      </c>
      <c r="V4292" s="42">
        <f>DD_1P!V4255</f>
        <v>0</v>
      </c>
    </row>
    <row r="4293" spans="1:22">
      <c r="A4293" s="39">
        <v>46077</v>
      </c>
      <c r="B4293" s="42">
        <f>DD_1P!B4256</f>
        <v>0</v>
      </c>
      <c r="C4293" s="42">
        <f>DD_1P!C4256</f>
        <v>0</v>
      </c>
      <c r="D4293" s="42">
        <f>DD_1P!D4256</f>
        <v>0</v>
      </c>
      <c r="E4293" s="42">
        <f>DD_1P!E4256</f>
        <v>0</v>
      </c>
      <c r="F4293" s="42">
        <f>DD_1P!F4256</f>
        <v>0</v>
      </c>
      <c r="G4293" s="42">
        <f>DD_1P!G4256</f>
        <v>0</v>
      </c>
      <c r="H4293" s="42">
        <f>DD_1P!H4256</f>
        <v>0</v>
      </c>
      <c r="I4293" s="42">
        <f>DD_1P!I4256</f>
        <v>0</v>
      </c>
      <c r="J4293" s="42">
        <f>DD_1P!J4256</f>
        <v>0</v>
      </c>
      <c r="K4293" s="42">
        <f>DD_1P!K4256</f>
        <v>0</v>
      </c>
      <c r="L4293" s="77">
        <f t="shared" si="41"/>
        <v>0.44643737700000125</v>
      </c>
      <c r="M4293" s="42">
        <f>DD_1P!M4256</f>
        <v>0</v>
      </c>
      <c r="N4293" s="42">
        <f>DD_1P!N4256</f>
        <v>0</v>
      </c>
      <c r="O4293" s="42">
        <f>DD_1P!O4256</f>
        <v>0</v>
      </c>
      <c r="P4293" s="42">
        <f>DD_1P!P4256</f>
        <v>0</v>
      </c>
      <c r="Q4293" s="42">
        <f>DD_1P!Q4256</f>
        <v>0</v>
      </c>
      <c r="R4293" s="42">
        <f>DD_1P!R4256</f>
        <v>0</v>
      </c>
      <c r="S4293" s="42">
        <f>DD_1P!S4256</f>
        <v>0</v>
      </c>
      <c r="T4293" s="42">
        <f>DD_1P!T4256</f>
        <v>0</v>
      </c>
      <c r="U4293" s="42">
        <f>DD_1P!U4256</f>
        <v>0</v>
      </c>
      <c r="V4293" s="42">
        <f>DD_1P!V4256</f>
        <v>0</v>
      </c>
    </row>
    <row r="4294" spans="1:22">
      <c r="A4294" s="39">
        <v>46078</v>
      </c>
      <c r="B4294" s="42">
        <f>DD_1P!B4257</f>
        <v>0</v>
      </c>
      <c r="C4294" s="42">
        <f>DD_1P!C4257</f>
        <v>0</v>
      </c>
      <c r="D4294" s="42">
        <f>DD_1P!D4257</f>
        <v>0</v>
      </c>
      <c r="E4294" s="42">
        <f>DD_1P!E4257</f>
        <v>0</v>
      </c>
      <c r="F4294" s="42">
        <f>DD_1P!F4257</f>
        <v>0</v>
      </c>
      <c r="G4294" s="42">
        <f>DD_1P!G4257</f>
        <v>0</v>
      </c>
      <c r="H4294" s="42">
        <f>DD_1P!H4257</f>
        <v>0</v>
      </c>
      <c r="I4294" s="42">
        <f>DD_1P!I4257</f>
        <v>0</v>
      </c>
      <c r="J4294" s="42">
        <f>DD_1P!J4257</f>
        <v>0</v>
      </c>
      <c r="K4294" s="42">
        <f>DD_1P!K4257</f>
        <v>0</v>
      </c>
      <c r="L4294" s="77">
        <f t="shared" si="41"/>
        <v>0.44643737700000125</v>
      </c>
      <c r="M4294" s="42">
        <f>DD_1P!M4257</f>
        <v>0</v>
      </c>
      <c r="N4294" s="42">
        <f>DD_1P!N4257</f>
        <v>0</v>
      </c>
      <c r="O4294" s="42">
        <f>DD_1P!O4257</f>
        <v>0</v>
      </c>
      <c r="P4294" s="42">
        <f>DD_1P!P4257</f>
        <v>0</v>
      </c>
      <c r="Q4294" s="42">
        <f>DD_1P!Q4257</f>
        <v>0</v>
      </c>
      <c r="R4294" s="42">
        <f>DD_1P!R4257</f>
        <v>0</v>
      </c>
      <c r="S4294" s="42">
        <f>DD_1P!S4257</f>
        <v>0</v>
      </c>
      <c r="T4294" s="42">
        <f>DD_1P!T4257</f>
        <v>0</v>
      </c>
      <c r="U4294" s="42">
        <f>DD_1P!U4257</f>
        <v>0</v>
      </c>
      <c r="V4294" s="42">
        <f>DD_1P!V4257</f>
        <v>0</v>
      </c>
    </row>
    <row r="4295" spans="1:22">
      <c r="A4295" s="39">
        <v>46079</v>
      </c>
      <c r="B4295" s="42">
        <f>DD_1P!B4258</f>
        <v>0</v>
      </c>
      <c r="C4295" s="42">
        <f>DD_1P!C4258</f>
        <v>0</v>
      </c>
      <c r="D4295" s="42">
        <f>DD_1P!D4258</f>
        <v>0</v>
      </c>
      <c r="E4295" s="42">
        <f>DD_1P!E4258</f>
        <v>0</v>
      </c>
      <c r="F4295" s="42">
        <f>DD_1P!F4258</f>
        <v>0</v>
      </c>
      <c r="G4295" s="42">
        <f>DD_1P!G4258</f>
        <v>0</v>
      </c>
      <c r="H4295" s="42">
        <f>DD_1P!H4258</f>
        <v>0</v>
      </c>
      <c r="I4295" s="42">
        <f>DD_1P!I4258</f>
        <v>0</v>
      </c>
      <c r="J4295" s="42">
        <f>DD_1P!J4258</f>
        <v>0</v>
      </c>
      <c r="K4295" s="42">
        <f>DD_1P!K4258</f>
        <v>0</v>
      </c>
      <c r="L4295" s="77">
        <f t="shared" si="41"/>
        <v>0.44643737700000125</v>
      </c>
      <c r="M4295" s="42">
        <f>DD_1P!M4258</f>
        <v>0</v>
      </c>
      <c r="N4295" s="42">
        <f>DD_1P!N4258</f>
        <v>0</v>
      </c>
      <c r="O4295" s="42">
        <f>DD_1P!O4258</f>
        <v>0</v>
      </c>
      <c r="P4295" s="42">
        <f>DD_1P!P4258</f>
        <v>0</v>
      </c>
      <c r="Q4295" s="42">
        <f>DD_1P!Q4258</f>
        <v>0</v>
      </c>
      <c r="R4295" s="42">
        <f>DD_1P!R4258</f>
        <v>0</v>
      </c>
      <c r="S4295" s="42">
        <f>DD_1P!S4258</f>
        <v>0</v>
      </c>
      <c r="T4295" s="42">
        <f>DD_1P!T4258</f>
        <v>0</v>
      </c>
      <c r="U4295" s="42">
        <f>DD_1P!U4258</f>
        <v>0</v>
      </c>
      <c r="V4295" s="42">
        <f>DD_1P!V4258</f>
        <v>0</v>
      </c>
    </row>
    <row r="4296" spans="1:22">
      <c r="A4296" s="39">
        <v>46080</v>
      </c>
      <c r="B4296" s="42">
        <f>DD_1P!B4259</f>
        <v>0</v>
      </c>
      <c r="C4296" s="42">
        <f>DD_1P!C4259</f>
        <v>0</v>
      </c>
      <c r="D4296" s="42">
        <f>DD_1P!D4259</f>
        <v>0</v>
      </c>
      <c r="E4296" s="42">
        <f>DD_1P!E4259</f>
        <v>0</v>
      </c>
      <c r="F4296" s="42">
        <f>DD_1P!F4259</f>
        <v>0</v>
      </c>
      <c r="G4296" s="42">
        <f>DD_1P!G4259</f>
        <v>0</v>
      </c>
      <c r="H4296" s="42">
        <f>DD_1P!H4259</f>
        <v>0</v>
      </c>
      <c r="I4296" s="42">
        <f>DD_1P!I4259</f>
        <v>0</v>
      </c>
      <c r="J4296" s="42">
        <f>DD_1P!J4259</f>
        <v>0</v>
      </c>
      <c r="K4296" s="42">
        <f>DD_1P!K4259</f>
        <v>0</v>
      </c>
      <c r="L4296" s="77">
        <f t="shared" si="41"/>
        <v>0.44643737700000125</v>
      </c>
      <c r="M4296" s="42">
        <f>DD_1P!M4259</f>
        <v>0</v>
      </c>
      <c r="N4296" s="42">
        <f>DD_1P!N4259</f>
        <v>0</v>
      </c>
      <c r="O4296" s="42">
        <f>DD_1P!O4259</f>
        <v>0</v>
      </c>
      <c r="P4296" s="42">
        <f>DD_1P!P4259</f>
        <v>0</v>
      </c>
      <c r="Q4296" s="42">
        <f>DD_1P!Q4259</f>
        <v>0</v>
      </c>
      <c r="R4296" s="42">
        <f>DD_1P!R4259</f>
        <v>0</v>
      </c>
      <c r="S4296" s="42">
        <f>DD_1P!S4259</f>
        <v>0</v>
      </c>
      <c r="T4296" s="42">
        <f>DD_1P!T4259</f>
        <v>0</v>
      </c>
      <c r="U4296" s="42">
        <f>DD_1P!U4259</f>
        <v>0</v>
      </c>
      <c r="V4296" s="42">
        <f>DD_1P!V4259</f>
        <v>0</v>
      </c>
    </row>
    <row r="4297" spans="1:22">
      <c r="A4297" s="39">
        <v>46081</v>
      </c>
      <c r="B4297" s="42">
        <f>DD_1P!B4260</f>
        <v>0</v>
      </c>
      <c r="C4297" s="42">
        <f>DD_1P!C4260</f>
        <v>0</v>
      </c>
      <c r="D4297" s="42">
        <f>DD_1P!D4260</f>
        <v>0</v>
      </c>
      <c r="E4297" s="42">
        <f>DD_1P!E4260</f>
        <v>0</v>
      </c>
      <c r="F4297" s="42">
        <f>DD_1P!F4260</f>
        <v>0</v>
      </c>
      <c r="G4297" s="42">
        <f>DD_1P!G4260</f>
        <v>0</v>
      </c>
      <c r="H4297" s="42">
        <f>DD_1P!H4260</f>
        <v>0</v>
      </c>
      <c r="I4297" s="42">
        <f>DD_1P!I4260</f>
        <v>0</v>
      </c>
      <c r="J4297" s="42">
        <f>DD_1P!J4260</f>
        <v>0</v>
      </c>
      <c r="K4297" s="42">
        <f>DD_1P!K4260</f>
        <v>0</v>
      </c>
      <c r="L4297" s="77">
        <f t="shared" si="41"/>
        <v>0.44643737700000125</v>
      </c>
      <c r="M4297" s="42">
        <f>DD_1P!M4260</f>
        <v>0</v>
      </c>
      <c r="N4297" s="42">
        <f>DD_1P!N4260</f>
        <v>0</v>
      </c>
      <c r="O4297" s="42">
        <f>DD_1P!O4260</f>
        <v>0</v>
      </c>
      <c r="P4297" s="42">
        <f>DD_1P!P4260</f>
        <v>0</v>
      </c>
      <c r="Q4297" s="42">
        <f>DD_1P!Q4260</f>
        <v>0</v>
      </c>
      <c r="R4297" s="42">
        <f>DD_1P!R4260</f>
        <v>0</v>
      </c>
      <c r="S4297" s="42">
        <f>DD_1P!S4260</f>
        <v>0</v>
      </c>
      <c r="T4297" s="42">
        <f>DD_1P!T4260</f>
        <v>0</v>
      </c>
      <c r="U4297" s="42">
        <f>DD_1P!U4260</f>
        <v>0</v>
      </c>
      <c r="V4297" s="42">
        <f>DD_1P!V4260</f>
        <v>0</v>
      </c>
    </row>
    <row r="4298" spans="1:22">
      <c r="A4298" s="39">
        <v>46082</v>
      </c>
      <c r="B4298" s="42">
        <f>DD_1P!B4261</f>
        <v>0</v>
      </c>
      <c r="C4298" s="42">
        <f>DD_1P!C4261</f>
        <v>0</v>
      </c>
      <c r="D4298" s="42">
        <f>DD_1P!D4261</f>
        <v>0</v>
      </c>
      <c r="E4298" s="42">
        <f>DD_1P!E4261</f>
        <v>0</v>
      </c>
      <c r="F4298" s="42">
        <f>DD_1P!F4261</f>
        <v>0</v>
      </c>
      <c r="G4298" s="42">
        <f>DD_1P!G4261</f>
        <v>0</v>
      </c>
      <c r="H4298" s="42">
        <f>DD_1P!H4261</f>
        <v>0</v>
      </c>
      <c r="I4298" s="42">
        <f>DD_1P!I4261</f>
        <v>0</v>
      </c>
      <c r="J4298" s="42">
        <f>DD_1P!J4261</f>
        <v>0</v>
      </c>
      <c r="K4298" s="42">
        <f>DD_1P!K4261</f>
        <v>0</v>
      </c>
      <c r="L4298" s="77">
        <f t="shared" si="41"/>
        <v>0.44643737700000125</v>
      </c>
      <c r="M4298" s="42">
        <f>DD_1P!M4261</f>
        <v>0</v>
      </c>
      <c r="N4298" s="42">
        <f>DD_1P!N4261</f>
        <v>0</v>
      </c>
      <c r="O4298" s="42">
        <f>DD_1P!O4261</f>
        <v>0</v>
      </c>
      <c r="P4298" s="42">
        <f>DD_1P!P4261</f>
        <v>0</v>
      </c>
      <c r="Q4298" s="42">
        <f>DD_1P!Q4261</f>
        <v>0</v>
      </c>
      <c r="R4298" s="42">
        <f>DD_1P!R4261</f>
        <v>0</v>
      </c>
      <c r="S4298" s="42">
        <f>DD_1P!S4261</f>
        <v>0</v>
      </c>
      <c r="T4298" s="42">
        <f>DD_1P!T4261</f>
        <v>0</v>
      </c>
      <c r="U4298" s="42">
        <f>DD_1P!U4261</f>
        <v>0</v>
      </c>
      <c r="V4298" s="42">
        <f>DD_1P!V4261</f>
        <v>0</v>
      </c>
    </row>
    <row r="4299" spans="1:22">
      <c r="A4299" s="39">
        <v>46083</v>
      </c>
      <c r="B4299" s="42">
        <f>DD_1P!B4262</f>
        <v>0</v>
      </c>
      <c r="C4299" s="42">
        <f>DD_1P!C4262</f>
        <v>0</v>
      </c>
      <c r="D4299" s="42">
        <f>DD_1P!D4262</f>
        <v>0</v>
      </c>
      <c r="E4299" s="42">
        <f>DD_1P!E4262</f>
        <v>0</v>
      </c>
      <c r="F4299" s="42">
        <f>DD_1P!F4262</f>
        <v>0</v>
      </c>
      <c r="G4299" s="42">
        <f>DD_1P!G4262</f>
        <v>0</v>
      </c>
      <c r="H4299" s="42">
        <f>DD_1P!H4262</f>
        <v>0</v>
      </c>
      <c r="I4299" s="42">
        <f>DD_1P!I4262</f>
        <v>0</v>
      </c>
      <c r="J4299" s="42">
        <f>DD_1P!J4262</f>
        <v>0</v>
      </c>
      <c r="K4299" s="42">
        <f>DD_1P!K4262</f>
        <v>0</v>
      </c>
      <c r="L4299" s="77">
        <f t="shared" si="41"/>
        <v>0.44643737700000125</v>
      </c>
      <c r="M4299" s="42">
        <f>DD_1P!M4262</f>
        <v>0</v>
      </c>
      <c r="N4299" s="42">
        <f>DD_1P!N4262</f>
        <v>0</v>
      </c>
      <c r="O4299" s="42">
        <f>DD_1P!O4262</f>
        <v>0</v>
      </c>
      <c r="P4299" s="42">
        <f>DD_1P!P4262</f>
        <v>0</v>
      </c>
      <c r="Q4299" s="42">
        <f>DD_1P!Q4262</f>
        <v>0</v>
      </c>
      <c r="R4299" s="42">
        <f>DD_1P!R4262</f>
        <v>0</v>
      </c>
      <c r="S4299" s="42">
        <f>DD_1P!S4262</f>
        <v>0</v>
      </c>
      <c r="T4299" s="42">
        <f>DD_1P!T4262</f>
        <v>0</v>
      </c>
      <c r="U4299" s="42">
        <f>DD_1P!U4262</f>
        <v>0</v>
      </c>
      <c r="V4299" s="42">
        <f>DD_1P!V4262</f>
        <v>0</v>
      </c>
    </row>
    <row r="4300" spans="1:22">
      <c r="A4300" s="39">
        <v>46084</v>
      </c>
      <c r="B4300" s="42">
        <f>DD_1P!B4263</f>
        <v>0</v>
      </c>
      <c r="C4300" s="42">
        <f>DD_1P!C4263</f>
        <v>0</v>
      </c>
      <c r="D4300" s="42">
        <f>DD_1P!D4263</f>
        <v>0</v>
      </c>
      <c r="E4300" s="42">
        <f>DD_1P!E4263</f>
        <v>0</v>
      </c>
      <c r="F4300" s="42">
        <f>DD_1P!F4263</f>
        <v>0</v>
      </c>
      <c r="G4300" s="42">
        <f>DD_1P!G4263</f>
        <v>0</v>
      </c>
      <c r="H4300" s="42">
        <f>DD_1P!H4263</f>
        <v>0</v>
      </c>
      <c r="I4300" s="42">
        <f>DD_1P!I4263</f>
        <v>0</v>
      </c>
      <c r="J4300" s="42">
        <f>DD_1P!J4263</f>
        <v>0</v>
      </c>
      <c r="K4300" s="42">
        <f>DD_1P!K4263</f>
        <v>0</v>
      </c>
      <c r="L4300" s="77">
        <f t="shared" si="41"/>
        <v>0.44643737700000125</v>
      </c>
      <c r="M4300" s="42">
        <f>DD_1P!M4263</f>
        <v>0</v>
      </c>
      <c r="N4300" s="42">
        <f>DD_1P!N4263</f>
        <v>0</v>
      </c>
      <c r="O4300" s="42">
        <f>DD_1P!O4263</f>
        <v>0</v>
      </c>
      <c r="P4300" s="42">
        <f>DD_1P!P4263</f>
        <v>0</v>
      </c>
      <c r="Q4300" s="42">
        <f>DD_1P!Q4263</f>
        <v>0</v>
      </c>
      <c r="R4300" s="42">
        <f>DD_1P!R4263</f>
        <v>0</v>
      </c>
      <c r="S4300" s="42">
        <f>DD_1P!S4263</f>
        <v>0</v>
      </c>
      <c r="T4300" s="42">
        <f>DD_1P!T4263</f>
        <v>0</v>
      </c>
      <c r="U4300" s="42">
        <f>DD_1P!U4263</f>
        <v>0</v>
      </c>
      <c r="V4300" s="42">
        <f>DD_1P!V4263</f>
        <v>0</v>
      </c>
    </row>
    <row r="4301" spans="1:22">
      <c r="A4301" s="39">
        <v>46085</v>
      </c>
      <c r="B4301" s="42">
        <f>DD_1P!B4264</f>
        <v>0</v>
      </c>
      <c r="C4301" s="42">
        <f>DD_1P!C4264</f>
        <v>0</v>
      </c>
      <c r="D4301" s="42">
        <f>DD_1P!D4264</f>
        <v>0</v>
      </c>
      <c r="E4301" s="42">
        <f>DD_1P!E4264</f>
        <v>0</v>
      </c>
      <c r="F4301" s="42">
        <f>DD_1P!F4264</f>
        <v>0</v>
      </c>
      <c r="G4301" s="42">
        <f>DD_1P!G4264</f>
        <v>0</v>
      </c>
      <c r="H4301" s="42">
        <f>DD_1P!H4264</f>
        <v>0</v>
      </c>
      <c r="I4301" s="42">
        <f>DD_1P!I4264</f>
        <v>0</v>
      </c>
      <c r="J4301" s="42">
        <f>DD_1P!J4264</f>
        <v>0</v>
      </c>
      <c r="K4301" s="42">
        <f>DD_1P!K4264</f>
        <v>0</v>
      </c>
      <c r="L4301" s="77">
        <f t="shared" si="41"/>
        <v>0.44643737700000125</v>
      </c>
      <c r="M4301" s="42">
        <f>DD_1P!M4264</f>
        <v>0</v>
      </c>
      <c r="N4301" s="42">
        <f>DD_1P!N4264</f>
        <v>0</v>
      </c>
      <c r="O4301" s="42">
        <f>DD_1P!O4264</f>
        <v>0</v>
      </c>
      <c r="P4301" s="42">
        <f>DD_1P!P4264</f>
        <v>0</v>
      </c>
      <c r="Q4301" s="42">
        <f>DD_1P!Q4264</f>
        <v>0</v>
      </c>
      <c r="R4301" s="42">
        <f>DD_1P!R4264</f>
        <v>0</v>
      </c>
      <c r="S4301" s="42">
        <f>DD_1P!S4264</f>
        <v>0</v>
      </c>
      <c r="T4301" s="42">
        <f>DD_1P!T4264</f>
        <v>0</v>
      </c>
      <c r="U4301" s="42">
        <f>DD_1P!U4264</f>
        <v>0</v>
      </c>
      <c r="V4301" s="42">
        <f>DD_1P!V4264</f>
        <v>0</v>
      </c>
    </row>
    <row r="4302" spans="1:22">
      <c r="A4302" s="39">
        <v>46086</v>
      </c>
      <c r="B4302" s="42">
        <f>DD_1P!B4265</f>
        <v>0</v>
      </c>
      <c r="C4302" s="42">
        <f>DD_1P!C4265</f>
        <v>0</v>
      </c>
      <c r="D4302" s="42">
        <f>DD_1P!D4265</f>
        <v>0</v>
      </c>
      <c r="E4302" s="42">
        <f>DD_1P!E4265</f>
        <v>0</v>
      </c>
      <c r="F4302" s="42">
        <f>DD_1P!F4265</f>
        <v>0</v>
      </c>
      <c r="G4302" s="42">
        <f>DD_1P!G4265</f>
        <v>0</v>
      </c>
      <c r="H4302" s="42">
        <f>DD_1P!H4265</f>
        <v>0</v>
      </c>
      <c r="I4302" s="42">
        <f>DD_1P!I4265</f>
        <v>0</v>
      </c>
      <c r="J4302" s="42">
        <f>DD_1P!J4265</f>
        <v>0</v>
      </c>
      <c r="K4302" s="42">
        <f>DD_1P!K4265</f>
        <v>0</v>
      </c>
      <c r="L4302" s="77">
        <f t="shared" si="41"/>
        <v>0.44643737700000125</v>
      </c>
      <c r="M4302" s="42">
        <f>DD_1P!M4265</f>
        <v>0</v>
      </c>
      <c r="N4302" s="42">
        <f>DD_1P!N4265</f>
        <v>0</v>
      </c>
      <c r="O4302" s="42">
        <f>DD_1P!O4265</f>
        <v>0</v>
      </c>
      <c r="P4302" s="42">
        <f>DD_1P!P4265</f>
        <v>0</v>
      </c>
      <c r="Q4302" s="42">
        <f>DD_1P!Q4265</f>
        <v>0</v>
      </c>
      <c r="R4302" s="42">
        <f>DD_1P!R4265</f>
        <v>0</v>
      </c>
      <c r="S4302" s="42">
        <f>DD_1P!S4265</f>
        <v>0</v>
      </c>
      <c r="T4302" s="42">
        <f>DD_1P!T4265</f>
        <v>0</v>
      </c>
      <c r="U4302" s="42">
        <f>DD_1P!U4265</f>
        <v>0</v>
      </c>
      <c r="V4302" s="42">
        <f>DD_1P!V4265</f>
        <v>0</v>
      </c>
    </row>
    <row r="4303" spans="1:22">
      <c r="A4303" s="39">
        <v>46087</v>
      </c>
      <c r="B4303" s="42">
        <f>DD_1P!B4266</f>
        <v>0</v>
      </c>
      <c r="C4303" s="42">
        <f>DD_1P!C4266</f>
        <v>0</v>
      </c>
      <c r="D4303" s="42">
        <f>DD_1P!D4266</f>
        <v>0</v>
      </c>
      <c r="E4303" s="42">
        <f>DD_1P!E4266</f>
        <v>0</v>
      </c>
      <c r="F4303" s="42">
        <f>DD_1P!F4266</f>
        <v>0</v>
      </c>
      <c r="G4303" s="42">
        <f>DD_1P!G4266</f>
        <v>0</v>
      </c>
      <c r="H4303" s="42">
        <f>DD_1P!H4266</f>
        <v>0</v>
      </c>
      <c r="I4303" s="42">
        <f>DD_1P!I4266</f>
        <v>0</v>
      </c>
      <c r="J4303" s="42">
        <f>DD_1P!J4266</f>
        <v>0</v>
      </c>
      <c r="K4303" s="42">
        <f>DD_1P!K4266</f>
        <v>0</v>
      </c>
      <c r="L4303" s="77">
        <f t="shared" si="41"/>
        <v>0.44643737700000125</v>
      </c>
      <c r="M4303" s="42">
        <f>DD_1P!M4266</f>
        <v>0</v>
      </c>
      <c r="N4303" s="42">
        <f>DD_1P!N4266</f>
        <v>0</v>
      </c>
      <c r="O4303" s="42">
        <f>DD_1P!O4266</f>
        <v>0</v>
      </c>
      <c r="P4303" s="42">
        <f>DD_1P!P4266</f>
        <v>0</v>
      </c>
      <c r="Q4303" s="42">
        <f>DD_1P!Q4266</f>
        <v>0</v>
      </c>
      <c r="R4303" s="42">
        <f>DD_1P!R4266</f>
        <v>0</v>
      </c>
      <c r="S4303" s="42">
        <f>DD_1P!S4266</f>
        <v>0</v>
      </c>
      <c r="T4303" s="42">
        <f>DD_1P!T4266</f>
        <v>0</v>
      </c>
      <c r="U4303" s="42">
        <f>DD_1P!U4266</f>
        <v>0</v>
      </c>
      <c r="V4303" s="42">
        <f>DD_1P!V4266</f>
        <v>0</v>
      </c>
    </row>
    <row r="4304" spans="1:22">
      <c r="A4304" s="39">
        <v>46088</v>
      </c>
      <c r="B4304" s="42">
        <f>DD_1P!B4267</f>
        <v>0</v>
      </c>
      <c r="C4304" s="42">
        <f>DD_1P!C4267</f>
        <v>0</v>
      </c>
      <c r="D4304" s="42">
        <f>DD_1P!D4267</f>
        <v>0</v>
      </c>
      <c r="E4304" s="42">
        <f>DD_1P!E4267</f>
        <v>0</v>
      </c>
      <c r="F4304" s="42">
        <f>DD_1P!F4267</f>
        <v>0</v>
      </c>
      <c r="G4304" s="42">
        <f>DD_1P!G4267</f>
        <v>0</v>
      </c>
      <c r="H4304" s="42">
        <f>DD_1P!H4267</f>
        <v>0</v>
      </c>
      <c r="I4304" s="42">
        <f>DD_1P!I4267</f>
        <v>0</v>
      </c>
      <c r="J4304" s="42">
        <f>DD_1P!J4267</f>
        <v>0</v>
      </c>
      <c r="K4304" s="42">
        <f>DD_1P!K4267</f>
        <v>0</v>
      </c>
      <c r="L4304" s="77">
        <f t="shared" si="41"/>
        <v>0.44643737700000125</v>
      </c>
      <c r="M4304" s="42">
        <f>DD_1P!M4267</f>
        <v>0</v>
      </c>
      <c r="N4304" s="42">
        <f>DD_1P!N4267</f>
        <v>0</v>
      </c>
      <c r="O4304" s="42">
        <f>DD_1P!O4267</f>
        <v>0</v>
      </c>
      <c r="P4304" s="42">
        <f>DD_1P!P4267</f>
        <v>0</v>
      </c>
      <c r="Q4304" s="42">
        <f>DD_1P!Q4267</f>
        <v>0</v>
      </c>
      <c r="R4304" s="42">
        <f>DD_1P!R4267</f>
        <v>0</v>
      </c>
      <c r="S4304" s="42">
        <f>DD_1P!S4267</f>
        <v>0</v>
      </c>
      <c r="T4304" s="42">
        <f>DD_1P!T4267</f>
        <v>0</v>
      </c>
      <c r="U4304" s="42">
        <f>DD_1P!U4267</f>
        <v>0</v>
      </c>
      <c r="V4304" s="42">
        <f>DD_1P!V4267</f>
        <v>0</v>
      </c>
    </row>
    <row r="4305" spans="1:22">
      <c r="A4305" s="39">
        <v>46089</v>
      </c>
      <c r="B4305" s="42">
        <f>DD_1P!B4268</f>
        <v>0</v>
      </c>
      <c r="C4305" s="42">
        <f>DD_1P!C4268</f>
        <v>0</v>
      </c>
      <c r="D4305" s="42">
        <f>DD_1P!D4268</f>
        <v>0</v>
      </c>
      <c r="E4305" s="42">
        <f>DD_1P!E4268</f>
        <v>0</v>
      </c>
      <c r="F4305" s="42">
        <f>DD_1P!F4268</f>
        <v>0</v>
      </c>
      <c r="G4305" s="42">
        <f>DD_1P!G4268</f>
        <v>0</v>
      </c>
      <c r="H4305" s="42">
        <f>DD_1P!H4268</f>
        <v>0</v>
      </c>
      <c r="I4305" s="42">
        <f>DD_1P!I4268</f>
        <v>0</v>
      </c>
      <c r="J4305" s="42">
        <f>DD_1P!J4268</f>
        <v>0</v>
      </c>
      <c r="K4305" s="42">
        <f>DD_1P!K4268</f>
        <v>0</v>
      </c>
      <c r="L4305" s="77">
        <f t="shared" si="41"/>
        <v>0.44643737700000125</v>
      </c>
      <c r="M4305" s="42">
        <f>DD_1P!M4268</f>
        <v>0</v>
      </c>
      <c r="N4305" s="42">
        <f>DD_1P!N4268</f>
        <v>0</v>
      </c>
      <c r="O4305" s="42">
        <f>DD_1P!O4268</f>
        <v>0</v>
      </c>
      <c r="P4305" s="42">
        <f>DD_1P!P4268</f>
        <v>0</v>
      </c>
      <c r="Q4305" s="42">
        <f>DD_1P!Q4268</f>
        <v>0</v>
      </c>
      <c r="R4305" s="42">
        <f>DD_1P!R4268</f>
        <v>0</v>
      </c>
      <c r="S4305" s="42">
        <f>DD_1P!S4268</f>
        <v>0</v>
      </c>
      <c r="T4305" s="42">
        <f>DD_1P!T4268</f>
        <v>0</v>
      </c>
      <c r="U4305" s="42">
        <f>DD_1P!U4268</f>
        <v>0</v>
      </c>
      <c r="V4305" s="42">
        <f>DD_1P!V4268</f>
        <v>0</v>
      </c>
    </row>
    <row r="4306" spans="1:22">
      <c r="A4306" s="39">
        <v>46090</v>
      </c>
      <c r="B4306" s="42">
        <f>DD_1P!B4269</f>
        <v>0</v>
      </c>
      <c r="C4306" s="42">
        <f>DD_1P!C4269</f>
        <v>0</v>
      </c>
      <c r="D4306" s="42">
        <f>DD_1P!D4269</f>
        <v>0</v>
      </c>
      <c r="E4306" s="42">
        <f>DD_1P!E4269</f>
        <v>0</v>
      </c>
      <c r="F4306" s="42">
        <f>DD_1P!F4269</f>
        <v>0</v>
      </c>
      <c r="G4306" s="42">
        <f>DD_1P!G4269</f>
        <v>0</v>
      </c>
      <c r="H4306" s="42">
        <f>DD_1P!H4269</f>
        <v>0</v>
      </c>
      <c r="I4306" s="42">
        <f>DD_1P!I4269</f>
        <v>0</v>
      </c>
      <c r="J4306" s="42">
        <f>DD_1P!J4269</f>
        <v>0</v>
      </c>
      <c r="K4306" s="42">
        <f>DD_1P!K4269</f>
        <v>0</v>
      </c>
      <c r="L4306" s="77">
        <f t="shared" si="41"/>
        <v>0.44643737700000125</v>
      </c>
      <c r="M4306" s="42">
        <f>DD_1P!M4269</f>
        <v>0</v>
      </c>
      <c r="N4306" s="42">
        <f>DD_1P!N4269</f>
        <v>0</v>
      </c>
      <c r="O4306" s="42">
        <f>DD_1P!O4269</f>
        <v>0</v>
      </c>
      <c r="P4306" s="42">
        <f>DD_1P!P4269</f>
        <v>0</v>
      </c>
      <c r="Q4306" s="42">
        <f>DD_1P!Q4269</f>
        <v>0</v>
      </c>
      <c r="R4306" s="42">
        <f>DD_1P!R4269</f>
        <v>0</v>
      </c>
      <c r="S4306" s="42">
        <f>DD_1P!S4269</f>
        <v>0</v>
      </c>
      <c r="T4306" s="42">
        <f>DD_1P!T4269</f>
        <v>0</v>
      </c>
      <c r="U4306" s="42">
        <f>DD_1P!U4269</f>
        <v>0</v>
      </c>
      <c r="V4306" s="42">
        <f>DD_1P!V4269</f>
        <v>0</v>
      </c>
    </row>
    <row r="4307" spans="1:22">
      <c r="A4307" s="39">
        <v>46091</v>
      </c>
      <c r="B4307" s="42">
        <f>DD_1P!B4270</f>
        <v>0</v>
      </c>
      <c r="C4307" s="42">
        <f>DD_1P!C4270</f>
        <v>0</v>
      </c>
      <c r="D4307" s="42">
        <f>DD_1P!D4270</f>
        <v>0</v>
      </c>
      <c r="E4307" s="42">
        <f>DD_1P!E4270</f>
        <v>0</v>
      </c>
      <c r="F4307" s="42">
        <f>DD_1P!F4270</f>
        <v>0</v>
      </c>
      <c r="G4307" s="42">
        <f>DD_1P!G4270</f>
        <v>0</v>
      </c>
      <c r="H4307" s="42">
        <f>DD_1P!H4270</f>
        <v>0</v>
      </c>
      <c r="I4307" s="42">
        <f>DD_1P!I4270</f>
        <v>0</v>
      </c>
      <c r="J4307" s="42">
        <f>DD_1P!J4270</f>
        <v>0</v>
      </c>
      <c r="K4307" s="42">
        <f>DD_1P!K4270</f>
        <v>0</v>
      </c>
      <c r="L4307" s="77">
        <f t="shared" si="41"/>
        <v>0.44643737700000125</v>
      </c>
      <c r="M4307" s="42">
        <f>DD_1P!M4270</f>
        <v>0</v>
      </c>
      <c r="N4307" s="42">
        <f>DD_1P!N4270</f>
        <v>0</v>
      </c>
      <c r="O4307" s="42">
        <f>DD_1P!O4270</f>
        <v>0</v>
      </c>
      <c r="P4307" s="42">
        <f>DD_1P!P4270</f>
        <v>0</v>
      </c>
      <c r="Q4307" s="42">
        <f>DD_1P!Q4270</f>
        <v>0</v>
      </c>
      <c r="R4307" s="42">
        <f>DD_1P!R4270</f>
        <v>0</v>
      </c>
      <c r="S4307" s="42">
        <f>DD_1P!S4270</f>
        <v>0</v>
      </c>
      <c r="T4307" s="42">
        <f>DD_1P!T4270</f>
        <v>0</v>
      </c>
      <c r="U4307" s="42">
        <f>DD_1P!U4270</f>
        <v>0</v>
      </c>
      <c r="V4307" s="42">
        <f>DD_1P!V4270</f>
        <v>0</v>
      </c>
    </row>
    <row r="4308" spans="1:22">
      <c r="A4308" s="39">
        <v>46092</v>
      </c>
      <c r="B4308" s="42">
        <f>DD_1P!B4271</f>
        <v>0</v>
      </c>
      <c r="C4308" s="42">
        <f>DD_1P!C4271</f>
        <v>0</v>
      </c>
      <c r="D4308" s="42">
        <f>DD_1P!D4271</f>
        <v>0</v>
      </c>
      <c r="E4308" s="42">
        <f>DD_1P!E4271</f>
        <v>0</v>
      </c>
      <c r="F4308" s="42">
        <f>DD_1P!F4271</f>
        <v>0</v>
      </c>
      <c r="G4308" s="42">
        <f>DD_1P!G4271</f>
        <v>0</v>
      </c>
      <c r="H4308" s="42">
        <f>DD_1P!H4271</f>
        <v>0</v>
      </c>
      <c r="I4308" s="42">
        <f>DD_1P!I4271</f>
        <v>0</v>
      </c>
      <c r="J4308" s="42">
        <f>DD_1P!J4271</f>
        <v>0</v>
      </c>
      <c r="K4308" s="42">
        <f>DD_1P!K4271</f>
        <v>0</v>
      </c>
      <c r="L4308" s="77">
        <f t="shared" si="41"/>
        <v>0.44643737700000125</v>
      </c>
      <c r="M4308" s="42">
        <f>DD_1P!M4271</f>
        <v>0</v>
      </c>
      <c r="N4308" s="42">
        <f>DD_1P!N4271</f>
        <v>0</v>
      </c>
      <c r="O4308" s="42">
        <f>DD_1P!O4271</f>
        <v>0</v>
      </c>
      <c r="P4308" s="42">
        <f>DD_1P!P4271</f>
        <v>0</v>
      </c>
      <c r="Q4308" s="42">
        <f>DD_1P!Q4271</f>
        <v>0</v>
      </c>
      <c r="R4308" s="42">
        <f>DD_1P!R4271</f>
        <v>0</v>
      </c>
      <c r="S4308" s="42">
        <f>DD_1P!S4271</f>
        <v>0</v>
      </c>
      <c r="T4308" s="42">
        <f>DD_1P!T4271</f>
        <v>0</v>
      </c>
      <c r="U4308" s="42">
        <f>DD_1P!U4271</f>
        <v>0</v>
      </c>
      <c r="V4308" s="42">
        <f>DD_1P!V4271</f>
        <v>0</v>
      </c>
    </row>
    <row r="4309" spans="1:22">
      <c r="A4309" s="39">
        <v>46093</v>
      </c>
      <c r="B4309" s="42">
        <f>DD_1P!B4272</f>
        <v>0</v>
      </c>
      <c r="C4309" s="42">
        <f>DD_1P!C4272</f>
        <v>0</v>
      </c>
      <c r="D4309" s="42">
        <f>DD_1P!D4272</f>
        <v>0</v>
      </c>
      <c r="E4309" s="42">
        <f>DD_1P!E4272</f>
        <v>0</v>
      </c>
      <c r="F4309" s="42">
        <f>DD_1P!F4272</f>
        <v>0</v>
      </c>
      <c r="G4309" s="42">
        <f>DD_1P!G4272</f>
        <v>0</v>
      </c>
      <c r="H4309" s="42">
        <f>DD_1P!H4272</f>
        <v>0</v>
      </c>
      <c r="I4309" s="42">
        <f>DD_1P!I4272</f>
        <v>0</v>
      </c>
      <c r="J4309" s="42">
        <f>DD_1P!J4272</f>
        <v>0</v>
      </c>
      <c r="K4309" s="42">
        <f>DD_1P!K4272</f>
        <v>0</v>
      </c>
      <c r="L4309" s="77">
        <f t="shared" si="41"/>
        <v>0.44643737700000125</v>
      </c>
      <c r="M4309" s="42">
        <f>DD_1P!M4272</f>
        <v>0</v>
      </c>
      <c r="N4309" s="42">
        <f>DD_1P!N4272</f>
        <v>0</v>
      </c>
      <c r="O4309" s="42">
        <f>DD_1P!O4272</f>
        <v>0</v>
      </c>
      <c r="P4309" s="42">
        <f>DD_1P!P4272</f>
        <v>0</v>
      </c>
      <c r="Q4309" s="42">
        <f>DD_1P!Q4272</f>
        <v>0</v>
      </c>
      <c r="R4309" s="42">
        <f>DD_1P!R4272</f>
        <v>0</v>
      </c>
      <c r="S4309" s="42">
        <f>DD_1P!S4272</f>
        <v>0</v>
      </c>
      <c r="T4309" s="42">
        <f>DD_1P!T4272</f>
        <v>0</v>
      </c>
      <c r="U4309" s="42">
        <f>DD_1P!U4272</f>
        <v>0</v>
      </c>
      <c r="V4309" s="42">
        <f>DD_1P!V4272</f>
        <v>0</v>
      </c>
    </row>
    <row r="4310" spans="1:22">
      <c r="A4310" s="39">
        <v>46094</v>
      </c>
      <c r="B4310" s="42">
        <f>DD_1P!B4273</f>
        <v>0</v>
      </c>
      <c r="C4310" s="42">
        <f>DD_1P!C4273</f>
        <v>0</v>
      </c>
      <c r="D4310" s="42">
        <f>DD_1P!D4273</f>
        <v>0</v>
      </c>
      <c r="E4310" s="42">
        <f>DD_1P!E4273</f>
        <v>0</v>
      </c>
      <c r="F4310" s="42">
        <f>DD_1P!F4273</f>
        <v>0</v>
      </c>
      <c r="G4310" s="42">
        <f>DD_1P!G4273</f>
        <v>0</v>
      </c>
      <c r="H4310" s="42">
        <f>DD_1P!H4273</f>
        <v>0</v>
      </c>
      <c r="I4310" s="42">
        <f>DD_1P!I4273</f>
        <v>0</v>
      </c>
      <c r="J4310" s="42">
        <f>DD_1P!J4273</f>
        <v>0</v>
      </c>
      <c r="K4310" s="42">
        <f>DD_1P!K4273</f>
        <v>0</v>
      </c>
      <c r="L4310" s="77">
        <f t="shared" si="41"/>
        <v>0.44643737700000125</v>
      </c>
      <c r="M4310" s="42">
        <f>DD_1P!M4273</f>
        <v>0</v>
      </c>
      <c r="N4310" s="42">
        <f>DD_1P!N4273</f>
        <v>0</v>
      </c>
      <c r="O4310" s="42">
        <f>DD_1P!O4273</f>
        <v>0</v>
      </c>
      <c r="P4310" s="42">
        <f>DD_1P!P4273</f>
        <v>0</v>
      </c>
      <c r="Q4310" s="42">
        <f>DD_1P!Q4273</f>
        <v>0</v>
      </c>
      <c r="R4310" s="42">
        <f>DD_1P!R4273</f>
        <v>0</v>
      </c>
      <c r="S4310" s="42">
        <f>DD_1P!S4273</f>
        <v>0</v>
      </c>
      <c r="T4310" s="42">
        <f>DD_1P!T4273</f>
        <v>0</v>
      </c>
      <c r="U4310" s="42">
        <f>DD_1P!U4273</f>
        <v>0</v>
      </c>
      <c r="V4310" s="42">
        <f>DD_1P!V4273</f>
        <v>0</v>
      </c>
    </row>
    <row r="4311" spans="1:22">
      <c r="A4311" s="39">
        <v>46095</v>
      </c>
      <c r="B4311" s="42">
        <f>DD_1P!B4274</f>
        <v>0</v>
      </c>
      <c r="C4311" s="42">
        <f>DD_1P!C4274</f>
        <v>0</v>
      </c>
      <c r="D4311" s="42">
        <f>DD_1P!D4274</f>
        <v>0</v>
      </c>
      <c r="E4311" s="42">
        <f>DD_1P!E4274</f>
        <v>0</v>
      </c>
      <c r="F4311" s="42">
        <f>DD_1P!F4274</f>
        <v>0</v>
      </c>
      <c r="G4311" s="42">
        <f>DD_1P!G4274</f>
        <v>0</v>
      </c>
      <c r="H4311" s="42">
        <f>DD_1P!H4274</f>
        <v>0</v>
      </c>
      <c r="I4311" s="42">
        <f>DD_1P!I4274</f>
        <v>0</v>
      </c>
      <c r="J4311" s="42">
        <f>DD_1P!J4274</f>
        <v>0</v>
      </c>
      <c r="K4311" s="42">
        <f>DD_1P!K4274</f>
        <v>0</v>
      </c>
      <c r="L4311" s="77">
        <f t="shared" si="41"/>
        <v>0.44643737700000125</v>
      </c>
      <c r="M4311" s="42">
        <f>DD_1P!M4274</f>
        <v>0</v>
      </c>
      <c r="N4311" s="42">
        <f>DD_1P!N4274</f>
        <v>0</v>
      </c>
      <c r="O4311" s="42">
        <f>DD_1P!O4274</f>
        <v>0</v>
      </c>
      <c r="P4311" s="42">
        <f>DD_1P!P4274</f>
        <v>0</v>
      </c>
      <c r="Q4311" s="42">
        <f>DD_1P!Q4274</f>
        <v>0</v>
      </c>
      <c r="R4311" s="42">
        <f>DD_1P!R4274</f>
        <v>0</v>
      </c>
      <c r="S4311" s="42">
        <f>DD_1P!S4274</f>
        <v>0</v>
      </c>
      <c r="T4311" s="42">
        <f>DD_1P!T4274</f>
        <v>0</v>
      </c>
      <c r="U4311" s="42">
        <f>DD_1P!U4274</f>
        <v>0</v>
      </c>
      <c r="V4311" s="42">
        <f>DD_1P!V4274</f>
        <v>0</v>
      </c>
    </row>
    <row r="4312" spans="1:22">
      <c r="A4312" s="39">
        <v>46096</v>
      </c>
      <c r="B4312" s="42">
        <f>DD_1P!B4275</f>
        <v>0</v>
      </c>
      <c r="C4312" s="42">
        <f>DD_1P!C4275</f>
        <v>0</v>
      </c>
      <c r="D4312" s="42">
        <f>DD_1P!D4275</f>
        <v>0</v>
      </c>
      <c r="E4312" s="42">
        <f>DD_1P!E4275</f>
        <v>0</v>
      </c>
      <c r="F4312" s="42">
        <f>DD_1P!F4275</f>
        <v>0</v>
      </c>
      <c r="G4312" s="42">
        <f>DD_1P!G4275</f>
        <v>0</v>
      </c>
      <c r="H4312" s="42">
        <f>DD_1P!H4275</f>
        <v>0</v>
      </c>
      <c r="I4312" s="42">
        <f>DD_1P!I4275</f>
        <v>0</v>
      </c>
      <c r="J4312" s="42">
        <f>DD_1P!J4275</f>
        <v>0</v>
      </c>
      <c r="K4312" s="42">
        <f>DD_1P!K4275</f>
        <v>0</v>
      </c>
      <c r="L4312" s="77">
        <f t="shared" si="41"/>
        <v>0.44643737700000125</v>
      </c>
      <c r="M4312" s="42">
        <f>DD_1P!M4275</f>
        <v>0</v>
      </c>
      <c r="N4312" s="42">
        <f>DD_1P!N4275</f>
        <v>0</v>
      </c>
      <c r="O4312" s="42">
        <f>DD_1P!O4275</f>
        <v>0</v>
      </c>
      <c r="P4312" s="42">
        <f>DD_1P!P4275</f>
        <v>0</v>
      </c>
      <c r="Q4312" s="42">
        <f>DD_1P!Q4275</f>
        <v>0</v>
      </c>
      <c r="R4312" s="42">
        <f>DD_1P!R4275</f>
        <v>0</v>
      </c>
      <c r="S4312" s="42">
        <f>DD_1P!S4275</f>
        <v>0</v>
      </c>
      <c r="T4312" s="42">
        <f>DD_1P!T4275</f>
        <v>0</v>
      </c>
      <c r="U4312" s="42">
        <f>DD_1P!U4275</f>
        <v>0</v>
      </c>
      <c r="V4312" s="42">
        <f>DD_1P!V4275</f>
        <v>0</v>
      </c>
    </row>
    <row r="4313" spans="1:22">
      <c r="A4313" s="39">
        <v>46097</v>
      </c>
      <c r="B4313" s="42">
        <f>DD_1P!B4276</f>
        <v>0</v>
      </c>
      <c r="C4313" s="42">
        <f>DD_1P!C4276</f>
        <v>0</v>
      </c>
      <c r="D4313" s="42">
        <f>DD_1P!D4276</f>
        <v>0</v>
      </c>
      <c r="E4313" s="42">
        <f>DD_1P!E4276</f>
        <v>0</v>
      </c>
      <c r="F4313" s="42">
        <f>DD_1P!F4276</f>
        <v>0</v>
      </c>
      <c r="G4313" s="42">
        <f>DD_1P!G4276</f>
        <v>0</v>
      </c>
      <c r="H4313" s="42">
        <f>DD_1P!H4276</f>
        <v>0</v>
      </c>
      <c r="I4313" s="42">
        <f>DD_1P!I4276</f>
        <v>0</v>
      </c>
      <c r="J4313" s="42">
        <f>DD_1P!J4276</f>
        <v>0</v>
      </c>
      <c r="K4313" s="42">
        <f>DD_1P!K4276</f>
        <v>0</v>
      </c>
      <c r="L4313" s="77">
        <f t="shared" si="41"/>
        <v>0.44643737700000125</v>
      </c>
      <c r="M4313" s="42">
        <f>DD_1P!M4276</f>
        <v>0</v>
      </c>
      <c r="N4313" s="42">
        <f>DD_1P!N4276</f>
        <v>0</v>
      </c>
      <c r="O4313" s="42">
        <f>DD_1P!O4276</f>
        <v>0</v>
      </c>
      <c r="P4313" s="42">
        <f>DD_1P!P4276</f>
        <v>0</v>
      </c>
      <c r="Q4313" s="42">
        <f>DD_1P!Q4276</f>
        <v>0</v>
      </c>
      <c r="R4313" s="42">
        <f>DD_1P!R4276</f>
        <v>0</v>
      </c>
      <c r="S4313" s="42">
        <f>DD_1P!S4276</f>
        <v>0</v>
      </c>
      <c r="T4313" s="42">
        <f>DD_1P!T4276</f>
        <v>0</v>
      </c>
      <c r="U4313" s="42">
        <f>DD_1P!U4276</f>
        <v>0</v>
      </c>
      <c r="V4313" s="42">
        <f>DD_1P!V4276</f>
        <v>0</v>
      </c>
    </row>
    <row r="4314" spans="1:22">
      <c r="A4314" s="39">
        <v>46098</v>
      </c>
      <c r="B4314" s="42">
        <f>DD_1P!B4277</f>
        <v>0</v>
      </c>
      <c r="C4314" s="42">
        <f>DD_1P!C4277</f>
        <v>0</v>
      </c>
      <c r="D4314" s="42">
        <f>DD_1P!D4277</f>
        <v>0</v>
      </c>
      <c r="E4314" s="42">
        <f>DD_1P!E4277</f>
        <v>0</v>
      </c>
      <c r="F4314" s="42">
        <f>DD_1P!F4277</f>
        <v>0</v>
      </c>
      <c r="G4314" s="42">
        <f>DD_1P!G4277</f>
        <v>0</v>
      </c>
      <c r="H4314" s="42">
        <f>DD_1P!H4277</f>
        <v>0</v>
      </c>
      <c r="I4314" s="42">
        <f>DD_1P!I4277</f>
        <v>0</v>
      </c>
      <c r="J4314" s="42">
        <f>DD_1P!J4277</f>
        <v>0</v>
      </c>
      <c r="K4314" s="42">
        <f>DD_1P!K4277</f>
        <v>0</v>
      </c>
      <c r="L4314" s="77">
        <f t="shared" si="41"/>
        <v>0.44643737700000125</v>
      </c>
      <c r="M4314" s="42">
        <f>DD_1P!M4277</f>
        <v>0</v>
      </c>
      <c r="N4314" s="42">
        <f>DD_1P!N4277</f>
        <v>0</v>
      </c>
      <c r="O4314" s="42">
        <f>DD_1P!O4277</f>
        <v>0</v>
      </c>
      <c r="P4314" s="42">
        <f>DD_1P!P4277</f>
        <v>0</v>
      </c>
      <c r="Q4314" s="42">
        <f>DD_1P!Q4277</f>
        <v>0</v>
      </c>
      <c r="R4314" s="42">
        <f>DD_1P!R4277</f>
        <v>0</v>
      </c>
      <c r="S4314" s="42">
        <f>DD_1P!S4277</f>
        <v>0</v>
      </c>
      <c r="T4314" s="42">
        <f>DD_1P!T4277</f>
        <v>0</v>
      </c>
      <c r="U4314" s="42">
        <f>DD_1P!U4277</f>
        <v>0</v>
      </c>
      <c r="V4314" s="42">
        <f>DD_1P!V4277</f>
        <v>0</v>
      </c>
    </row>
    <row r="4315" spans="1:22">
      <c r="A4315" s="39">
        <v>46099</v>
      </c>
      <c r="B4315" s="42">
        <f>DD_1P!B4278</f>
        <v>0</v>
      </c>
      <c r="C4315" s="42">
        <f>DD_1P!C4278</f>
        <v>0</v>
      </c>
      <c r="D4315" s="42">
        <f>DD_1P!D4278</f>
        <v>0</v>
      </c>
      <c r="E4315" s="42">
        <f>DD_1P!E4278</f>
        <v>0</v>
      </c>
      <c r="F4315" s="42">
        <f>DD_1P!F4278</f>
        <v>0</v>
      </c>
      <c r="G4315" s="42">
        <f>DD_1P!G4278</f>
        <v>0</v>
      </c>
      <c r="H4315" s="42">
        <f>DD_1P!H4278</f>
        <v>0</v>
      </c>
      <c r="I4315" s="42">
        <f>DD_1P!I4278</f>
        <v>0</v>
      </c>
      <c r="J4315" s="42">
        <f>DD_1P!J4278</f>
        <v>0</v>
      </c>
      <c r="K4315" s="42">
        <f>DD_1P!K4278</f>
        <v>0</v>
      </c>
      <c r="L4315" s="77">
        <f t="shared" si="41"/>
        <v>0.44643737700000125</v>
      </c>
      <c r="M4315" s="42">
        <f>DD_1P!M4278</f>
        <v>0</v>
      </c>
      <c r="N4315" s="42">
        <f>DD_1P!N4278</f>
        <v>0</v>
      </c>
      <c r="O4315" s="42">
        <f>DD_1P!O4278</f>
        <v>0</v>
      </c>
      <c r="P4315" s="42">
        <f>DD_1P!P4278</f>
        <v>0</v>
      </c>
      <c r="Q4315" s="42">
        <f>DD_1P!Q4278</f>
        <v>0</v>
      </c>
      <c r="R4315" s="42">
        <f>DD_1P!R4278</f>
        <v>0</v>
      </c>
      <c r="S4315" s="42">
        <f>DD_1P!S4278</f>
        <v>0</v>
      </c>
      <c r="T4315" s="42">
        <f>DD_1P!T4278</f>
        <v>0</v>
      </c>
      <c r="U4315" s="42">
        <f>DD_1P!U4278</f>
        <v>0</v>
      </c>
      <c r="V4315" s="42">
        <f>DD_1P!V4278</f>
        <v>0</v>
      </c>
    </row>
    <row r="4316" spans="1:22">
      <c r="A4316" s="39">
        <v>46100</v>
      </c>
      <c r="B4316" s="42">
        <f>DD_1P!B4279</f>
        <v>0</v>
      </c>
      <c r="C4316" s="42">
        <f>DD_1P!C4279</f>
        <v>0</v>
      </c>
      <c r="D4316" s="42">
        <f>DD_1P!D4279</f>
        <v>0</v>
      </c>
      <c r="E4316" s="42">
        <f>DD_1P!E4279</f>
        <v>0</v>
      </c>
      <c r="F4316" s="42">
        <f>DD_1P!F4279</f>
        <v>0</v>
      </c>
      <c r="G4316" s="42">
        <f>DD_1P!G4279</f>
        <v>0</v>
      </c>
      <c r="H4316" s="42">
        <f>DD_1P!H4279</f>
        <v>0</v>
      </c>
      <c r="I4316" s="42">
        <f>DD_1P!I4279</f>
        <v>0</v>
      </c>
      <c r="J4316" s="42">
        <f>DD_1P!J4279</f>
        <v>0</v>
      </c>
      <c r="K4316" s="42">
        <f>DD_1P!K4279</f>
        <v>0</v>
      </c>
      <c r="L4316" s="77">
        <f t="shared" si="41"/>
        <v>0.44643737700000125</v>
      </c>
      <c r="M4316" s="42">
        <f>DD_1P!M4279</f>
        <v>0</v>
      </c>
      <c r="N4316" s="42">
        <f>DD_1P!N4279</f>
        <v>0</v>
      </c>
      <c r="O4316" s="42">
        <f>DD_1P!O4279</f>
        <v>0</v>
      </c>
      <c r="P4316" s="42">
        <f>DD_1P!P4279</f>
        <v>0</v>
      </c>
      <c r="Q4316" s="42">
        <f>DD_1P!Q4279</f>
        <v>0</v>
      </c>
      <c r="R4316" s="42">
        <f>DD_1P!R4279</f>
        <v>0</v>
      </c>
      <c r="S4316" s="42">
        <f>DD_1P!S4279</f>
        <v>0</v>
      </c>
      <c r="T4316" s="42">
        <f>DD_1P!T4279</f>
        <v>0</v>
      </c>
      <c r="U4316" s="42">
        <f>DD_1P!U4279</f>
        <v>0</v>
      </c>
      <c r="V4316" s="42">
        <f>DD_1P!V4279</f>
        <v>0</v>
      </c>
    </row>
    <row r="4317" spans="1:22">
      <c r="A4317" s="39">
        <v>46101</v>
      </c>
      <c r="B4317" s="42">
        <f>DD_1P!B4280</f>
        <v>0</v>
      </c>
      <c r="C4317" s="42">
        <f>DD_1P!C4280</f>
        <v>0</v>
      </c>
      <c r="D4317" s="42">
        <f>DD_1P!D4280</f>
        <v>0</v>
      </c>
      <c r="E4317" s="42">
        <f>DD_1P!E4280</f>
        <v>0</v>
      </c>
      <c r="F4317" s="42">
        <f>DD_1P!F4280</f>
        <v>0</v>
      </c>
      <c r="G4317" s="42">
        <f>DD_1P!G4280</f>
        <v>0</v>
      </c>
      <c r="H4317" s="42">
        <f>DD_1P!H4280</f>
        <v>0</v>
      </c>
      <c r="I4317" s="42">
        <f>DD_1P!I4280</f>
        <v>0</v>
      </c>
      <c r="J4317" s="42">
        <f>DD_1P!J4280</f>
        <v>0</v>
      </c>
      <c r="K4317" s="42">
        <f>DD_1P!K4280</f>
        <v>0</v>
      </c>
      <c r="L4317" s="77">
        <f t="shared" si="41"/>
        <v>0.44643737700000125</v>
      </c>
      <c r="M4317" s="42">
        <f>DD_1P!M4280</f>
        <v>0</v>
      </c>
      <c r="N4317" s="42">
        <f>DD_1P!N4280</f>
        <v>0</v>
      </c>
      <c r="O4317" s="42">
        <f>DD_1P!O4280</f>
        <v>0</v>
      </c>
      <c r="P4317" s="42">
        <f>DD_1P!P4280</f>
        <v>0</v>
      </c>
      <c r="Q4317" s="42">
        <f>DD_1P!Q4280</f>
        <v>0</v>
      </c>
      <c r="R4317" s="42">
        <f>DD_1P!R4280</f>
        <v>0</v>
      </c>
      <c r="S4317" s="42">
        <f>DD_1P!S4280</f>
        <v>0</v>
      </c>
      <c r="T4317" s="42">
        <f>DD_1P!T4280</f>
        <v>0</v>
      </c>
      <c r="U4317" s="42">
        <f>DD_1P!U4280</f>
        <v>0</v>
      </c>
      <c r="V4317" s="42">
        <f>DD_1P!V4280</f>
        <v>0</v>
      </c>
    </row>
    <row r="4318" spans="1:22">
      <c r="A4318" s="39">
        <v>46102</v>
      </c>
      <c r="B4318" s="42">
        <f>DD_1P!B4281</f>
        <v>0</v>
      </c>
      <c r="C4318" s="42">
        <f>DD_1P!C4281</f>
        <v>0</v>
      </c>
      <c r="D4318" s="42">
        <f>DD_1P!D4281</f>
        <v>0</v>
      </c>
      <c r="E4318" s="42">
        <f>DD_1P!E4281</f>
        <v>0</v>
      </c>
      <c r="F4318" s="42">
        <f>DD_1P!F4281</f>
        <v>0</v>
      </c>
      <c r="G4318" s="42">
        <f>DD_1P!G4281</f>
        <v>0</v>
      </c>
      <c r="H4318" s="42">
        <f>DD_1P!H4281</f>
        <v>0</v>
      </c>
      <c r="I4318" s="42">
        <f>DD_1P!I4281</f>
        <v>0</v>
      </c>
      <c r="J4318" s="42">
        <f>DD_1P!J4281</f>
        <v>0</v>
      </c>
      <c r="K4318" s="42">
        <f>DD_1P!K4281</f>
        <v>0</v>
      </c>
      <c r="L4318" s="77">
        <f t="shared" si="41"/>
        <v>0.44643737700000125</v>
      </c>
      <c r="M4318" s="42">
        <f>DD_1P!M4281</f>
        <v>0</v>
      </c>
      <c r="N4318" s="42">
        <f>DD_1P!N4281</f>
        <v>0</v>
      </c>
      <c r="O4318" s="42">
        <f>DD_1P!O4281</f>
        <v>0</v>
      </c>
      <c r="P4318" s="42">
        <f>DD_1P!P4281</f>
        <v>0</v>
      </c>
      <c r="Q4318" s="42">
        <f>DD_1P!Q4281</f>
        <v>0</v>
      </c>
      <c r="R4318" s="42">
        <f>DD_1P!R4281</f>
        <v>0</v>
      </c>
      <c r="S4318" s="42">
        <f>DD_1P!S4281</f>
        <v>0</v>
      </c>
      <c r="T4318" s="42">
        <f>DD_1P!T4281</f>
        <v>0</v>
      </c>
      <c r="U4318" s="42">
        <f>DD_1P!U4281</f>
        <v>0</v>
      </c>
      <c r="V4318" s="42">
        <f>DD_1P!V4281</f>
        <v>0</v>
      </c>
    </row>
    <row r="4319" spans="1:22">
      <c r="A4319" s="39">
        <v>46103</v>
      </c>
      <c r="B4319" s="42">
        <f>DD_1P!B4282</f>
        <v>0</v>
      </c>
      <c r="C4319" s="42">
        <f>DD_1P!C4282</f>
        <v>0</v>
      </c>
      <c r="D4319" s="42">
        <f>DD_1P!D4282</f>
        <v>0</v>
      </c>
      <c r="E4319" s="42">
        <f>DD_1P!E4282</f>
        <v>0</v>
      </c>
      <c r="F4319" s="42">
        <f>DD_1P!F4282</f>
        <v>0</v>
      </c>
      <c r="G4319" s="42">
        <f>DD_1P!G4282</f>
        <v>0</v>
      </c>
      <c r="H4319" s="42">
        <f>DD_1P!H4282</f>
        <v>0</v>
      </c>
      <c r="I4319" s="42">
        <f>DD_1P!I4282</f>
        <v>0</v>
      </c>
      <c r="J4319" s="42">
        <f>DD_1P!J4282</f>
        <v>0</v>
      </c>
      <c r="K4319" s="42">
        <f>DD_1P!K4282</f>
        <v>0</v>
      </c>
      <c r="L4319" s="77">
        <f t="shared" si="41"/>
        <v>0.44643737700000125</v>
      </c>
      <c r="M4319" s="42">
        <f>DD_1P!M4282</f>
        <v>0</v>
      </c>
      <c r="N4319" s="42">
        <f>DD_1P!N4282</f>
        <v>0</v>
      </c>
      <c r="O4319" s="42">
        <f>DD_1P!O4282</f>
        <v>0</v>
      </c>
      <c r="P4319" s="42">
        <f>DD_1P!P4282</f>
        <v>0</v>
      </c>
      <c r="Q4319" s="42">
        <f>DD_1P!Q4282</f>
        <v>0</v>
      </c>
      <c r="R4319" s="42">
        <f>DD_1P!R4282</f>
        <v>0</v>
      </c>
      <c r="S4319" s="42">
        <f>DD_1P!S4282</f>
        <v>0</v>
      </c>
      <c r="T4319" s="42">
        <f>DD_1P!T4282</f>
        <v>0</v>
      </c>
      <c r="U4319" s="42">
        <f>DD_1P!U4282</f>
        <v>0</v>
      </c>
      <c r="V4319" s="42">
        <f>DD_1P!V4282</f>
        <v>0</v>
      </c>
    </row>
    <row r="4320" spans="1:22">
      <c r="A4320" s="39">
        <v>46104</v>
      </c>
      <c r="B4320" s="42">
        <f>DD_1P!B4283</f>
        <v>0</v>
      </c>
      <c r="C4320" s="42">
        <f>DD_1P!C4283</f>
        <v>0</v>
      </c>
      <c r="D4320" s="42">
        <f>DD_1P!D4283</f>
        <v>0</v>
      </c>
      <c r="E4320" s="42">
        <f>DD_1P!E4283</f>
        <v>0</v>
      </c>
      <c r="F4320" s="42">
        <f>DD_1P!F4283</f>
        <v>0</v>
      </c>
      <c r="G4320" s="42">
        <f>DD_1P!G4283</f>
        <v>0</v>
      </c>
      <c r="H4320" s="42">
        <f>DD_1P!H4283</f>
        <v>0</v>
      </c>
      <c r="I4320" s="42">
        <f>DD_1P!I4283</f>
        <v>0</v>
      </c>
      <c r="J4320" s="42">
        <f>DD_1P!J4283</f>
        <v>0</v>
      </c>
      <c r="K4320" s="42">
        <f>DD_1P!K4283</f>
        <v>0</v>
      </c>
      <c r="L4320" s="77">
        <f t="shared" si="41"/>
        <v>0.44643737700000125</v>
      </c>
      <c r="M4320" s="42">
        <f>DD_1P!M4283</f>
        <v>0</v>
      </c>
      <c r="N4320" s="42">
        <f>DD_1P!N4283</f>
        <v>0</v>
      </c>
      <c r="O4320" s="42">
        <f>DD_1P!O4283</f>
        <v>0</v>
      </c>
      <c r="P4320" s="42">
        <f>DD_1P!P4283</f>
        <v>0</v>
      </c>
      <c r="Q4320" s="42">
        <f>DD_1P!Q4283</f>
        <v>0</v>
      </c>
      <c r="R4320" s="42">
        <f>DD_1P!R4283</f>
        <v>0</v>
      </c>
      <c r="S4320" s="42">
        <f>DD_1P!S4283</f>
        <v>0</v>
      </c>
      <c r="T4320" s="42">
        <f>DD_1P!T4283</f>
        <v>0</v>
      </c>
      <c r="U4320" s="42">
        <f>DD_1P!U4283</f>
        <v>0</v>
      </c>
      <c r="V4320" s="42">
        <f>DD_1P!V4283</f>
        <v>0</v>
      </c>
    </row>
    <row r="4321" spans="1:22">
      <c r="A4321" s="39">
        <v>46105</v>
      </c>
      <c r="B4321" s="42">
        <f>DD_1P!B4284</f>
        <v>0</v>
      </c>
      <c r="C4321" s="42">
        <f>DD_1P!C4284</f>
        <v>0</v>
      </c>
      <c r="D4321" s="42">
        <f>DD_1P!D4284</f>
        <v>0</v>
      </c>
      <c r="E4321" s="42">
        <f>DD_1P!E4284</f>
        <v>0</v>
      </c>
      <c r="F4321" s="42">
        <f>DD_1P!F4284</f>
        <v>0</v>
      </c>
      <c r="G4321" s="42">
        <f>DD_1P!G4284</f>
        <v>0</v>
      </c>
      <c r="H4321" s="42">
        <f>DD_1P!H4284</f>
        <v>0</v>
      </c>
      <c r="I4321" s="42">
        <f>DD_1P!I4284</f>
        <v>0</v>
      </c>
      <c r="J4321" s="42">
        <f>DD_1P!J4284</f>
        <v>0</v>
      </c>
      <c r="K4321" s="42">
        <f>DD_1P!K4284</f>
        <v>0</v>
      </c>
      <c r="L4321" s="77">
        <f t="shared" si="41"/>
        <v>0.44643737700000125</v>
      </c>
      <c r="M4321" s="42">
        <f>DD_1P!M4284</f>
        <v>0</v>
      </c>
      <c r="N4321" s="42">
        <f>DD_1P!N4284</f>
        <v>0</v>
      </c>
      <c r="O4321" s="42">
        <f>DD_1P!O4284</f>
        <v>0</v>
      </c>
      <c r="P4321" s="42">
        <f>DD_1P!P4284</f>
        <v>0</v>
      </c>
      <c r="Q4321" s="42">
        <f>DD_1P!Q4284</f>
        <v>0</v>
      </c>
      <c r="R4321" s="42">
        <f>DD_1P!R4284</f>
        <v>0</v>
      </c>
      <c r="S4321" s="42">
        <f>DD_1P!S4284</f>
        <v>0</v>
      </c>
      <c r="T4321" s="42">
        <f>DD_1P!T4284</f>
        <v>0</v>
      </c>
      <c r="U4321" s="42">
        <f>DD_1P!U4284</f>
        <v>0</v>
      </c>
      <c r="V4321" s="42">
        <f>DD_1P!V4284</f>
        <v>0</v>
      </c>
    </row>
    <row r="4322" spans="1:22">
      <c r="A4322" s="39">
        <v>46106</v>
      </c>
      <c r="B4322" s="42">
        <f>DD_1P!B4285</f>
        <v>0</v>
      </c>
      <c r="C4322" s="42">
        <f>DD_1P!C4285</f>
        <v>0</v>
      </c>
      <c r="D4322" s="42">
        <f>DD_1P!D4285</f>
        <v>0</v>
      </c>
      <c r="E4322" s="42">
        <f>DD_1P!E4285</f>
        <v>0</v>
      </c>
      <c r="F4322" s="42">
        <f>DD_1P!F4285</f>
        <v>0</v>
      </c>
      <c r="G4322" s="42">
        <f>DD_1P!G4285</f>
        <v>0</v>
      </c>
      <c r="H4322" s="42">
        <f>DD_1P!H4285</f>
        <v>0</v>
      </c>
      <c r="I4322" s="42">
        <f>DD_1P!I4285</f>
        <v>0</v>
      </c>
      <c r="J4322" s="42">
        <f>DD_1P!J4285</f>
        <v>0</v>
      </c>
      <c r="K4322" s="42">
        <f>DD_1P!K4285</f>
        <v>0</v>
      </c>
      <c r="L4322" s="77">
        <f t="shared" si="41"/>
        <v>0.44643737700000125</v>
      </c>
      <c r="M4322" s="42">
        <f>DD_1P!M4285</f>
        <v>0</v>
      </c>
      <c r="N4322" s="42">
        <f>DD_1P!N4285</f>
        <v>0</v>
      </c>
      <c r="O4322" s="42">
        <f>DD_1P!O4285</f>
        <v>0</v>
      </c>
      <c r="P4322" s="42">
        <f>DD_1P!P4285</f>
        <v>0</v>
      </c>
      <c r="Q4322" s="42">
        <f>DD_1P!Q4285</f>
        <v>0</v>
      </c>
      <c r="R4322" s="42">
        <f>DD_1P!R4285</f>
        <v>0</v>
      </c>
      <c r="S4322" s="42">
        <f>DD_1P!S4285</f>
        <v>0</v>
      </c>
      <c r="T4322" s="42">
        <f>DD_1P!T4285</f>
        <v>0</v>
      </c>
      <c r="U4322" s="42">
        <f>DD_1P!U4285</f>
        <v>0</v>
      </c>
      <c r="V4322" s="42">
        <f>DD_1P!V4285</f>
        <v>0</v>
      </c>
    </row>
    <row r="4323" spans="1:22">
      <c r="A4323" s="39">
        <v>46107</v>
      </c>
      <c r="B4323" s="42">
        <f>DD_1P!B4286</f>
        <v>0</v>
      </c>
      <c r="C4323" s="42">
        <f>DD_1P!C4286</f>
        <v>0</v>
      </c>
      <c r="D4323" s="42">
        <f>DD_1P!D4286</f>
        <v>0</v>
      </c>
      <c r="E4323" s="42">
        <f>DD_1P!E4286</f>
        <v>0</v>
      </c>
      <c r="F4323" s="42">
        <f>DD_1P!F4286</f>
        <v>0</v>
      </c>
      <c r="G4323" s="42">
        <f>DD_1P!G4286</f>
        <v>0</v>
      </c>
      <c r="H4323" s="42">
        <f>DD_1P!H4286</f>
        <v>0</v>
      </c>
      <c r="I4323" s="42">
        <f>DD_1P!I4286</f>
        <v>0</v>
      </c>
      <c r="J4323" s="42">
        <f>DD_1P!J4286</f>
        <v>0</v>
      </c>
      <c r="K4323" s="42">
        <f>DD_1P!K4286</f>
        <v>0</v>
      </c>
      <c r="L4323" s="77">
        <f t="shared" si="41"/>
        <v>0.44643737700000125</v>
      </c>
      <c r="M4323" s="42">
        <f>DD_1P!M4286</f>
        <v>0</v>
      </c>
      <c r="N4323" s="42">
        <f>DD_1P!N4286</f>
        <v>0</v>
      </c>
      <c r="O4323" s="42">
        <f>DD_1P!O4286</f>
        <v>0</v>
      </c>
      <c r="P4323" s="42">
        <f>DD_1P!P4286</f>
        <v>0</v>
      </c>
      <c r="Q4323" s="42">
        <f>DD_1P!Q4286</f>
        <v>0</v>
      </c>
      <c r="R4323" s="42">
        <f>DD_1P!R4286</f>
        <v>0</v>
      </c>
      <c r="S4323" s="42">
        <f>DD_1P!S4286</f>
        <v>0</v>
      </c>
      <c r="T4323" s="42">
        <f>DD_1P!T4286</f>
        <v>0</v>
      </c>
      <c r="U4323" s="42">
        <f>DD_1P!U4286</f>
        <v>0</v>
      </c>
      <c r="V4323" s="42">
        <f>DD_1P!V4286</f>
        <v>0</v>
      </c>
    </row>
    <row r="4324" spans="1:22">
      <c r="A4324" s="39">
        <v>46108</v>
      </c>
      <c r="B4324" s="42">
        <f>DD_1P!B4287</f>
        <v>0</v>
      </c>
      <c r="C4324" s="42">
        <f>DD_1P!C4287</f>
        <v>0</v>
      </c>
      <c r="D4324" s="42">
        <f>DD_1P!D4287</f>
        <v>0</v>
      </c>
      <c r="E4324" s="42">
        <f>DD_1P!E4287</f>
        <v>0</v>
      </c>
      <c r="F4324" s="42">
        <f>DD_1P!F4287</f>
        <v>0</v>
      </c>
      <c r="G4324" s="42">
        <f>DD_1P!G4287</f>
        <v>0</v>
      </c>
      <c r="H4324" s="42">
        <f>DD_1P!H4287</f>
        <v>0</v>
      </c>
      <c r="I4324" s="42">
        <f>DD_1P!I4287</f>
        <v>0</v>
      </c>
      <c r="J4324" s="42">
        <f>DD_1P!J4287</f>
        <v>0</v>
      </c>
      <c r="K4324" s="42">
        <f>DD_1P!K4287</f>
        <v>0</v>
      </c>
      <c r="L4324" s="77">
        <f t="shared" si="41"/>
        <v>0.44643737700000125</v>
      </c>
      <c r="M4324" s="42">
        <f>DD_1P!M4287</f>
        <v>0</v>
      </c>
      <c r="N4324" s="42">
        <f>DD_1P!N4287</f>
        <v>0</v>
      </c>
      <c r="O4324" s="42">
        <f>DD_1P!O4287</f>
        <v>0</v>
      </c>
      <c r="P4324" s="42">
        <f>DD_1P!P4287</f>
        <v>0</v>
      </c>
      <c r="Q4324" s="42">
        <f>DD_1P!Q4287</f>
        <v>0</v>
      </c>
      <c r="R4324" s="42">
        <f>DD_1P!R4287</f>
        <v>0</v>
      </c>
      <c r="S4324" s="42">
        <f>DD_1P!S4287</f>
        <v>0</v>
      </c>
      <c r="T4324" s="42">
        <f>DD_1P!T4287</f>
        <v>0</v>
      </c>
      <c r="U4324" s="42">
        <f>DD_1P!U4287</f>
        <v>0</v>
      </c>
      <c r="V4324" s="42">
        <f>DD_1P!V4287</f>
        <v>0</v>
      </c>
    </row>
    <row r="4325" spans="1:22">
      <c r="A4325" s="39">
        <v>46109</v>
      </c>
      <c r="B4325" s="42">
        <f>DD_1P!B4288</f>
        <v>0</v>
      </c>
      <c r="C4325" s="42">
        <f>DD_1P!C4288</f>
        <v>0</v>
      </c>
      <c r="D4325" s="42">
        <f>DD_1P!D4288</f>
        <v>0</v>
      </c>
      <c r="E4325" s="42">
        <f>DD_1P!E4288</f>
        <v>0</v>
      </c>
      <c r="F4325" s="42">
        <f>DD_1P!F4288</f>
        <v>0</v>
      </c>
      <c r="G4325" s="42">
        <f>DD_1P!G4288</f>
        <v>0</v>
      </c>
      <c r="H4325" s="42">
        <f>DD_1P!H4288</f>
        <v>0</v>
      </c>
      <c r="I4325" s="42">
        <f>DD_1P!I4288</f>
        <v>0</v>
      </c>
      <c r="J4325" s="42">
        <f>DD_1P!J4288</f>
        <v>0</v>
      </c>
      <c r="K4325" s="42">
        <f>DD_1P!K4288</f>
        <v>0</v>
      </c>
      <c r="L4325" s="77">
        <f t="shared" si="41"/>
        <v>0.44643737700000125</v>
      </c>
      <c r="M4325" s="42">
        <f>DD_1P!M4288</f>
        <v>0</v>
      </c>
      <c r="N4325" s="42">
        <f>DD_1P!N4288</f>
        <v>0</v>
      </c>
      <c r="O4325" s="42">
        <f>DD_1P!O4288</f>
        <v>0</v>
      </c>
      <c r="P4325" s="42">
        <f>DD_1P!P4288</f>
        <v>0</v>
      </c>
      <c r="Q4325" s="42">
        <f>DD_1P!Q4288</f>
        <v>0</v>
      </c>
      <c r="R4325" s="42">
        <f>DD_1P!R4288</f>
        <v>0</v>
      </c>
      <c r="S4325" s="42">
        <f>DD_1P!S4288</f>
        <v>0</v>
      </c>
      <c r="T4325" s="42">
        <f>DD_1P!T4288</f>
        <v>0</v>
      </c>
      <c r="U4325" s="42">
        <f>DD_1P!U4288</f>
        <v>0</v>
      </c>
      <c r="V4325" s="42">
        <f>DD_1P!V4288</f>
        <v>0</v>
      </c>
    </row>
    <row r="4326" spans="1:22">
      <c r="A4326" s="39">
        <v>46110</v>
      </c>
      <c r="B4326" s="42">
        <f>DD_1P!B4289</f>
        <v>0</v>
      </c>
      <c r="C4326" s="42">
        <f>DD_1P!C4289</f>
        <v>0</v>
      </c>
      <c r="D4326" s="42">
        <f>DD_1P!D4289</f>
        <v>0</v>
      </c>
      <c r="E4326" s="42">
        <f>DD_1P!E4289</f>
        <v>0</v>
      </c>
      <c r="F4326" s="42">
        <f>DD_1P!F4289</f>
        <v>0</v>
      </c>
      <c r="G4326" s="42">
        <f>DD_1P!G4289</f>
        <v>0</v>
      </c>
      <c r="H4326" s="42">
        <f>DD_1P!H4289</f>
        <v>0</v>
      </c>
      <c r="I4326" s="42">
        <f>DD_1P!I4289</f>
        <v>0</v>
      </c>
      <c r="J4326" s="42">
        <f>DD_1P!J4289</f>
        <v>0</v>
      </c>
      <c r="K4326" s="42">
        <f>DD_1P!K4289</f>
        <v>0</v>
      </c>
      <c r="L4326" s="77">
        <f t="shared" si="41"/>
        <v>0.44643737700000125</v>
      </c>
      <c r="M4326" s="42">
        <f>DD_1P!M4289</f>
        <v>0</v>
      </c>
      <c r="N4326" s="42">
        <f>DD_1P!N4289</f>
        <v>0</v>
      </c>
      <c r="O4326" s="42">
        <f>DD_1P!O4289</f>
        <v>0</v>
      </c>
      <c r="P4326" s="42">
        <f>DD_1P!P4289</f>
        <v>0</v>
      </c>
      <c r="Q4326" s="42">
        <f>DD_1P!Q4289</f>
        <v>0</v>
      </c>
      <c r="R4326" s="42">
        <f>DD_1P!R4289</f>
        <v>0</v>
      </c>
      <c r="S4326" s="42">
        <f>DD_1P!S4289</f>
        <v>0</v>
      </c>
      <c r="T4326" s="42">
        <f>DD_1P!T4289</f>
        <v>0</v>
      </c>
      <c r="U4326" s="42">
        <f>DD_1P!U4289</f>
        <v>0</v>
      </c>
      <c r="V4326" s="42">
        <f>DD_1P!V4289</f>
        <v>0</v>
      </c>
    </row>
    <row r="4327" spans="1:22">
      <c r="A4327" s="39">
        <v>46111</v>
      </c>
      <c r="B4327" s="42">
        <f>DD_1P!B4290</f>
        <v>0</v>
      </c>
      <c r="C4327" s="42">
        <f>DD_1P!C4290</f>
        <v>0</v>
      </c>
      <c r="D4327" s="42">
        <f>DD_1P!D4290</f>
        <v>0</v>
      </c>
      <c r="E4327" s="42">
        <f>DD_1P!E4290</f>
        <v>0</v>
      </c>
      <c r="F4327" s="42">
        <f>DD_1P!F4290</f>
        <v>0</v>
      </c>
      <c r="G4327" s="42">
        <f>DD_1P!G4290</f>
        <v>0</v>
      </c>
      <c r="H4327" s="42">
        <f>DD_1P!H4290</f>
        <v>0</v>
      </c>
      <c r="I4327" s="42">
        <f>DD_1P!I4290</f>
        <v>0</v>
      </c>
      <c r="J4327" s="42">
        <f>DD_1P!J4290</f>
        <v>0</v>
      </c>
      <c r="K4327" s="42">
        <f>DD_1P!K4290</f>
        <v>0</v>
      </c>
      <c r="L4327" s="77">
        <f t="shared" si="41"/>
        <v>0.44643737700000125</v>
      </c>
      <c r="M4327" s="42">
        <f>DD_1P!M4290</f>
        <v>0</v>
      </c>
      <c r="N4327" s="42">
        <f>DD_1P!N4290</f>
        <v>0</v>
      </c>
      <c r="O4327" s="42">
        <f>DD_1P!O4290</f>
        <v>0</v>
      </c>
      <c r="P4327" s="42">
        <f>DD_1P!P4290</f>
        <v>0</v>
      </c>
      <c r="Q4327" s="42">
        <f>DD_1P!Q4290</f>
        <v>0</v>
      </c>
      <c r="R4327" s="42">
        <f>DD_1P!R4290</f>
        <v>0</v>
      </c>
      <c r="S4327" s="42">
        <f>DD_1P!S4290</f>
        <v>0</v>
      </c>
      <c r="T4327" s="42">
        <f>DD_1P!T4290</f>
        <v>0</v>
      </c>
      <c r="U4327" s="42">
        <f>DD_1P!U4290</f>
        <v>0</v>
      </c>
      <c r="V4327" s="42">
        <f>DD_1P!V4290</f>
        <v>0</v>
      </c>
    </row>
    <row r="4328" spans="1:22">
      <c r="A4328" s="39">
        <v>46112</v>
      </c>
      <c r="B4328" s="42">
        <f>DD_1P!B4291</f>
        <v>0</v>
      </c>
      <c r="C4328" s="42">
        <f>DD_1P!C4291</f>
        <v>0</v>
      </c>
      <c r="D4328" s="42">
        <f>DD_1P!D4291</f>
        <v>0</v>
      </c>
      <c r="E4328" s="42">
        <f>DD_1P!E4291</f>
        <v>0</v>
      </c>
      <c r="F4328" s="42">
        <f>DD_1P!F4291</f>
        <v>0</v>
      </c>
      <c r="G4328" s="42">
        <f>DD_1P!G4291</f>
        <v>0</v>
      </c>
      <c r="H4328" s="42">
        <f>DD_1P!H4291</f>
        <v>0</v>
      </c>
      <c r="I4328" s="42">
        <f>DD_1P!I4291</f>
        <v>0</v>
      </c>
      <c r="J4328" s="42">
        <f>DD_1P!J4291</f>
        <v>0</v>
      </c>
      <c r="K4328" s="42">
        <f>DD_1P!K4291</f>
        <v>0</v>
      </c>
      <c r="L4328" s="77">
        <f t="shared" si="41"/>
        <v>0.44643737700000125</v>
      </c>
      <c r="M4328" s="42">
        <f>DD_1P!M4291</f>
        <v>0</v>
      </c>
      <c r="N4328" s="42">
        <f>DD_1P!N4291</f>
        <v>0</v>
      </c>
      <c r="O4328" s="42">
        <f>DD_1P!O4291</f>
        <v>0</v>
      </c>
      <c r="P4328" s="42">
        <f>DD_1P!P4291</f>
        <v>0</v>
      </c>
      <c r="Q4328" s="42">
        <f>DD_1P!Q4291</f>
        <v>0</v>
      </c>
      <c r="R4328" s="42">
        <f>DD_1P!R4291</f>
        <v>0</v>
      </c>
      <c r="S4328" s="42">
        <f>DD_1P!S4291</f>
        <v>0</v>
      </c>
      <c r="T4328" s="42">
        <f>DD_1P!T4291</f>
        <v>0</v>
      </c>
      <c r="U4328" s="42">
        <f>DD_1P!U4291</f>
        <v>0</v>
      </c>
      <c r="V4328" s="42">
        <f>DD_1P!V4291</f>
        <v>0</v>
      </c>
    </row>
    <row r="4329" spans="1:22">
      <c r="A4329" s="39">
        <v>46113</v>
      </c>
      <c r="B4329" s="42">
        <f>DD_1P!B4292</f>
        <v>0</v>
      </c>
      <c r="C4329" s="42">
        <f>DD_1P!C4292</f>
        <v>0</v>
      </c>
      <c r="D4329" s="42">
        <f>DD_1P!D4292</f>
        <v>0</v>
      </c>
      <c r="E4329" s="42">
        <f>DD_1P!E4292</f>
        <v>0</v>
      </c>
      <c r="F4329" s="42">
        <f>DD_1P!F4292</f>
        <v>0</v>
      </c>
      <c r="G4329" s="42">
        <f>DD_1P!G4292</f>
        <v>0</v>
      </c>
      <c r="H4329" s="42">
        <f>DD_1P!H4292</f>
        <v>0</v>
      </c>
      <c r="I4329" s="42">
        <f>DD_1P!I4292</f>
        <v>0</v>
      </c>
      <c r="J4329" s="42">
        <f>DD_1P!J4292</f>
        <v>0</v>
      </c>
      <c r="K4329" s="42">
        <f>DD_1P!K4292</f>
        <v>0</v>
      </c>
      <c r="L4329" s="77">
        <f t="shared" si="41"/>
        <v>0.44643737700000125</v>
      </c>
      <c r="M4329" s="42">
        <f>DD_1P!M4292</f>
        <v>0</v>
      </c>
      <c r="N4329" s="42">
        <f>DD_1P!N4292</f>
        <v>0</v>
      </c>
      <c r="O4329" s="42">
        <f>DD_1P!O4292</f>
        <v>0</v>
      </c>
      <c r="P4329" s="42">
        <f>DD_1P!P4292</f>
        <v>0</v>
      </c>
      <c r="Q4329" s="42">
        <f>DD_1P!Q4292</f>
        <v>0</v>
      </c>
      <c r="R4329" s="42">
        <f>DD_1P!R4292</f>
        <v>0</v>
      </c>
      <c r="S4329" s="42">
        <f>DD_1P!S4292</f>
        <v>0</v>
      </c>
      <c r="T4329" s="42">
        <f>DD_1P!T4292</f>
        <v>0</v>
      </c>
      <c r="U4329" s="42">
        <f>DD_1P!U4292</f>
        <v>0</v>
      </c>
      <c r="V4329" s="42">
        <f>DD_1P!V4292</f>
        <v>0</v>
      </c>
    </row>
    <row r="4330" spans="1:22">
      <c r="A4330" s="39">
        <v>46114</v>
      </c>
      <c r="B4330" s="42">
        <f>DD_1P!B4293</f>
        <v>0</v>
      </c>
      <c r="C4330" s="42">
        <f>DD_1P!C4293</f>
        <v>0</v>
      </c>
      <c r="D4330" s="42">
        <f>DD_1P!D4293</f>
        <v>0</v>
      </c>
      <c r="E4330" s="42">
        <f>DD_1P!E4293</f>
        <v>0</v>
      </c>
      <c r="F4330" s="42">
        <f>DD_1P!F4293</f>
        <v>0</v>
      </c>
      <c r="G4330" s="42">
        <f>DD_1P!G4293</f>
        <v>0</v>
      </c>
      <c r="H4330" s="42">
        <f>DD_1P!H4293</f>
        <v>0</v>
      </c>
      <c r="I4330" s="42">
        <f>DD_1P!I4293</f>
        <v>0</v>
      </c>
      <c r="J4330" s="42">
        <f>DD_1P!J4293</f>
        <v>0</v>
      </c>
      <c r="K4330" s="42">
        <f>DD_1P!K4293</f>
        <v>0</v>
      </c>
      <c r="L4330" s="77">
        <f t="shared" si="41"/>
        <v>0.44643737700000125</v>
      </c>
      <c r="M4330" s="42">
        <f>DD_1P!M4293</f>
        <v>0</v>
      </c>
      <c r="N4330" s="42">
        <f>DD_1P!N4293</f>
        <v>0</v>
      </c>
      <c r="O4330" s="42">
        <f>DD_1P!O4293</f>
        <v>0</v>
      </c>
      <c r="P4330" s="42">
        <f>DD_1P!P4293</f>
        <v>0</v>
      </c>
      <c r="Q4330" s="42">
        <f>DD_1P!Q4293</f>
        <v>0</v>
      </c>
      <c r="R4330" s="42">
        <f>DD_1P!R4293</f>
        <v>0</v>
      </c>
      <c r="S4330" s="42">
        <f>DD_1P!S4293</f>
        <v>0</v>
      </c>
      <c r="T4330" s="42">
        <f>DD_1P!T4293</f>
        <v>0</v>
      </c>
      <c r="U4330" s="42">
        <f>DD_1P!U4293</f>
        <v>0</v>
      </c>
      <c r="V4330" s="42">
        <f>DD_1P!V4293</f>
        <v>0</v>
      </c>
    </row>
    <row r="4331" spans="1:22">
      <c r="A4331" s="39">
        <v>46115</v>
      </c>
      <c r="B4331" s="42">
        <f>DD_1P!B4294</f>
        <v>0</v>
      </c>
      <c r="C4331" s="42">
        <f>DD_1P!C4294</f>
        <v>0</v>
      </c>
      <c r="D4331" s="42">
        <f>DD_1P!D4294</f>
        <v>0</v>
      </c>
      <c r="E4331" s="42">
        <f>DD_1P!E4294</f>
        <v>0</v>
      </c>
      <c r="F4331" s="42">
        <f>DD_1P!F4294</f>
        <v>0</v>
      </c>
      <c r="G4331" s="42">
        <f>DD_1P!G4294</f>
        <v>0</v>
      </c>
      <c r="H4331" s="42">
        <f>DD_1P!H4294</f>
        <v>0</v>
      </c>
      <c r="I4331" s="42">
        <f>DD_1P!I4294</f>
        <v>0</v>
      </c>
      <c r="J4331" s="42">
        <f>DD_1P!J4294</f>
        <v>0</v>
      </c>
      <c r="K4331" s="42">
        <f>DD_1P!K4294</f>
        <v>0</v>
      </c>
      <c r="L4331" s="77">
        <f t="shared" si="41"/>
        <v>0.44643737700000125</v>
      </c>
      <c r="M4331" s="42">
        <f>DD_1P!M4294</f>
        <v>0</v>
      </c>
      <c r="N4331" s="42">
        <f>DD_1P!N4294</f>
        <v>0</v>
      </c>
      <c r="O4331" s="42">
        <f>DD_1P!O4294</f>
        <v>0</v>
      </c>
      <c r="P4331" s="42">
        <f>DD_1P!P4294</f>
        <v>0</v>
      </c>
      <c r="Q4331" s="42">
        <f>DD_1P!Q4294</f>
        <v>0</v>
      </c>
      <c r="R4331" s="42">
        <f>DD_1P!R4294</f>
        <v>0</v>
      </c>
      <c r="S4331" s="42">
        <f>DD_1P!S4294</f>
        <v>0</v>
      </c>
      <c r="T4331" s="42">
        <f>DD_1P!T4294</f>
        <v>0</v>
      </c>
      <c r="U4331" s="42">
        <f>DD_1P!U4294</f>
        <v>0</v>
      </c>
      <c r="V4331" s="42">
        <f>DD_1P!V4294</f>
        <v>0</v>
      </c>
    </row>
    <row r="4332" spans="1:22">
      <c r="A4332" s="39">
        <v>46116</v>
      </c>
      <c r="B4332" s="42">
        <f>DD_1P!B4295</f>
        <v>0</v>
      </c>
      <c r="C4332" s="42">
        <f>DD_1P!C4295</f>
        <v>0</v>
      </c>
      <c r="D4332" s="42">
        <f>DD_1P!D4295</f>
        <v>0</v>
      </c>
      <c r="E4332" s="42">
        <f>DD_1P!E4295</f>
        <v>0</v>
      </c>
      <c r="F4332" s="42">
        <f>DD_1P!F4295</f>
        <v>0</v>
      </c>
      <c r="G4332" s="42">
        <f>DD_1P!G4295</f>
        <v>0</v>
      </c>
      <c r="H4332" s="42">
        <f>DD_1P!H4295</f>
        <v>0</v>
      </c>
      <c r="I4332" s="42">
        <f>DD_1P!I4295</f>
        <v>0</v>
      </c>
      <c r="J4332" s="42">
        <f>DD_1P!J4295</f>
        <v>0</v>
      </c>
      <c r="K4332" s="42">
        <f>DD_1P!K4295</f>
        <v>0</v>
      </c>
      <c r="L4332" s="77">
        <f t="shared" si="41"/>
        <v>0.44643737700000125</v>
      </c>
      <c r="M4332" s="42">
        <f>DD_1P!M4295</f>
        <v>0</v>
      </c>
      <c r="N4332" s="42">
        <f>DD_1P!N4295</f>
        <v>0</v>
      </c>
      <c r="O4332" s="42">
        <f>DD_1P!O4295</f>
        <v>0</v>
      </c>
      <c r="P4332" s="42">
        <f>DD_1P!P4295</f>
        <v>0</v>
      </c>
      <c r="Q4332" s="42">
        <f>DD_1P!Q4295</f>
        <v>0</v>
      </c>
      <c r="R4332" s="42">
        <f>DD_1P!R4295</f>
        <v>0</v>
      </c>
      <c r="S4332" s="42">
        <f>DD_1P!S4295</f>
        <v>0</v>
      </c>
      <c r="T4332" s="42">
        <f>DD_1P!T4295</f>
        <v>0</v>
      </c>
      <c r="U4332" s="42">
        <f>DD_1P!U4295</f>
        <v>0</v>
      </c>
      <c r="V4332" s="42">
        <f>DD_1P!V4295</f>
        <v>0</v>
      </c>
    </row>
    <row r="4333" spans="1:22">
      <c r="A4333" s="39">
        <v>46117</v>
      </c>
      <c r="B4333" s="42">
        <f>DD_1P!B4296</f>
        <v>0</v>
      </c>
      <c r="C4333" s="42">
        <f>DD_1P!C4296</f>
        <v>0</v>
      </c>
      <c r="D4333" s="42">
        <f>DD_1P!D4296</f>
        <v>0</v>
      </c>
      <c r="E4333" s="42">
        <f>DD_1P!E4296</f>
        <v>0</v>
      </c>
      <c r="F4333" s="42">
        <f>DD_1P!F4296</f>
        <v>0</v>
      </c>
      <c r="G4333" s="42">
        <f>DD_1P!G4296</f>
        <v>0</v>
      </c>
      <c r="H4333" s="42">
        <f>DD_1P!H4296</f>
        <v>0</v>
      </c>
      <c r="I4333" s="42">
        <f>DD_1P!I4296</f>
        <v>0</v>
      </c>
      <c r="J4333" s="42">
        <f>DD_1P!J4296</f>
        <v>0</v>
      </c>
      <c r="K4333" s="42">
        <f>DD_1P!K4296</f>
        <v>0</v>
      </c>
      <c r="L4333" s="77">
        <f t="shared" si="41"/>
        <v>0.44643737700000125</v>
      </c>
      <c r="M4333" s="42">
        <f>DD_1P!M4296</f>
        <v>0</v>
      </c>
      <c r="N4333" s="42">
        <f>DD_1P!N4296</f>
        <v>0</v>
      </c>
      <c r="O4333" s="42">
        <f>DD_1P!O4296</f>
        <v>0</v>
      </c>
      <c r="P4333" s="42">
        <f>DD_1P!P4296</f>
        <v>0</v>
      </c>
      <c r="Q4333" s="42">
        <f>DD_1P!Q4296</f>
        <v>0</v>
      </c>
      <c r="R4333" s="42">
        <f>DD_1P!R4296</f>
        <v>0</v>
      </c>
      <c r="S4333" s="42">
        <f>DD_1P!S4296</f>
        <v>0</v>
      </c>
      <c r="T4333" s="42">
        <f>DD_1P!T4296</f>
        <v>0</v>
      </c>
      <c r="U4333" s="42">
        <f>DD_1P!U4296</f>
        <v>0</v>
      </c>
      <c r="V4333" s="42">
        <f>DD_1P!V4296</f>
        <v>0</v>
      </c>
    </row>
    <row r="4334" spans="1:22">
      <c r="A4334" s="39">
        <v>46118</v>
      </c>
      <c r="B4334" s="42">
        <f>DD_1P!B4297</f>
        <v>0</v>
      </c>
      <c r="C4334" s="42">
        <f>DD_1P!C4297</f>
        <v>0</v>
      </c>
      <c r="D4334" s="42">
        <f>DD_1P!D4297</f>
        <v>0</v>
      </c>
      <c r="E4334" s="42">
        <f>DD_1P!E4297</f>
        <v>0</v>
      </c>
      <c r="F4334" s="42">
        <f>DD_1P!F4297</f>
        <v>0</v>
      </c>
      <c r="G4334" s="42">
        <f>DD_1P!G4297</f>
        <v>0</v>
      </c>
      <c r="H4334" s="42">
        <f>DD_1P!H4297</f>
        <v>0</v>
      </c>
      <c r="I4334" s="42">
        <f>DD_1P!I4297</f>
        <v>0</v>
      </c>
      <c r="J4334" s="42">
        <f>DD_1P!J4297</f>
        <v>0</v>
      </c>
      <c r="K4334" s="42">
        <f>DD_1P!K4297</f>
        <v>0</v>
      </c>
      <c r="L4334" s="77">
        <f t="shared" si="41"/>
        <v>0.44643737700000125</v>
      </c>
      <c r="M4334" s="42">
        <f>DD_1P!M4297</f>
        <v>0</v>
      </c>
      <c r="N4334" s="42">
        <f>DD_1P!N4297</f>
        <v>0</v>
      </c>
      <c r="O4334" s="42">
        <f>DD_1P!O4297</f>
        <v>0</v>
      </c>
      <c r="P4334" s="42">
        <f>DD_1P!P4297</f>
        <v>0</v>
      </c>
      <c r="Q4334" s="42">
        <f>DD_1P!Q4297</f>
        <v>0</v>
      </c>
      <c r="R4334" s="42">
        <f>DD_1P!R4297</f>
        <v>0</v>
      </c>
      <c r="S4334" s="42">
        <f>DD_1P!S4297</f>
        <v>0</v>
      </c>
      <c r="T4334" s="42">
        <f>DD_1P!T4297</f>
        <v>0</v>
      </c>
      <c r="U4334" s="42">
        <f>DD_1P!U4297</f>
        <v>0</v>
      </c>
      <c r="V4334" s="42">
        <f>DD_1P!V4297</f>
        <v>0</v>
      </c>
    </row>
    <row r="4335" spans="1:22">
      <c r="A4335" s="39">
        <v>46119</v>
      </c>
      <c r="B4335" s="42">
        <f>DD_1P!B4298</f>
        <v>0</v>
      </c>
      <c r="C4335" s="42">
        <f>DD_1P!C4298</f>
        <v>0</v>
      </c>
      <c r="D4335" s="42">
        <f>DD_1P!D4298</f>
        <v>0</v>
      </c>
      <c r="E4335" s="42">
        <f>DD_1P!E4298</f>
        <v>0</v>
      </c>
      <c r="F4335" s="42">
        <f>DD_1P!F4298</f>
        <v>0</v>
      </c>
      <c r="G4335" s="42">
        <f>DD_1P!G4298</f>
        <v>0</v>
      </c>
      <c r="H4335" s="42">
        <f>DD_1P!H4298</f>
        <v>0</v>
      </c>
      <c r="I4335" s="42">
        <f>DD_1P!I4298</f>
        <v>0</v>
      </c>
      <c r="J4335" s="42">
        <f>DD_1P!J4298</f>
        <v>0</v>
      </c>
      <c r="K4335" s="42">
        <f>DD_1P!K4298</f>
        <v>0</v>
      </c>
      <c r="L4335" s="77">
        <f t="shared" si="41"/>
        <v>0.44643737700000125</v>
      </c>
      <c r="M4335" s="42">
        <f>DD_1P!M4298</f>
        <v>0</v>
      </c>
      <c r="N4335" s="42">
        <f>DD_1P!N4298</f>
        <v>0</v>
      </c>
      <c r="O4335" s="42">
        <f>DD_1P!O4298</f>
        <v>0</v>
      </c>
      <c r="P4335" s="42">
        <f>DD_1P!P4298</f>
        <v>0</v>
      </c>
      <c r="Q4335" s="42">
        <f>DD_1P!Q4298</f>
        <v>0</v>
      </c>
      <c r="R4335" s="42">
        <f>DD_1P!R4298</f>
        <v>0</v>
      </c>
      <c r="S4335" s="42">
        <f>DD_1P!S4298</f>
        <v>0</v>
      </c>
      <c r="T4335" s="42">
        <f>DD_1P!T4298</f>
        <v>0</v>
      </c>
      <c r="U4335" s="42">
        <f>DD_1P!U4298</f>
        <v>0</v>
      </c>
      <c r="V4335" s="42">
        <f>DD_1P!V4298</f>
        <v>0</v>
      </c>
    </row>
    <row r="4336" spans="1:22">
      <c r="A4336" s="39">
        <v>46120</v>
      </c>
      <c r="B4336" s="42">
        <f>DD_1P!B4299</f>
        <v>0</v>
      </c>
      <c r="C4336" s="42">
        <f>DD_1P!C4299</f>
        <v>0</v>
      </c>
      <c r="D4336" s="42">
        <f>DD_1P!D4299</f>
        <v>0</v>
      </c>
      <c r="E4336" s="42">
        <f>DD_1P!E4299</f>
        <v>0</v>
      </c>
      <c r="F4336" s="42">
        <f>DD_1P!F4299</f>
        <v>0</v>
      </c>
      <c r="G4336" s="42">
        <f>DD_1P!G4299</f>
        <v>0</v>
      </c>
      <c r="H4336" s="42">
        <f>DD_1P!H4299</f>
        <v>0</v>
      </c>
      <c r="I4336" s="42">
        <f>DD_1P!I4299</f>
        <v>0</v>
      </c>
      <c r="J4336" s="42">
        <f>DD_1P!J4299</f>
        <v>0</v>
      </c>
      <c r="K4336" s="42">
        <f>DD_1P!K4299</f>
        <v>0</v>
      </c>
      <c r="L4336" s="77">
        <f t="shared" si="41"/>
        <v>0.44643737700000125</v>
      </c>
      <c r="M4336" s="42">
        <f>DD_1P!M4299</f>
        <v>0</v>
      </c>
      <c r="N4336" s="42">
        <f>DD_1P!N4299</f>
        <v>0</v>
      </c>
      <c r="O4336" s="42">
        <f>DD_1P!O4299</f>
        <v>0</v>
      </c>
      <c r="P4336" s="42">
        <f>DD_1P!P4299</f>
        <v>0</v>
      </c>
      <c r="Q4336" s="42">
        <f>DD_1P!Q4299</f>
        <v>0</v>
      </c>
      <c r="R4336" s="42">
        <f>DD_1P!R4299</f>
        <v>0</v>
      </c>
      <c r="S4336" s="42">
        <f>DD_1P!S4299</f>
        <v>0</v>
      </c>
      <c r="T4336" s="42">
        <f>DD_1P!T4299</f>
        <v>0</v>
      </c>
      <c r="U4336" s="42">
        <f>DD_1P!U4299</f>
        <v>0</v>
      </c>
      <c r="V4336" s="42">
        <f>DD_1P!V4299</f>
        <v>0</v>
      </c>
    </row>
    <row r="4337" spans="1:22">
      <c r="A4337" s="39">
        <v>46121</v>
      </c>
      <c r="B4337" s="42">
        <f>DD_1P!B4300</f>
        <v>0</v>
      </c>
      <c r="C4337" s="42">
        <f>DD_1P!C4300</f>
        <v>0</v>
      </c>
      <c r="D4337" s="42">
        <f>DD_1P!D4300</f>
        <v>0</v>
      </c>
      <c r="E4337" s="42">
        <f>DD_1P!E4300</f>
        <v>0</v>
      </c>
      <c r="F4337" s="42">
        <f>DD_1P!F4300</f>
        <v>0</v>
      </c>
      <c r="G4337" s="42">
        <f>DD_1P!G4300</f>
        <v>0</v>
      </c>
      <c r="H4337" s="42">
        <f>DD_1P!H4300</f>
        <v>0</v>
      </c>
      <c r="I4337" s="42">
        <f>DD_1P!I4300</f>
        <v>0</v>
      </c>
      <c r="J4337" s="42">
        <f>DD_1P!J4300</f>
        <v>0</v>
      </c>
      <c r="K4337" s="42">
        <f>DD_1P!K4300</f>
        <v>0</v>
      </c>
      <c r="L4337" s="77">
        <f t="shared" si="41"/>
        <v>0.44643737700000125</v>
      </c>
      <c r="M4337" s="42">
        <f>DD_1P!M4300</f>
        <v>0</v>
      </c>
      <c r="N4337" s="42">
        <f>DD_1P!N4300</f>
        <v>0</v>
      </c>
      <c r="O4337" s="42">
        <f>DD_1P!O4300</f>
        <v>0</v>
      </c>
      <c r="P4337" s="42">
        <f>DD_1P!P4300</f>
        <v>0</v>
      </c>
      <c r="Q4337" s="42">
        <f>DD_1P!Q4300</f>
        <v>0</v>
      </c>
      <c r="R4337" s="42">
        <f>DD_1P!R4300</f>
        <v>0</v>
      </c>
      <c r="S4337" s="42">
        <f>DD_1P!S4300</f>
        <v>0</v>
      </c>
      <c r="T4337" s="42">
        <f>DD_1P!T4300</f>
        <v>0</v>
      </c>
      <c r="U4337" s="42">
        <f>DD_1P!U4300</f>
        <v>0</v>
      </c>
      <c r="V4337" s="42">
        <f>DD_1P!V4300</f>
        <v>0</v>
      </c>
    </row>
    <row r="4338" spans="1:22">
      <c r="A4338" s="39">
        <v>46122</v>
      </c>
      <c r="B4338" s="42">
        <f>DD_1P!B4301</f>
        <v>0</v>
      </c>
      <c r="C4338" s="42">
        <f>DD_1P!C4301</f>
        <v>0</v>
      </c>
      <c r="D4338" s="42">
        <f>DD_1P!D4301</f>
        <v>0</v>
      </c>
      <c r="E4338" s="42">
        <f>DD_1P!E4301</f>
        <v>0</v>
      </c>
      <c r="F4338" s="42">
        <f>DD_1P!F4301</f>
        <v>0</v>
      </c>
      <c r="G4338" s="42">
        <f>DD_1P!G4301</f>
        <v>0</v>
      </c>
      <c r="H4338" s="42">
        <f>DD_1P!H4301</f>
        <v>0</v>
      </c>
      <c r="I4338" s="42">
        <f>DD_1P!I4301</f>
        <v>0</v>
      </c>
      <c r="J4338" s="42">
        <f>DD_1P!J4301</f>
        <v>0</v>
      </c>
      <c r="K4338" s="42">
        <f>DD_1P!K4301</f>
        <v>0</v>
      </c>
      <c r="L4338" s="77">
        <f t="shared" ref="L4338:L4401" si="42">L4337+J4338/10^6</f>
        <v>0.44643737700000125</v>
      </c>
      <c r="M4338" s="42">
        <f>DD_1P!M4301</f>
        <v>0</v>
      </c>
      <c r="N4338" s="42">
        <f>DD_1P!N4301</f>
        <v>0</v>
      </c>
      <c r="O4338" s="42">
        <f>DD_1P!O4301</f>
        <v>0</v>
      </c>
      <c r="P4338" s="42">
        <f>DD_1P!P4301</f>
        <v>0</v>
      </c>
      <c r="Q4338" s="42">
        <f>DD_1P!Q4301</f>
        <v>0</v>
      </c>
      <c r="R4338" s="42">
        <f>DD_1P!R4301</f>
        <v>0</v>
      </c>
      <c r="S4338" s="42">
        <f>DD_1P!S4301</f>
        <v>0</v>
      </c>
      <c r="T4338" s="42">
        <f>DD_1P!T4301</f>
        <v>0</v>
      </c>
      <c r="U4338" s="42">
        <f>DD_1P!U4301</f>
        <v>0</v>
      </c>
      <c r="V4338" s="42">
        <f>DD_1P!V4301</f>
        <v>0</v>
      </c>
    </row>
    <row r="4339" spans="1:22">
      <c r="A4339" s="39">
        <v>46123</v>
      </c>
      <c r="B4339" s="42">
        <f>DD_1P!B4302</f>
        <v>0</v>
      </c>
      <c r="C4339" s="42">
        <f>DD_1P!C4302</f>
        <v>0</v>
      </c>
      <c r="D4339" s="42">
        <f>DD_1P!D4302</f>
        <v>0</v>
      </c>
      <c r="E4339" s="42">
        <f>DD_1P!E4302</f>
        <v>0</v>
      </c>
      <c r="F4339" s="42">
        <f>DD_1P!F4302</f>
        <v>0</v>
      </c>
      <c r="G4339" s="42">
        <f>DD_1P!G4302</f>
        <v>0</v>
      </c>
      <c r="H4339" s="42">
        <f>DD_1P!H4302</f>
        <v>0</v>
      </c>
      <c r="I4339" s="42">
        <f>DD_1P!I4302</f>
        <v>0</v>
      </c>
      <c r="J4339" s="42">
        <f>DD_1P!J4302</f>
        <v>0</v>
      </c>
      <c r="K4339" s="42">
        <f>DD_1P!K4302</f>
        <v>0</v>
      </c>
      <c r="L4339" s="77">
        <f t="shared" si="42"/>
        <v>0.44643737700000125</v>
      </c>
      <c r="M4339" s="42">
        <f>DD_1P!M4302</f>
        <v>0</v>
      </c>
      <c r="N4339" s="42">
        <f>DD_1P!N4302</f>
        <v>0</v>
      </c>
      <c r="O4339" s="42">
        <f>DD_1P!O4302</f>
        <v>0</v>
      </c>
      <c r="P4339" s="42">
        <f>DD_1P!P4302</f>
        <v>0</v>
      </c>
      <c r="Q4339" s="42">
        <f>DD_1P!Q4302</f>
        <v>0</v>
      </c>
      <c r="R4339" s="42">
        <f>DD_1P!R4302</f>
        <v>0</v>
      </c>
      <c r="S4339" s="42">
        <f>DD_1P!S4302</f>
        <v>0</v>
      </c>
      <c r="T4339" s="42">
        <f>DD_1P!T4302</f>
        <v>0</v>
      </c>
      <c r="U4339" s="42">
        <f>DD_1P!U4302</f>
        <v>0</v>
      </c>
      <c r="V4339" s="42">
        <f>DD_1P!V4302</f>
        <v>0</v>
      </c>
    </row>
    <row r="4340" spans="1:22">
      <c r="A4340" s="39">
        <v>46124</v>
      </c>
      <c r="B4340" s="42">
        <f>DD_1P!B4303</f>
        <v>0</v>
      </c>
      <c r="C4340" s="42">
        <f>DD_1P!C4303</f>
        <v>0</v>
      </c>
      <c r="D4340" s="42">
        <f>DD_1P!D4303</f>
        <v>0</v>
      </c>
      <c r="E4340" s="42">
        <f>DD_1P!E4303</f>
        <v>0</v>
      </c>
      <c r="F4340" s="42">
        <f>DD_1P!F4303</f>
        <v>0</v>
      </c>
      <c r="G4340" s="42">
        <f>DD_1P!G4303</f>
        <v>0</v>
      </c>
      <c r="H4340" s="42">
        <f>DD_1P!H4303</f>
        <v>0</v>
      </c>
      <c r="I4340" s="42">
        <f>DD_1P!I4303</f>
        <v>0</v>
      </c>
      <c r="J4340" s="42">
        <f>DD_1P!J4303</f>
        <v>0</v>
      </c>
      <c r="K4340" s="42">
        <f>DD_1P!K4303</f>
        <v>0</v>
      </c>
      <c r="L4340" s="77">
        <f t="shared" si="42"/>
        <v>0.44643737700000125</v>
      </c>
      <c r="M4340" s="42">
        <f>DD_1P!M4303</f>
        <v>0</v>
      </c>
      <c r="N4340" s="42">
        <f>DD_1P!N4303</f>
        <v>0</v>
      </c>
      <c r="O4340" s="42">
        <f>DD_1P!O4303</f>
        <v>0</v>
      </c>
      <c r="P4340" s="42">
        <f>DD_1P!P4303</f>
        <v>0</v>
      </c>
      <c r="Q4340" s="42">
        <f>DD_1P!Q4303</f>
        <v>0</v>
      </c>
      <c r="R4340" s="42">
        <f>DD_1P!R4303</f>
        <v>0</v>
      </c>
      <c r="S4340" s="42">
        <f>DD_1P!S4303</f>
        <v>0</v>
      </c>
      <c r="T4340" s="42">
        <f>DD_1P!T4303</f>
        <v>0</v>
      </c>
      <c r="U4340" s="42">
        <f>DD_1P!U4303</f>
        <v>0</v>
      </c>
      <c r="V4340" s="42">
        <f>DD_1P!V4303</f>
        <v>0</v>
      </c>
    </row>
    <row r="4341" spans="1:22">
      <c r="A4341" s="39">
        <v>46125</v>
      </c>
      <c r="B4341" s="42">
        <f>DD_1P!B4304</f>
        <v>0</v>
      </c>
      <c r="C4341" s="42">
        <f>DD_1P!C4304</f>
        <v>0</v>
      </c>
      <c r="D4341" s="42">
        <f>DD_1P!D4304</f>
        <v>0</v>
      </c>
      <c r="E4341" s="42">
        <f>DD_1P!E4304</f>
        <v>0</v>
      </c>
      <c r="F4341" s="42">
        <f>DD_1P!F4304</f>
        <v>0</v>
      </c>
      <c r="G4341" s="42">
        <f>DD_1P!G4304</f>
        <v>0</v>
      </c>
      <c r="H4341" s="42">
        <f>DD_1P!H4304</f>
        <v>0</v>
      </c>
      <c r="I4341" s="42">
        <f>DD_1P!I4304</f>
        <v>0</v>
      </c>
      <c r="J4341" s="42">
        <f>DD_1P!J4304</f>
        <v>0</v>
      </c>
      <c r="K4341" s="42">
        <f>DD_1P!K4304</f>
        <v>0</v>
      </c>
      <c r="L4341" s="77">
        <f t="shared" si="42"/>
        <v>0.44643737700000125</v>
      </c>
      <c r="M4341" s="42">
        <f>DD_1P!M4304</f>
        <v>0</v>
      </c>
      <c r="N4341" s="42">
        <f>DD_1P!N4304</f>
        <v>0</v>
      </c>
      <c r="O4341" s="42">
        <f>DD_1P!O4304</f>
        <v>0</v>
      </c>
      <c r="P4341" s="42">
        <f>DD_1P!P4304</f>
        <v>0</v>
      </c>
      <c r="Q4341" s="42">
        <f>DD_1P!Q4304</f>
        <v>0</v>
      </c>
      <c r="R4341" s="42">
        <f>DD_1P!R4304</f>
        <v>0</v>
      </c>
      <c r="S4341" s="42">
        <f>DD_1P!S4304</f>
        <v>0</v>
      </c>
      <c r="T4341" s="42">
        <f>DD_1P!T4304</f>
        <v>0</v>
      </c>
      <c r="U4341" s="42">
        <f>DD_1P!U4304</f>
        <v>0</v>
      </c>
      <c r="V4341" s="42">
        <f>DD_1P!V4304</f>
        <v>0</v>
      </c>
    </row>
    <row r="4342" spans="1:22">
      <c r="A4342" s="39">
        <v>46126</v>
      </c>
      <c r="B4342" s="42">
        <f>DD_1P!B4305</f>
        <v>0</v>
      </c>
      <c r="C4342" s="42">
        <f>DD_1P!C4305</f>
        <v>0</v>
      </c>
      <c r="D4342" s="42">
        <f>DD_1P!D4305</f>
        <v>0</v>
      </c>
      <c r="E4342" s="42">
        <f>DD_1P!E4305</f>
        <v>0</v>
      </c>
      <c r="F4342" s="42">
        <f>DD_1P!F4305</f>
        <v>0</v>
      </c>
      <c r="G4342" s="42">
        <f>DD_1P!G4305</f>
        <v>0</v>
      </c>
      <c r="H4342" s="42">
        <f>DD_1P!H4305</f>
        <v>0</v>
      </c>
      <c r="I4342" s="42">
        <f>DD_1P!I4305</f>
        <v>0</v>
      </c>
      <c r="J4342" s="42">
        <f>DD_1P!J4305</f>
        <v>0</v>
      </c>
      <c r="K4342" s="42">
        <f>DD_1P!K4305</f>
        <v>0</v>
      </c>
      <c r="L4342" s="77">
        <f t="shared" si="42"/>
        <v>0.44643737700000125</v>
      </c>
      <c r="M4342" s="42">
        <f>DD_1P!M4305</f>
        <v>0</v>
      </c>
      <c r="N4342" s="42">
        <f>DD_1P!N4305</f>
        <v>0</v>
      </c>
      <c r="O4342" s="42">
        <f>DD_1P!O4305</f>
        <v>0</v>
      </c>
      <c r="P4342" s="42">
        <f>DD_1P!P4305</f>
        <v>0</v>
      </c>
      <c r="Q4342" s="42">
        <f>DD_1P!Q4305</f>
        <v>0</v>
      </c>
      <c r="R4342" s="42">
        <f>DD_1P!R4305</f>
        <v>0</v>
      </c>
      <c r="S4342" s="42">
        <f>DD_1P!S4305</f>
        <v>0</v>
      </c>
      <c r="T4342" s="42">
        <f>DD_1P!T4305</f>
        <v>0</v>
      </c>
      <c r="U4342" s="42">
        <f>DD_1P!U4305</f>
        <v>0</v>
      </c>
      <c r="V4342" s="42">
        <f>DD_1P!V4305</f>
        <v>0</v>
      </c>
    </row>
    <row r="4343" spans="1:22">
      <c r="A4343" s="39">
        <v>46127</v>
      </c>
      <c r="B4343" s="42">
        <f>DD_1P!B4306</f>
        <v>0</v>
      </c>
      <c r="C4343" s="42">
        <f>DD_1P!C4306</f>
        <v>0</v>
      </c>
      <c r="D4343" s="42">
        <f>DD_1P!D4306</f>
        <v>0</v>
      </c>
      <c r="E4343" s="42">
        <f>DD_1P!E4306</f>
        <v>0</v>
      </c>
      <c r="F4343" s="42">
        <f>DD_1P!F4306</f>
        <v>0</v>
      </c>
      <c r="G4343" s="42">
        <f>DD_1P!G4306</f>
        <v>0</v>
      </c>
      <c r="H4343" s="42">
        <f>DD_1P!H4306</f>
        <v>0</v>
      </c>
      <c r="I4343" s="42">
        <f>DD_1P!I4306</f>
        <v>0</v>
      </c>
      <c r="J4343" s="42">
        <f>DD_1P!J4306</f>
        <v>0</v>
      </c>
      <c r="K4343" s="42">
        <f>DD_1P!K4306</f>
        <v>0</v>
      </c>
      <c r="L4343" s="77">
        <f t="shared" si="42"/>
        <v>0.44643737700000125</v>
      </c>
      <c r="M4343" s="42">
        <f>DD_1P!M4306</f>
        <v>0</v>
      </c>
      <c r="N4343" s="42">
        <f>DD_1P!N4306</f>
        <v>0</v>
      </c>
      <c r="O4343" s="42">
        <f>DD_1P!O4306</f>
        <v>0</v>
      </c>
      <c r="P4343" s="42">
        <f>DD_1P!P4306</f>
        <v>0</v>
      </c>
      <c r="Q4343" s="42">
        <f>DD_1P!Q4306</f>
        <v>0</v>
      </c>
      <c r="R4343" s="42">
        <f>DD_1P!R4306</f>
        <v>0</v>
      </c>
      <c r="S4343" s="42">
        <f>DD_1P!S4306</f>
        <v>0</v>
      </c>
      <c r="T4343" s="42">
        <f>DD_1P!T4306</f>
        <v>0</v>
      </c>
      <c r="U4343" s="42">
        <f>DD_1P!U4306</f>
        <v>0</v>
      </c>
      <c r="V4343" s="42">
        <f>DD_1P!V4306</f>
        <v>0</v>
      </c>
    </row>
    <row r="4344" spans="1:22">
      <c r="A4344" s="39">
        <v>46128</v>
      </c>
      <c r="B4344" s="42">
        <f>DD_1P!B4307</f>
        <v>0</v>
      </c>
      <c r="C4344" s="42">
        <f>DD_1P!C4307</f>
        <v>0</v>
      </c>
      <c r="D4344" s="42">
        <f>DD_1P!D4307</f>
        <v>0</v>
      </c>
      <c r="E4344" s="42">
        <f>DD_1P!E4307</f>
        <v>0</v>
      </c>
      <c r="F4344" s="42">
        <f>DD_1P!F4307</f>
        <v>0</v>
      </c>
      <c r="G4344" s="42">
        <f>DD_1P!G4307</f>
        <v>0</v>
      </c>
      <c r="H4344" s="42">
        <f>DD_1P!H4307</f>
        <v>0</v>
      </c>
      <c r="I4344" s="42">
        <f>DD_1P!I4307</f>
        <v>0</v>
      </c>
      <c r="J4344" s="42">
        <f>DD_1P!J4307</f>
        <v>0</v>
      </c>
      <c r="K4344" s="42">
        <f>DD_1P!K4307</f>
        <v>0</v>
      </c>
      <c r="L4344" s="77">
        <f t="shared" si="42"/>
        <v>0.44643737700000125</v>
      </c>
      <c r="M4344" s="42">
        <f>DD_1P!M4307</f>
        <v>0</v>
      </c>
      <c r="N4344" s="42">
        <f>DD_1P!N4307</f>
        <v>0</v>
      </c>
      <c r="O4344" s="42">
        <f>DD_1P!O4307</f>
        <v>0</v>
      </c>
      <c r="P4344" s="42">
        <f>DD_1P!P4307</f>
        <v>0</v>
      </c>
      <c r="Q4344" s="42">
        <f>DD_1P!Q4307</f>
        <v>0</v>
      </c>
      <c r="R4344" s="42">
        <f>DD_1P!R4307</f>
        <v>0</v>
      </c>
      <c r="S4344" s="42">
        <f>DD_1P!S4307</f>
        <v>0</v>
      </c>
      <c r="T4344" s="42">
        <f>DD_1P!T4307</f>
        <v>0</v>
      </c>
      <c r="U4344" s="42">
        <f>DD_1P!U4307</f>
        <v>0</v>
      </c>
      <c r="V4344" s="42">
        <f>DD_1P!V4307</f>
        <v>0</v>
      </c>
    </row>
    <row r="4345" spans="1:22">
      <c r="A4345" s="39">
        <v>46129</v>
      </c>
      <c r="B4345" s="42">
        <f>DD_1P!B4308</f>
        <v>0</v>
      </c>
      <c r="C4345" s="42">
        <f>DD_1P!C4308</f>
        <v>0</v>
      </c>
      <c r="D4345" s="42">
        <f>DD_1P!D4308</f>
        <v>0</v>
      </c>
      <c r="E4345" s="42">
        <f>DD_1P!E4308</f>
        <v>0</v>
      </c>
      <c r="F4345" s="42">
        <f>DD_1P!F4308</f>
        <v>0</v>
      </c>
      <c r="G4345" s="42">
        <f>DD_1P!G4308</f>
        <v>0</v>
      </c>
      <c r="H4345" s="42">
        <f>DD_1P!H4308</f>
        <v>0</v>
      </c>
      <c r="I4345" s="42">
        <f>DD_1P!I4308</f>
        <v>0</v>
      </c>
      <c r="J4345" s="42">
        <f>DD_1P!J4308</f>
        <v>0</v>
      </c>
      <c r="K4345" s="42">
        <f>DD_1P!K4308</f>
        <v>0</v>
      </c>
      <c r="L4345" s="77">
        <f t="shared" si="42"/>
        <v>0.44643737700000125</v>
      </c>
      <c r="M4345" s="42">
        <f>DD_1P!M4308</f>
        <v>0</v>
      </c>
      <c r="N4345" s="42">
        <f>DD_1P!N4308</f>
        <v>0</v>
      </c>
      <c r="O4345" s="42">
        <f>DD_1P!O4308</f>
        <v>0</v>
      </c>
      <c r="P4345" s="42">
        <f>DD_1P!P4308</f>
        <v>0</v>
      </c>
      <c r="Q4345" s="42">
        <f>DD_1P!Q4308</f>
        <v>0</v>
      </c>
      <c r="R4345" s="42">
        <f>DD_1P!R4308</f>
        <v>0</v>
      </c>
      <c r="S4345" s="42">
        <f>DD_1P!S4308</f>
        <v>0</v>
      </c>
      <c r="T4345" s="42">
        <f>DD_1P!T4308</f>
        <v>0</v>
      </c>
      <c r="U4345" s="42">
        <f>DD_1P!U4308</f>
        <v>0</v>
      </c>
      <c r="V4345" s="42">
        <f>DD_1P!V4308</f>
        <v>0</v>
      </c>
    </row>
    <row r="4346" spans="1:22">
      <c r="A4346" s="39">
        <v>46130</v>
      </c>
      <c r="B4346" s="42">
        <f>DD_1P!B4309</f>
        <v>0</v>
      </c>
      <c r="C4346" s="42">
        <f>DD_1P!C4309</f>
        <v>0</v>
      </c>
      <c r="D4346" s="42">
        <f>DD_1P!D4309</f>
        <v>0</v>
      </c>
      <c r="E4346" s="42">
        <f>DD_1P!E4309</f>
        <v>0</v>
      </c>
      <c r="F4346" s="42">
        <f>DD_1P!F4309</f>
        <v>0</v>
      </c>
      <c r="G4346" s="42">
        <f>DD_1P!G4309</f>
        <v>0</v>
      </c>
      <c r="H4346" s="42">
        <f>DD_1P!H4309</f>
        <v>0</v>
      </c>
      <c r="I4346" s="42">
        <f>DD_1P!I4309</f>
        <v>0</v>
      </c>
      <c r="J4346" s="42">
        <f>DD_1P!J4309</f>
        <v>0</v>
      </c>
      <c r="K4346" s="42">
        <f>DD_1P!K4309</f>
        <v>0</v>
      </c>
      <c r="L4346" s="77">
        <f t="shared" si="42"/>
        <v>0.44643737700000125</v>
      </c>
      <c r="M4346" s="42">
        <f>DD_1P!M4309</f>
        <v>0</v>
      </c>
      <c r="N4346" s="42">
        <f>DD_1P!N4309</f>
        <v>0</v>
      </c>
      <c r="O4346" s="42">
        <f>DD_1P!O4309</f>
        <v>0</v>
      </c>
      <c r="P4346" s="42">
        <f>DD_1P!P4309</f>
        <v>0</v>
      </c>
      <c r="Q4346" s="42">
        <f>DD_1P!Q4309</f>
        <v>0</v>
      </c>
      <c r="R4346" s="42">
        <f>DD_1P!R4309</f>
        <v>0</v>
      </c>
      <c r="S4346" s="42">
        <f>DD_1P!S4309</f>
        <v>0</v>
      </c>
      <c r="T4346" s="42">
        <f>DD_1P!T4309</f>
        <v>0</v>
      </c>
      <c r="U4346" s="42">
        <f>DD_1P!U4309</f>
        <v>0</v>
      </c>
      <c r="V4346" s="42">
        <f>DD_1P!V4309</f>
        <v>0</v>
      </c>
    </row>
    <row r="4347" spans="1:22">
      <c r="A4347" s="39">
        <v>46131</v>
      </c>
      <c r="B4347" s="42">
        <f>DD_1P!B4310</f>
        <v>0</v>
      </c>
      <c r="C4347" s="42">
        <f>DD_1P!C4310</f>
        <v>0</v>
      </c>
      <c r="D4347" s="42">
        <f>DD_1P!D4310</f>
        <v>0</v>
      </c>
      <c r="E4347" s="42">
        <f>DD_1P!E4310</f>
        <v>0</v>
      </c>
      <c r="F4347" s="42">
        <f>DD_1P!F4310</f>
        <v>0</v>
      </c>
      <c r="G4347" s="42">
        <f>DD_1P!G4310</f>
        <v>0</v>
      </c>
      <c r="H4347" s="42">
        <f>DD_1P!H4310</f>
        <v>0</v>
      </c>
      <c r="I4347" s="42">
        <f>DD_1P!I4310</f>
        <v>0</v>
      </c>
      <c r="J4347" s="42">
        <f>DD_1P!J4310</f>
        <v>0</v>
      </c>
      <c r="K4347" s="42">
        <f>DD_1P!K4310</f>
        <v>0</v>
      </c>
      <c r="L4347" s="77">
        <f t="shared" si="42"/>
        <v>0.44643737700000125</v>
      </c>
      <c r="M4347" s="42">
        <f>DD_1P!M4310</f>
        <v>0</v>
      </c>
      <c r="N4347" s="42">
        <f>DD_1P!N4310</f>
        <v>0</v>
      </c>
      <c r="O4347" s="42">
        <f>DD_1P!O4310</f>
        <v>0</v>
      </c>
      <c r="P4347" s="42">
        <f>DD_1P!P4310</f>
        <v>0</v>
      </c>
      <c r="Q4347" s="42">
        <f>DD_1P!Q4310</f>
        <v>0</v>
      </c>
      <c r="R4347" s="42">
        <f>DD_1P!R4310</f>
        <v>0</v>
      </c>
      <c r="S4347" s="42">
        <f>DD_1P!S4310</f>
        <v>0</v>
      </c>
      <c r="T4347" s="42">
        <f>DD_1P!T4310</f>
        <v>0</v>
      </c>
      <c r="U4347" s="42">
        <f>DD_1P!U4310</f>
        <v>0</v>
      </c>
      <c r="V4347" s="42">
        <f>DD_1P!V4310</f>
        <v>0</v>
      </c>
    </row>
    <row r="4348" spans="1:22">
      <c r="A4348" s="39">
        <v>46132</v>
      </c>
      <c r="B4348" s="42">
        <f>DD_1P!B4311</f>
        <v>0</v>
      </c>
      <c r="C4348" s="42">
        <f>DD_1P!C4311</f>
        <v>0</v>
      </c>
      <c r="D4348" s="42">
        <f>DD_1P!D4311</f>
        <v>0</v>
      </c>
      <c r="E4348" s="42">
        <f>DD_1P!E4311</f>
        <v>0</v>
      </c>
      <c r="F4348" s="42">
        <f>DD_1P!F4311</f>
        <v>0</v>
      </c>
      <c r="G4348" s="42">
        <f>DD_1P!G4311</f>
        <v>0</v>
      </c>
      <c r="H4348" s="42">
        <f>DD_1P!H4311</f>
        <v>0</v>
      </c>
      <c r="I4348" s="42">
        <f>DD_1P!I4311</f>
        <v>0</v>
      </c>
      <c r="J4348" s="42">
        <f>DD_1P!J4311</f>
        <v>0</v>
      </c>
      <c r="K4348" s="42">
        <f>DD_1P!K4311</f>
        <v>0</v>
      </c>
      <c r="L4348" s="77">
        <f t="shared" si="42"/>
        <v>0.44643737700000125</v>
      </c>
      <c r="M4348" s="42">
        <f>DD_1P!M4311</f>
        <v>0</v>
      </c>
      <c r="N4348" s="42">
        <f>DD_1P!N4311</f>
        <v>0</v>
      </c>
      <c r="O4348" s="42">
        <f>DD_1P!O4311</f>
        <v>0</v>
      </c>
      <c r="P4348" s="42">
        <f>DD_1P!P4311</f>
        <v>0</v>
      </c>
      <c r="Q4348" s="42">
        <f>DD_1P!Q4311</f>
        <v>0</v>
      </c>
      <c r="R4348" s="42">
        <f>DD_1P!R4311</f>
        <v>0</v>
      </c>
      <c r="S4348" s="42">
        <f>DD_1P!S4311</f>
        <v>0</v>
      </c>
      <c r="T4348" s="42">
        <f>DD_1P!T4311</f>
        <v>0</v>
      </c>
      <c r="U4348" s="42">
        <f>DD_1P!U4311</f>
        <v>0</v>
      </c>
      <c r="V4348" s="42">
        <f>DD_1P!V4311</f>
        <v>0</v>
      </c>
    </row>
    <row r="4349" spans="1:22">
      <c r="A4349" s="39">
        <v>46133</v>
      </c>
      <c r="B4349" s="42">
        <f>DD_1P!B4312</f>
        <v>0</v>
      </c>
      <c r="C4349" s="42">
        <f>DD_1P!C4312</f>
        <v>0</v>
      </c>
      <c r="D4349" s="42">
        <f>DD_1P!D4312</f>
        <v>0</v>
      </c>
      <c r="E4349" s="42">
        <f>DD_1P!E4312</f>
        <v>0</v>
      </c>
      <c r="F4349" s="42">
        <f>DD_1P!F4312</f>
        <v>0</v>
      </c>
      <c r="G4349" s="42">
        <f>DD_1P!G4312</f>
        <v>0</v>
      </c>
      <c r="H4349" s="42">
        <f>DD_1P!H4312</f>
        <v>0</v>
      </c>
      <c r="I4349" s="42">
        <f>DD_1P!I4312</f>
        <v>0</v>
      </c>
      <c r="J4349" s="42">
        <f>DD_1P!J4312</f>
        <v>0</v>
      </c>
      <c r="K4349" s="42">
        <f>DD_1P!K4312</f>
        <v>0</v>
      </c>
      <c r="L4349" s="77">
        <f t="shared" si="42"/>
        <v>0.44643737700000125</v>
      </c>
      <c r="M4349" s="42">
        <f>DD_1P!M4312</f>
        <v>0</v>
      </c>
      <c r="N4349" s="42">
        <f>DD_1P!N4312</f>
        <v>0</v>
      </c>
      <c r="O4349" s="42">
        <f>DD_1P!O4312</f>
        <v>0</v>
      </c>
      <c r="P4349" s="42">
        <f>DD_1P!P4312</f>
        <v>0</v>
      </c>
      <c r="Q4349" s="42">
        <f>DD_1P!Q4312</f>
        <v>0</v>
      </c>
      <c r="R4349" s="42">
        <f>DD_1P!R4312</f>
        <v>0</v>
      </c>
      <c r="S4349" s="42">
        <f>DD_1P!S4312</f>
        <v>0</v>
      </c>
      <c r="T4349" s="42">
        <f>DD_1P!T4312</f>
        <v>0</v>
      </c>
      <c r="U4349" s="42">
        <f>DD_1P!U4312</f>
        <v>0</v>
      </c>
      <c r="V4349" s="42">
        <f>DD_1P!V4312</f>
        <v>0</v>
      </c>
    </row>
    <row r="4350" spans="1:22">
      <c r="A4350" s="39">
        <v>46134</v>
      </c>
      <c r="B4350" s="42">
        <f>DD_1P!B4313</f>
        <v>0</v>
      </c>
      <c r="C4350" s="42">
        <f>DD_1P!C4313</f>
        <v>0</v>
      </c>
      <c r="D4350" s="42">
        <f>DD_1P!D4313</f>
        <v>0</v>
      </c>
      <c r="E4350" s="42">
        <f>DD_1P!E4313</f>
        <v>0</v>
      </c>
      <c r="F4350" s="42">
        <f>DD_1P!F4313</f>
        <v>0</v>
      </c>
      <c r="G4350" s="42">
        <f>DD_1P!G4313</f>
        <v>0</v>
      </c>
      <c r="H4350" s="42">
        <f>DD_1P!H4313</f>
        <v>0</v>
      </c>
      <c r="I4350" s="42">
        <f>DD_1P!I4313</f>
        <v>0</v>
      </c>
      <c r="J4350" s="42">
        <f>DD_1P!J4313</f>
        <v>0</v>
      </c>
      <c r="K4350" s="42">
        <f>DD_1P!K4313</f>
        <v>0</v>
      </c>
      <c r="L4350" s="77">
        <f t="shared" si="42"/>
        <v>0.44643737700000125</v>
      </c>
      <c r="M4350" s="42">
        <f>DD_1P!M4313</f>
        <v>0</v>
      </c>
      <c r="N4350" s="42">
        <f>DD_1P!N4313</f>
        <v>0</v>
      </c>
      <c r="O4350" s="42">
        <f>DD_1P!O4313</f>
        <v>0</v>
      </c>
      <c r="P4350" s="42">
        <f>DD_1P!P4313</f>
        <v>0</v>
      </c>
      <c r="Q4350" s="42">
        <f>DD_1P!Q4313</f>
        <v>0</v>
      </c>
      <c r="R4350" s="42">
        <f>DD_1P!R4313</f>
        <v>0</v>
      </c>
      <c r="S4350" s="42">
        <f>DD_1P!S4313</f>
        <v>0</v>
      </c>
      <c r="T4350" s="42">
        <f>DD_1P!T4313</f>
        <v>0</v>
      </c>
      <c r="U4350" s="42">
        <f>DD_1P!U4313</f>
        <v>0</v>
      </c>
      <c r="V4350" s="42">
        <f>DD_1P!V4313</f>
        <v>0</v>
      </c>
    </row>
    <row r="4351" spans="1:22">
      <c r="A4351" s="39">
        <v>46135</v>
      </c>
      <c r="B4351" s="42">
        <f>DD_1P!B4314</f>
        <v>0</v>
      </c>
      <c r="C4351" s="42">
        <f>DD_1P!C4314</f>
        <v>0</v>
      </c>
      <c r="D4351" s="42">
        <f>DD_1P!D4314</f>
        <v>0</v>
      </c>
      <c r="E4351" s="42">
        <f>DD_1P!E4314</f>
        <v>0</v>
      </c>
      <c r="F4351" s="42">
        <f>DD_1P!F4314</f>
        <v>0</v>
      </c>
      <c r="G4351" s="42">
        <f>DD_1P!G4314</f>
        <v>0</v>
      </c>
      <c r="H4351" s="42">
        <f>DD_1P!H4314</f>
        <v>0</v>
      </c>
      <c r="I4351" s="42">
        <f>DD_1P!I4314</f>
        <v>0</v>
      </c>
      <c r="J4351" s="42">
        <f>DD_1P!J4314</f>
        <v>0</v>
      </c>
      <c r="K4351" s="42">
        <f>DD_1P!K4314</f>
        <v>0</v>
      </c>
      <c r="L4351" s="77">
        <f t="shared" si="42"/>
        <v>0.44643737700000125</v>
      </c>
      <c r="M4351" s="42">
        <f>DD_1P!M4314</f>
        <v>0</v>
      </c>
      <c r="N4351" s="42">
        <f>DD_1P!N4314</f>
        <v>0</v>
      </c>
      <c r="O4351" s="42">
        <f>DD_1P!O4314</f>
        <v>0</v>
      </c>
      <c r="P4351" s="42">
        <f>DD_1P!P4314</f>
        <v>0</v>
      </c>
      <c r="Q4351" s="42">
        <f>DD_1P!Q4314</f>
        <v>0</v>
      </c>
      <c r="R4351" s="42">
        <f>DD_1P!R4314</f>
        <v>0</v>
      </c>
      <c r="S4351" s="42">
        <f>DD_1P!S4314</f>
        <v>0</v>
      </c>
      <c r="T4351" s="42">
        <f>DD_1P!T4314</f>
        <v>0</v>
      </c>
      <c r="U4351" s="42">
        <f>DD_1P!U4314</f>
        <v>0</v>
      </c>
      <c r="V4351" s="42">
        <f>DD_1P!V4314</f>
        <v>0</v>
      </c>
    </row>
    <row r="4352" spans="1:22">
      <c r="A4352" s="39">
        <v>46136</v>
      </c>
      <c r="B4352" s="42">
        <f>DD_1P!B4315</f>
        <v>0</v>
      </c>
      <c r="C4352" s="42">
        <f>DD_1P!C4315</f>
        <v>0</v>
      </c>
      <c r="D4352" s="42">
        <f>DD_1P!D4315</f>
        <v>0</v>
      </c>
      <c r="E4352" s="42">
        <f>DD_1P!E4315</f>
        <v>0</v>
      </c>
      <c r="F4352" s="42">
        <f>DD_1P!F4315</f>
        <v>0</v>
      </c>
      <c r="G4352" s="42">
        <f>DD_1P!G4315</f>
        <v>0</v>
      </c>
      <c r="H4352" s="42">
        <f>DD_1P!H4315</f>
        <v>0</v>
      </c>
      <c r="I4352" s="42">
        <f>DD_1P!I4315</f>
        <v>0</v>
      </c>
      <c r="J4352" s="42">
        <f>DD_1P!J4315</f>
        <v>0</v>
      </c>
      <c r="K4352" s="42">
        <f>DD_1P!K4315</f>
        <v>0</v>
      </c>
      <c r="L4352" s="77">
        <f t="shared" si="42"/>
        <v>0.44643737700000125</v>
      </c>
      <c r="M4352" s="42">
        <f>DD_1P!M4315</f>
        <v>0</v>
      </c>
      <c r="N4352" s="42">
        <f>DD_1P!N4315</f>
        <v>0</v>
      </c>
      <c r="O4352" s="42">
        <f>DD_1P!O4315</f>
        <v>0</v>
      </c>
      <c r="P4352" s="42">
        <f>DD_1P!P4315</f>
        <v>0</v>
      </c>
      <c r="Q4352" s="42">
        <f>DD_1P!Q4315</f>
        <v>0</v>
      </c>
      <c r="R4352" s="42">
        <f>DD_1P!R4315</f>
        <v>0</v>
      </c>
      <c r="S4352" s="42">
        <f>DD_1P!S4315</f>
        <v>0</v>
      </c>
      <c r="T4352" s="42">
        <f>DD_1P!T4315</f>
        <v>0</v>
      </c>
      <c r="U4352" s="42">
        <f>DD_1P!U4315</f>
        <v>0</v>
      </c>
      <c r="V4352" s="42">
        <f>DD_1P!V4315</f>
        <v>0</v>
      </c>
    </row>
    <row r="4353" spans="1:22">
      <c r="A4353" s="39">
        <v>46137</v>
      </c>
      <c r="B4353" s="42">
        <f>DD_1P!B4316</f>
        <v>0</v>
      </c>
      <c r="C4353" s="42">
        <f>DD_1P!C4316</f>
        <v>0</v>
      </c>
      <c r="D4353" s="42">
        <f>DD_1P!D4316</f>
        <v>0</v>
      </c>
      <c r="E4353" s="42">
        <f>DD_1P!E4316</f>
        <v>0</v>
      </c>
      <c r="F4353" s="42">
        <f>DD_1P!F4316</f>
        <v>0</v>
      </c>
      <c r="G4353" s="42">
        <f>DD_1P!G4316</f>
        <v>0</v>
      </c>
      <c r="H4353" s="42">
        <f>DD_1P!H4316</f>
        <v>0</v>
      </c>
      <c r="I4353" s="42">
        <f>DD_1P!I4316</f>
        <v>0</v>
      </c>
      <c r="J4353" s="42">
        <f>DD_1P!J4316</f>
        <v>0</v>
      </c>
      <c r="K4353" s="42">
        <f>DD_1P!K4316</f>
        <v>0</v>
      </c>
      <c r="L4353" s="77">
        <f t="shared" si="42"/>
        <v>0.44643737700000125</v>
      </c>
      <c r="M4353" s="42">
        <f>DD_1P!M4316</f>
        <v>0</v>
      </c>
      <c r="N4353" s="42">
        <f>DD_1P!N4316</f>
        <v>0</v>
      </c>
      <c r="O4353" s="42">
        <f>DD_1P!O4316</f>
        <v>0</v>
      </c>
      <c r="P4353" s="42">
        <f>DD_1P!P4316</f>
        <v>0</v>
      </c>
      <c r="Q4353" s="42">
        <f>DD_1P!Q4316</f>
        <v>0</v>
      </c>
      <c r="R4353" s="42">
        <f>DD_1P!R4316</f>
        <v>0</v>
      </c>
      <c r="S4353" s="42">
        <f>DD_1P!S4316</f>
        <v>0</v>
      </c>
      <c r="T4353" s="42">
        <f>DD_1P!T4316</f>
        <v>0</v>
      </c>
      <c r="U4353" s="42">
        <f>DD_1P!U4316</f>
        <v>0</v>
      </c>
      <c r="V4353" s="42">
        <f>DD_1P!V4316</f>
        <v>0</v>
      </c>
    </row>
    <row r="4354" spans="1:22">
      <c r="A4354" s="39">
        <v>46138</v>
      </c>
      <c r="B4354" s="42">
        <f>DD_1P!B4317</f>
        <v>0</v>
      </c>
      <c r="C4354" s="42">
        <f>DD_1P!C4317</f>
        <v>0</v>
      </c>
      <c r="D4354" s="42">
        <f>DD_1P!D4317</f>
        <v>0</v>
      </c>
      <c r="E4354" s="42">
        <f>DD_1P!E4317</f>
        <v>0</v>
      </c>
      <c r="F4354" s="42">
        <f>DD_1P!F4317</f>
        <v>0</v>
      </c>
      <c r="G4354" s="42">
        <f>DD_1P!G4317</f>
        <v>0</v>
      </c>
      <c r="H4354" s="42">
        <f>DD_1P!H4317</f>
        <v>0</v>
      </c>
      <c r="I4354" s="42">
        <f>DD_1P!I4317</f>
        <v>0</v>
      </c>
      <c r="J4354" s="42">
        <f>DD_1P!J4317</f>
        <v>0</v>
      </c>
      <c r="K4354" s="42">
        <f>DD_1P!K4317</f>
        <v>0</v>
      </c>
      <c r="L4354" s="77">
        <f t="shared" si="42"/>
        <v>0.44643737700000125</v>
      </c>
      <c r="M4354" s="42">
        <f>DD_1P!M4317</f>
        <v>0</v>
      </c>
      <c r="N4354" s="42">
        <f>DD_1P!N4317</f>
        <v>0</v>
      </c>
      <c r="O4354" s="42">
        <f>DD_1P!O4317</f>
        <v>0</v>
      </c>
      <c r="P4354" s="42">
        <f>DD_1P!P4317</f>
        <v>0</v>
      </c>
      <c r="Q4354" s="42">
        <f>DD_1P!Q4317</f>
        <v>0</v>
      </c>
      <c r="R4354" s="42">
        <f>DD_1P!R4317</f>
        <v>0</v>
      </c>
      <c r="S4354" s="42">
        <f>DD_1P!S4317</f>
        <v>0</v>
      </c>
      <c r="T4354" s="42">
        <f>DD_1P!T4317</f>
        <v>0</v>
      </c>
      <c r="U4354" s="42">
        <f>DD_1P!U4317</f>
        <v>0</v>
      </c>
      <c r="V4354" s="42">
        <f>DD_1P!V4317</f>
        <v>0</v>
      </c>
    </row>
    <row r="4355" spans="1:22">
      <c r="A4355" s="39">
        <v>46139</v>
      </c>
      <c r="B4355" s="42">
        <f>DD_1P!B4318</f>
        <v>0</v>
      </c>
      <c r="C4355" s="42">
        <f>DD_1P!C4318</f>
        <v>0</v>
      </c>
      <c r="D4355" s="42">
        <f>DD_1P!D4318</f>
        <v>0</v>
      </c>
      <c r="E4355" s="42">
        <f>DD_1P!E4318</f>
        <v>0</v>
      </c>
      <c r="F4355" s="42">
        <f>DD_1P!F4318</f>
        <v>0</v>
      </c>
      <c r="G4355" s="42">
        <f>DD_1P!G4318</f>
        <v>0</v>
      </c>
      <c r="H4355" s="42">
        <f>DD_1P!H4318</f>
        <v>0</v>
      </c>
      <c r="I4355" s="42">
        <f>DD_1P!I4318</f>
        <v>0</v>
      </c>
      <c r="J4355" s="42">
        <f>DD_1P!J4318</f>
        <v>0</v>
      </c>
      <c r="K4355" s="42">
        <f>DD_1P!K4318</f>
        <v>0</v>
      </c>
      <c r="L4355" s="77">
        <f t="shared" si="42"/>
        <v>0.44643737700000125</v>
      </c>
      <c r="M4355" s="42">
        <f>DD_1P!M4318</f>
        <v>0</v>
      </c>
      <c r="N4355" s="42">
        <f>DD_1P!N4318</f>
        <v>0</v>
      </c>
      <c r="O4355" s="42">
        <f>DD_1P!O4318</f>
        <v>0</v>
      </c>
      <c r="P4355" s="42">
        <f>DD_1P!P4318</f>
        <v>0</v>
      </c>
      <c r="Q4355" s="42">
        <f>DD_1P!Q4318</f>
        <v>0</v>
      </c>
      <c r="R4355" s="42">
        <f>DD_1P!R4318</f>
        <v>0</v>
      </c>
      <c r="S4355" s="42">
        <f>DD_1P!S4318</f>
        <v>0</v>
      </c>
      <c r="T4355" s="42">
        <f>DD_1P!T4318</f>
        <v>0</v>
      </c>
      <c r="U4355" s="42">
        <f>DD_1P!U4318</f>
        <v>0</v>
      </c>
      <c r="V4355" s="42">
        <f>DD_1P!V4318</f>
        <v>0</v>
      </c>
    </row>
    <row r="4356" spans="1:22">
      <c r="A4356" s="39">
        <v>46140</v>
      </c>
      <c r="B4356" s="42">
        <f>DD_1P!B4319</f>
        <v>0</v>
      </c>
      <c r="C4356" s="42">
        <f>DD_1P!C4319</f>
        <v>0</v>
      </c>
      <c r="D4356" s="42">
        <f>DD_1P!D4319</f>
        <v>0</v>
      </c>
      <c r="E4356" s="42">
        <f>DD_1P!E4319</f>
        <v>0</v>
      </c>
      <c r="F4356" s="42">
        <f>DD_1P!F4319</f>
        <v>0</v>
      </c>
      <c r="G4356" s="42">
        <f>DD_1P!G4319</f>
        <v>0</v>
      </c>
      <c r="H4356" s="42">
        <f>DD_1P!H4319</f>
        <v>0</v>
      </c>
      <c r="I4356" s="42">
        <f>DD_1P!I4319</f>
        <v>0</v>
      </c>
      <c r="J4356" s="42">
        <f>DD_1P!J4319</f>
        <v>0</v>
      </c>
      <c r="K4356" s="42">
        <f>DD_1P!K4319</f>
        <v>0</v>
      </c>
      <c r="L4356" s="77">
        <f t="shared" si="42"/>
        <v>0.44643737700000125</v>
      </c>
      <c r="M4356" s="42">
        <f>DD_1P!M4319</f>
        <v>0</v>
      </c>
      <c r="N4356" s="42">
        <f>DD_1P!N4319</f>
        <v>0</v>
      </c>
      <c r="O4356" s="42">
        <f>DD_1P!O4319</f>
        <v>0</v>
      </c>
      <c r="P4356" s="42">
        <f>DD_1P!P4319</f>
        <v>0</v>
      </c>
      <c r="Q4356" s="42">
        <f>DD_1P!Q4319</f>
        <v>0</v>
      </c>
      <c r="R4356" s="42">
        <f>DD_1P!R4319</f>
        <v>0</v>
      </c>
      <c r="S4356" s="42">
        <f>DD_1P!S4319</f>
        <v>0</v>
      </c>
      <c r="T4356" s="42">
        <f>DD_1P!T4319</f>
        <v>0</v>
      </c>
      <c r="U4356" s="42">
        <f>DD_1P!U4319</f>
        <v>0</v>
      </c>
      <c r="V4356" s="42">
        <f>DD_1P!V4319</f>
        <v>0</v>
      </c>
    </row>
    <row r="4357" spans="1:22">
      <c r="A4357" s="39">
        <v>46141</v>
      </c>
      <c r="B4357" s="42">
        <f>DD_1P!B4320</f>
        <v>0</v>
      </c>
      <c r="C4357" s="42">
        <f>DD_1P!C4320</f>
        <v>0</v>
      </c>
      <c r="D4357" s="42">
        <f>DD_1P!D4320</f>
        <v>0</v>
      </c>
      <c r="E4357" s="42">
        <f>DD_1P!E4320</f>
        <v>0</v>
      </c>
      <c r="F4357" s="42">
        <f>DD_1P!F4320</f>
        <v>0</v>
      </c>
      <c r="G4357" s="42">
        <f>DD_1P!G4320</f>
        <v>0</v>
      </c>
      <c r="H4357" s="42">
        <f>DD_1P!H4320</f>
        <v>0</v>
      </c>
      <c r="I4357" s="42">
        <f>DD_1P!I4320</f>
        <v>0</v>
      </c>
      <c r="J4357" s="42">
        <f>DD_1P!J4320</f>
        <v>0</v>
      </c>
      <c r="K4357" s="42">
        <f>DD_1P!K4320</f>
        <v>0</v>
      </c>
      <c r="L4357" s="77">
        <f t="shared" si="42"/>
        <v>0.44643737700000125</v>
      </c>
      <c r="M4357" s="42">
        <f>DD_1P!M4320</f>
        <v>0</v>
      </c>
      <c r="N4357" s="42">
        <f>DD_1P!N4320</f>
        <v>0</v>
      </c>
      <c r="O4357" s="42">
        <f>DD_1P!O4320</f>
        <v>0</v>
      </c>
      <c r="P4357" s="42">
        <f>DD_1P!P4320</f>
        <v>0</v>
      </c>
      <c r="Q4357" s="42">
        <f>DD_1P!Q4320</f>
        <v>0</v>
      </c>
      <c r="R4357" s="42">
        <f>DD_1P!R4320</f>
        <v>0</v>
      </c>
      <c r="S4357" s="42">
        <f>DD_1P!S4320</f>
        <v>0</v>
      </c>
      <c r="T4357" s="42">
        <f>DD_1P!T4320</f>
        <v>0</v>
      </c>
      <c r="U4357" s="42">
        <f>DD_1P!U4320</f>
        <v>0</v>
      </c>
      <c r="V4357" s="42">
        <f>DD_1P!V4320</f>
        <v>0</v>
      </c>
    </row>
    <row r="4358" spans="1:22">
      <c r="A4358" s="39">
        <v>46142</v>
      </c>
      <c r="B4358" s="42">
        <f>DD_1P!B4321</f>
        <v>0</v>
      </c>
      <c r="C4358" s="42">
        <f>DD_1P!C4321</f>
        <v>0</v>
      </c>
      <c r="D4358" s="42">
        <f>DD_1P!D4321</f>
        <v>0</v>
      </c>
      <c r="E4358" s="42">
        <f>DD_1P!E4321</f>
        <v>0</v>
      </c>
      <c r="F4358" s="42">
        <f>DD_1P!F4321</f>
        <v>0</v>
      </c>
      <c r="G4358" s="42">
        <f>DD_1P!G4321</f>
        <v>0</v>
      </c>
      <c r="H4358" s="42">
        <f>DD_1P!H4321</f>
        <v>0</v>
      </c>
      <c r="I4358" s="42">
        <f>DD_1P!I4321</f>
        <v>0</v>
      </c>
      <c r="J4358" s="42">
        <f>DD_1P!J4321</f>
        <v>0</v>
      </c>
      <c r="K4358" s="42">
        <f>DD_1P!K4321</f>
        <v>0</v>
      </c>
      <c r="L4358" s="77">
        <f t="shared" si="42"/>
        <v>0.44643737700000125</v>
      </c>
      <c r="M4358" s="42">
        <f>DD_1P!M4321</f>
        <v>0</v>
      </c>
      <c r="N4358" s="42">
        <f>DD_1P!N4321</f>
        <v>0</v>
      </c>
      <c r="O4358" s="42">
        <f>DD_1P!O4321</f>
        <v>0</v>
      </c>
      <c r="P4358" s="42">
        <f>DD_1P!P4321</f>
        <v>0</v>
      </c>
      <c r="Q4358" s="42">
        <f>DD_1P!Q4321</f>
        <v>0</v>
      </c>
      <c r="R4358" s="42">
        <f>DD_1P!R4321</f>
        <v>0</v>
      </c>
      <c r="S4358" s="42">
        <f>DD_1P!S4321</f>
        <v>0</v>
      </c>
      <c r="T4358" s="42">
        <f>DD_1P!T4321</f>
        <v>0</v>
      </c>
      <c r="U4358" s="42">
        <f>DD_1P!U4321</f>
        <v>0</v>
      </c>
      <c r="V4358" s="42">
        <f>DD_1P!V4321</f>
        <v>0</v>
      </c>
    </row>
    <row r="4359" spans="1:22">
      <c r="A4359" s="39">
        <v>46143</v>
      </c>
      <c r="B4359" s="42">
        <f>DD_1P!B4322</f>
        <v>0</v>
      </c>
      <c r="C4359" s="42">
        <f>DD_1P!C4322</f>
        <v>0</v>
      </c>
      <c r="D4359" s="42">
        <f>DD_1P!D4322</f>
        <v>0</v>
      </c>
      <c r="E4359" s="42">
        <f>DD_1P!E4322</f>
        <v>0</v>
      </c>
      <c r="F4359" s="42">
        <f>DD_1P!F4322</f>
        <v>0</v>
      </c>
      <c r="G4359" s="42">
        <f>DD_1P!G4322</f>
        <v>0</v>
      </c>
      <c r="H4359" s="42">
        <f>DD_1P!H4322</f>
        <v>0</v>
      </c>
      <c r="I4359" s="42">
        <f>DD_1P!I4322</f>
        <v>0</v>
      </c>
      <c r="J4359" s="42">
        <f>DD_1P!J4322</f>
        <v>0</v>
      </c>
      <c r="K4359" s="42">
        <f>DD_1P!K4322</f>
        <v>0</v>
      </c>
      <c r="L4359" s="77">
        <f t="shared" si="42"/>
        <v>0.44643737700000125</v>
      </c>
      <c r="M4359" s="42">
        <f>DD_1P!M4322</f>
        <v>0</v>
      </c>
      <c r="N4359" s="42">
        <f>DD_1P!N4322</f>
        <v>0</v>
      </c>
      <c r="O4359" s="42">
        <f>DD_1P!O4322</f>
        <v>0</v>
      </c>
      <c r="P4359" s="42">
        <f>DD_1P!P4322</f>
        <v>0</v>
      </c>
      <c r="Q4359" s="42">
        <f>DD_1P!Q4322</f>
        <v>0</v>
      </c>
      <c r="R4359" s="42">
        <f>DD_1P!R4322</f>
        <v>0</v>
      </c>
      <c r="S4359" s="42">
        <f>DD_1P!S4322</f>
        <v>0</v>
      </c>
      <c r="T4359" s="42">
        <f>DD_1P!T4322</f>
        <v>0</v>
      </c>
      <c r="U4359" s="42">
        <f>DD_1P!U4322</f>
        <v>0</v>
      </c>
      <c r="V4359" s="42">
        <f>DD_1P!V4322</f>
        <v>0</v>
      </c>
    </row>
    <row r="4360" spans="1:22">
      <c r="A4360" s="39">
        <v>46144</v>
      </c>
      <c r="B4360" s="42">
        <f>DD_1P!B4323</f>
        <v>0</v>
      </c>
      <c r="C4360" s="42">
        <f>DD_1P!C4323</f>
        <v>0</v>
      </c>
      <c r="D4360" s="42">
        <f>DD_1P!D4323</f>
        <v>0</v>
      </c>
      <c r="E4360" s="42">
        <f>DD_1P!E4323</f>
        <v>0</v>
      </c>
      <c r="F4360" s="42">
        <f>DD_1P!F4323</f>
        <v>0</v>
      </c>
      <c r="G4360" s="42">
        <f>DD_1P!G4323</f>
        <v>0</v>
      </c>
      <c r="H4360" s="42">
        <f>DD_1P!H4323</f>
        <v>0</v>
      </c>
      <c r="I4360" s="42">
        <f>DD_1P!I4323</f>
        <v>0</v>
      </c>
      <c r="J4360" s="42">
        <f>DD_1P!J4323</f>
        <v>0</v>
      </c>
      <c r="K4360" s="42">
        <f>DD_1P!K4323</f>
        <v>0</v>
      </c>
      <c r="L4360" s="77">
        <f t="shared" si="42"/>
        <v>0.44643737700000125</v>
      </c>
      <c r="M4360" s="42">
        <f>DD_1P!M4323</f>
        <v>0</v>
      </c>
      <c r="N4360" s="42">
        <f>DD_1P!N4323</f>
        <v>0</v>
      </c>
      <c r="O4360" s="42">
        <f>DD_1P!O4323</f>
        <v>0</v>
      </c>
      <c r="P4360" s="42">
        <f>DD_1P!P4323</f>
        <v>0</v>
      </c>
      <c r="Q4360" s="42">
        <f>DD_1P!Q4323</f>
        <v>0</v>
      </c>
      <c r="R4360" s="42">
        <f>DD_1P!R4323</f>
        <v>0</v>
      </c>
      <c r="S4360" s="42">
        <f>DD_1P!S4323</f>
        <v>0</v>
      </c>
      <c r="T4360" s="42">
        <f>DD_1P!T4323</f>
        <v>0</v>
      </c>
      <c r="U4360" s="42">
        <f>DD_1P!U4323</f>
        <v>0</v>
      </c>
      <c r="V4360" s="42">
        <f>DD_1P!V4323</f>
        <v>0</v>
      </c>
    </row>
    <row r="4361" spans="1:22">
      <c r="A4361" s="39">
        <v>46145</v>
      </c>
      <c r="B4361" s="42">
        <f>DD_1P!B4324</f>
        <v>0</v>
      </c>
      <c r="C4361" s="42">
        <f>DD_1P!C4324</f>
        <v>0</v>
      </c>
      <c r="D4361" s="42">
        <f>DD_1P!D4324</f>
        <v>0</v>
      </c>
      <c r="E4361" s="42">
        <f>DD_1P!E4324</f>
        <v>0</v>
      </c>
      <c r="F4361" s="42">
        <f>DD_1P!F4324</f>
        <v>0</v>
      </c>
      <c r="G4361" s="42">
        <f>DD_1P!G4324</f>
        <v>0</v>
      </c>
      <c r="H4361" s="42">
        <f>DD_1P!H4324</f>
        <v>0</v>
      </c>
      <c r="I4361" s="42">
        <f>DD_1P!I4324</f>
        <v>0</v>
      </c>
      <c r="J4361" s="42">
        <f>DD_1P!J4324</f>
        <v>0</v>
      </c>
      <c r="K4361" s="42">
        <f>DD_1P!K4324</f>
        <v>0</v>
      </c>
      <c r="L4361" s="77">
        <f t="shared" si="42"/>
        <v>0.44643737700000125</v>
      </c>
      <c r="M4361" s="42">
        <f>DD_1P!M4324</f>
        <v>0</v>
      </c>
      <c r="N4361" s="42">
        <f>DD_1P!N4324</f>
        <v>0</v>
      </c>
      <c r="O4361" s="42">
        <f>DD_1P!O4324</f>
        <v>0</v>
      </c>
      <c r="P4361" s="42">
        <f>DD_1P!P4324</f>
        <v>0</v>
      </c>
      <c r="Q4361" s="42">
        <f>DD_1P!Q4324</f>
        <v>0</v>
      </c>
      <c r="R4361" s="42">
        <f>DD_1P!R4324</f>
        <v>0</v>
      </c>
      <c r="S4361" s="42">
        <f>DD_1P!S4324</f>
        <v>0</v>
      </c>
      <c r="T4361" s="42">
        <f>DD_1P!T4324</f>
        <v>0</v>
      </c>
      <c r="U4361" s="42">
        <f>DD_1P!U4324</f>
        <v>0</v>
      </c>
      <c r="V4361" s="42">
        <f>DD_1P!V4324</f>
        <v>0</v>
      </c>
    </row>
    <row r="4362" spans="1:22">
      <c r="A4362" s="39">
        <v>46146</v>
      </c>
      <c r="B4362" s="42">
        <f>DD_1P!B4325</f>
        <v>0</v>
      </c>
      <c r="C4362" s="42">
        <f>DD_1P!C4325</f>
        <v>0</v>
      </c>
      <c r="D4362" s="42">
        <f>DD_1P!D4325</f>
        <v>0</v>
      </c>
      <c r="E4362" s="42">
        <f>DD_1P!E4325</f>
        <v>0</v>
      </c>
      <c r="F4362" s="42">
        <f>DD_1P!F4325</f>
        <v>0</v>
      </c>
      <c r="G4362" s="42">
        <f>DD_1P!G4325</f>
        <v>0</v>
      </c>
      <c r="H4362" s="42">
        <f>DD_1P!H4325</f>
        <v>0</v>
      </c>
      <c r="I4362" s="42">
        <f>DD_1P!I4325</f>
        <v>0</v>
      </c>
      <c r="J4362" s="42">
        <f>DD_1P!J4325</f>
        <v>0</v>
      </c>
      <c r="K4362" s="42">
        <f>DD_1P!K4325</f>
        <v>0</v>
      </c>
      <c r="L4362" s="77">
        <f t="shared" si="42"/>
        <v>0.44643737700000125</v>
      </c>
      <c r="M4362" s="42">
        <f>DD_1P!M4325</f>
        <v>0</v>
      </c>
      <c r="N4362" s="42">
        <f>DD_1P!N4325</f>
        <v>0</v>
      </c>
      <c r="O4362" s="42">
        <f>DD_1P!O4325</f>
        <v>0</v>
      </c>
      <c r="P4362" s="42">
        <f>DD_1P!P4325</f>
        <v>0</v>
      </c>
      <c r="Q4362" s="42">
        <f>DD_1P!Q4325</f>
        <v>0</v>
      </c>
      <c r="R4362" s="42">
        <f>DD_1P!R4325</f>
        <v>0</v>
      </c>
      <c r="S4362" s="42">
        <f>DD_1P!S4325</f>
        <v>0</v>
      </c>
      <c r="T4362" s="42">
        <f>DD_1P!T4325</f>
        <v>0</v>
      </c>
      <c r="U4362" s="42">
        <f>DD_1P!U4325</f>
        <v>0</v>
      </c>
      <c r="V4362" s="42">
        <f>DD_1P!V4325</f>
        <v>0</v>
      </c>
    </row>
    <row r="4363" spans="1:22">
      <c r="A4363" s="39">
        <v>46147</v>
      </c>
      <c r="B4363" s="42">
        <f>DD_1P!B4326</f>
        <v>0</v>
      </c>
      <c r="C4363" s="42">
        <f>DD_1P!C4326</f>
        <v>0</v>
      </c>
      <c r="D4363" s="42">
        <f>DD_1P!D4326</f>
        <v>0</v>
      </c>
      <c r="E4363" s="42">
        <f>DD_1P!E4326</f>
        <v>0</v>
      </c>
      <c r="F4363" s="42">
        <f>DD_1P!F4326</f>
        <v>0</v>
      </c>
      <c r="G4363" s="42">
        <f>DD_1P!G4326</f>
        <v>0</v>
      </c>
      <c r="H4363" s="42">
        <f>DD_1P!H4326</f>
        <v>0</v>
      </c>
      <c r="I4363" s="42">
        <f>DD_1P!I4326</f>
        <v>0</v>
      </c>
      <c r="J4363" s="42">
        <f>DD_1P!J4326</f>
        <v>0</v>
      </c>
      <c r="K4363" s="42">
        <f>DD_1P!K4326</f>
        <v>0</v>
      </c>
      <c r="L4363" s="77">
        <f t="shared" si="42"/>
        <v>0.44643737700000125</v>
      </c>
      <c r="M4363" s="42">
        <f>DD_1P!M4326</f>
        <v>0</v>
      </c>
      <c r="N4363" s="42">
        <f>DD_1P!N4326</f>
        <v>0</v>
      </c>
      <c r="O4363" s="42">
        <f>DD_1P!O4326</f>
        <v>0</v>
      </c>
      <c r="P4363" s="42">
        <f>DD_1P!P4326</f>
        <v>0</v>
      </c>
      <c r="Q4363" s="42">
        <f>DD_1P!Q4326</f>
        <v>0</v>
      </c>
      <c r="R4363" s="42">
        <f>DD_1P!R4326</f>
        <v>0</v>
      </c>
      <c r="S4363" s="42">
        <f>DD_1P!S4326</f>
        <v>0</v>
      </c>
      <c r="T4363" s="42">
        <f>DD_1P!T4326</f>
        <v>0</v>
      </c>
      <c r="U4363" s="42">
        <f>DD_1P!U4326</f>
        <v>0</v>
      </c>
      <c r="V4363" s="42">
        <f>DD_1P!V4326</f>
        <v>0</v>
      </c>
    </row>
    <row r="4364" spans="1:22">
      <c r="A4364" s="39">
        <v>46148</v>
      </c>
      <c r="B4364" s="42">
        <f>DD_1P!B4327</f>
        <v>0</v>
      </c>
      <c r="C4364" s="42">
        <f>DD_1P!C4327</f>
        <v>0</v>
      </c>
      <c r="D4364" s="42">
        <f>DD_1P!D4327</f>
        <v>0</v>
      </c>
      <c r="E4364" s="42">
        <f>DD_1P!E4327</f>
        <v>0</v>
      </c>
      <c r="F4364" s="42">
        <f>DD_1P!F4327</f>
        <v>0</v>
      </c>
      <c r="G4364" s="42">
        <f>DD_1P!G4327</f>
        <v>0</v>
      </c>
      <c r="H4364" s="42">
        <f>DD_1P!H4327</f>
        <v>0</v>
      </c>
      <c r="I4364" s="42">
        <f>DD_1P!I4327</f>
        <v>0</v>
      </c>
      <c r="J4364" s="42">
        <f>DD_1P!J4327</f>
        <v>0</v>
      </c>
      <c r="K4364" s="42">
        <f>DD_1P!K4327</f>
        <v>0</v>
      </c>
      <c r="L4364" s="77">
        <f t="shared" si="42"/>
        <v>0.44643737700000125</v>
      </c>
      <c r="M4364" s="42">
        <f>DD_1P!M4327</f>
        <v>0</v>
      </c>
      <c r="N4364" s="42">
        <f>DD_1P!N4327</f>
        <v>0</v>
      </c>
      <c r="O4364" s="42">
        <f>DD_1P!O4327</f>
        <v>0</v>
      </c>
      <c r="P4364" s="42">
        <f>DD_1P!P4327</f>
        <v>0</v>
      </c>
      <c r="Q4364" s="42">
        <f>DD_1P!Q4327</f>
        <v>0</v>
      </c>
      <c r="R4364" s="42">
        <f>DD_1P!R4327</f>
        <v>0</v>
      </c>
      <c r="S4364" s="42">
        <f>DD_1P!S4327</f>
        <v>0</v>
      </c>
      <c r="T4364" s="42">
        <f>DD_1P!T4327</f>
        <v>0</v>
      </c>
      <c r="U4364" s="42">
        <f>DD_1P!U4327</f>
        <v>0</v>
      </c>
      <c r="V4364" s="42">
        <f>DD_1P!V4327</f>
        <v>0</v>
      </c>
    </row>
    <row r="4365" spans="1:22">
      <c r="A4365" s="39">
        <v>46149</v>
      </c>
      <c r="B4365" s="42">
        <f>DD_1P!B4328</f>
        <v>0</v>
      </c>
      <c r="C4365" s="42">
        <f>DD_1P!C4328</f>
        <v>0</v>
      </c>
      <c r="D4365" s="42">
        <f>DD_1P!D4328</f>
        <v>0</v>
      </c>
      <c r="E4365" s="42">
        <f>DD_1P!E4328</f>
        <v>0</v>
      </c>
      <c r="F4365" s="42">
        <f>DD_1P!F4328</f>
        <v>0</v>
      </c>
      <c r="G4365" s="42">
        <f>DD_1P!G4328</f>
        <v>0</v>
      </c>
      <c r="H4365" s="42">
        <f>DD_1P!H4328</f>
        <v>0</v>
      </c>
      <c r="I4365" s="42">
        <f>DD_1P!I4328</f>
        <v>0</v>
      </c>
      <c r="J4365" s="42">
        <f>DD_1P!J4328</f>
        <v>0</v>
      </c>
      <c r="K4365" s="42">
        <f>DD_1P!K4328</f>
        <v>0</v>
      </c>
      <c r="L4365" s="77">
        <f t="shared" si="42"/>
        <v>0.44643737700000125</v>
      </c>
      <c r="M4365" s="42">
        <f>DD_1P!M4328</f>
        <v>0</v>
      </c>
      <c r="N4365" s="42">
        <f>DD_1P!N4328</f>
        <v>0</v>
      </c>
      <c r="O4365" s="42">
        <f>DD_1P!O4328</f>
        <v>0</v>
      </c>
      <c r="P4365" s="42">
        <f>DD_1P!P4328</f>
        <v>0</v>
      </c>
      <c r="Q4365" s="42">
        <f>DD_1P!Q4328</f>
        <v>0</v>
      </c>
      <c r="R4365" s="42">
        <f>DD_1P!R4328</f>
        <v>0</v>
      </c>
      <c r="S4365" s="42">
        <f>DD_1P!S4328</f>
        <v>0</v>
      </c>
      <c r="T4365" s="42">
        <f>DD_1P!T4328</f>
        <v>0</v>
      </c>
      <c r="U4365" s="42">
        <f>DD_1P!U4328</f>
        <v>0</v>
      </c>
      <c r="V4365" s="42">
        <f>DD_1P!V4328</f>
        <v>0</v>
      </c>
    </row>
    <row r="4366" spans="1:22">
      <c r="A4366" s="39">
        <v>46150</v>
      </c>
      <c r="B4366" s="42">
        <f>DD_1P!B4329</f>
        <v>0</v>
      </c>
      <c r="C4366" s="42">
        <f>DD_1P!C4329</f>
        <v>0</v>
      </c>
      <c r="D4366" s="42">
        <f>DD_1P!D4329</f>
        <v>0</v>
      </c>
      <c r="E4366" s="42">
        <f>DD_1P!E4329</f>
        <v>0</v>
      </c>
      <c r="F4366" s="42">
        <f>DD_1P!F4329</f>
        <v>0</v>
      </c>
      <c r="G4366" s="42">
        <f>DD_1P!G4329</f>
        <v>0</v>
      </c>
      <c r="H4366" s="42">
        <f>DD_1P!H4329</f>
        <v>0</v>
      </c>
      <c r="I4366" s="42">
        <f>DD_1P!I4329</f>
        <v>0</v>
      </c>
      <c r="J4366" s="42">
        <f>DD_1P!J4329</f>
        <v>0</v>
      </c>
      <c r="K4366" s="42">
        <f>DD_1P!K4329</f>
        <v>0</v>
      </c>
      <c r="L4366" s="77">
        <f t="shared" si="42"/>
        <v>0.44643737700000125</v>
      </c>
      <c r="M4366" s="42">
        <f>DD_1P!M4329</f>
        <v>0</v>
      </c>
      <c r="N4366" s="42">
        <f>DD_1P!N4329</f>
        <v>0</v>
      </c>
      <c r="O4366" s="42">
        <f>DD_1P!O4329</f>
        <v>0</v>
      </c>
      <c r="P4366" s="42">
        <f>DD_1P!P4329</f>
        <v>0</v>
      </c>
      <c r="Q4366" s="42">
        <f>DD_1P!Q4329</f>
        <v>0</v>
      </c>
      <c r="R4366" s="42">
        <f>DD_1P!R4329</f>
        <v>0</v>
      </c>
      <c r="S4366" s="42">
        <f>DD_1P!S4329</f>
        <v>0</v>
      </c>
      <c r="T4366" s="42">
        <f>DD_1P!T4329</f>
        <v>0</v>
      </c>
      <c r="U4366" s="42">
        <f>DD_1P!U4329</f>
        <v>0</v>
      </c>
      <c r="V4366" s="42">
        <f>DD_1P!V4329</f>
        <v>0</v>
      </c>
    </row>
    <row r="4367" spans="1:22">
      <c r="A4367" s="39">
        <v>46151</v>
      </c>
      <c r="B4367" s="42">
        <f>DD_1P!B4330</f>
        <v>0</v>
      </c>
      <c r="C4367" s="42">
        <f>DD_1P!C4330</f>
        <v>0</v>
      </c>
      <c r="D4367" s="42">
        <f>DD_1P!D4330</f>
        <v>0</v>
      </c>
      <c r="E4367" s="42">
        <f>DD_1P!E4330</f>
        <v>0</v>
      </c>
      <c r="F4367" s="42">
        <f>DD_1P!F4330</f>
        <v>0</v>
      </c>
      <c r="G4367" s="42">
        <f>DD_1P!G4330</f>
        <v>0</v>
      </c>
      <c r="H4367" s="42">
        <f>DD_1P!H4330</f>
        <v>0</v>
      </c>
      <c r="I4367" s="42">
        <f>DD_1P!I4330</f>
        <v>0</v>
      </c>
      <c r="J4367" s="42">
        <f>DD_1P!J4330</f>
        <v>0</v>
      </c>
      <c r="K4367" s="42">
        <f>DD_1P!K4330</f>
        <v>0</v>
      </c>
      <c r="L4367" s="77">
        <f t="shared" si="42"/>
        <v>0.44643737700000125</v>
      </c>
      <c r="M4367" s="42">
        <f>DD_1P!M4330</f>
        <v>0</v>
      </c>
      <c r="N4367" s="42">
        <f>DD_1P!N4330</f>
        <v>0</v>
      </c>
      <c r="O4367" s="42">
        <f>DD_1P!O4330</f>
        <v>0</v>
      </c>
      <c r="P4367" s="42">
        <f>DD_1P!P4330</f>
        <v>0</v>
      </c>
      <c r="Q4367" s="42">
        <f>DD_1P!Q4330</f>
        <v>0</v>
      </c>
      <c r="R4367" s="42">
        <f>DD_1P!R4330</f>
        <v>0</v>
      </c>
      <c r="S4367" s="42">
        <f>DD_1P!S4330</f>
        <v>0</v>
      </c>
      <c r="T4367" s="42">
        <f>DD_1P!T4330</f>
        <v>0</v>
      </c>
      <c r="U4367" s="42">
        <f>DD_1P!U4330</f>
        <v>0</v>
      </c>
      <c r="V4367" s="42">
        <f>DD_1P!V4330</f>
        <v>0</v>
      </c>
    </row>
    <row r="4368" spans="1:22">
      <c r="A4368" s="39">
        <v>46152</v>
      </c>
      <c r="B4368" s="42">
        <f>DD_1P!B4331</f>
        <v>0</v>
      </c>
      <c r="C4368" s="42">
        <f>DD_1P!C4331</f>
        <v>0</v>
      </c>
      <c r="D4368" s="42">
        <f>DD_1P!D4331</f>
        <v>0</v>
      </c>
      <c r="E4368" s="42">
        <f>DD_1P!E4331</f>
        <v>0</v>
      </c>
      <c r="F4368" s="42">
        <f>DD_1P!F4331</f>
        <v>0</v>
      </c>
      <c r="G4368" s="42">
        <f>DD_1P!G4331</f>
        <v>0</v>
      </c>
      <c r="H4368" s="42">
        <f>DD_1P!H4331</f>
        <v>0</v>
      </c>
      <c r="I4368" s="42">
        <f>DD_1P!I4331</f>
        <v>0</v>
      </c>
      <c r="J4368" s="42">
        <f>DD_1P!J4331</f>
        <v>0</v>
      </c>
      <c r="K4368" s="42">
        <f>DD_1P!K4331</f>
        <v>0</v>
      </c>
      <c r="L4368" s="77">
        <f t="shared" si="42"/>
        <v>0.44643737700000125</v>
      </c>
      <c r="M4368" s="42">
        <f>DD_1P!M4331</f>
        <v>0</v>
      </c>
      <c r="N4368" s="42">
        <f>DD_1P!N4331</f>
        <v>0</v>
      </c>
      <c r="O4368" s="42">
        <f>DD_1P!O4331</f>
        <v>0</v>
      </c>
      <c r="P4368" s="42">
        <f>DD_1P!P4331</f>
        <v>0</v>
      </c>
      <c r="Q4368" s="42">
        <f>DD_1P!Q4331</f>
        <v>0</v>
      </c>
      <c r="R4368" s="42">
        <f>DD_1P!R4331</f>
        <v>0</v>
      </c>
      <c r="S4368" s="42">
        <f>DD_1P!S4331</f>
        <v>0</v>
      </c>
      <c r="T4368" s="42">
        <f>DD_1P!T4331</f>
        <v>0</v>
      </c>
      <c r="U4368" s="42">
        <f>DD_1P!U4331</f>
        <v>0</v>
      </c>
      <c r="V4368" s="42">
        <f>DD_1P!V4331</f>
        <v>0</v>
      </c>
    </row>
    <row r="4369" spans="1:22">
      <c r="A4369" s="39">
        <v>46153</v>
      </c>
      <c r="B4369" s="42">
        <f>DD_1P!B4332</f>
        <v>0</v>
      </c>
      <c r="C4369" s="42">
        <f>DD_1P!C4332</f>
        <v>0</v>
      </c>
      <c r="D4369" s="42">
        <f>DD_1P!D4332</f>
        <v>0</v>
      </c>
      <c r="E4369" s="42">
        <f>DD_1P!E4332</f>
        <v>0</v>
      </c>
      <c r="F4369" s="42">
        <f>DD_1P!F4332</f>
        <v>0</v>
      </c>
      <c r="G4369" s="42">
        <f>DD_1P!G4332</f>
        <v>0</v>
      </c>
      <c r="H4369" s="42">
        <f>DD_1P!H4332</f>
        <v>0</v>
      </c>
      <c r="I4369" s="42">
        <f>DD_1P!I4332</f>
        <v>0</v>
      </c>
      <c r="J4369" s="42">
        <f>DD_1P!J4332</f>
        <v>0</v>
      </c>
      <c r="K4369" s="42">
        <f>DD_1P!K4332</f>
        <v>0</v>
      </c>
      <c r="L4369" s="77">
        <f t="shared" si="42"/>
        <v>0.44643737700000125</v>
      </c>
      <c r="M4369" s="42">
        <f>DD_1P!M4332</f>
        <v>0</v>
      </c>
      <c r="N4369" s="42">
        <f>DD_1P!N4332</f>
        <v>0</v>
      </c>
      <c r="O4369" s="42">
        <f>DD_1P!O4332</f>
        <v>0</v>
      </c>
      <c r="P4369" s="42">
        <f>DD_1P!P4332</f>
        <v>0</v>
      </c>
      <c r="Q4369" s="42">
        <f>DD_1P!Q4332</f>
        <v>0</v>
      </c>
      <c r="R4369" s="42">
        <f>DD_1P!R4332</f>
        <v>0</v>
      </c>
      <c r="S4369" s="42">
        <f>DD_1P!S4332</f>
        <v>0</v>
      </c>
      <c r="T4369" s="42">
        <f>DD_1P!T4332</f>
        <v>0</v>
      </c>
      <c r="U4369" s="42">
        <f>DD_1P!U4332</f>
        <v>0</v>
      </c>
      <c r="V4369" s="42">
        <f>DD_1P!V4332</f>
        <v>0</v>
      </c>
    </row>
    <row r="4370" spans="1:22">
      <c r="A4370" s="39">
        <v>46154</v>
      </c>
      <c r="B4370" s="42">
        <f>DD_1P!B4333</f>
        <v>0</v>
      </c>
      <c r="C4370" s="42">
        <f>DD_1P!C4333</f>
        <v>0</v>
      </c>
      <c r="D4370" s="42">
        <f>DD_1P!D4333</f>
        <v>0</v>
      </c>
      <c r="E4370" s="42">
        <f>DD_1P!E4333</f>
        <v>0</v>
      </c>
      <c r="F4370" s="42">
        <f>DD_1P!F4333</f>
        <v>0</v>
      </c>
      <c r="G4370" s="42">
        <f>DD_1P!G4333</f>
        <v>0</v>
      </c>
      <c r="H4370" s="42">
        <f>DD_1P!H4333</f>
        <v>0</v>
      </c>
      <c r="I4370" s="42">
        <f>DD_1P!I4333</f>
        <v>0</v>
      </c>
      <c r="J4370" s="42">
        <f>DD_1P!J4333</f>
        <v>0</v>
      </c>
      <c r="K4370" s="42">
        <f>DD_1P!K4333</f>
        <v>0</v>
      </c>
      <c r="L4370" s="77">
        <f t="shared" si="42"/>
        <v>0.44643737700000125</v>
      </c>
      <c r="M4370" s="42">
        <f>DD_1P!M4333</f>
        <v>0</v>
      </c>
      <c r="N4370" s="42">
        <f>DD_1P!N4333</f>
        <v>0</v>
      </c>
      <c r="O4370" s="42">
        <f>DD_1P!O4333</f>
        <v>0</v>
      </c>
      <c r="P4370" s="42">
        <f>DD_1P!P4333</f>
        <v>0</v>
      </c>
      <c r="Q4370" s="42">
        <f>DD_1P!Q4333</f>
        <v>0</v>
      </c>
      <c r="R4370" s="42">
        <f>DD_1P!R4333</f>
        <v>0</v>
      </c>
      <c r="S4370" s="42">
        <f>DD_1P!S4333</f>
        <v>0</v>
      </c>
      <c r="T4370" s="42">
        <f>DD_1P!T4333</f>
        <v>0</v>
      </c>
      <c r="U4370" s="42">
        <f>DD_1P!U4333</f>
        <v>0</v>
      </c>
      <c r="V4370" s="42">
        <f>DD_1P!V4333</f>
        <v>0</v>
      </c>
    </row>
    <row r="4371" spans="1:22">
      <c r="A4371" s="39">
        <v>46155</v>
      </c>
      <c r="B4371" s="42">
        <f>DD_1P!B4334</f>
        <v>0</v>
      </c>
      <c r="C4371" s="42">
        <f>DD_1P!C4334</f>
        <v>0</v>
      </c>
      <c r="D4371" s="42">
        <f>DD_1P!D4334</f>
        <v>0</v>
      </c>
      <c r="E4371" s="42">
        <f>DD_1P!E4334</f>
        <v>0</v>
      </c>
      <c r="F4371" s="42">
        <f>DD_1P!F4334</f>
        <v>0</v>
      </c>
      <c r="G4371" s="42">
        <f>DD_1P!G4334</f>
        <v>0</v>
      </c>
      <c r="H4371" s="42">
        <f>DD_1P!H4334</f>
        <v>0</v>
      </c>
      <c r="I4371" s="42">
        <f>DD_1P!I4334</f>
        <v>0</v>
      </c>
      <c r="J4371" s="42">
        <f>DD_1P!J4334</f>
        <v>0</v>
      </c>
      <c r="K4371" s="42">
        <f>DD_1P!K4334</f>
        <v>0</v>
      </c>
      <c r="L4371" s="77">
        <f t="shared" si="42"/>
        <v>0.44643737700000125</v>
      </c>
      <c r="M4371" s="42">
        <f>DD_1P!M4334</f>
        <v>0</v>
      </c>
      <c r="N4371" s="42">
        <f>DD_1P!N4334</f>
        <v>0</v>
      </c>
      <c r="O4371" s="42">
        <f>DD_1P!O4334</f>
        <v>0</v>
      </c>
      <c r="P4371" s="42">
        <f>DD_1P!P4334</f>
        <v>0</v>
      </c>
      <c r="Q4371" s="42">
        <f>DD_1P!Q4334</f>
        <v>0</v>
      </c>
      <c r="R4371" s="42">
        <f>DD_1P!R4334</f>
        <v>0</v>
      </c>
      <c r="S4371" s="42">
        <f>DD_1P!S4334</f>
        <v>0</v>
      </c>
      <c r="T4371" s="42">
        <f>DD_1P!T4334</f>
        <v>0</v>
      </c>
      <c r="U4371" s="42">
        <f>DD_1P!U4334</f>
        <v>0</v>
      </c>
      <c r="V4371" s="42">
        <f>DD_1P!V4334</f>
        <v>0</v>
      </c>
    </row>
    <row r="4372" spans="1:22">
      <c r="A4372" s="39">
        <v>46156</v>
      </c>
      <c r="B4372" s="42">
        <f>DD_1P!B4335</f>
        <v>0</v>
      </c>
      <c r="C4372" s="42">
        <f>DD_1P!C4335</f>
        <v>0</v>
      </c>
      <c r="D4372" s="42">
        <f>DD_1P!D4335</f>
        <v>0</v>
      </c>
      <c r="E4372" s="42">
        <f>DD_1P!E4335</f>
        <v>0</v>
      </c>
      <c r="F4372" s="42">
        <f>DD_1P!F4335</f>
        <v>0</v>
      </c>
      <c r="G4372" s="42">
        <f>DD_1P!G4335</f>
        <v>0</v>
      </c>
      <c r="H4372" s="42">
        <f>DD_1P!H4335</f>
        <v>0</v>
      </c>
      <c r="I4372" s="42">
        <f>DD_1P!I4335</f>
        <v>0</v>
      </c>
      <c r="J4372" s="42">
        <f>DD_1P!J4335</f>
        <v>0</v>
      </c>
      <c r="K4372" s="42">
        <f>DD_1P!K4335</f>
        <v>0</v>
      </c>
      <c r="L4372" s="77">
        <f t="shared" si="42"/>
        <v>0.44643737700000125</v>
      </c>
      <c r="M4372" s="42">
        <f>DD_1P!M4335</f>
        <v>0</v>
      </c>
      <c r="N4372" s="42">
        <f>DD_1P!N4335</f>
        <v>0</v>
      </c>
      <c r="O4372" s="42">
        <f>DD_1P!O4335</f>
        <v>0</v>
      </c>
      <c r="P4372" s="42">
        <f>DD_1P!P4335</f>
        <v>0</v>
      </c>
      <c r="Q4372" s="42">
        <f>DD_1P!Q4335</f>
        <v>0</v>
      </c>
      <c r="R4372" s="42">
        <f>DD_1P!R4335</f>
        <v>0</v>
      </c>
      <c r="S4372" s="42">
        <f>DD_1P!S4335</f>
        <v>0</v>
      </c>
      <c r="T4372" s="42">
        <f>DD_1P!T4335</f>
        <v>0</v>
      </c>
      <c r="U4372" s="42">
        <f>DD_1P!U4335</f>
        <v>0</v>
      </c>
      <c r="V4372" s="42">
        <f>DD_1P!V4335</f>
        <v>0</v>
      </c>
    </row>
    <row r="4373" spans="1:22">
      <c r="A4373" s="39">
        <v>46157</v>
      </c>
      <c r="B4373" s="42">
        <f>DD_1P!B4336</f>
        <v>0</v>
      </c>
      <c r="C4373" s="42">
        <f>DD_1P!C4336</f>
        <v>0</v>
      </c>
      <c r="D4373" s="42">
        <f>DD_1P!D4336</f>
        <v>0</v>
      </c>
      <c r="E4373" s="42">
        <f>DD_1P!E4336</f>
        <v>0</v>
      </c>
      <c r="F4373" s="42">
        <f>DD_1P!F4336</f>
        <v>0</v>
      </c>
      <c r="G4373" s="42">
        <f>DD_1P!G4336</f>
        <v>0</v>
      </c>
      <c r="H4373" s="42">
        <f>DD_1P!H4336</f>
        <v>0</v>
      </c>
      <c r="I4373" s="42">
        <f>DD_1P!I4336</f>
        <v>0</v>
      </c>
      <c r="J4373" s="42">
        <f>DD_1P!J4336</f>
        <v>0</v>
      </c>
      <c r="K4373" s="42">
        <f>DD_1P!K4336</f>
        <v>0</v>
      </c>
      <c r="L4373" s="77">
        <f t="shared" si="42"/>
        <v>0.44643737700000125</v>
      </c>
      <c r="M4373" s="42">
        <f>DD_1P!M4336</f>
        <v>0</v>
      </c>
      <c r="N4373" s="42">
        <f>DD_1P!N4336</f>
        <v>0</v>
      </c>
      <c r="O4373" s="42">
        <f>DD_1P!O4336</f>
        <v>0</v>
      </c>
      <c r="P4373" s="42">
        <f>DD_1P!P4336</f>
        <v>0</v>
      </c>
      <c r="Q4373" s="42">
        <f>DD_1P!Q4336</f>
        <v>0</v>
      </c>
      <c r="R4373" s="42">
        <f>DD_1P!R4336</f>
        <v>0</v>
      </c>
      <c r="S4373" s="42">
        <f>DD_1P!S4336</f>
        <v>0</v>
      </c>
      <c r="T4373" s="42">
        <f>DD_1P!T4336</f>
        <v>0</v>
      </c>
      <c r="U4373" s="42">
        <f>DD_1P!U4336</f>
        <v>0</v>
      </c>
      <c r="V4373" s="42">
        <f>DD_1P!V4336</f>
        <v>0</v>
      </c>
    </row>
    <row r="4374" spans="1:22">
      <c r="A4374" s="39">
        <v>46158</v>
      </c>
      <c r="B4374" s="42">
        <f>DD_1P!B4337</f>
        <v>0</v>
      </c>
      <c r="C4374" s="42">
        <f>DD_1P!C4337</f>
        <v>0</v>
      </c>
      <c r="D4374" s="42">
        <f>DD_1P!D4337</f>
        <v>0</v>
      </c>
      <c r="E4374" s="42">
        <f>DD_1P!E4337</f>
        <v>0</v>
      </c>
      <c r="F4374" s="42">
        <f>DD_1P!F4337</f>
        <v>0</v>
      </c>
      <c r="G4374" s="42">
        <f>DD_1P!G4337</f>
        <v>0</v>
      </c>
      <c r="H4374" s="42">
        <f>DD_1P!H4337</f>
        <v>0</v>
      </c>
      <c r="I4374" s="42">
        <f>DD_1P!I4337</f>
        <v>0</v>
      </c>
      <c r="J4374" s="42">
        <f>DD_1P!J4337</f>
        <v>0</v>
      </c>
      <c r="K4374" s="42">
        <f>DD_1P!K4337</f>
        <v>0</v>
      </c>
      <c r="L4374" s="77">
        <f t="shared" si="42"/>
        <v>0.44643737700000125</v>
      </c>
      <c r="M4374" s="42">
        <f>DD_1P!M4337</f>
        <v>0</v>
      </c>
      <c r="N4374" s="42">
        <f>DD_1P!N4337</f>
        <v>0</v>
      </c>
      <c r="O4374" s="42">
        <f>DD_1P!O4337</f>
        <v>0</v>
      </c>
      <c r="P4374" s="42">
        <f>DD_1P!P4337</f>
        <v>0</v>
      </c>
      <c r="Q4374" s="42">
        <f>DD_1P!Q4337</f>
        <v>0</v>
      </c>
      <c r="R4374" s="42">
        <f>DD_1P!R4337</f>
        <v>0</v>
      </c>
      <c r="S4374" s="42">
        <f>DD_1P!S4337</f>
        <v>0</v>
      </c>
      <c r="T4374" s="42">
        <f>DD_1P!T4337</f>
        <v>0</v>
      </c>
      <c r="U4374" s="42">
        <f>DD_1P!U4337</f>
        <v>0</v>
      </c>
      <c r="V4374" s="42">
        <f>DD_1P!V4337</f>
        <v>0</v>
      </c>
    </row>
    <row r="4375" spans="1:22">
      <c r="A4375" s="39">
        <v>46159</v>
      </c>
      <c r="B4375" s="42">
        <f>DD_1P!B4338</f>
        <v>0</v>
      </c>
      <c r="C4375" s="42">
        <f>DD_1P!C4338</f>
        <v>0</v>
      </c>
      <c r="D4375" s="42">
        <f>DD_1P!D4338</f>
        <v>0</v>
      </c>
      <c r="E4375" s="42">
        <f>DD_1P!E4338</f>
        <v>0</v>
      </c>
      <c r="F4375" s="42">
        <f>DD_1P!F4338</f>
        <v>0</v>
      </c>
      <c r="G4375" s="42">
        <f>DD_1P!G4338</f>
        <v>0</v>
      </c>
      <c r="H4375" s="42">
        <f>DD_1P!H4338</f>
        <v>0</v>
      </c>
      <c r="I4375" s="42">
        <f>DD_1P!I4338</f>
        <v>0</v>
      </c>
      <c r="J4375" s="42">
        <f>DD_1P!J4338</f>
        <v>0</v>
      </c>
      <c r="K4375" s="42">
        <f>DD_1P!K4338</f>
        <v>0</v>
      </c>
      <c r="L4375" s="77">
        <f t="shared" si="42"/>
        <v>0.44643737700000125</v>
      </c>
      <c r="M4375" s="42">
        <f>DD_1P!M4338</f>
        <v>0</v>
      </c>
      <c r="N4375" s="42">
        <f>DD_1P!N4338</f>
        <v>0</v>
      </c>
      <c r="O4375" s="42">
        <f>DD_1P!O4338</f>
        <v>0</v>
      </c>
      <c r="P4375" s="42">
        <f>DD_1P!P4338</f>
        <v>0</v>
      </c>
      <c r="Q4375" s="42">
        <f>DD_1P!Q4338</f>
        <v>0</v>
      </c>
      <c r="R4375" s="42">
        <f>DD_1P!R4338</f>
        <v>0</v>
      </c>
      <c r="S4375" s="42">
        <f>DD_1P!S4338</f>
        <v>0</v>
      </c>
      <c r="T4375" s="42">
        <f>DD_1P!T4338</f>
        <v>0</v>
      </c>
      <c r="U4375" s="42">
        <f>DD_1P!U4338</f>
        <v>0</v>
      </c>
      <c r="V4375" s="42">
        <f>DD_1P!V4338</f>
        <v>0</v>
      </c>
    </row>
    <row r="4376" spans="1:22">
      <c r="A4376" s="39">
        <v>46160</v>
      </c>
      <c r="B4376" s="42">
        <f>DD_1P!B4339</f>
        <v>0</v>
      </c>
      <c r="C4376" s="42">
        <f>DD_1P!C4339</f>
        <v>0</v>
      </c>
      <c r="D4376" s="42">
        <f>DD_1P!D4339</f>
        <v>0</v>
      </c>
      <c r="E4376" s="42">
        <f>DD_1P!E4339</f>
        <v>0</v>
      </c>
      <c r="F4376" s="42">
        <f>DD_1P!F4339</f>
        <v>0</v>
      </c>
      <c r="G4376" s="42">
        <f>DD_1P!G4339</f>
        <v>0</v>
      </c>
      <c r="H4376" s="42">
        <f>DD_1P!H4339</f>
        <v>0</v>
      </c>
      <c r="I4376" s="42">
        <f>DD_1P!I4339</f>
        <v>0</v>
      </c>
      <c r="J4376" s="42">
        <f>DD_1P!J4339</f>
        <v>0</v>
      </c>
      <c r="K4376" s="42">
        <f>DD_1P!K4339</f>
        <v>0</v>
      </c>
      <c r="L4376" s="77">
        <f t="shared" si="42"/>
        <v>0.44643737700000125</v>
      </c>
      <c r="M4376" s="42">
        <f>DD_1P!M4339</f>
        <v>0</v>
      </c>
      <c r="N4376" s="42">
        <f>DD_1P!N4339</f>
        <v>0</v>
      </c>
      <c r="O4376" s="42">
        <f>DD_1P!O4339</f>
        <v>0</v>
      </c>
      <c r="P4376" s="42">
        <f>DD_1P!P4339</f>
        <v>0</v>
      </c>
      <c r="Q4376" s="42">
        <f>DD_1P!Q4339</f>
        <v>0</v>
      </c>
      <c r="R4376" s="42">
        <f>DD_1P!R4339</f>
        <v>0</v>
      </c>
      <c r="S4376" s="42">
        <f>DD_1P!S4339</f>
        <v>0</v>
      </c>
      <c r="T4376" s="42">
        <f>DD_1P!T4339</f>
        <v>0</v>
      </c>
      <c r="U4376" s="42">
        <f>DD_1P!U4339</f>
        <v>0</v>
      </c>
      <c r="V4376" s="42">
        <f>DD_1P!V4339</f>
        <v>0</v>
      </c>
    </row>
    <row r="4377" spans="1:22">
      <c r="A4377" s="39">
        <v>46161</v>
      </c>
      <c r="B4377" s="42">
        <f>DD_1P!B4340</f>
        <v>0</v>
      </c>
      <c r="C4377" s="42">
        <f>DD_1P!C4340</f>
        <v>0</v>
      </c>
      <c r="D4377" s="42">
        <f>DD_1P!D4340</f>
        <v>0</v>
      </c>
      <c r="E4377" s="42">
        <f>DD_1P!E4340</f>
        <v>0</v>
      </c>
      <c r="F4377" s="42">
        <f>DD_1P!F4340</f>
        <v>0</v>
      </c>
      <c r="G4377" s="42">
        <f>DD_1P!G4340</f>
        <v>0</v>
      </c>
      <c r="H4377" s="42">
        <f>DD_1P!H4340</f>
        <v>0</v>
      </c>
      <c r="I4377" s="42">
        <f>DD_1P!I4340</f>
        <v>0</v>
      </c>
      <c r="J4377" s="42">
        <f>DD_1P!J4340</f>
        <v>0</v>
      </c>
      <c r="K4377" s="42">
        <f>DD_1P!K4340</f>
        <v>0</v>
      </c>
      <c r="L4377" s="77">
        <f t="shared" si="42"/>
        <v>0.44643737700000125</v>
      </c>
      <c r="M4377" s="42">
        <f>DD_1P!M4340</f>
        <v>0</v>
      </c>
      <c r="N4377" s="42">
        <f>DD_1P!N4340</f>
        <v>0</v>
      </c>
      <c r="O4377" s="42">
        <f>DD_1P!O4340</f>
        <v>0</v>
      </c>
      <c r="P4377" s="42">
        <f>DD_1P!P4340</f>
        <v>0</v>
      </c>
      <c r="Q4377" s="42">
        <f>DD_1P!Q4340</f>
        <v>0</v>
      </c>
      <c r="R4377" s="42">
        <f>DD_1P!R4340</f>
        <v>0</v>
      </c>
      <c r="S4377" s="42">
        <f>DD_1P!S4340</f>
        <v>0</v>
      </c>
      <c r="T4377" s="42">
        <f>DD_1P!T4340</f>
        <v>0</v>
      </c>
      <c r="U4377" s="42">
        <f>DD_1P!U4340</f>
        <v>0</v>
      </c>
      <c r="V4377" s="42">
        <f>DD_1P!V4340</f>
        <v>0</v>
      </c>
    </row>
    <row r="4378" spans="1:22">
      <c r="A4378" s="39">
        <v>46162</v>
      </c>
      <c r="B4378" s="42">
        <f>DD_1P!B4341</f>
        <v>0</v>
      </c>
      <c r="C4378" s="42">
        <f>DD_1P!C4341</f>
        <v>0</v>
      </c>
      <c r="D4378" s="42">
        <f>DD_1P!D4341</f>
        <v>0</v>
      </c>
      <c r="E4378" s="42">
        <f>DD_1P!E4341</f>
        <v>0</v>
      </c>
      <c r="F4378" s="42">
        <f>DD_1P!F4341</f>
        <v>0</v>
      </c>
      <c r="G4378" s="42">
        <f>DD_1P!G4341</f>
        <v>0</v>
      </c>
      <c r="H4378" s="42">
        <f>DD_1P!H4341</f>
        <v>0</v>
      </c>
      <c r="I4378" s="42">
        <f>DD_1P!I4341</f>
        <v>0</v>
      </c>
      <c r="J4378" s="42">
        <f>DD_1P!J4341</f>
        <v>0</v>
      </c>
      <c r="K4378" s="42">
        <f>DD_1P!K4341</f>
        <v>0</v>
      </c>
      <c r="L4378" s="77">
        <f t="shared" si="42"/>
        <v>0.44643737700000125</v>
      </c>
      <c r="M4378" s="42">
        <f>DD_1P!M4341</f>
        <v>0</v>
      </c>
      <c r="N4378" s="42">
        <f>DD_1P!N4341</f>
        <v>0</v>
      </c>
      <c r="O4378" s="42">
        <f>DD_1P!O4341</f>
        <v>0</v>
      </c>
      <c r="P4378" s="42">
        <f>DD_1P!P4341</f>
        <v>0</v>
      </c>
      <c r="Q4378" s="42">
        <f>DD_1P!Q4341</f>
        <v>0</v>
      </c>
      <c r="R4378" s="42">
        <f>DD_1P!R4341</f>
        <v>0</v>
      </c>
      <c r="S4378" s="42">
        <f>DD_1P!S4341</f>
        <v>0</v>
      </c>
      <c r="T4378" s="42">
        <f>DD_1P!T4341</f>
        <v>0</v>
      </c>
      <c r="U4378" s="42">
        <f>DD_1P!U4341</f>
        <v>0</v>
      </c>
      <c r="V4378" s="42">
        <f>DD_1P!V4341</f>
        <v>0</v>
      </c>
    </row>
    <row r="4379" spans="1:22">
      <c r="A4379" s="39">
        <v>46163</v>
      </c>
      <c r="B4379" s="42">
        <f>DD_1P!B4342</f>
        <v>0</v>
      </c>
      <c r="C4379" s="42">
        <f>DD_1P!C4342</f>
        <v>0</v>
      </c>
      <c r="D4379" s="42">
        <f>DD_1P!D4342</f>
        <v>0</v>
      </c>
      <c r="E4379" s="42">
        <f>DD_1P!E4342</f>
        <v>0</v>
      </c>
      <c r="F4379" s="42">
        <f>DD_1P!F4342</f>
        <v>0</v>
      </c>
      <c r="G4379" s="42">
        <f>DD_1P!G4342</f>
        <v>0</v>
      </c>
      <c r="H4379" s="42">
        <f>DD_1P!H4342</f>
        <v>0</v>
      </c>
      <c r="I4379" s="42">
        <f>DD_1P!I4342</f>
        <v>0</v>
      </c>
      <c r="J4379" s="42">
        <f>DD_1P!J4342</f>
        <v>0</v>
      </c>
      <c r="K4379" s="42">
        <f>DD_1P!K4342</f>
        <v>0</v>
      </c>
      <c r="L4379" s="77">
        <f t="shared" si="42"/>
        <v>0.44643737700000125</v>
      </c>
      <c r="M4379" s="42">
        <f>DD_1P!M4342</f>
        <v>0</v>
      </c>
      <c r="N4379" s="42">
        <f>DD_1P!N4342</f>
        <v>0</v>
      </c>
      <c r="O4379" s="42">
        <f>DD_1P!O4342</f>
        <v>0</v>
      </c>
      <c r="P4379" s="42">
        <f>DD_1P!P4342</f>
        <v>0</v>
      </c>
      <c r="Q4379" s="42">
        <f>DD_1P!Q4342</f>
        <v>0</v>
      </c>
      <c r="R4379" s="42">
        <f>DD_1P!R4342</f>
        <v>0</v>
      </c>
      <c r="S4379" s="42">
        <f>DD_1P!S4342</f>
        <v>0</v>
      </c>
      <c r="T4379" s="42">
        <f>DD_1P!T4342</f>
        <v>0</v>
      </c>
      <c r="U4379" s="42">
        <f>DD_1P!U4342</f>
        <v>0</v>
      </c>
      <c r="V4379" s="42">
        <f>DD_1P!V4342</f>
        <v>0</v>
      </c>
    </row>
    <row r="4380" spans="1:22">
      <c r="A4380" s="39">
        <v>46164</v>
      </c>
      <c r="B4380" s="42">
        <f>DD_1P!B4343</f>
        <v>0</v>
      </c>
      <c r="C4380" s="42">
        <f>DD_1P!C4343</f>
        <v>0</v>
      </c>
      <c r="D4380" s="42">
        <f>DD_1P!D4343</f>
        <v>0</v>
      </c>
      <c r="E4380" s="42">
        <f>DD_1P!E4343</f>
        <v>0</v>
      </c>
      <c r="F4380" s="42">
        <f>DD_1P!F4343</f>
        <v>0</v>
      </c>
      <c r="G4380" s="42">
        <f>DD_1P!G4343</f>
        <v>0</v>
      </c>
      <c r="H4380" s="42">
        <f>DD_1P!H4343</f>
        <v>0</v>
      </c>
      <c r="I4380" s="42">
        <f>DD_1P!I4343</f>
        <v>0</v>
      </c>
      <c r="J4380" s="42">
        <f>DD_1P!J4343</f>
        <v>0</v>
      </c>
      <c r="K4380" s="42">
        <f>DD_1P!K4343</f>
        <v>0</v>
      </c>
      <c r="L4380" s="77">
        <f t="shared" si="42"/>
        <v>0.44643737700000125</v>
      </c>
      <c r="M4380" s="42">
        <f>DD_1P!M4343</f>
        <v>0</v>
      </c>
      <c r="N4380" s="42">
        <f>DD_1P!N4343</f>
        <v>0</v>
      </c>
      <c r="O4380" s="42">
        <f>DD_1P!O4343</f>
        <v>0</v>
      </c>
      <c r="P4380" s="42">
        <f>DD_1P!P4343</f>
        <v>0</v>
      </c>
      <c r="Q4380" s="42">
        <f>DD_1P!Q4343</f>
        <v>0</v>
      </c>
      <c r="R4380" s="42">
        <f>DD_1P!R4343</f>
        <v>0</v>
      </c>
      <c r="S4380" s="42">
        <f>DD_1P!S4343</f>
        <v>0</v>
      </c>
      <c r="T4380" s="42">
        <f>DD_1P!T4343</f>
        <v>0</v>
      </c>
      <c r="U4380" s="42">
        <f>DD_1P!U4343</f>
        <v>0</v>
      </c>
      <c r="V4380" s="42">
        <f>DD_1P!V4343</f>
        <v>0</v>
      </c>
    </row>
    <row r="4381" spans="1:22">
      <c r="A4381" s="39">
        <v>46165</v>
      </c>
      <c r="B4381" s="42">
        <f>DD_1P!B4344</f>
        <v>0</v>
      </c>
      <c r="C4381" s="42">
        <f>DD_1P!C4344</f>
        <v>0</v>
      </c>
      <c r="D4381" s="42">
        <f>DD_1P!D4344</f>
        <v>0</v>
      </c>
      <c r="E4381" s="42">
        <f>DD_1P!E4344</f>
        <v>0</v>
      </c>
      <c r="F4381" s="42">
        <f>DD_1P!F4344</f>
        <v>0</v>
      </c>
      <c r="G4381" s="42">
        <f>DD_1P!G4344</f>
        <v>0</v>
      </c>
      <c r="H4381" s="42">
        <f>DD_1P!H4344</f>
        <v>0</v>
      </c>
      <c r="I4381" s="42">
        <f>DD_1P!I4344</f>
        <v>0</v>
      </c>
      <c r="J4381" s="42">
        <f>DD_1P!J4344</f>
        <v>0</v>
      </c>
      <c r="K4381" s="42">
        <f>DD_1P!K4344</f>
        <v>0</v>
      </c>
      <c r="L4381" s="77">
        <f t="shared" si="42"/>
        <v>0.44643737700000125</v>
      </c>
      <c r="M4381" s="42">
        <f>DD_1P!M4344</f>
        <v>0</v>
      </c>
      <c r="N4381" s="42">
        <f>DD_1P!N4344</f>
        <v>0</v>
      </c>
      <c r="O4381" s="42">
        <f>DD_1P!O4344</f>
        <v>0</v>
      </c>
      <c r="P4381" s="42">
        <f>DD_1P!P4344</f>
        <v>0</v>
      </c>
      <c r="Q4381" s="42">
        <f>DD_1P!Q4344</f>
        <v>0</v>
      </c>
      <c r="R4381" s="42">
        <f>DD_1P!R4344</f>
        <v>0</v>
      </c>
      <c r="S4381" s="42">
        <f>DD_1P!S4344</f>
        <v>0</v>
      </c>
      <c r="T4381" s="42">
        <f>DD_1P!T4344</f>
        <v>0</v>
      </c>
      <c r="U4381" s="42">
        <f>DD_1P!U4344</f>
        <v>0</v>
      </c>
      <c r="V4381" s="42">
        <f>DD_1P!V4344</f>
        <v>0</v>
      </c>
    </row>
    <row r="4382" spans="1:22">
      <c r="A4382" s="39">
        <v>46166</v>
      </c>
      <c r="B4382" s="42">
        <f>DD_1P!B4345</f>
        <v>0</v>
      </c>
      <c r="C4382" s="42">
        <f>DD_1P!C4345</f>
        <v>0</v>
      </c>
      <c r="D4382" s="42">
        <f>DD_1P!D4345</f>
        <v>0</v>
      </c>
      <c r="E4382" s="42">
        <f>DD_1P!E4345</f>
        <v>0</v>
      </c>
      <c r="F4382" s="42">
        <f>DD_1P!F4345</f>
        <v>0</v>
      </c>
      <c r="G4382" s="42">
        <f>DD_1P!G4345</f>
        <v>0</v>
      </c>
      <c r="H4382" s="42">
        <f>DD_1P!H4345</f>
        <v>0</v>
      </c>
      <c r="I4382" s="42">
        <f>DD_1P!I4345</f>
        <v>0</v>
      </c>
      <c r="J4382" s="42">
        <f>DD_1P!J4345</f>
        <v>0</v>
      </c>
      <c r="K4382" s="42">
        <f>DD_1P!K4345</f>
        <v>0</v>
      </c>
      <c r="L4382" s="77">
        <f t="shared" si="42"/>
        <v>0.44643737700000125</v>
      </c>
      <c r="M4382" s="42">
        <f>DD_1P!M4345</f>
        <v>0</v>
      </c>
      <c r="N4382" s="42">
        <f>DD_1P!N4345</f>
        <v>0</v>
      </c>
      <c r="O4382" s="42">
        <f>DD_1P!O4345</f>
        <v>0</v>
      </c>
      <c r="P4382" s="42">
        <f>DD_1P!P4345</f>
        <v>0</v>
      </c>
      <c r="Q4382" s="42">
        <f>DD_1P!Q4345</f>
        <v>0</v>
      </c>
      <c r="R4382" s="42">
        <f>DD_1P!R4345</f>
        <v>0</v>
      </c>
      <c r="S4382" s="42">
        <f>DD_1P!S4345</f>
        <v>0</v>
      </c>
      <c r="T4382" s="42">
        <f>DD_1P!T4345</f>
        <v>0</v>
      </c>
      <c r="U4382" s="42">
        <f>DD_1P!U4345</f>
        <v>0</v>
      </c>
      <c r="V4382" s="42">
        <f>DD_1P!V4345</f>
        <v>0</v>
      </c>
    </row>
    <row r="4383" spans="1:22">
      <c r="A4383" s="39">
        <v>46167</v>
      </c>
      <c r="B4383" s="42">
        <f>DD_1P!B4346</f>
        <v>0</v>
      </c>
      <c r="C4383" s="42">
        <f>DD_1P!C4346</f>
        <v>0</v>
      </c>
      <c r="D4383" s="42">
        <f>DD_1P!D4346</f>
        <v>0</v>
      </c>
      <c r="E4383" s="42">
        <f>DD_1P!E4346</f>
        <v>0</v>
      </c>
      <c r="F4383" s="42">
        <f>DD_1P!F4346</f>
        <v>0</v>
      </c>
      <c r="G4383" s="42">
        <f>DD_1P!G4346</f>
        <v>0</v>
      </c>
      <c r="H4383" s="42">
        <f>DD_1P!H4346</f>
        <v>0</v>
      </c>
      <c r="I4383" s="42">
        <f>DD_1P!I4346</f>
        <v>0</v>
      </c>
      <c r="J4383" s="42">
        <f>DD_1P!J4346</f>
        <v>0</v>
      </c>
      <c r="K4383" s="42">
        <f>DD_1P!K4346</f>
        <v>0</v>
      </c>
      <c r="L4383" s="77">
        <f t="shared" si="42"/>
        <v>0.44643737700000125</v>
      </c>
      <c r="M4383" s="42">
        <f>DD_1P!M4346</f>
        <v>0</v>
      </c>
      <c r="N4383" s="42">
        <f>DD_1P!N4346</f>
        <v>0</v>
      </c>
      <c r="O4383" s="42">
        <f>DD_1P!O4346</f>
        <v>0</v>
      </c>
      <c r="P4383" s="42">
        <f>DD_1P!P4346</f>
        <v>0</v>
      </c>
      <c r="Q4383" s="42">
        <f>DD_1P!Q4346</f>
        <v>0</v>
      </c>
      <c r="R4383" s="42">
        <f>DD_1P!R4346</f>
        <v>0</v>
      </c>
      <c r="S4383" s="42">
        <f>DD_1P!S4346</f>
        <v>0</v>
      </c>
      <c r="T4383" s="42">
        <f>DD_1P!T4346</f>
        <v>0</v>
      </c>
      <c r="U4383" s="42">
        <f>DD_1P!U4346</f>
        <v>0</v>
      </c>
      <c r="V4383" s="42">
        <f>DD_1P!V4346</f>
        <v>0</v>
      </c>
    </row>
    <row r="4384" spans="1:22">
      <c r="A4384" s="39">
        <v>46168</v>
      </c>
      <c r="B4384" s="42">
        <f>DD_1P!B4347</f>
        <v>0</v>
      </c>
      <c r="C4384" s="42">
        <f>DD_1P!C4347</f>
        <v>0</v>
      </c>
      <c r="D4384" s="42">
        <f>DD_1P!D4347</f>
        <v>0</v>
      </c>
      <c r="E4384" s="42">
        <f>DD_1P!E4347</f>
        <v>0</v>
      </c>
      <c r="F4384" s="42">
        <f>DD_1P!F4347</f>
        <v>0</v>
      </c>
      <c r="G4384" s="42">
        <f>DD_1P!G4347</f>
        <v>0</v>
      </c>
      <c r="H4384" s="42">
        <f>DD_1P!H4347</f>
        <v>0</v>
      </c>
      <c r="I4384" s="42">
        <f>DD_1P!I4347</f>
        <v>0</v>
      </c>
      <c r="J4384" s="42">
        <f>DD_1P!J4347</f>
        <v>0</v>
      </c>
      <c r="K4384" s="42">
        <f>DD_1P!K4347</f>
        <v>0</v>
      </c>
      <c r="L4384" s="77">
        <f t="shared" si="42"/>
        <v>0.44643737700000125</v>
      </c>
      <c r="M4384" s="42">
        <f>DD_1P!M4347</f>
        <v>0</v>
      </c>
      <c r="N4384" s="42">
        <f>DD_1P!N4347</f>
        <v>0</v>
      </c>
      <c r="O4384" s="42">
        <f>DD_1P!O4347</f>
        <v>0</v>
      </c>
      <c r="P4384" s="42">
        <f>DD_1P!P4347</f>
        <v>0</v>
      </c>
      <c r="Q4384" s="42">
        <f>DD_1P!Q4347</f>
        <v>0</v>
      </c>
      <c r="R4384" s="42">
        <f>DD_1P!R4347</f>
        <v>0</v>
      </c>
      <c r="S4384" s="42">
        <f>DD_1P!S4347</f>
        <v>0</v>
      </c>
      <c r="T4384" s="42">
        <f>DD_1P!T4347</f>
        <v>0</v>
      </c>
      <c r="U4384" s="42">
        <f>DD_1P!U4347</f>
        <v>0</v>
      </c>
      <c r="V4384" s="42">
        <f>DD_1P!V4347</f>
        <v>0</v>
      </c>
    </row>
    <row r="4385" spans="1:22">
      <c r="A4385" s="39">
        <v>46169</v>
      </c>
      <c r="B4385" s="42">
        <f>DD_1P!B4348</f>
        <v>0</v>
      </c>
      <c r="C4385" s="42">
        <f>DD_1P!C4348</f>
        <v>0</v>
      </c>
      <c r="D4385" s="42">
        <f>DD_1P!D4348</f>
        <v>0</v>
      </c>
      <c r="E4385" s="42">
        <f>DD_1P!E4348</f>
        <v>0</v>
      </c>
      <c r="F4385" s="42">
        <f>DD_1P!F4348</f>
        <v>0</v>
      </c>
      <c r="G4385" s="42">
        <f>DD_1P!G4348</f>
        <v>0</v>
      </c>
      <c r="H4385" s="42">
        <f>DD_1P!H4348</f>
        <v>0</v>
      </c>
      <c r="I4385" s="42">
        <f>DD_1P!I4348</f>
        <v>0</v>
      </c>
      <c r="J4385" s="42">
        <f>DD_1P!J4348</f>
        <v>0</v>
      </c>
      <c r="K4385" s="42">
        <f>DD_1P!K4348</f>
        <v>0</v>
      </c>
      <c r="L4385" s="77">
        <f t="shared" si="42"/>
        <v>0.44643737700000125</v>
      </c>
      <c r="M4385" s="42">
        <f>DD_1P!M4348</f>
        <v>0</v>
      </c>
      <c r="N4385" s="42">
        <f>DD_1P!N4348</f>
        <v>0</v>
      </c>
      <c r="O4385" s="42">
        <f>DD_1P!O4348</f>
        <v>0</v>
      </c>
      <c r="P4385" s="42">
        <f>DD_1P!P4348</f>
        <v>0</v>
      </c>
      <c r="Q4385" s="42">
        <f>DD_1P!Q4348</f>
        <v>0</v>
      </c>
      <c r="R4385" s="42">
        <f>DD_1P!R4348</f>
        <v>0</v>
      </c>
      <c r="S4385" s="42">
        <f>DD_1P!S4348</f>
        <v>0</v>
      </c>
      <c r="T4385" s="42">
        <f>DD_1P!T4348</f>
        <v>0</v>
      </c>
      <c r="U4385" s="42">
        <f>DD_1P!U4348</f>
        <v>0</v>
      </c>
      <c r="V4385" s="42">
        <f>DD_1P!V4348</f>
        <v>0</v>
      </c>
    </row>
    <row r="4386" spans="1:22">
      <c r="A4386" s="39">
        <v>46170</v>
      </c>
      <c r="B4386" s="42">
        <f>DD_1P!B4349</f>
        <v>0</v>
      </c>
      <c r="C4386" s="42">
        <f>DD_1P!C4349</f>
        <v>0</v>
      </c>
      <c r="D4386" s="42">
        <f>DD_1P!D4349</f>
        <v>0</v>
      </c>
      <c r="E4386" s="42">
        <f>DD_1P!E4349</f>
        <v>0</v>
      </c>
      <c r="F4386" s="42">
        <f>DD_1P!F4349</f>
        <v>0</v>
      </c>
      <c r="G4386" s="42">
        <f>DD_1P!G4349</f>
        <v>0</v>
      </c>
      <c r="H4386" s="42">
        <f>DD_1P!H4349</f>
        <v>0</v>
      </c>
      <c r="I4386" s="42">
        <f>DD_1P!I4349</f>
        <v>0</v>
      </c>
      <c r="J4386" s="42">
        <f>DD_1P!J4349</f>
        <v>0</v>
      </c>
      <c r="K4386" s="42">
        <f>DD_1P!K4349</f>
        <v>0</v>
      </c>
      <c r="L4386" s="77">
        <f t="shared" si="42"/>
        <v>0.44643737700000125</v>
      </c>
      <c r="M4386" s="42">
        <f>DD_1P!M4349</f>
        <v>0</v>
      </c>
      <c r="N4386" s="42">
        <f>DD_1P!N4349</f>
        <v>0</v>
      </c>
      <c r="O4386" s="42">
        <f>DD_1P!O4349</f>
        <v>0</v>
      </c>
      <c r="P4386" s="42">
        <f>DD_1P!P4349</f>
        <v>0</v>
      </c>
      <c r="Q4386" s="42">
        <f>DD_1P!Q4349</f>
        <v>0</v>
      </c>
      <c r="R4386" s="42">
        <f>DD_1P!R4349</f>
        <v>0</v>
      </c>
      <c r="S4386" s="42">
        <f>DD_1P!S4349</f>
        <v>0</v>
      </c>
      <c r="T4386" s="42">
        <f>DD_1P!T4349</f>
        <v>0</v>
      </c>
      <c r="U4386" s="42">
        <f>DD_1P!U4349</f>
        <v>0</v>
      </c>
      <c r="V4386" s="42">
        <f>DD_1P!V4349</f>
        <v>0</v>
      </c>
    </row>
    <row r="4387" spans="1:22">
      <c r="A4387" s="39">
        <v>46171</v>
      </c>
      <c r="B4387" s="42">
        <f>DD_1P!B4350</f>
        <v>0</v>
      </c>
      <c r="C4387" s="42">
        <f>DD_1P!C4350</f>
        <v>0</v>
      </c>
      <c r="D4387" s="42">
        <f>DD_1P!D4350</f>
        <v>0</v>
      </c>
      <c r="E4387" s="42">
        <f>DD_1P!E4350</f>
        <v>0</v>
      </c>
      <c r="F4387" s="42">
        <f>DD_1P!F4350</f>
        <v>0</v>
      </c>
      <c r="G4387" s="42">
        <f>DD_1P!G4350</f>
        <v>0</v>
      </c>
      <c r="H4387" s="42">
        <f>DD_1P!H4350</f>
        <v>0</v>
      </c>
      <c r="I4387" s="42">
        <f>DD_1P!I4350</f>
        <v>0</v>
      </c>
      <c r="J4387" s="42">
        <f>DD_1P!J4350</f>
        <v>0</v>
      </c>
      <c r="K4387" s="42">
        <f>DD_1P!K4350</f>
        <v>0</v>
      </c>
      <c r="L4387" s="77">
        <f t="shared" si="42"/>
        <v>0.44643737700000125</v>
      </c>
      <c r="M4387" s="42">
        <f>DD_1P!M4350</f>
        <v>0</v>
      </c>
      <c r="N4387" s="42">
        <f>DD_1P!N4350</f>
        <v>0</v>
      </c>
      <c r="O4387" s="42">
        <f>DD_1P!O4350</f>
        <v>0</v>
      </c>
      <c r="P4387" s="42">
        <f>DD_1P!P4350</f>
        <v>0</v>
      </c>
      <c r="Q4387" s="42">
        <f>DD_1P!Q4350</f>
        <v>0</v>
      </c>
      <c r="R4387" s="42">
        <f>DD_1P!R4350</f>
        <v>0</v>
      </c>
      <c r="S4387" s="42">
        <f>DD_1P!S4350</f>
        <v>0</v>
      </c>
      <c r="T4387" s="42">
        <f>DD_1P!T4350</f>
        <v>0</v>
      </c>
      <c r="U4387" s="42">
        <f>DD_1P!U4350</f>
        <v>0</v>
      </c>
      <c r="V4387" s="42">
        <f>DD_1P!V4350</f>
        <v>0</v>
      </c>
    </row>
    <row r="4388" spans="1:22">
      <c r="A4388" s="39">
        <v>46172</v>
      </c>
      <c r="B4388" s="42">
        <f>DD_1P!B4351</f>
        <v>0</v>
      </c>
      <c r="C4388" s="42">
        <f>DD_1P!C4351</f>
        <v>0</v>
      </c>
      <c r="D4388" s="42">
        <f>DD_1P!D4351</f>
        <v>0</v>
      </c>
      <c r="E4388" s="42">
        <f>DD_1P!E4351</f>
        <v>0</v>
      </c>
      <c r="F4388" s="42">
        <f>DD_1P!F4351</f>
        <v>0</v>
      </c>
      <c r="G4388" s="42">
        <f>DD_1P!G4351</f>
        <v>0</v>
      </c>
      <c r="H4388" s="42">
        <f>DD_1P!H4351</f>
        <v>0</v>
      </c>
      <c r="I4388" s="42">
        <f>DD_1P!I4351</f>
        <v>0</v>
      </c>
      <c r="J4388" s="42">
        <f>DD_1P!J4351</f>
        <v>0</v>
      </c>
      <c r="K4388" s="42">
        <f>DD_1P!K4351</f>
        <v>0</v>
      </c>
      <c r="L4388" s="77">
        <f t="shared" si="42"/>
        <v>0.44643737700000125</v>
      </c>
      <c r="M4388" s="42">
        <f>DD_1P!M4351</f>
        <v>0</v>
      </c>
      <c r="N4388" s="42">
        <f>DD_1P!N4351</f>
        <v>0</v>
      </c>
      <c r="O4388" s="42">
        <f>DD_1P!O4351</f>
        <v>0</v>
      </c>
      <c r="P4388" s="42">
        <f>DD_1P!P4351</f>
        <v>0</v>
      </c>
      <c r="Q4388" s="42">
        <f>DD_1P!Q4351</f>
        <v>0</v>
      </c>
      <c r="R4388" s="42">
        <f>DD_1P!R4351</f>
        <v>0</v>
      </c>
      <c r="S4388" s="42">
        <f>DD_1P!S4351</f>
        <v>0</v>
      </c>
      <c r="T4388" s="42">
        <f>DD_1P!T4351</f>
        <v>0</v>
      </c>
      <c r="U4388" s="42">
        <f>DD_1P!U4351</f>
        <v>0</v>
      </c>
      <c r="V4388" s="42">
        <f>DD_1P!V4351</f>
        <v>0</v>
      </c>
    </row>
    <row r="4389" spans="1:22">
      <c r="A4389" s="39">
        <v>46173</v>
      </c>
      <c r="B4389" s="42">
        <f>DD_1P!B4352</f>
        <v>0</v>
      </c>
      <c r="C4389" s="42">
        <f>DD_1P!C4352</f>
        <v>0</v>
      </c>
      <c r="D4389" s="42">
        <f>DD_1P!D4352</f>
        <v>0</v>
      </c>
      <c r="E4389" s="42">
        <f>DD_1P!E4352</f>
        <v>0</v>
      </c>
      <c r="F4389" s="42">
        <f>DD_1P!F4352</f>
        <v>0</v>
      </c>
      <c r="G4389" s="42">
        <f>DD_1P!G4352</f>
        <v>0</v>
      </c>
      <c r="H4389" s="42">
        <f>DD_1P!H4352</f>
        <v>0</v>
      </c>
      <c r="I4389" s="42">
        <f>DD_1P!I4352</f>
        <v>0</v>
      </c>
      <c r="J4389" s="42">
        <f>DD_1P!J4352</f>
        <v>0</v>
      </c>
      <c r="K4389" s="42">
        <f>DD_1P!K4352</f>
        <v>0</v>
      </c>
      <c r="L4389" s="77">
        <f t="shared" si="42"/>
        <v>0.44643737700000125</v>
      </c>
      <c r="M4389" s="42">
        <f>DD_1P!M4352</f>
        <v>0</v>
      </c>
      <c r="N4389" s="42">
        <f>DD_1P!N4352</f>
        <v>0</v>
      </c>
      <c r="O4389" s="42">
        <f>DD_1P!O4352</f>
        <v>0</v>
      </c>
      <c r="P4389" s="42">
        <f>DD_1P!P4352</f>
        <v>0</v>
      </c>
      <c r="Q4389" s="42">
        <f>DD_1P!Q4352</f>
        <v>0</v>
      </c>
      <c r="R4389" s="42">
        <f>DD_1P!R4352</f>
        <v>0</v>
      </c>
      <c r="S4389" s="42">
        <f>DD_1P!S4352</f>
        <v>0</v>
      </c>
      <c r="T4389" s="42">
        <f>DD_1P!T4352</f>
        <v>0</v>
      </c>
      <c r="U4389" s="42">
        <f>DD_1P!U4352</f>
        <v>0</v>
      </c>
      <c r="V4389" s="42">
        <f>DD_1P!V4352</f>
        <v>0</v>
      </c>
    </row>
    <row r="4390" spans="1:22">
      <c r="A4390" s="39">
        <v>46174</v>
      </c>
      <c r="B4390" s="42">
        <f>DD_1P!B4353</f>
        <v>0</v>
      </c>
      <c r="C4390" s="42">
        <f>DD_1P!C4353</f>
        <v>0</v>
      </c>
      <c r="D4390" s="42">
        <f>DD_1P!D4353</f>
        <v>0</v>
      </c>
      <c r="E4390" s="42">
        <f>DD_1P!E4353</f>
        <v>0</v>
      </c>
      <c r="F4390" s="42">
        <f>DD_1P!F4353</f>
        <v>0</v>
      </c>
      <c r="G4390" s="42">
        <f>DD_1P!G4353</f>
        <v>0</v>
      </c>
      <c r="H4390" s="42">
        <f>DD_1P!H4353</f>
        <v>0</v>
      </c>
      <c r="I4390" s="42">
        <f>DD_1P!I4353</f>
        <v>0</v>
      </c>
      <c r="J4390" s="42">
        <f>DD_1P!J4353</f>
        <v>0</v>
      </c>
      <c r="K4390" s="42">
        <f>DD_1P!K4353</f>
        <v>0</v>
      </c>
      <c r="L4390" s="77">
        <f t="shared" si="42"/>
        <v>0.44643737700000125</v>
      </c>
      <c r="M4390" s="42">
        <f>DD_1P!M4353</f>
        <v>0</v>
      </c>
      <c r="N4390" s="42">
        <f>DD_1P!N4353</f>
        <v>0</v>
      </c>
      <c r="O4390" s="42">
        <f>DD_1P!O4353</f>
        <v>0</v>
      </c>
      <c r="P4390" s="42">
        <f>DD_1P!P4353</f>
        <v>0</v>
      </c>
      <c r="Q4390" s="42">
        <f>DD_1P!Q4353</f>
        <v>0</v>
      </c>
      <c r="R4390" s="42">
        <f>DD_1P!R4353</f>
        <v>0</v>
      </c>
      <c r="S4390" s="42">
        <f>DD_1P!S4353</f>
        <v>0</v>
      </c>
      <c r="T4390" s="42">
        <f>DD_1P!T4353</f>
        <v>0</v>
      </c>
      <c r="U4390" s="42">
        <f>DD_1P!U4353</f>
        <v>0</v>
      </c>
      <c r="V4390" s="42">
        <f>DD_1P!V4353</f>
        <v>0</v>
      </c>
    </row>
    <row r="4391" spans="1:22">
      <c r="A4391" s="39">
        <v>46175</v>
      </c>
      <c r="B4391" s="42">
        <f>DD_1P!B4354</f>
        <v>0</v>
      </c>
      <c r="C4391" s="42">
        <f>DD_1P!C4354</f>
        <v>0</v>
      </c>
      <c r="D4391" s="42">
        <f>DD_1P!D4354</f>
        <v>0</v>
      </c>
      <c r="E4391" s="42">
        <f>DD_1P!E4354</f>
        <v>0</v>
      </c>
      <c r="F4391" s="42">
        <f>DD_1P!F4354</f>
        <v>0</v>
      </c>
      <c r="G4391" s="42">
        <f>DD_1P!G4354</f>
        <v>0</v>
      </c>
      <c r="H4391" s="42">
        <f>DD_1P!H4354</f>
        <v>0</v>
      </c>
      <c r="I4391" s="42">
        <f>DD_1P!I4354</f>
        <v>0</v>
      </c>
      <c r="J4391" s="42">
        <f>DD_1P!J4354</f>
        <v>0</v>
      </c>
      <c r="K4391" s="42">
        <f>DD_1P!K4354</f>
        <v>0</v>
      </c>
      <c r="L4391" s="77">
        <f t="shared" si="42"/>
        <v>0.44643737700000125</v>
      </c>
      <c r="M4391" s="42">
        <f>DD_1P!M4354</f>
        <v>0</v>
      </c>
      <c r="N4391" s="42">
        <f>DD_1P!N4354</f>
        <v>0</v>
      </c>
      <c r="O4391" s="42">
        <f>DD_1P!O4354</f>
        <v>0</v>
      </c>
      <c r="P4391" s="42">
        <f>DD_1P!P4354</f>
        <v>0</v>
      </c>
      <c r="Q4391" s="42">
        <f>DD_1P!Q4354</f>
        <v>0</v>
      </c>
      <c r="R4391" s="42">
        <f>DD_1P!R4354</f>
        <v>0</v>
      </c>
      <c r="S4391" s="42">
        <f>DD_1P!S4354</f>
        <v>0</v>
      </c>
      <c r="T4391" s="42">
        <f>DD_1P!T4354</f>
        <v>0</v>
      </c>
      <c r="U4391" s="42">
        <f>DD_1P!U4354</f>
        <v>0</v>
      </c>
      <c r="V4391" s="42">
        <f>DD_1P!V4354</f>
        <v>0</v>
      </c>
    </row>
    <row r="4392" spans="1:22">
      <c r="A4392" s="39">
        <v>46176</v>
      </c>
      <c r="B4392" s="42">
        <f>DD_1P!B4355</f>
        <v>0</v>
      </c>
      <c r="C4392" s="42">
        <f>DD_1P!C4355</f>
        <v>0</v>
      </c>
      <c r="D4392" s="42">
        <f>DD_1P!D4355</f>
        <v>0</v>
      </c>
      <c r="E4392" s="42">
        <f>DD_1P!E4355</f>
        <v>0</v>
      </c>
      <c r="F4392" s="42">
        <f>DD_1P!F4355</f>
        <v>0</v>
      </c>
      <c r="G4392" s="42">
        <f>DD_1P!G4355</f>
        <v>0</v>
      </c>
      <c r="H4392" s="42">
        <f>DD_1P!H4355</f>
        <v>0</v>
      </c>
      <c r="I4392" s="42">
        <f>DD_1P!I4355</f>
        <v>0</v>
      </c>
      <c r="J4392" s="42">
        <f>DD_1P!J4355</f>
        <v>0</v>
      </c>
      <c r="K4392" s="42">
        <f>DD_1P!K4355</f>
        <v>0</v>
      </c>
      <c r="L4392" s="77">
        <f t="shared" si="42"/>
        <v>0.44643737700000125</v>
      </c>
      <c r="M4392" s="42">
        <f>DD_1P!M4355</f>
        <v>0</v>
      </c>
      <c r="N4392" s="42">
        <f>DD_1P!N4355</f>
        <v>0</v>
      </c>
      <c r="O4392" s="42">
        <f>DD_1P!O4355</f>
        <v>0</v>
      </c>
      <c r="P4392" s="42">
        <f>DD_1P!P4355</f>
        <v>0</v>
      </c>
      <c r="Q4392" s="42">
        <f>DD_1P!Q4355</f>
        <v>0</v>
      </c>
      <c r="R4392" s="42">
        <f>DD_1P!R4355</f>
        <v>0</v>
      </c>
      <c r="S4392" s="42">
        <f>DD_1P!S4355</f>
        <v>0</v>
      </c>
      <c r="T4392" s="42">
        <f>DD_1P!T4355</f>
        <v>0</v>
      </c>
      <c r="U4392" s="42">
        <f>DD_1P!U4355</f>
        <v>0</v>
      </c>
      <c r="V4392" s="42">
        <f>DD_1P!V4355</f>
        <v>0</v>
      </c>
    </row>
    <row r="4393" spans="1:22">
      <c r="A4393" s="39">
        <v>46177</v>
      </c>
      <c r="B4393" s="42">
        <f>DD_1P!B4356</f>
        <v>0</v>
      </c>
      <c r="C4393" s="42">
        <f>DD_1P!C4356</f>
        <v>0</v>
      </c>
      <c r="D4393" s="42">
        <f>DD_1P!D4356</f>
        <v>0</v>
      </c>
      <c r="E4393" s="42">
        <f>DD_1P!E4356</f>
        <v>0</v>
      </c>
      <c r="F4393" s="42">
        <f>DD_1P!F4356</f>
        <v>0</v>
      </c>
      <c r="G4393" s="42">
        <f>DD_1P!G4356</f>
        <v>0</v>
      </c>
      <c r="H4393" s="42">
        <f>DD_1P!H4356</f>
        <v>0</v>
      </c>
      <c r="I4393" s="42">
        <f>DD_1P!I4356</f>
        <v>0</v>
      </c>
      <c r="J4393" s="42">
        <f>DD_1P!J4356</f>
        <v>0</v>
      </c>
      <c r="K4393" s="42">
        <f>DD_1P!K4356</f>
        <v>0</v>
      </c>
      <c r="L4393" s="77">
        <f t="shared" si="42"/>
        <v>0.44643737700000125</v>
      </c>
      <c r="M4393" s="42">
        <f>DD_1P!M4356</f>
        <v>0</v>
      </c>
      <c r="N4393" s="42">
        <f>DD_1P!N4356</f>
        <v>0</v>
      </c>
      <c r="O4393" s="42">
        <f>DD_1P!O4356</f>
        <v>0</v>
      </c>
      <c r="P4393" s="42">
        <f>DD_1P!P4356</f>
        <v>0</v>
      </c>
      <c r="Q4393" s="42">
        <f>DD_1P!Q4356</f>
        <v>0</v>
      </c>
      <c r="R4393" s="42">
        <f>DD_1P!R4356</f>
        <v>0</v>
      </c>
      <c r="S4393" s="42">
        <f>DD_1P!S4356</f>
        <v>0</v>
      </c>
      <c r="T4393" s="42">
        <f>DD_1P!T4356</f>
        <v>0</v>
      </c>
      <c r="U4393" s="42">
        <f>DD_1P!U4356</f>
        <v>0</v>
      </c>
      <c r="V4393" s="42">
        <f>DD_1P!V4356</f>
        <v>0</v>
      </c>
    </row>
    <row r="4394" spans="1:22">
      <c r="A4394" s="39">
        <v>46178</v>
      </c>
      <c r="B4394" s="42">
        <f>DD_1P!B4357</f>
        <v>0</v>
      </c>
      <c r="C4394" s="42">
        <f>DD_1P!C4357</f>
        <v>0</v>
      </c>
      <c r="D4394" s="42">
        <f>DD_1P!D4357</f>
        <v>0</v>
      </c>
      <c r="E4394" s="42">
        <f>DD_1P!E4357</f>
        <v>0</v>
      </c>
      <c r="F4394" s="42">
        <f>DD_1P!F4357</f>
        <v>0</v>
      </c>
      <c r="G4394" s="42">
        <f>DD_1P!G4357</f>
        <v>0</v>
      </c>
      <c r="H4394" s="42">
        <f>DD_1P!H4357</f>
        <v>0</v>
      </c>
      <c r="I4394" s="42">
        <f>DD_1P!I4357</f>
        <v>0</v>
      </c>
      <c r="J4394" s="42">
        <f>DD_1P!J4357</f>
        <v>0</v>
      </c>
      <c r="K4394" s="42">
        <f>DD_1P!K4357</f>
        <v>0</v>
      </c>
      <c r="L4394" s="77">
        <f t="shared" si="42"/>
        <v>0.44643737700000125</v>
      </c>
      <c r="M4394" s="42">
        <f>DD_1P!M4357</f>
        <v>0</v>
      </c>
      <c r="N4394" s="42">
        <f>DD_1P!N4357</f>
        <v>0</v>
      </c>
      <c r="O4394" s="42">
        <f>DD_1P!O4357</f>
        <v>0</v>
      </c>
      <c r="P4394" s="42">
        <f>DD_1P!P4357</f>
        <v>0</v>
      </c>
      <c r="Q4394" s="42">
        <f>DD_1P!Q4357</f>
        <v>0</v>
      </c>
      <c r="R4394" s="42">
        <f>DD_1P!R4357</f>
        <v>0</v>
      </c>
      <c r="S4394" s="42">
        <f>DD_1P!S4357</f>
        <v>0</v>
      </c>
      <c r="T4394" s="42">
        <f>DD_1P!T4357</f>
        <v>0</v>
      </c>
      <c r="U4394" s="42">
        <f>DD_1P!U4357</f>
        <v>0</v>
      </c>
      <c r="V4394" s="42">
        <f>DD_1P!V4357</f>
        <v>0</v>
      </c>
    </row>
    <row r="4395" spans="1:22">
      <c r="A4395" s="39">
        <v>46179</v>
      </c>
      <c r="B4395" s="42">
        <f>DD_1P!B4358</f>
        <v>0</v>
      </c>
      <c r="C4395" s="42">
        <f>DD_1P!C4358</f>
        <v>0</v>
      </c>
      <c r="D4395" s="42">
        <f>DD_1P!D4358</f>
        <v>0</v>
      </c>
      <c r="E4395" s="42">
        <f>DD_1P!E4358</f>
        <v>0</v>
      </c>
      <c r="F4395" s="42">
        <f>DD_1P!F4358</f>
        <v>0</v>
      </c>
      <c r="G4395" s="42">
        <f>DD_1P!G4358</f>
        <v>0</v>
      </c>
      <c r="H4395" s="42">
        <f>DD_1P!H4358</f>
        <v>0</v>
      </c>
      <c r="I4395" s="42">
        <f>DD_1P!I4358</f>
        <v>0</v>
      </c>
      <c r="J4395" s="42">
        <f>DD_1P!J4358</f>
        <v>0</v>
      </c>
      <c r="K4395" s="42">
        <f>DD_1P!K4358</f>
        <v>0</v>
      </c>
      <c r="L4395" s="77">
        <f t="shared" si="42"/>
        <v>0.44643737700000125</v>
      </c>
      <c r="M4395" s="42">
        <f>DD_1P!M4358</f>
        <v>0</v>
      </c>
      <c r="N4395" s="42">
        <f>DD_1P!N4358</f>
        <v>0</v>
      </c>
      <c r="O4395" s="42">
        <f>DD_1P!O4358</f>
        <v>0</v>
      </c>
      <c r="P4395" s="42">
        <f>DD_1P!P4358</f>
        <v>0</v>
      </c>
      <c r="Q4395" s="42">
        <f>DD_1P!Q4358</f>
        <v>0</v>
      </c>
      <c r="R4395" s="42">
        <f>DD_1P!R4358</f>
        <v>0</v>
      </c>
      <c r="S4395" s="42">
        <f>DD_1P!S4358</f>
        <v>0</v>
      </c>
      <c r="T4395" s="42">
        <f>DD_1P!T4358</f>
        <v>0</v>
      </c>
      <c r="U4395" s="42">
        <f>DD_1P!U4358</f>
        <v>0</v>
      </c>
      <c r="V4395" s="42">
        <f>DD_1P!V4358</f>
        <v>0</v>
      </c>
    </row>
    <row r="4396" spans="1:22">
      <c r="A4396" s="39">
        <v>46180</v>
      </c>
      <c r="B4396" s="42">
        <f>DD_1P!B4359</f>
        <v>0</v>
      </c>
      <c r="C4396" s="42">
        <f>DD_1P!C4359</f>
        <v>0</v>
      </c>
      <c r="D4396" s="42">
        <f>DD_1P!D4359</f>
        <v>0</v>
      </c>
      <c r="E4396" s="42">
        <f>DD_1P!E4359</f>
        <v>0</v>
      </c>
      <c r="F4396" s="42">
        <f>DD_1P!F4359</f>
        <v>0</v>
      </c>
      <c r="G4396" s="42">
        <f>DD_1P!G4359</f>
        <v>0</v>
      </c>
      <c r="H4396" s="42">
        <f>DD_1P!H4359</f>
        <v>0</v>
      </c>
      <c r="I4396" s="42">
        <f>DD_1P!I4359</f>
        <v>0</v>
      </c>
      <c r="J4396" s="42">
        <f>DD_1P!J4359</f>
        <v>0</v>
      </c>
      <c r="K4396" s="42">
        <f>DD_1P!K4359</f>
        <v>0</v>
      </c>
      <c r="L4396" s="77">
        <f t="shared" si="42"/>
        <v>0.44643737700000125</v>
      </c>
      <c r="M4396" s="42">
        <f>DD_1P!M4359</f>
        <v>0</v>
      </c>
      <c r="N4396" s="42">
        <f>DD_1P!N4359</f>
        <v>0</v>
      </c>
      <c r="O4396" s="42">
        <f>DD_1P!O4359</f>
        <v>0</v>
      </c>
      <c r="P4396" s="42">
        <f>DD_1P!P4359</f>
        <v>0</v>
      </c>
      <c r="Q4396" s="42">
        <f>DD_1P!Q4359</f>
        <v>0</v>
      </c>
      <c r="R4396" s="42">
        <f>DD_1P!R4359</f>
        <v>0</v>
      </c>
      <c r="S4396" s="42">
        <f>DD_1P!S4359</f>
        <v>0</v>
      </c>
      <c r="T4396" s="42">
        <f>DD_1P!T4359</f>
        <v>0</v>
      </c>
      <c r="U4396" s="42">
        <f>DD_1P!U4359</f>
        <v>0</v>
      </c>
      <c r="V4396" s="42">
        <f>DD_1P!V4359</f>
        <v>0</v>
      </c>
    </row>
    <row r="4397" spans="1:22">
      <c r="A4397" s="39">
        <v>46181</v>
      </c>
      <c r="B4397" s="42">
        <f>DD_1P!B4360</f>
        <v>0</v>
      </c>
      <c r="C4397" s="42">
        <f>DD_1P!C4360</f>
        <v>0</v>
      </c>
      <c r="D4397" s="42">
        <f>DD_1P!D4360</f>
        <v>0</v>
      </c>
      <c r="E4397" s="42">
        <f>DD_1P!E4360</f>
        <v>0</v>
      </c>
      <c r="F4397" s="42">
        <f>DD_1P!F4360</f>
        <v>0</v>
      </c>
      <c r="G4397" s="42">
        <f>DD_1P!G4360</f>
        <v>0</v>
      </c>
      <c r="H4397" s="42">
        <f>DD_1P!H4360</f>
        <v>0</v>
      </c>
      <c r="I4397" s="42">
        <f>DD_1P!I4360</f>
        <v>0</v>
      </c>
      <c r="J4397" s="42">
        <f>DD_1P!J4360</f>
        <v>0</v>
      </c>
      <c r="K4397" s="42">
        <f>DD_1P!K4360</f>
        <v>0</v>
      </c>
      <c r="L4397" s="77">
        <f t="shared" si="42"/>
        <v>0.44643737700000125</v>
      </c>
      <c r="M4397" s="42">
        <f>DD_1P!M4360</f>
        <v>0</v>
      </c>
      <c r="N4397" s="42">
        <f>DD_1P!N4360</f>
        <v>0</v>
      </c>
      <c r="O4397" s="42">
        <f>DD_1P!O4360</f>
        <v>0</v>
      </c>
      <c r="P4397" s="42">
        <f>DD_1P!P4360</f>
        <v>0</v>
      </c>
      <c r="Q4397" s="42">
        <f>DD_1P!Q4360</f>
        <v>0</v>
      </c>
      <c r="R4397" s="42">
        <f>DD_1P!R4360</f>
        <v>0</v>
      </c>
      <c r="S4397" s="42">
        <f>DD_1P!S4360</f>
        <v>0</v>
      </c>
      <c r="T4397" s="42">
        <f>DD_1P!T4360</f>
        <v>0</v>
      </c>
      <c r="U4397" s="42">
        <f>DD_1P!U4360</f>
        <v>0</v>
      </c>
      <c r="V4397" s="42">
        <f>DD_1P!V4360</f>
        <v>0</v>
      </c>
    </row>
    <row r="4398" spans="1:22">
      <c r="A4398" s="39">
        <v>46182</v>
      </c>
      <c r="B4398" s="42">
        <f>DD_1P!B4361</f>
        <v>0</v>
      </c>
      <c r="C4398" s="42">
        <f>DD_1P!C4361</f>
        <v>0</v>
      </c>
      <c r="D4398" s="42">
        <f>DD_1P!D4361</f>
        <v>0</v>
      </c>
      <c r="E4398" s="42">
        <f>DD_1P!E4361</f>
        <v>0</v>
      </c>
      <c r="F4398" s="42">
        <f>DD_1P!F4361</f>
        <v>0</v>
      </c>
      <c r="G4398" s="42">
        <f>DD_1P!G4361</f>
        <v>0</v>
      </c>
      <c r="H4398" s="42">
        <f>DD_1P!H4361</f>
        <v>0</v>
      </c>
      <c r="I4398" s="42">
        <f>DD_1P!I4361</f>
        <v>0</v>
      </c>
      <c r="J4398" s="42">
        <f>DD_1P!J4361</f>
        <v>0</v>
      </c>
      <c r="K4398" s="42">
        <f>DD_1P!K4361</f>
        <v>0</v>
      </c>
      <c r="L4398" s="77">
        <f t="shared" si="42"/>
        <v>0.44643737700000125</v>
      </c>
      <c r="M4398" s="42">
        <f>DD_1P!M4361</f>
        <v>0</v>
      </c>
      <c r="N4398" s="42">
        <f>DD_1P!N4361</f>
        <v>0</v>
      </c>
      <c r="O4398" s="42">
        <f>DD_1P!O4361</f>
        <v>0</v>
      </c>
      <c r="P4398" s="42">
        <f>DD_1P!P4361</f>
        <v>0</v>
      </c>
      <c r="Q4398" s="42">
        <f>DD_1P!Q4361</f>
        <v>0</v>
      </c>
      <c r="R4398" s="42">
        <f>DD_1P!R4361</f>
        <v>0</v>
      </c>
      <c r="S4398" s="42">
        <f>DD_1P!S4361</f>
        <v>0</v>
      </c>
      <c r="T4398" s="42">
        <f>DD_1P!T4361</f>
        <v>0</v>
      </c>
      <c r="U4398" s="42">
        <f>DD_1P!U4361</f>
        <v>0</v>
      </c>
      <c r="V4398" s="42">
        <f>DD_1P!V4361</f>
        <v>0</v>
      </c>
    </row>
    <row r="4399" spans="1:22">
      <c r="A4399" s="39">
        <v>46183</v>
      </c>
      <c r="B4399" s="42">
        <f>DD_1P!B4362</f>
        <v>0</v>
      </c>
      <c r="C4399" s="42">
        <f>DD_1P!C4362</f>
        <v>0</v>
      </c>
      <c r="D4399" s="42">
        <f>DD_1P!D4362</f>
        <v>0</v>
      </c>
      <c r="E4399" s="42">
        <f>DD_1P!E4362</f>
        <v>0</v>
      </c>
      <c r="F4399" s="42">
        <f>DD_1P!F4362</f>
        <v>0</v>
      </c>
      <c r="G4399" s="42">
        <f>DD_1P!G4362</f>
        <v>0</v>
      </c>
      <c r="H4399" s="42">
        <f>DD_1P!H4362</f>
        <v>0</v>
      </c>
      <c r="I4399" s="42">
        <f>DD_1P!I4362</f>
        <v>0</v>
      </c>
      <c r="J4399" s="42">
        <f>DD_1P!J4362</f>
        <v>0</v>
      </c>
      <c r="K4399" s="42">
        <f>DD_1P!K4362</f>
        <v>0</v>
      </c>
      <c r="L4399" s="77">
        <f t="shared" si="42"/>
        <v>0.44643737700000125</v>
      </c>
      <c r="M4399" s="42">
        <f>DD_1P!M4362</f>
        <v>0</v>
      </c>
      <c r="N4399" s="42">
        <f>DD_1P!N4362</f>
        <v>0</v>
      </c>
      <c r="O4399" s="42">
        <f>DD_1P!O4362</f>
        <v>0</v>
      </c>
      <c r="P4399" s="42">
        <f>DD_1P!P4362</f>
        <v>0</v>
      </c>
      <c r="Q4399" s="42">
        <f>DD_1P!Q4362</f>
        <v>0</v>
      </c>
      <c r="R4399" s="42">
        <f>DD_1P!R4362</f>
        <v>0</v>
      </c>
      <c r="S4399" s="42">
        <f>DD_1P!S4362</f>
        <v>0</v>
      </c>
      <c r="T4399" s="42">
        <f>DD_1P!T4362</f>
        <v>0</v>
      </c>
      <c r="U4399" s="42">
        <f>DD_1P!U4362</f>
        <v>0</v>
      </c>
      <c r="V4399" s="42">
        <f>DD_1P!V4362</f>
        <v>0</v>
      </c>
    </row>
    <row r="4400" spans="1:22">
      <c r="A4400" s="39">
        <v>46184</v>
      </c>
      <c r="B4400" s="42">
        <f>DD_1P!B4363</f>
        <v>0</v>
      </c>
      <c r="C4400" s="42">
        <f>DD_1P!C4363</f>
        <v>0</v>
      </c>
      <c r="D4400" s="42">
        <f>DD_1P!D4363</f>
        <v>0</v>
      </c>
      <c r="E4400" s="42">
        <f>DD_1P!E4363</f>
        <v>0</v>
      </c>
      <c r="F4400" s="42">
        <f>DD_1P!F4363</f>
        <v>0</v>
      </c>
      <c r="G4400" s="42">
        <f>DD_1P!G4363</f>
        <v>0</v>
      </c>
      <c r="H4400" s="42">
        <f>DD_1P!H4363</f>
        <v>0</v>
      </c>
      <c r="I4400" s="42">
        <f>DD_1P!I4363</f>
        <v>0</v>
      </c>
      <c r="J4400" s="42">
        <f>DD_1P!J4363</f>
        <v>0</v>
      </c>
      <c r="K4400" s="42">
        <f>DD_1P!K4363</f>
        <v>0</v>
      </c>
      <c r="L4400" s="77">
        <f t="shared" si="42"/>
        <v>0.44643737700000125</v>
      </c>
      <c r="M4400" s="42">
        <f>DD_1P!M4363</f>
        <v>0</v>
      </c>
      <c r="N4400" s="42">
        <f>DD_1P!N4363</f>
        <v>0</v>
      </c>
      <c r="O4400" s="42">
        <f>DD_1P!O4363</f>
        <v>0</v>
      </c>
      <c r="P4400" s="42">
        <f>DD_1P!P4363</f>
        <v>0</v>
      </c>
      <c r="Q4400" s="42">
        <f>DD_1P!Q4363</f>
        <v>0</v>
      </c>
      <c r="R4400" s="42">
        <f>DD_1P!R4363</f>
        <v>0</v>
      </c>
      <c r="S4400" s="42">
        <f>DD_1P!S4363</f>
        <v>0</v>
      </c>
      <c r="T4400" s="42">
        <f>DD_1P!T4363</f>
        <v>0</v>
      </c>
      <c r="U4400" s="42">
        <f>DD_1P!U4363</f>
        <v>0</v>
      </c>
      <c r="V4400" s="42">
        <f>DD_1P!V4363</f>
        <v>0</v>
      </c>
    </row>
    <row r="4401" spans="1:22">
      <c r="A4401" s="39">
        <v>46185</v>
      </c>
      <c r="B4401" s="42">
        <f>DD_1P!B4364</f>
        <v>0</v>
      </c>
      <c r="C4401" s="42">
        <f>DD_1P!C4364</f>
        <v>0</v>
      </c>
      <c r="D4401" s="42">
        <f>DD_1P!D4364</f>
        <v>0</v>
      </c>
      <c r="E4401" s="42">
        <f>DD_1P!E4364</f>
        <v>0</v>
      </c>
      <c r="F4401" s="42">
        <f>DD_1P!F4364</f>
        <v>0</v>
      </c>
      <c r="G4401" s="42">
        <f>DD_1P!G4364</f>
        <v>0</v>
      </c>
      <c r="H4401" s="42">
        <f>DD_1P!H4364</f>
        <v>0</v>
      </c>
      <c r="I4401" s="42">
        <f>DD_1P!I4364</f>
        <v>0</v>
      </c>
      <c r="J4401" s="42">
        <f>DD_1P!J4364</f>
        <v>0</v>
      </c>
      <c r="K4401" s="42">
        <f>DD_1P!K4364</f>
        <v>0</v>
      </c>
      <c r="L4401" s="77">
        <f t="shared" si="42"/>
        <v>0.44643737700000125</v>
      </c>
      <c r="M4401" s="42">
        <f>DD_1P!M4364</f>
        <v>0</v>
      </c>
      <c r="N4401" s="42">
        <f>DD_1P!N4364</f>
        <v>0</v>
      </c>
      <c r="O4401" s="42">
        <f>DD_1P!O4364</f>
        <v>0</v>
      </c>
      <c r="P4401" s="42">
        <f>DD_1P!P4364</f>
        <v>0</v>
      </c>
      <c r="Q4401" s="42">
        <f>DD_1P!Q4364</f>
        <v>0</v>
      </c>
      <c r="R4401" s="42">
        <f>DD_1P!R4364</f>
        <v>0</v>
      </c>
      <c r="S4401" s="42">
        <f>DD_1P!S4364</f>
        <v>0</v>
      </c>
      <c r="T4401" s="42">
        <f>DD_1P!T4364</f>
        <v>0</v>
      </c>
      <c r="U4401" s="42">
        <f>DD_1P!U4364</f>
        <v>0</v>
      </c>
      <c r="V4401" s="42">
        <f>DD_1P!V4364</f>
        <v>0</v>
      </c>
    </row>
    <row r="4402" spans="1:22">
      <c r="A4402" s="39">
        <v>46186</v>
      </c>
      <c r="B4402" s="42">
        <f>DD_1P!B4365</f>
        <v>0</v>
      </c>
      <c r="C4402" s="42">
        <f>DD_1P!C4365</f>
        <v>0</v>
      </c>
      <c r="D4402" s="42">
        <f>DD_1P!D4365</f>
        <v>0</v>
      </c>
      <c r="E4402" s="42">
        <f>DD_1P!E4365</f>
        <v>0</v>
      </c>
      <c r="F4402" s="42">
        <f>DD_1P!F4365</f>
        <v>0</v>
      </c>
      <c r="G4402" s="42">
        <f>DD_1P!G4365</f>
        <v>0</v>
      </c>
      <c r="H4402" s="42">
        <f>DD_1P!H4365</f>
        <v>0</v>
      </c>
      <c r="I4402" s="42">
        <f>DD_1P!I4365</f>
        <v>0</v>
      </c>
      <c r="J4402" s="42">
        <f>DD_1P!J4365</f>
        <v>0</v>
      </c>
      <c r="K4402" s="42">
        <f>DD_1P!K4365</f>
        <v>0</v>
      </c>
      <c r="L4402" s="77">
        <f t="shared" ref="L4402:L4465" si="43">L4401+J4402/10^6</f>
        <v>0.44643737700000125</v>
      </c>
      <c r="M4402" s="42">
        <f>DD_1P!M4365</f>
        <v>0</v>
      </c>
      <c r="N4402" s="42">
        <f>DD_1P!N4365</f>
        <v>0</v>
      </c>
      <c r="O4402" s="42">
        <f>DD_1P!O4365</f>
        <v>0</v>
      </c>
      <c r="P4402" s="42">
        <f>DD_1P!P4365</f>
        <v>0</v>
      </c>
      <c r="Q4402" s="42">
        <f>DD_1P!Q4365</f>
        <v>0</v>
      </c>
      <c r="R4402" s="42">
        <f>DD_1P!R4365</f>
        <v>0</v>
      </c>
      <c r="S4402" s="42">
        <f>DD_1P!S4365</f>
        <v>0</v>
      </c>
      <c r="T4402" s="42">
        <f>DD_1P!T4365</f>
        <v>0</v>
      </c>
      <c r="U4402" s="42">
        <f>DD_1P!U4365</f>
        <v>0</v>
      </c>
      <c r="V4402" s="42">
        <f>DD_1P!V4365</f>
        <v>0</v>
      </c>
    </row>
    <row r="4403" spans="1:22">
      <c r="A4403" s="39">
        <v>46187</v>
      </c>
      <c r="B4403" s="42">
        <f>DD_1P!B4366</f>
        <v>0</v>
      </c>
      <c r="C4403" s="42">
        <f>DD_1P!C4366</f>
        <v>0</v>
      </c>
      <c r="D4403" s="42">
        <f>DD_1P!D4366</f>
        <v>0</v>
      </c>
      <c r="E4403" s="42">
        <f>DD_1P!E4366</f>
        <v>0</v>
      </c>
      <c r="F4403" s="42">
        <f>DD_1P!F4366</f>
        <v>0</v>
      </c>
      <c r="G4403" s="42">
        <f>DD_1P!G4366</f>
        <v>0</v>
      </c>
      <c r="H4403" s="42">
        <f>DD_1P!H4366</f>
        <v>0</v>
      </c>
      <c r="I4403" s="42">
        <f>DD_1P!I4366</f>
        <v>0</v>
      </c>
      <c r="J4403" s="42">
        <f>DD_1P!J4366</f>
        <v>0</v>
      </c>
      <c r="K4403" s="42">
        <f>DD_1P!K4366</f>
        <v>0</v>
      </c>
      <c r="L4403" s="77">
        <f t="shared" si="43"/>
        <v>0.44643737700000125</v>
      </c>
      <c r="M4403" s="42">
        <f>DD_1P!M4366</f>
        <v>0</v>
      </c>
      <c r="N4403" s="42">
        <f>DD_1P!N4366</f>
        <v>0</v>
      </c>
      <c r="O4403" s="42">
        <f>DD_1P!O4366</f>
        <v>0</v>
      </c>
      <c r="P4403" s="42">
        <f>DD_1P!P4366</f>
        <v>0</v>
      </c>
      <c r="Q4403" s="42">
        <f>DD_1P!Q4366</f>
        <v>0</v>
      </c>
      <c r="R4403" s="42">
        <f>DD_1P!R4366</f>
        <v>0</v>
      </c>
      <c r="S4403" s="42">
        <f>DD_1P!S4366</f>
        <v>0</v>
      </c>
      <c r="T4403" s="42">
        <f>DD_1P!T4366</f>
        <v>0</v>
      </c>
      <c r="U4403" s="42">
        <f>DD_1P!U4366</f>
        <v>0</v>
      </c>
      <c r="V4403" s="42">
        <f>DD_1P!V4366</f>
        <v>0</v>
      </c>
    </row>
    <row r="4404" spans="1:22">
      <c r="A4404" s="39">
        <v>46188</v>
      </c>
      <c r="B4404" s="42">
        <f>DD_1P!B4367</f>
        <v>0</v>
      </c>
      <c r="C4404" s="42">
        <f>DD_1P!C4367</f>
        <v>0</v>
      </c>
      <c r="D4404" s="42">
        <f>DD_1P!D4367</f>
        <v>0</v>
      </c>
      <c r="E4404" s="42">
        <f>DD_1P!E4367</f>
        <v>0</v>
      </c>
      <c r="F4404" s="42">
        <f>DD_1P!F4367</f>
        <v>0</v>
      </c>
      <c r="G4404" s="42">
        <f>DD_1P!G4367</f>
        <v>0</v>
      </c>
      <c r="H4404" s="42">
        <f>DD_1P!H4367</f>
        <v>0</v>
      </c>
      <c r="I4404" s="42">
        <f>DD_1P!I4367</f>
        <v>0</v>
      </c>
      <c r="J4404" s="42">
        <f>DD_1P!J4367</f>
        <v>0</v>
      </c>
      <c r="K4404" s="42">
        <f>DD_1P!K4367</f>
        <v>0</v>
      </c>
      <c r="L4404" s="77">
        <f t="shared" si="43"/>
        <v>0.44643737700000125</v>
      </c>
      <c r="M4404" s="42">
        <f>DD_1P!M4367</f>
        <v>0</v>
      </c>
      <c r="N4404" s="42">
        <f>DD_1P!N4367</f>
        <v>0</v>
      </c>
      <c r="O4404" s="42">
        <f>DD_1P!O4367</f>
        <v>0</v>
      </c>
      <c r="P4404" s="42">
        <f>DD_1P!P4367</f>
        <v>0</v>
      </c>
      <c r="Q4404" s="42">
        <f>DD_1P!Q4367</f>
        <v>0</v>
      </c>
      <c r="R4404" s="42">
        <f>DD_1P!R4367</f>
        <v>0</v>
      </c>
      <c r="S4404" s="42">
        <f>DD_1P!S4367</f>
        <v>0</v>
      </c>
      <c r="T4404" s="42">
        <f>DD_1P!T4367</f>
        <v>0</v>
      </c>
      <c r="U4404" s="42">
        <f>DD_1P!U4367</f>
        <v>0</v>
      </c>
      <c r="V4404" s="42">
        <f>DD_1P!V4367</f>
        <v>0</v>
      </c>
    </row>
    <row r="4405" spans="1:22">
      <c r="A4405" s="39">
        <v>46189</v>
      </c>
      <c r="B4405" s="42">
        <f>DD_1P!B4368</f>
        <v>0</v>
      </c>
      <c r="C4405" s="42">
        <f>DD_1P!C4368</f>
        <v>0</v>
      </c>
      <c r="D4405" s="42">
        <f>DD_1P!D4368</f>
        <v>0</v>
      </c>
      <c r="E4405" s="42">
        <f>DD_1P!E4368</f>
        <v>0</v>
      </c>
      <c r="F4405" s="42">
        <f>DD_1P!F4368</f>
        <v>0</v>
      </c>
      <c r="G4405" s="42">
        <f>DD_1P!G4368</f>
        <v>0</v>
      </c>
      <c r="H4405" s="42">
        <f>DD_1P!H4368</f>
        <v>0</v>
      </c>
      <c r="I4405" s="42">
        <f>DD_1P!I4368</f>
        <v>0</v>
      </c>
      <c r="J4405" s="42">
        <f>DD_1P!J4368</f>
        <v>0</v>
      </c>
      <c r="K4405" s="42">
        <f>DD_1P!K4368</f>
        <v>0</v>
      </c>
      <c r="L4405" s="77">
        <f t="shared" si="43"/>
        <v>0.44643737700000125</v>
      </c>
      <c r="M4405" s="42">
        <f>DD_1P!M4368</f>
        <v>0</v>
      </c>
      <c r="N4405" s="42">
        <f>DD_1P!N4368</f>
        <v>0</v>
      </c>
      <c r="O4405" s="42">
        <f>DD_1P!O4368</f>
        <v>0</v>
      </c>
      <c r="P4405" s="42">
        <f>DD_1P!P4368</f>
        <v>0</v>
      </c>
      <c r="Q4405" s="42">
        <f>DD_1P!Q4368</f>
        <v>0</v>
      </c>
      <c r="R4405" s="42">
        <f>DD_1P!R4368</f>
        <v>0</v>
      </c>
      <c r="S4405" s="42">
        <f>DD_1P!S4368</f>
        <v>0</v>
      </c>
      <c r="T4405" s="42">
        <f>DD_1P!T4368</f>
        <v>0</v>
      </c>
      <c r="U4405" s="42">
        <f>DD_1P!U4368</f>
        <v>0</v>
      </c>
      <c r="V4405" s="42">
        <f>DD_1P!V4368</f>
        <v>0</v>
      </c>
    </row>
    <row r="4406" spans="1:22">
      <c r="A4406" s="39">
        <v>46190</v>
      </c>
      <c r="B4406" s="42">
        <f>DD_1P!B4369</f>
        <v>0</v>
      </c>
      <c r="C4406" s="42">
        <f>DD_1P!C4369</f>
        <v>0</v>
      </c>
      <c r="D4406" s="42">
        <f>DD_1P!D4369</f>
        <v>0</v>
      </c>
      <c r="E4406" s="42">
        <f>DD_1P!E4369</f>
        <v>0</v>
      </c>
      <c r="F4406" s="42">
        <f>DD_1P!F4369</f>
        <v>0</v>
      </c>
      <c r="G4406" s="42">
        <f>DD_1P!G4369</f>
        <v>0</v>
      </c>
      <c r="H4406" s="42">
        <f>DD_1P!H4369</f>
        <v>0</v>
      </c>
      <c r="I4406" s="42">
        <f>DD_1P!I4369</f>
        <v>0</v>
      </c>
      <c r="J4406" s="42">
        <f>DD_1P!J4369</f>
        <v>0</v>
      </c>
      <c r="K4406" s="42">
        <f>DD_1P!K4369</f>
        <v>0</v>
      </c>
      <c r="L4406" s="77">
        <f t="shared" si="43"/>
        <v>0.44643737700000125</v>
      </c>
      <c r="M4406" s="42">
        <f>DD_1P!M4369</f>
        <v>0</v>
      </c>
      <c r="N4406" s="42">
        <f>DD_1P!N4369</f>
        <v>0</v>
      </c>
      <c r="O4406" s="42">
        <f>DD_1P!O4369</f>
        <v>0</v>
      </c>
      <c r="P4406" s="42">
        <f>DD_1P!P4369</f>
        <v>0</v>
      </c>
      <c r="Q4406" s="42">
        <f>DD_1P!Q4369</f>
        <v>0</v>
      </c>
      <c r="R4406" s="42">
        <f>DD_1P!R4369</f>
        <v>0</v>
      </c>
      <c r="S4406" s="42">
        <f>DD_1P!S4369</f>
        <v>0</v>
      </c>
      <c r="T4406" s="42">
        <f>DD_1P!T4369</f>
        <v>0</v>
      </c>
      <c r="U4406" s="42">
        <f>DD_1P!U4369</f>
        <v>0</v>
      </c>
      <c r="V4406" s="42">
        <f>DD_1P!V4369</f>
        <v>0</v>
      </c>
    </row>
    <row r="4407" spans="1:22">
      <c r="A4407" s="39">
        <v>46191</v>
      </c>
      <c r="B4407" s="42">
        <f>DD_1P!B4370</f>
        <v>0</v>
      </c>
      <c r="C4407" s="42">
        <f>DD_1P!C4370</f>
        <v>0</v>
      </c>
      <c r="D4407" s="42">
        <f>DD_1P!D4370</f>
        <v>0</v>
      </c>
      <c r="E4407" s="42">
        <f>DD_1P!E4370</f>
        <v>0</v>
      </c>
      <c r="F4407" s="42">
        <f>DD_1P!F4370</f>
        <v>0</v>
      </c>
      <c r="G4407" s="42">
        <f>DD_1P!G4370</f>
        <v>0</v>
      </c>
      <c r="H4407" s="42">
        <f>DD_1P!H4370</f>
        <v>0</v>
      </c>
      <c r="I4407" s="42">
        <f>DD_1P!I4370</f>
        <v>0</v>
      </c>
      <c r="J4407" s="42">
        <f>DD_1P!J4370</f>
        <v>0</v>
      </c>
      <c r="K4407" s="42">
        <f>DD_1P!K4370</f>
        <v>0</v>
      </c>
      <c r="L4407" s="77">
        <f t="shared" si="43"/>
        <v>0.44643737700000125</v>
      </c>
      <c r="M4407" s="42">
        <f>DD_1P!M4370</f>
        <v>0</v>
      </c>
      <c r="N4407" s="42">
        <f>DD_1P!N4370</f>
        <v>0</v>
      </c>
      <c r="O4407" s="42">
        <f>DD_1P!O4370</f>
        <v>0</v>
      </c>
      <c r="P4407" s="42">
        <f>DD_1P!P4370</f>
        <v>0</v>
      </c>
      <c r="Q4407" s="42">
        <f>DD_1P!Q4370</f>
        <v>0</v>
      </c>
      <c r="R4407" s="42">
        <f>DD_1P!R4370</f>
        <v>0</v>
      </c>
      <c r="S4407" s="42">
        <f>DD_1P!S4370</f>
        <v>0</v>
      </c>
      <c r="T4407" s="42">
        <f>DD_1P!T4370</f>
        <v>0</v>
      </c>
      <c r="U4407" s="42">
        <f>DD_1P!U4370</f>
        <v>0</v>
      </c>
      <c r="V4407" s="42">
        <f>DD_1P!V4370</f>
        <v>0</v>
      </c>
    </row>
    <row r="4408" spans="1:22">
      <c r="A4408" s="39">
        <v>46192</v>
      </c>
      <c r="B4408" s="42">
        <f>DD_1P!B4371</f>
        <v>0</v>
      </c>
      <c r="C4408" s="42">
        <f>DD_1P!C4371</f>
        <v>0</v>
      </c>
      <c r="D4408" s="42">
        <f>DD_1P!D4371</f>
        <v>0</v>
      </c>
      <c r="E4408" s="42">
        <f>DD_1P!E4371</f>
        <v>0</v>
      </c>
      <c r="F4408" s="42">
        <f>DD_1P!F4371</f>
        <v>0</v>
      </c>
      <c r="G4408" s="42">
        <f>DD_1P!G4371</f>
        <v>0</v>
      </c>
      <c r="H4408" s="42">
        <f>DD_1P!H4371</f>
        <v>0</v>
      </c>
      <c r="I4408" s="42">
        <f>DD_1P!I4371</f>
        <v>0</v>
      </c>
      <c r="J4408" s="42">
        <f>DD_1P!J4371</f>
        <v>0</v>
      </c>
      <c r="K4408" s="42">
        <f>DD_1P!K4371</f>
        <v>0</v>
      </c>
      <c r="L4408" s="77">
        <f t="shared" si="43"/>
        <v>0.44643737700000125</v>
      </c>
      <c r="M4408" s="42">
        <f>DD_1P!M4371</f>
        <v>0</v>
      </c>
      <c r="N4408" s="42">
        <f>DD_1P!N4371</f>
        <v>0</v>
      </c>
      <c r="O4408" s="42">
        <f>DD_1P!O4371</f>
        <v>0</v>
      </c>
      <c r="P4408" s="42">
        <f>DD_1P!P4371</f>
        <v>0</v>
      </c>
      <c r="Q4408" s="42">
        <f>DD_1P!Q4371</f>
        <v>0</v>
      </c>
      <c r="R4408" s="42">
        <f>DD_1P!R4371</f>
        <v>0</v>
      </c>
      <c r="S4408" s="42">
        <f>DD_1P!S4371</f>
        <v>0</v>
      </c>
      <c r="T4408" s="42">
        <f>DD_1P!T4371</f>
        <v>0</v>
      </c>
      <c r="U4408" s="42">
        <f>DD_1P!U4371</f>
        <v>0</v>
      </c>
      <c r="V4408" s="42">
        <f>DD_1P!V4371</f>
        <v>0</v>
      </c>
    </row>
    <row r="4409" spans="1:22">
      <c r="A4409" s="39">
        <v>46193</v>
      </c>
      <c r="B4409" s="42">
        <f>DD_1P!B4372</f>
        <v>0</v>
      </c>
      <c r="C4409" s="42">
        <f>DD_1P!C4372</f>
        <v>0</v>
      </c>
      <c r="D4409" s="42">
        <f>DD_1P!D4372</f>
        <v>0</v>
      </c>
      <c r="E4409" s="42">
        <f>DD_1P!E4372</f>
        <v>0</v>
      </c>
      <c r="F4409" s="42">
        <f>DD_1P!F4372</f>
        <v>0</v>
      </c>
      <c r="G4409" s="42">
        <f>DD_1P!G4372</f>
        <v>0</v>
      </c>
      <c r="H4409" s="42">
        <f>DD_1P!H4372</f>
        <v>0</v>
      </c>
      <c r="I4409" s="42">
        <f>DD_1P!I4372</f>
        <v>0</v>
      </c>
      <c r="J4409" s="42">
        <f>DD_1P!J4372</f>
        <v>0</v>
      </c>
      <c r="K4409" s="42">
        <f>DD_1P!K4372</f>
        <v>0</v>
      </c>
      <c r="L4409" s="77">
        <f t="shared" si="43"/>
        <v>0.44643737700000125</v>
      </c>
      <c r="M4409" s="42">
        <f>DD_1P!M4372</f>
        <v>0</v>
      </c>
      <c r="N4409" s="42">
        <f>DD_1P!N4372</f>
        <v>0</v>
      </c>
      <c r="O4409" s="42">
        <f>DD_1P!O4372</f>
        <v>0</v>
      </c>
      <c r="P4409" s="42">
        <f>DD_1P!P4372</f>
        <v>0</v>
      </c>
      <c r="Q4409" s="42">
        <f>DD_1P!Q4372</f>
        <v>0</v>
      </c>
      <c r="R4409" s="42">
        <f>DD_1P!R4372</f>
        <v>0</v>
      </c>
      <c r="S4409" s="42">
        <f>DD_1P!S4372</f>
        <v>0</v>
      </c>
      <c r="T4409" s="42">
        <f>DD_1P!T4372</f>
        <v>0</v>
      </c>
      <c r="U4409" s="42">
        <f>DD_1P!U4372</f>
        <v>0</v>
      </c>
      <c r="V4409" s="42">
        <f>DD_1P!V4372</f>
        <v>0</v>
      </c>
    </row>
    <row r="4410" spans="1:22">
      <c r="A4410" s="39">
        <v>46194</v>
      </c>
      <c r="B4410" s="42">
        <f>DD_1P!B4373</f>
        <v>0</v>
      </c>
      <c r="C4410" s="42">
        <f>DD_1P!C4373</f>
        <v>0</v>
      </c>
      <c r="D4410" s="42">
        <f>DD_1P!D4373</f>
        <v>0</v>
      </c>
      <c r="E4410" s="42">
        <f>DD_1P!E4373</f>
        <v>0</v>
      </c>
      <c r="F4410" s="42">
        <f>DD_1P!F4373</f>
        <v>0</v>
      </c>
      <c r="G4410" s="42">
        <f>DD_1P!G4373</f>
        <v>0</v>
      </c>
      <c r="H4410" s="42">
        <f>DD_1P!H4373</f>
        <v>0</v>
      </c>
      <c r="I4410" s="42">
        <f>DD_1P!I4373</f>
        <v>0</v>
      </c>
      <c r="J4410" s="42">
        <f>DD_1P!J4373</f>
        <v>0</v>
      </c>
      <c r="K4410" s="42">
        <f>DD_1P!K4373</f>
        <v>0</v>
      </c>
      <c r="L4410" s="77">
        <f t="shared" si="43"/>
        <v>0.44643737700000125</v>
      </c>
      <c r="M4410" s="42">
        <f>DD_1P!M4373</f>
        <v>0</v>
      </c>
      <c r="N4410" s="42">
        <f>DD_1P!N4373</f>
        <v>0</v>
      </c>
      <c r="O4410" s="42">
        <f>DD_1P!O4373</f>
        <v>0</v>
      </c>
      <c r="P4410" s="42">
        <f>DD_1P!P4373</f>
        <v>0</v>
      </c>
      <c r="Q4410" s="42">
        <f>DD_1P!Q4373</f>
        <v>0</v>
      </c>
      <c r="R4410" s="42">
        <f>DD_1P!R4373</f>
        <v>0</v>
      </c>
      <c r="S4410" s="42">
        <f>DD_1P!S4373</f>
        <v>0</v>
      </c>
      <c r="T4410" s="42">
        <f>DD_1P!T4373</f>
        <v>0</v>
      </c>
      <c r="U4410" s="42">
        <f>DD_1P!U4373</f>
        <v>0</v>
      </c>
      <c r="V4410" s="42">
        <f>DD_1P!V4373</f>
        <v>0</v>
      </c>
    </row>
    <row r="4411" spans="1:22">
      <c r="A4411" s="39">
        <v>46195</v>
      </c>
      <c r="B4411" s="42">
        <f>DD_1P!B4374</f>
        <v>0</v>
      </c>
      <c r="C4411" s="42">
        <f>DD_1P!C4374</f>
        <v>0</v>
      </c>
      <c r="D4411" s="42">
        <f>DD_1P!D4374</f>
        <v>0</v>
      </c>
      <c r="E4411" s="42">
        <f>DD_1P!E4374</f>
        <v>0</v>
      </c>
      <c r="F4411" s="42">
        <f>DD_1P!F4374</f>
        <v>0</v>
      </c>
      <c r="G4411" s="42">
        <f>DD_1P!G4374</f>
        <v>0</v>
      </c>
      <c r="H4411" s="42">
        <f>DD_1P!H4374</f>
        <v>0</v>
      </c>
      <c r="I4411" s="42">
        <f>DD_1P!I4374</f>
        <v>0</v>
      </c>
      <c r="J4411" s="42">
        <f>DD_1P!J4374</f>
        <v>0</v>
      </c>
      <c r="K4411" s="42">
        <f>DD_1P!K4374</f>
        <v>0</v>
      </c>
      <c r="L4411" s="77">
        <f t="shared" si="43"/>
        <v>0.44643737700000125</v>
      </c>
      <c r="M4411" s="42">
        <f>DD_1P!M4374</f>
        <v>0</v>
      </c>
      <c r="N4411" s="42">
        <f>DD_1P!N4374</f>
        <v>0</v>
      </c>
      <c r="O4411" s="42">
        <f>DD_1P!O4374</f>
        <v>0</v>
      </c>
      <c r="P4411" s="42">
        <f>DD_1P!P4374</f>
        <v>0</v>
      </c>
      <c r="Q4411" s="42">
        <f>DD_1P!Q4374</f>
        <v>0</v>
      </c>
      <c r="R4411" s="42">
        <f>DD_1P!R4374</f>
        <v>0</v>
      </c>
      <c r="S4411" s="42">
        <f>DD_1P!S4374</f>
        <v>0</v>
      </c>
      <c r="T4411" s="42">
        <f>DD_1P!T4374</f>
        <v>0</v>
      </c>
      <c r="U4411" s="42">
        <f>DD_1P!U4374</f>
        <v>0</v>
      </c>
      <c r="V4411" s="42">
        <f>DD_1P!V4374</f>
        <v>0</v>
      </c>
    </row>
    <row r="4412" spans="1:22">
      <c r="A4412" s="39">
        <v>46196</v>
      </c>
      <c r="B4412" s="42">
        <f>DD_1P!B4375</f>
        <v>0</v>
      </c>
      <c r="C4412" s="42">
        <f>DD_1P!C4375</f>
        <v>0</v>
      </c>
      <c r="D4412" s="42">
        <f>DD_1P!D4375</f>
        <v>0</v>
      </c>
      <c r="E4412" s="42">
        <f>DD_1P!E4375</f>
        <v>0</v>
      </c>
      <c r="F4412" s="42">
        <f>DD_1P!F4375</f>
        <v>0</v>
      </c>
      <c r="G4412" s="42">
        <f>DD_1P!G4375</f>
        <v>0</v>
      </c>
      <c r="H4412" s="42">
        <f>DD_1P!H4375</f>
        <v>0</v>
      </c>
      <c r="I4412" s="42">
        <f>DD_1P!I4375</f>
        <v>0</v>
      </c>
      <c r="J4412" s="42">
        <f>DD_1P!J4375</f>
        <v>0</v>
      </c>
      <c r="K4412" s="42">
        <f>DD_1P!K4375</f>
        <v>0</v>
      </c>
      <c r="L4412" s="77">
        <f t="shared" si="43"/>
        <v>0.44643737700000125</v>
      </c>
      <c r="M4412" s="42">
        <f>DD_1P!M4375</f>
        <v>0</v>
      </c>
      <c r="N4412" s="42">
        <f>DD_1P!N4375</f>
        <v>0</v>
      </c>
      <c r="O4412" s="42">
        <f>DD_1P!O4375</f>
        <v>0</v>
      </c>
      <c r="P4412" s="42">
        <f>DD_1P!P4375</f>
        <v>0</v>
      </c>
      <c r="Q4412" s="42">
        <f>DD_1P!Q4375</f>
        <v>0</v>
      </c>
      <c r="R4412" s="42">
        <f>DD_1P!R4375</f>
        <v>0</v>
      </c>
      <c r="S4412" s="42">
        <f>DD_1P!S4375</f>
        <v>0</v>
      </c>
      <c r="T4412" s="42">
        <f>DD_1P!T4375</f>
        <v>0</v>
      </c>
      <c r="U4412" s="42">
        <f>DD_1P!U4375</f>
        <v>0</v>
      </c>
      <c r="V4412" s="42">
        <f>DD_1P!V4375</f>
        <v>0</v>
      </c>
    </row>
    <row r="4413" spans="1:22">
      <c r="A4413" s="39">
        <v>46197</v>
      </c>
      <c r="B4413" s="42">
        <f>DD_1P!B4376</f>
        <v>0</v>
      </c>
      <c r="C4413" s="42">
        <f>DD_1P!C4376</f>
        <v>0</v>
      </c>
      <c r="D4413" s="42">
        <f>DD_1P!D4376</f>
        <v>0</v>
      </c>
      <c r="E4413" s="42">
        <f>DD_1P!E4376</f>
        <v>0</v>
      </c>
      <c r="F4413" s="42">
        <f>DD_1P!F4376</f>
        <v>0</v>
      </c>
      <c r="G4413" s="42">
        <f>DD_1P!G4376</f>
        <v>0</v>
      </c>
      <c r="H4413" s="42">
        <f>DD_1P!H4376</f>
        <v>0</v>
      </c>
      <c r="I4413" s="42">
        <f>DD_1P!I4376</f>
        <v>0</v>
      </c>
      <c r="J4413" s="42">
        <f>DD_1P!J4376</f>
        <v>0</v>
      </c>
      <c r="K4413" s="42">
        <f>DD_1P!K4376</f>
        <v>0</v>
      </c>
      <c r="L4413" s="77">
        <f t="shared" si="43"/>
        <v>0.44643737700000125</v>
      </c>
      <c r="M4413" s="42">
        <f>DD_1P!M4376</f>
        <v>0</v>
      </c>
      <c r="N4413" s="42">
        <f>DD_1P!N4376</f>
        <v>0</v>
      </c>
      <c r="O4413" s="42">
        <f>DD_1P!O4376</f>
        <v>0</v>
      </c>
      <c r="P4413" s="42">
        <f>DD_1P!P4376</f>
        <v>0</v>
      </c>
      <c r="Q4413" s="42">
        <f>DD_1P!Q4376</f>
        <v>0</v>
      </c>
      <c r="R4413" s="42">
        <f>DD_1P!R4376</f>
        <v>0</v>
      </c>
      <c r="S4413" s="42">
        <f>DD_1P!S4376</f>
        <v>0</v>
      </c>
      <c r="T4413" s="42">
        <f>DD_1P!T4376</f>
        <v>0</v>
      </c>
      <c r="U4413" s="42">
        <f>DD_1P!U4376</f>
        <v>0</v>
      </c>
      <c r="V4413" s="42">
        <f>DD_1P!V4376</f>
        <v>0</v>
      </c>
    </row>
    <row r="4414" spans="1:22">
      <c r="A4414" s="39">
        <v>46198</v>
      </c>
      <c r="B4414" s="42">
        <f>DD_1P!B4377</f>
        <v>0</v>
      </c>
      <c r="C4414" s="42">
        <f>DD_1P!C4377</f>
        <v>0</v>
      </c>
      <c r="D4414" s="42">
        <f>DD_1P!D4377</f>
        <v>0</v>
      </c>
      <c r="E4414" s="42">
        <f>DD_1P!E4377</f>
        <v>0</v>
      </c>
      <c r="F4414" s="42">
        <f>DD_1P!F4377</f>
        <v>0</v>
      </c>
      <c r="G4414" s="42">
        <f>DD_1P!G4377</f>
        <v>0</v>
      </c>
      <c r="H4414" s="42">
        <f>DD_1P!H4377</f>
        <v>0</v>
      </c>
      <c r="I4414" s="42">
        <f>DD_1P!I4377</f>
        <v>0</v>
      </c>
      <c r="J4414" s="42">
        <f>DD_1P!J4377</f>
        <v>0</v>
      </c>
      <c r="K4414" s="42">
        <f>DD_1P!K4377</f>
        <v>0</v>
      </c>
      <c r="L4414" s="77">
        <f t="shared" si="43"/>
        <v>0.44643737700000125</v>
      </c>
      <c r="M4414" s="42">
        <f>DD_1P!M4377</f>
        <v>0</v>
      </c>
      <c r="N4414" s="42">
        <f>DD_1P!N4377</f>
        <v>0</v>
      </c>
      <c r="O4414" s="42">
        <f>DD_1P!O4377</f>
        <v>0</v>
      </c>
      <c r="P4414" s="42">
        <f>DD_1P!P4377</f>
        <v>0</v>
      </c>
      <c r="Q4414" s="42">
        <f>DD_1P!Q4377</f>
        <v>0</v>
      </c>
      <c r="R4414" s="42">
        <f>DD_1P!R4377</f>
        <v>0</v>
      </c>
      <c r="S4414" s="42">
        <f>DD_1P!S4377</f>
        <v>0</v>
      </c>
      <c r="T4414" s="42">
        <f>DD_1P!T4377</f>
        <v>0</v>
      </c>
      <c r="U4414" s="42">
        <f>DD_1P!U4377</f>
        <v>0</v>
      </c>
      <c r="V4414" s="42">
        <f>DD_1P!V4377</f>
        <v>0</v>
      </c>
    </row>
    <row r="4415" spans="1:22">
      <c r="A4415" s="39">
        <v>46199</v>
      </c>
      <c r="B4415" s="42">
        <f>DD_1P!B4378</f>
        <v>0</v>
      </c>
      <c r="C4415" s="42">
        <f>DD_1P!C4378</f>
        <v>0</v>
      </c>
      <c r="D4415" s="42">
        <f>DD_1P!D4378</f>
        <v>0</v>
      </c>
      <c r="E4415" s="42">
        <f>DD_1P!E4378</f>
        <v>0</v>
      </c>
      <c r="F4415" s="42">
        <f>DD_1P!F4378</f>
        <v>0</v>
      </c>
      <c r="G4415" s="42">
        <f>DD_1P!G4378</f>
        <v>0</v>
      </c>
      <c r="H4415" s="42">
        <f>DD_1P!H4378</f>
        <v>0</v>
      </c>
      <c r="I4415" s="42">
        <f>DD_1P!I4378</f>
        <v>0</v>
      </c>
      <c r="J4415" s="42">
        <f>DD_1P!J4378</f>
        <v>0</v>
      </c>
      <c r="K4415" s="42">
        <f>DD_1P!K4378</f>
        <v>0</v>
      </c>
      <c r="L4415" s="77">
        <f t="shared" si="43"/>
        <v>0.44643737700000125</v>
      </c>
      <c r="M4415" s="42">
        <f>DD_1P!M4378</f>
        <v>0</v>
      </c>
      <c r="N4415" s="42">
        <f>DD_1P!N4378</f>
        <v>0</v>
      </c>
      <c r="O4415" s="42">
        <f>DD_1P!O4378</f>
        <v>0</v>
      </c>
      <c r="P4415" s="42">
        <f>DD_1P!P4378</f>
        <v>0</v>
      </c>
      <c r="Q4415" s="42">
        <f>DD_1P!Q4378</f>
        <v>0</v>
      </c>
      <c r="R4415" s="42">
        <f>DD_1P!R4378</f>
        <v>0</v>
      </c>
      <c r="S4415" s="42">
        <f>DD_1P!S4378</f>
        <v>0</v>
      </c>
      <c r="T4415" s="42">
        <f>DD_1P!T4378</f>
        <v>0</v>
      </c>
      <c r="U4415" s="42">
        <f>DD_1P!U4378</f>
        <v>0</v>
      </c>
      <c r="V4415" s="42">
        <f>DD_1P!V4378</f>
        <v>0</v>
      </c>
    </row>
    <row r="4416" spans="1:22">
      <c r="A4416" s="39">
        <v>46200</v>
      </c>
      <c r="B4416" s="42">
        <f>DD_1P!B4379</f>
        <v>0</v>
      </c>
      <c r="C4416" s="42">
        <f>DD_1P!C4379</f>
        <v>0</v>
      </c>
      <c r="D4416" s="42">
        <f>DD_1P!D4379</f>
        <v>0</v>
      </c>
      <c r="E4416" s="42">
        <f>DD_1P!E4379</f>
        <v>0</v>
      </c>
      <c r="F4416" s="42">
        <f>DD_1P!F4379</f>
        <v>0</v>
      </c>
      <c r="G4416" s="42">
        <f>DD_1P!G4379</f>
        <v>0</v>
      </c>
      <c r="H4416" s="42">
        <f>DD_1P!H4379</f>
        <v>0</v>
      </c>
      <c r="I4416" s="42">
        <f>DD_1P!I4379</f>
        <v>0</v>
      </c>
      <c r="J4416" s="42">
        <f>DD_1P!J4379</f>
        <v>0</v>
      </c>
      <c r="K4416" s="42">
        <f>DD_1P!K4379</f>
        <v>0</v>
      </c>
      <c r="L4416" s="77">
        <f t="shared" si="43"/>
        <v>0.44643737700000125</v>
      </c>
      <c r="M4416" s="42">
        <f>DD_1P!M4379</f>
        <v>0</v>
      </c>
      <c r="N4416" s="42">
        <f>DD_1P!N4379</f>
        <v>0</v>
      </c>
      <c r="O4416" s="42">
        <f>DD_1P!O4379</f>
        <v>0</v>
      </c>
      <c r="P4416" s="42">
        <f>DD_1P!P4379</f>
        <v>0</v>
      </c>
      <c r="Q4416" s="42">
        <f>DD_1P!Q4379</f>
        <v>0</v>
      </c>
      <c r="R4416" s="42">
        <f>DD_1P!R4379</f>
        <v>0</v>
      </c>
      <c r="S4416" s="42">
        <f>DD_1P!S4379</f>
        <v>0</v>
      </c>
      <c r="T4416" s="42">
        <f>DD_1P!T4379</f>
        <v>0</v>
      </c>
      <c r="U4416" s="42">
        <f>DD_1P!U4379</f>
        <v>0</v>
      </c>
      <c r="V4416" s="42">
        <f>DD_1P!V4379</f>
        <v>0</v>
      </c>
    </row>
    <row r="4417" spans="1:22">
      <c r="A4417" s="39">
        <v>46201</v>
      </c>
      <c r="B4417" s="42">
        <f>DD_1P!B4380</f>
        <v>0</v>
      </c>
      <c r="C4417" s="42">
        <f>DD_1P!C4380</f>
        <v>0</v>
      </c>
      <c r="D4417" s="42">
        <f>DD_1P!D4380</f>
        <v>0</v>
      </c>
      <c r="E4417" s="42">
        <f>DD_1P!E4380</f>
        <v>0</v>
      </c>
      <c r="F4417" s="42">
        <f>DD_1P!F4380</f>
        <v>0</v>
      </c>
      <c r="G4417" s="42">
        <f>DD_1P!G4380</f>
        <v>0</v>
      </c>
      <c r="H4417" s="42">
        <f>DD_1P!H4380</f>
        <v>0</v>
      </c>
      <c r="I4417" s="42">
        <f>DD_1P!I4380</f>
        <v>0</v>
      </c>
      <c r="J4417" s="42">
        <f>DD_1P!J4380</f>
        <v>0</v>
      </c>
      <c r="K4417" s="42">
        <f>DD_1P!K4380</f>
        <v>0</v>
      </c>
      <c r="L4417" s="77">
        <f t="shared" si="43"/>
        <v>0.44643737700000125</v>
      </c>
      <c r="M4417" s="42">
        <f>DD_1P!M4380</f>
        <v>0</v>
      </c>
      <c r="N4417" s="42">
        <f>DD_1P!N4380</f>
        <v>0</v>
      </c>
      <c r="O4417" s="42">
        <f>DD_1P!O4380</f>
        <v>0</v>
      </c>
      <c r="P4417" s="42">
        <f>DD_1P!P4380</f>
        <v>0</v>
      </c>
      <c r="Q4417" s="42">
        <f>DD_1P!Q4380</f>
        <v>0</v>
      </c>
      <c r="R4417" s="42">
        <f>DD_1P!R4380</f>
        <v>0</v>
      </c>
      <c r="S4417" s="42">
        <f>DD_1P!S4380</f>
        <v>0</v>
      </c>
      <c r="T4417" s="42">
        <f>DD_1P!T4380</f>
        <v>0</v>
      </c>
      <c r="U4417" s="42">
        <f>DD_1P!U4380</f>
        <v>0</v>
      </c>
      <c r="V4417" s="42">
        <f>DD_1P!V4380</f>
        <v>0</v>
      </c>
    </row>
    <row r="4418" spans="1:22">
      <c r="A4418" s="39">
        <v>46202</v>
      </c>
      <c r="B4418" s="42">
        <f>DD_1P!B4381</f>
        <v>0</v>
      </c>
      <c r="C4418" s="42">
        <f>DD_1P!C4381</f>
        <v>0</v>
      </c>
      <c r="D4418" s="42">
        <f>DD_1P!D4381</f>
        <v>0</v>
      </c>
      <c r="E4418" s="42">
        <f>DD_1P!E4381</f>
        <v>0</v>
      </c>
      <c r="F4418" s="42">
        <f>DD_1P!F4381</f>
        <v>0</v>
      </c>
      <c r="G4418" s="42">
        <f>DD_1P!G4381</f>
        <v>0</v>
      </c>
      <c r="H4418" s="42">
        <f>DD_1P!H4381</f>
        <v>0</v>
      </c>
      <c r="I4418" s="42">
        <f>DD_1P!I4381</f>
        <v>0</v>
      </c>
      <c r="J4418" s="42">
        <f>DD_1P!J4381</f>
        <v>0</v>
      </c>
      <c r="K4418" s="42">
        <f>DD_1P!K4381</f>
        <v>0</v>
      </c>
      <c r="L4418" s="77">
        <f t="shared" si="43"/>
        <v>0.44643737700000125</v>
      </c>
      <c r="M4418" s="42">
        <f>DD_1P!M4381</f>
        <v>0</v>
      </c>
      <c r="N4418" s="42">
        <f>DD_1P!N4381</f>
        <v>0</v>
      </c>
      <c r="O4418" s="42">
        <f>DD_1P!O4381</f>
        <v>0</v>
      </c>
      <c r="P4418" s="42">
        <f>DD_1P!P4381</f>
        <v>0</v>
      </c>
      <c r="Q4418" s="42">
        <f>DD_1P!Q4381</f>
        <v>0</v>
      </c>
      <c r="R4418" s="42">
        <f>DD_1P!R4381</f>
        <v>0</v>
      </c>
      <c r="S4418" s="42">
        <f>DD_1P!S4381</f>
        <v>0</v>
      </c>
      <c r="T4418" s="42">
        <f>DD_1P!T4381</f>
        <v>0</v>
      </c>
      <c r="U4418" s="42">
        <f>DD_1P!U4381</f>
        <v>0</v>
      </c>
      <c r="V4418" s="42">
        <f>DD_1P!V4381</f>
        <v>0</v>
      </c>
    </row>
    <row r="4419" spans="1:22">
      <c r="A4419" s="39">
        <v>46203</v>
      </c>
      <c r="B4419" s="42">
        <f>DD_1P!B4382</f>
        <v>0</v>
      </c>
      <c r="C4419" s="42">
        <f>DD_1P!C4382</f>
        <v>0</v>
      </c>
      <c r="D4419" s="42">
        <f>DD_1P!D4382</f>
        <v>0</v>
      </c>
      <c r="E4419" s="42">
        <f>DD_1P!E4382</f>
        <v>0</v>
      </c>
      <c r="F4419" s="42">
        <f>DD_1P!F4382</f>
        <v>0</v>
      </c>
      <c r="G4419" s="42">
        <f>DD_1P!G4382</f>
        <v>0</v>
      </c>
      <c r="H4419" s="42">
        <f>DD_1P!H4382</f>
        <v>0</v>
      </c>
      <c r="I4419" s="42">
        <f>DD_1P!I4382</f>
        <v>0</v>
      </c>
      <c r="J4419" s="42">
        <f>DD_1P!J4382</f>
        <v>0</v>
      </c>
      <c r="K4419" s="42">
        <f>DD_1P!K4382</f>
        <v>0</v>
      </c>
      <c r="L4419" s="77">
        <f t="shared" si="43"/>
        <v>0.44643737700000125</v>
      </c>
      <c r="M4419" s="42">
        <f>DD_1P!M4382</f>
        <v>0</v>
      </c>
      <c r="N4419" s="42">
        <f>DD_1P!N4382</f>
        <v>0</v>
      </c>
      <c r="O4419" s="42">
        <f>DD_1P!O4382</f>
        <v>0</v>
      </c>
      <c r="P4419" s="42">
        <f>DD_1P!P4382</f>
        <v>0</v>
      </c>
      <c r="Q4419" s="42">
        <f>DD_1P!Q4382</f>
        <v>0</v>
      </c>
      <c r="R4419" s="42">
        <f>DD_1P!R4382</f>
        <v>0</v>
      </c>
      <c r="S4419" s="42">
        <f>DD_1P!S4382</f>
        <v>0</v>
      </c>
      <c r="T4419" s="42">
        <f>DD_1P!T4382</f>
        <v>0</v>
      </c>
      <c r="U4419" s="42">
        <f>DD_1P!U4382</f>
        <v>0</v>
      </c>
      <c r="V4419" s="42">
        <f>DD_1P!V4382</f>
        <v>0</v>
      </c>
    </row>
    <row r="4420" spans="1:22">
      <c r="A4420" s="39">
        <v>46204</v>
      </c>
      <c r="B4420" s="42">
        <f>DD_1P!B4383</f>
        <v>0</v>
      </c>
      <c r="C4420" s="42">
        <f>DD_1P!C4383</f>
        <v>0</v>
      </c>
      <c r="D4420" s="42">
        <f>DD_1P!D4383</f>
        <v>0</v>
      </c>
      <c r="E4420" s="42">
        <f>DD_1P!E4383</f>
        <v>0</v>
      </c>
      <c r="F4420" s="42">
        <f>DD_1P!F4383</f>
        <v>0</v>
      </c>
      <c r="G4420" s="42">
        <f>DD_1P!G4383</f>
        <v>0</v>
      </c>
      <c r="H4420" s="42">
        <f>DD_1P!H4383</f>
        <v>0</v>
      </c>
      <c r="I4420" s="42">
        <f>DD_1P!I4383</f>
        <v>0</v>
      </c>
      <c r="J4420" s="42">
        <f>DD_1P!J4383</f>
        <v>0</v>
      </c>
      <c r="K4420" s="42">
        <f>DD_1P!K4383</f>
        <v>0</v>
      </c>
      <c r="L4420" s="77">
        <f t="shared" si="43"/>
        <v>0.44643737700000125</v>
      </c>
      <c r="M4420" s="42">
        <f>DD_1P!M4383</f>
        <v>0</v>
      </c>
      <c r="N4420" s="42">
        <f>DD_1P!N4383</f>
        <v>0</v>
      </c>
      <c r="O4420" s="42">
        <f>DD_1P!O4383</f>
        <v>0</v>
      </c>
      <c r="P4420" s="42">
        <f>DD_1P!P4383</f>
        <v>0</v>
      </c>
      <c r="Q4420" s="42">
        <f>DD_1P!Q4383</f>
        <v>0</v>
      </c>
      <c r="R4420" s="42">
        <f>DD_1P!R4383</f>
        <v>0</v>
      </c>
      <c r="S4420" s="42">
        <f>DD_1P!S4383</f>
        <v>0</v>
      </c>
      <c r="T4420" s="42">
        <f>DD_1P!T4383</f>
        <v>0</v>
      </c>
      <c r="U4420" s="42">
        <f>DD_1P!U4383</f>
        <v>0</v>
      </c>
      <c r="V4420" s="42">
        <f>DD_1P!V4383</f>
        <v>0</v>
      </c>
    </row>
    <row r="4421" spans="1:22">
      <c r="A4421" s="39">
        <v>46205</v>
      </c>
      <c r="B4421" s="42">
        <f>DD_1P!B4384</f>
        <v>0</v>
      </c>
      <c r="C4421" s="42">
        <f>DD_1P!C4384</f>
        <v>0</v>
      </c>
      <c r="D4421" s="42">
        <f>DD_1P!D4384</f>
        <v>0</v>
      </c>
      <c r="E4421" s="42">
        <f>DD_1P!E4384</f>
        <v>0</v>
      </c>
      <c r="F4421" s="42">
        <f>DD_1P!F4384</f>
        <v>0</v>
      </c>
      <c r="G4421" s="42">
        <f>DD_1P!G4384</f>
        <v>0</v>
      </c>
      <c r="H4421" s="42">
        <f>DD_1P!H4384</f>
        <v>0</v>
      </c>
      <c r="I4421" s="42">
        <f>DD_1P!I4384</f>
        <v>0</v>
      </c>
      <c r="J4421" s="42">
        <f>DD_1P!J4384</f>
        <v>0</v>
      </c>
      <c r="K4421" s="42">
        <f>DD_1P!K4384</f>
        <v>0</v>
      </c>
      <c r="L4421" s="77">
        <f t="shared" si="43"/>
        <v>0.44643737700000125</v>
      </c>
      <c r="M4421" s="42">
        <f>DD_1P!M4384</f>
        <v>0</v>
      </c>
      <c r="N4421" s="42">
        <f>DD_1P!N4384</f>
        <v>0</v>
      </c>
      <c r="O4421" s="42">
        <f>DD_1P!O4384</f>
        <v>0</v>
      </c>
      <c r="P4421" s="42">
        <f>DD_1P!P4384</f>
        <v>0</v>
      </c>
      <c r="Q4421" s="42">
        <f>DD_1P!Q4384</f>
        <v>0</v>
      </c>
      <c r="R4421" s="42">
        <f>DD_1P!R4384</f>
        <v>0</v>
      </c>
      <c r="S4421" s="42">
        <f>DD_1P!S4384</f>
        <v>0</v>
      </c>
      <c r="T4421" s="42">
        <f>DD_1P!T4384</f>
        <v>0</v>
      </c>
      <c r="U4421" s="42">
        <f>DD_1P!U4384</f>
        <v>0</v>
      </c>
      <c r="V4421" s="42">
        <f>DD_1P!V4384</f>
        <v>0</v>
      </c>
    </row>
    <row r="4422" spans="1:22">
      <c r="A4422" s="39">
        <v>46206</v>
      </c>
      <c r="B4422" s="42">
        <f>DD_1P!B4385</f>
        <v>0</v>
      </c>
      <c r="C4422" s="42">
        <f>DD_1P!C4385</f>
        <v>0</v>
      </c>
      <c r="D4422" s="42">
        <f>DD_1P!D4385</f>
        <v>0</v>
      </c>
      <c r="E4422" s="42">
        <f>DD_1P!E4385</f>
        <v>0</v>
      </c>
      <c r="F4422" s="42">
        <f>DD_1P!F4385</f>
        <v>0</v>
      </c>
      <c r="G4422" s="42">
        <f>DD_1P!G4385</f>
        <v>0</v>
      </c>
      <c r="H4422" s="42">
        <f>DD_1P!H4385</f>
        <v>0</v>
      </c>
      <c r="I4422" s="42">
        <f>DD_1P!I4385</f>
        <v>0</v>
      </c>
      <c r="J4422" s="42">
        <f>DD_1P!J4385</f>
        <v>0</v>
      </c>
      <c r="K4422" s="42">
        <f>DD_1P!K4385</f>
        <v>0</v>
      </c>
      <c r="L4422" s="77">
        <f t="shared" si="43"/>
        <v>0.44643737700000125</v>
      </c>
      <c r="M4422" s="42">
        <f>DD_1P!M4385</f>
        <v>0</v>
      </c>
      <c r="N4422" s="42">
        <f>DD_1P!N4385</f>
        <v>0</v>
      </c>
      <c r="O4422" s="42">
        <f>DD_1P!O4385</f>
        <v>0</v>
      </c>
      <c r="P4422" s="42">
        <f>DD_1P!P4385</f>
        <v>0</v>
      </c>
      <c r="Q4422" s="42">
        <f>DD_1P!Q4385</f>
        <v>0</v>
      </c>
      <c r="R4422" s="42">
        <f>DD_1P!R4385</f>
        <v>0</v>
      </c>
      <c r="S4422" s="42">
        <f>DD_1P!S4385</f>
        <v>0</v>
      </c>
      <c r="T4422" s="42">
        <f>DD_1P!T4385</f>
        <v>0</v>
      </c>
      <c r="U4422" s="42">
        <f>DD_1P!U4385</f>
        <v>0</v>
      </c>
      <c r="V4422" s="42">
        <f>DD_1P!V4385</f>
        <v>0</v>
      </c>
    </row>
    <row r="4423" spans="1:22">
      <c r="A4423" s="39">
        <v>46207</v>
      </c>
      <c r="B4423" s="42">
        <f>DD_1P!B4386</f>
        <v>0</v>
      </c>
      <c r="C4423" s="42">
        <f>DD_1P!C4386</f>
        <v>0</v>
      </c>
      <c r="D4423" s="42">
        <f>DD_1P!D4386</f>
        <v>0</v>
      </c>
      <c r="E4423" s="42">
        <f>DD_1P!E4386</f>
        <v>0</v>
      </c>
      <c r="F4423" s="42">
        <f>DD_1P!F4386</f>
        <v>0</v>
      </c>
      <c r="G4423" s="42">
        <f>DD_1P!G4386</f>
        <v>0</v>
      </c>
      <c r="H4423" s="42">
        <f>DD_1P!H4386</f>
        <v>0</v>
      </c>
      <c r="I4423" s="42">
        <f>DD_1P!I4386</f>
        <v>0</v>
      </c>
      <c r="J4423" s="42">
        <f>DD_1P!J4386</f>
        <v>0</v>
      </c>
      <c r="K4423" s="42">
        <f>DD_1P!K4386</f>
        <v>0</v>
      </c>
      <c r="L4423" s="77">
        <f t="shared" si="43"/>
        <v>0.44643737700000125</v>
      </c>
      <c r="M4423" s="42">
        <f>DD_1P!M4386</f>
        <v>0</v>
      </c>
      <c r="N4423" s="42">
        <f>DD_1P!N4386</f>
        <v>0</v>
      </c>
      <c r="O4423" s="42">
        <f>DD_1P!O4386</f>
        <v>0</v>
      </c>
      <c r="P4423" s="42">
        <f>DD_1P!P4386</f>
        <v>0</v>
      </c>
      <c r="Q4423" s="42">
        <f>DD_1P!Q4386</f>
        <v>0</v>
      </c>
      <c r="R4423" s="42">
        <f>DD_1P!R4386</f>
        <v>0</v>
      </c>
      <c r="S4423" s="42">
        <f>DD_1P!S4386</f>
        <v>0</v>
      </c>
      <c r="T4423" s="42">
        <f>DD_1P!T4386</f>
        <v>0</v>
      </c>
      <c r="U4423" s="42">
        <f>DD_1P!U4386</f>
        <v>0</v>
      </c>
      <c r="V4423" s="42">
        <f>DD_1P!V4386</f>
        <v>0</v>
      </c>
    </row>
    <row r="4424" spans="1:22">
      <c r="A4424" s="39">
        <v>46208</v>
      </c>
      <c r="B4424" s="42">
        <f>DD_1P!B4387</f>
        <v>0</v>
      </c>
      <c r="C4424" s="42">
        <f>DD_1P!C4387</f>
        <v>0</v>
      </c>
      <c r="D4424" s="42">
        <f>DD_1P!D4387</f>
        <v>0</v>
      </c>
      <c r="E4424" s="42">
        <f>DD_1P!E4387</f>
        <v>0</v>
      </c>
      <c r="F4424" s="42">
        <f>DD_1P!F4387</f>
        <v>0</v>
      </c>
      <c r="G4424" s="42">
        <f>DD_1P!G4387</f>
        <v>0</v>
      </c>
      <c r="H4424" s="42">
        <f>DD_1P!H4387</f>
        <v>0</v>
      </c>
      <c r="I4424" s="42">
        <f>DD_1P!I4387</f>
        <v>0</v>
      </c>
      <c r="J4424" s="42">
        <f>DD_1P!J4387</f>
        <v>0</v>
      </c>
      <c r="K4424" s="42">
        <f>DD_1P!K4387</f>
        <v>0</v>
      </c>
      <c r="L4424" s="77">
        <f t="shared" si="43"/>
        <v>0.44643737700000125</v>
      </c>
      <c r="M4424" s="42">
        <f>DD_1P!M4387</f>
        <v>0</v>
      </c>
      <c r="N4424" s="42">
        <f>DD_1P!N4387</f>
        <v>0</v>
      </c>
      <c r="O4424" s="42">
        <f>DD_1P!O4387</f>
        <v>0</v>
      </c>
      <c r="P4424" s="42">
        <f>DD_1P!P4387</f>
        <v>0</v>
      </c>
      <c r="Q4424" s="42">
        <f>DD_1P!Q4387</f>
        <v>0</v>
      </c>
      <c r="R4424" s="42">
        <f>DD_1P!R4387</f>
        <v>0</v>
      </c>
      <c r="S4424" s="42">
        <f>DD_1P!S4387</f>
        <v>0</v>
      </c>
      <c r="T4424" s="42">
        <f>DD_1P!T4387</f>
        <v>0</v>
      </c>
      <c r="U4424" s="42">
        <f>DD_1P!U4387</f>
        <v>0</v>
      </c>
      <c r="V4424" s="42">
        <f>DD_1P!V4387</f>
        <v>0</v>
      </c>
    </row>
    <row r="4425" spans="1:22">
      <c r="A4425" s="39">
        <v>46209</v>
      </c>
      <c r="B4425" s="42">
        <f>DD_1P!B4388</f>
        <v>0</v>
      </c>
      <c r="C4425" s="42">
        <f>DD_1P!C4388</f>
        <v>0</v>
      </c>
      <c r="D4425" s="42">
        <f>DD_1P!D4388</f>
        <v>0</v>
      </c>
      <c r="E4425" s="42">
        <f>DD_1P!E4388</f>
        <v>0</v>
      </c>
      <c r="F4425" s="42">
        <f>DD_1P!F4388</f>
        <v>0</v>
      </c>
      <c r="G4425" s="42">
        <f>DD_1P!G4388</f>
        <v>0</v>
      </c>
      <c r="H4425" s="42">
        <f>DD_1P!H4388</f>
        <v>0</v>
      </c>
      <c r="I4425" s="42">
        <f>DD_1P!I4388</f>
        <v>0</v>
      </c>
      <c r="J4425" s="42">
        <f>DD_1P!J4388</f>
        <v>0</v>
      </c>
      <c r="K4425" s="42">
        <f>DD_1P!K4388</f>
        <v>0</v>
      </c>
      <c r="L4425" s="77">
        <f t="shared" si="43"/>
        <v>0.44643737700000125</v>
      </c>
      <c r="M4425" s="42">
        <f>DD_1P!M4388</f>
        <v>0</v>
      </c>
      <c r="N4425" s="42">
        <f>DD_1P!N4388</f>
        <v>0</v>
      </c>
      <c r="O4425" s="42">
        <f>DD_1P!O4388</f>
        <v>0</v>
      </c>
      <c r="P4425" s="42">
        <f>DD_1P!P4388</f>
        <v>0</v>
      </c>
      <c r="Q4425" s="42">
        <f>DD_1P!Q4388</f>
        <v>0</v>
      </c>
      <c r="R4425" s="42">
        <f>DD_1P!R4388</f>
        <v>0</v>
      </c>
      <c r="S4425" s="42">
        <f>DD_1P!S4388</f>
        <v>0</v>
      </c>
      <c r="T4425" s="42">
        <f>DD_1P!T4388</f>
        <v>0</v>
      </c>
      <c r="U4425" s="42">
        <f>DD_1P!U4388</f>
        <v>0</v>
      </c>
      <c r="V4425" s="42">
        <f>DD_1P!V4388</f>
        <v>0</v>
      </c>
    </row>
    <row r="4426" spans="1:22">
      <c r="A4426" s="39">
        <v>46210</v>
      </c>
      <c r="B4426" s="42">
        <f>DD_1P!B4389</f>
        <v>0</v>
      </c>
      <c r="C4426" s="42">
        <f>DD_1P!C4389</f>
        <v>0</v>
      </c>
      <c r="D4426" s="42">
        <f>DD_1P!D4389</f>
        <v>0</v>
      </c>
      <c r="E4426" s="42">
        <f>DD_1P!E4389</f>
        <v>0</v>
      </c>
      <c r="F4426" s="42">
        <f>DD_1P!F4389</f>
        <v>0</v>
      </c>
      <c r="G4426" s="42">
        <f>DD_1P!G4389</f>
        <v>0</v>
      </c>
      <c r="H4426" s="42">
        <f>DD_1P!H4389</f>
        <v>0</v>
      </c>
      <c r="I4426" s="42">
        <f>DD_1P!I4389</f>
        <v>0</v>
      </c>
      <c r="J4426" s="42">
        <f>DD_1P!J4389</f>
        <v>0</v>
      </c>
      <c r="K4426" s="42">
        <f>DD_1P!K4389</f>
        <v>0</v>
      </c>
      <c r="L4426" s="77">
        <f t="shared" si="43"/>
        <v>0.44643737700000125</v>
      </c>
      <c r="M4426" s="42">
        <f>DD_1P!M4389</f>
        <v>0</v>
      </c>
      <c r="N4426" s="42">
        <f>DD_1P!N4389</f>
        <v>0</v>
      </c>
      <c r="O4426" s="42">
        <f>DD_1P!O4389</f>
        <v>0</v>
      </c>
      <c r="P4426" s="42">
        <f>DD_1P!P4389</f>
        <v>0</v>
      </c>
      <c r="Q4426" s="42">
        <f>DD_1P!Q4389</f>
        <v>0</v>
      </c>
      <c r="R4426" s="42">
        <f>DD_1P!R4389</f>
        <v>0</v>
      </c>
      <c r="S4426" s="42">
        <f>DD_1P!S4389</f>
        <v>0</v>
      </c>
      <c r="T4426" s="42">
        <f>DD_1P!T4389</f>
        <v>0</v>
      </c>
      <c r="U4426" s="42">
        <f>DD_1P!U4389</f>
        <v>0</v>
      </c>
      <c r="V4426" s="42">
        <f>DD_1P!V4389</f>
        <v>0</v>
      </c>
    </row>
    <row r="4427" spans="1:22">
      <c r="A4427" s="39">
        <v>46211</v>
      </c>
      <c r="B4427" s="42">
        <f>DD_1P!B4390</f>
        <v>0</v>
      </c>
      <c r="C4427" s="42">
        <f>DD_1P!C4390</f>
        <v>0</v>
      </c>
      <c r="D4427" s="42">
        <f>DD_1P!D4390</f>
        <v>0</v>
      </c>
      <c r="E4427" s="42">
        <f>DD_1P!E4390</f>
        <v>0</v>
      </c>
      <c r="F4427" s="42">
        <f>DD_1P!F4390</f>
        <v>0</v>
      </c>
      <c r="G4427" s="42">
        <f>DD_1P!G4390</f>
        <v>0</v>
      </c>
      <c r="H4427" s="42">
        <f>DD_1P!H4390</f>
        <v>0</v>
      </c>
      <c r="I4427" s="42">
        <f>DD_1P!I4390</f>
        <v>0</v>
      </c>
      <c r="J4427" s="42">
        <f>DD_1P!J4390</f>
        <v>0</v>
      </c>
      <c r="K4427" s="42">
        <f>DD_1P!K4390</f>
        <v>0</v>
      </c>
      <c r="L4427" s="77">
        <f t="shared" si="43"/>
        <v>0.44643737700000125</v>
      </c>
      <c r="M4427" s="42">
        <f>DD_1P!M4390</f>
        <v>0</v>
      </c>
      <c r="N4427" s="42">
        <f>DD_1P!N4390</f>
        <v>0</v>
      </c>
      <c r="O4427" s="42">
        <f>DD_1P!O4390</f>
        <v>0</v>
      </c>
      <c r="P4427" s="42">
        <f>DD_1P!P4390</f>
        <v>0</v>
      </c>
      <c r="Q4427" s="42">
        <f>DD_1P!Q4390</f>
        <v>0</v>
      </c>
      <c r="R4427" s="42">
        <f>DD_1P!R4390</f>
        <v>0</v>
      </c>
      <c r="S4427" s="42">
        <f>DD_1P!S4390</f>
        <v>0</v>
      </c>
      <c r="T4427" s="42">
        <f>DD_1P!T4390</f>
        <v>0</v>
      </c>
      <c r="U4427" s="42">
        <f>DD_1P!U4390</f>
        <v>0</v>
      </c>
      <c r="V4427" s="42">
        <f>DD_1P!V4390</f>
        <v>0</v>
      </c>
    </row>
    <row r="4428" spans="1:22">
      <c r="A4428" s="39">
        <v>46212</v>
      </c>
      <c r="B4428" s="42">
        <f>DD_1P!B4391</f>
        <v>0</v>
      </c>
      <c r="C4428" s="42">
        <f>DD_1P!C4391</f>
        <v>0</v>
      </c>
      <c r="D4428" s="42">
        <f>DD_1P!D4391</f>
        <v>0</v>
      </c>
      <c r="E4428" s="42">
        <f>DD_1P!E4391</f>
        <v>0</v>
      </c>
      <c r="F4428" s="42">
        <f>DD_1P!F4391</f>
        <v>0</v>
      </c>
      <c r="G4428" s="42">
        <f>DD_1P!G4391</f>
        <v>0</v>
      </c>
      <c r="H4428" s="42">
        <f>DD_1P!H4391</f>
        <v>0</v>
      </c>
      <c r="I4428" s="42">
        <f>DD_1P!I4391</f>
        <v>0</v>
      </c>
      <c r="J4428" s="42">
        <f>DD_1P!J4391</f>
        <v>0</v>
      </c>
      <c r="K4428" s="42">
        <f>DD_1P!K4391</f>
        <v>0</v>
      </c>
      <c r="L4428" s="77">
        <f t="shared" si="43"/>
        <v>0.44643737700000125</v>
      </c>
      <c r="M4428" s="42">
        <f>DD_1P!M4391</f>
        <v>0</v>
      </c>
      <c r="N4428" s="42">
        <f>DD_1P!N4391</f>
        <v>0</v>
      </c>
      <c r="O4428" s="42">
        <f>DD_1P!O4391</f>
        <v>0</v>
      </c>
      <c r="P4428" s="42">
        <f>DD_1P!P4391</f>
        <v>0</v>
      </c>
      <c r="Q4428" s="42">
        <f>DD_1P!Q4391</f>
        <v>0</v>
      </c>
      <c r="R4428" s="42">
        <f>DD_1P!R4391</f>
        <v>0</v>
      </c>
      <c r="S4428" s="42">
        <f>DD_1P!S4391</f>
        <v>0</v>
      </c>
      <c r="T4428" s="42">
        <f>DD_1P!T4391</f>
        <v>0</v>
      </c>
      <c r="U4428" s="42">
        <f>DD_1P!U4391</f>
        <v>0</v>
      </c>
      <c r="V4428" s="42">
        <f>DD_1P!V4391</f>
        <v>0</v>
      </c>
    </row>
    <row r="4429" spans="1:22">
      <c r="A4429" s="39">
        <v>46213</v>
      </c>
      <c r="B4429" s="42">
        <f>DD_1P!B4392</f>
        <v>0</v>
      </c>
      <c r="C4429" s="42">
        <f>DD_1P!C4392</f>
        <v>0</v>
      </c>
      <c r="D4429" s="42">
        <f>DD_1P!D4392</f>
        <v>0</v>
      </c>
      <c r="E4429" s="42">
        <f>DD_1P!E4392</f>
        <v>0</v>
      </c>
      <c r="F4429" s="42">
        <f>DD_1P!F4392</f>
        <v>0</v>
      </c>
      <c r="G4429" s="42">
        <f>DD_1P!G4392</f>
        <v>0</v>
      </c>
      <c r="H4429" s="42">
        <f>DD_1P!H4392</f>
        <v>0</v>
      </c>
      <c r="I4429" s="42">
        <f>DD_1P!I4392</f>
        <v>0</v>
      </c>
      <c r="J4429" s="42">
        <f>DD_1P!J4392</f>
        <v>0</v>
      </c>
      <c r="K4429" s="42">
        <f>DD_1P!K4392</f>
        <v>0</v>
      </c>
      <c r="L4429" s="77">
        <f t="shared" si="43"/>
        <v>0.44643737700000125</v>
      </c>
      <c r="M4429" s="42">
        <f>DD_1P!M4392</f>
        <v>0</v>
      </c>
      <c r="N4429" s="42">
        <f>DD_1P!N4392</f>
        <v>0</v>
      </c>
      <c r="O4429" s="42">
        <f>DD_1P!O4392</f>
        <v>0</v>
      </c>
      <c r="P4429" s="42">
        <f>DD_1P!P4392</f>
        <v>0</v>
      </c>
      <c r="Q4429" s="42">
        <f>DD_1P!Q4392</f>
        <v>0</v>
      </c>
      <c r="R4429" s="42">
        <f>DD_1P!R4392</f>
        <v>0</v>
      </c>
      <c r="S4429" s="42">
        <f>DD_1P!S4392</f>
        <v>0</v>
      </c>
      <c r="T4429" s="42">
        <f>DD_1P!T4392</f>
        <v>0</v>
      </c>
      <c r="U4429" s="42">
        <f>DD_1P!U4392</f>
        <v>0</v>
      </c>
      <c r="V4429" s="42">
        <f>DD_1P!V4392</f>
        <v>0</v>
      </c>
    </row>
    <row r="4430" spans="1:22">
      <c r="A4430" s="39">
        <v>46214</v>
      </c>
      <c r="B4430" s="42">
        <f>DD_1P!B4393</f>
        <v>0</v>
      </c>
      <c r="C4430" s="42">
        <f>DD_1P!C4393</f>
        <v>0</v>
      </c>
      <c r="D4430" s="42">
        <f>DD_1P!D4393</f>
        <v>0</v>
      </c>
      <c r="E4430" s="42">
        <f>DD_1P!E4393</f>
        <v>0</v>
      </c>
      <c r="F4430" s="42">
        <f>DD_1P!F4393</f>
        <v>0</v>
      </c>
      <c r="G4430" s="42">
        <f>DD_1P!G4393</f>
        <v>0</v>
      </c>
      <c r="H4430" s="42">
        <f>DD_1P!H4393</f>
        <v>0</v>
      </c>
      <c r="I4430" s="42">
        <f>DD_1P!I4393</f>
        <v>0</v>
      </c>
      <c r="J4430" s="42">
        <f>DD_1P!J4393</f>
        <v>0</v>
      </c>
      <c r="K4430" s="42">
        <f>DD_1P!K4393</f>
        <v>0</v>
      </c>
      <c r="L4430" s="77">
        <f t="shared" si="43"/>
        <v>0.44643737700000125</v>
      </c>
      <c r="M4430" s="42">
        <f>DD_1P!M4393</f>
        <v>0</v>
      </c>
      <c r="N4430" s="42">
        <f>DD_1P!N4393</f>
        <v>0</v>
      </c>
      <c r="O4430" s="42">
        <f>DD_1P!O4393</f>
        <v>0</v>
      </c>
      <c r="P4430" s="42">
        <f>DD_1P!P4393</f>
        <v>0</v>
      </c>
      <c r="Q4430" s="42">
        <f>DD_1P!Q4393</f>
        <v>0</v>
      </c>
      <c r="R4430" s="42">
        <f>DD_1P!R4393</f>
        <v>0</v>
      </c>
      <c r="S4430" s="42">
        <f>DD_1P!S4393</f>
        <v>0</v>
      </c>
      <c r="T4430" s="42">
        <f>DD_1P!T4393</f>
        <v>0</v>
      </c>
      <c r="U4430" s="42">
        <f>DD_1P!U4393</f>
        <v>0</v>
      </c>
      <c r="V4430" s="42">
        <f>DD_1P!V4393</f>
        <v>0</v>
      </c>
    </row>
    <row r="4431" spans="1:22">
      <c r="A4431" s="39">
        <v>46215</v>
      </c>
      <c r="B4431" s="42">
        <f>DD_1P!B4394</f>
        <v>0</v>
      </c>
      <c r="C4431" s="42">
        <f>DD_1P!C4394</f>
        <v>0</v>
      </c>
      <c r="D4431" s="42">
        <f>DD_1P!D4394</f>
        <v>0</v>
      </c>
      <c r="E4431" s="42">
        <f>DD_1P!E4394</f>
        <v>0</v>
      </c>
      <c r="F4431" s="42">
        <f>DD_1P!F4394</f>
        <v>0</v>
      </c>
      <c r="G4431" s="42">
        <f>DD_1P!G4394</f>
        <v>0</v>
      </c>
      <c r="H4431" s="42">
        <f>DD_1P!H4394</f>
        <v>0</v>
      </c>
      <c r="I4431" s="42">
        <f>DD_1P!I4394</f>
        <v>0</v>
      </c>
      <c r="J4431" s="42">
        <f>DD_1P!J4394</f>
        <v>0</v>
      </c>
      <c r="K4431" s="42">
        <f>DD_1P!K4394</f>
        <v>0</v>
      </c>
      <c r="L4431" s="77">
        <f t="shared" si="43"/>
        <v>0.44643737700000125</v>
      </c>
      <c r="M4431" s="42">
        <f>DD_1P!M4394</f>
        <v>0</v>
      </c>
      <c r="N4431" s="42">
        <f>DD_1P!N4394</f>
        <v>0</v>
      </c>
      <c r="O4431" s="42">
        <f>DD_1P!O4394</f>
        <v>0</v>
      </c>
      <c r="P4431" s="42">
        <f>DD_1P!P4394</f>
        <v>0</v>
      </c>
      <c r="Q4431" s="42">
        <f>DD_1P!Q4394</f>
        <v>0</v>
      </c>
      <c r="R4431" s="42">
        <f>DD_1P!R4394</f>
        <v>0</v>
      </c>
      <c r="S4431" s="42">
        <f>DD_1P!S4394</f>
        <v>0</v>
      </c>
      <c r="T4431" s="42">
        <f>DD_1P!T4394</f>
        <v>0</v>
      </c>
      <c r="U4431" s="42">
        <f>DD_1P!U4394</f>
        <v>0</v>
      </c>
      <c r="V4431" s="42">
        <f>DD_1P!V4394</f>
        <v>0</v>
      </c>
    </row>
    <row r="4432" spans="1:22">
      <c r="A4432" s="39">
        <v>46216</v>
      </c>
      <c r="B4432" s="42">
        <f>DD_1P!B4395</f>
        <v>0</v>
      </c>
      <c r="C4432" s="42">
        <f>DD_1P!C4395</f>
        <v>0</v>
      </c>
      <c r="D4432" s="42">
        <f>DD_1P!D4395</f>
        <v>0</v>
      </c>
      <c r="E4432" s="42">
        <f>DD_1P!E4395</f>
        <v>0</v>
      </c>
      <c r="F4432" s="42">
        <f>DD_1P!F4395</f>
        <v>0</v>
      </c>
      <c r="G4432" s="42">
        <f>DD_1P!G4395</f>
        <v>0</v>
      </c>
      <c r="H4432" s="42">
        <f>DD_1P!H4395</f>
        <v>0</v>
      </c>
      <c r="I4432" s="42">
        <f>DD_1P!I4395</f>
        <v>0</v>
      </c>
      <c r="J4432" s="42">
        <f>DD_1P!J4395</f>
        <v>0</v>
      </c>
      <c r="K4432" s="42">
        <f>DD_1P!K4395</f>
        <v>0</v>
      </c>
      <c r="L4432" s="77">
        <f t="shared" si="43"/>
        <v>0.44643737700000125</v>
      </c>
      <c r="M4432" s="42">
        <f>DD_1P!M4395</f>
        <v>0</v>
      </c>
      <c r="N4432" s="42">
        <f>DD_1P!N4395</f>
        <v>0</v>
      </c>
      <c r="O4432" s="42">
        <f>DD_1P!O4395</f>
        <v>0</v>
      </c>
      <c r="P4432" s="42">
        <f>DD_1P!P4395</f>
        <v>0</v>
      </c>
      <c r="Q4432" s="42">
        <f>DD_1P!Q4395</f>
        <v>0</v>
      </c>
      <c r="R4432" s="42">
        <f>DD_1P!R4395</f>
        <v>0</v>
      </c>
      <c r="S4432" s="42">
        <f>DD_1P!S4395</f>
        <v>0</v>
      </c>
      <c r="T4432" s="42">
        <f>DD_1P!T4395</f>
        <v>0</v>
      </c>
      <c r="U4432" s="42">
        <f>DD_1P!U4395</f>
        <v>0</v>
      </c>
      <c r="V4432" s="42">
        <f>DD_1P!V4395</f>
        <v>0</v>
      </c>
    </row>
    <row r="4433" spans="1:22">
      <c r="A4433" s="39">
        <v>46217</v>
      </c>
      <c r="B4433" s="42">
        <f>DD_1P!B4396</f>
        <v>0</v>
      </c>
      <c r="C4433" s="42">
        <f>DD_1P!C4396</f>
        <v>0</v>
      </c>
      <c r="D4433" s="42">
        <f>DD_1P!D4396</f>
        <v>0</v>
      </c>
      <c r="E4433" s="42">
        <f>DD_1P!E4396</f>
        <v>0</v>
      </c>
      <c r="F4433" s="42">
        <f>DD_1P!F4396</f>
        <v>0</v>
      </c>
      <c r="G4433" s="42">
        <f>DD_1P!G4396</f>
        <v>0</v>
      </c>
      <c r="H4433" s="42">
        <f>DD_1P!H4396</f>
        <v>0</v>
      </c>
      <c r="I4433" s="42">
        <f>DD_1P!I4396</f>
        <v>0</v>
      </c>
      <c r="J4433" s="42">
        <f>DD_1P!J4396</f>
        <v>0</v>
      </c>
      <c r="K4433" s="42">
        <f>DD_1P!K4396</f>
        <v>0</v>
      </c>
      <c r="L4433" s="77">
        <f t="shared" si="43"/>
        <v>0.44643737700000125</v>
      </c>
      <c r="M4433" s="42">
        <f>DD_1P!M4396</f>
        <v>0</v>
      </c>
      <c r="N4433" s="42">
        <f>DD_1P!N4396</f>
        <v>0</v>
      </c>
      <c r="O4433" s="42">
        <f>DD_1P!O4396</f>
        <v>0</v>
      </c>
      <c r="P4433" s="42">
        <f>DD_1P!P4396</f>
        <v>0</v>
      </c>
      <c r="Q4433" s="42">
        <f>DD_1P!Q4396</f>
        <v>0</v>
      </c>
      <c r="R4433" s="42">
        <f>DD_1P!R4396</f>
        <v>0</v>
      </c>
      <c r="S4433" s="42">
        <f>DD_1P!S4396</f>
        <v>0</v>
      </c>
      <c r="T4433" s="42">
        <f>DD_1P!T4396</f>
        <v>0</v>
      </c>
      <c r="U4433" s="42">
        <f>DD_1P!U4396</f>
        <v>0</v>
      </c>
      <c r="V4433" s="42">
        <f>DD_1P!V4396</f>
        <v>0</v>
      </c>
    </row>
    <row r="4434" spans="1:22">
      <c r="A4434" s="39">
        <v>46218</v>
      </c>
      <c r="B4434" s="42">
        <f>DD_1P!B4397</f>
        <v>0</v>
      </c>
      <c r="C4434" s="42">
        <f>DD_1P!C4397</f>
        <v>0</v>
      </c>
      <c r="D4434" s="42">
        <f>DD_1P!D4397</f>
        <v>0</v>
      </c>
      <c r="E4434" s="42">
        <f>DD_1P!E4397</f>
        <v>0</v>
      </c>
      <c r="F4434" s="42">
        <f>DD_1P!F4397</f>
        <v>0</v>
      </c>
      <c r="G4434" s="42">
        <f>DD_1P!G4397</f>
        <v>0</v>
      </c>
      <c r="H4434" s="42">
        <f>DD_1P!H4397</f>
        <v>0</v>
      </c>
      <c r="I4434" s="42">
        <f>DD_1P!I4397</f>
        <v>0</v>
      </c>
      <c r="J4434" s="42">
        <f>DD_1P!J4397</f>
        <v>0</v>
      </c>
      <c r="K4434" s="42">
        <f>DD_1P!K4397</f>
        <v>0</v>
      </c>
      <c r="L4434" s="77">
        <f t="shared" si="43"/>
        <v>0.44643737700000125</v>
      </c>
      <c r="M4434" s="42">
        <f>DD_1P!M4397</f>
        <v>0</v>
      </c>
      <c r="N4434" s="42">
        <f>DD_1P!N4397</f>
        <v>0</v>
      </c>
      <c r="O4434" s="42">
        <f>DD_1P!O4397</f>
        <v>0</v>
      </c>
      <c r="P4434" s="42">
        <f>DD_1P!P4397</f>
        <v>0</v>
      </c>
      <c r="Q4434" s="42">
        <f>DD_1P!Q4397</f>
        <v>0</v>
      </c>
      <c r="R4434" s="42">
        <f>DD_1P!R4397</f>
        <v>0</v>
      </c>
      <c r="S4434" s="42">
        <f>DD_1P!S4397</f>
        <v>0</v>
      </c>
      <c r="T4434" s="42">
        <f>DD_1P!T4397</f>
        <v>0</v>
      </c>
      <c r="U4434" s="42">
        <f>DD_1P!U4397</f>
        <v>0</v>
      </c>
      <c r="V4434" s="42">
        <f>DD_1P!V4397</f>
        <v>0</v>
      </c>
    </row>
    <row r="4435" spans="1:22">
      <c r="A4435" s="39">
        <v>46219</v>
      </c>
      <c r="B4435" s="42">
        <f>DD_1P!B4398</f>
        <v>0</v>
      </c>
      <c r="C4435" s="42">
        <f>DD_1P!C4398</f>
        <v>0</v>
      </c>
      <c r="D4435" s="42">
        <f>DD_1P!D4398</f>
        <v>0</v>
      </c>
      <c r="E4435" s="42">
        <f>DD_1P!E4398</f>
        <v>0</v>
      </c>
      <c r="F4435" s="42">
        <f>DD_1P!F4398</f>
        <v>0</v>
      </c>
      <c r="G4435" s="42">
        <f>DD_1P!G4398</f>
        <v>0</v>
      </c>
      <c r="H4435" s="42">
        <f>DD_1P!H4398</f>
        <v>0</v>
      </c>
      <c r="I4435" s="42">
        <f>DD_1P!I4398</f>
        <v>0</v>
      </c>
      <c r="J4435" s="42">
        <f>DD_1P!J4398</f>
        <v>0</v>
      </c>
      <c r="K4435" s="42">
        <f>DD_1P!K4398</f>
        <v>0</v>
      </c>
      <c r="L4435" s="77">
        <f t="shared" si="43"/>
        <v>0.44643737700000125</v>
      </c>
      <c r="M4435" s="42">
        <f>DD_1P!M4398</f>
        <v>0</v>
      </c>
      <c r="N4435" s="42">
        <f>DD_1P!N4398</f>
        <v>0</v>
      </c>
      <c r="O4435" s="42">
        <f>DD_1P!O4398</f>
        <v>0</v>
      </c>
      <c r="P4435" s="42">
        <f>DD_1P!P4398</f>
        <v>0</v>
      </c>
      <c r="Q4435" s="42">
        <f>DD_1P!Q4398</f>
        <v>0</v>
      </c>
      <c r="R4435" s="42">
        <f>DD_1P!R4398</f>
        <v>0</v>
      </c>
      <c r="S4435" s="42">
        <f>DD_1P!S4398</f>
        <v>0</v>
      </c>
      <c r="T4435" s="42">
        <f>DD_1P!T4398</f>
        <v>0</v>
      </c>
      <c r="U4435" s="42">
        <f>DD_1P!U4398</f>
        <v>0</v>
      </c>
      <c r="V4435" s="42">
        <f>DD_1P!V4398</f>
        <v>0</v>
      </c>
    </row>
    <row r="4436" spans="1:22">
      <c r="A4436" s="39">
        <v>46220</v>
      </c>
      <c r="B4436" s="42">
        <f>DD_1P!B4399</f>
        <v>0</v>
      </c>
      <c r="C4436" s="42">
        <f>DD_1P!C4399</f>
        <v>0</v>
      </c>
      <c r="D4436" s="42">
        <f>DD_1P!D4399</f>
        <v>0</v>
      </c>
      <c r="E4436" s="42">
        <f>DD_1P!E4399</f>
        <v>0</v>
      </c>
      <c r="F4436" s="42">
        <f>DD_1P!F4399</f>
        <v>0</v>
      </c>
      <c r="G4436" s="42">
        <f>DD_1P!G4399</f>
        <v>0</v>
      </c>
      <c r="H4436" s="42">
        <f>DD_1P!H4399</f>
        <v>0</v>
      </c>
      <c r="I4436" s="42">
        <f>DD_1P!I4399</f>
        <v>0</v>
      </c>
      <c r="J4436" s="42">
        <f>DD_1P!J4399</f>
        <v>0</v>
      </c>
      <c r="K4436" s="42">
        <f>DD_1P!K4399</f>
        <v>0</v>
      </c>
      <c r="L4436" s="77">
        <f t="shared" si="43"/>
        <v>0.44643737700000125</v>
      </c>
      <c r="M4436" s="42">
        <f>DD_1P!M4399</f>
        <v>0</v>
      </c>
      <c r="N4436" s="42">
        <f>DD_1P!N4399</f>
        <v>0</v>
      </c>
      <c r="O4436" s="42">
        <f>DD_1P!O4399</f>
        <v>0</v>
      </c>
      <c r="P4436" s="42">
        <f>DD_1P!P4399</f>
        <v>0</v>
      </c>
      <c r="Q4436" s="42">
        <f>DD_1P!Q4399</f>
        <v>0</v>
      </c>
      <c r="R4436" s="42">
        <f>DD_1P!R4399</f>
        <v>0</v>
      </c>
      <c r="S4436" s="42">
        <f>DD_1P!S4399</f>
        <v>0</v>
      </c>
      <c r="T4436" s="42">
        <f>DD_1P!T4399</f>
        <v>0</v>
      </c>
      <c r="U4436" s="42">
        <f>DD_1P!U4399</f>
        <v>0</v>
      </c>
      <c r="V4436" s="42">
        <f>DD_1P!V4399</f>
        <v>0</v>
      </c>
    </row>
    <row r="4437" spans="1:22">
      <c r="A4437" s="39">
        <v>46221</v>
      </c>
      <c r="B4437" s="42">
        <f>DD_1P!B4400</f>
        <v>0</v>
      </c>
      <c r="C4437" s="42">
        <f>DD_1P!C4400</f>
        <v>0</v>
      </c>
      <c r="D4437" s="42">
        <f>DD_1P!D4400</f>
        <v>0</v>
      </c>
      <c r="E4437" s="42">
        <f>DD_1P!E4400</f>
        <v>0</v>
      </c>
      <c r="F4437" s="42">
        <f>DD_1P!F4400</f>
        <v>0</v>
      </c>
      <c r="G4437" s="42">
        <f>DD_1P!G4400</f>
        <v>0</v>
      </c>
      <c r="H4437" s="42">
        <f>DD_1P!H4400</f>
        <v>0</v>
      </c>
      <c r="I4437" s="42">
        <f>DD_1P!I4400</f>
        <v>0</v>
      </c>
      <c r="J4437" s="42">
        <f>DD_1P!J4400</f>
        <v>0</v>
      </c>
      <c r="K4437" s="42">
        <f>DD_1P!K4400</f>
        <v>0</v>
      </c>
      <c r="L4437" s="77">
        <f t="shared" si="43"/>
        <v>0.44643737700000125</v>
      </c>
      <c r="M4437" s="42">
        <f>DD_1P!M4400</f>
        <v>0</v>
      </c>
      <c r="N4437" s="42">
        <f>DD_1P!N4400</f>
        <v>0</v>
      </c>
      <c r="O4437" s="42">
        <f>DD_1P!O4400</f>
        <v>0</v>
      </c>
      <c r="P4437" s="42">
        <f>DD_1P!P4400</f>
        <v>0</v>
      </c>
      <c r="Q4437" s="42">
        <f>DD_1P!Q4400</f>
        <v>0</v>
      </c>
      <c r="R4437" s="42">
        <f>DD_1P!R4400</f>
        <v>0</v>
      </c>
      <c r="S4437" s="42">
        <f>DD_1P!S4400</f>
        <v>0</v>
      </c>
      <c r="T4437" s="42">
        <f>DD_1P!T4400</f>
        <v>0</v>
      </c>
      <c r="U4437" s="42">
        <f>DD_1P!U4400</f>
        <v>0</v>
      </c>
      <c r="V4437" s="42">
        <f>DD_1P!V4400</f>
        <v>0</v>
      </c>
    </row>
    <row r="4438" spans="1:22">
      <c r="A4438" s="39">
        <v>46222</v>
      </c>
      <c r="B4438" s="42">
        <f>DD_1P!B4401</f>
        <v>0</v>
      </c>
      <c r="C4438" s="42">
        <f>DD_1P!C4401</f>
        <v>0</v>
      </c>
      <c r="D4438" s="42">
        <f>DD_1P!D4401</f>
        <v>0</v>
      </c>
      <c r="E4438" s="42">
        <f>DD_1P!E4401</f>
        <v>0</v>
      </c>
      <c r="F4438" s="42">
        <f>DD_1P!F4401</f>
        <v>0</v>
      </c>
      <c r="G4438" s="42">
        <f>DD_1P!G4401</f>
        <v>0</v>
      </c>
      <c r="H4438" s="42">
        <f>DD_1P!H4401</f>
        <v>0</v>
      </c>
      <c r="I4438" s="42">
        <f>DD_1P!I4401</f>
        <v>0</v>
      </c>
      <c r="J4438" s="42">
        <f>DD_1P!J4401</f>
        <v>0</v>
      </c>
      <c r="K4438" s="42">
        <f>DD_1P!K4401</f>
        <v>0</v>
      </c>
      <c r="L4438" s="77">
        <f t="shared" si="43"/>
        <v>0.44643737700000125</v>
      </c>
      <c r="M4438" s="42">
        <f>DD_1P!M4401</f>
        <v>0</v>
      </c>
      <c r="N4438" s="42">
        <f>DD_1P!N4401</f>
        <v>0</v>
      </c>
      <c r="O4438" s="42">
        <f>DD_1P!O4401</f>
        <v>0</v>
      </c>
      <c r="P4438" s="42">
        <f>DD_1P!P4401</f>
        <v>0</v>
      </c>
      <c r="Q4438" s="42">
        <f>DD_1P!Q4401</f>
        <v>0</v>
      </c>
      <c r="R4438" s="42">
        <f>DD_1P!R4401</f>
        <v>0</v>
      </c>
      <c r="S4438" s="42">
        <f>DD_1P!S4401</f>
        <v>0</v>
      </c>
      <c r="T4438" s="42">
        <f>DD_1P!T4401</f>
        <v>0</v>
      </c>
      <c r="U4438" s="42">
        <f>DD_1P!U4401</f>
        <v>0</v>
      </c>
      <c r="V4438" s="42">
        <f>DD_1P!V4401</f>
        <v>0</v>
      </c>
    </row>
    <row r="4439" spans="1:22">
      <c r="A4439" s="39">
        <v>46223</v>
      </c>
      <c r="B4439" s="42">
        <f>DD_1P!B4402</f>
        <v>0</v>
      </c>
      <c r="C4439" s="42">
        <f>DD_1P!C4402</f>
        <v>0</v>
      </c>
      <c r="D4439" s="42">
        <f>DD_1P!D4402</f>
        <v>0</v>
      </c>
      <c r="E4439" s="42">
        <f>DD_1P!E4402</f>
        <v>0</v>
      </c>
      <c r="F4439" s="42">
        <f>DD_1P!F4402</f>
        <v>0</v>
      </c>
      <c r="G4439" s="42">
        <f>DD_1P!G4402</f>
        <v>0</v>
      </c>
      <c r="H4439" s="42">
        <f>DD_1P!H4402</f>
        <v>0</v>
      </c>
      <c r="I4439" s="42">
        <f>DD_1P!I4402</f>
        <v>0</v>
      </c>
      <c r="J4439" s="42">
        <f>DD_1P!J4402</f>
        <v>0</v>
      </c>
      <c r="K4439" s="42">
        <f>DD_1P!K4402</f>
        <v>0</v>
      </c>
      <c r="L4439" s="77">
        <f t="shared" si="43"/>
        <v>0.44643737700000125</v>
      </c>
      <c r="M4439" s="42">
        <f>DD_1P!M4402</f>
        <v>0</v>
      </c>
      <c r="N4439" s="42">
        <f>DD_1P!N4402</f>
        <v>0</v>
      </c>
      <c r="O4439" s="42">
        <f>DD_1P!O4402</f>
        <v>0</v>
      </c>
      <c r="P4439" s="42">
        <f>DD_1P!P4402</f>
        <v>0</v>
      </c>
      <c r="Q4439" s="42">
        <f>DD_1P!Q4402</f>
        <v>0</v>
      </c>
      <c r="R4439" s="42">
        <f>DD_1P!R4402</f>
        <v>0</v>
      </c>
      <c r="S4439" s="42">
        <f>DD_1P!S4402</f>
        <v>0</v>
      </c>
      <c r="T4439" s="42">
        <f>DD_1P!T4402</f>
        <v>0</v>
      </c>
      <c r="U4439" s="42">
        <f>DD_1P!U4402</f>
        <v>0</v>
      </c>
      <c r="V4439" s="42">
        <f>DD_1P!V4402</f>
        <v>0</v>
      </c>
    </row>
    <row r="4440" spans="1:22">
      <c r="A4440" s="39">
        <v>46224</v>
      </c>
      <c r="B4440" s="42">
        <f>DD_1P!B4403</f>
        <v>0</v>
      </c>
      <c r="C4440" s="42">
        <f>DD_1P!C4403</f>
        <v>0</v>
      </c>
      <c r="D4440" s="42">
        <f>DD_1P!D4403</f>
        <v>0</v>
      </c>
      <c r="E4440" s="42">
        <f>DD_1P!E4403</f>
        <v>0</v>
      </c>
      <c r="F4440" s="42">
        <f>DD_1P!F4403</f>
        <v>0</v>
      </c>
      <c r="G4440" s="42">
        <f>DD_1P!G4403</f>
        <v>0</v>
      </c>
      <c r="H4440" s="42">
        <f>DD_1P!H4403</f>
        <v>0</v>
      </c>
      <c r="I4440" s="42">
        <f>DD_1P!I4403</f>
        <v>0</v>
      </c>
      <c r="J4440" s="42">
        <f>DD_1P!J4403</f>
        <v>0</v>
      </c>
      <c r="K4440" s="42">
        <f>DD_1P!K4403</f>
        <v>0</v>
      </c>
      <c r="L4440" s="77">
        <f t="shared" si="43"/>
        <v>0.44643737700000125</v>
      </c>
      <c r="M4440" s="42">
        <f>DD_1P!M4403</f>
        <v>0</v>
      </c>
      <c r="N4440" s="42">
        <f>DD_1P!N4403</f>
        <v>0</v>
      </c>
      <c r="O4440" s="42">
        <f>DD_1P!O4403</f>
        <v>0</v>
      </c>
      <c r="P4440" s="42">
        <f>DD_1P!P4403</f>
        <v>0</v>
      </c>
      <c r="Q4440" s="42">
        <f>DD_1P!Q4403</f>
        <v>0</v>
      </c>
      <c r="R4440" s="42">
        <f>DD_1P!R4403</f>
        <v>0</v>
      </c>
      <c r="S4440" s="42">
        <f>DD_1P!S4403</f>
        <v>0</v>
      </c>
      <c r="T4440" s="42">
        <f>DD_1P!T4403</f>
        <v>0</v>
      </c>
      <c r="U4440" s="42">
        <f>DD_1P!U4403</f>
        <v>0</v>
      </c>
      <c r="V4440" s="42">
        <f>DD_1P!V4403</f>
        <v>0</v>
      </c>
    </row>
    <row r="4441" spans="1:22">
      <c r="A4441" s="39">
        <v>46225</v>
      </c>
      <c r="B4441" s="42">
        <f>DD_1P!B4404</f>
        <v>0</v>
      </c>
      <c r="C4441" s="42">
        <f>DD_1P!C4404</f>
        <v>0</v>
      </c>
      <c r="D4441" s="42">
        <f>DD_1P!D4404</f>
        <v>0</v>
      </c>
      <c r="E4441" s="42">
        <f>DD_1P!E4404</f>
        <v>0</v>
      </c>
      <c r="F4441" s="42">
        <f>DD_1P!F4404</f>
        <v>0</v>
      </c>
      <c r="G4441" s="42">
        <f>DD_1P!G4404</f>
        <v>0</v>
      </c>
      <c r="H4441" s="42">
        <f>DD_1P!H4404</f>
        <v>0</v>
      </c>
      <c r="I4441" s="42">
        <f>DD_1P!I4404</f>
        <v>0</v>
      </c>
      <c r="J4441" s="42">
        <f>DD_1P!J4404</f>
        <v>0</v>
      </c>
      <c r="K4441" s="42">
        <f>DD_1P!K4404</f>
        <v>0</v>
      </c>
      <c r="L4441" s="77">
        <f t="shared" si="43"/>
        <v>0.44643737700000125</v>
      </c>
      <c r="M4441" s="42">
        <f>DD_1P!M4404</f>
        <v>0</v>
      </c>
      <c r="N4441" s="42">
        <f>DD_1P!N4404</f>
        <v>0</v>
      </c>
      <c r="O4441" s="42">
        <f>DD_1P!O4404</f>
        <v>0</v>
      </c>
      <c r="P4441" s="42">
        <f>DD_1P!P4404</f>
        <v>0</v>
      </c>
      <c r="Q4441" s="42">
        <f>DD_1P!Q4404</f>
        <v>0</v>
      </c>
      <c r="R4441" s="42">
        <f>DD_1P!R4404</f>
        <v>0</v>
      </c>
      <c r="S4441" s="42">
        <f>DD_1P!S4404</f>
        <v>0</v>
      </c>
      <c r="T4441" s="42">
        <f>DD_1P!T4404</f>
        <v>0</v>
      </c>
      <c r="U4441" s="42">
        <f>DD_1P!U4404</f>
        <v>0</v>
      </c>
      <c r="V4441" s="42">
        <f>DD_1P!V4404</f>
        <v>0</v>
      </c>
    </row>
    <row r="4442" spans="1:22">
      <c r="A4442" s="39">
        <v>46226</v>
      </c>
      <c r="B4442" s="42">
        <f>DD_1P!B4405</f>
        <v>0</v>
      </c>
      <c r="C4442" s="42">
        <f>DD_1P!C4405</f>
        <v>0</v>
      </c>
      <c r="D4442" s="42">
        <f>DD_1P!D4405</f>
        <v>0</v>
      </c>
      <c r="E4442" s="42">
        <f>DD_1P!E4405</f>
        <v>0</v>
      </c>
      <c r="F4442" s="42">
        <f>DD_1P!F4405</f>
        <v>0</v>
      </c>
      <c r="G4442" s="42">
        <f>DD_1P!G4405</f>
        <v>0</v>
      </c>
      <c r="H4442" s="42">
        <f>DD_1P!H4405</f>
        <v>0</v>
      </c>
      <c r="I4442" s="42">
        <f>DD_1P!I4405</f>
        <v>0</v>
      </c>
      <c r="J4442" s="42">
        <f>DD_1P!J4405</f>
        <v>0</v>
      </c>
      <c r="K4442" s="42">
        <f>DD_1P!K4405</f>
        <v>0</v>
      </c>
      <c r="L4442" s="77">
        <f t="shared" si="43"/>
        <v>0.44643737700000125</v>
      </c>
      <c r="M4442" s="42">
        <f>DD_1P!M4405</f>
        <v>0</v>
      </c>
      <c r="N4442" s="42">
        <f>DD_1P!N4405</f>
        <v>0</v>
      </c>
      <c r="O4442" s="42">
        <f>DD_1P!O4405</f>
        <v>0</v>
      </c>
      <c r="P4442" s="42">
        <f>DD_1P!P4405</f>
        <v>0</v>
      </c>
      <c r="Q4442" s="42">
        <f>DD_1P!Q4405</f>
        <v>0</v>
      </c>
      <c r="R4442" s="42">
        <f>DD_1P!R4405</f>
        <v>0</v>
      </c>
      <c r="S4442" s="42">
        <f>DD_1P!S4405</f>
        <v>0</v>
      </c>
      <c r="T4442" s="42">
        <f>DD_1P!T4405</f>
        <v>0</v>
      </c>
      <c r="U4442" s="42">
        <f>DD_1P!U4405</f>
        <v>0</v>
      </c>
      <c r="V4442" s="42">
        <f>DD_1P!V4405</f>
        <v>0</v>
      </c>
    </row>
    <row r="4443" spans="1:22">
      <c r="A4443" s="39">
        <v>46227</v>
      </c>
      <c r="B4443" s="42">
        <f>DD_1P!B4406</f>
        <v>0</v>
      </c>
      <c r="C4443" s="42">
        <f>DD_1P!C4406</f>
        <v>0</v>
      </c>
      <c r="D4443" s="42">
        <f>DD_1P!D4406</f>
        <v>0</v>
      </c>
      <c r="E4443" s="42">
        <f>DD_1P!E4406</f>
        <v>0</v>
      </c>
      <c r="F4443" s="42">
        <f>DD_1P!F4406</f>
        <v>0</v>
      </c>
      <c r="G4443" s="42">
        <f>DD_1P!G4406</f>
        <v>0</v>
      </c>
      <c r="H4443" s="42">
        <f>DD_1P!H4406</f>
        <v>0</v>
      </c>
      <c r="I4443" s="42">
        <f>DD_1P!I4406</f>
        <v>0</v>
      </c>
      <c r="J4443" s="42">
        <f>DD_1P!J4406</f>
        <v>0</v>
      </c>
      <c r="K4443" s="42">
        <f>DD_1P!K4406</f>
        <v>0</v>
      </c>
      <c r="L4443" s="77">
        <f t="shared" si="43"/>
        <v>0.44643737700000125</v>
      </c>
      <c r="M4443" s="42">
        <f>DD_1P!M4406</f>
        <v>0</v>
      </c>
      <c r="N4443" s="42">
        <f>DD_1P!N4406</f>
        <v>0</v>
      </c>
      <c r="O4443" s="42">
        <f>DD_1P!O4406</f>
        <v>0</v>
      </c>
      <c r="P4443" s="42">
        <f>DD_1P!P4406</f>
        <v>0</v>
      </c>
      <c r="Q4443" s="42">
        <f>DD_1P!Q4406</f>
        <v>0</v>
      </c>
      <c r="R4443" s="42">
        <f>DD_1P!R4406</f>
        <v>0</v>
      </c>
      <c r="S4443" s="42">
        <f>DD_1P!S4406</f>
        <v>0</v>
      </c>
      <c r="T4443" s="42">
        <f>DD_1P!T4406</f>
        <v>0</v>
      </c>
      <c r="U4443" s="42">
        <f>DD_1P!U4406</f>
        <v>0</v>
      </c>
      <c r="V4443" s="42">
        <f>DD_1P!V4406</f>
        <v>0</v>
      </c>
    </row>
    <row r="4444" spans="1:22">
      <c r="A4444" s="39">
        <v>46228</v>
      </c>
      <c r="B4444" s="42">
        <f>DD_1P!B4407</f>
        <v>0</v>
      </c>
      <c r="C4444" s="42">
        <f>DD_1P!C4407</f>
        <v>0</v>
      </c>
      <c r="D4444" s="42">
        <f>DD_1P!D4407</f>
        <v>0</v>
      </c>
      <c r="E4444" s="42">
        <f>DD_1P!E4407</f>
        <v>0</v>
      </c>
      <c r="F4444" s="42">
        <f>DD_1P!F4407</f>
        <v>0</v>
      </c>
      <c r="G4444" s="42">
        <f>DD_1P!G4407</f>
        <v>0</v>
      </c>
      <c r="H4444" s="42">
        <f>DD_1P!H4407</f>
        <v>0</v>
      </c>
      <c r="I4444" s="42">
        <f>DD_1P!I4407</f>
        <v>0</v>
      </c>
      <c r="J4444" s="42">
        <f>DD_1P!J4407</f>
        <v>0</v>
      </c>
      <c r="K4444" s="42">
        <f>DD_1P!K4407</f>
        <v>0</v>
      </c>
      <c r="L4444" s="77">
        <f t="shared" si="43"/>
        <v>0.44643737700000125</v>
      </c>
      <c r="M4444" s="42">
        <f>DD_1P!M4407</f>
        <v>0</v>
      </c>
      <c r="N4444" s="42">
        <f>DD_1P!N4407</f>
        <v>0</v>
      </c>
      <c r="O4444" s="42">
        <f>DD_1P!O4407</f>
        <v>0</v>
      </c>
      <c r="P4444" s="42">
        <f>DD_1P!P4407</f>
        <v>0</v>
      </c>
      <c r="Q4444" s="42">
        <f>DD_1P!Q4407</f>
        <v>0</v>
      </c>
      <c r="R4444" s="42">
        <f>DD_1P!R4407</f>
        <v>0</v>
      </c>
      <c r="S4444" s="42">
        <f>DD_1P!S4407</f>
        <v>0</v>
      </c>
      <c r="T4444" s="42">
        <f>DD_1P!T4407</f>
        <v>0</v>
      </c>
      <c r="U4444" s="42">
        <f>DD_1P!U4407</f>
        <v>0</v>
      </c>
      <c r="V4444" s="42">
        <f>DD_1P!V4407</f>
        <v>0</v>
      </c>
    </row>
    <row r="4445" spans="1:22">
      <c r="A4445" s="39">
        <v>46229</v>
      </c>
      <c r="B4445" s="42">
        <f>DD_1P!B4408</f>
        <v>0</v>
      </c>
      <c r="C4445" s="42">
        <f>DD_1P!C4408</f>
        <v>0</v>
      </c>
      <c r="D4445" s="42">
        <f>DD_1P!D4408</f>
        <v>0</v>
      </c>
      <c r="E4445" s="42">
        <f>DD_1P!E4408</f>
        <v>0</v>
      </c>
      <c r="F4445" s="42">
        <f>DD_1P!F4408</f>
        <v>0</v>
      </c>
      <c r="G4445" s="42">
        <f>DD_1P!G4408</f>
        <v>0</v>
      </c>
      <c r="H4445" s="42">
        <f>DD_1P!H4408</f>
        <v>0</v>
      </c>
      <c r="I4445" s="42">
        <f>DD_1P!I4408</f>
        <v>0</v>
      </c>
      <c r="J4445" s="42">
        <f>DD_1P!J4408</f>
        <v>0</v>
      </c>
      <c r="K4445" s="42">
        <f>DD_1P!K4408</f>
        <v>0</v>
      </c>
      <c r="L4445" s="77">
        <f t="shared" si="43"/>
        <v>0.44643737700000125</v>
      </c>
      <c r="M4445" s="42">
        <f>DD_1P!M4408</f>
        <v>0</v>
      </c>
      <c r="N4445" s="42">
        <f>DD_1P!N4408</f>
        <v>0</v>
      </c>
      <c r="O4445" s="42">
        <f>DD_1P!O4408</f>
        <v>0</v>
      </c>
      <c r="P4445" s="42">
        <f>DD_1P!P4408</f>
        <v>0</v>
      </c>
      <c r="Q4445" s="42">
        <f>DD_1P!Q4408</f>
        <v>0</v>
      </c>
      <c r="R4445" s="42">
        <f>DD_1P!R4408</f>
        <v>0</v>
      </c>
      <c r="S4445" s="42">
        <f>DD_1P!S4408</f>
        <v>0</v>
      </c>
      <c r="T4445" s="42">
        <f>DD_1P!T4408</f>
        <v>0</v>
      </c>
      <c r="U4445" s="42">
        <f>DD_1P!U4408</f>
        <v>0</v>
      </c>
      <c r="V4445" s="42">
        <f>DD_1P!V4408</f>
        <v>0</v>
      </c>
    </row>
    <row r="4446" spans="1:22">
      <c r="A4446" s="39">
        <v>46230</v>
      </c>
      <c r="B4446" s="42">
        <f>DD_1P!B4409</f>
        <v>0</v>
      </c>
      <c r="C4446" s="42">
        <f>DD_1P!C4409</f>
        <v>0</v>
      </c>
      <c r="D4446" s="42">
        <f>DD_1P!D4409</f>
        <v>0</v>
      </c>
      <c r="E4446" s="42">
        <f>DD_1P!E4409</f>
        <v>0</v>
      </c>
      <c r="F4446" s="42">
        <f>DD_1P!F4409</f>
        <v>0</v>
      </c>
      <c r="G4446" s="42">
        <f>DD_1P!G4409</f>
        <v>0</v>
      </c>
      <c r="H4446" s="42">
        <f>DD_1P!H4409</f>
        <v>0</v>
      </c>
      <c r="I4446" s="42">
        <f>DD_1P!I4409</f>
        <v>0</v>
      </c>
      <c r="J4446" s="42">
        <f>DD_1P!J4409</f>
        <v>0</v>
      </c>
      <c r="K4446" s="42">
        <f>DD_1P!K4409</f>
        <v>0</v>
      </c>
      <c r="L4446" s="77">
        <f t="shared" si="43"/>
        <v>0.44643737700000125</v>
      </c>
      <c r="M4446" s="42">
        <f>DD_1P!M4409</f>
        <v>0</v>
      </c>
      <c r="N4446" s="42">
        <f>DD_1P!N4409</f>
        <v>0</v>
      </c>
      <c r="O4446" s="42">
        <f>DD_1P!O4409</f>
        <v>0</v>
      </c>
      <c r="P4446" s="42">
        <f>DD_1P!P4409</f>
        <v>0</v>
      </c>
      <c r="Q4446" s="42">
        <f>DD_1P!Q4409</f>
        <v>0</v>
      </c>
      <c r="R4446" s="42">
        <f>DD_1P!R4409</f>
        <v>0</v>
      </c>
      <c r="S4446" s="42">
        <f>DD_1P!S4409</f>
        <v>0</v>
      </c>
      <c r="T4446" s="42">
        <f>DD_1P!T4409</f>
        <v>0</v>
      </c>
      <c r="U4446" s="42">
        <f>DD_1P!U4409</f>
        <v>0</v>
      </c>
      <c r="V4446" s="42">
        <f>DD_1P!V4409</f>
        <v>0</v>
      </c>
    </row>
    <row r="4447" spans="1:22">
      <c r="A4447" s="39">
        <v>46231</v>
      </c>
      <c r="B4447" s="42">
        <f>DD_1P!B4410</f>
        <v>0</v>
      </c>
      <c r="C4447" s="42">
        <f>DD_1P!C4410</f>
        <v>0</v>
      </c>
      <c r="D4447" s="42">
        <f>DD_1P!D4410</f>
        <v>0</v>
      </c>
      <c r="E4447" s="42">
        <f>DD_1P!E4410</f>
        <v>0</v>
      </c>
      <c r="F4447" s="42">
        <f>DD_1P!F4410</f>
        <v>0</v>
      </c>
      <c r="G4447" s="42">
        <f>DD_1P!G4410</f>
        <v>0</v>
      </c>
      <c r="H4447" s="42">
        <f>DD_1P!H4410</f>
        <v>0</v>
      </c>
      <c r="I4447" s="42">
        <f>DD_1P!I4410</f>
        <v>0</v>
      </c>
      <c r="J4447" s="42">
        <f>DD_1P!J4410</f>
        <v>0</v>
      </c>
      <c r="K4447" s="42">
        <f>DD_1P!K4410</f>
        <v>0</v>
      </c>
      <c r="L4447" s="77">
        <f t="shared" si="43"/>
        <v>0.44643737700000125</v>
      </c>
      <c r="M4447" s="42">
        <f>DD_1P!M4410</f>
        <v>0</v>
      </c>
      <c r="N4447" s="42">
        <f>DD_1P!N4410</f>
        <v>0</v>
      </c>
      <c r="O4447" s="42">
        <f>DD_1P!O4410</f>
        <v>0</v>
      </c>
      <c r="P4447" s="42">
        <f>DD_1P!P4410</f>
        <v>0</v>
      </c>
      <c r="Q4447" s="42">
        <f>DD_1P!Q4410</f>
        <v>0</v>
      </c>
      <c r="R4447" s="42">
        <f>DD_1P!R4410</f>
        <v>0</v>
      </c>
      <c r="S4447" s="42">
        <f>DD_1P!S4410</f>
        <v>0</v>
      </c>
      <c r="T4447" s="42">
        <f>DD_1P!T4410</f>
        <v>0</v>
      </c>
      <c r="U4447" s="42">
        <f>DD_1P!U4410</f>
        <v>0</v>
      </c>
      <c r="V4447" s="42">
        <f>DD_1P!V4410</f>
        <v>0</v>
      </c>
    </row>
    <row r="4448" spans="1:22">
      <c r="A4448" s="39">
        <v>46232</v>
      </c>
      <c r="B4448" s="42">
        <f>DD_1P!B4411</f>
        <v>0</v>
      </c>
      <c r="C4448" s="42">
        <f>DD_1P!C4411</f>
        <v>0</v>
      </c>
      <c r="D4448" s="42">
        <f>DD_1P!D4411</f>
        <v>0</v>
      </c>
      <c r="E4448" s="42">
        <f>DD_1P!E4411</f>
        <v>0</v>
      </c>
      <c r="F4448" s="42">
        <f>DD_1P!F4411</f>
        <v>0</v>
      </c>
      <c r="G4448" s="42">
        <f>DD_1P!G4411</f>
        <v>0</v>
      </c>
      <c r="H4448" s="42">
        <f>DD_1P!H4411</f>
        <v>0</v>
      </c>
      <c r="I4448" s="42">
        <f>DD_1P!I4411</f>
        <v>0</v>
      </c>
      <c r="J4448" s="42">
        <f>DD_1P!J4411</f>
        <v>0</v>
      </c>
      <c r="K4448" s="42">
        <f>DD_1P!K4411</f>
        <v>0</v>
      </c>
      <c r="L4448" s="77">
        <f t="shared" si="43"/>
        <v>0.44643737700000125</v>
      </c>
      <c r="M4448" s="42">
        <f>DD_1P!M4411</f>
        <v>0</v>
      </c>
      <c r="N4448" s="42">
        <f>DD_1P!N4411</f>
        <v>0</v>
      </c>
      <c r="O4448" s="42">
        <f>DD_1P!O4411</f>
        <v>0</v>
      </c>
      <c r="P4448" s="42">
        <f>DD_1P!P4411</f>
        <v>0</v>
      </c>
      <c r="Q4448" s="42">
        <f>DD_1P!Q4411</f>
        <v>0</v>
      </c>
      <c r="R4448" s="42">
        <f>DD_1P!R4411</f>
        <v>0</v>
      </c>
      <c r="S4448" s="42">
        <f>DD_1P!S4411</f>
        <v>0</v>
      </c>
      <c r="T4448" s="42">
        <f>DD_1P!T4411</f>
        <v>0</v>
      </c>
      <c r="U4448" s="42">
        <f>DD_1P!U4411</f>
        <v>0</v>
      </c>
      <c r="V4448" s="42">
        <f>DD_1P!V4411</f>
        <v>0</v>
      </c>
    </row>
    <row r="4449" spans="1:22">
      <c r="A4449" s="39">
        <v>46233</v>
      </c>
      <c r="B4449" s="42">
        <f>DD_1P!B4412</f>
        <v>0</v>
      </c>
      <c r="C4449" s="42">
        <f>DD_1P!C4412</f>
        <v>0</v>
      </c>
      <c r="D4449" s="42">
        <f>DD_1P!D4412</f>
        <v>0</v>
      </c>
      <c r="E4449" s="42">
        <f>DD_1P!E4412</f>
        <v>0</v>
      </c>
      <c r="F4449" s="42">
        <f>DD_1P!F4412</f>
        <v>0</v>
      </c>
      <c r="G4449" s="42">
        <f>DD_1P!G4412</f>
        <v>0</v>
      </c>
      <c r="H4449" s="42">
        <f>DD_1P!H4412</f>
        <v>0</v>
      </c>
      <c r="I4449" s="42">
        <f>DD_1P!I4412</f>
        <v>0</v>
      </c>
      <c r="J4449" s="42">
        <f>DD_1P!J4412</f>
        <v>0</v>
      </c>
      <c r="K4449" s="42">
        <f>DD_1P!K4412</f>
        <v>0</v>
      </c>
      <c r="L4449" s="77">
        <f t="shared" si="43"/>
        <v>0.44643737700000125</v>
      </c>
      <c r="M4449" s="42">
        <f>DD_1P!M4412</f>
        <v>0</v>
      </c>
      <c r="N4449" s="42">
        <f>DD_1P!N4412</f>
        <v>0</v>
      </c>
      <c r="O4449" s="42">
        <f>DD_1P!O4412</f>
        <v>0</v>
      </c>
      <c r="P4449" s="42">
        <f>DD_1P!P4412</f>
        <v>0</v>
      </c>
      <c r="Q4449" s="42">
        <f>DD_1P!Q4412</f>
        <v>0</v>
      </c>
      <c r="R4449" s="42">
        <f>DD_1P!R4412</f>
        <v>0</v>
      </c>
      <c r="S4449" s="42">
        <f>DD_1P!S4412</f>
        <v>0</v>
      </c>
      <c r="T4449" s="42">
        <f>DD_1P!T4412</f>
        <v>0</v>
      </c>
      <c r="U4449" s="42">
        <f>DD_1P!U4412</f>
        <v>0</v>
      </c>
      <c r="V4449" s="42">
        <f>DD_1P!V4412</f>
        <v>0</v>
      </c>
    </row>
    <row r="4450" spans="1:22">
      <c r="A4450" s="39">
        <v>46234</v>
      </c>
      <c r="B4450" s="42">
        <f>DD_1P!B4413</f>
        <v>0</v>
      </c>
      <c r="C4450" s="42">
        <f>DD_1P!C4413</f>
        <v>0</v>
      </c>
      <c r="D4450" s="42">
        <f>DD_1P!D4413</f>
        <v>0</v>
      </c>
      <c r="E4450" s="42">
        <f>DD_1P!E4413</f>
        <v>0</v>
      </c>
      <c r="F4450" s="42">
        <f>DD_1P!F4413</f>
        <v>0</v>
      </c>
      <c r="G4450" s="42">
        <f>DD_1P!G4413</f>
        <v>0</v>
      </c>
      <c r="H4450" s="42">
        <f>DD_1P!H4413</f>
        <v>0</v>
      </c>
      <c r="I4450" s="42">
        <f>DD_1P!I4413</f>
        <v>0</v>
      </c>
      <c r="J4450" s="42">
        <f>DD_1P!J4413</f>
        <v>0</v>
      </c>
      <c r="K4450" s="42">
        <f>DD_1P!K4413</f>
        <v>0</v>
      </c>
      <c r="L4450" s="77">
        <f t="shared" si="43"/>
        <v>0.44643737700000125</v>
      </c>
      <c r="M4450" s="42">
        <f>DD_1P!M4413</f>
        <v>0</v>
      </c>
      <c r="N4450" s="42">
        <f>DD_1P!N4413</f>
        <v>0</v>
      </c>
      <c r="O4450" s="42">
        <f>DD_1P!O4413</f>
        <v>0</v>
      </c>
      <c r="P4450" s="42">
        <f>DD_1P!P4413</f>
        <v>0</v>
      </c>
      <c r="Q4450" s="42">
        <f>DD_1P!Q4413</f>
        <v>0</v>
      </c>
      <c r="R4450" s="42">
        <f>DD_1P!R4413</f>
        <v>0</v>
      </c>
      <c r="S4450" s="42">
        <f>DD_1P!S4413</f>
        <v>0</v>
      </c>
      <c r="T4450" s="42">
        <f>DD_1P!T4413</f>
        <v>0</v>
      </c>
      <c r="U4450" s="42">
        <f>DD_1P!U4413</f>
        <v>0</v>
      </c>
      <c r="V4450" s="42">
        <f>DD_1P!V4413</f>
        <v>0</v>
      </c>
    </row>
    <row r="4451" spans="1:22">
      <c r="A4451" s="39">
        <v>46235</v>
      </c>
      <c r="B4451" s="42">
        <f>DD_1P!B4414</f>
        <v>0</v>
      </c>
      <c r="C4451" s="42">
        <f>DD_1P!C4414</f>
        <v>0</v>
      </c>
      <c r="D4451" s="42">
        <f>DD_1P!D4414</f>
        <v>0</v>
      </c>
      <c r="E4451" s="42">
        <f>DD_1P!E4414</f>
        <v>0</v>
      </c>
      <c r="F4451" s="42">
        <f>DD_1P!F4414</f>
        <v>0</v>
      </c>
      <c r="G4451" s="42">
        <f>DD_1P!G4414</f>
        <v>0</v>
      </c>
      <c r="H4451" s="42">
        <f>DD_1P!H4414</f>
        <v>0</v>
      </c>
      <c r="I4451" s="42">
        <f>DD_1P!I4414</f>
        <v>0</v>
      </c>
      <c r="J4451" s="42">
        <f>DD_1P!J4414</f>
        <v>0</v>
      </c>
      <c r="K4451" s="42">
        <f>DD_1P!K4414</f>
        <v>0</v>
      </c>
      <c r="L4451" s="77">
        <f t="shared" si="43"/>
        <v>0.44643737700000125</v>
      </c>
      <c r="M4451" s="42">
        <f>DD_1P!M4414</f>
        <v>0</v>
      </c>
      <c r="N4451" s="42">
        <f>DD_1P!N4414</f>
        <v>0</v>
      </c>
      <c r="O4451" s="42">
        <f>DD_1P!O4414</f>
        <v>0</v>
      </c>
      <c r="P4451" s="42">
        <f>DD_1P!P4414</f>
        <v>0</v>
      </c>
      <c r="Q4451" s="42">
        <f>DD_1P!Q4414</f>
        <v>0</v>
      </c>
      <c r="R4451" s="42">
        <f>DD_1P!R4414</f>
        <v>0</v>
      </c>
      <c r="S4451" s="42">
        <f>DD_1P!S4414</f>
        <v>0</v>
      </c>
      <c r="T4451" s="42">
        <f>DD_1P!T4414</f>
        <v>0</v>
      </c>
      <c r="U4451" s="42">
        <f>DD_1P!U4414</f>
        <v>0</v>
      </c>
      <c r="V4451" s="42">
        <f>DD_1P!V4414</f>
        <v>0</v>
      </c>
    </row>
    <row r="4452" spans="1:22">
      <c r="A4452" s="39">
        <v>46236</v>
      </c>
      <c r="B4452" s="42">
        <f>DD_1P!B4415</f>
        <v>0</v>
      </c>
      <c r="C4452" s="42">
        <f>DD_1P!C4415</f>
        <v>0</v>
      </c>
      <c r="D4452" s="42">
        <f>DD_1P!D4415</f>
        <v>0</v>
      </c>
      <c r="E4452" s="42">
        <f>DD_1P!E4415</f>
        <v>0</v>
      </c>
      <c r="F4452" s="42">
        <f>DD_1P!F4415</f>
        <v>0</v>
      </c>
      <c r="G4452" s="42">
        <f>DD_1P!G4415</f>
        <v>0</v>
      </c>
      <c r="H4452" s="42">
        <f>DD_1P!H4415</f>
        <v>0</v>
      </c>
      <c r="I4452" s="42">
        <f>DD_1P!I4415</f>
        <v>0</v>
      </c>
      <c r="J4452" s="42">
        <f>DD_1P!J4415</f>
        <v>0</v>
      </c>
      <c r="K4452" s="42">
        <f>DD_1P!K4415</f>
        <v>0</v>
      </c>
      <c r="L4452" s="77">
        <f t="shared" si="43"/>
        <v>0.44643737700000125</v>
      </c>
      <c r="M4452" s="42">
        <f>DD_1P!M4415</f>
        <v>0</v>
      </c>
      <c r="N4452" s="42">
        <f>DD_1P!N4415</f>
        <v>0</v>
      </c>
      <c r="O4452" s="42">
        <f>DD_1P!O4415</f>
        <v>0</v>
      </c>
      <c r="P4452" s="42">
        <f>DD_1P!P4415</f>
        <v>0</v>
      </c>
      <c r="Q4452" s="42">
        <f>DD_1P!Q4415</f>
        <v>0</v>
      </c>
      <c r="R4452" s="42">
        <f>DD_1P!R4415</f>
        <v>0</v>
      </c>
      <c r="S4452" s="42">
        <f>DD_1P!S4415</f>
        <v>0</v>
      </c>
      <c r="T4452" s="42">
        <f>DD_1P!T4415</f>
        <v>0</v>
      </c>
      <c r="U4452" s="42">
        <f>DD_1P!U4415</f>
        <v>0</v>
      </c>
      <c r="V4452" s="42">
        <f>DD_1P!V4415</f>
        <v>0</v>
      </c>
    </row>
    <row r="4453" spans="1:22">
      <c r="A4453" s="39">
        <v>46237</v>
      </c>
      <c r="B4453" s="42">
        <f>DD_1P!B4416</f>
        <v>0</v>
      </c>
      <c r="C4453" s="42">
        <f>DD_1P!C4416</f>
        <v>0</v>
      </c>
      <c r="D4453" s="42">
        <f>DD_1P!D4416</f>
        <v>0</v>
      </c>
      <c r="E4453" s="42">
        <f>DD_1P!E4416</f>
        <v>0</v>
      </c>
      <c r="F4453" s="42">
        <f>DD_1P!F4416</f>
        <v>0</v>
      </c>
      <c r="G4453" s="42">
        <f>DD_1P!G4416</f>
        <v>0</v>
      </c>
      <c r="H4453" s="42">
        <f>DD_1P!H4416</f>
        <v>0</v>
      </c>
      <c r="I4453" s="42">
        <f>DD_1P!I4416</f>
        <v>0</v>
      </c>
      <c r="J4453" s="42">
        <f>DD_1P!J4416</f>
        <v>0</v>
      </c>
      <c r="K4453" s="42">
        <f>DD_1P!K4416</f>
        <v>0</v>
      </c>
      <c r="L4453" s="77">
        <f t="shared" si="43"/>
        <v>0.44643737700000125</v>
      </c>
      <c r="M4453" s="42">
        <f>DD_1P!M4416</f>
        <v>0</v>
      </c>
      <c r="N4453" s="42">
        <f>DD_1P!N4416</f>
        <v>0</v>
      </c>
      <c r="O4453" s="42">
        <f>DD_1P!O4416</f>
        <v>0</v>
      </c>
      <c r="P4453" s="42">
        <f>DD_1P!P4416</f>
        <v>0</v>
      </c>
      <c r="Q4453" s="42">
        <f>DD_1P!Q4416</f>
        <v>0</v>
      </c>
      <c r="R4453" s="42">
        <f>DD_1P!R4416</f>
        <v>0</v>
      </c>
      <c r="S4453" s="42">
        <f>DD_1P!S4416</f>
        <v>0</v>
      </c>
      <c r="T4453" s="42">
        <f>DD_1P!T4416</f>
        <v>0</v>
      </c>
      <c r="U4453" s="42">
        <f>DD_1P!U4416</f>
        <v>0</v>
      </c>
      <c r="V4453" s="42">
        <f>DD_1P!V4416</f>
        <v>0</v>
      </c>
    </row>
    <row r="4454" spans="1:22">
      <c r="A4454" s="39">
        <v>46238</v>
      </c>
      <c r="B4454" s="42">
        <f>DD_1P!B4417</f>
        <v>0</v>
      </c>
      <c r="C4454" s="42">
        <f>DD_1P!C4417</f>
        <v>0</v>
      </c>
      <c r="D4454" s="42">
        <f>DD_1P!D4417</f>
        <v>0</v>
      </c>
      <c r="E4454" s="42">
        <f>DD_1P!E4417</f>
        <v>0</v>
      </c>
      <c r="F4454" s="42">
        <f>DD_1P!F4417</f>
        <v>0</v>
      </c>
      <c r="G4454" s="42">
        <f>DD_1P!G4417</f>
        <v>0</v>
      </c>
      <c r="H4454" s="42">
        <f>DD_1P!H4417</f>
        <v>0</v>
      </c>
      <c r="I4454" s="42">
        <f>DD_1P!I4417</f>
        <v>0</v>
      </c>
      <c r="J4454" s="42">
        <f>DD_1P!J4417</f>
        <v>0</v>
      </c>
      <c r="K4454" s="42">
        <f>DD_1P!K4417</f>
        <v>0</v>
      </c>
      <c r="L4454" s="77">
        <f t="shared" si="43"/>
        <v>0.44643737700000125</v>
      </c>
      <c r="M4454" s="42">
        <f>DD_1P!M4417</f>
        <v>0</v>
      </c>
      <c r="N4454" s="42">
        <f>DD_1P!N4417</f>
        <v>0</v>
      </c>
      <c r="O4454" s="42">
        <f>DD_1P!O4417</f>
        <v>0</v>
      </c>
      <c r="P4454" s="42">
        <f>DD_1P!P4417</f>
        <v>0</v>
      </c>
      <c r="Q4454" s="42">
        <f>DD_1P!Q4417</f>
        <v>0</v>
      </c>
      <c r="R4454" s="42">
        <f>DD_1P!R4417</f>
        <v>0</v>
      </c>
      <c r="S4454" s="42">
        <f>DD_1P!S4417</f>
        <v>0</v>
      </c>
      <c r="T4454" s="42">
        <f>DD_1P!T4417</f>
        <v>0</v>
      </c>
      <c r="U4454" s="42">
        <f>DD_1P!U4417</f>
        <v>0</v>
      </c>
      <c r="V4454" s="42">
        <f>DD_1P!V4417</f>
        <v>0</v>
      </c>
    </row>
    <row r="4455" spans="1:22">
      <c r="A4455" s="39">
        <v>46239</v>
      </c>
      <c r="B4455" s="42">
        <f>DD_1P!B4418</f>
        <v>0</v>
      </c>
      <c r="C4455" s="42">
        <f>DD_1P!C4418</f>
        <v>0</v>
      </c>
      <c r="D4455" s="42">
        <f>DD_1P!D4418</f>
        <v>0</v>
      </c>
      <c r="E4455" s="42">
        <f>DD_1P!E4418</f>
        <v>0</v>
      </c>
      <c r="F4455" s="42">
        <f>DD_1P!F4418</f>
        <v>0</v>
      </c>
      <c r="G4455" s="42">
        <f>DD_1P!G4418</f>
        <v>0</v>
      </c>
      <c r="H4455" s="42">
        <f>DD_1P!H4418</f>
        <v>0</v>
      </c>
      <c r="I4455" s="42">
        <f>DD_1P!I4418</f>
        <v>0</v>
      </c>
      <c r="J4455" s="42">
        <f>DD_1P!J4418</f>
        <v>0</v>
      </c>
      <c r="K4455" s="42">
        <f>DD_1P!K4418</f>
        <v>0</v>
      </c>
      <c r="L4455" s="77">
        <f t="shared" si="43"/>
        <v>0.44643737700000125</v>
      </c>
      <c r="M4455" s="42">
        <f>DD_1P!M4418</f>
        <v>0</v>
      </c>
      <c r="N4455" s="42">
        <f>DD_1P!N4418</f>
        <v>0</v>
      </c>
      <c r="O4455" s="42">
        <f>DD_1P!O4418</f>
        <v>0</v>
      </c>
      <c r="P4455" s="42">
        <f>DD_1P!P4418</f>
        <v>0</v>
      </c>
      <c r="Q4455" s="42">
        <f>DD_1P!Q4418</f>
        <v>0</v>
      </c>
      <c r="R4455" s="42">
        <f>DD_1P!R4418</f>
        <v>0</v>
      </c>
      <c r="S4455" s="42">
        <f>DD_1P!S4418</f>
        <v>0</v>
      </c>
      <c r="T4455" s="42">
        <f>DD_1P!T4418</f>
        <v>0</v>
      </c>
      <c r="U4455" s="42">
        <f>DD_1P!U4418</f>
        <v>0</v>
      </c>
      <c r="V4455" s="42">
        <f>DD_1P!V4418</f>
        <v>0</v>
      </c>
    </row>
    <row r="4456" spans="1:22">
      <c r="A4456" s="39">
        <v>46240</v>
      </c>
      <c r="B4456" s="42">
        <f>DD_1P!B4419</f>
        <v>0</v>
      </c>
      <c r="C4456" s="42">
        <f>DD_1P!C4419</f>
        <v>0</v>
      </c>
      <c r="D4456" s="42">
        <f>DD_1P!D4419</f>
        <v>0</v>
      </c>
      <c r="E4456" s="42">
        <f>DD_1P!E4419</f>
        <v>0</v>
      </c>
      <c r="F4456" s="42">
        <f>DD_1P!F4419</f>
        <v>0</v>
      </c>
      <c r="G4456" s="42">
        <f>DD_1P!G4419</f>
        <v>0</v>
      </c>
      <c r="H4456" s="42">
        <f>DD_1P!H4419</f>
        <v>0</v>
      </c>
      <c r="I4456" s="42">
        <f>DD_1P!I4419</f>
        <v>0</v>
      </c>
      <c r="J4456" s="42">
        <f>DD_1P!J4419</f>
        <v>0</v>
      </c>
      <c r="K4456" s="42">
        <f>DD_1P!K4419</f>
        <v>0</v>
      </c>
      <c r="L4456" s="77">
        <f t="shared" si="43"/>
        <v>0.44643737700000125</v>
      </c>
      <c r="M4456" s="42">
        <f>DD_1P!M4419</f>
        <v>0</v>
      </c>
      <c r="N4456" s="42">
        <f>DD_1P!N4419</f>
        <v>0</v>
      </c>
      <c r="O4456" s="42">
        <f>DD_1P!O4419</f>
        <v>0</v>
      </c>
      <c r="P4456" s="42">
        <f>DD_1P!P4419</f>
        <v>0</v>
      </c>
      <c r="Q4456" s="42">
        <f>DD_1P!Q4419</f>
        <v>0</v>
      </c>
      <c r="R4456" s="42">
        <f>DD_1P!R4419</f>
        <v>0</v>
      </c>
      <c r="S4456" s="42">
        <f>DD_1P!S4419</f>
        <v>0</v>
      </c>
      <c r="T4456" s="42">
        <f>DD_1P!T4419</f>
        <v>0</v>
      </c>
      <c r="U4456" s="42">
        <f>DD_1P!U4419</f>
        <v>0</v>
      </c>
      <c r="V4456" s="42">
        <f>DD_1P!V4419</f>
        <v>0</v>
      </c>
    </row>
    <row r="4457" spans="1:22">
      <c r="A4457" s="39">
        <v>46241</v>
      </c>
      <c r="B4457" s="42">
        <f>DD_1P!B4420</f>
        <v>0</v>
      </c>
      <c r="C4457" s="42">
        <f>DD_1P!C4420</f>
        <v>0</v>
      </c>
      <c r="D4457" s="42">
        <f>DD_1P!D4420</f>
        <v>0</v>
      </c>
      <c r="E4457" s="42">
        <f>DD_1P!E4420</f>
        <v>0</v>
      </c>
      <c r="F4457" s="42">
        <f>DD_1P!F4420</f>
        <v>0</v>
      </c>
      <c r="G4457" s="42">
        <f>DD_1P!G4420</f>
        <v>0</v>
      </c>
      <c r="H4457" s="42">
        <f>DD_1P!H4420</f>
        <v>0</v>
      </c>
      <c r="I4457" s="42">
        <f>DD_1P!I4420</f>
        <v>0</v>
      </c>
      <c r="J4457" s="42">
        <f>DD_1P!J4420</f>
        <v>0</v>
      </c>
      <c r="K4457" s="42">
        <f>DD_1P!K4420</f>
        <v>0</v>
      </c>
      <c r="L4457" s="77">
        <f t="shared" si="43"/>
        <v>0.44643737700000125</v>
      </c>
      <c r="M4457" s="42">
        <f>DD_1P!M4420</f>
        <v>0</v>
      </c>
      <c r="N4457" s="42">
        <f>DD_1P!N4420</f>
        <v>0</v>
      </c>
      <c r="O4457" s="42">
        <f>DD_1P!O4420</f>
        <v>0</v>
      </c>
      <c r="P4457" s="42">
        <f>DD_1P!P4420</f>
        <v>0</v>
      </c>
      <c r="Q4457" s="42">
        <f>DD_1P!Q4420</f>
        <v>0</v>
      </c>
      <c r="R4457" s="42">
        <f>DD_1P!R4420</f>
        <v>0</v>
      </c>
      <c r="S4457" s="42">
        <f>DD_1P!S4420</f>
        <v>0</v>
      </c>
      <c r="T4457" s="42">
        <f>DD_1P!T4420</f>
        <v>0</v>
      </c>
      <c r="U4457" s="42">
        <f>DD_1P!U4420</f>
        <v>0</v>
      </c>
      <c r="V4457" s="42">
        <f>DD_1P!V4420</f>
        <v>0</v>
      </c>
    </row>
    <row r="4458" spans="1:22">
      <c r="A4458" s="39">
        <v>46242</v>
      </c>
      <c r="B4458" s="42">
        <f>DD_1P!B4421</f>
        <v>0</v>
      </c>
      <c r="C4458" s="42">
        <f>DD_1P!C4421</f>
        <v>0</v>
      </c>
      <c r="D4458" s="42">
        <f>DD_1P!D4421</f>
        <v>0</v>
      </c>
      <c r="E4458" s="42">
        <f>DD_1P!E4421</f>
        <v>0</v>
      </c>
      <c r="F4458" s="42">
        <f>DD_1P!F4421</f>
        <v>0</v>
      </c>
      <c r="G4458" s="42">
        <f>DD_1P!G4421</f>
        <v>0</v>
      </c>
      <c r="H4458" s="42">
        <f>DD_1P!H4421</f>
        <v>0</v>
      </c>
      <c r="I4458" s="42">
        <f>DD_1P!I4421</f>
        <v>0</v>
      </c>
      <c r="J4458" s="42">
        <f>DD_1P!J4421</f>
        <v>0</v>
      </c>
      <c r="K4458" s="42">
        <f>DD_1P!K4421</f>
        <v>0</v>
      </c>
      <c r="L4458" s="77">
        <f t="shared" si="43"/>
        <v>0.44643737700000125</v>
      </c>
      <c r="M4458" s="42">
        <f>DD_1P!M4421</f>
        <v>0</v>
      </c>
      <c r="N4458" s="42">
        <f>DD_1P!N4421</f>
        <v>0</v>
      </c>
      <c r="O4458" s="42">
        <f>DD_1P!O4421</f>
        <v>0</v>
      </c>
      <c r="P4458" s="42">
        <f>DD_1P!P4421</f>
        <v>0</v>
      </c>
      <c r="Q4458" s="42">
        <f>DD_1P!Q4421</f>
        <v>0</v>
      </c>
      <c r="R4458" s="42">
        <f>DD_1P!R4421</f>
        <v>0</v>
      </c>
      <c r="S4458" s="42">
        <f>DD_1P!S4421</f>
        <v>0</v>
      </c>
      <c r="T4458" s="42">
        <f>DD_1P!T4421</f>
        <v>0</v>
      </c>
      <c r="U4458" s="42">
        <f>DD_1P!U4421</f>
        <v>0</v>
      </c>
      <c r="V4458" s="42">
        <f>DD_1P!V4421</f>
        <v>0</v>
      </c>
    </row>
    <row r="4459" spans="1:22">
      <c r="A4459" s="39">
        <v>46243</v>
      </c>
      <c r="B4459" s="42">
        <f>DD_1P!B4422</f>
        <v>0</v>
      </c>
      <c r="C4459" s="42">
        <f>DD_1P!C4422</f>
        <v>0</v>
      </c>
      <c r="D4459" s="42">
        <f>DD_1P!D4422</f>
        <v>0</v>
      </c>
      <c r="E4459" s="42">
        <f>DD_1P!E4422</f>
        <v>0</v>
      </c>
      <c r="F4459" s="42">
        <f>DD_1P!F4422</f>
        <v>0</v>
      </c>
      <c r="G4459" s="42">
        <f>DD_1P!G4422</f>
        <v>0</v>
      </c>
      <c r="H4459" s="42">
        <f>DD_1P!H4422</f>
        <v>0</v>
      </c>
      <c r="I4459" s="42">
        <f>DD_1P!I4422</f>
        <v>0</v>
      </c>
      <c r="J4459" s="42">
        <f>DD_1P!J4422</f>
        <v>0</v>
      </c>
      <c r="K4459" s="42">
        <f>DD_1P!K4422</f>
        <v>0</v>
      </c>
      <c r="L4459" s="77">
        <f t="shared" si="43"/>
        <v>0.44643737700000125</v>
      </c>
      <c r="M4459" s="42">
        <f>DD_1P!M4422</f>
        <v>0</v>
      </c>
      <c r="N4459" s="42">
        <f>DD_1P!N4422</f>
        <v>0</v>
      </c>
      <c r="O4459" s="42">
        <f>DD_1P!O4422</f>
        <v>0</v>
      </c>
      <c r="P4459" s="42">
        <f>DD_1P!P4422</f>
        <v>0</v>
      </c>
      <c r="Q4459" s="42">
        <f>DD_1P!Q4422</f>
        <v>0</v>
      </c>
      <c r="R4459" s="42">
        <f>DD_1P!R4422</f>
        <v>0</v>
      </c>
      <c r="S4459" s="42">
        <f>DD_1P!S4422</f>
        <v>0</v>
      </c>
      <c r="T4459" s="42">
        <f>DD_1P!T4422</f>
        <v>0</v>
      </c>
      <c r="U4459" s="42">
        <f>DD_1P!U4422</f>
        <v>0</v>
      </c>
      <c r="V4459" s="42">
        <f>DD_1P!V4422</f>
        <v>0</v>
      </c>
    </row>
    <row r="4460" spans="1:22">
      <c r="A4460" s="39">
        <v>46244</v>
      </c>
      <c r="B4460" s="42">
        <f>DD_1P!B4423</f>
        <v>0</v>
      </c>
      <c r="C4460" s="42">
        <f>DD_1P!C4423</f>
        <v>0</v>
      </c>
      <c r="D4460" s="42">
        <f>DD_1P!D4423</f>
        <v>0</v>
      </c>
      <c r="E4460" s="42">
        <f>DD_1P!E4423</f>
        <v>0</v>
      </c>
      <c r="F4460" s="42">
        <f>DD_1P!F4423</f>
        <v>0</v>
      </c>
      <c r="G4460" s="42">
        <f>DD_1P!G4423</f>
        <v>0</v>
      </c>
      <c r="H4460" s="42">
        <f>DD_1P!H4423</f>
        <v>0</v>
      </c>
      <c r="I4460" s="42">
        <f>DD_1P!I4423</f>
        <v>0</v>
      </c>
      <c r="J4460" s="42">
        <f>DD_1P!J4423</f>
        <v>0</v>
      </c>
      <c r="K4460" s="42">
        <f>DD_1P!K4423</f>
        <v>0</v>
      </c>
      <c r="L4460" s="77">
        <f t="shared" si="43"/>
        <v>0.44643737700000125</v>
      </c>
      <c r="M4460" s="42">
        <f>DD_1P!M4423</f>
        <v>0</v>
      </c>
      <c r="N4460" s="42">
        <f>DD_1P!N4423</f>
        <v>0</v>
      </c>
      <c r="O4460" s="42">
        <f>DD_1P!O4423</f>
        <v>0</v>
      </c>
      <c r="P4460" s="42">
        <f>DD_1P!P4423</f>
        <v>0</v>
      </c>
      <c r="Q4460" s="42">
        <f>DD_1P!Q4423</f>
        <v>0</v>
      </c>
      <c r="R4460" s="42">
        <f>DD_1P!R4423</f>
        <v>0</v>
      </c>
      <c r="S4460" s="42">
        <f>DD_1P!S4423</f>
        <v>0</v>
      </c>
      <c r="T4460" s="42">
        <f>DD_1P!T4423</f>
        <v>0</v>
      </c>
      <c r="U4460" s="42">
        <f>DD_1P!U4423</f>
        <v>0</v>
      </c>
      <c r="V4460" s="42">
        <f>DD_1P!V4423</f>
        <v>0</v>
      </c>
    </row>
    <row r="4461" spans="1:22">
      <c r="A4461" s="39">
        <v>46245</v>
      </c>
      <c r="B4461" s="42">
        <f>DD_1P!B4424</f>
        <v>0</v>
      </c>
      <c r="C4461" s="42">
        <f>DD_1P!C4424</f>
        <v>0</v>
      </c>
      <c r="D4461" s="42">
        <f>DD_1P!D4424</f>
        <v>0</v>
      </c>
      <c r="E4461" s="42">
        <f>DD_1P!E4424</f>
        <v>0</v>
      </c>
      <c r="F4461" s="42">
        <f>DD_1P!F4424</f>
        <v>0</v>
      </c>
      <c r="G4461" s="42">
        <f>DD_1P!G4424</f>
        <v>0</v>
      </c>
      <c r="H4461" s="42">
        <f>DD_1P!H4424</f>
        <v>0</v>
      </c>
      <c r="I4461" s="42">
        <f>DD_1P!I4424</f>
        <v>0</v>
      </c>
      <c r="J4461" s="42">
        <f>DD_1P!J4424</f>
        <v>0</v>
      </c>
      <c r="K4461" s="42">
        <f>DD_1P!K4424</f>
        <v>0</v>
      </c>
      <c r="L4461" s="77">
        <f t="shared" si="43"/>
        <v>0.44643737700000125</v>
      </c>
      <c r="M4461" s="42">
        <f>DD_1P!M4424</f>
        <v>0</v>
      </c>
      <c r="N4461" s="42">
        <f>DD_1P!N4424</f>
        <v>0</v>
      </c>
      <c r="O4461" s="42">
        <f>DD_1P!O4424</f>
        <v>0</v>
      </c>
      <c r="P4461" s="42">
        <f>DD_1P!P4424</f>
        <v>0</v>
      </c>
      <c r="Q4461" s="42">
        <f>DD_1P!Q4424</f>
        <v>0</v>
      </c>
      <c r="R4461" s="42">
        <f>DD_1P!R4424</f>
        <v>0</v>
      </c>
      <c r="S4461" s="42">
        <f>DD_1P!S4424</f>
        <v>0</v>
      </c>
      <c r="T4461" s="42">
        <f>DD_1P!T4424</f>
        <v>0</v>
      </c>
      <c r="U4461" s="42">
        <f>DD_1P!U4424</f>
        <v>0</v>
      </c>
      <c r="V4461" s="42">
        <f>DD_1P!V4424</f>
        <v>0</v>
      </c>
    </row>
    <row r="4462" spans="1:22">
      <c r="A4462" s="39">
        <v>46246</v>
      </c>
      <c r="B4462" s="42">
        <f>DD_1P!B4425</f>
        <v>0</v>
      </c>
      <c r="C4462" s="42">
        <f>DD_1P!C4425</f>
        <v>0</v>
      </c>
      <c r="D4462" s="42">
        <f>DD_1P!D4425</f>
        <v>0</v>
      </c>
      <c r="E4462" s="42">
        <f>DD_1P!E4425</f>
        <v>0</v>
      </c>
      <c r="F4462" s="42">
        <f>DD_1P!F4425</f>
        <v>0</v>
      </c>
      <c r="G4462" s="42">
        <f>DD_1P!G4425</f>
        <v>0</v>
      </c>
      <c r="H4462" s="42">
        <f>DD_1P!H4425</f>
        <v>0</v>
      </c>
      <c r="I4462" s="42">
        <f>DD_1P!I4425</f>
        <v>0</v>
      </c>
      <c r="J4462" s="42">
        <f>DD_1P!J4425</f>
        <v>0</v>
      </c>
      <c r="K4462" s="42">
        <f>DD_1P!K4425</f>
        <v>0</v>
      </c>
      <c r="L4462" s="77">
        <f t="shared" si="43"/>
        <v>0.44643737700000125</v>
      </c>
      <c r="M4462" s="42">
        <f>DD_1P!M4425</f>
        <v>0</v>
      </c>
      <c r="N4462" s="42">
        <f>DD_1P!N4425</f>
        <v>0</v>
      </c>
      <c r="O4462" s="42">
        <f>DD_1P!O4425</f>
        <v>0</v>
      </c>
      <c r="P4462" s="42">
        <f>DD_1P!P4425</f>
        <v>0</v>
      </c>
      <c r="Q4462" s="42">
        <f>DD_1P!Q4425</f>
        <v>0</v>
      </c>
      <c r="R4462" s="42">
        <f>DD_1P!R4425</f>
        <v>0</v>
      </c>
      <c r="S4462" s="42">
        <f>DD_1P!S4425</f>
        <v>0</v>
      </c>
      <c r="T4462" s="42">
        <f>DD_1P!T4425</f>
        <v>0</v>
      </c>
      <c r="U4462" s="42">
        <f>DD_1P!U4425</f>
        <v>0</v>
      </c>
      <c r="V4462" s="42">
        <f>DD_1P!V4425</f>
        <v>0</v>
      </c>
    </row>
    <row r="4463" spans="1:22">
      <c r="A4463" s="39">
        <v>46247</v>
      </c>
      <c r="B4463" s="42">
        <f>DD_1P!B4426</f>
        <v>0</v>
      </c>
      <c r="C4463" s="42">
        <f>DD_1P!C4426</f>
        <v>0</v>
      </c>
      <c r="D4463" s="42">
        <f>DD_1P!D4426</f>
        <v>0</v>
      </c>
      <c r="E4463" s="42">
        <f>DD_1P!E4426</f>
        <v>0</v>
      </c>
      <c r="F4463" s="42">
        <f>DD_1P!F4426</f>
        <v>0</v>
      </c>
      <c r="G4463" s="42">
        <f>DD_1P!G4426</f>
        <v>0</v>
      </c>
      <c r="H4463" s="42">
        <f>DD_1P!H4426</f>
        <v>0</v>
      </c>
      <c r="I4463" s="42">
        <f>DD_1P!I4426</f>
        <v>0</v>
      </c>
      <c r="J4463" s="42">
        <f>DD_1P!J4426</f>
        <v>0</v>
      </c>
      <c r="K4463" s="42">
        <f>DD_1P!K4426</f>
        <v>0</v>
      </c>
      <c r="L4463" s="77">
        <f t="shared" si="43"/>
        <v>0.44643737700000125</v>
      </c>
      <c r="M4463" s="42">
        <f>DD_1P!M4426</f>
        <v>0</v>
      </c>
      <c r="N4463" s="42">
        <f>DD_1P!N4426</f>
        <v>0</v>
      </c>
      <c r="O4463" s="42">
        <f>DD_1P!O4426</f>
        <v>0</v>
      </c>
      <c r="P4463" s="42">
        <f>DD_1P!P4426</f>
        <v>0</v>
      </c>
      <c r="Q4463" s="42">
        <f>DD_1P!Q4426</f>
        <v>0</v>
      </c>
      <c r="R4463" s="42">
        <f>DD_1P!R4426</f>
        <v>0</v>
      </c>
      <c r="S4463" s="42">
        <f>DD_1P!S4426</f>
        <v>0</v>
      </c>
      <c r="T4463" s="42">
        <f>DD_1P!T4426</f>
        <v>0</v>
      </c>
      <c r="U4463" s="42">
        <f>DD_1P!U4426</f>
        <v>0</v>
      </c>
      <c r="V4463" s="42">
        <f>DD_1P!V4426</f>
        <v>0</v>
      </c>
    </row>
    <row r="4464" spans="1:22">
      <c r="A4464" s="39">
        <v>46248</v>
      </c>
      <c r="B4464" s="42">
        <f>DD_1P!B4427</f>
        <v>0</v>
      </c>
      <c r="C4464" s="42">
        <f>DD_1P!C4427</f>
        <v>0</v>
      </c>
      <c r="D4464" s="42">
        <f>DD_1P!D4427</f>
        <v>0</v>
      </c>
      <c r="E4464" s="42">
        <f>DD_1P!E4427</f>
        <v>0</v>
      </c>
      <c r="F4464" s="42">
        <f>DD_1P!F4427</f>
        <v>0</v>
      </c>
      <c r="G4464" s="42">
        <f>DD_1P!G4427</f>
        <v>0</v>
      </c>
      <c r="H4464" s="42">
        <f>DD_1P!H4427</f>
        <v>0</v>
      </c>
      <c r="I4464" s="42">
        <f>DD_1P!I4427</f>
        <v>0</v>
      </c>
      <c r="J4464" s="42">
        <f>DD_1P!J4427</f>
        <v>0</v>
      </c>
      <c r="K4464" s="42">
        <f>DD_1P!K4427</f>
        <v>0</v>
      </c>
      <c r="L4464" s="77">
        <f t="shared" si="43"/>
        <v>0.44643737700000125</v>
      </c>
      <c r="M4464" s="42">
        <f>DD_1P!M4427</f>
        <v>0</v>
      </c>
      <c r="N4464" s="42">
        <f>DD_1P!N4427</f>
        <v>0</v>
      </c>
      <c r="O4464" s="42">
        <f>DD_1P!O4427</f>
        <v>0</v>
      </c>
      <c r="P4464" s="42">
        <f>DD_1P!P4427</f>
        <v>0</v>
      </c>
      <c r="Q4464" s="42">
        <f>DD_1P!Q4427</f>
        <v>0</v>
      </c>
      <c r="R4464" s="42">
        <f>DD_1P!R4427</f>
        <v>0</v>
      </c>
      <c r="S4464" s="42">
        <f>DD_1P!S4427</f>
        <v>0</v>
      </c>
      <c r="T4464" s="42">
        <f>DD_1P!T4427</f>
        <v>0</v>
      </c>
      <c r="U4464" s="42">
        <f>DD_1P!U4427</f>
        <v>0</v>
      </c>
      <c r="V4464" s="42">
        <f>DD_1P!V4427</f>
        <v>0</v>
      </c>
    </row>
    <row r="4465" spans="1:22">
      <c r="A4465" s="39">
        <v>46249</v>
      </c>
      <c r="B4465" s="42">
        <f>DD_1P!B4428</f>
        <v>0</v>
      </c>
      <c r="C4465" s="42">
        <f>DD_1P!C4428</f>
        <v>0</v>
      </c>
      <c r="D4465" s="42">
        <f>DD_1P!D4428</f>
        <v>0</v>
      </c>
      <c r="E4465" s="42">
        <f>DD_1P!E4428</f>
        <v>0</v>
      </c>
      <c r="F4465" s="42">
        <f>DD_1P!F4428</f>
        <v>0</v>
      </c>
      <c r="G4465" s="42">
        <f>DD_1P!G4428</f>
        <v>0</v>
      </c>
      <c r="H4465" s="42">
        <f>DD_1P!H4428</f>
        <v>0</v>
      </c>
      <c r="I4465" s="42">
        <f>DD_1P!I4428</f>
        <v>0</v>
      </c>
      <c r="J4465" s="42">
        <f>DD_1P!J4428</f>
        <v>0</v>
      </c>
      <c r="K4465" s="42">
        <f>DD_1P!K4428</f>
        <v>0</v>
      </c>
      <c r="L4465" s="77">
        <f t="shared" si="43"/>
        <v>0.44643737700000125</v>
      </c>
      <c r="M4465" s="42">
        <f>DD_1P!M4428</f>
        <v>0</v>
      </c>
      <c r="N4465" s="42">
        <f>DD_1P!N4428</f>
        <v>0</v>
      </c>
      <c r="O4465" s="42">
        <f>DD_1P!O4428</f>
        <v>0</v>
      </c>
      <c r="P4465" s="42">
        <f>DD_1P!P4428</f>
        <v>0</v>
      </c>
      <c r="Q4465" s="42">
        <f>DD_1P!Q4428</f>
        <v>0</v>
      </c>
      <c r="R4465" s="42">
        <f>DD_1P!R4428</f>
        <v>0</v>
      </c>
      <c r="S4465" s="42">
        <f>DD_1P!S4428</f>
        <v>0</v>
      </c>
      <c r="T4465" s="42">
        <f>DD_1P!T4428</f>
        <v>0</v>
      </c>
      <c r="U4465" s="42">
        <f>DD_1P!U4428</f>
        <v>0</v>
      </c>
      <c r="V4465" s="42">
        <f>DD_1P!V4428</f>
        <v>0</v>
      </c>
    </row>
    <row r="4466" spans="1:22">
      <c r="A4466" s="39">
        <v>46250</v>
      </c>
      <c r="B4466" s="42">
        <f>DD_1P!B4429</f>
        <v>0</v>
      </c>
      <c r="C4466" s="42">
        <f>DD_1P!C4429</f>
        <v>0</v>
      </c>
      <c r="D4466" s="42">
        <f>DD_1P!D4429</f>
        <v>0</v>
      </c>
      <c r="E4466" s="42">
        <f>DD_1P!E4429</f>
        <v>0</v>
      </c>
      <c r="F4466" s="42">
        <f>DD_1P!F4429</f>
        <v>0</v>
      </c>
      <c r="G4466" s="42">
        <f>DD_1P!G4429</f>
        <v>0</v>
      </c>
      <c r="H4466" s="42">
        <f>DD_1P!H4429</f>
        <v>0</v>
      </c>
      <c r="I4466" s="42">
        <f>DD_1P!I4429</f>
        <v>0</v>
      </c>
      <c r="J4466" s="42">
        <f>DD_1P!J4429</f>
        <v>0</v>
      </c>
      <c r="K4466" s="42">
        <f>DD_1P!K4429</f>
        <v>0</v>
      </c>
      <c r="L4466" s="77">
        <f t="shared" ref="L4466:L4529" si="44">L4465+J4466/10^6</f>
        <v>0.44643737700000125</v>
      </c>
      <c r="M4466" s="42">
        <f>DD_1P!M4429</f>
        <v>0</v>
      </c>
      <c r="N4466" s="42">
        <f>DD_1P!N4429</f>
        <v>0</v>
      </c>
      <c r="O4466" s="42">
        <f>DD_1P!O4429</f>
        <v>0</v>
      </c>
      <c r="P4466" s="42">
        <f>DD_1P!P4429</f>
        <v>0</v>
      </c>
      <c r="Q4466" s="42">
        <f>DD_1P!Q4429</f>
        <v>0</v>
      </c>
      <c r="R4466" s="42">
        <f>DD_1P!R4429</f>
        <v>0</v>
      </c>
      <c r="S4466" s="42">
        <f>DD_1P!S4429</f>
        <v>0</v>
      </c>
      <c r="T4466" s="42">
        <f>DD_1P!T4429</f>
        <v>0</v>
      </c>
      <c r="U4466" s="42">
        <f>DD_1P!U4429</f>
        <v>0</v>
      </c>
      <c r="V4466" s="42">
        <f>DD_1P!V4429</f>
        <v>0</v>
      </c>
    </row>
    <row r="4467" spans="1:22">
      <c r="A4467" s="39">
        <v>46251</v>
      </c>
      <c r="B4467" s="42">
        <f>DD_1P!B4430</f>
        <v>0</v>
      </c>
      <c r="C4467" s="42">
        <f>DD_1P!C4430</f>
        <v>0</v>
      </c>
      <c r="D4467" s="42">
        <f>DD_1P!D4430</f>
        <v>0</v>
      </c>
      <c r="E4467" s="42">
        <f>DD_1P!E4430</f>
        <v>0</v>
      </c>
      <c r="F4467" s="42">
        <f>DD_1P!F4430</f>
        <v>0</v>
      </c>
      <c r="G4467" s="42">
        <f>DD_1P!G4430</f>
        <v>0</v>
      </c>
      <c r="H4467" s="42">
        <f>DD_1P!H4430</f>
        <v>0</v>
      </c>
      <c r="I4467" s="42">
        <f>DD_1P!I4430</f>
        <v>0</v>
      </c>
      <c r="J4467" s="42">
        <f>DD_1P!J4430</f>
        <v>0</v>
      </c>
      <c r="K4467" s="42">
        <f>DD_1P!K4430</f>
        <v>0</v>
      </c>
      <c r="L4467" s="77">
        <f t="shared" si="44"/>
        <v>0.44643737700000125</v>
      </c>
      <c r="M4467" s="42">
        <f>DD_1P!M4430</f>
        <v>0</v>
      </c>
      <c r="N4467" s="42">
        <f>DD_1P!N4430</f>
        <v>0</v>
      </c>
      <c r="O4467" s="42">
        <f>DD_1P!O4430</f>
        <v>0</v>
      </c>
      <c r="P4467" s="42">
        <f>DD_1P!P4430</f>
        <v>0</v>
      </c>
      <c r="Q4467" s="42">
        <f>DD_1P!Q4430</f>
        <v>0</v>
      </c>
      <c r="R4467" s="42">
        <f>DD_1P!R4430</f>
        <v>0</v>
      </c>
      <c r="S4467" s="42">
        <f>DD_1P!S4430</f>
        <v>0</v>
      </c>
      <c r="T4467" s="42">
        <f>DD_1P!T4430</f>
        <v>0</v>
      </c>
      <c r="U4467" s="42">
        <f>DD_1P!U4430</f>
        <v>0</v>
      </c>
      <c r="V4467" s="42">
        <f>DD_1P!V4430</f>
        <v>0</v>
      </c>
    </row>
    <row r="4468" spans="1:22">
      <c r="A4468" s="39">
        <v>46252</v>
      </c>
      <c r="B4468" s="42">
        <f>DD_1P!B4431</f>
        <v>0</v>
      </c>
      <c r="C4468" s="42">
        <f>DD_1P!C4431</f>
        <v>0</v>
      </c>
      <c r="D4468" s="42">
        <f>DD_1P!D4431</f>
        <v>0</v>
      </c>
      <c r="E4468" s="42">
        <f>DD_1P!E4431</f>
        <v>0</v>
      </c>
      <c r="F4468" s="42">
        <f>DD_1P!F4431</f>
        <v>0</v>
      </c>
      <c r="G4468" s="42">
        <f>DD_1P!G4431</f>
        <v>0</v>
      </c>
      <c r="H4468" s="42">
        <f>DD_1P!H4431</f>
        <v>0</v>
      </c>
      <c r="I4468" s="42">
        <f>DD_1P!I4431</f>
        <v>0</v>
      </c>
      <c r="J4468" s="42">
        <f>DD_1P!J4431</f>
        <v>0</v>
      </c>
      <c r="K4468" s="42">
        <f>DD_1P!K4431</f>
        <v>0</v>
      </c>
      <c r="L4468" s="77">
        <f t="shared" si="44"/>
        <v>0.44643737700000125</v>
      </c>
      <c r="M4468" s="42">
        <f>DD_1P!M4431</f>
        <v>0</v>
      </c>
      <c r="N4468" s="42">
        <f>DD_1P!N4431</f>
        <v>0</v>
      </c>
      <c r="O4468" s="42">
        <f>DD_1P!O4431</f>
        <v>0</v>
      </c>
      <c r="P4468" s="42">
        <f>DD_1P!P4431</f>
        <v>0</v>
      </c>
      <c r="Q4468" s="42">
        <f>DD_1P!Q4431</f>
        <v>0</v>
      </c>
      <c r="R4468" s="42">
        <f>DD_1P!R4431</f>
        <v>0</v>
      </c>
      <c r="S4468" s="42">
        <f>DD_1P!S4431</f>
        <v>0</v>
      </c>
      <c r="T4468" s="42">
        <f>DD_1P!T4431</f>
        <v>0</v>
      </c>
      <c r="U4468" s="42">
        <f>DD_1P!U4431</f>
        <v>0</v>
      </c>
      <c r="V4468" s="42">
        <f>DD_1P!V4431</f>
        <v>0</v>
      </c>
    </row>
    <row r="4469" spans="1:22">
      <c r="A4469" s="39">
        <v>46253</v>
      </c>
      <c r="B4469" s="42">
        <f>DD_1P!B4432</f>
        <v>0</v>
      </c>
      <c r="C4469" s="42">
        <f>DD_1P!C4432</f>
        <v>0</v>
      </c>
      <c r="D4469" s="42">
        <f>DD_1P!D4432</f>
        <v>0</v>
      </c>
      <c r="E4469" s="42">
        <f>DD_1P!E4432</f>
        <v>0</v>
      </c>
      <c r="F4469" s="42">
        <f>DD_1P!F4432</f>
        <v>0</v>
      </c>
      <c r="G4469" s="42">
        <f>DD_1P!G4432</f>
        <v>0</v>
      </c>
      <c r="H4469" s="42">
        <f>DD_1P!H4432</f>
        <v>0</v>
      </c>
      <c r="I4469" s="42">
        <f>DD_1P!I4432</f>
        <v>0</v>
      </c>
      <c r="J4469" s="42">
        <f>DD_1P!J4432</f>
        <v>0</v>
      </c>
      <c r="K4469" s="42">
        <f>DD_1P!K4432</f>
        <v>0</v>
      </c>
      <c r="L4469" s="77">
        <f t="shared" si="44"/>
        <v>0.44643737700000125</v>
      </c>
      <c r="M4469" s="42">
        <f>DD_1P!M4432</f>
        <v>0</v>
      </c>
      <c r="N4469" s="42">
        <f>DD_1P!N4432</f>
        <v>0</v>
      </c>
      <c r="O4469" s="42">
        <f>DD_1P!O4432</f>
        <v>0</v>
      </c>
      <c r="P4469" s="42">
        <f>DD_1P!P4432</f>
        <v>0</v>
      </c>
      <c r="Q4469" s="42">
        <f>DD_1P!Q4432</f>
        <v>0</v>
      </c>
      <c r="R4469" s="42">
        <f>DD_1P!R4432</f>
        <v>0</v>
      </c>
      <c r="S4469" s="42">
        <f>DD_1P!S4432</f>
        <v>0</v>
      </c>
      <c r="T4469" s="42">
        <f>DD_1P!T4432</f>
        <v>0</v>
      </c>
      <c r="U4469" s="42">
        <f>DD_1P!U4432</f>
        <v>0</v>
      </c>
      <c r="V4469" s="42">
        <f>DD_1P!V4432</f>
        <v>0</v>
      </c>
    </row>
    <row r="4470" spans="1:22">
      <c r="A4470" s="39">
        <v>46254</v>
      </c>
      <c r="B4470" s="42">
        <f>DD_1P!B4433</f>
        <v>0</v>
      </c>
      <c r="C4470" s="42">
        <f>DD_1P!C4433</f>
        <v>0</v>
      </c>
      <c r="D4470" s="42">
        <f>DD_1P!D4433</f>
        <v>0</v>
      </c>
      <c r="E4470" s="42">
        <f>DD_1P!E4433</f>
        <v>0</v>
      </c>
      <c r="F4470" s="42">
        <f>DD_1P!F4433</f>
        <v>0</v>
      </c>
      <c r="G4470" s="42">
        <f>DD_1P!G4433</f>
        <v>0</v>
      </c>
      <c r="H4470" s="42">
        <f>DD_1P!H4433</f>
        <v>0</v>
      </c>
      <c r="I4470" s="42">
        <f>DD_1P!I4433</f>
        <v>0</v>
      </c>
      <c r="J4470" s="42">
        <f>DD_1P!J4433</f>
        <v>0</v>
      </c>
      <c r="K4470" s="42">
        <f>DD_1P!K4433</f>
        <v>0</v>
      </c>
      <c r="L4470" s="77">
        <f t="shared" si="44"/>
        <v>0.44643737700000125</v>
      </c>
      <c r="M4470" s="42">
        <f>DD_1P!M4433</f>
        <v>0</v>
      </c>
      <c r="N4470" s="42">
        <f>DD_1P!N4433</f>
        <v>0</v>
      </c>
      <c r="O4470" s="42">
        <f>DD_1P!O4433</f>
        <v>0</v>
      </c>
      <c r="P4470" s="42">
        <f>DD_1P!P4433</f>
        <v>0</v>
      </c>
      <c r="Q4470" s="42">
        <f>DD_1P!Q4433</f>
        <v>0</v>
      </c>
      <c r="R4470" s="42">
        <f>DD_1P!R4433</f>
        <v>0</v>
      </c>
      <c r="S4470" s="42">
        <f>DD_1P!S4433</f>
        <v>0</v>
      </c>
      <c r="T4470" s="42">
        <f>DD_1P!T4433</f>
        <v>0</v>
      </c>
      <c r="U4470" s="42">
        <f>DD_1P!U4433</f>
        <v>0</v>
      </c>
      <c r="V4470" s="42">
        <f>DD_1P!V4433</f>
        <v>0</v>
      </c>
    </row>
    <row r="4471" spans="1:22">
      <c r="A4471" s="39">
        <v>46255</v>
      </c>
      <c r="B4471" s="42">
        <f>DD_1P!B4434</f>
        <v>0</v>
      </c>
      <c r="C4471" s="42">
        <f>DD_1P!C4434</f>
        <v>0</v>
      </c>
      <c r="D4471" s="42">
        <f>DD_1P!D4434</f>
        <v>0</v>
      </c>
      <c r="E4471" s="42">
        <f>DD_1P!E4434</f>
        <v>0</v>
      </c>
      <c r="F4471" s="42">
        <f>DD_1P!F4434</f>
        <v>0</v>
      </c>
      <c r="G4471" s="42">
        <f>DD_1P!G4434</f>
        <v>0</v>
      </c>
      <c r="H4471" s="42">
        <f>DD_1P!H4434</f>
        <v>0</v>
      </c>
      <c r="I4471" s="42">
        <f>DD_1P!I4434</f>
        <v>0</v>
      </c>
      <c r="J4471" s="42">
        <f>DD_1P!J4434</f>
        <v>0</v>
      </c>
      <c r="K4471" s="42">
        <f>DD_1P!K4434</f>
        <v>0</v>
      </c>
      <c r="L4471" s="77">
        <f t="shared" si="44"/>
        <v>0.44643737700000125</v>
      </c>
      <c r="M4471" s="42">
        <f>DD_1P!M4434</f>
        <v>0</v>
      </c>
      <c r="N4471" s="42">
        <f>DD_1P!N4434</f>
        <v>0</v>
      </c>
      <c r="O4471" s="42">
        <f>DD_1P!O4434</f>
        <v>0</v>
      </c>
      <c r="P4471" s="42">
        <f>DD_1P!P4434</f>
        <v>0</v>
      </c>
      <c r="Q4471" s="42">
        <f>DD_1P!Q4434</f>
        <v>0</v>
      </c>
      <c r="R4471" s="42">
        <f>DD_1P!R4434</f>
        <v>0</v>
      </c>
      <c r="S4471" s="42">
        <f>DD_1P!S4434</f>
        <v>0</v>
      </c>
      <c r="T4471" s="42">
        <f>DD_1P!T4434</f>
        <v>0</v>
      </c>
      <c r="U4471" s="42">
        <f>DD_1P!U4434</f>
        <v>0</v>
      </c>
      <c r="V4471" s="42">
        <f>DD_1P!V4434</f>
        <v>0</v>
      </c>
    </row>
    <row r="4472" spans="1:22">
      <c r="A4472" s="39">
        <v>46256</v>
      </c>
      <c r="B4472" s="42">
        <f>DD_1P!B4435</f>
        <v>0</v>
      </c>
      <c r="C4472" s="42">
        <f>DD_1P!C4435</f>
        <v>0</v>
      </c>
      <c r="D4472" s="42">
        <f>DD_1P!D4435</f>
        <v>0</v>
      </c>
      <c r="E4472" s="42">
        <f>DD_1P!E4435</f>
        <v>0</v>
      </c>
      <c r="F4472" s="42">
        <f>DD_1P!F4435</f>
        <v>0</v>
      </c>
      <c r="G4472" s="42">
        <f>DD_1P!G4435</f>
        <v>0</v>
      </c>
      <c r="H4472" s="42">
        <f>DD_1P!H4435</f>
        <v>0</v>
      </c>
      <c r="I4472" s="42">
        <f>DD_1P!I4435</f>
        <v>0</v>
      </c>
      <c r="J4472" s="42">
        <f>DD_1P!J4435</f>
        <v>0</v>
      </c>
      <c r="K4472" s="42">
        <f>DD_1P!K4435</f>
        <v>0</v>
      </c>
      <c r="L4472" s="77">
        <f t="shared" si="44"/>
        <v>0.44643737700000125</v>
      </c>
      <c r="M4472" s="42">
        <f>DD_1P!M4435</f>
        <v>0</v>
      </c>
      <c r="N4472" s="42">
        <f>DD_1P!N4435</f>
        <v>0</v>
      </c>
      <c r="O4472" s="42">
        <f>DD_1P!O4435</f>
        <v>0</v>
      </c>
      <c r="P4472" s="42">
        <f>DD_1P!P4435</f>
        <v>0</v>
      </c>
      <c r="Q4472" s="42">
        <f>DD_1P!Q4435</f>
        <v>0</v>
      </c>
      <c r="R4472" s="42">
        <f>DD_1P!R4435</f>
        <v>0</v>
      </c>
      <c r="S4472" s="42">
        <f>DD_1P!S4435</f>
        <v>0</v>
      </c>
      <c r="T4472" s="42">
        <f>DD_1P!T4435</f>
        <v>0</v>
      </c>
      <c r="U4472" s="42">
        <f>DD_1P!U4435</f>
        <v>0</v>
      </c>
      <c r="V4472" s="42">
        <f>DD_1P!V4435</f>
        <v>0</v>
      </c>
    </row>
    <row r="4473" spans="1:22">
      <c r="A4473" s="39">
        <v>46257</v>
      </c>
      <c r="B4473" s="42">
        <f>DD_1P!B4436</f>
        <v>0</v>
      </c>
      <c r="C4473" s="42">
        <f>DD_1P!C4436</f>
        <v>0</v>
      </c>
      <c r="D4473" s="42">
        <f>DD_1P!D4436</f>
        <v>0</v>
      </c>
      <c r="E4473" s="42">
        <f>DD_1P!E4436</f>
        <v>0</v>
      </c>
      <c r="F4473" s="42">
        <f>DD_1P!F4436</f>
        <v>0</v>
      </c>
      <c r="G4473" s="42">
        <f>DD_1P!G4436</f>
        <v>0</v>
      </c>
      <c r="H4473" s="42">
        <f>DD_1P!H4436</f>
        <v>0</v>
      </c>
      <c r="I4473" s="42">
        <f>DD_1P!I4436</f>
        <v>0</v>
      </c>
      <c r="J4473" s="42">
        <f>DD_1P!J4436</f>
        <v>0</v>
      </c>
      <c r="K4473" s="42">
        <f>DD_1P!K4436</f>
        <v>0</v>
      </c>
      <c r="L4473" s="77">
        <f t="shared" si="44"/>
        <v>0.44643737700000125</v>
      </c>
      <c r="M4473" s="42">
        <f>DD_1P!M4436</f>
        <v>0</v>
      </c>
      <c r="N4473" s="42">
        <f>DD_1P!N4436</f>
        <v>0</v>
      </c>
      <c r="O4473" s="42">
        <f>DD_1P!O4436</f>
        <v>0</v>
      </c>
      <c r="P4473" s="42">
        <f>DD_1P!P4436</f>
        <v>0</v>
      </c>
      <c r="Q4473" s="42">
        <f>DD_1P!Q4436</f>
        <v>0</v>
      </c>
      <c r="R4473" s="42">
        <f>DD_1P!R4436</f>
        <v>0</v>
      </c>
      <c r="S4473" s="42">
        <f>DD_1P!S4436</f>
        <v>0</v>
      </c>
      <c r="T4473" s="42">
        <f>DD_1P!T4436</f>
        <v>0</v>
      </c>
      <c r="U4473" s="42">
        <f>DD_1P!U4436</f>
        <v>0</v>
      </c>
      <c r="V4473" s="42">
        <f>DD_1P!V4436</f>
        <v>0</v>
      </c>
    </row>
    <row r="4474" spans="1:22">
      <c r="A4474" s="39">
        <v>46258</v>
      </c>
      <c r="B4474" s="42">
        <f>DD_1P!B4437</f>
        <v>0</v>
      </c>
      <c r="C4474" s="42">
        <f>DD_1P!C4437</f>
        <v>0</v>
      </c>
      <c r="D4474" s="42">
        <f>DD_1P!D4437</f>
        <v>0</v>
      </c>
      <c r="E4474" s="42">
        <f>DD_1P!E4437</f>
        <v>0</v>
      </c>
      <c r="F4474" s="42">
        <f>DD_1P!F4437</f>
        <v>0</v>
      </c>
      <c r="G4474" s="42">
        <f>DD_1P!G4437</f>
        <v>0</v>
      </c>
      <c r="H4474" s="42">
        <f>DD_1P!H4437</f>
        <v>0</v>
      </c>
      <c r="I4474" s="42">
        <f>DD_1P!I4437</f>
        <v>0</v>
      </c>
      <c r="J4474" s="42">
        <f>DD_1P!J4437</f>
        <v>0</v>
      </c>
      <c r="K4474" s="42">
        <f>DD_1P!K4437</f>
        <v>0</v>
      </c>
      <c r="L4474" s="77">
        <f t="shared" si="44"/>
        <v>0.44643737700000125</v>
      </c>
      <c r="M4474" s="42">
        <f>DD_1P!M4437</f>
        <v>0</v>
      </c>
      <c r="N4474" s="42">
        <f>DD_1P!N4437</f>
        <v>0</v>
      </c>
      <c r="O4474" s="42">
        <f>DD_1P!O4437</f>
        <v>0</v>
      </c>
      <c r="P4474" s="42">
        <f>DD_1P!P4437</f>
        <v>0</v>
      </c>
      <c r="Q4474" s="42">
        <f>DD_1P!Q4437</f>
        <v>0</v>
      </c>
      <c r="R4474" s="42">
        <f>DD_1P!R4437</f>
        <v>0</v>
      </c>
      <c r="S4474" s="42">
        <f>DD_1P!S4437</f>
        <v>0</v>
      </c>
      <c r="T4474" s="42">
        <f>DD_1P!T4437</f>
        <v>0</v>
      </c>
      <c r="U4474" s="42">
        <f>DD_1P!U4437</f>
        <v>0</v>
      </c>
      <c r="V4474" s="42">
        <f>DD_1P!V4437</f>
        <v>0</v>
      </c>
    </row>
    <row r="4475" spans="1:22">
      <c r="A4475" s="39">
        <v>46259</v>
      </c>
      <c r="B4475" s="42">
        <f>DD_1P!B4438</f>
        <v>0</v>
      </c>
      <c r="C4475" s="42">
        <f>DD_1P!C4438</f>
        <v>0</v>
      </c>
      <c r="D4475" s="42">
        <f>DD_1P!D4438</f>
        <v>0</v>
      </c>
      <c r="E4475" s="42">
        <f>DD_1P!E4438</f>
        <v>0</v>
      </c>
      <c r="F4475" s="42">
        <f>DD_1P!F4438</f>
        <v>0</v>
      </c>
      <c r="G4475" s="42">
        <f>DD_1P!G4438</f>
        <v>0</v>
      </c>
      <c r="H4475" s="42">
        <f>DD_1P!H4438</f>
        <v>0</v>
      </c>
      <c r="I4475" s="42">
        <f>DD_1P!I4438</f>
        <v>0</v>
      </c>
      <c r="J4475" s="42">
        <f>DD_1P!J4438</f>
        <v>0</v>
      </c>
      <c r="K4475" s="42">
        <f>DD_1P!K4438</f>
        <v>0</v>
      </c>
      <c r="L4475" s="77">
        <f t="shared" si="44"/>
        <v>0.44643737700000125</v>
      </c>
      <c r="M4475" s="42">
        <f>DD_1P!M4438</f>
        <v>0</v>
      </c>
      <c r="N4475" s="42">
        <f>DD_1P!N4438</f>
        <v>0</v>
      </c>
      <c r="O4475" s="42">
        <f>DD_1P!O4438</f>
        <v>0</v>
      </c>
      <c r="P4475" s="42">
        <f>DD_1P!P4438</f>
        <v>0</v>
      </c>
      <c r="Q4475" s="42">
        <f>DD_1P!Q4438</f>
        <v>0</v>
      </c>
      <c r="R4475" s="42">
        <f>DD_1P!R4438</f>
        <v>0</v>
      </c>
      <c r="S4475" s="42">
        <f>DD_1P!S4438</f>
        <v>0</v>
      </c>
      <c r="T4475" s="42">
        <f>DD_1P!T4438</f>
        <v>0</v>
      </c>
      <c r="U4475" s="42">
        <f>DD_1P!U4438</f>
        <v>0</v>
      </c>
      <c r="V4475" s="42">
        <f>DD_1P!V4438</f>
        <v>0</v>
      </c>
    </row>
    <row r="4476" spans="1:22">
      <c r="A4476" s="39">
        <v>46260</v>
      </c>
      <c r="B4476" s="42">
        <f>DD_1P!B4439</f>
        <v>0</v>
      </c>
      <c r="C4476" s="42">
        <f>DD_1P!C4439</f>
        <v>0</v>
      </c>
      <c r="D4476" s="42">
        <f>DD_1P!D4439</f>
        <v>0</v>
      </c>
      <c r="E4476" s="42">
        <f>DD_1P!E4439</f>
        <v>0</v>
      </c>
      <c r="F4476" s="42">
        <f>DD_1P!F4439</f>
        <v>0</v>
      </c>
      <c r="G4476" s="42">
        <f>DD_1P!G4439</f>
        <v>0</v>
      </c>
      <c r="H4476" s="42">
        <f>DD_1P!H4439</f>
        <v>0</v>
      </c>
      <c r="I4476" s="42">
        <f>DD_1P!I4439</f>
        <v>0</v>
      </c>
      <c r="J4476" s="42">
        <f>DD_1P!J4439</f>
        <v>0</v>
      </c>
      <c r="K4476" s="42">
        <f>DD_1P!K4439</f>
        <v>0</v>
      </c>
      <c r="L4476" s="77">
        <f t="shared" si="44"/>
        <v>0.44643737700000125</v>
      </c>
      <c r="M4476" s="42">
        <f>DD_1P!M4439</f>
        <v>0</v>
      </c>
      <c r="N4476" s="42">
        <f>DD_1P!N4439</f>
        <v>0</v>
      </c>
      <c r="O4476" s="42">
        <f>DD_1P!O4439</f>
        <v>0</v>
      </c>
      <c r="P4476" s="42">
        <f>DD_1P!P4439</f>
        <v>0</v>
      </c>
      <c r="Q4476" s="42">
        <f>DD_1P!Q4439</f>
        <v>0</v>
      </c>
      <c r="R4476" s="42">
        <f>DD_1P!R4439</f>
        <v>0</v>
      </c>
      <c r="S4476" s="42">
        <f>DD_1P!S4439</f>
        <v>0</v>
      </c>
      <c r="T4476" s="42">
        <f>DD_1P!T4439</f>
        <v>0</v>
      </c>
      <c r="U4476" s="42">
        <f>DD_1P!U4439</f>
        <v>0</v>
      </c>
      <c r="V4476" s="42">
        <f>DD_1P!V4439</f>
        <v>0</v>
      </c>
    </row>
    <row r="4477" spans="1:22">
      <c r="A4477" s="39">
        <v>46261</v>
      </c>
      <c r="B4477" s="42">
        <f>DD_1P!B4440</f>
        <v>0</v>
      </c>
      <c r="C4477" s="42">
        <f>DD_1P!C4440</f>
        <v>0</v>
      </c>
      <c r="D4477" s="42">
        <f>DD_1P!D4440</f>
        <v>0</v>
      </c>
      <c r="E4477" s="42">
        <f>DD_1P!E4440</f>
        <v>0</v>
      </c>
      <c r="F4477" s="42">
        <f>DD_1P!F4440</f>
        <v>0</v>
      </c>
      <c r="G4477" s="42">
        <f>DD_1P!G4440</f>
        <v>0</v>
      </c>
      <c r="H4477" s="42">
        <f>DD_1P!H4440</f>
        <v>0</v>
      </c>
      <c r="I4477" s="42">
        <f>DD_1P!I4440</f>
        <v>0</v>
      </c>
      <c r="J4477" s="42">
        <f>DD_1P!J4440</f>
        <v>0</v>
      </c>
      <c r="K4477" s="42">
        <f>DD_1P!K4440</f>
        <v>0</v>
      </c>
      <c r="L4477" s="77">
        <f t="shared" si="44"/>
        <v>0.44643737700000125</v>
      </c>
      <c r="M4477" s="42">
        <f>DD_1P!M4440</f>
        <v>0</v>
      </c>
      <c r="N4477" s="42">
        <f>DD_1P!N4440</f>
        <v>0</v>
      </c>
      <c r="O4477" s="42">
        <f>DD_1P!O4440</f>
        <v>0</v>
      </c>
      <c r="P4477" s="42">
        <f>DD_1P!P4440</f>
        <v>0</v>
      </c>
      <c r="Q4477" s="42">
        <f>DD_1P!Q4440</f>
        <v>0</v>
      </c>
      <c r="R4477" s="42">
        <f>DD_1P!R4440</f>
        <v>0</v>
      </c>
      <c r="S4477" s="42">
        <f>DD_1P!S4440</f>
        <v>0</v>
      </c>
      <c r="T4477" s="42">
        <f>DD_1P!T4440</f>
        <v>0</v>
      </c>
      <c r="U4477" s="42">
        <f>DD_1P!U4440</f>
        <v>0</v>
      </c>
      <c r="V4477" s="42">
        <f>DD_1P!V4440</f>
        <v>0</v>
      </c>
    </row>
    <row r="4478" spans="1:22">
      <c r="A4478" s="39">
        <v>46262</v>
      </c>
      <c r="B4478" s="42">
        <f>DD_1P!B4441</f>
        <v>0</v>
      </c>
      <c r="C4478" s="42">
        <f>DD_1P!C4441</f>
        <v>0</v>
      </c>
      <c r="D4478" s="42">
        <f>DD_1P!D4441</f>
        <v>0</v>
      </c>
      <c r="E4478" s="42">
        <f>DD_1P!E4441</f>
        <v>0</v>
      </c>
      <c r="F4478" s="42">
        <f>DD_1P!F4441</f>
        <v>0</v>
      </c>
      <c r="G4478" s="42">
        <f>DD_1P!G4441</f>
        <v>0</v>
      </c>
      <c r="H4478" s="42">
        <f>DD_1P!H4441</f>
        <v>0</v>
      </c>
      <c r="I4478" s="42">
        <f>DD_1P!I4441</f>
        <v>0</v>
      </c>
      <c r="J4478" s="42">
        <f>DD_1P!J4441</f>
        <v>0</v>
      </c>
      <c r="K4478" s="42">
        <f>DD_1P!K4441</f>
        <v>0</v>
      </c>
      <c r="L4478" s="77">
        <f t="shared" si="44"/>
        <v>0.44643737700000125</v>
      </c>
      <c r="M4478" s="42">
        <f>DD_1P!M4441</f>
        <v>0</v>
      </c>
      <c r="N4478" s="42">
        <f>DD_1P!N4441</f>
        <v>0</v>
      </c>
      <c r="O4478" s="42">
        <f>DD_1P!O4441</f>
        <v>0</v>
      </c>
      <c r="P4478" s="42">
        <f>DD_1P!P4441</f>
        <v>0</v>
      </c>
      <c r="Q4478" s="42">
        <f>DD_1P!Q4441</f>
        <v>0</v>
      </c>
      <c r="R4478" s="42">
        <f>DD_1P!R4441</f>
        <v>0</v>
      </c>
      <c r="S4478" s="42">
        <f>DD_1P!S4441</f>
        <v>0</v>
      </c>
      <c r="T4478" s="42">
        <f>DD_1P!T4441</f>
        <v>0</v>
      </c>
      <c r="U4478" s="42">
        <f>DD_1P!U4441</f>
        <v>0</v>
      </c>
      <c r="V4478" s="42">
        <f>DD_1P!V4441</f>
        <v>0</v>
      </c>
    </row>
    <row r="4479" spans="1:22">
      <c r="A4479" s="39">
        <v>46263</v>
      </c>
      <c r="B4479" s="42">
        <f>DD_1P!B4442</f>
        <v>0</v>
      </c>
      <c r="C4479" s="42">
        <f>DD_1P!C4442</f>
        <v>0</v>
      </c>
      <c r="D4479" s="42">
        <f>DD_1P!D4442</f>
        <v>0</v>
      </c>
      <c r="E4479" s="42">
        <f>DD_1P!E4442</f>
        <v>0</v>
      </c>
      <c r="F4479" s="42">
        <f>DD_1P!F4442</f>
        <v>0</v>
      </c>
      <c r="G4479" s="42">
        <f>DD_1P!G4442</f>
        <v>0</v>
      </c>
      <c r="H4479" s="42">
        <f>DD_1P!H4442</f>
        <v>0</v>
      </c>
      <c r="I4479" s="42">
        <f>DD_1P!I4442</f>
        <v>0</v>
      </c>
      <c r="J4479" s="42">
        <f>DD_1P!J4442</f>
        <v>0</v>
      </c>
      <c r="K4479" s="42">
        <f>DD_1P!K4442</f>
        <v>0</v>
      </c>
      <c r="L4479" s="77">
        <f t="shared" si="44"/>
        <v>0.44643737700000125</v>
      </c>
      <c r="M4479" s="42">
        <f>DD_1P!M4442</f>
        <v>0</v>
      </c>
      <c r="N4479" s="42">
        <f>DD_1P!N4442</f>
        <v>0</v>
      </c>
      <c r="O4479" s="42">
        <f>DD_1P!O4442</f>
        <v>0</v>
      </c>
      <c r="P4479" s="42">
        <f>DD_1P!P4442</f>
        <v>0</v>
      </c>
      <c r="Q4479" s="42">
        <f>DD_1P!Q4442</f>
        <v>0</v>
      </c>
      <c r="R4479" s="42">
        <f>DD_1P!R4442</f>
        <v>0</v>
      </c>
      <c r="S4479" s="42">
        <f>DD_1P!S4442</f>
        <v>0</v>
      </c>
      <c r="T4479" s="42">
        <f>DD_1P!T4442</f>
        <v>0</v>
      </c>
      <c r="U4479" s="42">
        <f>DD_1P!U4442</f>
        <v>0</v>
      </c>
      <c r="V4479" s="42">
        <f>DD_1P!V4442</f>
        <v>0</v>
      </c>
    </row>
    <row r="4480" spans="1:22">
      <c r="A4480" s="39">
        <v>46264</v>
      </c>
      <c r="B4480" s="42">
        <f>DD_1P!B4443</f>
        <v>0</v>
      </c>
      <c r="C4480" s="42">
        <f>DD_1P!C4443</f>
        <v>0</v>
      </c>
      <c r="D4480" s="42">
        <f>DD_1P!D4443</f>
        <v>0</v>
      </c>
      <c r="E4480" s="42">
        <f>DD_1P!E4443</f>
        <v>0</v>
      </c>
      <c r="F4480" s="42">
        <f>DD_1P!F4443</f>
        <v>0</v>
      </c>
      <c r="G4480" s="42">
        <f>DD_1P!G4443</f>
        <v>0</v>
      </c>
      <c r="H4480" s="42">
        <f>DD_1P!H4443</f>
        <v>0</v>
      </c>
      <c r="I4480" s="42">
        <f>DD_1P!I4443</f>
        <v>0</v>
      </c>
      <c r="J4480" s="42">
        <f>DD_1P!J4443</f>
        <v>0</v>
      </c>
      <c r="K4480" s="42">
        <f>DD_1P!K4443</f>
        <v>0</v>
      </c>
      <c r="L4480" s="77">
        <f t="shared" si="44"/>
        <v>0.44643737700000125</v>
      </c>
      <c r="M4480" s="42">
        <f>DD_1P!M4443</f>
        <v>0</v>
      </c>
      <c r="N4480" s="42">
        <f>DD_1P!N4443</f>
        <v>0</v>
      </c>
      <c r="O4480" s="42">
        <f>DD_1P!O4443</f>
        <v>0</v>
      </c>
      <c r="P4480" s="42">
        <f>DD_1P!P4443</f>
        <v>0</v>
      </c>
      <c r="Q4480" s="42">
        <f>DD_1P!Q4443</f>
        <v>0</v>
      </c>
      <c r="R4480" s="42">
        <f>DD_1P!R4443</f>
        <v>0</v>
      </c>
      <c r="S4480" s="42">
        <f>DD_1P!S4443</f>
        <v>0</v>
      </c>
      <c r="T4480" s="42">
        <f>DD_1P!T4443</f>
        <v>0</v>
      </c>
      <c r="U4480" s="42">
        <f>DD_1P!U4443</f>
        <v>0</v>
      </c>
      <c r="V4480" s="42">
        <f>DD_1P!V4443</f>
        <v>0</v>
      </c>
    </row>
    <row r="4481" spans="1:22">
      <c r="A4481" s="39">
        <v>46265</v>
      </c>
      <c r="B4481" s="42">
        <f>DD_1P!B4444</f>
        <v>0</v>
      </c>
      <c r="C4481" s="42">
        <f>DD_1P!C4444</f>
        <v>0</v>
      </c>
      <c r="D4481" s="42">
        <f>DD_1P!D4444</f>
        <v>0</v>
      </c>
      <c r="E4481" s="42">
        <f>DD_1P!E4444</f>
        <v>0</v>
      </c>
      <c r="F4481" s="42">
        <f>DD_1P!F4444</f>
        <v>0</v>
      </c>
      <c r="G4481" s="42">
        <f>DD_1P!G4444</f>
        <v>0</v>
      </c>
      <c r="H4481" s="42">
        <f>DD_1P!H4444</f>
        <v>0</v>
      </c>
      <c r="I4481" s="42">
        <f>DD_1P!I4444</f>
        <v>0</v>
      </c>
      <c r="J4481" s="42">
        <f>DD_1P!J4444</f>
        <v>0</v>
      </c>
      <c r="K4481" s="42">
        <f>DD_1P!K4444</f>
        <v>0</v>
      </c>
      <c r="L4481" s="77">
        <f t="shared" si="44"/>
        <v>0.44643737700000125</v>
      </c>
      <c r="M4481" s="42">
        <f>DD_1P!M4444</f>
        <v>0</v>
      </c>
      <c r="N4481" s="42">
        <f>DD_1P!N4444</f>
        <v>0</v>
      </c>
      <c r="O4481" s="42">
        <f>DD_1P!O4444</f>
        <v>0</v>
      </c>
      <c r="P4481" s="42">
        <f>DD_1P!P4444</f>
        <v>0</v>
      </c>
      <c r="Q4481" s="42">
        <f>DD_1P!Q4444</f>
        <v>0</v>
      </c>
      <c r="R4481" s="42">
        <f>DD_1P!R4444</f>
        <v>0</v>
      </c>
      <c r="S4481" s="42">
        <f>DD_1P!S4444</f>
        <v>0</v>
      </c>
      <c r="T4481" s="42">
        <f>DD_1P!T4444</f>
        <v>0</v>
      </c>
      <c r="U4481" s="42">
        <f>DD_1P!U4444</f>
        <v>0</v>
      </c>
      <c r="V4481" s="42">
        <f>DD_1P!V4444</f>
        <v>0</v>
      </c>
    </row>
    <row r="4482" spans="1:22">
      <c r="A4482" s="39">
        <v>46266</v>
      </c>
      <c r="B4482" s="42">
        <f>DD_1P!B4445</f>
        <v>0</v>
      </c>
      <c r="C4482" s="42">
        <f>DD_1P!C4445</f>
        <v>0</v>
      </c>
      <c r="D4482" s="42">
        <f>DD_1P!D4445</f>
        <v>0</v>
      </c>
      <c r="E4482" s="42">
        <f>DD_1P!E4445</f>
        <v>0</v>
      </c>
      <c r="F4482" s="42">
        <f>DD_1P!F4445</f>
        <v>0</v>
      </c>
      <c r="G4482" s="42">
        <f>DD_1P!G4445</f>
        <v>0</v>
      </c>
      <c r="H4482" s="42">
        <f>DD_1P!H4445</f>
        <v>0</v>
      </c>
      <c r="I4482" s="42">
        <f>DD_1P!I4445</f>
        <v>0</v>
      </c>
      <c r="J4482" s="42">
        <f>DD_1P!J4445</f>
        <v>0</v>
      </c>
      <c r="K4482" s="42">
        <f>DD_1P!K4445</f>
        <v>0</v>
      </c>
      <c r="L4482" s="77">
        <f t="shared" si="44"/>
        <v>0.44643737700000125</v>
      </c>
      <c r="M4482" s="42">
        <f>DD_1P!M4445</f>
        <v>0</v>
      </c>
      <c r="N4482" s="42">
        <f>DD_1P!N4445</f>
        <v>0</v>
      </c>
      <c r="O4482" s="42">
        <f>DD_1P!O4445</f>
        <v>0</v>
      </c>
      <c r="P4482" s="42">
        <f>DD_1P!P4445</f>
        <v>0</v>
      </c>
      <c r="Q4482" s="42">
        <f>DD_1P!Q4445</f>
        <v>0</v>
      </c>
      <c r="R4482" s="42">
        <f>DD_1P!R4445</f>
        <v>0</v>
      </c>
      <c r="S4482" s="42">
        <f>DD_1P!S4445</f>
        <v>0</v>
      </c>
      <c r="T4482" s="42">
        <f>DD_1P!T4445</f>
        <v>0</v>
      </c>
      <c r="U4482" s="42">
        <f>DD_1P!U4445</f>
        <v>0</v>
      </c>
      <c r="V4482" s="42">
        <f>DD_1P!V4445</f>
        <v>0</v>
      </c>
    </row>
    <row r="4483" spans="1:22">
      <c r="A4483" s="39">
        <v>46267</v>
      </c>
      <c r="B4483" s="42">
        <f>DD_1P!B4446</f>
        <v>0</v>
      </c>
      <c r="C4483" s="42">
        <f>DD_1P!C4446</f>
        <v>0</v>
      </c>
      <c r="D4483" s="42">
        <f>DD_1P!D4446</f>
        <v>0</v>
      </c>
      <c r="E4483" s="42">
        <f>DD_1P!E4446</f>
        <v>0</v>
      </c>
      <c r="F4483" s="42">
        <f>DD_1P!F4446</f>
        <v>0</v>
      </c>
      <c r="G4483" s="42">
        <f>DD_1P!G4446</f>
        <v>0</v>
      </c>
      <c r="H4483" s="42">
        <f>DD_1P!H4446</f>
        <v>0</v>
      </c>
      <c r="I4483" s="42">
        <f>DD_1P!I4446</f>
        <v>0</v>
      </c>
      <c r="J4483" s="42">
        <f>DD_1P!J4446</f>
        <v>0</v>
      </c>
      <c r="K4483" s="42">
        <f>DD_1P!K4446</f>
        <v>0</v>
      </c>
      <c r="L4483" s="77">
        <f t="shared" si="44"/>
        <v>0.44643737700000125</v>
      </c>
      <c r="M4483" s="42">
        <f>DD_1P!M4446</f>
        <v>0</v>
      </c>
      <c r="N4483" s="42">
        <f>DD_1P!N4446</f>
        <v>0</v>
      </c>
      <c r="O4483" s="42">
        <f>DD_1P!O4446</f>
        <v>0</v>
      </c>
      <c r="P4483" s="42">
        <f>DD_1P!P4446</f>
        <v>0</v>
      </c>
      <c r="Q4483" s="42">
        <f>DD_1P!Q4446</f>
        <v>0</v>
      </c>
      <c r="R4483" s="42">
        <f>DD_1P!R4446</f>
        <v>0</v>
      </c>
      <c r="S4483" s="42">
        <f>DD_1P!S4446</f>
        <v>0</v>
      </c>
      <c r="T4483" s="42">
        <f>DD_1P!T4446</f>
        <v>0</v>
      </c>
      <c r="U4483" s="42">
        <f>DD_1P!U4446</f>
        <v>0</v>
      </c>
      <c r="V4483" s="42">
        <f>DD_1P!V4446</f>
        <v>0</v>
      </c>
    </row>
    <row r="4484" spans="1:22">
      <c r="A4484" s="39">
        <v>46268</v>
      </c>
      <c r="B4484" s="42">
        <f>DD_1P!B4447</f>
        <v>0</v>
      </c>
      <c r="C4484" s="42">
        <f>DD_1P!C4447</f>
        <v>0</v>
      </c>
      <c r="D4484" s="42">
        <f>DD_1P!D4447</f>
        <v>0</v>
      </c>
      <c r="E4484" s="42">
        <f>DD_1P!E4447</f>
        <v>0</v>
      </c>
      <c r="F4484" s="42">
        <f>DD_1P!F4447</f>
        <v>0</v>
      </c>
      <c r="G4484" s="42">
        <f>DD_1P!G4447</f>
        <v>0</v>
      </c>
      <c r="H4484" s="42">
        <f>DD_1P!H4447</f>
        <v>0</v>
      </c>
      <c r="I4484" s="42">
        <f>DD_1P!I4447</f>
        <v>0</v>
      </c>
      <c r="J4484" s="42">
        <f>DD_1P!J4447</f>
        <v>0</v>
      </c>
      <c r="K4484" s="42">
        <f>DD_1P!K4447</f>
        <v>0</v>
      </c>
      <c r="L4484" s="77">
        <f t="shared" si="44"/>
        <v>0.44643737700000125</v>
      </c>
      <c r="M4484" s="42">
        <f>DD_1P!M4447</f>
        <v>0</v>
      </c>
      <c r="N4484" s="42">
        <f>DD_1P!N4447</f>
        <v>0</v>
      </c>
      <c r="O4484" s="42">
        <f>DD_1P!O4447</f>
        <v>0</v>
      </c>
      <c r="P4484" s="42">
        <f>DD_1P!P4447</f>
        <v>0</v>
      </c>
      <c r="Q4484" s="42">
        <f>DD_1P!Q4447</f>
        <v>0</v>
      </c>
      <c r="R4484" s="42">
        <f>DD_1P!R4447</f>
        <v>0</v>
      </c>
      <c r="S4484" s="42">
        <f>DD_1P!S4447</f>
        <v>0</v>
      </c>
      <c r="T4484" s="42">
        <f>DD_1P!T4447</f>
        <v>0</v>
      </c>
      <c r="U4484" s="42">
        <f>DD_1P!U4447</f>
        <v>0</v>
      </c>
      <c r="V4484" s="42">
        <f>DD_1P!V4447</f>
        <v>0</v>
      </c>
    </row>
    <row r="4485" spans="1:22">
      <c r="A4485" s="39">
        <v>46269</v>
      </c>
      <c r="B4485" s="42">
        <f>DD_1P!B4448</f>
        <v>0</v>
      </c>
      <c r="C4485" s="42">
        <f>DD_1P!C4448</f>
        <v>0</v>
      </c>
      <c r="D4485" s="42">
        <f>DD_1P!D4448</f>
        <v>0</v>
      </c>
      <c r="E4485" s="42">
        <f>DD_1P!E4448</f>
        <v>0</v>
      </c>
      <c r="F4485" s="42">
        <f>DD_1P!F4448</f>
        <v>0</v>
      </c>
      <c r="G4485" s="42">
        <f>DD_1P!G4448</f>
        <v>0</v>
      </c>
      <c r="H4485" s="42">
        <f>DD_1P!H4448</f>
        <v>0</v>
      </c>
      <c r="I4485" s="42">
        <f>DD_1P!I4448</f>
        <v>0</v>
      </c>
      <c r="J4485" s="42">
        <f>DD_1P!J4448</f>
        <v>0</v>
      </c>
      <c r="K4485" s="42">
        <f>DD_1P!K4448</f>
        <v>0</v>
      </c>
      <c r="L4485" s="77">
        <f t="shared" si="44"/>
        <v>0.44643737700000125</v>
      </c>
      <c r="M4485" s="42">
        <f>DD_1P!M4448</f>
        <v>0</v>
      </c>
      <c r="N4485" s="42">
        <f>DD_1P!N4448</f>
        <v>0</v>
      </c>
      <c r="O4485" s="42">
        <f>DD_1P!O4448</f>
        <v>0</v>
      </c>
      <c r="P4485" s="42">
        <f>DD_1P!P4448</f>
        <v>0</v>
      </c>
      <c r="Q4485" s="42">
        <f>DD_1P!Q4448</f>
        <v>0</v>
      </c>
      <c r="R4485" s="42">
        <f>DD_1P!R4448</f>
        <v>0</v>
      </c>
      <c r="S4485" s="42">
        <f>DD_1P!S4448</f>
        <v>0</v>
      </c>
      <c r="T4485" s="42">
        <f>DD_1P!T4448</f>
        <v>0</v>
      </c>
      <c r="U4485" s="42">
        <f>DD_1P!U4448</f>
        <v>0</v>
      </c>
      <c r="V4485" s="42">
        <f>DD_1P!V4448</f>
        <v>0</v>
      </c>
    </row>
    <row r="4486" spans="1:22">
      <c r="A4486" s="39">
        <v>46270</v>
      </c>
      <c r="B4486" s="42">
        <f>DD_1P!B4449</f>
        <v>0</v>
      </c>
      <c r="C4486" s="42">
        <f>DD_1P!C4449</f>
        <v>0</v>
      </c>
      <c r="D4486" s="42">
        <f>DD_1P!D4449</f>
        <v>0</v>
      </c>
      <c r="E4486" s="42">
        <f>DD_1P!E4449</f>
        <v>0</v>
      </c>
      <c r="F4486" s="42">
        <f>DD_1P!F4449</f>
        <v>0</v>
      </c>
      <c r="G4486" s="42">
        <f>DD_1P!G4449</f>
        <v>0</v>
      </c>
      <c r="H4486" s="42">
        <f>DD_1P!H4449</f>
        <v>0</v>
      </c>
      <c r="I4486" s="42">
        <f>DD_1P!I4449</f>
        <v>0</v>
      </c>
      <c r="J4486" s="42">
        <f>DD_1P!J4449</f>
        <v>0</v>
      </c>
      <c r="K4486" s="42">
        <f>DD_1P!K4449</f>
        <v>0</v>
      </c>
      <c r="L4486" s="77">
        <f t="shared" si="44"/>
        <v>0.44643737700000125</v>
      </c>
      <c r="M4486" s="42">
        <f>DD_1P!M4449</f>
        <v>0</v>
      </c>
      <c r="N4486" s="42">
        <f>DD_1P!N4449</f>
        <v>0</v>
      </c>
      <c r="O4486" s="42">
        <f>DD_1P!O4449</f>
        <v>0</v>
      </c>
      <c r="P4486" s="42">
        <f>DD_1P!P4449</f>
        <v>0</v>
      </c>
      <c r="Q4486" s="42">
        <f>DD_1P!Q4449</f>
        <v>0</v>
      </c>
      <c r="R4486" s="42">
        <f>DD_1P!R4449</f>
        <v>0</v>
      </c>
      <c r="S4486" s="42">
        <f>DD_1P!S4449</f>
        <v>0</v>
      </c>
      <c r="T4486" s="42">
        <f>DD_1P!T4449</f>
        <v>0</v>
      </c>
      <c r="U4486" s="42">
        <f>DD_1P!U4449</f>
        <v>0</v>
      </c>
      <c r="V4486" s="42">
        <f>DD_1P!V4449</f>
        <v>0</v>
      </c>
    </row>
    <row r="4487" spans="1:22">
      <c r="A4487" s="39">
        <v>46271</v>
      </c>
      <c r="B4487" s="42">
        <f>DD_1P!B4450</f>
        <v>0</v>
      </c>
      <c r="C4487" s="42">
        <f>DD_1P!C4450</f>
        <v>0</v>
      </c>
      <c r="D4487" s="42">
        <f>DD_1P!D4450</f>
        <v>0</v>
      </c>
      <c r="E4487" s="42">
        <f>DD_1P!E4450</f>
        <v>0</v>
      </c>
      <c r="F4487" s="42">
        <f>DD_1P!F4450</f>
        <v>0</v>
      </c>
      <c r="G4487" s="42">
        <f>DD_1P!G4450</f>
        <v>0</v>
      </c>
      <c r="H4487" s="42">
        <f>DD_1P!H4450</f>
        <v>0</v>
      </c>
      <c r="I4487" s="42">
        <f>DD_1P!I4450</f>
        <v>0</v>
      </c>
      <c r="J4487" s="42">
        <f>DD_1P!J4450</f>
        <v>0</v>
      </c>
      <c r="K4487" s="42">
        <f>DD_1P!K4450</f>
        <v>0</v>
      </c>
      <c r="L4487" s="77">
        <f t="shared" si="44"/>
        <v>0.44643737700000125</v>
      </c>
      <c r="M4487" s="42">
        <f>DD_1P!M4450</f>
        <v>0</v>
      </c>
      <c r="N4487" s="42">
        <f>DD_1P!N4450</f>
        <v>0</v>
      </c>
      <c r="O4487" s="42">
        <f>DD_1P!O4450</f>
        <v>0</v>
      </c>
      <c r="P4487" s="42">
        <f>DD_1P!P4450</f>
        <v>0</v>
      </c>
      <c r="Q4487" s="42">
        <f>DD_1P!Q4450</f>
        <v>0</v>
      </c>
      <c r="R4487" s="42">
        <f>DD_1P!R4450</f>
        <v>0</v>
      </c>
      <c r="S4487" s="42">
        <f>DD_1P!S4450</f>
        <v>0</v>
      </c>
      <c r="T4487" s="42">
        <f>DD_1P!T4450</f>
        <v>0</v>
      </c>
      <c r="U4487" s="42">
        <f>DD_1P!U4450</f>
        <v>0</v>
      </c>
      <c r="V4487" s="42">
        <f>DD_1P!V4450</f>
        <v>0</v>
      </c>
    </row>
    <row r="4488" spans="1:22">
      <c r="A4488" s="39">
        <v>46272</v>
      </c>
      <c r="B4488" s="42">
        <f>DD_1P!B4451</f>
        <v>0</v>
      </c>
      <c r="C4488" s="42">
        <f>DD_1P!C4451</f>
        <v>0</v>
      </c>
      <c r="D4488" s="42">
        <f>DD_1P!D4451</f>
        <v>0</v>
      </c>
      <c r="E4488" s="42">
        <f>DD_1P!E4451</f>
        <v>0</v>
      </c>
      <c r="F4488" s="42">
        <f>DD_1P!F4451</f>
        <v>0</v>
      </c>
      <c r="G4488" s="42">
        <f>DD_1P!G4451</f>
        <v>0</v>
      </c>
      <c r="H4488" s="42">
        <f>DD_1P!H4451</f>
        <v>0</v>
      </c>
      <c r="I4488" s="42">
        <f>DD_1P!I4451</f>
        <v>0</v>
      </c>
      <c r="J4488" s="42">
        <f>DD_1P!J4451</f>
        <v>0</v>
      </c>
      <c r="K4488" s="42">
        <f>DD_1P!K4451</f>
        <v>0</v>
      </c>
      <c r="L4488" s="77">
        <f t="shared" si="44"/>
        <v>0.44643737700000125</v>
      </c>
      <c r="M4488" s="42">
        <f>DD_1P!M4451</f>
        <v>0</v>
      </c>
      <c r="N4488" s="42">
        <f>DD_1P!N4451</f>
        <v>0</v>
      </c>
      <c r="O4488" s="42">
        <f>DD_1P!O4451</f>
        <v>0</v>
      </c>
      <c r="P4488" s="42">
        <f>DD_1P!P4451</f>
        <v>0</v>
      </c>
      <c r="Q4488" s="42">
        <f>DD_1P!Q4451</f>
        <v>0</v>
      </c>
      <c r="R4488" s="42">
        <f>DD_1P!R4451</f>
        <v>0</v>
      </c>
      <c r="S4488" s="42">
        <f>DD_1P!S4451</f>
        <v>0</v>
      </c>
      <c r="T4488" s="42">
        <f>DD_1P!T4451</f>
        <v>0</v>
      </c>
      <c r="U4488" s="42">
        <f>DD_1P!U4451</f>
        <v>0</v>
      </c>
      <c r="V4488" s="42">
        <f>DD_1P!V4451</f>
        <v>0</v>
      </c>
    </row>
    <row r="4489" spans="1:22">
      <c r="A4489" s="39">
        <v>46273</v>
      </c>
      <c r="B4489" s="42">
        <f>DD_1P!B4452</f>
        <v>0</v>
      </c>
      <c r="C4489" s="42">
        <f>DD_1P!C4452</f>
        <v>0</v>
      </c>
      <c r="D4489" s="42">
        <f>DD_1P!D4452</f>
        <v>0</v>
      </c>
      <c r="E4489" s="42">
        <f>DD_1P!E4452</f>
        <v>0</v>
      </c>
      <c r="F4489" s="42">
        <f>DD_1P!F4452</f>
        <v>0</v>
      </c>
      <c r="G4489" s="42">
        <f>DD_1P!G4452</f>
        <v>0</v>
      </c>
      <c r="H4489" s="42">
        <f>DD_1P!H4452</f>
        <v>0</v>
      </c>
      <c r="I4489" s="42">
        <f>DD_1P!I4452</f>
        <v>0</v>
      </c>
      <c r="J4489" s="42">
        <f>DD_1P!J4452</f>
        <v>0</v>
      </c>
      <c r="K4489" s="42">
        <f>DD_1P!K4452</f>
        <v>0</v>
      </c>
      <c r="L4489" s="77">
        <f t="shared" si="44"/>
        <v>0.44643737700000125</v>
      </c>
      <c r="M4489" s="42">
        <f>DD_1P!M4452</f>
        <v>0</v>
      </c>
      <c r="N4489" s="42">
        <f>DD_1P!N4452</f>
        <v>0</v>
      </c>
      <c r="O4489" s="42">
        <f>DD_1P!O4452</f>
        <v>0</v>
      </c>
      <c r="P4489" s="42">
        <f>DD_1P!P4452</f>
        <v>0</v>
      </c>
      <c r="Q4489" s="42">
        <f>DD_1P!Q4452</f>
        <v>0</v>
      </c>
      <c r="R4489" s="42">
        <f>DD_1P!R4452</f>
        <v>0</v>
      </c>
      <c r="S4489" s="42">
        <f>DD_1P!S4452</f>
        <v>0</v>
      </c>
      <c r="T4489" s="42">
        <f>DD_1P!T4452</f>
        <v>0</v>
      </c>
      <c r="U4489" s="42">
        <f>DD_1P!U4452</f>
        <v>0</v>
      </c>
      <c r="V4489" s="42">
        <f>DD_1P!V4452</f>
        <v>0</v>
      </c>
    </row>
    <row r="4490" spans="1:22">
      <c r="A4490" s="39">
        <v>46274</v>
      </c>
      <c r="B4490" s="42">
        <f>DD_1P!B4453</f>
        <v>0</v>
      </c>
      <c r="C4490" s="42">
        <f>DD_1P!C4453</f>
        <v>0</v>
      </c>
      <c r="D4490" s="42">
        <f>DD_1P!D4453</f>
        <v>0</v>
      </c>
      <c r="E4490" s="42">
        <f>DD_1P!E4453</f>
        <v>0</v>
      </c>
      <c r="F4490" s="42">
        <f>DD_1P!F4453</f>
        <v>0</v>
      </c>
      <c r="G4490" s="42">
        <f>DD_1P!G4453</f>
        <v>0</v>
      </c>
      <c r="H4490" s="42">
        <f>DD_1P!H4453</f>
        <v>0</v>
      </c>
      <c r="I4490" s="42">
        <f>DD_1P!I4453</f>
        <v>0</v>
      </c>
      <c r="J4490" s="42">
        <f>DD_1P!J4453</f>
        <v>0</v>
      </c>
      <c r="K4490" s="42">
        <f>DD_1P!K4453</f>
        <v>0</v>
      </c>
      <c r="L4490" s="77">
        <f t="shared" si="44"/>
        <v>0.44643737700000125</v>
      </c>
      <c r="M4490" s="42">
        <f>DD_1P!M4453</f>
        <v>0</v>
      </c>
      <c r="N4490" s="42">
        <f>DD_1P!N4453</f>
        <v>0</v>
      </c>
      <c r="O4490" s="42">
        <f>DD_1P!O4453</f>
        <v>0</v>
      </c>
      <c r="P4490" s="42">
        <f>DD_1P!P4453</f>
        <v>0</v>
      </c>
      <c r="Q4490" s="42">
        <f>DD_1P!Q4453</f>
        <v>0</v>
      </c>
      <c r="R4490" s="42">
        <f>DD_1P!R4453</f>
        <v>0</v>
      </c>
      <c r="S4490" s="42">
        <f>DD_1P!S4453</f>
        <v>0</v>
      </c>
      <c r="T4490" s="42">
        <f>DD_1P!T4453</f>
        <v>0</v>
      </c>
      <c r="U4490" s="42">
        <f>DD_1P!U4453</f>
        <v>0</v>
      </c>
      <c r="V4490" s="42">
        <f>DD_1P!V4453</f>
        <v>0</v>
      </c>
    </row>
    <row r="4491" spans="1:22">
      <c r="A4491" s="39">
        <v>46275</v>
      </c>
      <c r="B4491" s="42">
        <f>DD_1P!B4454</f>
        <v>0</v>
      </c>
      <c r="C4491" s="42">
        <f>DD_1P!C4454</f>
        <v>0</v>
      </c>
      <c r="D4491" s="42">
        <f>DD_1P!D4454</f>
        <v>0</v>
      </c>
      <c r="E4491" s="42">
        <f>DD_1P!E4454</f>
        <v>0</v>
      </c>
      <c r="F4491" s="42">
        <f>DD_1P!F4454</f>
        <v>0</v>
      </c>
      <c r="G4491" s="42">
        <f>DD_1P!G4454</f>
        <v>0</v>
      </c>
      <c r="H4491" s="42">
        <f>DD_1P!H4454</f>
        <v>0</v>
      </c>
      <c r="I4491" s="42">
        <f>DD_1P!I4454</f>
        <v>0</v>
      </c>
      <c r="J4491" s="42">
        <f>DD_1P!J4454</f>
        <v>0</v>
      </c>
      <c r="K4491" s="42">
        <f>DD_1P!K4454</f>
        <v>0</v>
      </c>
      <c r="L4491" s="77">
        <f t="shared" si="44"/>
        <v>0.44643737700000125</v>
      </c>
      <c r="M4491" s="42">
        <f>DD_1P!M4454</f>
        <v>0</v>
      </c>
      <c r="N4491" s="42">
        <f>DD_1P!N4454</f>
        <v>0</v>
      </c>
      <c r="O4491" s="42">
        <f>DD_1P!O4454</f>
        <v>0</v>
      </c>
      <c r="P4491" s="42">
        <f>DD_1P!P4454</f>
        <v>0</v>
      </c>
      <c r="Q4491" s="42">
        <f>DD_1P!Q4454</f>
        <v>0</v>
      </c>
      <c r="R4491" s="42">
        <f>DD_1P!R4454</f>
        <v>0</v>
      </c>
      <c r="S4491" s="42">
        <f>DD_1P!S4454</f>
        <v>0</v>
      </c>
      <c r="T4491" s="42">
        <f>DD_1P!T4454</f>
        <v>0</v>
      </c>
      <c r="U4491" s="42">
        <f>DD_1P!U4454</f>
        <v>0</v>
      </c>
      <c r="V4491" s="42">
        <f>DD_1P!V4454</f>
        <v>0</v>
      </c>
    </row>
    <row r="4492" spans="1:22">
      <c r="A4492" s="39">
        <v>46276</v>
      </c>
      <c r="B4492" s="42">
        <f>DD_1P!B4455</f>
        <v>0</v>
      </c>
      <c r="C4492" s="42">
        <f>DD_1P!C4455</f>
        <v>0</v>
      </c>
      <c r="D4492" s="42">
        <f>DD_1P!D4455</f>
        <v>0</v>
      </c>
      <c r="E4492" s="42">
        <f>DD_1P!E4455</f>
        <v>0</v>
      </c>
      <c r="F4492" s="42">
        <f>DD_1P!F4455</f>
        <v>0</v>
      </c>
      <c r="G4492" s="42">
        <f>DD_1P!G4455</f>
        <v>0</v>
      </c>
      <c r="H4492" s="42">
        <f>DD_1P!H4455</f>
        <v>0</v>
      </c>
      <c r="I4492" s="42">
        <f>DD_1P!I4455</f>
        <v>0</v>
      </c>
      <c r="J4492" s="42">
        <f>DD_1P!J4455</f>
        <v>0</v>
      </c>
      <c r="K4492" s="42">
        <f>DD_1P!K4455</f>
        <v>0</v>
      </c>
      <c r="L4492" s="77">
        <f t="shared" si="44"/>
        <v>0.44643737700000125</v>
      </c>
      <c r="M4492" s="42">
        <f>DD_1P!M4455</f>
        <v>0</v>
      </c>
      <c r="N4492" s="42">
        <f>DD_1P!N4455</f>
        <v>0</v>
      </c>
      <c r="O4492" s="42">
        <f>DD_1P!O4455</f>
        <v>0</v>
      </c>
      <c r="P4492" s="42">
        <f>DD_1P!P4455</f>
        <v>0</v>
      </c>
      <c r="Q4492" s="42">
        <f>DD_1P!Q4455</f>
        <v>0</v>
      </c>
      <c r="R4492" s="42">
        <f>DD_1P!R4455</f>
        <v>0</v>
      </c>
      <c r="S4492" s="42">
        <f>DD_1P!S4455</f>
        <v>0</v>
      </c>
      <c r="T4492" s="42">
        <f>DD_1P!T4455</f>
        <v>0</v>
      </c>
      <c r="U4492" s="42">
        <f>DD_1P!U4455</f>
        <v>0</v>
      </c>
      <c r="V4492" s="42">
        <f>DD_1P!V4455</f>
        <v>0</v>
      </c>
    </row>
    <row r="4493" spans="1:22">
      <c r="A4493" s="39">
        <v>46277</v>
      </c>
      <c r="B4493" s="42">
        <f>DD_1P!B4456</f>
        <v>0</v>
      </c>
      <c r="C4493" s="42">
        <f>DD_1P!C4456</f>
        <v>0</v>
      </c>
      <c r="D4493" s="42">
        <f>DD_1P!D4456</f>
        <v>0</v>
      </c>
      <c r="E4493" s="42">
        <f>DD_1P!E4456</f>
        <v>0</v>
      </c>
      <c r="F4493" s="42">
        <f>DD_1P!F4456</f>
        <v>0</v>
      </c>
      <c r="G4493" s="42">
        <f>DD_1P!G4456</f>
        <v>0</v>
      </c>
      <c r="H4493" s="42">
        <f>DD_1P!H4456</f>
        <v>0</v>
      </c>
      <c r="I4493" s="42">
        <f>DD_1P!I4456</f>
        <v>0</v>
      </c>
      <c r="J4493" s="42">
        <f>DD_1P!J4456</f>
        <v>0</v>
      </c>
      <c r="K4493" s="42">
        <f>DD_1P!K4456</f>
        <v>0</v>
      </c>
      <c r="L4493" s="77">
        <f t="shared" si="44"/>
        <v>0.44643737700000125</v>
      </c>
      <c r="M4493" s="42">
        <f>DD_1P!M4456</f>
        <v>0</v>
      </c>
      <c r="N4493" s="42">
        <f>DD_1P!N4456</f>
        <v>0</v>
      </c>
      <c r="O4493" s="42">
        <f>DD_1P!O4456</f>
        <v>0</v>
      </c>
      <c r="P4493" s="42">
        <f>DD_1P!P4456</f>
        <v>0</v>
      </c>
      <c r="Q4493" s="42">
        <f>DD_1P!Q4456</f>
        <v>0</v>
      </c>
      <c r="R4493" s="42">
        <f>DD_1P!R4456</f>
        <v>0</v>
      </c>
      <c r="S4493" s="42">
        <f>DD_1P!S4456</f>
        <v>0</v>
      </c>
      <c r="T4493" s="42">
        <f>DD_1P!T4456</f>
        <v>0</v>
      </c>
      <c r="U4493" s="42">
        <f>DD_1P!U4456</f>
        <v>0</v>
      </c>
      <c r="V4493" s="42">
        <f>DD_1P!V4456</f>
        <v>0</v>
      </c>
    </row>
    <row r="4494" spans="1:22">
      <c r="A4494" s="39">
        <v>46278</v>
      </c>
      <c r="B4494" s="42">
        <f>DD_1P!B4457</f>
        <v>0</v>
      </c>
      <c r="C4494" s="42">
        <f>DD_1P!C4457</f>
        <v>0</v>
      </c>
      <c r="D4494" s="42">
        <f>DD_1P!D4457</f>
        <v>0</v>
      </c>
      <c r="E4494" s="42">
        <f>DD_1P!E4457</f>
        <v>0</v>
      </c>
      <c r="F4494" s="42">
        <f>DD_1P!F4457</f>
        <v>0</v>
      </c>
      <c r="G4494" s="42">
        <f>DD_1P!G4457</f>
        <v>0</v>
      </c>
      <c r="H4494" s="42">
        <f>DD_1P!H4457</f>
        <v>0</v>
      </c>
      <c r="I4494" s="42">
        <f>DD_1P!I4457</f>
        <v>0</v>
      </c>
      <c r="J4494" s="42">
        <f>DD_1P!J4457</f>
        <v>0</v>
      </c>
      <c r="K4494" s="42">
        <f>DD_1P!K4457</f>
        <v>0</v>
      </c>
      <c r="L4494" s="77">
        <f t="shared" si="44"/>
        <v>0.44643737700000125</v>
      </c>
      <c r="M4494" s="42">
        <f>DD_1P!M4457</f>
        <v>0</v>
      </c>
      <c r="N4494" s="42">
        <f>DD_1P!N4457</f>
        <v>0</v>
      </c>
      <c r="O4494" s="42">
        <f>DD_1P!O4457</f>
        <v>0</v>
      </c>
      <c r="P4494" s="42">
        <f>DD_1P!P4457</f>
        <v>0</v>
      </c>
      <c r="Q4494" s="42">
        <f>DD_1P!Q4457</f>
        <v>0</v>
      </c>
      <c r="R4494" s="42">
        <f>DD_1P!R4457</f>
        <v>0</v>
      </c>
      <c r="S4494" s="42">
        <f>DD_1P!S4457</f>
        <v>0</v>
      </c>
      <c r="T4494" s="42">
        <f>DD_1P!T4457</f>
        <v>0</v>
      </c>
      <c r="U4494" s="42">
        <f>DD_1P!U4457</f>
        <v>0</v>
      </c>
      <c r="V4494" s="42">
        <f>DD_1P!V4457</f>
        <v>0</v>
      </c>
    </row>
    <row r="4495" spans="1:22">
      <c r="A4495" s="39">
        <v>46279</v>
      </c>
      <c r="B4495" s="42">
        <f>DD_1P!B4458</f>
        <v>0</v>
      </c>
      <c r="C4495" s="42">
        <f>DD_1P!C4458</f>
        <v>0</v>
      </c>
      <c r="D4495" s="42">
        <f>DD_1P!D4458</f>
        <v>0</v>
      </c>
      <c r="E4495" s="42">
        <f>DD_1P!E4458</f>
        <v>0</v>
      </c>
      <c r="F4495" s="42">
        <f>DD_1P!F4458</f>
        <v>0</v>
      </c>
      <c r="G4495" s="42">
        <f>DD_1P!G4458</f>
        <v>0</v>
      </c>
      <c r="H4495" s="42">
        <f>DD_1P!H4458</f>
        <v>0</v>
      </c>
      <c r="I4495" s="42">
        <f>DD_1P!I4458</f>
        <v>0</v>
      </c>
      <c r="J4495" s="42">
        <f>DD_1P!J4458</f>
        <v>0</v>
      </c>
      <c r="K4495" s="42">
        <f>DD_1P!K4458</f>
        <v>0</v>
      </c>
      <c r="L4495" s="77">
        <f t="shared" si="44"/>
        <v>0.44643737700000125</v>
      </c>
      <c r="M4495" s="42">
        <f>DD_1P!M4458</f>
        <v>0</v>
      </c>
      <c r="N4495" s="42">
        <f>DD_1P!N4458</f>
        <v>0</v>
      </c>
      <c r="O4495" s="42">
        <f>DD_1P!O4458</f>
        <v>0</v>
      </c>
      <c r="P4495" s="42">
        <f>DD_1P!P4458</f>
        <v>0</v>
      </c>
      <c r="Q4495" s="42">
        <f>DD_1P!Q4458</f>
        <v>0</v>
      </c>
      <c r="R4495" s="42">
        <f>DD_1P!R4458</f>
        <v>0</v>
      </c>
      <c r="S4495" s="42">
        <f>DD_1P!S4458</f>
        <v>0</v>
      </c>
      <c r="T4495" s="42">
        <f>DD_1P!T4458</f>
        <v>0</v>
      </c>
      <c r="U4495" s="42">
        <f>DD_1P!U4458</f>
        <v>0</v>
      </c>
      <c r="V4495" s="42">
        <f>DD_1P!V4458</f>
        <v>0</v>
      </c>
    </row>
    <row r="4496" spans="1:22">
      <c r="A4496" s="39">
        <v>46280</v>
      </c>
      <c r="B4496" s="42">
        <f>DD_1P!B4459</f>
        <v>0</v>
      </c>
      <c r="C4496" s="42">
        <f>DD_1P!C4459</f>
        <v>0</v>
      </c>
      <c r="D4496" s="42">
        <f>DD_1P!D4459</f>
        <v>0</v>
      </c>
      <c r="E4496" s="42">
        <f>DD_1P!E4459</f>
        <v>0</v>
      </c>
      <c r="F4496" s="42">
        <f>DD_1P!F4459</f>
        <v>0</v>
      </c>
      <c r="G4496" s="42">
        <f>DD_1P!G4459</f>
        <v>0</v>
      </c>
      <c r="H4496" s="42">
        <f>DD_1P!H4459</f>
        <v>0</v>
      </c>
      <c r="I4496" s="42">
        <f>DD_1P!I4459</f>
        <v>0</v>
      </c>
      <c r="J4496" s="42">
        <f>DD_1P!J4459</f>
        <v>0</v>
      </c>
      <c r="K4496" s="42">
        <f>DD_1P!K4459</f>
        <v>0</v>
      </c>
      <c r="L4496" s="77">
        <f t="shared" si="44"/>
        <v>0.44643737700000125</v>
      </c>
      <c r="M4496" s="42">
        <f>DD_1P!M4459</f>
        <v>0</v>
      </c>
      <c r="N4496" s="42">
        <f>DD_1P!N4459</f>
        <v>0</v>
      </c>
      <c r="O4496" s="42">
        <f>DD_1P!O4459</f>
        <v>0</v>
      </c>
      <c r="P4496" s="42">
        <f>DD_1P!P4459</f>
        <v>0</v>
      </c>
      <c r="Q4496" s="42">
        <f>DD_1P!Q4459</f>
        <v>0</v>
      </c>
      <c r="R4496" s="42">
        <f>DD_1P!R4459</f>
        <v>0</v>
      </c>
      <c r="S4496" s="42">
        <f>DD_1P!S4459</f>
        <v>0</v>
      </c>
      <c r="T4496" s="42">
        <f>DD_1P!T4459</f>
        <v>0</v>
      </c>
      <c r="U4496" s="42">
        <f>DD_1P!U4459</f>
        <v>0</v>
      </c>
      <c r="V4496" s="42">
        <f>DD_1P!V4459</f>
        <v>0</v>
      </c>
    </row>
    <row r="4497" spans="1:22">
      <c r="A4497" s="39">
        <v>46281</v>
      </c>
      <c r="B4497" s="42">
        <f>DD_1P!B4460</f>
        <v>0</v>
      </c>
      <c r="C4497" s="42">
        <f>DD_1P!C4460</f>
        <v>0</v>
      </c>
      <c r="D4497" s="42">
        <f>DD_1P!D4460</f>
        <v>0</v>
      </c>
      <c r="E4497" s="42">
        <f>DD_1P!E4460</f>
        <v>0</v>
      </c>
      <c r="F4497" s="42">
        <f>DD_1P!F4460</f>
        <v>0</v>
      </c>
      <c r="G4497" s="42">
        <f>DD_1P!G4460</f>
        <v>0</v>
      </c>
      <c r="H4497" s="42">
        <f>DD_1P!H4460</f>
        <v>0</v>
      </c>
      <c r="I4497" s="42">
        <f>DD_1P!I4460</f>
        <v>0</v>
      </c>
      <c r="J4497" s="42">
        <f>DD_1P!J4460</f>
        <v>0</v>
      </c>
      <c r="K4497" s="42">
        <f>DD_1P!K4460</f>
        <v>0</v>
      </c>
      <c r="L4497" s="77">
        <f t="shared" si="44"/>
        <v>0.44643737700000125</v>
      </c>
      <c r="M4497" s="42">
        <f>DD_1P!M4460</f>
        <v>0</v>
      </c>
      <c r="N4497" s="42">
        <f>DD_1P!N4460</f>
        <v>0</v>
      </c>
      <c r="O4497" s="42">
        <f>DD_1P!O4460</f>
        <v>0</v>
      </c>
      <c r="P4497" s="42">
        <f>DD_1P!P4460</f>
        <v>0</v>
      </c>
      <c r="Q4497" s="42">
        <f>DD_1P!Q4460</f>
        <v>0</v>
      </c>
      <c r="R4497" s="42">
        <f>DD_1P!R4460</f>
        <v>0</v>
      </c>
      <c r="S4497" s="42">
        <f>DD_1P!S4460</f>
        <v>0</v>
      </c>
      <c r="T4497" s="42">
        <f>DD_1P!T4460</f>
        <v>0</v>
      </c>
      <c r="U4497" s="42">
        <f>DD_1P!U4460</f>
        <v>0</v>
      </c>
      <c r="V4497" s="42">
        <f>DD_1P!V4460</f>
        <v>0</v>
      </c>
    </row>
    <row r="4498" spans="1:22">
      <c r="A4498" s="39">
        <v>46282</v>
      </c>
      <c r="B4498" s="42">
        <f>DD_1P!B4461</f>
        <v>0</v>
      </c>
      <c r="C4498" s="42">
        <f>DD_1P!C4461</f>
        <v>0</v>
      </c>
      <c r="D4498" s="42">
        <f>DD_1P!D4461</f>
        <v>0</v>
      </c>
      <c r="E4498" s="42">
        <f>DD_1P!E4461</f>
        <v>0</v>
      </c>
      <c r="F4498" s="42">
        <f>DD_1P!F4461</f>
        <v>0</v>
      </c>
      <c r="G4498" s="42">
        <f>DD_1P!G4461</f>
        <v>0</v>
      </c>
      <c r="H4498" s="42">
        <f>DD_1P!H4461</f>
        <v>0</v>
      </c>
      <c r="I4498" s="42">
        <f>DD_1P!I4461</f>
        <v>0</v>
      </c>
      <c r="J4498" s="42">
        <f>DD_1P!J4461</f>
        <v>0</v>
      </c>
      <c r="K4498" s="42">
        <f>DD_1P!K4461</f>
        <v>0</v>
      </c>
      <c r="L4498" s="77">
        <f t="shared" si="44"/>
        <v>0.44643737700000125</v>
      </c>
      <c r="M4498" s="42">
        <f>DD_1P!M4461</f>
        <v>0</v>
      </c>
      <c r="N4498" s="42">
        <f>DD_1P!N4461</f>
        <v>0</v>
      </c>
      <c r="O4498" s="42">
        <f>DD_1P!O4461</f>
        <v>0</v>
      </c>
      <c r="P4498" s="42">
        <f>DD_1P!P4461</f>
        <v>0</v>
      </c>
      <c r="Q4498" s="42">
        <f>DD_1P!Q4461</f>
        <v>0</v>
      </c>
      <c r="R4498" s="42">
        <f>DD_1P!R4461</f>
        <v>0</v>
      </c>
      <c r="S4498" s="42">
        <f>DD_1P!S4461</f>
        <v>0</v>
      </c>
      <c r="T4498" s="42">
        <f>DD_1P!T4461</f>
        <v>0</v>
      </c>
      <c r="U4498" s="42">
        <f>DD_1P!U4461</f>
        <v>0</v>
      </c>
      <c r="V4498" s="42">
        <f>DD_1P!V4461</f>
        <v>0</v>
      </c>
    </row>
    <row r="4499" spans="1:22">
      <c r="A4499" s="39">
        <v>46283</v>
      </c>
      <c r="B4499" s="42">
        <f>DD_1P!B4462</f>
        <v>0</v>
      </c>
      <c r="C4499" s="42">
        <f>DD_1P!C4462</f>
        <v>0</v>
      </c>
      <c r="D4499" s="42">
        <f>DD_1P!D4462</f>
        <v>0</v>
      </c>
      <c r="E4499" s="42">
        <f>DD_1P!E4462</f>
        <v>0</v>
      </c>
      <c r="F4499" s="42">
        <f>DD_1P!F4462</f>
        <v>0</v>
      </c>
      <c r="G4499" s="42">
        <f>DD_1P!G4462</f>
        <v>0</v>
      </c>
      <c r="H4499" s="42">
        <f>DD_1P!H4462</f>
        <v>0</v>
      </c>
      <c r="I4499" s="42">
        <f>DD_1P!I4462</f>
        <v>0</v>
      </c>
      <c r="J4499" s="42">
        <f>DD_1P!J4462</f>
        <v>0</v>
      </c>
      <c r="K4499" s="42">
        <f>DD_1P!K4462</f>
        <v>0</v>
      </c>
      <c r="L4499" s="77">
        <f t="shared" si="44"/>
        <v>0.44643737700000125</v>
      </c>
      <c r="M4499" s="42">
        <f>DD_1P!M4462</f>
        <v>0</v>
      </c>
      <c r="N4499" s="42">
        <f>DD_1P!N4462</f>
        <v>0</v>
      </c>
      <c r="O4499" s="42">
        <f>DD_1P!O4462</f>
        <v>0</v>
      </c>
      <c r="P4499" s="42">
        <f>DD_1P!P4462</f>
        <v>0</v>
      </c>
      <c r="Q4499" s="42">
        <f>DD_1P!Q4462</f>
        <v>0</v>
      </c>
      <c r="R4499" s="42">
        <f>DD_1P!R4462</f>
        <v>0</v>
      </c>
      <c r="S4499" s="42">
        <f>DD_1P!S4462</f>
        <v>0</v>
      </c>
      <c r="T4499" s="42">
        <f>DD_1P!T4462</f>
        <v>0</v>
      </c>
      <c r="U4499" s="42">
        <f>DD_1P!U4462</f>
        <v>0</v>
      </c>
      <c r="V4499" s="42">
        <f>DD_1P!V4462</f>
        <v>0</v>
      </c>
    </row>
    <row r="4500" spans="1:22">
      <c r="A4500" s="39">
        <v>46284</v>
      </c>
      <c r="B4500" s="42">
        <f>DD_1P!B4463</f>
        <v>0</v>
      </c>
      <c r="C4500" s="42">
        <f>DD_1P!C4463</f>
        <v>0</v>
      </c>
      <c r="D4500" s="42">
        <f>DD_1P!D4463</f>
        <v>0</v>
      </c>
      <c r="E4500" s="42">
        <f>DD_1P!E4463</f>
        <v>0</v>
      </c>
      <c r="F4500" s="42">
        <f>DD_1P!F4463</f>
        <v>0</v>
      </c>
      <c r="G4500" s="42">
        <f>DD_1P!G4463</f>
        <v>0</v>
      </c>
      <c r="H4500" s="42">
        <f>DD_1P!H4463</f>
        <v>0</v>
      </c>
      <c r="I4500" s="42">
        <f>DD_1P!I4463</f>
        <v>0</v>
      </c>
      <c r="J4500" s="42">
        <f>DD_1P!J4463</f>
        <v>0</v>
      </c>
      <c r="K4500" s="42">
        <f>DD_1P!K4463</f>
        <v>0</v>
      </c>
      <c r="L4500" s="77">
        <f t="shared" si="44"/>
        <v>0.44643737700000125</v>
      </c>
      <c r="M4500" s="42">
        <f>DD_1P!M4463</f>
        <v>0</v>
      </c>
      <c r="N4500" s="42">
        <f>DD_1P!N4463</f>
        <v>0</v>
      </c>
      <c r="O4500" s="42">
        <f>DD_1P!O4463</f>
        <v>0</v>
      </c>
      <c r="P4500" s="42">
        <f>DD_1P!P4463</f>
        <v>0</v>
      </c>
      <c r="Q4500" s="42">
        <f>DD_1P!Q4463</f>
        <v>0</v>
      </c>
      <c r="R4500" s="42">
        <f>DD_1P!R4463</f>
        <v>0</v>
      </c>
      <c r="S4500" s="42">
        <f>DD_1P!S4463</f>
        <v>0</v>
      </c>
      <c r="T4500" s="42">
        <f>DD_1P!T4463</f>
        <v>0</v>
      </c>
      <c r="U4500" s="42">
        <f>DD_1P!U4463</f>
        <v>0</v>
      </c>
      <c r="V4500" s="42">
        <f>DD_1P!V4463</f>
        <v>0</v>
      </c>
    </row>
    <row r="4501" spans="1:22">
      <c r="A4501" s="39">
        <v>46285</v>
      </c>
      <c r="B4501" s="42">
        <f>DD_1P!B4464</f>
        <v>0</v>
      </c>
      <c r="C4501" s="42">
        <f>DD_1P!C4464</f>
        <v>0</v>
      </c>
      <c r="D4501" s="42">
        <f>DD_1P!D4464</f>
        <v>0</v>
      </c>
      <c r="E4501" s="42">
        <f>DD_1P!E4464</f>
        <v>0</v>
      </c>
      <c r="F4501" s="42">
        <f>DD_1P!F4464</f>
        <v>0</v>
      </c>
      <c r="G4501" s="42">
        <f>DD_1P!G4464</f>
        <v>0</v>
      </c>
      <c r="H4501" s="42">
        <f>DD_1P!H4464</f>
        <v>0</v>
      </c>
      <c r="I4501" s="42">
        <f>DD_1P!I4464</f>
        <v>0</v>
      </c>
      <c r="J4501" s="42">
        <f>DD_1P!J4464</f>
        <v>0</v>
      </c>
      <c r="K4501" s="42">
        <f>DD_1P!K4464</f>
        <v>0</v>
      </c>
      <c r="L4501" s="77">
        <f t="shared" si="44"/>
        <v>0.44643737700000125</v>
      </c>
      <c r="M4501" s="42">
        <f>DD_1P!M4464</f>
        <v>0</v>
      </c>
      <c r="N4501" s="42">
        <f>DD_1P!N4464</f>
        <v>0</v>
      </c>
      <c r="O4501" s="42">
        <f>DD_1P!O4464</f>
        <v>0</v>
      </c>
      <c r="P4501" s="42">
        <f>DD_1P!P4464</f>
        <v>0</v>
      </c>
      <c r="Q4501" s="42">
        <f>DD_1P!Q4464</f>
        <v>0</v>
      </c>
      <c r="R4501" s="42">
        <f>DD_1P!R4464</f>
        <v>0</v>
      </c>
      <c r="S4501" s="42">
        <f>DD_1P!S4464</f>
        <v>0</v>
      </c>
      <c r="T4501" s="42">
        <f>DD_1P!T4464</f>
        <v>0</v>
      </c>
      <c r="U4501" s="42">
        <f>DD_1P!U4464</f>
        <v>0</v>
      </c>
      <c r="V4501" s="42">
        <f>DD_1P!V4464</f>
        <v>0</v>
      </c>
    </row>
    <row r="4502" spans="1:22">
      <c r="A4502" s="39">
        <v>46286</v>
      </c>
      <c r="B4502" s="42">
        <f>DD_1P!B4465</f>
        <v>0</v>
      </c>
      <c r="C4502" s="42">
        <f>DD_1P!C4465</f>
        <v>0</v>
      </c>
      <c r="D4502" s="42">
        <f>DD_1P!D4465</f>
        <v>0</v>
      </c>
      <c r="E4502" s="42">
        <f>DD_1P!E4465</f>
        <v>0</v>
      </c>
      <c r="F4502" s="42">
        <f>DD_1P!F4465</f>
        <v>0</v>
      </c>
      <c r="G4502" s="42">
        <f>DD_1P!G4465</f>
        <v>0</v>
      </c>
      <c r="H4502" s="42">
        <f>DD_1P!H4465</f>
        <v>0</v>
      </c>
      <c r="I4502" s="42">
        <f>DD_1P!I4465</f>
        <v>0</v>
      </c>
      <c r="J4502" s="42">
        <f>DD_1P!J4465</f>
        <v>0</v>
      </c>
      <c r="K4502" s="42">
        <f>DD_1P!K4465</f>
        <v>0</v>
      </c>
      <c r="L4502" s="77">
        <f t="shared" si="44"/>
        <v>0.44643737700000125</v>
      </c>
      <c r="M4502" s="42">
        <f>DD_1P!M4465</f>
        <v>0</v>
      </c>
      <c r="N4502" s="42">
        <f>DD_1P!N4465</f>
        <v>0</v>
      </c>
      <c r="O4502" s="42">
        <f>DD_1P!O4465</f>
        <v>0</v>
      </c>
      <c r="P4502" s="42">
        <f>DD_1P!P4465</f>
        <v>0</v>
      </c>
      <c r="Q4502" s="42">
        <f>DD_1P!Q4465</f>
        <v>0</v>
      </c>
      <c r="R4502" s="42">
        <f>DD_1P!R4465</f>
        <v>0</v>
      </c>
      <c r="S4502" s="42">
        <f>DD_1P!S4465</f>
        <v>0</v>
      </c>
      <c r="T4502" s="42">
        <f>DD_1P!T4465</f>
        <v>0</v>
      </c>
      <c r="U4502" s="42">
        <f>DD_1P!U4465</f>
        <v>0</v>
      </c>
      <c r="V4502" s="42">
        <f>DD_1P!V4465</f>
        <v>0</v>
      </c>
    </row>
    <row r="4503" spans="1:22">
      <c r="A4503" s="39">
        <v>46287</v>
      </c>
      <c r="B4503" s="42">
        <f>DD_1P!B4466</f>
        <v>0</v>
      </c>
      <c r="C4503" s="42">
        <f>DD_1P!C4466</f>
        <v>0</v>
      </c>
      <c r="D4503" s="42">
        <f>DD_1P!D4466</f>
        <v>0</v>
      </c>
      <c r="E4503" s="42">
        <f>DD_1P!E4466</f>
        <v>0</v>
      </c>
      <c r="F4503" s="42">
        <f>DD_1P!F4466</f>
        <v>0</v>
      </c>
      <c r="G4503" s="42">
        <f>DD_1P!G4466</f>
        <v>0</v>
      </c>
      <c r="H4503" s="42">
        <f>DD_1P!H4466</f>
        <v>0</v>
      </c>
      <c r="I4503" s="42">
        <f>DD_1P!I4466</f>
        <v>0</v>
      </c>
      <c r="J4503" s="42">
        <f>DD_1P!J4466</f>
        <v>0</v>
      </c>
      <c r="K4503" s="42">
        <f>DD_1P!K4466</f>
        <v>0</v>
      </c>
      <c r="L4503" s="77">
        <f t="shared" si="44"/>
        <v>0.44643737700000125</v>
      </c>
      <c r="M4503" s="42">
        <f>DD_1P!M4466</f>
        <v>0</v>
      </c>
      <c r="N4503" s="42">
        <f>DD_1P!N4466</f>
        <v>0</v>
      </c>
      <c r="O4503" s="42">
        <f>DD_1P!O4466</f>
        <v>0</v>
      </c>
      <c r="P4503" s="42">
        <f>DD_1P!P4466</f>
        <v>0</v>
      </c>
      <c r="Q4503" s="42">
        <f>DD_1P!Q4466</f>
        <v>0</v>
      </c>
      <c r="R4503" s="42">
        <f>DD_1P!R4466</f>
        <v>0</v>
      </c>
      <c r="S4503" s="42">
        <f>DD_1P!S4466</f>
        <v>0</v>
      </c>
      <c r="T4503" s="42">
        <f>DD_1P!T4466</f>
        <v>0</v>
      </c>
      <c r="U4503" s="42">
        <f>DD_1P!U4466</f>
        <v>0</v>
      </c>
      <c r="V4503" s="42">
        <f>DD_1P!V4466</f>
        <v>0</v>
      </c>
    </row>
    <row r="4504" spans="1:22">
      <c r="A4504" s="39">
        <v>46288</v>
      </c>
      <c r="B4504" s="42">
        <f>DD_1P!B4467</f>
        <v>0</v>
      </c>
      <c r="C4504" s="42">
        <f>DD_1P!C4467</f>
        <v>0</v>
      </c>
      <c r="D4504" s="42">
        <f>DD_1P!D4467</f>
        <v>0</v>
      </c>
      <c r="E4504" s="42">
        <f>DD_1P!E4467</f>
        <v>0</v>
      </c>
      <c r="F4504" s="42">
        <f>DD_1P!F4467</f>
        <v>0</v>
      </c>
      <c r="G4504" s="42">
        <f>DD_1P!G4467</f>
        <v>0</v>
      </c>
      <c r="H4504" s="42">
        <f>DD_1P!H4467</f>
        <v>0</v>
      </c>
      <c r="I4504" s="42">
        <f>DD_1P!I4467</f>
        <v>0</v>
      </c>
      <c r="J4504" s="42">
        <f>DD_1P!J4467</f>
        <v>0</v>
      </c>
      <c r="K4504" s="42">
        <f>DD_1P!K4467</f>
        <v>0</v>
      </c>
      <c r="L4504" s="77">
        <f t="shared" si="44"/>
        <v>0.44643737700000125</v>
      </c>
      <c r="M4504" s="42">
        <f>DD_1P!M4467</f>
        <v>0</v>
      </c>
      <c r="N4504" s="42">
        <f>DD_1P!N4467</f>
        <v>0</v>
      </c>
      <c r="O4504" s="42">
        <f>DD_1P!O4467</f>
        <v>0</v>
      </c>
      <c r="P4504" s="42">
        <f>DD_1P!P4467</f>
        <v>0</v>
      </c>
      <c r="Q4504" s="42">
        <f>DD_1P!Q4467</f>
        <v>0</v>
      </c>
      <c r="R4504" s="42">
        <f>DD_1P!R4467</f>
        <v>0</v>
      </c>
      <c r="S4504" s="42">
        <f>DD_1P!S4467</f>
        <v>0</v>
      </c>
      <c r="T4504" s="42">
        <f>DD_1P!T4467</f>
        <v>0</v>
      </c>
      <c r="U4504" s="42">
        <f>DD_1P!U4467</f>
        <v>0</v>
      </c>
      <c r="V4504" s="42">
        <f>DD_1P!V4467</f>
        <v>0</v>
      </c>
    </row>
    <row r="4505" spans="1:22">
      <c r="A4505" s="39">
        <v>46289</v>
      </c>
      <c r="B4505" s="42">
        <f>DD_1P!B4468</f>
        <v>0</v>
      </c>
      <c r="C4505" s="42">
        <f>DD_1P!C4468</f>
        <v>0</v>
      </c>
      <c r="D4505" s="42">
        <f>DD_1P!D4468</f>
        <v>0</v>
      </c>
      <c r="E4505" s="42">
        <f>DD_1P!E4468</f>
        <v>0</v>
      </c>
      <c r="F4505" s="42">
        <f>DD_1P!F4468</f>
        <v>0</v>
      </c>
      <c r="G4505" s="42">
        <f>DD_1P!G4468</f>
        <v>0</v>
      </c>
      <c r="H4505" s="42">
        <f>DD_1P!H4468</f>
        <v>0</v>
      </c>
      <c r="I4505" s="42">
        <f>DD_1P!I4468</f>
        <v>0</v>
      </c>
      <c r="J4505" s="42">
        <f>DD_1P!J4468</f>
        <v>0</v>
      </c>
      <c r="K4505" s="42">
        <f>DD_1P!K4468</f>
        <v>0</v>
      </c>
      <c r="L4505" s="77">
        <f t="shared" si="44"/>
        <v>0.44643737700000125</v>
      </c>
      <c r="M4505" s="42">
        <f>DD_1P!M4468</f>
        <v>0</v>
      </c>
      <c r="N4505" s="42">
        <f>DD_1P!N4468</f>
        <v>0</v>
      </c>
      <c r="O4505" s="42">
        <f>DD_1P!O4468</f>
        <v>0</v>
      </c>
      <c r="P4505" s="42">
        <f>DD_1P!P4468</f>
        <v>0</v>
      </c>
      <c r="Q4505" s="42">
        <f>DD_1P!Q4468</f>
        <v>0</v>
      </c>
      <c r="R4505" s="42">
        <f>DD_1P!R4468</f>
        <v>0</v>
      </c>
      <c r="S4505" s="42">
        <f>DD_1P!S4468</f>
        <v>0</v>
      </c>
      <c r="T4505" s="42">
        <f>DD_1P!T4468</f>
        <v>0</v>
      </c>
      <c r="U4505" s="42">
        <f>DD_1P!U4468</f>
        <v>0</v>
      </c>
      <c r="V4505" s="42">
        <f>DD_1P!V4468</f>
        <v>0</v>
      </c>
    </row>
    <row r="4506" spans="1:22">
      <c r="A4506" s="39">
        <v>46290</v>
      </c>
      <c r="B4506" s="42">
        <f>DD_1P!B4469</f>
        <v>0</v>
      </c>
      <c r="C4506" s="42">
        <f>DD_1P!C4469</f>
        <v>0</v>
      </c>
      <c r="D4506" s="42">
        <f>DD_1P!D4469</f>
        <v>0</v>
      </c>
      <c r="E4506" s="42">
        <f>DD_1P!E4469</f>
        <v>0</v>
      </c>
      <c r="F4506" s="42">
        <f>DD_1P!F4469</f>
        <v>0</v>
      </c>
      <c r="G4506" s="42">
        <f>DD_1P!G4469</f>
        <v>0</v>
      </c>
      <c r="H4506" s="42">
        <f>DD_1P!H4469</f>
        <v>0</v>
      </c>
      <c r="I4506" s="42">
        <f>DD_1P!I4469</f>
        <v>0</v>
      </c>
      <c r="J4506" s="42">
        <f>DD_1P!J4469</f>
        <v>0</v>
      </c>
      <c r="K4506" s="42">
        <f>DD_1P!K4469</f>
        <v>0</v>
      </c>
      <c r="L4506" s="77">
        <f t="shared" si="44"/>
        <v>0.44643737700000125</v>
      </c>
      <c r="M4506" s="42">
        <f>DD_1P!M4469</f>
        <v>0</v>
      </c>
      <c r="N4506" s="42">
        <f>DD_1P!N4469</f>
        <v>0</v>
      </c>
      <c r="O4506" s="42">
        <f>DD_1P!O4469</f>
        <v>0</v>
      </c>
      <c r="P4506" s="42">
        <f>DD_1P!P4469</f>
        <v>0</v>
      </c>
      <c r="Q4506" s="42">
        <f>DD_1P!Q4469</f>
        <v>0</v>
      </c>
      <c r="R4506" s="42">
        <f>DD_1P!R4469</f>
        <v>0</v>
      </c>
      <c r="S4506" s="42">
        <f>DD_1P!S4469</f>
        <v>0</v>
      </c>
      <c r="T4506" s="42">
        <f>DD_1P!T4469</f>
        <v>0</v>
      </c>
      <c r="U4506" s="42">
        <f>DD_1P!U4469</f>
        <v>0</v>
      </c>
      <c r="V4506" s="42">
        <f>DD_1P!V4469</f>
        <v>0</v>
      </c>
    </row>
    <row r="4507" spans="1:22">
      <c r="A4507" s="39">
        <v>46291</v>
      </c>
      <c r="B4507" s="42">
        <f>DD_1P!B4470</f>
        <v>0</v>
      </c>
      <c r="C4507" s="42">
        <f>DD_1P!C4470</f>
        <v>0</v>
      </c>
      <c r="D4507" s="42">
        <f>DD_1P!D4470</f>
        <v>0</v>
      </c>
      <c r="E4507" s="42">
        <f>DD_1P!E4470</f>
        <v>0</v>
      </c>
      <c r="F4507" s="42">
        <f>DD_1P!F4470</f>
        <v>0</v>
      </c>
      <c r="G4507" s="42">
        <f>DD_1P!G4470</f>
        <v>0</v>
      </c>
      <c r="H4507" s="42">
        <f>DD_1P!H4470</f>
        <v>0</v>
      </c>
      <c r="I4507" s="42">
        <f>DD_1P!I4470</f>
        <v>0</v>
      </c>
      <c r="J4507" s="42">
        <f>DD_1P!J4470</f>
        <v>0</v>
      </c>
      <c r="K4507" s="42">
        <f>DD_1P!K4470</f>
        <v>0</v>
      </c>
      <c r="L4507" s="77">
        <f t="shared" si="44"/>
        <v>0.44643737700000125</v>
      </c>
      <c r="M4507" s="42">
        <f>DD_1P!M4470</f>
        <v>0</v>
      </c>
      <c r="N4507" s="42">
        <f>DD_1P!N4470</f>
        <v>0</v>
      </c>
      <c r="O4507" s="42">
        <f>DD_1P!O4470</f>
        <v>0</v>
      </c>
      <c r="P4507" s="42">
        <f>DD_1P!P4470</f>
        <v>0</v>
      </c>
      <c r="Q4507" s="42">
        <f>DD_1P!Q4470</f>
        <v>0</v>
      </c>
      <c r="R4507" s="42">
        <f>DD_1P!R4470</f>
        <v>0</v>
      </c>
      <c r="S4507" s="42">
        <f>DD_1P!S4470</f>
        <v>0</v>
      </c>
      <c r="T4507" s="42">
        <f>DD_1P!T4470</f>
        <v>0</v>
      </c>
      <c r="U4507" s="42">
        <f>DD_1P!U4470</f>
        <v>0</v>
      </c>
      <c r="V4507" s="42">
        <f>DD_1P!V4470</f>
        <v>0</v>
      </c>
    </row>
    <row r="4508" spans="1:22">
      <c r="A4508" s="39">
        <v>46292</v>
      </c>
      <c r="B4508" s="42">
        <f>DD_1P!B4471</f>
        <v>0</v>
      </c>
      <c r="C4508" s="42">
        <f>DD_1P!C4471</f>
        <v>0</v>
      </c>
      <c r="D4508" s="42">
        <f>DD_1P!D4471</f>
        <v>0</v>
      </c>
      <c r="E4508" s="42">
        <f>DD_1P!E4471</f>
        <v>0</v>
      </c>
      <c r="F4508" s="42">
        <f>DD_1P!F4471</f>
        <v>0</v>
      </c>
      <c r="G4508" s="42">
        <f>DD_1P!G4471</f>
        <v>0</v>
      </c>
      <c r="H4508" s="42">
        <f>DD_1P!H4471</f>
        <v>0</v>
      </c>
      <c r="I4508" s="42">
        <f>DD_1P!I4471</f>
        <v>0</v>
      </c>
      <c r="J4508" s="42">
        <f>DD_1P!J4471</f>
        <v>0</v>
      </c>
      <c r="K4508" s="42">
        <f>DD_1P!K4471</f>
        <v>0</v>
      </c>
      <c r="L4508" s="77">
        <f t="shared" si="44"/>
        <v>0.44643737700000125</v>
      </c>
      <c r="M4508" s="42">
        <f>DD_1P!M4471</f>
        <v>0</v>
      </c>
      <c r="N4508" s="42">
        <f>DD_1P!N4471</f>
        <v>0</v>
      </c>
      <c r="O4508" s="42">
        <f>DD_1P!O4471</f>
        <v>0</v>
      </c>
      <c r="P4508" s="42">
        <f>DD_1P!P4471</f>
        <v>0</v>
      </c>
      <c r="Q4508" s="42">
        <f>DD_1P!Q4471</f>
        <v>0</v>
      </c>
      <c r="R4508" s="42">
        <f>DD_1P!R4471</f>
        <v>0</v>
      </c>
      <c r="S4508" s="42">
        <f>DD_1P!S4471</f>
        <v>0</v>
      </c>
      <c r="T4508" s="42">
        <f>DD_1P!T4471</f>
        <v>0</v>
      </c>
      <c r="U4508" s="42">
        <f>DD_1P!U4471</f>
        <v>0</v>
      </c>
      <c r="V4508" s="42">
        <f>DD_1P!V4471</f>
        <v>0</v>
      </c>
    </row>
    <row r="4509" spans="1:22">
      <c r="A4509" s="39">
        <v>46293</v>
      </c>
      <c r="B4509" s="42">
        <f>DD_1P!B4472</f>
        <v>0</v>
      </c>
      <c r="C4509" s="42">
        <f>DD_1P!C4472</f>
        <v>0</v>
      </c>
      <c r="D4509" s="42">
        <f>DD_1P!D4472</f>
        <v>0</v>
      </c>
      <c r="E4509" s="42">
        <f>DD_1P!E4472</f>
        <v>0</v>
      </c>
      <c r="F4509" s="42">
        <f>DD_1P!F4472</f>
        <v>0</v>
      </c>
      <c r="G4509" s="42">
        <f>DD_1P!G4472</f>
        <v>0</v>
      </c>
      <c r="H4509" s="42">
        <f>DD_1P!H4472</f>
        <v>0</v>
      </c>
      <c r="I4509" s="42">
        <f>DD_1P!I4472</f>
        <v>0</v>
      </c>
      <c r="J4509" s="42">
        <f>DD_1P!J4472</f>
        <v>0</v>
      </c>
      <c r="K4509" s="42">
        <f>DD_1P!K4472</f>
        <v>0</v>
      </c>
      <c r="L4509" s="77">
        <f t="shared" si="44"/>
        <v>0.44643737700000125</v>
      </c>
      <c r="M4509" s="42">
        <f>DD_1P!M4472</f>
        <v>0</v>
      </c>
      <c r="N4509" s="42">
        <f>DD_1P!N4472</f>
        <v>0</v>
      </c>
      <c r="O4509" s="42">
        <f>DD_1P!O4472</f>
        <v>0</v>
      </c>
      <c r="P4509" s="42">
        <f>DD_1P!P4472</f>
        <v>0</v>
      </c>
      <c r="Q4509" s="42">
        <f>DD_1P!Q4472</f>
        <v>0</v>
      </c>
      <c r="R4509" s="42">
        <f>DD_1P!R4472</f>
        <v>0</v>
      </c>
      <c r="S4509" s="42">
        <f>DD_1P!S4472</f>
        <v>0</v>
      </c>
      <c r="T4509" s="42">
        <f>DD_1P!T4472</f>
        <v>0</v>
      </c>
      <c r="U4509" s="42">
        <f>DD_1P!U4472</f>
        <v>0</v>
      </c>
      <c r="V4509" s="42">
        <f>DD_1P!V4472</f>
        <v>0</v>
      </c>
    </row>
    <row r="4510" spans="1:22">
      <c r="A4510" s="39">
        <v>46294</v>
      </c>
      <c r="B4510" s="42">
        <f>DD_1P!B4473</f>
        <v>0</v>
      </c>
      <c r="C4510" s="42">
        <f>DD_1P!C4473</f>
        <v>0</v>
      </c>
      <c r="D4510" s="42">
        <f>DD_1P!D4473</f>
        <v>0</v>
      </c>
      <c r="E4510" s="42">
        <f>DD_1P!E4473</f>
        <v>0</v>
      </c>
      <c r="F4510" s="42">
        <f>DD_1P!F4473</f>
        <v>0</v>
      </c>
      <c r="G4510" s="42">
        <f>DD_1P!G4473</f>
        <v>0</v>
      </c>
      <c r="H4510" s="42">
        <f>DD_1P!H4473</f>
        <v>0</v>
      </c>
      <c r="I4510" s="42">
        <f>DD_1P!I4473</f>
        <v>0</v>
      </c>
      <c r="J4510" s="42">
        <f>DD_1P!J4473</f>
        <v>0</v>
      </c>
      <c r="K4510" s="42">
        <f>DD_1P!K4473</f>
        <v>0</v>
      </c>
      <c r="L4510" s="77">
        <f t="shared" si="44"/>
        <v>0.44643737700000125</v>
      </c>
      <c r="M4510" s="42">
        <f>DD_1P!M4473</f>
        <v>0</v>
      </c>
      <c r="N4510" s="42">
        <f>DD_1P!N4473</f>
        <v>0</v>
      </c>
      <c r="O4510" s="42">
        <f>DD_1P!O4473</f>
        <v>0</v>
      </c>
      <c r="P4510" s="42">
        <f>DD_1P!P4473</f>
        <v>0</v>
      </c>
      <c r="Q4510" s="42">
        <f>DD_1P!Q4473</f>
        <v>0</v>
      </c>
      <c r="R4510" s="42">
        <f>DD_1P!R4473</f>
        <v>0</v>
      </c>
      <c r="S4510" s="42">
        <f>DD_1P!S4473</f>
        <v>0</v>
      </c>
      <c r="T4510" s="42">
        <f>DD_1P!T4473</f>
        <v>0</v>
      </c>
      <c r="U4510" s="42">
        <f>DD_1P!U4473</f>
        <v>0</v>
      </c>
      <c r="V4510" s="42">
        <f>DD_1P!V4473</f>
        <v>0</v>
      </c>
    </row>
    <row r="4511" spans="1:22">
      <c r="A4511" s="39">
        <v>46295</v>
      </c>
      <c r="B4511" s="42">
        <f>DD_1P!B4474</f>
        <v>0</v>
      </c>
      <c r="C4511" s="42">
        <f>DD_1P!C4474</f>
        <v>0</v>
      </c>
      <c r="D4511" s="42">
        <f>DD_1P!D4474</f>
        <v>0</v>
      </c>
      <c r="E4511" s="42">
        <f>DD_1P!E4474</f>
        <v>0</v>
      </c>
      <c r="F4511" s="42">
        <f>DD_1P!F4474</f>
        <v>0</v>
      </c>
      <c r="G4511" s="42">
        <f>DD_1P!G4474</f>
        <v>0</v>
      </c>
      <c r="H4511" s="42">
        <f>DD_1P!H4474</f>
        <v>0</v>
      </c>
      <c r="I4511" s="42">
        <f>DD_1P!I4474</f>
        <v>0</v>
      </c>
      <c r="J4511" s="42">
        <f>DD_1P!J4474</f>
        <v>0</v>
      </c>
      <c r="K4511" s="42">
        <f>DD_1P!K4474</f>
        <v>0</v>
      </c>
      <c r="L4511" s="77">
        <f t="shared" si="44"/>
        <v>0.44643737700000125</v>
      </c>
      <c r="M4511" s="42">
        <f>DD_1P!M4474</f>
        <v>0</v>
      </c>
      <c r="N4511" s="42">
        <f>DD_1P!N4474</f>
        <v>0</v>
      </c>
      <c r="O4511" s="42">
        <f>DD_1P!O4474</f>
        <v>0</v>
      </c>
      <c r="P4511" s="42">
        <f>DD_1P!P4474</f>
        <v>0</v>
      </c>
      <c r="Q4511" s="42">
        <f>DD_1P!Q4474</f>
        <v>0</v>
      </c>
      <c r="R4511" s="42">
        <f>DD_1P!R4474</f>
        <v>0</v>
      </c>
      <c r="S4511" s="42">
        <f>DD_1P!S4474</f>
        <v>0</v>
      </c>
      <c r="T4511" s="42">
        <f>DD_1P!T4474</f>
        <v>0</v>
      </c>
      <c r="U4511" s="42">
        <f>DD_1P!U4474</f>
        <v>0</v>
      </c>
      <c r="V4511" s="42">
        <f>DD_1P!V4474</f>
        <v>0</v>
      </c>
    </row>
    <row r="4512" spans="1:22">
      <c r="A4512" s="39">
        <v>46296</v>
      </c>
      <c r="B4512" s="42">
        <f>DD_1P!B4475</f>
        <v>0</v>
      </c>
      <c r="C4512" s="42">
        <f>DD_1P!C4475</f>
        <v>0</v>
      </c>
      <c r="D4512" s="42">
        <f>DD_1P!D4475</f>
        <v>0</v>
      </c>
      <c r="E4512" s="42">
        <f>DD_1P!E4475</f>
        <v>0</v>
      </c>
      <c r="F4512" s="42">
        <f>DD_1P!F4475</f>
        <v>0</v>
      </c>
      <c r="G4512" s="42">
        <f>DD_1P!G4475</f>
        <v>0</v>
      </c>
      <c r="H4512" s="42">
        <f>DD_1P!H4475</f>
        <v>0</v>
      </c>
      <c r="I4512" s="42">
        <f>DD_1P!I4475</f>
        <v>0</v>
      </c>
      <c r="J4512" s="42">
        <f>DD_1P!J4475</f>
        <v>0</v>
      </c>
      <c r="K4512" s="42">
        <f>DD_1P!K4475</f>
        <v>0</v>
      </c>
      <c r="L4512" s="77">
        <f t="shared" si="44"/>
        <v>0.44643737700000125</v>
      </c>
      <c r="M4512" s="42">
        <f>DD_1P!M4475</f>
        <v>0</v>
      </c>
      <c r="N4512" s="42">
        <f>DD_1P!N4475</f>
        <v>0</v>
      </c>
      <c r="O4512" s="42">
        <f>DD_1P!O4475</f>
        <v>0</v>
      </c>
      <c r="P4512" s="42">
        <f>DD_1P!P4475</f>
        <v>0</v>
      </c>
      <c r="Q4512" s="42">
        <f>DD_1P!Q4475</f>
        <v>0</v>
      </c>
      <c r="R4512" s="42">
        <f>DD_1P!R4475</f>
        <v>0</v>
      </c>
      <c r="S4512" s="42">
        <f>DD_1P!S4475</f>
        <v>0</v>
      </c>
      <c r="T4512" s="42">
        <f>DD_1P!T4475</f>
        <v>0</v>
      </c>
      <c r="U4512" s="42">
        <f>DD_1P!U4475</f>
        <v>0</v>
      </c>
      <c r="V4512" s="42">
        <f>DD_1P!V4475</f>
        <v>0</v>
      </c>
    </row>
    <row r="4513" spans="1:22">
      <c r="A4513" s="39">
        <v>46297</v>
      </c>
      <c r="B4513" s="42">
        <f>DD_1P!B4476</f>
        <v>0</v>
      </c>
      <c r="C4513" s="42">
        <f>DD_1P!C4476</f>
        <v>0</v>
      </c>
      <c r="D4513" s="42">
        <f>DD_1P!D4476</f>
        <v>0</v>
      </c>
      <c r="E4513" s="42">
        <f>DD_1P!E4476</f>
        <v>0</v>
      </c>
      <c r="F4513" s="42">
        <f>DD_1P!F4476</f>
        <v>0</v>
      </c>
      <c r="G4513" s="42">
        <f>DD_1P!G4476</f>
        <v>0</v>
      </c>
      <c r="H4513" s="42">
        <f>DD_1P!H4476</f>
        <v>0</v>
      </c>
      <c r="I4513" s="42">
        <f>DD_1P!I4476</f>
        <v>0</v>
      </c>
      <c r="J4513" s="42">
        <f>DD_1P!J4476</f>
        <v>0</v>
      </c>
      <c r="K4513" s="42">
        <f>DD_1P!K4476</f>
        <v>0</v>
      </c>
      <c r="L4513" s="77">
        <f t="shared" si="44"/>
        <v>0.44643737700000125</v>
      </c>
      <c r="M4513" s="42">
        <f>DD_1P!M4476</f>
        <v>0</v>
      </c>
      <c r="N4513" s="42">
        <f>DD_1P!N4476</f>
        <v>0</v>
      </c>
      <c r="O4513" s="42">
        <f>DD_1P!O4476</f>
        <v>0</v>
      </c>
      <c r="P4513" s="42">
        <f>DD_1P!P4476</f>
        <v>0</v>
      </c>
      <c r="Q4513" s="42">
        <f>DD_1P!Q4476</f>
        <v>0</v>
      </c>
      <c r="R4513" s="42">
        <f>DD_1P!R4476</f>
        <v>0</v>
      </c>
      <c r="S4513" s="42">
        <f>DD_1P!S4476</f>
        <v>0</v>
      </c>
      <c r="T4513" s="42">
        <f>DD_1P!T4476</f>
        <v>0</v>
      </c>
      <c r="U4513" s="42">
        <f>DD_1P!U4476</f>
        <v>0</v>
      </c>
      <c r="V4513" s="42">
        <f>DD_1P!V4476</f>
        <v>0</v>
      </c>
    </row>
    <row r="4514" spans="1:22">
      <c r="A4514" s="39">
        <v>46298</v>
      </c>
      <c r="B4514" s="42">
        <f>DD_1P!B4477</f>
        <v>0</v>
      </c>
      <c r="C4514" s="42">
        <f>DD_1P!C4477</f>
        <v>0</v>
      </c>
      <c r="D4514" s="42">
        <f>DD_1P!D4477</f>
        <v>0</v>
      </c>
      <c r="E4514" s="42">
        <f>DD_1P!E4477</f>
        <v>0</v>
      </c>
      <c r="F4514" s="42">
        <f>DD_1P!F4477</f>
        <v>0</v>
      </c>
      <c r="G4514" s="42">
        <f>DD_1P!G4477</f>
        <v>0</v>
      </c>
      <c r="H4514" s="42">
        <f>DD_1P!H4477</f>
        <v>0</v>
      </c>
      <c r="I4514" s="42">
        <f>DD_1P!I4477</f>
        <v>0</v>
      </c>
      <c r="J4514" s="42">
        <f>DD_1P!J4477</f>
        <v>0</v>
      </c>
      <c r="K4514" s="42">
        <f>DD_1P!K4477</f>
        <v>0</v>
      </c>
      <c r="L4514" s="77">
        <f t="shared" si="44"/>
        <v>0.44643737700000125</v>
      </c>
      <c r="M4514" s="42">
        <f>DD_1P!M4477</f>
        <v>0</v>
      </c>
      <c r="N4514" s="42">
        <f>DD_1P!N4477</f>
        <v>0</v>
      </c>
      <c r="O4514" s="42">
        <f>DD_1P!O4477</f>
        <v>0</v>
      </c>
      <c r="P4514" s="42">
        <f>DD_1P!P4477</f>
        <v>0</v>
      </c>
      <c r="Q4514" s="42">
        <f>DD_1P!Q4477</f>
        <v>0</v>
      </c>
      <c r="R4514" s="42">
        <f>DD_1P!R4477</f>
        <v>0</v>
      </c>
      <c r="S4514" s="42">
        <f>DD_1P!S4477</f>
        <v>0</v>
      </c>
      <c r="T4514" s="42">
        <f>DD_1P!T4477</f>
        <v>0</v>
      </c>
      <c r="U4514" s="42">
        <f>DD_1P!U4477</f>
        <v>0</v>
      </c>
      <c r="V4514" s="42">
        <f>DD_1P!V4477</f>
        <v>0</v>
      </c>
    </row>
    <row r="4515" spans="1:22">
      <c r="A4515" s="39">
        <v>46299</v>
      </c>
      <c r="B4515" s="42">
        <f>DD_1P!B4478</f>
        <v>0</v>
      </c>
      <c r="C4515" s="42">
        <f>DD_1P!C4478</f>
        <v>0</v>
      </c>
      <c r="D4515" s="42">
        <f>DD_1P!D4478</f>
        <v>0</v>
      </c>
      <c r="E4515" s="42">
        <f>DD_1P!E4478</f>
        <v>0</v>
      </c>
      <c r="F4515" s="42">
        <f>DD_1P!F4478</f>
        <v>0</v>
      </c>
      <c r="G4515" s="42">
        <f>DD_1P!G4478</f>
        <v>0</v>
      </c>
      <c r="H4515" s="42">
        <f>DD_1P!H4478</f>
        <v>0</v>
      </c>
      <c r="I4515" s="42">
        <f>DD_1P!I4478</f>
        <v>0</v>
      </c>
      <c r="J4515" s="42">
        <f>DD_1P!J4478</f>
        <v>0</v>
      </c>
      <c r="K4515" s="42">
        <f>DD_1P!K4478</f>
        <v>0</v>
      </c>
      <c r="L4515" s="77">
        <f t="shared" si="44"/>
        <v>0.44643737700000125</v>
      </c>
      <c r="M4515" s="42">
        <f>DD_1P!M4478</f>
        <v>0</v>
      </c>
      <c r="N4515" s="42">
        <f>DD_1P!N4478</f>
        <v>0</v>
      </c>
      <c r="O4515" s="42">
        <f>DD_1P!O4478</f>
        <v>0</v>
      </c>
      <c r="P4515" s="42">
        <f>DD_1P!P4478</f>
        <v>0</v>
      </c>
      <c r="Q4515" s="42">
        <f>DD_1P!Q4478</f>
        <v>0</v>
      </c>
      <c r="R4515" s="42">
        <f>DD_1P!R4478</f>
        <v>0</v>
      </c>
      <c r="S4515" s="42">
        <f>DD_1P!S4478</f>
        <v>0</v>
      </c>
      <c r="T4515" s="42">
        <f>DD_1P!T4478</f>
        <v>0</v>
      </c>
      <c r="U4515" s="42">
        <f>DD_1P!U4478</f>
        <v>0</v>
      </c>
      <c r="V4515" s="42">
        <f>DD_1P!V4478</f>
        <v>0</v>
      </c>
    </row>
    <row r="4516" spans="1:22">
      <c r="A4516" s="39">
        <v>46300</v>
      </c>
      <c r="B4516" s="42">
        <f>DD_1P!B4479</f>
        <v>0</v>
      </c>
      <c r="C4516" s="42">
        <f>DD_1P!C4479</f>
        <v>0</v>
      </c>
      <c r="D4516" s="42">
        <f>DD_1P!D4479</f>
        <v>0</v>
      </c>
      <c r="E4516" s="42">
        <f>DD_1P!E4479</f>
        <v>0</v>
      </c>
      <c r="F4516" s="42">
        <f>DD_1P!F4479</f>
        <v>0</v>
      </c>
      <c r="G4516" s="42">
        <f>DD_1P!G4479</f>
        <v>0</v>
      </c>
      <c r="H4516" s="42">
        <f>DD_1P!H4479</f>
        <v>0</v>
      </c>
      <c r="I4516" s="42">
        <f>DD_1P!I4479</f>
        <v>0</v>
      </c>
      <c r="J4516" s="42">
        <f>DD_1P!J4479</f>
        <v>0</v>
      </c>
      <c r="K4516" s="42">
        <f>DD_1P!K4479</f>
        <v>0</v>
      </c>
      <c r="L4516" s="77">
        <f t="shared" si="44"/>
        <v>0.44643737700000125</v>
      </c>
      <c r="M4516" s="42">
        <f>DD_1P!M4479</f>
        <v>0</v>
      </c>
      <c r="N4516" s="42">
        <f>DD_1P!N4479</f>
        <v>0</v>
      </c>
      <c r="O4516" s="42">
        <f>DD_1P!O4479</f>
        <v>0</v>
      </c>
      <c r="P4516" s="42">
        <f>DD_1P!P4479</f>
        <v>0</v>
      </c>
      <c r="Q4516" s="42">
        <f>DD_1P!Q4479</f>
        <v>0</v>
      </c>
      <c r="R4516" s="42">
        <f>DD_1P!R4479</f>
        <v>0</v>
      </c>
      <c r="S4516" s="42">
        <f>DD_1P!S4479</f>
        <v>0</v>
      </c>
      <c r="T4516" s="42">
        <f>DD_1P!T4479</f>
        <v>0</v>
      </c>
      <c r="U4516" s="42">
        <f>DD_1P!U4479</f>
        <v>0</v>
      </c>
      <c r="V4516" s="42">
        <f>DD_1P!V4479</f>
        <v>0</v>
      </c>
    </row>
    <row r="4517" spans="1:22">
      <c r="A4517" s="39">
        <v>46301</v>
      </c>
      <c r="B4517" s="42">
        <f>DD_1P!B4480</f>
        <v>0</v>
      </c>
      <c r="C4517" s="42">
        <f>DD_1P!C4480</f>
        <v>0</v>
      </c>
      <c r="D4517" s="42">
        <f>DD_1P!D4480</f>
        <v>0</v>
      </c>
      <c r="E4517" s="42">
        <f>DD_1P!E4480</f>
        <v>0</v>
      </c>
      <c r="F4517" s="42">
        <f>DD_1P!F4480</f>
        <v>0</v>
      </c>
      <c r="G4517" s="42">
        <f>DD_1P!G4480</f>
        <v>0</v>
      </c>
      <c r="H4517" s="42">
        <f>DD_1P!H4480</f>
        <v>0</v>
      </c>
      <c r="I4517" s="42">
        <f>DD_1P!I4480</f>
        <v>0</v>
      </c>
      <c r="J4517" s="42">
        <f>DD_1P!J4480</f>
        <v>0</v>
      </c>
      <c r="K4517" s="42">
        <f>DD_1P!K4480</f>
        <v>0</v>
      </c>
      <c r="L4517" s="77">
        <f t="shared" si="44"/>
        <v>0.44643737700000125</v>
      </c>
      <c r="M4517" s="42">
        <f>DD_1P!M4480</f>
        <v>0</v>
      </c>
      <c r="N4517" s="42">
        <f>DD_1P!N4480</f>
        <v>0</v>
      </c>
      <c r="O4517" s="42">
        <f>DD_1P!O4480</f>
        <v>0</v>
      </c>
      <c r="P4517" s="42">
        <f>DD_1P!P4480</f>
        <v>0</v>
      </c>
      <c r="Q4517" s="42">
        <f>DD_1P!Q4480</f>
        <v>0</v>
      </c>
      <c r="R4517" s="42">
        <f>DD_1P!R4480</f>
        <v>0</v>
      </c>
      <c r="S4517" s="42">
        <f>DD_1P!S4480</f>
        <v>0</v>
      </c>
      <c r="T4517" s="42">
        <f>DD_1P!T4480</f>
        <v>0</v>
      </c>
      <c r="U4517" s="42">
        <f>DD_1P!U4480</f>
        <v>0</v>
      </c>
      <c r="V4517" s="42">
        <f>DD_1P!V4480</f>
        <v>0</v>
      </c>
    </row>
    <row r="4518" spans="1:22">
      <c r="A4518" s="39">
        <v>46302</v>
      </c>
      <c r="B4518" s="42">
        <f>DD_1P!B4481</f>
        <v>0</v>
      </c>
      <c r="C4518" s="42">
        <f>DD_1P!C4481</f>
        <v>0</v>
      </c>
      <c r="D4518" s="42">
        <f>DD_1P!D4481</f>
        <v>0</v>
      </c>
      <c r="E4518" s="42">
        <f>DD_1P!E4481</f>
        <v>0</v>
      </c>
      <c r="F4518" s="42">
        <f>DD_1P!F4481</f>
        <v>0</v>
      </c>
      <c r="G4518" s="42">
        <f>DD_1P!G4481</f>
        <v>0</v>
      </c>
      <c r="H4518" s="42">
        <f>DD_1P!H4481</f>
        <v>0</v>
      </c>
      <c r="I4518" s="42">
        <f>DD_1P!I4481</f>
        <v>0</v>
      </c>
      <c r="J4518" s="42">
        <f>DD_1P!J4481</f>
        <v>0</v>
      </c>
      <c r="K4518" s="42">
        <f>DD_1P!K4481</f>
        <v>0</v>
      </c>
      <c r="L4518" s="77">
        <f t="shared" si="44"/>
        <v>0.44643737700000125</v>
      </c>
      <c r="M4518" s="42">
        <f>DD_1P!M4481</f>
        <v>0</v>
      </c>
      <c r="N4518" s="42">
        <f>DD_1P!N4481</f>
        <v>0</v>
      </c>
      <c r="O4518" s="42">
        <f>DD_1P!O4481</f>
        <v>0</v>
      </c>
      <c r="P4518" s="42">
        <f>DD_1P!P4481</f>
        <v>0</v>
      </c>
      <c r="Q4518" s="42">
        <f>DD_1P!Q4481</f>
        <v>0</v>
      </c>
      <c r="R4518" s="42">
        <f>DD_1P!R4481</f>
        <v>0</v>
      </c>
      <c r="S4518" s="42">
        <f>DD_1P!S4481</f>
        <v>0</v>
      </c>
      <c r="T4518" s="42">
        <f>DD_1P!T4481</f>
        <v>0</v>
      </c>
      <c r="U4518" s="42">
        <f>DD_1P!U4481</f>
        <v>0</v>
      </c>
      <c r="V4518" s="42">
        <f>DD_1P!V4481</f>
        <v>0</v>
      </c>
    </row>
    <row r="4519" spans="1:22">
      <c r="A4519" s="39">
        <v>46303</v>
      </c>
      <c r="B4519" s="42">
        <f>DD_1P!B4482</f>
        <v>0</v>
      </c>
      <c r="C4519" s="42">
        <f>DD_1P!C4482</f>
        <v>0</v>
      </c>
      <c r="D4519" s="42">
        <f>DD_1P!D4482</f>
        <v>0</v>
      </c>
      <c r="E4519" s="42">
        <f>DD_1P!E4482</f>
        <v>0</v>
      </c>
      <c r="F4519" s="42">
        <f>DD_1P!F4482</f>
        <v>0</v>
      </c>
      <c r="G4519" s="42">
        <f>DD_1P!G4482</f>
        <v>0</v>
      </c>
      <c r="H4519" s="42">
        <f>DD_1P!H4482</f>
        <v>0</v>
      </c>
      <c r="I4519" s="42">
        <f>DD_1P!I4482</f>
        <v>0</v>
      </c>
      <c r="J4519" s="42">
        <f>DD_1P!J4482</f>
        <v>0</v>
      </c>
      <c r="K4519" s="42">
        <f>DD_1P!K4482</f>
        <v>0</v>
      </c>
      <c r="L4519" s="77">
        <f t="shared" si="44"/>
        <v>0.44643737700000125</v>
      </c>
      <c r="M4519" s="42">
        <f>DD_1P!M4482</f>
        <v>0</v>
      </c>
      <c r="N4519" s="42">
        <f>DD_1P!N4482</f>
        <v>0</v>
      </c>
      <c r="O4519" s="42">
        <f>DD_1P!O4482</f>
        <v>0</v>
      </c>
      <c r="P4519" s="42">
        <f>DD_1P!P4482</f>
        <v>0</v>
      </c>
      <c r="Q4519" s="42">
        <f>DD_1P!Q4482</f>
        <v>0</v>
      </c>
      <c r="R4519" s="42">
        <f>DD_1P!R4482</f>
        <v>0</v>
      </c>
      <c r="S4519" s="42">
        <f>DD_1P!S4482</f>
        <v>0</v>
      </c>
      <c r="T4519" s="42">
        <f>DD_1P!T4482</f>
        <v>0</v>
      </c>
      <c r="U4519" s="42">
        <f>DD_1P!U4482</f>
        <v>0</v>
      </c>
      <c r="V4519" s="42">
        <f>DD_1P!V4482</f>
        <v>0</v>
      </c>
    </row>
    <row r="4520" spans="1:22">
      <c r="A4520" s="39">
        <v>46304</v>
      </c>
      <c r="B4520" s="42">
        <f>DD_1P!B4483</f>
        <v>0</v>
      </c>
      <c r="C4520" s="42">
        <f>DD_1P!C4483</f>
        <v>0</v>
      </c>
      <c r="D4520" s="42">
        <f>DD_1P!D4483</f>
        <v>0</v>
      </c>
      <c r="E4520" s="42">
        <f>DD_1P!E4483</f>
        <v>0</v>
      </c>
      <c r="F4520" s="42">
        <f>DD_1P!F4483</f>
        <v>0</v>
      </c>
      <c r="G4520" s="42">
        <f>DD_1P!G4483</f>
        <v>0</v>
      </c>
      <c r="H4520" s="42">
        <f>DD_1P!H4483</f>
        <v>0</v>
      </c>
      <c r="I4520" s="42">
        <f>DD_1P!I4483</f>
        <v>0</v>
      </c>
      <c r="J4520" s="42">
        <f>DD_1P!J4483</f>
        <v>0</v>
      </c>
      <c r="K4520" s="42">
        <f>DD_1P!K4483</f>
        <v>0</v>
      </c>
      <c r="L4520" s="77">
        <f t="shared" si="44"/>
        <v>0.44643737700000125</v>
      </c>
      <c r="M4520" s="42">
        <f>DD_1P!M4483</f>
        <v>0</v>
      </c>
      <c r="N4520" s="42">
        <f>DD_1P!N4483</f>
        <v>0</v>
      </c>
      <c r="O4520" s="42">
        <f>DD_1P!O4483</f>
        <v>0</v>
      </c>
      <c r="P4520" s="42">
        <f>DD_1P!P4483</f>
        <v>0</v>
      </c>
      <c r="Q4520" s="42">
        <f>DD_1P!Q4483</f>
        <v>0</v>
      </c>
      <c r="R4520" s="42">
        <f>DD_1P!R4483</f>
        <v>0</v>
      </c>
      <c r="S4520" s="42">
        <f>DD_1P!S4483</f>
        <v>0</v>
      </c>
      <c r="T4520" s="42">
        <f>DD_1P!T4483</f>
        <v>0</v>
      </c>
      <c r="U4520" s="42">
        <f>DD_1P!U4483</f>
        <v>0</v>
      </c>
      <c r="V4520" s="42">
        <f>DD_1P!V4483</f>
        <v>0</v>
      </c>
    </row>
    <row r="4521" spans="1:22">
      <c r="A4521" s="39">
        <v>46305</v>
      </c>
      <c r="B4521" s="42">
        <f>DD_1P!B4484</f>
        <v>0</v>
      </c>
      <c r="C4521" s="42">
        <f>DD_1P!C4484</f>
        <v>0</v>
      </c>
      <c r="D4521" s="42">
        <f>DD_1P!D4484</f>
        <v>0</v>
      </c>
      <c r="E4521" s="42">
        <f>DD_1P!E4484</f>
        <v>0</v>
      </c>
      <c r="F4521" s="42">
        <f>DD_1P!F4484</f>
        <v>0</v>
      </c>
      <c r="G4521" s="42">
        <f>DD_1P!G4484</f>
        <v>0</v>
      </c>
      <c r="H4521" s="42">
        <f>DD_1P!H4484</f>
        <v>0</v>
      </c>
      <c r="I4521" s="42">
        <f>DD_1P!I4484</f>
        <v>0</v>
      </c>
      <c r="J4521" s="42">
        <f>DD_1P!J4484</f>
        <v>0</v>
      </c>
      <c r="K4521" s="42">
        <f>DD_1P!K4484</f>
        <v>0</v>
      </c>
      <c r="L4521" s="77">
        <f t="shared" si="44"/>
        <v>0.44643737700000125</v>
      </c>
      <c r="M4521" s="42">
        <f>DD_1P!M4484</f>
        <v>0</v>
      </c>
      <c r="N4521" s="42">
        <f>DD_1P!N4484</f>
        <v>0</v>
      </c>
      <c r="O4521" s="42">
        <f>DD_1P!O4484</f>
        <v>0</v>
      </c>
      <c r="P4521" s="42">
        <f>DD_1P!P4484</f>
        <v>0</v>
      </c>
      <c r="Q4521" s="42">
        <f>DD_1P!Q4484</f>
        <v>0</v>
      </c>
      <c r="R4521" s="42">
        <f>DD_1P!R4484</f>
        <v>0</v>
      </c>
      <c r="S4521" s="42">
        <f>DD_1P!S4484</f>
        <v>0</v>
      </c>
      <c r="T4521" s="42">
        <f>DD_1P!T4484</f>
        <v>0</v>
      </c>
      <c r="U4521" s="42">
        <f>DD_1P!U4484</f>
        <v>0</v>
      </c>
      <c r="V4521" s="42">
        <f>DD_1P!V4484</f>
        <v>0</v>
      </c>
    </row>
    <row r="4522" spans="1:22">
      <c r="A4522" s="39">
        <v>46306</v>
      </c>
      <c r="B4522" s="42">
        <f>DD_1P!B4485</f>
        <v>0</v>
      </c>
      <c r="C4522" s="42">
        <f>DD_1P!C4485</f>
        <v>0</v>
      </c>
      <c r="D4522" s="42">
        <f>DD_1P!D4485</f>
        <v>0</v>
      </c>
      <c r="E4522" s="42">
        <f>DD_1P!E4485</f>
        <v>0</v>
      </c>
      <c r="F4522" s="42">
        <f>DD_1P!F4485</f>
        <v>0</v>
      </c>
      <c r="G4522" s="42">
        <f>DD_1P!G4485</f>
        <v>0</v>
      </c>
      <c r="H4522" s="42">
        <f>DD_1P!H4485</f>
        <v>0</v>
      </c>
      <c r="I4522" s="42">
        <f>DD_1P!I4485</f>
        <v>0</v>
      </c>
      <c r="J4522" s="42">
        <f>DD_1P!J4485</f>
        <v>0</v>
      </c>
      <c r="K4522" s="42">
        <f>DD_1P!K4485</f>
        <v>0</v>
      </c>
      <c r="L4522" s="77">
        <f t="shared" si="44"/>
        <v>0.44643737700000125</v>
      </c>
      <c r="M4522" s="42">
        <f>DD_1P!M4485</f>
        <v>0</v>
      </c>
      <c r="N4522" s="42">
        <f>DD_1P!N4485</f>
        <v>0</v>
      </c>
      <c r="O4522" s="42">
        <f>DD_1P!O4485</f>
        <v>0</v>
      </c>
      <c r="P4522" s="42">
        <f>DD_1P!P4485</f>
        <v>0</v>
      </c>
      <c r="Q4522" s="42">
        <f>DD_1P!Q4485</f>
        <v>0</v>
      </c>
      <c r="R4522" s="42">
        <f>DD_1P!R4485</f>
        <v>0</v>
      </c>
      <c r="S4522" s="42">
        <f>DD_1P!S4485</f>
        <v>0</v>
      </c>
      <c r="T4522" s="42">
        <f>DD_1P!T4485</f>
        <v>0</v>
      </c>
      <c r="U4522" s="42">
        <f>DD_1P!U4485</f>
        <v>0</v>
      </c>
      <c r="V4522" s="42">
        <f>DD_1P!V4485</f>
        <v>0</v>
      </c>
    </row>
    <row r="4523" spans="1:22">
      <c r="A4523" s="39">
        <v>46307</v>
      </c>
      <c r="B4523" s="42">
        <f>DD_1P!B4486</f>
        <v>0</v>
      </c>
      <c r="C4523" s="42">
        <f>DD_1P!C4486</f>
        <v>0</v>
      </c>
      <c r="D4523" s="42">
        <f>DD_1P!D4486</f>
        <v>0</v>
      </c>
      <c r="E4523" s="42">
        <f>DD_1P!E4486</f>
        <v>0</v>
      </c>
      <c r="F4523" s="42">
        <f>DD_1P!F4486</f>
        <v>0</v>
      </c>
      <c r="G4523" s="42">
        <f>DD_1P!G4486</f>
        <v>0</v>
      </c>
      <c r="H4523" s="42">
        <f>DD_1P!H4486</f>
        <v>0</v>
      </c>
      <c r="I4523" s="42">
        <f>DD_1P!I4486</f>
        <v>0</v>
      </c>
      <c r="J4523" s="42">
        <f>DD_1P!J4486</f>
        <v>0</v>
      </c>
      <c r="K4523" s="42">
        <f>DD_1P!K4486</f>
        <v>0</v>
      </c>
      <c r="L4523" s="77">
        <f t="shared" si="44"/>
        <v>0.44643737700000125</v>
      </c>
      <c r="M4523" s="42">
        <f>DD_1P!M4486</f>
        <v>0</v>
      </c>
      <c r="N4523" s="42">
        <f>DD_1P!N4486</f>
        <v>0</v>
      </c>
      <c r="O4523" s="42">
        <f>DD_1P!O4486</f>
        <v>0</v>
      </c>
      <c r="P4523" s="42">
        <f>DD_1P!P4486</f>
        <v>0</v>
      </c>
      <c r="Q4523" s="42">
        <f>DD_1P!Q4486</f>
        <v>0</v>
      </c>
      <c r="R4523" s="42">
        <f>DD_1P!R4486</f>
        <v>0</v>
      </c>
      <c r="S4523" s="42">
        <f>DD_1P!S4486</f>
        <v>0</v>
      </c>
      <c r="T4523" s="42">
        <f>DD_1P!T4486</f>
        <v>0</v>
      </c>
      <c r="U4523" s="42">
        <f>DD_1P!U4486</f>
        <v>0</v>
      </c>
      <c r="V4523" s="42">
        <f>DD_1P!V4486</f>
        <v>0</v>
      </c>
    </row>
    <row r="4524" spans="1:22">
      <c r="A4524" s="39">
        <v>46308</v>
      </c>
      <c r="B4524" s="42">
        <f>DD_1P!B4487</f>
        <v>0</v>
      </c>
      <c r="C4524" s="42">
        <f>DD_1P!C4487</f>
        <v>0</v>
      </c>
      <c r="D4524" s="42">
        <f>DD_1P!D4487</f>
        <v>0</v>
      </c>
      <c r="E4524" s="42">
        <f>DD_1P!E4487</f>
        <v>0</v>
      </c>
      <c r="F4524" s="42">
        <f>DD_1P!F4487</f>
        <v>0</v>
      </c>
      <c r="G4524" s="42">
        <f>DD_1P!G4487</f>
        <v>0</v>
      </c>
      <c r="H4524" s="42">
        <f>DD_1P!H4487</f>
        <v>0</v>
      </c>
      <c r="I4524" s="42">
        <f>DD_1P!I4487</f>
        <v>0</v>
      </c>
      <c r="J4524" s="42">
        <f>DD_1P!J4487</f>
        <v>0</v>
      </c>
      <c r="K4524" s="42">
        <f>DD_1P!K4487</f>
        <v>0</v>
      </c>
      <c r="L4524" s="77">
        <f t="shared" si="44"/>
        <v>0.44643737700000125</v>
      </c>
      <c r="M4524" s="42">
        <f>DD_1P!M4487</f>
        <v>0</v>
      </c>
      <c r="N4524" s="42">
        <f>DD_1P!N4487</f>
        <v>0</v>
      </c>
      <c r="O4524" s="42">
        <f>DD_1P!O4487</f>
        <v>0</v>
      </c>
      <c r="P4524" s="42">
        <f>DD_1P!P4487</f>
        <v>0</v>
      </c>
      <c r="Q4524" s="42">
        <f>DD_1P!Q4487</f>
        <v>0</v>
      </c>
      <c r="R4524" s="42">
        <f>DD_1P!R4487</f>
        <v>0</v>
      </c>
      <c r="S4524" s="42">
        <f>DD_1P!S4487</f>
        <v>0</v>
      </c>
      <c r="T4524" s="42">
        <f>DD_1P!T4487</f>
        <v>0</v>
      </c>
      <c r="U4524" s="42">
        <f>DD_1P!U4487</f>
        <v>0</v>
      </c>
      <c r="V4524" s="42">
        <f>DD_1P!V4487</f>
        <v>0</v>
      </c>
    </row>
    <row r="4525" spans="1:22">
      <c r="A4525" s="39">
        <v>46309</v>
      </c>
      <c r="B4525" s="42">
        <f>DD_1P!B4488</f>
        <v>0</v>
      </c>
      <c r="C4525" s="42">
        <f>DD_1P!C4488</f>
        <v>0</v>
      </c>
      <c r="D4525" s="42">
        <f>DD_1P!D4488</f>
        <v>0</v>
      </c>
      <c r="E4525" s="42">
        <f>DD_1P!E4488</f>
        <v>0</v>
      </c>
      <c r="F4525" s="42">
        <f>DD_1P!F4488</f>
        <v>0</v>
      </c>
      <c r="G4525" s="42">
        <f>DD_1P!G4488</f>
        <v>0</v>
      </c>
      <c r="H4525" s="42">
        <f>DD_1P!H4488</f>
        <v>0</v>
      </c>
      <c r="I4525" s="42">
        <f>DD_1P!I4488</f>
        <v>0</v>
      </c>
      <c r="J4525" s="42">
        <f>DD_1P!J4488</f>
        <v>0</v>
      </c>
      <c r="K4525" s="42">
        <f>DD_1P!K4488</f>
        <v>0</v>
      </c>
      <c r="L4525" s="77">
        <f t="shared" si="44"/>
        <v>0.44643737700000125</v>
      </c>
      <c r="M4525" s="42">
        <f>DD_1P!M4488</f>
        <v>0</v>
      </c>
      <c r="N4525" s="42">
        <f>DD_1P!N4488</f>
        <v>0</v>
      </c>
      <c r="O4525" s="42">
        <f>DD_1P!O4488</f>
        <v>0</v>
      </c>
      <c r="P4525" s="42">
        <f>DD_1P!P4488</f>
        <v>0</v>
      </c>
      <c r="Q4525" s="42">
        <f>DD_1P!Q4488</f>
        <v>0</v>
      </c>
      <c r="R4525" s="42">
        <f>DD_1P!R4488</f>
        <v>0</v>
      </c>
      <c r="S4525" s="42">
        <f>DD_1P!S4488</f>
        <v>0</v>
      </c>
      <c r="T4525" s="42">
        <f>DD_1P!T4488</f>
        <v>0</v>
      </c>
      <c r="U4525" s="42">
        <f>DD_1P!U4488</f>
        <v>0</v>
      </c>
      <c r="V4525" s="42">
        <f>DD_1P!V4488</f>
        <v>0</v>
      </c>
    </row>
    <row r="4526" spans="1:22">
      <c r="A4526" s="39">
        <v>46310</v>
      </c>
      <c r="B4526" s="42">
        <f>DD_1P!B4489</f>
        <v>0</v>
      </c>
      <c r="C4526" s="42">
        <f>DD_1P!C4489</f>
        <v>0</v>
      </c>
      <c r="D4526" s="42">
        <f>DD_1P!D4489</f>
        <v>0</v>
      </c>
      <c r="E4526" s="42">
        <f>DD_1P!E4489</f>
        <v>0</v>
      </c>
      <c r="F4526" s="42">
        <f>DD_1P!F4489</f>
        <v>0</v>
      </c>
      <c r="G4526" s="42">
        <f>DD_1P!G4489</f>
        <v>0</v>
      </c>
      <c r="H4526" s="42">
        <f>DD_1P!H4489</f>
        <v>0</v>
      </c>
      <c r="I4526" s="42">
        <f>DD_1P!I4489</f>
        <v>0</v>
      </c>
      <c r="J4526" s="42">
        <f>DD_1P!J4489</f>
        <v>0</v>
      </c>
      <c r="K4526" s="42">
        <f>DD_1P!K4489</f>
        <v>0</v>
      </c>
      <c r="L4526" s="77">
        <f t="shared" si="44"/>
        <v>0.44643737700000125</v>
      </c>
      <c r="M4526" s="42">
        <f>DD_1P!M4489</f>
        <v>0</v>
      </c>
      <c r="N4526" s="42">
        <f>DD_1P!N4489</f>
        <v>0</v>
      </c>
      <c r="O4526" s="42">
        <f>DD_1P!O4489</f>
        <v>0</v>
      </c>
      <c r="P4526" s="42">
        <f>DD_1P!P4489</f>
        <v>0</v>
      </c>
      <c r="Q4526" s="42">
        <f>DD_1P!Q4489</f>
        <v>0</v>
      </c>
      <c r="R4526" s="42">
        <f>DD_1P!R4489</f>
        <v>0</v>
      </c>
      <c r="S4526" s="42">
        <f>DD_1P!S4489</f>
        <v>0</v>
      </c>
      <c r="T4526" s="42">
        <f>DD_1P!T4489</f>
        <v>0</v>
      </c>
      <c r="U4526" s="42">
        <f>DD_1P!U4489</f>
        <v>0</v>
      </c>
      <c r="V4526" s="42">
        <f>DD_1P!V4489</f>
        <v>0</v>
      </c>
    </row>
    <row r="4527" spans="1:22">
      <c r="A4527" s="39">
        <v>46311</v>
      </c>
      <c r="B4527" s="42">
        <f>DD_1P!B4490</f>
        <v>0</v>
      </c>
      <c r="C4527" s="42">
        <f>DD_1P!C4490</f>
        <v>0</v>
      </c>
      <c r="D4527" s="42">
        <f>DD_1P!D4490</f>
        <v>0</v>
      </c>
      <c r="E4527" s="42">
        <f>DD_1P!E4490</f>
        <v>0</v>
      </c>
      <c r="F4527" s="42">
        <f>DD_1P!F4490</f>
        <v>0</v>
      </c>
      <c r="G4527" s="42">
        <f>DD_1P!G4490</f>
        <v>0</v>
      </c>
      <c r="H4527" s="42">
        <f>DD_1P!H4490</f>
        <v>0</v>
      </c>
      <c r="I4527" s="42">
        <f>DD_1P!I4490</f>
        <v>0</v>
      </c>
      <c r="J4527" s="42">
        <f>DD_1P!J4490</f>
        <v>0</v>
      </c>
      <c r="K4527" s="42">
        <f>DD_1P!K4490</f>
        <v>0</v>
      </c>
      <c r="L4527" s="77">
        <f t="shared" si="44"/>
        <v>0.44643737700000125</v>
      </c>
      <c r="M4527" s="42">
        <f>DD_1P!M4490</f>
        <v>0</v>
      </c>
      <c r="N4527" s="42">
        <f>DD_1P!N4490</f>
        <v>0</v>
      </c>
      <c r="O4527" s="42">
        <f>DD_1P!O4490</f>
        <v>0</v>
      </c>
      <c r="P4527" s="42">
        <f>DD_1P!P4490</f>
        <v>0</v>
      </c>
      <c r="Q4527" s="42">
        <f>DD_1P!Q4490</f>
        <v>0</v>
      </c>
      <c r="R4527" s="42">
        <f>DD_1P!R4490</f>
        <v>0</v>
      </c>
      <c r="S4527" s="42">
        <f>DD_1P!S4490</f>
        <v>0</v>
      </c>
      <c r="T4527" s="42">
        <f>DD_1P!T4490</f>
        <v>0</v>
      </c>
      <c r="U4527" s="42">
        <f>DD_1P!U4490</f>
        <v>0</v>
      </c>
      <c r="V4527" s="42">
        <f>DD_1P!V4490</f>
        <v>0</v>
      </c>
    </row>
    <row r="4528" spans="1:22">
      <c r="A4528" s="39">
        <v>46312</v>
      </c>
      <c r="B4528" s="42">
        <f>DD_1P!B4491</f>
        <v>0</v>
      </c>
      <c r="C4528" s="42">
        <f>DD_1P!C4491</f>
        <v>0</v>
      </c>
      <c r="D4528" s="42">
        <f>DD_1P!D4491</f>
        <v>0</v>
      </c>
      <c r="E4528" s="42">
        <f>DD_1P!E4491</f>
        <v>0</v>
      </c>
      <c r="F4528" s="42">
        <f>DD_1P!F4491</f>
        <v>0</v>
      </c>
      <c r="G4528" s="42">
        <f>DD_1P!G4491</f>
        <v>0</v>
      </c>
      <c r="H4528" s="42">
        <f>DD_1P!H4491</f>
        <v>0</v>
      </c>
      <c r="I4528" s="42">
        <f>DD_1P!I4491</f>
        <v>0</v>
      </c>
      <c r="J4528" s="42">
        <f>DD_1P!J4491</f>
        <v>0</v>
      </c>
      <c r="K4528" s="42">
        <f>DD_1P!K4491</f>
        <v>0</v>
      </c>
      <c r="L4528" s="77">
        <f t="shared" si="44"/>
        <v>0.44643737700000125</v>
      </c>
      <c r="M4528" s="42">
        <f>DD_1P!M4491</f>
        <v>0</v>
      </c>
      <c r="N4528" s="42">
        <f>DD_1P!N4491</f>
        <v>0</v>
      </c>
      <c r="O4528" s="42">
        <f>DD_1P!O4491</f>
        <v>0</v>
      </c>
      <c r="P4528" s="42">
        <f>DD_1P!P4491</f>
        <v>0</v>
      </c>
      <c r="Q4528" s="42">
        <f>DD_1P!Q4491</f>
        <v>0</v>
      </c>
      <c r="R4528" s="42">
        <f>DD_1P!R4491</f>
        <v>0</v>
      </c>
      <c r="S4528" s="42">
        <f>DD_1P!S4491</f>
        <v>0</v>
      </c>
      <c r="T4528" s="42">
        <f>DD_1P!T4491</f>
        <v>0</v>
      </c>
      <c r="U4528" s="42">
        <f>DD_1P!U4491</f>
        <v>0</v>
      </c>
      <c r="V4528" s="42">
        <f>DD_1P!V4491</f>
        <v>0</v>
      </c>
    </row>
    <row r="4529" spans="1:22">
      <c r="A4529" s="39">
        <v>46313</v>
      </c>
      <c r="B4529" s="42">
        <f>DD_1P!B4492</f>
        <v>0</v>
      </c>
      <c r="C4529" s="42">
        <f>DD_1P!C4492</f>
        <v>0</v>
      </c>
      <c r="D4529" s="42">
        <f>DD_1P!D4492</f>
        <v>0</v>
      </c>
      <c r="E4529" s="42">
        <f>DD_1P!E4492</f>
        <v>0</v>
      </c>
      <c r="F4529" s="42">
        <f>DD_1P!F4492</f>
        <v>0</v>
      </c>
      <c r="G4529" s="42">
        <f>DD_1P!G4492</f>
        <v>0</v>
      </c>
      <c r="H4529" s="42">
        <f>DD_1P!H4492</f>
        <v>0</v>
      </c>
      <c r="I4529" s="42">
        <f>DD_1P!I4492</f>
        <v>0</v>
      </c>
      <c r="J4529" s="42">
        <f>DD_1P!J4492</f>
        <v>0</v>
      </c>
      <c r="K4529" s="42">
        <f>DD_1P!K4492</f>
        <v>0</v>
      </c>
      <c r="L4529" s="77">
        <f t="shared" si="44"/>
        <v>0.44643737700000125</v>
      </c>
      <c r="M4529" s="42">
        <f>DD_1P!M4492</f>
        <v>0</v>
      </c>
      <c r="N4529" s="42">
        <f>DD_1P!N4492</f>
        <v>0</v>
      </c>
      <c r="O4529" s="42">
        <f>DD_1P!O4492</f>
        <v>0</v>
      </c>
      <c r="P4529" s="42">
        <f>DD_1P!P4492</f>
        <v>0</v>
      </c>
      <c r="Q4529" s="42">
        <f>DD_1P!Q4492</f>
        <v>0</v>
      </c>
      <c r="R4529" s="42">
        <f>DD_1P!R4492</f>
        <v>0</v>
      </c>
      <c r="S4529" s="42">
        <f>DD_1P!S4492</f>
        <v>0</v>
      </c>
      <c r="T4529" s="42">
        <f>DD_1P!T4492</f>
        <v>0</v>
      </c>
      <c r="U4529" s="42">
        <f>DD_1P!U4492</f>
        <v>0</v>
      </c>
      <c r="V4529" s="42">
        <f>DD_1P!V4492</f>
        <v>0</v>
      </c>
    </row>
    <row r="4530" spans="1:22">
      <c r="A4530" s="39">
        <v>46314</v>
      </c>
      <c r="B4530" s="42">
        <f>DD_1P!B4493</f>
        <v>0</v>
      </c>
      <c r="C4530" s="42">
        <f>DD_1P!C4493</f>
        <v>0</v>
      </c>
      <c r="D4530" s="42">
        <f>DD_1P!D4493</f>
        <v>0</v>
      </c>
      <c r="E4530" s="42">
        <f>DD_1P!E4493</f>
        <v>0</v>
      </c>
      <c r="F4530" s="42">
        <f>DD_1P!F4493</f>
        <v>0</v>
      </c>
      <c r="G4530" s="42">
        <f>DD_1P!G4493</f>
        <v>0</v>
      </c>
      <c r="H4530" s="42">
        <f>DD_1P!H4493</f>
        <v>0</v>
      </c>
      <c r="I4530" s="42">
        <f>DD_1P!I4493</f>
        <v>0</v>
      </c>
      <c r="J4530" s="42">
        <f>DD_1P!J4493</f>
        <v>0</v>
      </c>
      <c r="K4530" s="42">
        <f>DD_1P!K4493</f>
        <v>0</v>
      </c>
      <c r="L4530" s="77">
        <f t="shared" ref="L4530:L4593" si="45">L4529+J4530/10^6</f>
        <v>0.44643737700000125</v>
      </c>
      <c r="M4530" s="42">
        <f>DD_1P!M4493</f>
        <v>0</v>
      </c>
      <c r="N4530" s="42">
        <f>DD_1P!N4493</f>
        <v>0</v>
      </c>
      <c r="O4530" s="42">
        <f>DD_1P!O4493</f>
        <v>0</v>
      </c>
      <c r="P4530" s="42">
        <f>DD_1P!P4493</f>
        <v>0</v>
      </c>
      <c r="Q4530" s="42">
        <f>DD_1P!Q4493</f>
        <v>0</v>
      </c>
      <c r="R4530" s="42">
        <f>DD_1P!R4493</f>
        <v>0</v>
      </c>
      <c r="S4530" s="42">
        <f>DD_1P!S4493</f>
        <v>0</v>
      </c>
      <c r="T4530" s="42">
        <f>DD_1P!T4493</f>
        <v>0</v>
      </c>
      <c r="U4530" s="42">
        <f>DD_1P!U4493</f>
        <v>0</v>
      </c>
      <c r="V4530" s="42">
        <f>DD_1P!V4493</f>
        <v>0</v>
      </c>
    </row>
    <row r="4531" spans="1:22">
      <c r="A4531" s="39">
        <v>46315</v>
      </c>
      <c r="B4531" s="42">
        <f>DD_1P!B4494</f>
        <v>0</v>
      </c>
      <c r="C4531" s="42">
        <f>DD_1P!C4494</f>
        <v>0</v>
      </c>
      <c r="D4531" s="42">
        <f>DD_1P!D4494</f>
        <v>0</v>
      </c>
      <c r="E4531" s="42">
        <f>DD_1P!E4494</f>
        <v>0</v>
      </c>
      <c r="F4531" s="42">
        <f>DD_1P!F4494</f>
        <v>0</v>
      </c>
      <c r="G4531" s="42">
        <f>DD_1P!G4494</f>
        <v>0</v>
      </c>
      <c r="H4531" s="42">
        <f>DD_1P!H4494</f>
        <v>0</v>
      </c>
      <c r="I4531" s="42">
        <f>DD_1P!I4494</f>
        <v>0</v>
      </c>
      <c r="J4531" s="42">
        <f>DD_1P!J4494</f>
        <v>0</v>
      </c>
      <c r="K4531" s="42">
        <f>DD_1P!K4494</f>
        <v>0</v>
      </c>
      <c r="L4531" s="77">
        <f t="shared" si="45"/>
        <v>0.44643737700000125</v>
      </c>
      <c r="M4531" s="42">
        <f>DD_1P!M4494</f>
        <v>0</v>
      </c>
      <c r="N4531" s="42">
        <f>DD_1P!N4494</f>
        <v>0</v>
      </c>
      <c r="O4531" s="42">
        <f>DD_1P!O4494</f>
        <v>0</v>
      </c>
      <c r="P4531" s="42">
        <f>DD_1P!P4494</f>
        <v>0</v>
      </c>
      <c r="Q4531" s="42">
        <f>DD_1P!Q4494</f>
        <v>0</v>
      </c>
      <c r="R4531" s="42">
        <f>DD_1P!R4494</f>
        <v>0</v>
      </c>
      <c r="S4531" s="42">
        <f>DD_1P!S4494</f>
        <v>0</v>
      </c>
      <c r="T4531" s="42">
        <f>DD_1P!T4494</f>
        <v>0</v>
      </c>
      <c r="U4531" s="42">
        <f>DD_1P!U4494</f>
        <v>0</v>
      </c>
      <c r="V4531" s="42">
        <f>DD_1P!V4494</f>
        <v>0</v>
      </c>
    </row>
    <row r="4532" spans="1:22">
      <c r="A4532" s="39">
        <v>46316</v>
      </c>
      <c r="B4532" s="42">
        <f>DD_1P!B4495</f>
        <v>0</v>
      </c>
      <c r="C4532" s="42">
        <f>DD_1P!C4495</f>
        <v>0</v>
      </c>
      <c r="D4532" s="42">
        <f>DD_1P!D4495</f>
        <v>0</v>
      </c>
      <c r="E4532" s="42">
        <f>DD_1P!E4495</f>
        <v>0</v>
      </c>
      <c r="F4532" s="42">
        <f>DD_1P!F4495</f>
        <v>0</v>
      </c>
      <c r="G4532" s="42">
        <f>DD_1P!G4495</f>
        <v>0</v>
      </c>
      <c r="H4532" s="42">
        <f>DD_1P!H4495</f>
        <v>0</v>
      </c>
      <c r="I4532" s="42">
        <f>DD_1P!I4495</f>
        <v>0</v>
      </c>
      <c r="J4532" s="42">
        <f>DD_1P!J4495</f>
        <v>0</v>
      </c>
      <c r="K4532" s="42">
        <f>DD_1P!K4495</f>
        <v>0</v>
      </c>
      <c r="L4532" s="77">
        <f t="shared" si="45"/>
        <v>0.44643737700000125</v>
      </c>
      <c r="M4532" s="42">
        <f>DD_1P!M4495</f>
        <v>0</v>
      </c>
      <c r="N4532" s="42">
        <f>DD_1P!N4495</f>
        <v>0</v>
      </c>
      <c r="O4532" s="42">
        <f>DD_1P!O4495</f>
        <v>0</v>
      </c>
      <c r="P4532" s="42">
        <f>DD_1P!P4495</f>
        <v>0</v>
      </c>
      <c r="Q4532" s="42">
        <f>DD_1P!Q4495</f>
        <v>0</v>
      </c>
      <c r="R4532" s="42">
        <f>DD_1P!R4495</f>
        <v>0</v>
      </c>
      <c r="S4532" s="42">
        <f>DD_1P!S4495</f>
        <v>0</v>
      </c>
      <c r="T4532" s="42">
        <f>DD_1P!T4495</f>
        <v>0</v>
      </c>
      <c r="U4532" s="42">
        <f>DD_1P!U4495</f>
        <v>0</v>
      </c>
      <c r="V4532" s="42">
        <f>DD_1P!V4495</f>
        <v>0</v>
      </c>
    </row>
    <row r="4533" spans="1:22">
      <c r="A4533" s="39">
        <v>46317</v>
      </c>
      <c r="B4533" s="42">
        <f>DD_1P!B4496</f>
        <v>0</v>
      </c>
      <c r="C4533" s="42">
        <f>DD_1P!C4496</f>
        <v>0</v>
      </c>
      <c r="D4533" s="42">
        <f>DD_1P!D4496</f>
        <v>0</v>
      </c>
      <c r="E4533" s="42">
        <f>DD_1P!E4496</f>
        <v>0</v>
      </c>
      <c r="F4533" s="42">
        <f>DD_1P!F4496</f>
        <v>0</v>
      </c>
      <c r="G4533" s="42">
        <f>DD_1P!G4496</f>
        <v>0</v>
      </c>
      <c r="H4533" s="42">
        <f>DD_1P!H4496</f>
        <v>0</v>
      </c>
      <c r="I4533" s="42">
        <f>DD_1P!I4496</f>
        <v>0</v>
      </c>
      <c r="J4533" s="42">
        <f>DD_1P!J4496</f>
        <v>0</v>
      </c>
      <c r="K4533" s="42">
        <f>DD_1P!K4496</f>
        <v>0</v>
      </c>
      <c r="L4533" s="77">
        <f t="shared" si="45"/>
        <v>0.44643737700000125</v>
      </c>
      <c r="M4533" s="42">
        <f>DD_1P!M4496</f>
        <v>0</v>
      </c>
      <c r="N4533" s="42">
        <f>DD_1P!N4496</f>
        <v>0</v>
      </c>
      <c r="O4533" s="42">
        <f>DD_1P!O4496</f>
        <v>0</v>
      </c>
      <c r="P4533" s="42">
        <f>DD_1P!P4496</f>
        <v>0</v>
      </c>
      <c r="Q4533" s="42">
        <f>DD_1P!Q4496</f>
        <v>0</v>
      </c>
      <c r="R4533" s="42">
        <f>DD_1P!R4496</f>
        <v>0</v>
      </c>
      <c r="S4533" s="42">
        <f>DD_1P!S4496</f>
        <v>0</v>
      </c>
      <c r="T4533" s="42">
        <f>DD_1P!T4496</f>
        <v>0</v>
      </c>
      <c r="U4533" s="42">
        <f>DD_1P!U4496</f>
        <v>0</v>
      </c>
      <c r="V4533" s="42">
        <f>DD_1P!V4496</f>
        <v>0</v>
      </c>
    </row>
    <row r="4534" spans="1:22">
      <c r="A4534" s="39">
        <v>46318</v>
      </c>
      <c r="B4534" s="42">
        <f>DD_1P!B4497</f>
        <v>0</v>
      </c>
      <c r="C4534" s="42">
        <f>DD_1P!C4497</f>
        <v>0</v>
      </c>
      <c r="D4534" s="42">
        <f>DD_1P!D4497</f>
        <v>0</v>
      </c>
      <c r="E4534" s="42">
        <f>DD_1P!E4497</f>
        <v>0</v>
      </c>
      <c r="F4534" s="42">
        <f>DD_1P!F4497</f>
        <v>0</v>
      </c>
      <c r="G4534" s="42">
        <f>DD_1P!G4497</f>
        <v>0</v>
      </c>
      <c r="H4534" s="42">
        <f>DD_1P!H4497</f>
        <v>0</v>
      </c>
      <c r="I4534" s="42">
        <f>DD_1P!I4497</f>
        <v>0</v>
      </c>
      <c r="J4534" s="42">
        <f>DD_1P!J4497</f>
        <v>0</v>
      </c>
      <c r="K4534" s="42">
        <f>DD_1P!K4497</f>
        <v>0</v>
      </c>
      <c r="L4534" s="77">
        <f t="shared" si="45"/>
        <v>0.44643737700000125</v>
      </c>
      <c r="M4534" s="42">
        <f>DD_1P!M4497</f>
        <v>0</v>
      </c>
      <c r="N4534" s="42">
        <f>DD_1P!N4497</f>
        <v>0</v>
      </c>
      <c r="O4534" s="42">
        <f>DD_1P!O4497</f>
        <v>0</v>
      </c>
      <c r="P4534" s="42">
        <f>DD_1P!P4497</f>
        <v>0</v>
      </c>
      <c r="Q4534" s="42">
        <f>DD_1P!Q4497</f>
        <v>0</v>
      </c>
      <c r="R4534" s="42">
        <f>DD_1P!R4497</f>
        <v>0</v>
      </c>
      <c r="S4534" s="42">
        <f>DD_1P!S4497</f>
        <v>0</v>
      </c>
      <c r="T4534" s="42">
        <f>DD_1P!T4497</f>
        <v>0</v>
      </c>
      <c r="U4534" s="42">
        <f>DD_1P!U4497</f>
        <v>0</v>
      </c>
      <c r="V4534" s="42">
        <f>DD_1P!V4497</f>
        <v>0</v>
      </c>
    </row>
    <row r="4535" spans="1:22">
      <c r="A4535" s="39">
        <v>46319</v>
      </c>
      <c r="B4535" s="42">
        <f>DD_1P!B4498</f>
        <v>0</v>
      </c>
      <c r="C4535" s="42">
        <f>DD_1P!C4498</f>
        <v>0</v>
      </c>
      <c r="D4535" s="42">
        <f>DD_1P!D4498</f>
        <v>0</v>
      </c>
      <c r="E4535" s="42">
        <f>DD_1P!E4498</f>
        <v>0</v>
      </c>
      <c r="F4535" s="42">
        <f>DD_1P!F4498</f>
        <v>0</v>
      </c>
      <c r="G4535" s="42">
        <f>DD_1P!G4498</f>
        <v>0</v>
      </c>
      <c r="H4535" s="42">
        <f>DD_1P!H4498</f>
        <v>0</v>
      </c>
      <c r="I4535" s="42">
        <f>DD_1P!I4498</f>
        <v>0</v>
      </c>
      <c r="J4535" s="42">
        <f>DD_1P!J4498</f>
        <v>0</v>
      </c>
      <c r="K4535" s="42">
        <f>DD_1P!K4498</f>
        <v>0</v>
      </c>
      <c r="L4535" s="77">
        <f t="shared" si="45"/>
        <v>0.44643737700000125</v>
      </c>
      <c r="M4535" s="42">
        <f>DD_1P!M4498</f>
        <v>0</v>
      </c>
      <c r="N4535" s="42">
        <f>DD_1P!N4498</f>
        <v>0</v>
      </c>
      <c r="O4535" s="42">
        <f>DD_1P!O4498</f>
        <v>0</v>
      </c>
      <c r="P4535" s="42">
        <f>DD_1P!P4498</f>
        <v>0</v>
      </c>
      <c r="Q4535" s="42">
        <f>DD_1P!Q4498</f>
        <v>0</v>
      </c>
      <c r="R4535" s="42">
        <f>DD_1P!R4498</f>
        <v>0</v>
      </c>
      <c r="S4535" s="42">
        <f>DD_1P!S4498</f>
        <v>0</v>
      </c>
      <c r="T4535" s="42">
        <f>DD_1P!T4498</f>
        <v>0</v>
      </c>
      <c r="U4535" s="42">
        <f>DD_1P!U4498</f>
        <v>0</v>
      </c>
      <c r="V4535" s="42">
        <f>DD_1P!V4498</f>
        <v>0</v>
      </c>
    </row>
    <row r="4536" spans="1:22">
      <c r="A4536" s="39">
        <v>46320</v>
      </c>
      <c r="B4536" s="42">
        <f>DD_1P!B4499</f>
        <v>0</v>
      </c>
      <c r="C4536" s="42">
        <f>DD_1P!C4499</f>
        <v>0</v>
      </c>
      <c r="D4536" s="42">
        <f>DD_1P!D4499</f>
        <v>0</v>
      </c>
      <c r="E4536" s="42">
        <f>DD_1P!E4499</f>
        <v>0</v>
      </c>
      <c r="F4536" s="42">
        <f>DD_1P!F4499</f>
        <v>0</v>
      </c>
      <c r="G4536" s="42">
        <f>DD_1P!G4499</f>
        <v>0</v>
      </c>
      <c r="H4536" s="42">
        <f>DD_1P!H4499</f>
        <v>0</v>
      </c>
      <c r="I4536" s="42">
        <f>DD_1P!I4499</f>
        <v>0</v>
      </c>
      <c r="J4536" s="42">
        <f>DD_1P!J4499</f>
        <v>0</v>
      </c>
      <c r="K4536" s="42">
        <f>DD_1P!K4499</f>
        <v>0</v>
      </c>
      <c r="L4536" s="77">
        <f t="shared" si="45"/>
        <v>0.44643737700000125</v>
      </c>
      <c r="M4536" s="42">
        <f>DD_1P!M4499</f>
        <v>0</v>
      </c>
      <c r="N4536" s="42">
        <f>DD_1P!N4499</f>
        <v>0</v>
      </c>
      <c r="O4536" s="42">
        <f>DD_1P!O4499</f>
        <v>0</v>
      </c>
      <c r="P4536" s="42">
        <f>DD_1P!P4499</f>
        <v>0</v>
      </c>
      <c r="Q4536" s="42">
        <f>DD_1P!Q4499</f>
        <v>0</v>
      </c>
      <c r="R4536" s="42">
        <f>DD_1P!R4499</f>
        <v>0</v>
      </c>
      <c r="S4536" s="42">
        <f>DD_1P!S4499</f>
        <v>0</v>
      </c>
      <c r="T4536" s="42">
        <f>DD_1P!T4499</f>
        <v>0</v>
      </c>
      <c r="U4536" s="42">
        <f>DD_1P!U4499</f>
        <v>0</v>
      </c>
      <c r="V4536" s="42">
        <f>DD_1P!V4499</f>
        <v>0</v>
      </c>
    </row>
    <row r="4537" spans="1:22">
      <c r="A4537" s="39">
        <v>46321</v>
      </c>
      <c r="B4537" s="42">
        <f>DD_1P!B4500</f>
        <v>0</v>
      </c>
      <c r="C4537" s="42">
        <f>DD_1P!C4500</f>
        <v>0</v>
      </c>
      <c r="D4537" s="42">
        <f>DD_1P!D4500</f>
        <v>0</v>
      </c>
      <c r="E4537" s="42">
        <f>DD_1P!E4500</f>
        <v>0</v>
      </c>
      <c r="F4537" s="42">
        <f>DD_1P!F4500</f>
        <v>0</v>
      </c>
      <c r="G4537" s="42">
        <f>DD_1P!G4500</f>
        <v>0</v>
      </c>
      <c r="H4537" s="42">
        <f>DD_1P!H4500</f>
        <v>0</v>
      </c>
      <c r="I4537" s="42">
        <f>DD_1P!I4500</f>
        <v>0</v>
      </c>
      <c r="J4537" s="42">
        <f>DD_1P!J4500</f>
        <v>0</v>
      </c>
      <c r="K4537" s="42">
        <f>DD_1P!K4500</f>
        <v>0</v>
      </c>
      <c r="L4537" s="77">
        <f t="shared" si="45"/>
        <v>0.44643737700000125</v>
      </c>
      <c r="M4537" s="42">
        <f>DD_1P!M4500</f>
        <v>0</v>
      </c>
      <c r="N4537" s="42">
        <f>DD_1P!N4500</f>
        <v>0</v>
      </c>
      <c r="O4537" s="42">
        <f>DD_1P!O4500</f>
        <v>0</v>
      </c>
      <c r="P4537" s="42">
        <f>DD_1P!P4500</f>
        <v>0</v>
      </c>
      <c r="Q4537" s="42">
        <f>DD_1P!Q4500</f>
        <v>0</v>
      </c>
      <c r="R4537" s="42">
        <f>DD_1P!R4500</f>
        <v>0</v>
      </c>
      <c r="S4537" s="42">
        <f>DD_1P!S4500</f>
        <v>0</v>
      </c>
      <c r="T4537" s="42">
        <f>DD_1P!T4500</f>
        <v>0</v>
      </c>
      <c r="U4537" s="42">
        <f>DD_1P!U4500</f>
        <v>0</v>
      </c>
      <c r="V4537" s="42">
        <f>DD_1P!V4500</f>
        <v>0</v>
      </c>
    </row>
    <row r="4538" spans="1:22">
      <c r="A4538" s="39">
        <v>46322</v>
      </c>
      <c r="B4538" s="42">
        <f>DD_1P!B4501</f>
        <v>0</v>
      </c>
      <c r="C4538" s="42">
        <f>DD_1P!C4501</f>
        <v>0</v>
      </c>
      <c r="D4538" s="42">
        <f>DD_1P!D4501</f>
        <v>0</v>
      </c>
      <c r="E4538" s="42">
        <f>DD_1P!E4501</f>
        <v>0</v>
      </c>
      <c r="F4538" s="42">
        <f>DD_1P!F4501</f>
        <v>0</v>
      </c>
      <c r="G4538" s="42">
        <f>DD_1P!G4501</f>
        <v>0</v>
      </c>
      <c r="H4538" s="42">
        <f>DD_1P!H4501</f>
        <v>0</v>
      </c>
      <c r="I4538" s="42">
        <f>DD_1P!I4501</f>
        <v>0</v>
      </c>
      <c r="J4538" s="42">
        <f>DD_1P!J4501</f>
        <v>0</v>
      </c>
      <c r="K4538" s="42">
        <f>DD_1P!K4501</f>
        <v>0</v>
      </c>
      <c r="L4538" s="77">
        <f t="shared" si="45"/>
        <v>0.44643737700000125</v>
      </c>
      <c r="M4538" s="42">
        <f>DD_1P!M4501</f>
        <v>0</v>
      </c>
      <c r="N4538" s="42">
        <f>DD_1P!N4501</f>
        <v>0</v>
      </c>
      <c r="O4538" s="42">
        <f>DD_1P!O4501</f>
        <v>0</v>
      </c>
      <c r="P4538" s="42">
        <f>DD_1P!P4501</f>
        <v>0</v>
      </c>
      <c r="Q4538" s="42">
        <f>DD_1P!Q4501</f>
        <v>0</v>
      </c>
      <c r="R4538" s="42">
        <f>DD_1P!R4501</f>
        <v>0</v>
      </c>
      <c r="S4538" s="42">
        <f>DD_1P!S4501</f>
        <v>0</v>
      </c>
      <c r="T4538" s="42">
        <f>DD_1P!T4501</f>
        <v>0</v>
      </c>
      <c r="U4538" s="42">
        <f>DD_1P!U4501</f>
        <v>0</v>
      </c>
      <c r="V4538" s="42">
        <f>DD_1P!V4501</f>
        <v>0</v>
      </c>
    </row>
    <row r="4539" spans="1:22">
      <c r="A4539" s="39">
        <v>46323</v>
      </c>
      <c r="B4539" s="42">
        <f>DD_1P!B4502</f>
        <v>0</v>
      </c>
      <c r="C4539" s="42">
        <f>DD_1P!C4502</f>
        <v>0</v>
      </c>
      <c r="D4539" s="42">
        <f>DD_1P!D4502</f>
        <v>0</v>
      </c>
      <c r="E4539" s="42">
        <f>DD_1P!E4502</f>
        <v>0</v>
      </c>
      <c r="F4539" s="42">
        <f>DD_1P!F4502</f>
        <v>0</v>
      </c>
      <c r="G4539" s="42">
        <f>DD_1P!G4502</f>
        <v>0</v>
      </c>
      <c r="H4539" s="42">
        <f>DD_1P!H4502</f>
        <v>0</v>
      </c>
      <c r="I4539" s="42">
        <f>DD_1P!I4502</f>
        <v>0</v>
      </c>
      <c r="J4539" s="42">
        <f>DD_1P!J4502</f>
        <v>0</v>
      </c>
      <c r="K4539" s="42">
        <f>DD_1P!K4502</f>
        <v>0</v>
      </c>
      <c r="L4539" s="77">
        <f t="shared" si="45"/>
        <v>0.44643737700000125</v>
      </c>
      <c r="M4539" s="42">
        <f>DD_1P!M4502</f>
        <v>0</v>
      </c>
      <c r="N4539" s="42">
        <f>DD_1P!N4502</f>
        <v>0</v>
      </c>
      <c r="O4539" s="42">
        <f>DD_1P!O4502</f>
        <v>0</v>
      </c>
      <c r="P4539" s="42">
        <f>DD_1P!P4502</f>
        <v>0</v>
      </c>
      <c r="Q4539" s="42">
        <f>DD_1P!Q4502</f>
        <v>0</v>
      </c>
      <c r="R4539" s="42">
        <f>DD_1P!R4502</f>
        <v>0</v>
      </c>
      <c r="S4539" s="42">
        <f>DD_1P!S4502</f>
        <v>0</v>
      </c>
      <c r="T4539" s="42">
        <f>DD_1P!T4502</f>
        <v>0</v>
      </c>
      <c r="U4539" s="42">
        <f>DD_1P!U4502</f>
        <v>0</v>
      </c>
      <c r="V4539" s="42">
        <f>DD_1P!V4502</f>
        <v>0</v>
      </c>
    </row>
    <row r="4540" spans="1:22">
      <c r="A4540" s="39">
        <v>46324</v>
      </c>
      <c r="B4540" s="42">
        <f>DD_1P!B4503</f>
        <v>0</v>
      </c>
      <c r="C4540" s="42">
        <f>DD_1P!C4503</f>
        <v>0</v>
      </c>
      <c r="D4540" s="42">
        <f>DD_1P!D4503</f>
        <v>0</v>
      </c>
      <c r="E4540" s="42">
        <f>DD_1P!E4503</f>
        <v>0</v>
      </c>
      <c r="F4540" s="42">
        <f>DD_1P!F4503</f>
        <v>0</v>
      </c>
      <c r="G4540" s="42">
        <f>DD_1P!G4503</f>
        <v>0</v>
      </c>
      <c r="H4540" s="42">
        <f>DD_1P!H4503</f>
        <v>0</v>
      </c>
      <c r="I4540" s="42">
        <f>DD_1P!I4503</f>
        <v>0</v>
      </c>
      <c r="J4540" s="42">
        <f>DD_1P!J4503</f>
        <v>0</v>
      </c>
      <c r="K4540" s="42">
        <f>DD_1P!K4503</f>
        <v>0</v>
      </c>
      <c r="L4540" s="77">
        <f t="shared" si="45"/>
        <v>0.44643737700000125</v>
      </c>
      <c r="M4540" s="42">
        <f>DD_1P!M4503</f>
        <v>0</v>
      </c>
      <c r="N4540" s="42">
        <f>DD_1P!N4503</f>
        <v>0</v>
      </c>
      <c r="O4540" s="42">
        <f>DD_1P!O4503</f>
        <v>0</v>
      </c>
      <c r="P4540" s="42">
        <f>DD_1P!P4503</f>
        <v>0</v>
      </c>
      <c r="Q4540" s="42">
        <f>DD_1P!Q4503</f>
        <v>0</v>
      </c>
      <c r="R4540" s="42">
        <f>DD_1P!R4503</f>
        <v>0</v>
      </c>
      <c r="S4540" s="42">
        <f>DD_1P!S4503</f>
        <v>0</v>
      </c>
      <c r="T4540" s="42">
        <f>DD_1P!T4503</f>
        <v>0</v>
      </c>
      <c r="U4540" s="42">
        <f>DD_1P!U4503</f>
        <v>0</v>
      </c>
      <c r="V4540" s="42">
        <f>DD_1P!V4503</f>
        <v>0</v>
      </c>
    </row>
    <row r="4541" spans="1:22">
      <c r="A4541" s="39">
        <v>46325</v>
      </c>
      <c r="B4541" s="42">
        <f>DD_1P!B4504</f>
        <v>0</v>
      </c>
      <c r="C4541" s="42">
        <f>DD_1P!C4504</f>
        <v>0</v>
      </c>
      <c r="D4541" s="42">
        <f>DD_1P!D4504</f>
        <v>0</v>
      </c>
      <c r="E4541" s="42">
        <f>DD_1P!E4504</f>
        <v>0</v>
      </c>
      <c r="F4541" s="42">
        <f>DD_1P!F4504</f>
        <v>0</v>
      </c>
      <c r="G4541" s="42">
        <f>DD_1P!G4504</f>
        <v>0</v>
      </c>
      <c r="H4541" s="42">
        <f>DD_1P!H4504</f>
        <v>0</v>
      </c>
      <c r="I4541" s="42">
        <f>DD_1P!I4504</f>
        <v>0</v>
      </c>
      <c r="J4541" s="42">
        <f>DD_1P!J4504</f>
        <v>0</v>
      </c>
      <c r="K4541" s="42">
        <f>DD_1P!K4504</f>
        <v>0</v>
      </c>
      <c r="L4541" s="77">
        <f t="shared" si="45"/>
        <v>0.44643737700000125</v>
      </c>
      <c r="M4541" s="42">
        <f>DD_1P!M4504</f>
        <v>0</v>
      </c>
      <c r="N4541" s="42">
        <f>DD_1P!N4504</f>
        <v>0</v>
      </c>
      <c r="O4541" s="42">
        <f>DD_1P!O4504</f>
        <v>0</v>
      </c>
      <c r="P4541" s="42">
        <f>DD_1P!P4504</f>
        <v>0</v>
      </c>
      <c r="Q4541" s="42">
        <f>DD_1P!Q4504</f>
        <v>0</v>
      </c>
      <c r="R4541" s="42">
        <f>DD_1P!R4504</f>
        <v>0</v>
      </c>
      <c r="S4541" s="42">
        <f>DD_1P!S4504</f>
        <v>0</v>
      </c>
      <c r="T4541" s="42">
        <f>DD_1P!T4504</f>
        <v>0</v>
      </c>
      <c r="U4541" s="42">
        <f>DD_1P!U4504</f>
        <v>0</v>
      </c>
      <c r="V4541" s="42">
        <f>DD_1P!V4504</f>
        <v>0</v>
      </c>
    </row>
    <row r="4542" spans="1:22">
      <c r="A4542" s="39">
        <v>46326</v>
      </c>
      <c r="B4542" s="42">
        <f>DD_1P!B4505</f>
        <v>0</v>
      </c>
      <c r="C4542" s="42">
        <f>DD_1P!C4505</f>
        <v>0</v>
      </c>
      <c r="D4542" s="42">
        <f>DD_1P!D4505</f>
        <v>0</v>
      </c>
      <c r="E4542" s="42">
        <f>DD_1P!E4505</f>
        <v>0</v>
      </c>
      <c r="F4542" s="42">
        <f>DD_1P!F4505</f>
        <v>0</v>
      </c>
      <c r="G4542" s="42">
        <f>DD_1P!G4505</f>
        <v>0</v>
      </c>
      <c r="H4542" s="42">
        <f>DD_1P!H4505</f>
        <v>0</v>
      </c>
      <c r="I4542" s="42">
        <f>DD_1P!I4505</f>
        <v>0</v>
      </c>
      <c r="J4542" s="42">
        <f>DD_1P!J4505</f>
        <v>0</v>
      </c>
      <c r="K4542" s="42">
        <f>DD_1P!K4505</f>
        <v>0</v>
      </c>
      <c r="L4542" s="77">
        <f t="shared" si="45"/>
        <v>0.44643737700000125</v>
      </c>
      <c r="M4542" s="42">
        <f>DD_1P!M4505</f>
        <v>0</v>
      </c>
      <c r="N4542" s="42">
        <f>DD_1P!N4505</f>
        <v>0</v>
      </c>
      <c r="O4542" s="42">
        <f>DD_1P!O4505</f>
        <v>0</v>
      </c>
      <c r="P4542" s="42">
        <f>DD_1P!P4505</f>
        <v>0</v>
      </c>
      <c r="Q4542" s="42">
        <f>DD_1P!Q4505</f>
        <v>0</v>
      </c>
      <c r="R4542" s="42">
        <f>DD_1P!R4505</f>
        <v>0</v>
      </c>
      <c r="S4542" s="42">
        <f>DD_1P!S4505</f>
        <v>0</v>
      </c>
      <c r="T4542" s="42">
        <f>DD_1P!T4505</f>
        <v>0</v>
      </c>
      <c r="U4542" s="42">
        <f>DD_1P!U4505</f>
        <v>0</v>
      </c>
      <c r="V4542" s="42">
        <f>DD_1P!V4505</f>
        <v>0</v>
      </c>
    </row>
    <row r="4543" spans="1:22">
      <c r="A4543" s="39">
        <v>46327</v>
      </c>
      <c r="B4543" s="42">
        <f>DD_1P!B4506</f>
        <v>0</v>
      </c>
      <c r="C4543" s="42">
        <f>DD_1P!C4506</f>
        <v>0</v>
      </c>
      <c r="D4543" s="42">
        <f>DD_1P!D4506</f>
        <v>0</v>
      </c>
      <c r="E4543" s="42">
        <f>DD_1P!E4506</f>
        <v>0</v>
      </c>
      <c r="F4543" s="42">
        <f>DD_1P!F4506</f>
        <v>0</v>
      </c>
      <c r="G4543" s="42">
        <f>DD_1P!G4506</f>
        <v>0</v>
      </c>
      <c r="H4543" s="42">
        <f>DD_1P!H4506</f>
        <v>0</v>
      </c>
      <c r="I4543" s="42">
        <f>DD_1P!I4506</f>
        <v>0</v>
      </c>
      <c r="J4543" s="42">
        <f>DD_1P!J4506</f>
        <v>0</v>
      </c>
      <c r="K4543" s="42">
        <f>DD_1P!K4506</f>
        <v>0</v>
      </c>
      <c r="L4543" s="77">
        <f t="shared" si="45"/>
        <v>0.44643737700000125</v>
      </c>
      <c r="M4543" s="42">
        <f>DD_1P!M4506</f>
        <v>0</v>
      </c>
      <c r="N4543" s="42">
        <f>DD_1P!N4506</f>
        <v>0</v>
      </c>
      <c r="O4543" s="42">
        <f>DD_1P!O4506</f>
        <v>0</v>
      </c>
      <c r="P4543" s="42">
        <f>DD_1P!P4506</f>
        <v>0</v>
      </c>
      <c r="Q4543" s="42">
        <f>DD_1P!Q4506</f>
        <v>0</v>
      </c>
      <c r="R4543" s="42">
        <f>DD_1P!R4506</f>
        <v>0</v>
      </c>
      <c r="S4543" s="42">
        <f>DD_1P!S4506</f>
        <v>0</v>
      </c>
      <c r="T4543" s="42">
        <f>DD_1P!T4506</f>
        <v>0</v>
      </c>
      <c r="U4543" s="42">
        <f>DD_1P!U4506</f>
        <v>0</v>
      </c>
      <c r="V4543" s="42">
        <f>DD_1P!V4506</f>
        <v>0</v>
      </c>
    </row>
    <row r="4544" spans="1:22">
      <c r="A4544" s="39">
        <v>46328</v>
      </c>
      <c r="B4544" s="42">
        <f>DD_1P!B4507</f>
        <v>0</v>
      </c>
      <c r="C4544" s="42">
        <f>DD_1P!C4507</f>
        <v>0</v>
      </c>
      <c r="D4544" s="42">
        <f>DD_1P!D4507</f>
        <v>0</v>
      </c>
      <c r="E4544" s="42">
        <f>DD_1P!E4507</f>
        <v>0</v>
      </c>
      <c r="F4544" s="42">
        <f>DD_1P!F4507</f>
        <v>0</v>
      </c>
      <c r="G4544" s="42">
        <f>DD_1P!G4507</f>
        <v>0</v>
      </c>
      <c r="H4544" s="42">
        <f>DD_1P!H4507</f>
        <v>0</v>
      </c>
      <c r="I4544" s="42">
        <f>DD_1P!I4507</f>
        <v>0</v>
      </c>
      <c r="J4544" s="42">
        <f>DD_1P!J4507</f>
        <v>0</v>
      </c>
      <c r="K4544" s="42">
        <f>DD_1P!K4507</f>
        <v>0</v>
      </c>
      <c r="L4544" s="77">
        <f t="shared" si="45"/>
        <v>0.44643737700000125</v>
      </c>
      <c r="M4544" s="42">
        <f>DD_1P!M4507</f>
        <v>0</v>
      </c>
      <c r="N4544" s="42">
        <f>DD_1P!N4507</f>
        <v>0</v>
      </c>
      <c r="O4544" s="42">
        <f>DD_1P!O4507</f>
        <v>0</v>
      </c>
      <c r="P4544" s="42">
        <f>DD_1P!P4507</f>
        <v>0</v>
      </c>
      <c r="Q4544" s="42">
        <f>DD_1P!Q4507</f>
        <v>0</v>
      </c>
      <c r="R4544" s="42">
        <f>DD_1P!R4507</f>
        <v>0</v>
      </c>
      <c r="S4544" s="42">
        <f>DD_1P!S4507</f>
        <v>0</v>
      </c>
      <c r="T4544" s="42">
        <f>DD_1P!T4507</f>
        <v>0</v>
      </c>
      <c r="U4544" s="42">
        <f>DD_1P!U4507</f>
        <v>0</v>
      </c>
      <c r="V4544" s="42">
        <f>DD_1P!V4507</f>
        <v>0</v>
      </c>
    </row>
    <row r="4545" spans="1:22">
      <c r="A4545" s="39">
        <v>46329</v>
      </c>
      <c r="B4545" s="42">
        <f>DD_1P!B4508</f>
        <v>0</v>
      </c>
      <c r="C4545" s="42">
        <f>DD_1P!C4508</f>
        <v>0</v>
      </c>
      <c r="D4545" s="42">
        <f>DD_1P!D4508</f>
        <v>0</v>
      </c>
      <c r="E4545" s="42">
        <f>DD_1P!E4508</f>
        <v>0</v>
      </c>
      <c r="F4545" s="42">
        <f>DD_1P!F4508</f>
        <v>0</v>
      </c>
      <c r="G4545" s="42">
        <f>DD_1P!G4508</f>
        <v>0</v>
      </c>
      <c r="H4545" s="42">
        <f>DD_1P!H4508</f>
        <v>0</v>
      </c>
      <c r="I4545" s="42">
        <f>DD_1P!I4508</f>
        <v>0</v>
      </c>
      <c r="J4545" s="42">
        <f>DD_1P!J4508</f>
        <v>0</v>
      </c>
      <c r="K4545" s="42">
        <f>DD_1P!K4508</f>
        <v>0</v>
      </c>
      <c r="L4545" s="77">
        <f t="shared" si="45"/>
        <v>0.44643737700000125</v>
      </c>
      <c r="M4545" s="42">
        <f>DD_1P!M4508</f>
        <v>0</v>
      </c>
      <c r="N4545" s="42">
        <f>DD_1P!N4508</f>
        <v>0</v>
      </c>
      <c r="O4545" s="42">
        <f>DD_1P!O4508</f>
        <v>0</v>
      </c>
      <c r="P4545" s="42">
        <f>DD_1P!P4508</f>
        <v>0</v>
      </c>
      <c r="Q4545" s="42">
        <f>DD_1P!Q4508</f>
        <v>0</v>
      </c>
      <c r="R4545" s="42">
        <f>DD_1P!R4508</f>
        <v>0</v>
      </c>
      <c r="S4545" s="42">
        <f>DD_1P!S4508</f>
        <v>0</v>
      </c>
      <c r="T4545" s="42">
        <f>DD_1P!T4508</f>
        <v>0</v>
      </c>
      <c r="U4545" s="42">
        <f>DD_1P!U4508</f>
        <v>0</v>
      </c>
      <c r="V4545" s="42">
        <f>DD_1P!V4508</f>
        <v>0</v>
      </c>
    </row>
    <row r="4546" spans="1:22">
      <c r="A4546" s="39">
        <v>46330</v>
      </c>
      <c r="B4546" s="42">
        <f>DD_1P!B4509</f>
        <v>0</v>
      </c>
      <c r="C4546" s="42">
        <f>DD_1P!C4509</f>
        <v>0</v>
      </c>
      <c r="D4546" s="42">
        <f>DD_1P!D4509</f>
        <v>0</v>
      </c>
      <c r="E4546" s="42">
        <f>DD_1P!E4509</f>
        <v>0</v>
      </c>
      <c r="F4546" s="42">
        <f>DD_1P!F4509</f>
        <v>0</v>
      </c>
      <c r="G4546" s="42">
        <f>DD_1P!G4509</f>
        <v>0</v>
      </c>
      <c r="H4546" s="42">
        <f>DD_1P!H4509</f>
        <v>0</v>
      </c>
      <c r="I4546" s="42">
        <f>DD_1P!I4509</f>
        <v>0</v>
      </c>
      <c r="J4546" s="42">
        <f>DD_1P!J4509</f>
        <v>0</v>
      </c>
      <c r="K4546" s="42">
        <f>DD_1P!K4509</f>
        <v>0</v>
      </c>
      <c r="L4546" s="77">
        <f t="shared" si="45"/>
        <v>0.44643737700000125</v>
      </c>
      <c r="M4546" s="42">
        <f>DD_1P!M4509</f>
        <v>0</v>
      </c>
      <c r="N4546" s="42">
        <f>DD_1P!N4509</f>
        <v>0</v>
      </c>
      <c r="O4546" s="42">
        <f>DD_1P!O4509</f>
        <v>0</v>
      </c>
      <c r="P4546" s="42">
        <f>DD_1P!P4509</f>
        <v>0</v>
      </c>
      <c r="Q4546" s="42">
        <f>DD_1P!Q4509</f>
        <v>0</v>
      </c>
      <c r="R4546" s="42">
        <f>DD_1P!R4509</f>
        <v>0</v>
      </c>
      <c r="S4546" s="42">
        <f>DD_1P!S4509</f>
        <v>0</v>
      </c>
      <c r="T4546" s="42">
        <f>DD_1P!T4509</f>
        <v>0</v>
      </c>
      <c r="U4546" s="42">
        <f>DD_1P!U4509</f>
        <v>0</v>
      </c>
      <c r="V4546" s="42">
        <f>DD_1P!V4509</f>
        <v>0</v>
      </c>
    </row>
    <row r="4547" spans="1:22">
      <c r="A4547" s="39">
        <v>46331</v>
      </c>
      <c r="B4547" s="42">
        <f>DD_1P!B4510</f>
        <v>0</v>
      </c>
      <c r="C4547" s="42">
        <f>DD_1P!C4510</f>
        <v>0</v>
      </c>
      <c r="D4547" s="42">
        <f>DD_1P!D4510</f>
        <v>0</v>
      </c>
      <c r="E4547" s="42">
        <f>DD_1P!E4510</f>
        <v>0</v>
      </c>
      <c r="F4547" s="42">
        <f>DD_1P!F4510</f>
        <v>0</v>
      </c>
      <c r="G4547" s="42">
        <f>DD_1P!G4510</f>
        <v>0</v>
      </c>
      <c r="H4547" s="42">
        <f>DD_1P!H4510</f>
        <v>0</v>
      </c>
      <c r="I4547" s="42">
        <f>DD_1P!I4510</f>
        <v>0</v>
      </c>
      <c r="J4547" s="42">
        <f>DD_1P!J4510</f>
        <v>0</v>
      </c>
      <c r="K4547" s="42">
        <f>DD_1P!K4510</f>
        <v>0</v>
      </c>
      <c r="L4547" s="77">
        <f t="shared" si="45"/>
        <v>0.44643737700000125</v>
      </c>
      <c r="M4547" s="42">
        <f>DD_1P!M4510</f>
        <v>0</v>
      </c>
      <c r="N4547" s="42">
        <f>DD_1P!N4510</f>
        <v>0</v>
      </c>
      <c r="O4547" s="42">
        <f>DD_1P!O4510</f>
        <v>0</v>
      </c>
      <c r="P4547" s="42">
        <f>DD_1P!P4510</f>
        <v>0</v>
      </c>
      <c r="Q4547" s="42">
        <f>DD_1P!Q4510</f>
        <v>0</v>
      </c>
      <c r="R4547" s="42">
        <f>DD_1P!R4510</f>
        <v>0</v>
      </c>
      <c r="S4547" s="42">
        <f>DD_1P!S4510</f>
        <v>0</v>
      </c>
      <c r="T4547" s="42">
        <f>DD_1P!T4510</f>
        <v>0</v>
      </c>
      <c r="U4547" s="42">
        <f>DD_1P!U4510</f>
        <v>0</v>
      </c>
      <c r="V4547" s="42">
        <f>DD_1P!V4510</f>
        <v>0</v>
      </c>
    </row>
    <row r="4548" spans="1:22">
      <c r="A4548" s="39">
        <v>46332</v>
      </c>
      <c r="B4548" s="42">
        <f>DD_1P!B4511</f>
        <v>0</v>
      </c>
      <c r="C4548" s="42">
        <f>DD_1P!C4511</f>
        <v>0</v>
      </c>
      <c r="D4548" s="42">
        <f>DD_1P!D4511</f>
        <v>0</v>
      </c>
      <c r="E4548" s="42">
        <f>DD_1P!E4511</f>
        <v>0</v>
      </c>
      <c r="F4548" s="42">
        <f>DD_1P!F4511</f>
        <v>0</v>
      </c>
      <c r="G4548" s="42">
        <f>DD_1P!G4511</f>
        <v>0</v>
      </c>
      <c r="H4548" s="42">
        <f>DD_1P!H4511</f>
        <v>0</v>
      </c>
      <c r="I4548" s="42">
        <f>DD_1P!I4511</f>
        <v>0</v>
      </c>
      <c r="J4548" s="42">
        <f>DD_1P!J4511</f>
        <v>0</v>
      </c>
      <c r="K4548" s="42">
        <f>DD_1P!K4511</f>
        <v>0</v>
      </c>
      <c r="L4548" s="77">
        <f t="shared" si="45"/>
        <v>0.44643737700000125</v>
      </c>
      <c r="M4548" s="42">
        <f>DD_1P!M4511</f>
        <v>0</v>
      </c>
      <c r="N4548" s="42">
        <f>DD_1P!N4511</f>
        <v>0</v>
      </c>
      <c r="O4548" s="42">
        <f>DD_1P!O4511</f>
        <v>0</v>
      </c>
      <c r="P4548" s="42">
        <f>DD_1P!P4511</f>
        <v>0</v>
      </c>
      <c r="Q4548" s="42">
        <f>DD_1P!Q4511</f>
        <v>0</v>
      </c>
      <c r="R4548" s="42">
        <f>DD_1P!R4511</f>
        <v>0</v>
      </c>
      <c r="S4548" s="42">
        <f>DD_1P!S4511</f>
        <v>0</v>
      </c>
      <c r="T4548" s="42">
        <f>DD_1P!T4511</f>
        <v>0</v>
      </c>
      <c r="U4548" s="42">
        <f>DD_1P!U4511</f>
        <v>0</v>
      </c>
      <c r="V4548" s="42">
        <f>DD_1P!V4511</f>
        <v>0</v>
      </c>
    </row>
    <row r="4549" spans="1:22">
      <c r="A4549" s="39">
        <v>46333</v>
      </c>
      <c r="B4549" s="42">
        <f>DD_1P!B4512</f>
        <v>0</v>
      </c>
      <c r="C4549" s="42">
        <f>DD_1P!C4512</f>
        <v>0</v>
      </c>
      <c r="D4549" s="42">
        <f>DD_1P!D4512</f>
        <v>0</v>
      </c>
      <c r="E4549" s="42">
        <f>DD_1P!E4512</f>
        <v>0</v>
      </c>
      <c r="F4549" s="42">
        <f>DD_1P!F4512</f>
        <v>0</v>
      </c>
      <c r="G4549" s="42">
        <f>DD_1P!G4512</f>
        <v>0</v>
      </c>
      <c r="H4549" s="42">
        <f>DD_1P!H4512</f>
        <v>0</v>
      </c>
      <c r="I4549" s="42">
        <f>DD_1P!I4512</f>
        <v>0</v>
      </c>
      <c r="J4549" s="42">
        <f>DD_1P!J4512</f>
        <v>0</v>
      </c>
      <c r="K4549" s="42">
        <f>DD_1P!K4512</f>
        <v>0</v>
      </c>
      <c r="L4549" s="77">
        <f t="shared" si="45"/>
        <v>0.44643737700000125</v>
      </c>
      <c r="M4549" s="42">
        <f>DD_1P!M4512</f>
        <v>0</v>
      </c>
      <c r="N4549" s="42">
        <f>DD_1P!N4512</f>
        <v>0</v>
      </c>
      <c r="O4549" s="42">
        <f>DD_1P!O4512</f>
        <v>0</v>
      </c>
      <c r="P4549" s="42">
        <f>DD_1P!P4512</f>
        <v>0</v>
      </c>
      <c r="Q4549" s="42">
        <f>DD_1P!Q4512</f>
        <v>0</v>
      </c>
      <c r="R4549" s="42">
        <f>DD_1P!R4512</f>
        <v>0</v>
      </c>
      <c r="S4549" s="42">
        <f>DD_1P!S4512</f>
        <v>0</v>
      </c>
      <c r="T4549" s="42">
        <f>DD_1P!T4512</f>
        <v>0</v>
      </c>
      <c r="U4549" s="42">
        <f>DD_1P!U4512</f>
        <v>0</v>
      </c>
      <c r="V4549" s="42">
        <f>DD_1P!V4512</f>
        <v>0</v>
      </c>
    </row>
    <row r="4550" spans="1:22">
      <c r="A4550" s="39">
        <v>46334</v>
      </c>
      <c r="B4550" s="42">
        <f>DD_1P!B4513</f>
        <v>0</v>
      </c>
      <c r="C4550" s="42">
        <f>DD_1P!C4513</f>
        <v>0</v>
      </c>
      <c r="D4550" s="42">
        <f>DD_1P!D4513</f>
        <v>0</v>
      </c>
      <c r="E4550" s="42">
        <f>DD_1P!E4513</f>
        <v>0</v>
      </c>
      <c r="F4550" s="42">
        <f>DD_1P!F4513</f>
        <v>0</v>
      </c>
      <c r="G4550" s="42">
        <f>DD_1P!G4513</f>
        <v>0</v>
      </c>
      <c r="H4550" s="42">
        <f>DD_1P!H4513</f>
        <v>0</v>
      </c>
      <c r="I4550" s="42">
        <f>DD_1P!I4513</f>
        <v>0</v>
      </c>
      <c r="J4550" s="42">
        <f>DD_1P!J4513</f>
        <v>0</v>
      </c>
      <c r="K4550" s="42">
        <f>DD_1P!K4513</f>
        <v>0</v>
      </c>
      <c r="L4550" s="77">
        <f t="shared" si="45"/>
        <v>0.44643737700000125</v>
      </c>
      <c r="M4550" s="42">
        <f>DD_1P!M4513</f>
        <v>0</v>
      </c>
      <c r="N4550" s="42">
        <f>DD_1P!N4513</f>
        <v>0</v>
      </c>
      <c r="O4550" s="42">
        <f>DD_1P!O4513</f>
        <v>0</v>
      </c>
      <c r="P4550" s="42">
        <f>DD_1P!P4513</f>
        <v>0</v>
      </c>
      <c r="Q4550" s="42">
        <f>DD_1P!Q4513</f>
        <v>0</v>
      </c>
      <c r="R4550" s="42">
        <f>DD_1P!R4513</f>
        <v>0</v>
      </c>
      <c r="S4550" s="42">
        <f>DD_1P!S4513</f>
        <v>0</v>
      </c>
      <c r="T4550" s="42">
        <f>DD_1P!T4513</f>
        <v>0</v>
      </c>
      <c r="U4550" s="42">
        <f>DD_1P!U4513</f>
        <v>0</v>
      </c>
      <c r="V4550" s="42">
        <f>DD_1P!V4513</f>
        <v>0</v>
      </c>
    </row>
    <row r="4551" spans="1:22">
      <c r="A4551" s="39">
        <v>46335</v>
      </c>
      <c r="B4551" s="42">
        <f>DD_1P!B4514</f>
        <v>0</v>
      </c>
      <c r="C4551" s="42">
        <f>DD_1P!C4514</f>
        <v>0</v>
      </c>
      <c r="D4551" s="42">
        <f>DD_1P!D4514</f>
        <v>0</v>
      </c>
      <c r="E4551" s="42">
        <f>DD_1P!E4514</f>
        <v>0</v>
      </c>
      <c r="F4551" s="42">
        <f>DD_1P!F4514</f>
        <v>0</v>
      </c>
      <c r="G4551" s="42">
        <f>DD_1P!G4514</f>
        <v>0</v>
      </c>
      <c r="H4551" s="42">
        <f>DD_1P!H4514</f>
        <v>0</v>
      </c>
      <c r="I4551" s="42">
        <f>DD_1P!I4514</f>
        <v>0</v>
      </c>
      <c r="J4551" s="42">
        <f>DD_1P!J4514</f>
        <v>0</v>
      </c>
      <c r="K4551" s="42">
        <f>DD_1P!K4514</f>
        <v>0</v>
      </c>
      <c r="L4551" s="77">
        <f t="shared" si="45"/>
        <v>0.44643737700000125</v>
      </c>
      <c r="M4551" s="42">
        <f>DD_1P!M4514</f>
        <v>0</v>
      </c>
      <c r="N4551" s="42">
        <f>DD_1P!N4514</f>
        <v>0</v>
      </c>
      <c r="O4551" s="42">
        <f>DD_1P!O4514</f>
        <v>0</v>
      </c>
      <c r="P4551" s="42">
        <f>DD_1P!P4514</f>
        <v>0</v>
      </c>
      <c r="Q4551" s="42">
        <f>DD_1P!Q4514</f>
        <v>0</v>
      </c>
      <c r="R4551" s="42">
        <f>DD_1P!R4514</f>
        <v>0</v>
      </c>
      <c r="S4551" s="42">
        <f>DD_1P!S4514</f>
        <v>0</v>
      </c>
      <c r="T4551" s="42">
        <f>DD_1P!T4514</f>
        <v>0</v>
      </c>
      <c r="U4551" s="42">
        <f>DD_1P!U4514</f>
        <v>0</v>
      </c>
      <c r="V4551" s="42">
        <f>DD_1P!V4514</f>
        <v>0</v>
      </c>
    </row>
    <row r="4552" spans="1:22">
      <c r="A4552" s="39">
        <v>46336</v>
      </c>
      <c r="B4552" s="42">
        <f>DD_1P!B4515</f>
        <v>0</v>
      </c>
      <c r="C4552" s="42">
        <f>DD_1P!C4515</f>
        <v>0</v>
      </c>
      <c r="D4552" s="42">
        <f>DD_1P!D4515</f>
        <v>0</v>
      </c>
      <c r="E4552" s="42">
        <f>DD_1P!E4515</f>
        <v>0</v>
      </c>
      <c r="F4552" s="42">
        <f>DD_1P!F4515</f>
        <v>0</v>
      </c>
      <c r="G4552" s="42">
        <f>DD_1P!G4515</f>
        <v>0</v>
      </c>
      <c r="H4552" s="42">
        <f>DD_1P!H4515</f>
        <v>0</v>
      </c>
      <c r="I4552" s="42">
        <f>DD_1P!I4515</f>
        <v>0</v>
      </c>
      <c r="J4552" s="42">
        <f>DD_1P!J4515</f>
        <v>0</v>
      </c>
      <c r="K4552" s="42">
        <f>DD_1P!K4515</f>
        <v>0</v>
      </c>
      <c r="L4552" s="77">
        <f t="shared" si="45"/>
        <v>0.44643737700000125</v>
      </c>
      <c r="M4552" s="42">
        <f>DD_1P!M4515</f>
        <v>0</v>
      </c>
      <c r="N4552" s="42">
        <f>DD_1P!N4515</f>
        <v>0</v>
      </c>
      <c r="O4552" s="42">
        <f>DD_1P!O4515</f>
        <v>0</v>
      </c>
      <c r="P4552" s="42">
        <f>DD_1P!P4515</f>
        <v>0</v>
      </c>
      <c r="Q4552" s="42">
        <f>DD_1P!Q4515</f>
        <v>0</v>
      </c>
      <c r="R4552" s="42">
        <f>DD_1P!R4515</f>
        <v>0</v>
      </c>
      <c r="S4552" s="42">
        <f>DD_1P!S4515</f>
        <v>0</v>
      </c>
      <c r="T4552" s="42">
        <f>DD_1P!T4515</f>
        <v>0</v>
      </c>
      <c r="U4552" s="42">
        <f>DD_1P!U4515</f>
        <v>0</v>
      </c>
      <c r="V4552" s="42">
        <f>DD_1P!V4515</f>
        <v>0</v>
      </c>
    </row>
    <row r="4553" spans="1:22">
      <c r="A4553" s="39">
        <v>46337</v>
      </c>
      <c r="B4553" s="42">
        <f>DD_1P!B4516</f>
        <v>0</v>
      </c>
      <c r="C4553" s="42">
        <f>DD_1P!C4516</f>
        <v>0</v>
      </c>
      <c r="D4553" s="42">
        <f>DD_1P!D4516</f>
        <v>0</v>
      </c>
      <c r="E4553" s="42">
        <f>DD_1P!E4516</f>
        <v>0</v>
      </c>
      <c r="F4553" s="42">
        <f>DD_1P!F4516</f>
        <v>0</v>
      </c>
      <c r="G4553" s="42">
        <f>DD_1P!G4516</f>
        <v>0</v>
      </c>
      <c r="H4553" s="42">
        <f>DD_1P!H4516</f>
        <v>0</v>
      </c>
      <c r="I4553" s="42">
        <f>DD_1P!I4516</f>
        <v>0</v>
      </c>
      <c r="J4553" s="42">
        <f>DD_1P!J4516</f>
        <v>0</v>
      </c>
      <c r="K4553" s="42">
        <f>DD_1P!K4516</f>
        <v>0</v>
      </c>
      <c r="L4553" s="77">
        <f t="shared" si="45"/>
        <v>0.44643737700000125</v>
      </c>
      <c r="M4553" s="42">
        <f>DD_1P!M4516</f>
        <v>0</v>
      </c>
      <c r="N4553" s="42">
        <f>DD_1P!N4516</f>
        <v>0</v>
      </c>
      <c r="O4553" s="42">
        <f>DD_1P!O4516</f>
        <v>0</v>
      </c>
      <c r="P4553" s="42">
        <f>DD_1P!P4516</f>
        <v>0</v>
      </c>
      <c r="Q4553" s="42">
        <f>DD_1P!Q4516</f>
        <v>0</v>
      </c>
      <c r="R4553" s="42">
        <f>DD_1P!R4516</f>
        <v>0</v>
      </c>
      <c r="S4553" s="42">
        <f>DD_1P!S4516</f>
        <v>0</v>
      </c>
      <c r="T4553" s="42">
        <f>DD_1P!T4516</f>
        <v>0</v>
      </c>
      <c r="U4553" s="42">
        <f>DD_1P!U4516</f>
        <v>0</v>
      </c>
      <c r="V4553" s="42">
        <f>DD_1P!V4516</f>
        <v>0</v>
      </c>
    </row>
    <row r="4554" spans="1:22">
      <c r="A4554" s="39">
        <v>46338</v>
      </c>
      <c r="B4554" s="42">
        <f>DD_1P!B4517</f>
        <v>0</v>
      </c>
      <c r="C4554" s="42">
        <f>DD_1P!C4517</f>
        <v>0</v>
      </c>
      <c r="D4554" s="42">
        <f>DD_1P!D4517</f>
        <v>0</v>
      </c>
      <c r="E4554" s="42">
        <f>DD_1P!E4517</f>
        <v>0</v>
      </c>
      <c r="F4554" s="42">
        <f>DD_1P!F4517</f>
        <v>0</v>
      </c>
      <c r="G4554" s="42">
        <f>DD_1P!G4517</f>
        <v>0</v>
      </c>
      <c r="H4554" s="42">
        <f>DD_1P!H4517</f>
        <v>0</v>
      </c>
      <c r="I4554" s="42">
        <f>DD_1P!I4517</f>
        <v>0</v>
      </c>
      <c r="J4554" s="42">
        <f>DD_1P!J4517</f>
        <v>0</v>
      </c>
      <c r="K4554" s="42">
        <f>DD_1P!K4517</f>
        <v>0</v>
      </c>
      <c r="L4554" s="77">
        <f t="shared" si="45"/>
        <v>0.44643737700000125</v>
      </c>
      <c r="M4554" s="42">
        <f>DD_1P!M4517</f>
        <v>0</v>
      </c>
      <c r="N4554" s="42">
        <f>DD_1P!N4517</f>
        <v>0</v>
      </c>
      <c r="O4554" s="42">
        <f>DD_1P!O4517</f>
        <v>0</v>
      </c>
      <c r="P4554" s="42">
        <f>DD_1P!P4517</f>
        <v>0</v>
      </c>
      <c r="Q4554" s="42">
        <f>DD_1P!Q4517</f>
        <v>0</v>
      </c>
      <c r="R4554" s="42">
        <f>DD_1P!R4517</f>
        <v>0</v>
      </c>
      <c r="S4554" s="42">
        <f>DD_1P!S4517</f>
        <v>0</v>
      </c>
      <c r="T4554" s="42">
        <f>DD_1P!T4517</f>
        <v>0</v>
      </c>
      <c r="U4554" s="42">
        <f>DD_1P!U4517</f>
        <v>0</v>
      </c>
      <c r="V4554" s="42">
        <f>DD_1P!V4517</f>
        <v>0</v>
      </c>
    </row>
    <row r="4555" spans="1:22">
      <c r="A4555" s="39">
        <v>46339</v>
      </c>
      <c r="B4555" s="42">
        <f>DD_1P!B4518</f>
        <v>0</v>
      </c>
      <c r="C4555" s="42">
        <f>DD_1P!C4518</f>
        <v>0</v>
      </c>
      <c r="D4555" s="42">
        <f>DD_1P!D4518</f>
        <v>0</v>
      </c>
      <c r="E4555" s="42">
        <f>DD_1P!E4518</f>
        <v>0</v>
      </c>
      <c r="F4555" s="42">
        <f>DD_1P!F4518</f>
        <v>0</v>
      </c>
      <c r="G4555" s="42">
        <f>DD_1P!G4518</f>
        <v>0</v>
      </c>
      <c r="H4555" s="42">
        <f>DD_1P!H4518</f>
        <v>0</v>
      </c>
      <c r="I4555" s="42">
        <f>DD_1P!I4518</f>
        <v>0</v>
      </c>
      <c r="J4555" s="42">
        <f>DD_1P!J4518</f>
        <v>0</v>
      </c>
      <c r="K4555" s="42">
        <f>DD_1P!K4518</f>
        <v>0</v>
      </c>
      <c r="L4555" s="77">
        <f t="shared" si="45"/>
        <v>0.44643737700000125</v>
      </c>
      <c r="M4555" s="42">
        <f>DD_1P!M4518</f>
        <v>0</v>
      </c>
      <c r="N4555" s="42">
        <f>DD_1P!N4518</f>
        <v>0</v>
      </c>
      <c r="O4555" s="42">
        <f>DD_1P!O4518</f>
        <v>0</v>
      </c>
      <c r="P4555" s="42">
        <f>DD_1P!P4518</f>
        <v>0</v>
      </c>
      <c r="Q4555" s="42">
        <f>DD_1P!Q4518</f>
        <v>0</v>
      </c>
      <c r="R4555" s="42">
        <f>DD_1P!R4518</f>
        <v>0</v>
      </c>
      <c r="S4555" s="42">
        <f>DD_1P!S4518</f>
        <v>0</v>
      </c>
      <c r="T4555" s="42">
        <f>DD_1P!T4518</f>
        <v>0</v>
      </c>
      <c r="U4555" s="42">
        <f>DD_1P!U4518</f>
        <v>0</v>
      </c>
      <c r="V4555" s="42">
        <f>DD_1P!V4518</f>
        <v>0</v>
      </c>
    </row>
    <row r="4556" spans="1:22">
      <c r="A4556" s="39">
        <v>46340</v>
      </c>
      <c r="B4556" s="42">
        <f>DD_1P!B4519</f>
        <v>0</v>
      </c>
      <c r="C4556" s="42">
        <f>DD_1P!C4519</f>
        <v>0</v>
      </c>
      <c r="D4556" s="42">
        <f>DD_1P!D4519</f>
        <v>0</v>
      </c>
      <c r="E4556" s="42">
        <f>DD_1P!E4519</f>
        <v>0</v>
      </c>
      <c r="F4556" s="42">
        <f>DD_1P!F4519</f>
        <v>0</v>
      </c>
      <c r="G4556" s="42">
        <f>DD_1P!G4519</f>
        <v>0</v>
      </c>
      <c r="H4556" s="42">
        <f>DD_1P!H4519</f>
        <v>0</v>
      </c>
      <c r="I4556" s="42">
        <f>DD_1P!I4519</f>
        <v>0</v>
      </c>
      <c r="J4556" s="42">
        <f>DD_1P!J4519</f>
        <v>0</v>
      </c>
      <c r="K4556" s="42">
        <f>DD_1P!K4519</f>
        <v>0</v>
      </c>
      <c r="L4556" s="77">
        <f t="shared" si="45"/>
        <v>0.44643737700000125</v>
      </c>
      <c r="M4556" s="42">
        <f>DD_1P!M4519</f>
        <v>0</v>
      </c>
      <c r="N4556" s="42">
        <f>DD_1P!N4519</f>
        <v>0</v>
      </c>
      <c r="O4556" s="42">
        <f>DD_1P!O4519</f>
        <v>0</v>
      </c>
      <c r="P4556" s="42">
        <f>DD_1P!P4519</f>
        <v>0</v>
      </c>
      <c r="Q4556" s="42">
        <f>DD_1P!Q4519</f>
        <v>0</v>
      </c>
      <c r="R4556" s="42">
        <f>DD_1P!R4519</f>
        <v>0</v>
      </c>
      <c r="S4556" s="42">
        <f>DD_1P!S4519</f>
        <v>0</v>
      </c>
      <c r="T4556" s="42">
        <f>DD_1P!T4519</f>
        <v>0</v>
      </c>
      <c r="U4556" s="42">
        <f>DD_1P!U4519</f>
        <v>0</v>
      </c>
      <c r="V4556" s="42">
        <f>DD_1P!V4519</f>
        <v>0</v>
      </c>
    </row>
    <row r="4557" spans="1:22">
      <c r="A4557" s="39">
        <v>46341</v>
      </c>
      <c r="B4557" s="42">
        <f>DD_1P!B4520</f>
        <v>0</v>
      </c>
      <c r="C4557" s="42">
        <f>DD_1P!C4520</f>
        <v>0</v>
      </c>
      <c r="D4557" s="42">
        <f>DD_1P!D4520</f>
        <v>0</v>
      </c>
      <c r="E4557" s="42">
        <f>DD_1P!E4520</f>
        <v>0</v>
      </c>
      <c r="F4557" s="42">
        <f>DD_1P!F4520</f>
        <v>0</v>
      </c>
      <c r="G4557" s="42">
        <f>DD_1P!G4520</f>
        <v>0</v>
      </c>
      <c r="H4557" s="42">
        <f>DD_1P!H4520</f>
        <v>0</v>
      </c>
      <c r="I4557" s="42">
        <f>DD_1P!I4520</f>
        <v>0</v>
      </c>
      <c r="J4557" s="42">
        <f>DD_1P!J4520</f>
        <v>0</v>
      </c>
      <c r="K4557" s="42">
        <f>DD_1P!K4520</f>
        <v>0</v>
      </c>
      <c r="L4557" s="77">
        <f t="shared" si="45"/>
        <v>0.44643737700000125</v>
      </c>
      <c r="M4557" s="42">
        <f>DD_1P!M4520</f>
        <v>0</v>
      </c>
      <c r="N4557" s="42">
        <f>DD_1P!N4520</f>
        <v>0</v>
      </c>
      <c r="O4557" s="42">
        <f>DD_1P!O4520</f>
        <v>0</v>
      </c>
      <c r="P4557" s="42">
        <f>DD_1P!P4520</f>
        <v>0</v>
      </c>
      <c r="Q4557" s="42">
        <f>DD_1P!Q4520</f>
        <v>0</v>
      </c>
      <c r="R4557" s="42">
        <f>DD_1P!R4520</f>
        <v>0</v>
      </c>
      <c r="S4557" s="42">
        <f>DD_1P!S4520</f>
        <v>0</v>
      </c>
      <c r="T4557" s="42">
        <f>DD_1P!T4520</f>
        <v>0</v>
      </c>
      <c r="U4557" s="42">
        <f>DD_1P!U4520</f>
        <v>0</v>
      </c>
      <c r="V4557" s="42">
        <f>DD_1P!V4520</f>
        <v>0</v>
      </c>
    </row>
    <row r="4558" spans="1:22">
      <c r="A4558" s="39">
        <v>46342</v>
      </c>
      <c r="B4558" s="42">
        <f>DD_1P!B4521</f>
        <v>0</v>
      </c>
      <c r="C4558" s="42">
        <f>DD_1P!C4521</f>
        <v>0</v>
      </c>
      <c r="D4558" s="42">
        <f>DD_1P!D4521</f>
        <v>0</v>
      </c>
      <c r="E4558" s="42">
        <f>DD_1P!E4521</f>
        <v>0</v>
      </c>
      <c r="F4558" s="42">
        <f>DD_1P!F4521</f>
        <v>0</v>
      </c>
      <c r="G4558" s="42">
        <f>DD_1P!G4521</f>
        <v>0</v>
      </c>
      <c r="H4558" s="42">
        <f>DD_1P!H4521</f>
        <v>0</v>
      </c>
      <c r="I4558" s="42">
        <f>DD_1P!I4521</f>
        <v>0</v>
      </c>
      <c r="J4558" s="42">
        <f>DD_1P!J4521</f>
        <v>0</v>
      </c>
      <c r="K4558" s="42">
        <f>DD_1P!K4521</f>
        <v>0</v>
      </c>
      <c r="L4558" s="77">
        <f t="shared" si="45"/>
        <v>0.44643737700000125</v>
      </c>
      <c r="M4558" s="42">
        <f>DD_1P!M4521</f>
        <v>0</v>
      </c>
      <c r="N4558" s="42">
        <f>DD_1P!N4521</f>
        <v>0</v>
      </c>
      <c r="O4558" s="42">
        <f>DD_1P!O4521</f>
        <v>0</v>
      </c>
      <c r="P4558" s="42">
        <f>DD_1P!P4521</f>
        <v>0</v>
      </c>
      <c r="Q4558" s="42">
        <f>DD_1P!Q4521</f>
        <v>0</v>
      </c>
      <c r="R4558" s="42">
        <f>DD_1P!R4521</f>
        <v>0</v>
      </c>
      <c r="S4558" s="42">
        <f>DD_1P!S4521</f>
        <v>0</v>
      </c>
      <c r="T4558" s="42">
        <f>DD_1P!T4521</f>
        <v>0</v>
      </c>
      <c r="U4558" s="42">
        <f>DD_1P!U4521</f>
        <v>0</v>
      </c>
      <c r="V4558" s="42">
        <f>DD_1P!V4521</f>
        <v>0</v>
      </c>
    </row>
    <row r="4559" spans="1:22">
      <c r="A4559" s="39">
        <v>46343</v>
      </c>
      <c r="B4559" s="42">
        <f>DD_1P!B4522</f>
        <v>0</v>
      </c>
      <c r="C4559" s="42">
        <f>DD_1P!C4522</f>
        <v>0</v>
      </c>
      <c r="D4559" s="42">
        <f>DD_1P!D4522</f>
        <v>0</v>
      </c>
      <c r="E4559" s="42">
        <f>DD_1P!E4522</f>
        <v>0</v>
      </c>
      <c r="F4559" s="42">
        <f>DD_1P!F4522</f>
        <v>0</v>
      </c>
      <c r="G4559" s="42">
        <f>DD_1P!G4522</f>
        <v>0</v>
      </c>
      <c r="H4559" s="42">
        <f>DD_1P!H4522</f>
        <v>0</v>
      </c>
      <c r="I4559" s="42">
        <f>DD_1P!I4522</f>
        <v>0</v>
      </c>
      <c r="J4559" s="42">
        <f>DD_1P!J4522</f>
        <v>0</v>
      </c>
      <c r="K4559" s="42">
        <f>DD_1P!K4522</f>
        <v>0</v>
      </c>
      <c r="L4559" s="77">
        <f t="shared" si="45"/>
        <v>0.44643737700000125</v>
      </c>
      <c r="M4559" s="42">
        <f>DD_1P!M4522</f>
        <v>0</v>
      </c>
      <c r="N4559" s="42">
        <f>DD_1P!N4522</f>
        <v>0</v>
      </c>
      <c r="O4559" s="42">
        <f>DD_1P!O4522</f>
        <v>0</v>
      </c>
      <c r="P4559" s="42">
        <f>DD_1P!P4522</f>
        <v>0</v>
      </c>
      <c r="Q4559" s="42">
        <f>DD_1P!Q4522</f>
        <v>0</v>
      </c>
      <c r="R4559" s="42">
        <f>DD_1P!R4522</f>
        <v>0</v>
      </c>
      <c r="S4559" s="42">
        <f>DD_1P!S4522</f>
        <v>0</v>
      </c>
      <c r="T4559" s="42">
        <f>DD_1P!T4522</f>
        <v>0</v>
      </c>
      <c r="U4559" s="42">
        <f>DD_1P!U4522</f>
        <v>0</v>
      </c>
      <c r="V4559" s="42">
        <f>DD_1P!V4522</f>
        <v>0</v>
      </c>
    </row>
    <row r="4560" spans="1:22">
      <c r="A4560" s="39">
        <v>46344</v>
      </c>
      <c r="B4560" s="42">
        <f>DD_1P!B4523</f>
        <v>0</v>
      </c>
      <c r="C4560" s="42">
        <f>DD_1P!C4523</f>
        <v>0</v>
      </c>
      <c r="D4560" s="42">
        <f>DD_1P!D4523</f>
        <v>0</v>
      </c>
      <c r="E4560" s="42">
        <f>DD_1P!E4523</f>
        <v>0</v>
      </c>
      <c r="F4560" s="42">
        <f>DD_1P!F4523</f>
        <v>0</v>
      </c>
      <c r="G4560" s="42">
        <f>DD_1P!G4523</f>
        <v>0</v>
      </c>
      <c r="H4560" s="42">
        <f>DD_1P!H4523</f>
        <v>0</v>
      </c>
      <c r="I4560" s="42">
        <f>DD_1P!I4523</f>
        <v>0</v>
      </c>
      <c r="J4560" s="42">
        <f>DD_1P!J4523</f>
        <v>0</v>
      </c>
      <c r="K4560" s="42">
        <f>DD_1P!K4523</f>
        <v>0</v>
      </c>
      <c r="L4560" s="77">
        <f t="shared" si="45"/>
        <v>0.44643737700000125</v>
      </c>
      <c r="M4560" s="42">
        <f>DD_1P!M4523</f>
        <v>0</v>
      </c>
      <c r="N4560" s="42">
        <f>DD_1P!N4523</f>
        <v>0</v>
      </c>
      <c r="O4560" s="42">
        <f>DD_1P!O4523</f>
        <v>0</v>
      </c>
      <c r="P4560" s="42">
        <f>DD_1P!P4523</f>
        <v>0</v>
      </c>
      <c r="Q4560" s="42">
        <f>DD_1P!Q4523</f>
        <v>0</v>
      </c>
      <c r="R4560" s="42">
        <f>DD_1P!R4523</f>
        <v>0</v>
      </c>
      <c r="S4560" s="42">
        <f>DD_1P!S4523</f>
        <v>0</v>
      </c>
      <c r="T4560" s="42">
        <f>DD_1P!T4523</f>
        <v>0</v>
      </c>
      <c r="U4560" s="42">
        <f>DD_1P!U4523</f>
        <v>0</v>
      </c>
      <c r="V4560" s="42">
        <f>DD_1P!V4523</f>
        <v>0</v>
      </c>
    </row>
    <row r="4561" spans="1:22">
      <c r="A4561" s="39">
        <v>46345</v>
      </c>
      <c r="B4561" s="42">
        <f>DD_1P!B4524</f>
        <v>0</v>
      </c>
      <c r="C4561" s="42">
        <f>DD_1P!C4524</f>
        <v>0</v>
      </c>
      <c r="D4561" s="42">
        <f>DD_1P!D4524</f>
        <v>0</v>
      </c>
      <c r="E4561" s="42">
        <f>DD_1P!E4524</f>
        <v>0</v>
      </c>
      <c r="F4561" s="42">
        <f>DD_1P!F4524</f>
        <v>0</v>
      </c>
      <c r="G4561" s="42">
        <f>DD_1P!G4524</f>
        <v>0</v>
      </c>
      <c r="H4561" s="42">
        <f>DD_1P!H4524</f>
        <v>0</v>
      </c>
      <c r="I4561" s="42">
        <f>DD_1P!I4524</f>
        <v>0</v>
      </c>
      <c r="J4561" s="42">
        <f>DD_1P!J4524</f>
        <v>0</v>
      </c>
      <c r="K4561" s="42">
        <f>DD_1P!K4524</f>
        <v>0</v>
      </c>
      <c r="L4561" s="77">
        <f t="shared" si="45"/>
        <v>0.44643737700000125</v>
      </c>
      <c r="M4561" s="42">
        <f>DD_1P!M4524</f>
        <v>0</v>
      </c>
      <c r="N4561" s="42">
        <f>DD_1P!N4524</f>
        <v>0</v>
      </c>
      <c r="O4561" s="42">
        <f>DD_1P!O4524</f>
        <v>0</v>
      </c>
      <c r="P4561" s="42">
        <f>DD_1P!P4524</f>
        <v>0</v>
      </c>
      <c r="Q4561" s="42">
        <f>DD_1P!Q4524</f>
        <v>0</v>
      </c>
      <c r="R4561" s="42">
        <f>DD_1P!R4524</f>
        <v>0</v>
      </c>
      <c r="S4561" s="42">
        <f>DD_1P!S4524</f>
        <v>0</v>
      </c>
      <c r="T4561" s="42">
        <f>DD_1P!T4524</f>
        <v>0</v>
      </c>
      <c r="U4561" s="42">
        <f>DD_1P!U4524</f>
        <v>0</v>
      </c>
      <c r="V4561" s="42">
        <f>DD_1P!V4524</f>
        <v>0</v>
      </c>
    </row>
    <row r="4562" spans="1:22">
      <c r="A4562" s="39">
        <v>46346</v>
      </c>
      <c r="B4562" s="42">
        <f>DD_1P!B4525</f>
        <v>0</v>
      </c>
      <c r="C4562" s="42">
        <f>DD_1P!C4525</f>
        <v>0</v>
      </c>
      <c r="D4562" s="42">
        <f>DD_1P!D4525</f>
        <v>0</v>
      </c>
      <c r="E4562" s="42">
        <f>DD_1P!E4525</f>
        <v>0</v>
      </c>
      <c r="F4562" s="42">
        <f>DD_1P!F4525</f>
        <v>0</v>
      </c>
      <c r="G4562" s="42">
        <f>DD_1P!G4525</f>
        <v>0</v>
      </c>
      <c r="H4562" s="42">
        <f>DD_1P!H4525</f>
        <v>0</v>
      </c>
      <c r="I4562" s="42">
        <f>DD_1P!I4525</f>
        <v>0</v>
      </c>
      <c r="J4562" s="42">
        <f>DD_1P!J4525</f>
        <v>0</v>
      </c>
      <c r="K4562" s="42">
        <f>DD_1P!K4525</f>
        <v>0</v>
      </c>
      <c r="L4562" s="77">
        <f t="shared" si="45"/>
        <v>0.44643737700000125</v>
      </c>
      <c r="M4562" s="42">
        <f>DD_1P!M4525</f>
        <v>0</v>
      </c>
      <c r="N4562" s="42">
        <f>DD_1P!N4525</f>
        <v>0</v>
      </c>
      <c r="O4562" s="42">
        <f>DD_1P!O4525</f>
        <v>0</v>
      </c>
      <c r="P4562" s="42">
        <f>DD_1P!P4525</f>
        <v>0</v>
      </c>
      <c r="Q4562" s="42">
        <f>DD_1P!Q4525</f>
        <v>0</v>
      </c>
      <c r="R4562" s="42">
        <f>DD_1P!R4525</f>
        <v>0</v>
      </c>
      <c r="S4562" s="42">
        <f>DD_1P!S4525</f>
        <v>0</v>
      </c>
      <c r="T4562" s="42">
        <f>DD_1P!T4525</f>
        <v>0</v>
      </c>
      <c r="U4562" s="42">
        <f>DD_1P!U4525</f>
        <v>0</v>
      </c>
      <c r="V4562" s="42">
        <f>DD_1P!V4525</f>
        <v>0</v>
      </c>
    </row>
    <row r="4563" spans="1:22">
      <c r="A4563" s="39">
        <v>46347</v>
      </c>
      <c r="B4563" s="42">
        <f>DD_1P!B4526</f>
        <v>0</v>
      </c>
      <c r="C4563" s="42">
        <f>DD_1P!C4526</f>
        <v>0</v>
      </c>
      <c r="D4563" s="42">
        <f>DD_1P!D4526</f>
        <v>0</v>
      </c>
      <c r="E4563" s="42">
        <f>DD_1P!E4526</f>
        <v>0</v>
      </c>
      <c r="F4563" s="42">
        <f>DD_1P!F4526</f>
        <v>0</v>
      </c>
      <c r="G4563" s="42">
        <f>DD_1P!G4526</f>
        <v>0</v>
      </c>
      <c r="H4563" s="42">
        <f>DD_1P!H4526</f>
        <v>0</v>
      </c>
      <c r="I4563" s="42">
        <f>DD_1P!I4526</f>
        <v>0</v>
      </c>
      <c r="J4563" s="42">
        <f>DD_1P!J4526</f>
        <v>0</v>
      </c>
      <c r="K4563" s="42">
        <f>DD_1P!K4526</f>
        <v>0</v>
      </c>
      <c r="L4563" s="77">
        <f t="shared" si="45"/>
        <v>0.44643737700000125</v>
      </c>
      <c r="M4563" s="42">
        <f>DD_1P!M4526</f>
        <v>0</v>
      </c>
      <c r="N4563" s="42">
        <f>DD_1P!N4526</f>
        <v>0</v>
      </c>
      <c r="O4563" s="42">
        <f>DD_1P!O4526</f>
        <v>0</v>
      </c>
      <c r="P4563" s="42">
        <f>DD_1P!P4526</f>
        <v>0</v>
      </c>
      <c r="Q4563" s="42">
        <f>DD_1P!Q4526</f>
        <v>0</v>
      </c>
      <c r="R4563" s="42">
        <f>DD_1P!R4526</f>
        <v>0</v>
      </c>
      <c r="S4563" s="42">
        <f>DD_1P!S4526</f>
        <v>0</v>
      </c>
      <c r="T4563" s="42">
        <f>DD_1P!T4526</f>
        <v>0</v>
      </c>
      <c r="U4563" s="42">
        <f>DD_1P!U4526</f>
        <v>0</v>
      </c>
      <c r="V4563" s="42">
        <f>DD_1P!V4526</f>
        <v>0</v>
      </c>
    </row>
    <row r="4564" spans="1:22">
      <c r="A4564" s="39">
        <v>46348</v>
      </c>
      <c r="B4564" s="42">
        <f>DD_1P!B4527</f>
        <v>0</v>
      </c>
      <c r="C4564" s="42">
        <f>DD_1P!C4527</f>
        <v>0</v>
      </c>
      <c r="D4564" s="42">
        <f>DD_1P!D4527</f>
        <v>0</v>
      </c>
      <c r="E4564" s="42">
        <f>DD_1P!E4527</f>
        <v>0</v>
      </c>
      <c r="F4564" s="42">
        <f>DD_1P!F4527</f>
        <v>0</v>
      </c>
      <c r="G4564" s="42">
        <f>DD_1P!G4527</f>
        <v>0</v>
      </c>
      <c r="H4564" s="42">
        <f>DD_1P!H4527</f>
        <v>0</v>
      </c>
      <c r="I4564" s="42">
        <f>DD_1P!I4527</f>
        <v>0</v>
      </c>
      <c r="J4564" s="42">
        <f>DD_1P!J4527</f>
        <v>0</v>
      </c>
      <c r="K4564" s="42">
        <f>DD_1P!K4527</f>
        <v>0</v>
      </c>
      <c r="L4564" s="77">
        <f t="shared" si="45"/>
        <v>0.44643737700000125</v>
      </c>
      <c r="M4564" s="42">
        <f>DD_1P!M4527</f>
        <v>0</v>
      </c>
      <c r="N4564" s="42">
        <f>DD_1P!N4527</f>
        <v>0</v>
      </c>
      <c r="O4564" s="42">
        <f>DD_1P!O4527</f>
        <v>0</v>
      </c>
      <c r="P4564" s="42">
        <f>DD_1P!P4527</f>
        <v>0</v>
      </c>
      <c r="Q4564" s="42">
        <f>DD_1P!Q4527</f>
        <v>0</v>
      </c>
      <c r="R4564" s="42">
        <f>DD_1P!R4527</f>
        <v>0</v>
      </c>
      <c r="S4564" s="42">
        <f>DD_1P!S4527</f>
        <v>0</v>
      </c>
      <c r="T4564" s="42">
        <f>DD_1P!T4527</f>
        <v>0</v>
      </c>
      <c r="U4564" s="42">
        <f>DD_1P!U4527</f>
        <v>0</v>
      </c>
      <c r="V4564" s="42">
        <f>DD_1P!V4527</f>
        <v>0</v>
      </c>
    </row>
    <row r="4565" spans="1:22">
      <c r="A4565" s="39">
        <v>46349</v>
      </c>
      <c r="B4565" s="42">
        <f>DD_1P!B4528</f>
        <v>0</v>
      </c>
      <c r="C4565" s="42">
        <f>DD_1P!C4528</f>
        <v>0</v>
      </c>
      <c r="D4565" s="42">
        <f>DD_1P!D4528</f>
        <v>0</v>
      </c>
      <c r="E4565" s="42">
        <f>DD_1P!E4528</f>
        <v>0</v>
      </c>
      <c r="F4565" s="42">
        <f>DD_1P!F4528</f>
        <v>0</v>
      </c>
      <c r="G4565" s="42">
        <f>DD_1P!G4528</f>
        <v>0</v>
      </c>
      <c r="H4565" s="42">
        <f>DD_1P!H4528</f>
        <v>0</v>
      </c>
      <c r="I4565" s="42">
        <f>DD_1P!I4528</f>
        <v>0</v>
      </c>
      <c r="J4565" s="42">
        <f>DD_1P!J4528</f>
        <v>0</v>
      </c>
      <c r="K4565" s="42">
        <f>DD_1P!K4528</f>
        <v>0</v>
      </c>
      <c r="L4565" s="77">
        <f t="shared" si="45"/>
        <v>0.44643737700000125</v>
      </c>
      <c r="M4565" s="42">
        <f>DD_1P!M4528</f>
        <v>0</v>
      </c>
      <c r="N4565" s="42">
        <f>DD_1P!N4528</f>
        <v>0</v>
      </c>
      <c r="O4565" s="42">
        <f>DD_1P!O4528</f>
        <v>0</v>
      </c>
      <c r="P4565" s="42">
        <f>DD_1P!P4528</f>
        <v>0</v>
      </c>
      <c r="Q4565" s="42">
        <f>DD_1P!Q4528</f>
        <v>0</v>
      </c>
      <c r="R4565" s="42">
        <f>DD_1P!R4528</f>
        <v>0</v>
      </c>
      <c r="S4565" s="42">
        <f>DD_1P!S4528</f>
        <v>0</v>
      </c>
      <c r="T4565" s="42">
        <f>DD_1P!T4528</f>
        <v>0</v>
      </c>
      <c r="U4565" s="42">
        <f>DD_1P!U4528</f>
        <v>0</v>
      </c>
      <c r="V4565" s="42">
        <f>DD_1P!V4528</f>
        <v>0</v>
      </c>
    </row>
    <row r="4566" spans="1:22">
      <c r="A4566" s="39">
        <v>46350</v>
      </c>
      <c r="B4566" s="42">
        <f>DD_1P!B4529</f>
        <v>0</v>
      </c>
      <c r="C4566" s="42">
        <f>DD_1P!C4529</f>
        <v>0</v>
      </c>
      <c r="D4566" s="42">
        <f>DD_1P!D4529</f>
        <v>0</v>
      </c>
      <c r="E4566" s="42">
        <f>DD_1P!E4529</f>
        <v>0</v>
      </c>
      <c r="F4566" s="42">
        <f>DD_1P!F4529</f>
        <v>0</v>
      </c>
      <c r="G4566" s="42">
        <f>DD_1P!G4529</f>
        <v>0</v>
      </c>
      <c r="H4566" s="42">
        <f>DD_1P!H4529</f>
        <v>0</v>
      </c>
      <c r="I4566" s="42">
        <f>DD_1P!I4529</f>
        <v>0</v>
      </c>
      <c r="J4566" s="42">
        <f>DD_1P!J4529</f>
        <v>0</v>
      </c>
      <c r="K4566" s="42">
        <f>DD_1P!K4529</f>
        <v>0</v>
      </c>
      <c r="L4566" s="77">
        <f t="shared" si="45"/>
        <v>0.44643737700000125</v>
      </c>
      <c r="M4566" s="42">
        <f>DD_1P!M4529</f>
        <v>0</v>
      </c>
      <c r="N4566" s="42">
        <f>DD_1P!N4529</f>
        <v>0</v>
      </c>
      <c r="O4566" s="42">
        <f>DD_1P!O4529</f>
        <v>0</v>
      </c>
      <c r="P4566" s="42">
        <f>DD_1P!P4529</f>
        <v>0</v>
      </c>
      <c r="Q4566" s="42">
        <f>DD_1P!Q4529</f>
        <v>0</v>
      </c>
      <c r="R4566" s="42">
        <f>DD_1P!R4529</f>
        <v>0</v>
      </c>
      <c r="S4566" s="42">
        <f>DD_1P!S4529</f>
        <v>0</v>
      </c>
      <c r="T4566" s="42">
        <f>DD_1P!T4529</f>
        <v>0</v>
      </c>
      <c r="U4566" s="42">
        <f>DD_1P!U4529</f>
        <v>0</v>
      </c>
      <c r="V4566" s="42">
        <f>DD_1P!V4529</f>
        <v>0</v>
      </c>
    </row>
    <row r="4567" spans="1:22">
      <c r="A4567" s="39">
        <v>46351</v>
      </c>
      <c r="B4567" s="42">
        <f>DD_1P!B4530</f>
        <v>0</v>
      </c>
      <c r="C4567" s="42">
        <f>DD_1P!C4530</f>
        <v>0</v>
      </c>
      <c r="D4567" s="42">
        <f>DD_1P!D4530</f>
        <v>0</v>
      </c>
      <c r="E4567" s="42">
        <f>DD_1P!E4530</f>
        <v>0</v>
      </c>
      <c r="F4567" s="42">
        <f>DD_1P!F4530</f>
        <v>0</v>
      </c>
      <c r="G4567" s="42">
        <f>DD_1P!G4530</f>
        <v>0</v>
      </c>
      <c r="H4567" s="42">
        <f>DD_1P!H4530</f>
        <v>0</v>
      </c>
      <c r="I4567" s="42">
        <f>DD_1P!I4530</f>
        <v>0</v>
      </c>
      <c r="J4567" s="42">
        <f>DD_1P!J4530</f>
        <v>0</v>
      </c>
      <c r="K4567" s="42">
        <f>DD_1P!K4530</f>
        <v>0</v>
      </c>
      <c r="L4567" s="77">
        <f t="shared" si="45"/>
        <v>0.44643737700000125</v>
      </c>
      <c r="M4567" s="42">
        <f>DD_1P!M4530</f>
        <v>0</v>
      </c>
      <c r="N4567" s="42">
        <f>DD_1P!N4530</f>
        <v>0</v>
      </c>
      <c r="O4567" s="42">
        <f>DD_1P!O4530</f>
        <v>0</v>
      </c>
      <c r="P4567" s="42">
        <f>DD_1P!P4530</f>
        <v>0</v>
      </c>
      <c r="Q4567" s="42">
        <f>DD_1P!Q4530</f>
        <v>0</v>
      </c>
      <c r="R4567" s="42">
        <f>DD_1P!R4530</f>
        <v>0</v>
      </c>
      <c r="S4567" s="42">
        <f>DD_1P!S4530</f>
        <v>0</v>
      </c>
      <c r="T4567" s="42">
        <f>DD_1P!T4530</f>
        <v>0</v>
      </c>
      <c r="U4567" s="42">
        <f>DD_1P!U4530</f>
        <v>0</v>
      </c>
      <c r="V4567" s="42">
        <f>DD_1P!V4530</f>
        <v>0</v>
      </c>
    </row>
    <row r="4568" spans="1:22">
      <c r="A4568" s="39">
        <v>46352</v>
      </c>
      <c r="B4568" s="42">
        <f>DD_1P!B4531</f>
        <v>0</v>
      </c>
      <c r="C4568" s="42">
        <f>DD_1P!C4531</f>
        <v>0</v>
      </c>
      <c r="D4568" s="42">
        <f>DD_1P!D4531</f>
        <v>0</v>
      </c>
      <c r="E4568" s="42">
        <f>DD_1P!E4531</f>
        <v>0</v>
      </c>
      <c r="F4568" s="42">
        <f>DD_1P!F4531</f>
        <v>0</v>
      </c>
      <c r="G4568" s="42">
        <f>DD_1P!G4531</f>
        <v>0</v>
      </c>
      <c r="H4568" s="42">
        <f>DD_1P!H4531</f>
        <v>0</v>
      </c>
      <c r="I4568" s="42">
        <f>DD_1P!I4531</f>
        <v>0</v>
      </c>
      <c r="J4568" s="42">
        <f>DD_1P!J4531</f>
        <v>0</v>
      </c>
      <c r="K4568" s="42">
        <f>DD_1P!K4531</f>
        <v>0</v>
      </c>
      <c r="L4568" s="77">
        <f t="shared" si="45"/>
        <v>0.44643737700000125</v>
      </c>
      <c r="M4568" s="42">
        <f>DD_1P!M4531</f>
        <v>0</v>
      </c>
      <c r="N4568" s="42">
        <f>DD_1P!N4531</f>
        <v>0</v>
      </c>
      <c r="O4568" s="42">
        <f>DD_1P!O4531</f>
        <v>0</v>
      </c>
      <c r="P4568" s="42">
        <f>DD_1P!P4531</f>
        <v>0</v>
      </c>
      <c r="Q4568" s="42">
        <f>DD_1P!Q4531</f>
        <v>0</v>
      </c>
      <c r="R4568" s="42">
        <f>DD_1P!R4531</f>
        <v>0</v>
      </c>
      <c r="S4568" s="42">
        <f>DD_1P!S4531</f>
        <v>0</v>
      </c>
      <c r="T4568" s="42">
        <f>DD_1P!T4531</f>
        <v>0</v>
      </c>
      <c r="U4568" s="42">
        <f>DD_1P!U4531</f>
        <v>0</v>
      </c>
      <c r="V4568" s="42">
        <f>DD_1P!V4531</f>
        <v>0</v>
      </c>
    </row>
    <row r="4569" spans="1:22">
      <c r="A4569" s="39">
        <v>46353</v>
      </c>
      <c r="B4569" s="42">
        <f>DD_1P!B4532</f>
        <v>0</v>
      </c>
      <c r="C4569" s="42">
        <f>DD_1P!C4532</f>
        <v>0</v>
      </c>
      <c r="D4569" s="42">
        <f>DD_1P!D4532</f>
        <v>0</v>
      </c>
      <c r="E4569" s="42">
        <f>DD_1P!E4532</f>
        <v>0</v>
      </c>
      <c r="F4569" s="42">
        <f>DD_1P!F4532</f>
        <v>0</v>
      </c>
      <c r="G4569" s="42">
        <f>DD_1P!G4532</f>
        <v>0</v>
      </c>
      <c r="H4569" s="42">
        <f>DD_1P!H4532</f>
        <v>0</v>
      </c>
      <c r="I4569" s="42">
        <f>DD_1P!I4532</f>
        <v>0</v>
      </c>
      <c r="J4569" s="42">
        <f>DD_1P!J4532</f>
        <v>0</v>
      </c>
      <c r="K4569" s="42">
        <f>DD_1P!K4532</f>
        <v>0</v>
      </c>
      <c r="L4569" s="77">
        <f t="shared" si="45"/>
        <v>0.44643737700000125</v>
      </c>
      <c r="M4569" s="42">
        <f>DD_1P!M4532</f>
        <v>0</v>
      </c>
      <c r="N4569" s="42">
        <f>DD_1P!N4532</f>
        <v>0</v>
      </c>
      <c r="O4569" s="42">
        <f>DD_1P!O4532</f>
        <v>0</v>
      </c>
      <c r="P4569" s="42">
        <f>DD_1P!P4532</f>
        <v>0</v>
      </c>
      <c r="Q4569" s="42">
        <f>DD_1P!Q4532</f>
        <v>0</v>
      </c>
      <c r="R4569" s="42">
        <f>DD_1P!R4532</f>
        <v>0</v>
      </c>
      <c r="S4569" s="42">
        <f>DD_1P!S4532</f>
        <v>0</v>
      </c>
      <c r="T4569" s="42">
        <f>DD_1P!T4532</f>
        <v>0</v>
      </c>
      <c r="U4569" s="42">
        <f>DD_1P!U4532</f>
        <v>0</v>
      </c>
      <c r="V4569" s="42">
        <f>DD_1P!V4532</f>
        <v>0</v>
      </c>
    </row>
    <row r="4570" spans="1:22">
      <c r="A4570" s="39">
        <v>46354</v>
      </c>
      <c r="B4570" s="42">
        <f>DD_1P!B4533</f>
        <v>0</v>
      </c>
      <c r="C4570" s="42">
        <f>DD_1P!C4533</f>
        <v>0</v>
      </c>
      <c r="D4570" s="42">
        <f>DD_1P!D4533</f>
        <v>0</v>
      </c>
      <c r="E4570" s="42">
        <f>DD_1P!E4533</f>
        <v>0</v>
      </c>
      <c r="F4570" s="42">
        <f>DD_1P!F4533</f>
        <v>0</v>
      </c>
      <c r="G4570" s="42">
        <f>DD_1P!G4533</f>
        <v>0</v>
      </c>
      <c r="H4570" s="42">
        <f>DD_1P!H4533</f>
        <v>0</v>
      </c>
      <c r="I4570" s="42">
        <f>DD_1P!I4533</f>
        <v>0</v>
      </c>
      <c r="J4570" s="42">
        <f>DD_1P!J4533</f>
        <v>0</v>
      </c>
      <c r="K4570" s="42">
        <f>DD_1P!K4533</f>
        <v>0</v>
      </c>
      <c r="L4570" s="77">
        <f t="shared" si="45"/>
        <v>0.44643737700000125</v>
      </c>
      <c r="M4570" s="42">
        <f>DD_1P!M4533</f>
        <v>0</v>
      </c>
      <c r="N4570" s="42">
        <f>DD_1P!N4533</f>
        <v>0</v>
      </c>
      <c r="O4570" s="42">
        <f>DD_1P!O4533</f>
        <v>0</v>
      </c>
      <c r="P4570" s="42">
        <f>DD_1P!P4533</f>
        <v>0</v>
      </c>
      <c r="Q4570" s="42">
        <f>DD_1P!Q4533</f>
        <v>0</v>
      </c>
      <c r="R4570" s="42">
        <f>DD_1P!R4533</f>
        <v>0</v>
      </c>
      <c r="S4570" s="42">
        <f>DD_1P!S4533</f>
        <v>0</v>
      </c>
      <c r="T4570" s="42">
        <f>DD_1P!T4533</f>
        <v>0</v>
      </c>
      <c r="U4570" s="42">
        <f>DD_1P!U4533</f>
        <v>0</v>
      </c>
      <c r="V4570" s="42">
        <f>DD_1P!V4533</f>
        <v>0</v>
      </c>
    </row>
    <row r="4571" spans="1:22">
      <c r="A4571" s="39">
        <v>46355</v>
      </c>
      <c r="B4571" s="42">
        <f>DD_1P!B4534</f>
        <v>0</v>
      </c>
      <c r="C4571" s="42">
        <f>DD_1P!C4534</f>
        <v>0</v>
      </c>
      <c r="D4571" s="42">
        <f>DD_1P!D4534</f>
        <v>0</v>
      </c>
      <c r="E4571" s="42">
        <f>DD_1P!E4534</f>
        <v>0</v>
      </c>
      <c r="F4571" s="42">
        <f>DD_1P!F4534</f>
        <v>0</v>
      </c>
      <c r="G4571" s="42">
        <f>DD_1P!G4534</f>
        <v>0</v>
      </c>
      <c r="H4571" s="42">
        <f>DD_1P!H4534</f>
        <v>0</v>
      </c>
      <c r="I4571" s="42">
        <f>DD_1P!I4534</f>
        <v>0</v>
      </c>
      <c r="J4571" s="42">
        <f>DD_1P!J4534</f>
        <v>0</v>
      </c>
      <c r="K4571" s="42">
        <f>DD_1P!K4534</f>
        <v>0</v>
      </c>
      <c r="L4571" s="77">
        <f t="shared" si="45"/>
        <v>0.44643737700000125</v>
      </c>
      <c r="M4571" s="42">
        <f>DD_1P!M4534</f>
        <v>0</v>
      </c>
      <c r="N4571" s="42">
        <f>DD_1P!N4534</f>
        <v>0</v>
      </c>
      <c r="O4571" s="42">
        <f>DD_1P!O4534</f>
        <v>0</v>
      </c>
      <c r="P4571" s="42">
        <f>DD_1P!P4534</f>
        <v>0</v>
      </c>
      <c r="Q4571" s="42">
        <f>DD_1P!Q4534</f>
        <v>0</v>
      </c>
      <c r="R4571" s="42">
        <f>DD_1P!R4534</f>
        <v>0</v>
      </c>
      <c r="S4571" s="42">
        <f>DD_1P!S4534</f>
        <v>0</v>
      </c>
      <c r="T4571" s="42">
        <f>DD_1P!T4534</f>
        <v>0</v>
      </c>
      <c r="U4571" s="42">
        <f>DD_1P!U4534</f>
        <v>0</v>
      </c>
      <c r="V4571" s="42">
        <f>DD_1P!V4534</f>
        <v>0</v>
      </c>
    </row>
    <row r="4572" spans="1:22">
      <c r="A4572" s="39">
        <v>46356</v>
      </c>
      <c r="B4572" s="42">
        <f>DD_1P!B4535</f>
        <v>0</v>
      </c>
      <c r="C4572" s="42">
        <f>DD_1P!C4535</f>
        <v>0</v>
      </c>
      <c r="D4572" s="42">
        <f>DD_1P!D4535</f>
        <v>0</v>
      </c>
      <c r="E4572" s="42">
        <f>DD_1P!E4535</f>
        <v>0</v>
      </c>
      <c r="F4572" s="42">
        <f>DD_1P!F4535</f>
        <v>0</v>
      </c>
      <c r="G4572" s="42">
        <f>DD_1P!G4535</f>
        <v>0</v>
      </c>
      <c r="H4572" s="42">
        <f>DD_1P!H4535</f>
        <v>0</v>
      </c>
      <c r="I4572" s="42">
        <f>DD_1P!I4535</f>
        <v>0</v>
      </c>
      <c r="J4572" s="42">
        <f>DD_1P!J4535</f>
        <v>0</v>
      </c>
      <c r="K4572" s="42">
        <f>DD_1P!K4535</f>
        <v>0</v>
      </c>
      <c r="L4572" s="77">
        <f t="shared" si="45"/>
        <v>0.44643737700000125</v>
      </c>
      <c r="M4572" s="42">
        <f>DD_1P!M4535</f>
        <v>0</v>
      </c>
      <c r="N4572" s="42">
        <f>DD_1P!N4535</f>
        <v>0</v>
      </c>
      <c r="O4572" s="42">
        <f>DD_1P!O4535</f>
        <v>0</v>
      </c>
      <c r="P4572" s="42">
        <f>DD_1P!P4535</f>
        <v>0</v>
      </c>
      <c r="Q4572" s="42">
        <f>DD_1P!Q4535</f>
        <v>0</v>
      </c>
      <c r="R4572" s="42">
        <f>DD_1P!R4535</f>
        <v>0</v>
      </c>
      <c r="S4572" s="42">
        <f>DD_1P!S4535</f>
        <v>0</v>
      </c>
      <c r="T4572" s="42">
        <f>DD_1P!T4535</f>
        <v>0</v>
      </c>
      <c r="U4572" s="42">
        <f>DD_1P!U4535</f>
        <v>0</v>
      </c>
      <c r="V4572" s="42">
        <f>DD_1P!V4535</f>
        <v>0</v>
      </c>
    </row>
    <row r="4573" spans="1:22">
      <c r="A4573" s="39">
        <v>46357</v>
      </c>
      <c r="B4573" s="42">
        <f>DD_1P!B4536</f>
        <v>0</v>
      </c>
      <c r="C4573" s="42">
        <f>DD_1P!C4536</f>
        <v>0</v>
      </c>
      <c r="D4573" s="42">
        <f>DD_1P!D4536</f>
        <v>0</v>
      </c>
      <c r="E4573" s="42">
        <f>DD_1P!E4536</f>
        <v>0</v>
      </c>
      <c r="F4573" s="42">
        <f>DD_1P!F4536</f>
        <v>0</v>
      </c>
      <c r="G4573" s="42">
        <f>DD_1P!G4536</f>
        <v>0</v>
      </c>
      <c r="H4573" s="42">
        <f>DD_1P!H4536</f>
        <v>0</v>
      </c>
      <c r="I4573" s="42">
        <f>DD_1P!I4536</f>
        <v>0</v>
      </c>
      <c r="J4573" s="42">
        <f>DD_1P!J4536</f>
        <v>0</v>
      </c>
      <c r="K4573" s="42">
        <f>DD_1P!K4536</f>
        <v>0</v>
      </c>
      <c r="L4573" s="77">
        <f t="shared" si="45"/>
        <v>0.44643737700000125</v>
      </c>
      <c r="M4573" s="42">
        <f>DD_1P!M4536</f>
        <v>0</v>
      </c>
      <c r="N4573" s="42">
        <f>DD_1P!N4536</f>
        <v>0</v>
      </c>
      <c r="O4573" s="42">
        <f>DD_1P!O4536</f>
        <v>0</v>
      </c>
      <c r="P4573" s="42">
        <f>DD_1P!P4536</f>
        <v>0</v>
      </c>
      <c r="Q4573" s="42">
        <f>DD_1P!Q4536</f>
        <v>0</v>
      </c>
      <c r="R4573" s="42">
        <f>DD_1P!R4536</f>
        <v>0</v>
      </c>
      <c r="S4573" s="42">
        <f>DD_1P!S4536</f>
        <v>0</v>
      </c>
      <c r="T4573" s="42">
        <f>DD_1P!T4536</f>
        <v>0</v>
      </c>
      <c r="U4573" s="42">
        <f>DD_1P!U4536</f>
        <v>0</v>
      </c>
      <c r="V4573" s="42">
        <f>DD_1P!V4536</f>
        <v>0</v>
      </c>
    </row>
    <row r="4574" spans="1:22">
      <c r="A4574" s="39">
        <v>46358</v>
      </c>
      <c r="B4574" s="42">
        <f>DD_1P!B4537</f>
        <v>0</v>
      </c>
      <c r="C4574" s="42">
        <f>DD_1P!C4537</f>
        <v>0</v>
      </c>
      <c r="D4574" s="42">
        <f>DD_1P!D4537</f>
        <v>0</v>
      </c>
      <c r="E4574" s="42">
        <f>DD_1P!E4537</f>
        <v>0</v>
      </c>
      <c r="F4574" s="42">
        <f>DD_1P!F4537</f>
        <v>0</v>
      </c>
      <c r="G4574" s="42">
        <f>DD_1P!G4537</f>
        <v>0</v>
      </c>
      <c r="H4574" s="42">
        <f>DD_1P!H4537</f>
        <v>0</v>
      </c>
      <c r="I4574" s="42">
        <f>DD_1P!I4537</f>
        <v>0</v>
      </c>
      <c r="J4574" s="42">
        <f>DD_1P!J4537</f>
        <v>0</v>
      </c>
      <c r="K4574" s="42">
        <f>DD_1P!K4537</f>
        <v>0</v>
      </c>
      <c r="L4574" s="77">
        <f t="shared" si="45"/>
        <v>0.44643737700000125</v>
      </c>
      <c r="M4574" s="42">
        <f>DD_1P!M4537</f>
        <v>0</v>
      </c>
      <c r="N4574" s="42">
        <f>DD_1P!N4537</f>
        <v>0</v>
      </c>
      <c r="O4574" s="42">
        <f>DD_1P!O4537</f>
        <v>0</v>
      </c>
      <c r="P4574" s="42">
        <f>DD_1P!P4537</f>
        <v>0</v>
      </c>
      <c r="Q4574" s="42">
        <f>DD_1P!Q4537</f>
        <v>0</v>
      </c>
      <c r="R4574" s="42">
        <f>DD_1P!R4537</f>
        <v>0</v>
      </c>
      <c r="S4574" s="42">
        <f>DD_1P!S4537</f>
        <v>0</v>
      </c>
      <c r="T4574" s="42">
        <f>DD_1P!T4537</f>
        <v>0</v>
      </c>
      <c r="U4574" s="42">
        <f>DD_1P!U4537</f>
        <v>0</v>
      </c>
      <c r="V4574" s="42">
        <f>DD_1P!V4537</f>
        <v>0</v>
      </c>
    </row>
    <row r="4575" spans="1:22">
      <c r="A4575" s="39">
        <v>46359</v>
      </c>
      <c r="B4575" s="42">
        <f>DD_1P!B4538</f>
        <v>0</v>
      </c>
      <c r="C4575" s="42">
        <f>DD_1P!C4538</f>
        <v>0</v>
      </c>
      <c r="D4575" s="42">
        <f>DD_1P!D4538</f>
        <v>0</v>
      </c>
      <c r="E4575" s="42">
        <f>DD_1P!E4538</f>
        <v>0</v>
      </c>
      <c r="F4575" s="42">
        <f>DD_1P!F4538</f>
        <v>0</v>
      </c>
      <c r="G4575" s="42">
        <f>DD_1P!G4538</f>
        <v>0</v>
      </c>
      <c r="H4575" s="42">
        <f>DD_1P!H4538</f>
        <v>0</v>
      </c>
      <c r="I4575" s="42">
        <f>DD_1P!I4538</f>
        <v>0</v>
      </c>
      <c r="J4575" s="42">
        <f>DD_1P!J4538</f>
        <v>0</v>
      </c>
      <c r="K4575" s="42">
        <f>DD_1P!K4538</f>
        <v>0</v>
      </c>
      <c r="L4575" s="77">
        <f t="shared" si="45"/>
        <v>0.44643737700000125</v>
      </c>
      <c r="M4575" s="42">
        <f>DD_1P!M4538</f>
        <v>0</v>
      </c>
      <c r="N4575" s="42">
        <f>DD_1P!N4538</f>
        <v>0</v>
      </c>
      <c r="O4575" s="42">
        <f>DD_1P!O4538</f>
        <v>0</v>
      </c>
      <c r="P4575" s="42">
        <f>DD_1P!P4538</f>
        <v>0</v>
      </c>
      <c r="Q4575" s="42">
        <f>DD_1P!Q4538</f>
        <v>0</v>
      </c>
      <c r="R4575" s="42">
        <f>DD_1P!R4538</f>
        <v>0</v>
      </c>
      <c r="S4575" s="42">
        <f>DD_1P!S4538</f>
        <v>0</v>
      </c>
      <c r="T4575" s="42">
        <f>DD_1P!T4538</f>
        <v>0</v>
      </c>
      <c r="U4575" s="42">
        <f>DD_1P!U4538</f>
        <v>0</v>
      </c>
      <c r="V4575" s="42">
        <f>DD_1P!V4538</f>
        <v>0</v>
      </c>
    </row>
    <row r="4576" spans="1:22">
      <c r="A4576" s="39">
        <v>46360</v>
      </c>
      <c r="B4576" s="42">
        <f>DD_1P!B4539</f>
        <v>0</v>
      </c>
      <c r="C4576" s="42">
        <f>DD_1P!C4539</f>
        <v>0</v>
      </c>
      <c r="D4576" s="42">
        <f>DD_1P!D4539</f>
        <v>0</v>
      </c>
      <c r="E4576" s="42">
        <f>DD_1P!E4539</f>
        <v>0</v>
      </c>
      <c r="F4576" s="42">
        <f>DD_1P!F4539</f>
        <v>0</v>
      </c>
      <c r="G4576" s="42">
        <f>DD_1P!G4539</f>
        <v>0</v>
      </c>
      <c r="H4576" s="42">
        <f>DD_1P!H4539</f>
        <v>0</v>
      </c>
      <c r="I4576" s="42">
        <f>DD_1P!I4539</f>
        <v>0</v>
      </c>
      <c r="J4576" s="42">
        <f>DD_1P!J4539</f>
        <v>0</v>
      </c>
      <c r="K4576" s="42">
        <f>DD_1P!K4539</f>
        <v>0</v>
      </c>
      <c r="L4576" s="77">
        <f t="shared" si="45"/>
        <v>0.44643737700000125</v>
      </c>
      <c r="M4576" s="42">
        <f>DD_1P!M4539</f>
        <v>0</v>
      </c>
      <c r="N4576" s="42">
        <f>DD_1P!N4539</f>
        <v>0</v>
      </c>
      <c r="O4576" s="42">
        <f>DD_1P!O4539</f>
        <v>0</v>
      </c>
      <c r="P4576" s="42">
        <f>DD_1P!P4539</f>
        <v>0</v>
      </c>
      <c r="Q4576" s="42">
        <f>DD_1P!Q4539</f>
        <v>0</v>
      </c>
      <c r="R4576" s="42">
        <f>DD_1P!R4539</f>
        <v>0</v>
      </c>
      <c r="S4576" s="42">
        <f>DD_1P!S4539</f>
        <v>0</v>
      </c>
      <c r="T4576" s="42">
        <f>DD_1P!T4539</f>
        <v>0</v>
      </c>
      <c r="U4576" s="42">
        <f>DD_1P!U4539</f>
        <v>0</v>
      </c>
      <c r="V4576" s="42">
        <f>DD_1P!V4539</f>
        <v>0</v>
      </c>
    </row>
    <row r="4577" spans="1:22">
      <c r="A4577" s="39">
        <v>46361</v>
      </c>
      <c r="B4577" s="42">
        <f>DD_1P!B4540</f>
        <v>0</v>
      </c>
      <c r="C4577" s="42">
        <f>DD_1P!C4540</f>
        <v>0</v>
      </c>
      <c r="D4577" s="42">
        <f>DD_1P!D4540</f>
        <v>0</v>
      </c>
      <c r="E4577" s="42">
        <f>DD_1P!E4540</f>
        <v>0</v>
      </c>
      <c r="F4577" s="42">
        <f>DD_1P!F4540</f>
        <v>0</v>
      </c>
      <c r="G4577" s="42">
        <f>DD_1P!G4540</f>
        <v>0</v>
      </c>
      <c r="H4577" s="42">
        <f>DD_1P!H4540</f>
        <v>0</v>
      </c>
      <c r="I4577" s="42">
        <f>DD_1P!I4540</f>
        <v>0</v>
      </c>
      <c r="J4577" s="42">
        <f>DD_1P!J4540</f>
        <v>0</v>
      </c>
      <c r="K4577" s="42">
        <f>DD_1P!K4540</f>
        <v>0</v>
      </c>
      <c r="L4577" s="77">
        <f t="shared" si="45"/>
        <v>0.44643737700000125</v>
      </c>
      <c r="M4577" s="42">
        <f>DD_1P!M4540</f>
        <v>0</v>
      </c>
      <c r="N4577" s="42">
        <f>DD_1P!N4540</f>
        <v>0</v>
      </c>
      <c r="O4577" s="42">
        <f>DD_1P!O4540</f>
        <v>0</v>
      </c>
      <c r="P4577" s="42">
        <f>DD_1P!P4540</f>
        <v>0</v>
      </c>
      <c r="Q4577" s="42">
        <f>DD_1P!Q4540</f>
        <v>0</v>
      </c>
      <c r="R4577" s="42">
        <f>DD_1P!R4540</f>
        <v>0</v>
      </c>
      <c r="S4577" s="42">
        <f>DD_1P!S4540</f>
        <v>0</v>
      </c>
      <c r="T4577" s="42">
        <f>DD_1P!T4540</f>
        <v>0</v>
      </c>
      <c r="U4577" s="42">
        <f>DD_1P!U4540</f>
        <v>0</v>
      </c>
      <c r="V4577" s="42">
        <f>DD_1P!V4540</f>
        <v>0</v>
      </c>
    </row>
    <row r="4578" spans="1:22">
      <c r="A4578" s="39">
        <v>46362</v>
      </c>
      <c r="B4578" s="42">
        <f>DD_1P!B4541</f>
        <v>0</v>
      </c>
      <c r="C4578" s="42">
        <f>DD_1P!C4541</f>
        <v>0</v>
      </c>
      <c r="D4578" s="42">
        <f>DD_1P!D4541</f>
        <v>0</v>
      </c>
      <c r="E4578" s="42">
        <f>DD_1P!E4541</f>
        <v>0</v>
      </c>
      <c r="F4578" s="42">
        <f>DD_1P!F4541</f>
        <v>0</v>
      </c>
      <c r="G4578" s="42">
        <f>DD_1P!G4541</f>
        <v>0</v>
      </c>
      <c r="H4578" s="42">
        <f>DD_1P!H4541</f>
        <v>0</v>
      </c>
      <c r="I4578" s="42">
        <f>DD_1P!I4541</f>
        <v>0</v>
      </c>
      <c r="J4578" s="42">
        <f>DD_1P!J4541</f>
        <v>0</v>
      </c>
      <c r="K4578" s="42">
        <f>DD_1P!K4541</f>
        <v>0</v>
      </c>
      <c r="L4578" s="77">
        <f t="shared" si="45"/>
        <v>0.44643737700000125</v>
      </c>
      <c r="M4578" s="42">
        <f>DD_1P!M4541</f>
        <v>0</v>
      </c>
      <c r="N4578" s="42">
        <f>DD_1P!N4541</f>
        <v>0</v>
      </c>
      <c r="O4578" s="42">
        <f>DD_1P!O4541</f>
        <v>0</v>
      </c>
      <c r="P4578" s="42">
        <f>DD_1P!P4541</f>
        <v>0</v>
      </c>
      <c r="Q4578" s="42">
        <f>DD_1P!Q4541</f>
        <v>0</v>
      </c>
      <c r="R4578" s="42">
        <f>DD_1P!R4541</f>
        <v>0</v>
      </c>
      <c r="S4578" s="42">
        <f>DD_1P!S4541</f>
        <v>0</v>
      </c>
      <c r="T4578" s="42">
        <f>DD_1P!T4541</f>
        <v>0</v>
      </c>
      <c r="U4578" s="42">
        <f>DD_1P!U4541</f>
        <v>0</v>
      </c>
      <c r="V4578" s="42">
        <f>DD_1P!V4541</f>
        <v>0</v>
      </c>
    </row>
    <row r="4579" spans="1:22">
      <c r="A4579" s="39">
        <v>46363</v>
      </c>
      <c r="B4579" s="42">
        <f>DD_1P!B4542</f>
        <v>0</v>
      </c>
      <c r="C4579" s="42">
        <f>DD_1P!C4542</f>
        <v>0</v>
      </c>
      <c r="D4579" s="42">
        <f>DD_1P!D4542</f>
        <v>0</v>
      </c>
      <c r="E4579" s="42">
        <f>DD_1P!E4542</f>
        <v>0</v>
      </c>
      <c r="F4579" s="42">
        <f>DD_1P!F4542</f>
        <v>0</v>
      </c>
      <c r="G4579" s="42">
        <f>DD_1P!G4542</f>
        <v>0</v>
      </c>
      <c r="H4579" s="42">
        <f>DD_1P!H4542</f>
        <v>0</v>
      </c>
      <c r="I4579" s="42">
        <f>DD_1P!I4542</f>
        <v>0</v>
      </c>
      <c r="J4579" s="42">
        <f>DD_1P!J4542</f>
        <v>0</v>
      </c>
      <c r="K4579" s="42">
        <f>DD_1P!K4542</f>
        <v>0</v>
      </c>
      <c r="L4579" s="77">
        <f t="shared" si="45"/>
        <v>0.44643737700000125</v>
      </c>
      <c r="M4579" s="42">
        <f>DD_1P!M4542</f>
        <v>0</v>
      </c>
      <c r="N4579" s="42">
        <f>DD_1P!N4542</f>
        <v>0</v>
      </c>
      <c r="O4579" s="42">
        <f>DD_1P!O4542</f>
        <v>0</v>
      </c>
      <c r="P4579" s="42">
        <f>DD_1P!P4542</f>
        <v>0</v>
      </c>
      <c r="Q4579" s="42">
        <f>DD_1P!Q4542</f>
        <v>0</v>
      </c>
      <c r="R4579" s="42">
        <f>DD_1P!R4542</f>
        <v>0</v>
      </c>
      <c r="S4579" s="42">
        <f>DD_1P!S4542</f>
        <v>0</v>
      </c>
      <c r="T4579" s="42">
        <f>DD_1P!T4542</f>
        <v>0</v>
      </c>
      <c r="U4579" s="42">
        <f>DD_1P!U4542</f>
        <v>0</v>
      </c>
      <c r="V4579" s="42">
        <f>DD_1P!V4542</f>
        <v>0</v>
      </c>
    </row>
    <row r="4580" spans="1:22">
      <c r="A4580" s="39">
        <v>46364</v>
      </c>
      <c r="B4580" s="42">
        <f>DD_1P!B4543</f>
        <v>0</v>
      </c>
      <c r="C4580" s="42">
        <f>DD_1P!C4543</f>
        <v>0</v>
      </c>
      <c r="D4580" s="42">
        <f>DD_1P!D4543</f>
        <v>0</v>
      </c>
      <c r="E4580" s="42">
        <f>DD_1P!E4543</f>
        <v>0</v>
      </c>
      <c r="F4580" s="42">
        <f>DD_1P!F4543</f>
        <v>0</v>
      </c>
      <c r="G4580" s="42">
        <f>DD_1P!G4543</f>
        <v>0</v>
      </c>
      <c r="H4580" s="42">
        <f>DD_1P!H4543</f>
        <v>0</v>
      </c>
      <c r="I4580" s="42">
        <f>DD_1P!I4543</f>
        <v>0</v>
      </c>
      <c r="J4580" s="42">
        <f>DD_1P!J4543</f>
        <v>0</v>
      </c>
      <c r="K4580" s="42">
        <f>DD_1P!K4543</f>
        <v>0</v>
      </c>
      <c r="L4580" s="77">
        <f t="shared" si="45"/>
        <v>0.44643737700000125</v>
      </c>
      <c r="M4580" s="42">
        <f>DD_1P!M4543</f>
        <v>0</v>
      </c>
      <c r="N4580" s="42">
        <f>DD_1P!N4543</f>
        <v>0</v>
      </c>
      <c r="O4580" s="42">
        <f>DD_1P!O4543</f>
        <v>0</v>
      </c>
      <c r="P4580" s="42">
        <f>DD_1P!P4543</f>
        <v>0</v>
      </c>
      <c r="Q4580" s="42">
        <f>DD_1P!Q4543</f>
        <v>0</v>
      </c>
      <c r="R4580" s="42">
        <f>DD_1P!R4543</f>
        <v>0</v>
      </c>
      <c r="S4580" s="42">
        <f>DD_1P!S4543</f>
        <v>0</v>
      </c>
      <c r="T4580" s="42">
        <f>DD_1P!T4543</f>
        <v>0</v>
      </c>
      <c r="U4580" s="42">
        <f>DD_1P!U4543</f>
        <v>0</v>
      </c>
      <c r="V4580" s="42">
        <f>DD_1P!V4543</f>
        <v>0</v>
      </c>
    </row>
    <row r="4581" spans="1:22">
      <c r="A4581" s="39">
        <v>46365</v>
      </c>
      <c r="B4581" s="42">
        <f>DD_1P!B4544</f>
        <v>0</v>
      </c>
      <c r="C4581" s="42">
        <f>DD_1P!C4544</f>
        <v>0</v>
      </c>
      <c r="D4581" s="42">
        <f>DD_1P!D4544</f>
        <v>0</v>
      </c>
      <c r="E4581" s="42">
        <f>DD_1P!E4544</f>
        <v>0</v>
      </c>
      <c r="F4581" s="42">
        <f>DD_1P!F4544</f>
        <v>0</v>
      </c>
      <c r="G4581" s="42">
        <f>DD_1P!G4544</f>
        <v>0</v>
      </c>
      <c r="H4581" s="42">
        <f>DD_1P!H4544</f>
        <v>0</v>
      </c>
      <c r="I4581" s="42">
        <f>DD_1P!I4544</f>
        <v>0</v>
      </c>
      <c r="J4581" s="42">
        <f>DD_1P!J4544</f>
        <v>0</v>
      </c>
      <c r="K4581" s="42">
        <f>DD_1P!K4544</f>
        <v>0</v>
      </c>
      <c r="L4581" s="77">
        <f t="shared" si="45"/>
        <v>0.44643737700000125</v>
      </c>
      <c r="M4581" s="42">
        <f>DD_1P!M4544</f>
        <v>0</v>
      </c>
      <c r="N4581" s="42">
        <f>DD_1P!N4544</f>
        <v>0</v>
      </c>
      <c r="O4581" s="42">
        <f>DD_1P!O4544</f>
        <v>0</v>
      </c>
      <c r="P4581" s="42">
        <f>DD_1P!P4544</f>
        <v>0</v>
      </c>
      <c r="Q4581" s="42">
        <f>DD_1P!Q4544</f>
        <v>0</v>
      </c>
      <c r="R4581" s="42">
        <f>DD_1P!R4544</f>
        <v>0</v>
      </c>
      <c r="S4581" s="42">
        <f>DD_1P!S4544</f>
        <v>0</v>
      </c>
      <c r="T4581" s="42">
        <f>DD_1P!T4544</f>
        <v>0</v>
      </c>
      <c r="U4581" s="42">
        <f>DD_1P!U4544</f>
        <v>0</v>
      </c>
      <c r="V4581" s="42">
        <f>DD_1P!V4544</f>
        <v>0</v>
      </c>
    </row>
    <row r="4582" spans="1:22">
      <c r="A4582" s="39">
        <v>46366</v>
      </c>
      <c r="B4582" s="42">
        <f>DD_1P!B4545</f>
        <v>0</v>
      </c>
      <c r="C4582" s="42">
        <f>DD_1P!C4545</f>
        <v>0</v>
      </c>
      <c r="D4582" s="42">
        <f>DD_1P!D4545</f>
        <v>0</v>
      </c>
      <c r="E4582" s="42">
        <f>DD_1P!E4545</f>
        <v>0</v>
      </c>
      <c r="F4582" s="42">
        <f>DD_1P!F4545</f>
        <v>0</v>
      </c>
      <c r="G4582" s="42">
        <f>DD_1P!G4545</f>
        <v>0</v>
      </c>
      <c r="H4582" s="42">
        <f>DD_1P!H4545</f>
        <v>0</v>
      </c>
      <c r="I4582" s="42">
        <f>DD_1P!I4545</f>
        <v>0</v>
      </c>
      <c r="J4582" s="42">
        <f>DD_1P!J4545</f>
        <v>0</v>
      </c>
      <c r="K4582" s="42">
        <f>DD_1P!K4545</f>
        <v>0</v>
      </c>
      <c r="L4582" s="77">
        <f t="shared" si="45"/>
        <v>0.44643737700000125</v>
      </c>
      <c r="M4582" s="42">
        <f>DD_1P!M4545</f>
        <v>0</v>
      </c>
      <c r="N4582" s="42">
        <f>DD_1P!N4545</f>
        <v>0</v>
      </c>
      <c r="O4582" s="42">
        <f>DD_1P!O4545</f>
        <v>0</v>
      </c>
      <c r="P4582" s="42">
        <f>DD_1P!P4545</f>
        <v>0</v>
      </c>
      <c r="Q4582" s="42">
        <f>DD_1P!Q4545</f>
        <v>0</v>
      </c>
      <c r="R4582" s="42">
        <f>DD_1P!R4545</f>
        <v>0</v>
      </c>
      <c r="S4582" s="42">
        <f>DD_1P!S4545</f>
        <v>0</v>
      </c>
      <c r="T4582" s="42">
        <f>DD_1P!T4545</f>
        <v>0</v>
      </c>
      <c r="U4582" s="42">
        <f>DD_1P!U4545</f>
        <v>0</v>
      </c>
      <c r="V4582" s="42">
        <f>DD_1P!V4545</f>
        <v>0</v>
      </c>
    </row>
    <row r="4583" spans="1:22">
      <c r="A4583" s="39">
        <v>46367</v>
      </c>
      <c r="B4583" s="42">
        <f>DD_1P!B4546</f>
        <v>0</v>
      </c>
      <c r="C4583" s="42">
        <f>DD_1P!C4546</f>
        <v>0</v>
      </c>
      <c r="D4583" s="42">
        <f>DD_1P!D4546</f>
        <v>0</v>
      </c>
      <c r="E4583" s="42">
        <f>DD_1P!E4546</f>
        <v>0</v>
      </c>
      <c r="F4583" s="42">
        <f>DD_1P!F4546</f>
        <v>0</v>
      </c>
      <c r="G4583" s="42">
        <f>DD_1P!G4546</f>
        <v>0</v>
      </c>
      <c r="H4583" s="42">
        <f>DD_1P!H4546</f>
        <v>0</v>
      </c>
      <c r="I4583" s="42">
        <f>DD_1P!I4546</f>
        <v>0</v>
      </c>
      <c r="J4583" s="42">
        <f>DD_1P!J4546</f>
        <v>0</v>
      </c>
      <c r="K4583" s="42">
        <f>DD_1P!K4546</f>
        <v>0</v>
      </c>
      <c r="L4583" s="77">
        <f t="shared" si="45"/>
        <v>0.44643737700000125</v>
      </c>
      <c r="M4583" s="42">
        <f>DD_1P!M4546</f>
        <v>0</v>
      </c>
      <c r="N4583" s="42">
        <f>DD_1P!N4546</f>
        <v>0</v>
      </c>
      <c r="O4583" s="42">
        <f>DD_1P!O4546</f>
        <v>0</v>
      </c>
      <c r="P4583" s="42">
        <f>DD_1P!P4546</f>
        <v>0</v>
      </c>
      <c r="Q4583" s="42">
        <f>DD_1P!Q4546</f>
        <v>0</v>
      </c>
      <c r="R4583" s="42">
        <f>DD_1P!R4546</f>
        <v>0</v>
      </c>
      <c r="S4583" s="42">
        <f>DD_1P!S4546</f>
        <v>0</v>
      </c>
      <c r="T4583" s="42">
        <f>DD_1P!T4546</f>
        <v>0</v>
      </c>
      <c r="U4583" s="42">
        <f>DD_1P!U4546</f>
        <v>0</v>
      </c>
      <c r="V4583" s="42">
        <f>DD_1P!V4546</f>
        <v>0</v>
      </c>
    </row>
    <row r="4584" spans="1:22">
      <c r="A4584" s="39">
        <v>46368</v>
      </c>
      <c r="B4584" s="42">
        <f>DD_1P!B4547</f>
        <v>0</v>
      </c>
      <c r="C4584" s="42">
        <f>DD_1P!C4547</f>
        <v>0</v>
      </c>
      <c r="D4584" s="42">
        <f>DD_1P!D4547</f>
        <v>0</v>
      </c>
      <c r="E4584" s="42">
        <f>DD_1P!E4547</f>
        <v>0</v>
      </c>
      <c r="F4584" s="42">
        <f>DD_1P!F4547</f>
        <v>0</v>
      </c>
      <c r="G4584" s="42">
        <f>DD_1P!G4547</f>
        <v>0</v>
      </c>
      <c r="H4584" s="42">
        <f>DD_1P!H4547</f>
        <v>0</v>
      </c>
      <c r="I4584" s="42">
        <f>DD_1P!I4547</f>
        <v>0</v>
      </c>
      <c r="J4584" s="42">
        <f>DD_1P!J4547</f>
        <v>0</v>
      </c>
      <c r="K4584" s="42">
        <f>DD_1P!K4547</f>
        <v>0</v>
      </c>
      <c r="L4584" s="77">
        <f t="shared" si="45"/>
        <v>0.44643737700000125</v>
      </c>
      <c r="M4584" s="42">
        <f>DD_1P!M4547</f>
        <v>0</v>
      </c>
      <c r="N4584" s="42">
        <f>DD_1P!N4547</f>
        <v>0</v>
      </c>
      <c r="O4584" s="42">
        <f>DD_1P!O4547</f>
        <v>0</v>
      </c>
      <c r="P4584" s="42">
        <f>DD_1P!P4547</f>
        <v>0</v>
      </c>
      <c r="Q4584" s="42">
        <f>DD_1P!Q4547</f>
        <v>0</v>
      </c>
      <c r="R4584" s="42">
        <f>DD_1P!R4547</f>
        <v>0</v>
      </c>
      <c r="S4584" s="42">
        <f>DD_1P!S4547</f>
        <v>0</v>
      </c>
      <c r="T4584" s="42">
        <f>DD_1P!T4547</f>
        <v>0</v>
      </c>
      <c r="U4584" s="42">
        <f>DD_1P!U4547</f>
        <v>0</v>
      </c>
      <c r="V4584" s="42">
        <f>DD_1P!V4547</f>
        <v>0</v>
      </c>
    </row>
    <row r="4585" spans="1:22">
      <c r="A4585" s="39">
        <v>46369</v>
      </c>
      <c r="B4585" s="42">
        <f>DD_1P!B4548</f>
        <v>0</v>
      </c>
      <c r="C4585" s="42">
        <f>DD_1P!C4548</f>
        <v>0</v>
      </c>
      <c r="D4585" s="42">
        <f>DD_1P!D4548</f>
        <v>0</v>
      </c>
      <c r="E4585" s="42">
        <f>DD_1P!E4548</f>
        <v>0</v>
      </c>
      <c r="F4585" s="42">
        <f>DD_1P!F4548</f>
        <v>0</v>
      </c>
      <c r="G4585" s="42">
        <f>DD_1P!G4548</f>
        <v>0</v>
      </c>
      <c r="H4585" s="42">
        <f>DD_1P!H4548</f>
        <v>0</v>
      </c>
      <c r="I4585" s="42">
        <f>DD_1P!I4548</f>
        <v>0</v>
      </c>
      <c r="J4585" s="42">
        <f>DD_1P!J4548</f>
        <v>0</v>
      </c>
      <c r="K4585" s="42">
        <f>DD_1P!K4548</f>
        <v>0</v>
      </c>
      <c r="L4585" s="77">
        <f t="shared" si="45"/>
        <v>0.44643737700000125</v>
      </c>
      <c r="M4585" s="42">
        <f>DD_1P!M4548</f>
        <v>0</v>
      </c>
      <c r="N4585" s="42">
        <f>DD_1P!N4548</f>
        <v>0</v>
      </c>
      <c r="O4585" s="42">
        <f>DD_1P!O4548</f>
        <v>0</v>
      </c>
      <c r="P4585" s="42">
        <f>DD_1P!P4548</f>
        <v>0</v>
      </c>
      <c r="Q4585" s="42">
        <f>DD_1P!Q4548</f>
        <v>0</v>
      </c>
      <c r="R4585" s="42">
        <f>DD_1P!R4548</f>
        <v>0</v>
      </c>
      <c r="S4585" s="42">
        <f>DD_1P!S4548</f>
        <v>0</v>
      </c>
      <c r="T4585" s="42">
        <f>DD_1P!T4548</f>
        <v>0</v>
      </c>
      <c r="U4585" s="42">
        <f>DD_1P!U4548</f>
        <v>0</v>
      </c>
      <c r="V4585" s="42">
        <f>DD_1P!V4548</f>
        <v>0</v>
      </c>
    </row>
    <row r="4586" spans="1:22">
      <c r="A4586" s="39">
        <v>46370</v>
      </c>
      <c r="B4586" s="42">
        <f>DD_1P!B4549</f>
        <v>0</v>
      </c>
      <c r="C4586" s="42">
        <f>DD_1P!C4549</f>
        <v>0</v>
      </c>
      <c r="D4586" s="42">
        <f>DD_1P!D4549</f>
        <v>0</v>
      </c>
      <c r="E4586" s="42">
        <f>DD_1P!E4549</f>
        <v>0</v>
      </c>
      <c r="F4586" s="42">
        <f>DD_1P!F4549</f>
        <v>0</v>
      </c>
      <c r="G4586" s="42">
        <f>DD_1P!G4549</f>
        <v>0</v>
      </c>
      <c r="H4586" s="42">
        <f>DD_1P!H4549</f>
        <v>0</v>
      </c>
      <c r="I4586" s="42">
        <f>DD_1P!I4549</f>
        <v>0</v>
      </c>
      <c r="J4586" s="42">
        <f>DD_1P!J4549</f>
        <v>0</v>
      </c>
      <c r="K4586" s="42">
        <f>DD_1P!K4549</f>
        <v>0</v>
      </c>
      <c r="L4586" s="77">
        <f t="shared" si="45"/>
        <v>0.44643737700000125</v>
      </c>
      <c r="M4586" s="42">
        <f>DD_1P!M4549</f>
        <v>0</v>
      </c>
      <c r="N4586" s="42">
        <f>DD_1P!N4549</f>
        <v>0</v>
      </c>
      <c r="O4586" s="42">
        <f>DD_1P!O4549</f>
        <v>0</v>
      </c>
      <c r="P4586" s="42">
        <f>DD_1P!P4549</f>
        <v>0</v>
      </c>
      <c r="Q4586" s="42">
        <f>DD_1P!Q4549</f>
        <v>0</v>
      </c>
      <c r="R4586" s="42">
        <f>DD_1P!R4549</f>
        <v>0</v>
      </c>
      <c r="S4586" s="42">
        <f>DD_1P!S4549</f>
        <v>0</v>
      </c>
      <c r="T4586" s="42">
        <f>DD_1P!T4549</f>
        <v>0</v>
      </c>
      <c r="U4586" s="42">
        <f>DD_1P!U4549</f>
        <v>0</v>
      </c>
      <c r="V4586" s="42">
        <f>DD_1P!V4549</f>
        <v>0</v>
      </c>
    </row>
    <row r="4587" spans="1:22">
      <c r="A4587" s="39">
        <v>46371</v>
      </c>
      <c r="B4587" s="42">
        <f>DD_1P!B4550</f>
        <v>0</v>
      </c>
      <c r="C4587" s="42">
        <f>DD_1P!C4550</f>
        <v>0</v>
      </c>
      <c r="D4587" s="42">
        <f>DD_1P!D4550</f>
        <v>0</v>
      </c>
      <c r="E4587" s="42">
        <f>DD_1P!E4550</f>
        <v>0</v>
      </c>
      <c r="F4587" s="42">
        <f>DD_1P!F4550</f>
        <v>0</v>
      </c>
      <c r="G4587" s="42">
        <f>DD_1P!G4550</f>
        <v>0</v>
      </c>
      <c r="H4587" s="42">
        <f>DD_1P!H4550</f>
        <v>0</v>
      </c>
      <c r="I4587" s="42">
        <f>DD_1P!I4550</f>
        <v>0</v>
      </c>
      <c r="J4587" s="42">
        <f>DD_1P!J4550</f>
        <v>0</v>
      </c>
      <c r="K4587" s="42">
        <f>DD_1P!K4550</f>
        <v>0</v>
      </c>
      <c r="L4587" s="77">
        <f t="shared" si="45"/>
        <v>0.44643737700000125</v>
      </c>
      <c r="M4587" s="42">
        <f>DD_1P!M4550</f>
        <v>0</v>
      </c>
      <c r="N4587" s="42">
        <f>DD_1P!N4550</f>
        <v>0</v>
      </c>
      <c r="O4587" s="42">
        <f>DD_1P!O4550</f>
        <v>0</v>
      </c>
      <c r="P4587" s="42">
        <f>DD_1P!P4550</f>
        <v>0</v>
      </c>
      <c r="Q4587" s="42">
        <f>DD_1P!Q4550</f>
        <v>0</v>
      </c>
      <c r="R4587" s="42">
        <f>DD_1P!R4550</f>
        <v>0</v>
      </c>
      <c r="S4587" s="42">
        <f>DD_1P!S4550</f>
        <v>0</v>
      </c>
      <c r="T4587" s="42">
        <f>DD_1P!T4550</f>
        <v>0</v>
      </c>
      <c r="U4587" s="42">
        <f>DD_1P!U4550</f>
        <v>0</v>
      </c>
      <c r="V4587" s="42">
        <f>DD_1P!V4550</f>
        <v>0</v>
      </c>
    </row>
    <row r="4588" spans="1:22">
      <c r="A4588" s="39">
        <v>46372</v>
      </c>
      <c r="B4588" s="42">
        <f>DD_1P!B4551</f>
        <v>0</v>
      </c>
      <c r="C4588" s="42">
        <f>DD_1P!C4551</f>
        <v>0</v>
      </c>
      <c r="D4588" s="42">
        <f>DD_1P!D4551</f>
        <v>0</v>
      </c>
      <c r="E4588" s="42">
        <f>DD_1P!E4551</f>
        <v>0</v>
      </c>
      <c r="F4588" s="42">
        <f>DD_1P!F4551</f>
        <v>0</v>
      </c>
      <c r="G4588" s="42">
        <f>DD_1P!G4551</f>
        <v>0</v>
      </c>
      <c r="H4588" s="42">
        <f>DD_1P!H4551</f>
        <v>0</v>
      </c>
      <c r="I4588" s="42">
        <f>DD_1P!I4551</f>
        <v>0</v>
      </c>
      <c r="J4588" s="42">
        <f>DD_1P!J4551</f>
        <v>0</v>
      </c>
      <c r="K4588" s="42">
        <f>DD_1P!K4551</f>
        <v>0</v>
      </c>
      <c r="L4588" s="77">
        <f t="shared" si="45"/>
        <v>0.44643737700000125</v>
      </c>
      <c r="M4588" s="42">
        <f>DD_1P!M4551</f>
        <v>0</v>
      </c>
      <c r="N4588" s="42">
        <f>DD_1P!N4551</f>
        <v>0</v>
      </c>
      <c r="O4588" s="42">
        <f>DD_1P!O4551</f>
        <v>0</v>
      </c>
      <c r="P4588" s="42">
        <f>DD_1P!P4551</f>
        <v>0</v>
      </c>
      <c r="Q4588" s="42">
        <f>DD_1P!Q4551</f>
        <v>0</v>
      </c>
      <c r="R4588" s="42">
        <f>DD_1P!R4551</f>
        <v>0</v>
      </c>
      <c r="S4588" s="42">
        <f>DD_1P!S4551</f>
        <v>0</v>
      </c>
      <c r="T4588" s="42">
        <f>DD_1P!T4551</f>
        <v>0</v>
      </c>
      <c r="U4588" s="42">
        <f>DD_1P!U4551</f>
        <v>0</v>
      </c>
      <c r="V4588" s="42">
        <f>DD_1P!V4551</f>
        <v>0</v>
      </c>
    </row>
    <row r="4589" spans="1:22">
      <c r="A4589" s="39">
        <v>46373</v>
      </c>
      <c r="B4589" s="42">
        <f>DD_1P!B4552</f>
        <v>0</v>
      </c>
      <c r="C4589" s="42">
        <f>DD_1P!C4552</f>
        <v>0</v>
      </c>
      <c r="D4589" s="42">
        <f>DD_1P!D4552</f>
        <v>0</v>
      </c>
      <c r="E4589" s="42">
        <f>DD_1P!E4552</f>
        <v>0</v>
      </c>
      <c r="F4589" s="42">
        <f>DD_1P!F4552</f>
        <v>0</v>
      </c>
      <c r="G4589" s="42">
        <f>DD_1P!G4552</f>
        <v>0</v>
      </c>
      <c r="H4589" s="42">
        <f>DD_1P!H4552</f>
        <v>0</v>
      </c>
      <c r="I4589" s="42">
        <f>DD_1P!I4552</f>
        <v>0</v>
      </c>
      <c r="J4589" s="42">
        <f>DD_1P!J4552</f>
        <v>0</v>
      </c>
      <c r="K4589" s="42">
        <f>DD_1P!K4552</f>
        <v>0</v>
      </c>
      <c r="L4589" s="77">
        <f t="shared" si="45"/>
        <v>0.44643737700000125</v>
      </c>
      <c r="M4589" s="42">
        <f>DD_1P!M4552</f>
        <v>0</v>
      </c>
      <c r="N4589" s="42">
        <f>DD_1P!N4552</f>
        <v>0</v>
      </c>
      <c r="O4589" s="42">
        <f>DD_1P!O4552</f>
        <v>0</v>
      </c>
      <c r="P4589" s="42">
        <f>DD_1P!P4552</f>
        <v>0</v>
      </c>
      <c r="Q4589" s="42">
        <f>DD_1P!Q4552</f>
        <v>0</v>
      </c>
      <c r="R4589" s="42">
        <f>DD_1P!R4552</f>
        <v>0</v>
      </c>
      <c r="S4589" s="42">
        <f>DD_1P!S4552</f>
        <v>0</v>
      </c>
      <c r="T4589" s="42">
        <f>DD_1P!T4552</f>
        <v>0</v>
      </c>
      <c r="U4589" s="42">
        <f>DD_1P!U4552</f>
        <v>0</v>
      </c>
      <c r="V4589" s="42">
        <f>DD_1P!V4552</f>
        <v>0</v>
      </c>
    </row>
    <row r="4590" spans="1:22">
      <c r="A4590" s="39">
        <v>46374</v>
      </c>
      <c r="B4590" s="42">
        <f>DD_1P!B4553</f>
        <v>0</v>
      </c>
      <c r="C4590" s="42">
        <f>DD_1P!C4553</f>
        <v>0</v>
      </c>
      <c r="D4590" s="42">
        <f>DD_1P!D4553</f>
        <v>0</v>
      </c>
      <c r="E4590" s="42">
        <f>DD_1P!E4553</f>
        <v>0</v>
      </c>
      <c r="F4590" s="42">
        <f>DD_1P!F4553</f>
        <v>0</v>
      </c>
      <c r="G4590" s="42">
        <f>DD_1P!G4553</f>
        <v>0</v>
      </c>
      <c r="H4590" s="42">
        <f>DD_1P!H4553</f>
        <v>0</v>
      </c>
      <c r="I4590" s="42">
        <f>DD_1P!I4553</f>
        <v>0</v>
      </c>
      <c r="J4590" s="42">
        <f>DD_1P!J4553</f>
        <v>0</v>
      </c>
      <c r="K4590" s="42">
        <f>DD_1P!K4553</f>
        <v>0</v>
      </c>
      <c r="L4590" s="77">
        <f t="shared" si="45"/>
        <v>0.44643737700000125</v>
      </c>
      <c r="M4590" s="42">
        <f>DD_1P!M4553</f>
        <v>0</v>
      </c>
      <c r="N4590" s="42">
        <f>DD_1P!N4553</f>
        <v>0</v>
      </c>
      <c r="O4590" s="42">
        <f>DD_1P!O4553</f>
        <v>0</v>
      </c>
      <c r="P4590" s="42">
        <f>DD_1P!P4553</f>
        <v>0</v>
      </c>
      <c r="Q4590" s="42">
        <f>DD_1P!Q4553</f>
        <v>0</v>
      </c>
      <c r="R4590" s="42">
        <f>DD_1P!R4553</f>
        <v>0</v>
      </c>
      <c r="S4590" s="42">
        <f>DD_1P!S4553</f>
        <v>0</v>
      </c>
      <c r="T4590" s="42">
        <f>DD_1P!T4553</f>
        <v>0</v>
      </c>
      <c r="U4590" s="42">
        <f>DD_1P!U4553</f>
        <v>0</v>
      </c>
      <c r="V4590" s="42">
        <f>DD_1P!V4553</f>
        <v>0</v>
      </c>
    </row>
    <row r="4591" spans="1:22">
      <c r="A4591" s="39">
        <v>46375</v>
      </c>
      <c r="B4591" s="42">
        <f>DD_1P!B4554</f>
        <v>0</v>
      </c>
      <c r="C4591" s="42">
        <f>DD_1P!C4554</f>
        <v>0</v>
      </c>
      <c r="D4591" s="42">
        <f>DD_1P!D4554</f>
        <v>0</v>
      </c>
      <c r="E4591" s="42">
        <f>DD_1P!E4554</f>
        <v>0</v>
      </c>
      <c r="F4591" s="42">
        <f>DD_1P!F4554</f>
        <v>0</v>
      </c>
      <c r="G4591" s="42">
        <f>DD_1P!G4554</f>
        <v>0</v>
      </c>
      <c r="H4591" s="42">
        <f>DD_1P!H4554</f>
        <v>0</v>
      </c>
      <c r="I4591" s="42">
        <f>DD_1P!I4554</f>
        <v>0</v>
      </c>
      <c r="J4591" s="42">
        <f>DD_1P!J4554</f>
        <v>0</v>
      </c>
      <c r="K4591" s="42">
        <f>DD_1P!K4554</f>
        <v>0</v>
      </c>
      <c r="L4591" s="77">
        <f t="shared" si="45"/>
        <v>0.44643737700000125</v>
      </c>
      <c r="M4591" s="42">
        <f>DD_1P!M4554</f>
        <v>0</v>
      </c>
      <c r="N4591" s="42">
        <f>DD_1P!N4554</f>
        <v>0</v>
      </c>
      <c r="O4591" s="42">
        <f>DD_1P!O4554</f>
        <v>0</v>
      </c>
      <c r="P4591" s="42">
        <f>DD_1P!P4554</f>
        <v>0</v>
      </c>
      <c r="Q4591" s="42">
        <f>DD_1P!Q4554</f>
        <v>0</v>
      </c>
      <c r="R4591" s="42">
        <f>DD_1P!R4554</f>
        <v>0</v>
      </c>
      <c r="S4591" s="42">
        <f>DD_1P!S4554</f>
        <v>0</v>
      </c>
      <c r="T4591" s="42">
        <f>DD_1P!T4554</f>
        <v>0</v>
      </c>
      <c r="U4591" s="42">
        <f>DD_1P!U4554</f>
        <v>0</v>
      </c>
      <c r="V4591" s="42">
        <f>DD_1P!V4554</f>
        <v>0</v>
      </c>
    </row>
    <row r="4592" spans="1:22">
      <c r="A4592" s="39">
        <v>46376</v>
      </c>
      <c r="B4592" s="42">
        <f>DD_1P!B4555</f>
        <v>0</v>
      </c>
      <c r="C4592" s="42">
        <f>DD_1P!C4555</f>
        <v>0</v>
      </c>
      <c r="D4592" s="42">
        <f>DD_1P!D4555</f>
        <v>0</v>
      </c>
      <c r="E4592" s="42">
        <f>DD_1P!E4555</f>
        <v>0</v>
      </c>
      <c r="F4592" s="42">
        <f>DD_1P!F4555</f>
        <v>0</v>
      </c>
      <c r="G4592" s="42">
        <f>DD_1P!G4555</f>
        <v>0</v>
      </c>
      <c r="H4592" s="42">
        <f>DD_1P!H4555</f>
        <v>0</v>
      </c>
      <c r="I4592" s="42">
        <f>DD_1P!I4555</f>
        <v>0</v>
      </c>
      <c r="J4592" s="42">
        <f>DD_1P!J4555</f>
        <v>0</v>
      </c>
      <c r="K4592" s="42">
        <f>DD_1P!K4555</f>
        <v>0</v>
      </c>
      <c r="L4592" s="77">
        <f t="shared" si="45"/>
        <v>0.44643737700000125</v>
      </c>
      <c r="M4592" s="42">
        <f>DD_1P!M4555</f>
        <v>0</v>
      </c>
      <c r="N4592" s="42">
        <f>DD_1P!N4555</f>
        <v>0</v>
      </c>
      <c r="O4592" s="42">
        <f>DD_1P!O4555</f>
        <v>0</v>
      </c>
      <c r="P4592" s="42">
        <f>DD_1P!P4555</f>
        <v>0</v>
      </c>
      <c r="Q4592" s="42">
        <f>DD_1P!Q4555</f>
        <v>0</v>
      </c>
      <c r="R4592" s="42">
        <f>DD_1P!R4555</f>
        <v>0</v>
      </c>
      <c r="S4592" s="42">
        <f>DD_1P!S4555</f>
        <v>0</v>
      </c>
      <c r="T4592" s="42">
        <f>DD_1P!T4555</f>
        <v>0</v>
      </c>
      <c r="U4592" s="42">
        <f>DD_1P!U4555</f>
        <v>0</v>
      </c>
      <c r="V4592" s="42">
        <f>DD_1P!V4555</f>
        <v>0</v>
      </c>
    </row>
    <row r="4593" spans="1:22">
      <c r="A4593" s="39">
        <v>46377</v>
      </c>
      <c r="B4593" s="42">
        <f>DD_1P!B4556</f>
        <v>0</v>
      </c>
      <c r="C4593" s="42">
        <f>DD_1P!C4556</f>
        <v>0</v>
      </c>
      <c r="D4593" s="42">
        <f>DD_1P!D4556</f>
        <v>0</v>
      </c>
      <c r="E4593" s="42">
        <f>DD_1P!E4556</f>
        <v>0</v>
      </c>
      <c r="F4593" s="42">
        <f>DD_1P!F4556</f>
        <v>0</v>
      </c>
      <c r="G4593" s="42">
        <f>DD_1P!G4556</f>
        <v>0</v>
      </c>
      <c r="H4593" s="42">
        <f>DD_1P!H4556</f>
        <v>0</v>
      </c>
      <c r="I4593" s="42">
        <f>DD_1P!I4556</f>
        <v>0</v>
      </c>
      <c r="J4593" s="42">
        <f>DD_1P!J4556</f>
        <v>0</v>
      </c>
      <c r="K4593" s="42">
        <f>DD_1P!K4556</f>
        <v>0</v>
      </c>
      <c r="L4593" s="77">
        <f t="shared" si="45"/>
        <v>0.44643737700000125</v>
      </c>
      <c r="M4593" s="42">
        <f>DD_1P!M4556</f>
        <v>0</v>
      </c>
      <c r="N4593" s="42">
        <f>DD_1P!N4556</f>
        <v>0</v>
      </c>
      <c r="O4593" s="42">
        <f>DD_1P!O4556</f>
        <v>0</v>
      </c>
      <c r="P4593" s="42">
        <f>DD_1P!P4556</f>
        <v>0</v>
      </c>
      <c r="Q4593" s="42">
        <f>DD_1P!Q4556</f>
        <v>0</v>
      </c>
      <c r="R4593" s="42">
        <f>DD_1P!R4556</f>
        <v>0</v>
      </c>
      <c r="S4593" s="42">
        <f>DD_1P!S4556</f>
        <v>0</v>
      </c>
      <c r="T4593" s="42">
        <f>DD_1P!T4556</f>
        <v>0</v>
      </c>
      <c r="U4593" s="42">
        <f>DD_1P!U4556</f>
        <v>0</v>
      </c>
      <c r="V4593" s="42">
        <f>DD_1P!V4556</f>
        <v>0</v>
      </c>
    </row>
    <row r="4594" spans="1:22">
      <c r="A4594" s="39">
        <v>46378</v>
      </c>
      <c r="B4594" s="42">
        <f>DD_1P!B4557</f>
        <v>0</v>
      </c>
      <c r="C4594" s="42">
        <f>DD_1P!C4557</f>
        <v>0</v>
      </c>
      <c r="D4594" s="42">
        <f>DD_1P!D4557</f>
        <v>0</v>
      </c>
      <c r="E4594" s="42">
        <f>DD_1P!E4557</f>
        <v>0</v>
      </c>
      <c r="F4594" s="42">
        <f>DD_1P!F4557</f>
        <v>0</v>
      </c>
      <c r="G4594" s="42">
        <f>DD_1P!G4557</f>
        <v>0</v>
      </c>
      <c r="H4594" s="42">
        <f>DD_1P!H4557</f>
        <v>0</v>
      </c>
      <c r="I4594" s="42">
        <f>DD_1P!I4557</f>
        <v>0</v>
      </c>
      <c r="J4594" s="42">
        <f>DD_1P!J4557</f>
        <v>0</v>
      </c>
      <c r="K4594" s="42">
        <f>DD_1P!K4557</f>
        <v>0</v>
      </c>
      <c r="L4594" s="77">
        <f t="shared" ref="L4594:L4657" si="46">L4593+J4594/10^6</f>
        <v>0.44643737700000125</v>
      </c>
      <c r="M4594" s="42">
        <f>DD_1P!M4557</f>
        <v>0</v>
      </c>
      <c r="N4594" s="42">
        <f>DD_1P!N4557</f>
        <v>0</v>
      </c>
      <c r="O4594" s="42">
        <f>DD_1P!O4557</f>
        <v>0</v>
      </c>
      <c r="P4594" s="42">
        <f>DD_1P!P4557</f>
        <v>0</v>
      </c>
      <c r="Q4594" s="42">
        <f>DD_1P!Q4557</f>
        <v>0</v>
      </c>
      <c r="R4594" s="42">
        <f>DD_1P!R4557</f>
        <v>0</v>
      </c>
      <c r="S4594" s="42">
        <f>DD_1P!S4557</f>
        <v>0</v>
      </c>
      <c r="T4594" s="42">
        <f>DD_1P!T4557</f>
        <v>0</v>
      </c>
      <c r="U4594" s="42">
        <f>DD_1P!U4557</f>
        <v>0</v>
      </c>
      <c r="V4594" s="42">
        <f>DD_1P!V4557</f>
        <v>0</v>
      </c>
    </row>
    <row r="4595" spans="1:22">
      <c r="A4595" s="39">
        <v>46379</v>
      </c>
      <c r="B4595" s="42">
        <f>DD_1P!B4558</f>
        <v>0</v>
      </c>
      <c r="C4595" s="42">
        <f>DD_1P!C4558</f>
        <v>0</v>
      </c>
      <c r="D4595" s="42">
        <f>DD_1P!D4558</f>
        <v>0</v>
      </c>
      <c r="E4595" s="42">
        <f>DD_1P!E4558</f>
        <v>0</v>
      </c>
      <c r="F4595" s="42">
        <f>DD_1P!F4558</f>
        <v>0</v>
      </c>
      <c r="G4595" s="42">
        <f>DD_1P!G4558</f>
        <v>0</v>
      </c>
      <c r="H4595" s="42">
        <f>DD_1P!H4558</f>
        <v>0</v>
      </c>
      <c r="I4595" s="42">
        <f>DD_1P!I4558</f>
        <v>0</v>
      </c>
      <c r="J4595" s="42">
        <f>DD_1P!J4558</f>
        <v>0</v>
      </c>
      <c r="K4595" s="42">
        <f>DD_1P!K4558</f>
        <v>0</v>
      </c>
      <c r="L4595" s="77">
        <f t="shared" si="46"/>
        <v>0.44643737700000125</v>
      </c>
      <c r="M4595" s="42">
        <f>DD_1P!M4558</f>
        <v>0</v>
      </c>
      <c r="N4595" s="42">
        <f>DD_1P!N4558</f>
        <v>0</v>
      </c>
      <c r="O4595" s="42">
        <f>DD_1P!O4558</f>
        <v>0</v>
      </c>
      <c r="P4595" s="42">
        <f>DD_1P!P4558</f>
        <v>0</v>
      </c>
      <c r="Q4595" s="42">
        <f>DD_1P!Q4558</f>
        <v>0</v>
      </c>
      <c r="R4595" s="42">
        <f>DD_1P!R4558</f>
        <v>0</v>
      </c>
      <c r="S4595" s="42">
        <f>DD_1P!S4558</f>
        <v>0</v>
      </c>
      <c r="T4595" s="42">
        <f>DD_1P!T4558</f>
        <v>0</v>
      </c>
      <c r="U4595" s="42">
        <f>DD_1P!U4558</f>
        <v>0</v>
      </c>
      <c r="V4595" s="42">
        <f>DD_1P!V4558</f>
        <v>0</v>
      </c>
    </row>
    <row r="4596" spans="1:22">
      <c r="A4596" s="39">
        <v>46380</v>
      </c>
      <c r="B4596" s="42">
        <f>DD_1P!B4559</f>
        <v>0</v>
      </c>
      <c r="C4596" s="42">
        <f>DD_1P!C4559</f>
        <v>0</v>
      </c>
      <c r="D4596" s="42">
        <f>DD_1P!D4559</f>
        <v>0</v>
      </c>
      <c r="E4596" s="42">
        <f>DD_1P!E4559</f>
        <v>0</v>
      </c>
      <c r="F4596" s="42">
        <f>DD_1P!F4559</f>
        <v>0</v>
      </c>
      <c r="G4596" s="42">
        <f>DD_1P!G4559</f>
        <v>0</v>
      </c>
      <c r="H4596" s="42">
        <f>DD_1P!H4559</f>
        <v>0</v>
      </c>
      <c r="I4596" s="42">
        <f>DD_1P!I4559</f>
        <v>0</v>
      </c>
      <c r="J4596" s="42">
        <f>DD_1P!J4559</f>
        <v>0</v>
      </c>
      <c r="K4596" s="42">
        <f>DD_1P!K4559</f>
        <v>0</v>
      </c>
      <c r="L4596" s="77">
        <f t="shared" si="46"/>
        <v>0.44643737700000125</v>
      </c>
      <c r="M4596" s="42">
        <f>DD_1P!M4559</f>
        <v>0</v>
      </c>
      <c r="N4596" s="42">
        <f>DD_1P!N4559</f>
        <v>0</v>
      </c>
      <c r="O4596" s="42">
        <f>DD_1P!O4559</f>
        <v>0</v>
      </c>
      <c r="P4596" s="42">
        <f>DD_1P!P4559</f>
        <v>0</v>
      </c>
      <c r="Q4596" s="42">
        <f>DD_1P!Q4559</f>
        <v>0</v>
      </c>
      <c r="R4596" s="42">
        <f>DD_1P!R4559</f>
        <v>0</v>
      </c>
      <c r="S4596" s="42">
        <f>DD_1P!S4559</f>
        <v>0</v>
      </c>
      <c r="T4596" s="42">
        <f>DD_1P!T4559</f>
        <v>0</v>
      </c>
      <c r="U4596" s="42">
        <f>DD_1P!U4559</f>
        <v>0</v>
      </c>
      <c r="V4596" s="42">
        <f>DD_1P!V4559</f>
        <v>0</v>
      </c>
    </row>
    <row r="4597" spans="1:22">
      <c r="A4597" s="39">
        <v>46381</v>
      </c>
      <c r="B4597" s="42">
        <f>DD_1P!B4560</f>
        <v>0</v>
      </c>
      <c r="C4597" s="42">
        <f>DD_1P!C4560</f>
        <v>0</v>
      </c>
      <c r="D4597" s="42">
        <f>DD_1P!D4560</f>
        <v>0</v>
      </c>
      <c r="E4597" s="42">
        <f>DD_1P!E4560</f>
        <v>0</v>
      </c>
      <c r="F4597" s="42">
        <f>DD_1P!F4560</f>
        <v>0</v>
      </c>
      <c r="G4597" s="42">
        <f>DD_1P!G4560</f>
        <v>0</v>
      </c>
      <c r="H4597" s="42">
        <f>DD_1P!H4560</f>
        <v>0</v>
      </c>
      <c r="I4597" s="42">
        <f>DD_1P!I4560</f>
        <v>0</v>
      </c>
      <c r="J4597" s="42">
        <f>DD_1P!J4560</f>
        <v>0</v>
      </c>
      <c r="K4597" s="42">
        <f>DD_1P!K4560</f>
        <v>0</v>
      </c>
      <c r="L4597" s="77">
        <f t="shared" si="46"/>
        <v>0.44643737700000125</v>
      </c>
      <c r="M4597" s="42">
        <f>DD_1P!M4560</f>
        <v>0</v>
      </c>
      <c r="N4597" s="42">
        <f>DD_1P!N4560</f>
        <v>0</v>
      </c>
      <c r="O4597" s="42">
        <f>DD_1P!O4560</f>
        <v>0</v>
      </c>
      <c r="P4597" s="42">
        <f>DD_1P!P4560</f>
        <v>0</v>
      </c>
      <c r="Q4597" s="42">
        <f>DD_1P!Q4560</f>
        <v>0</v>
      </c>
      <c r="R4597" s="42">
        <f>DD_1P!R4560</f>
        <v>0</v>
      </c>
      <c r="S4597" s="42">
        <f>DD_1P!S4560</f>
        <v>0</v>
      </c>
      <c r="T4597" s="42">
        <f>DD_1P!T4560</f>
        <v>0</v>
      </c>
      <c r="U4597" s="42">
        <f>DD_1P!U4560</f>
        <v>0</v>
      </c>
      <c r="V4597" s="42">
        <f>DD_1P!V4560</f>
        <v>0</v>
      </c>
    </row>
    <row r="4598" spans="1:22">
      <c r="A4598" s="39">
        <v>46382</v>
      </c>
      <c r="B4598" s="42">
        <f>DD_1P!B4561</f>
        <v>0</v>
      </c>
      <c r="C4598" s="42">
        <f>DD_1P!C4561</f>
        <v>0</v>
      </c>
      <c r="D4598" s="42">
        <f>DD_1P!D4561</f>
        <v>0</v>
      </c>
      <c r="E4598" s="42">
        <f>DD_1P!E4561</f>
        <v>0</v>
      </c>
      <c r="F4598" s="42">
        <f>DD_1P!F4561</f>
        <v>0</v>
      </c>
      <c r="G4598" s="42">
        <f>DD_1P!G4561</f>
        <v>0</v>
      </c>
      <c r="H4598" s="42">
        <f>DD_1P!H4561</f>
        <v>0</v>
      </c>
      <c r="I4598" s="42">
        <f>DD_1P!I4561</f>
        <v>0</v>
      </c>
      <c r="J4598" s="42">
        <f>DD_1P!J4561</f>
        <v>0</v>
      </c>
      <c r="K4598" s="42">
        <f>DD_1P!K4561</f>
        <v>0</v>
      </c>
      <c r="L4598" s="77">
        <f t="shared" si="46"/>
        <v>0.44643737700000125</v>
      </c>
      <c r="M4598" s="42">
        <f>DD_1P!M4561</f>
        <v>0</v>
      </c>
      <c r="N4598" s="42">
        <f>DD_1P!N4561</f>
        <v>0</v>
      </c>
      <c r="O4598" s="42">
        <f>DD_1P!O4561</f>
        <v>0</v>
      </c>
      <c r="P4598" s="42">
        <f>DD_1P!P4561</f>
        <v>0</v>
      </c>
      <c r="Q4598" s="42">
        <f>DD_1P!Q4561</f>
        <v>0</v>
      </c>
      <c r="R4598" s="42">
        <f>DD_1P!R4561</f>
        <v>0</v>
      </c>
      <c r="S4598" s="42">
        <f>DD_1P!S4561</f>
        <v>0</v>
      </c>
      <c r="T4598" s="42">
        <f>DD_1P!T4561</f>
        <v>0</v>
      </c>
      <c r="U4598" s="42">
        <f>DD_1P!U4561</f>
        <v>0</v>
      </c>
      <c r="V4598" s="42">
        <f>DD_1P!V4561</f>
        <v>0</v>
      </c>
    </row>
    <row r="4599" spans="1:22">
      <c r="A4599" s="39">
        <v>46383</v>
      </c>
      <c r="B4599" s="42">
        <f>DD_1P!B4562</f>
        <v>0</v>
      </c>
      <c r="C4599" s="42">
        <f>DD_1P!C4562</f>
        <v>0</v>
      </c>
      <c r="D4599" s="42">
        <f>DD_1P!D4562</f>
        <v>0</v>
      </c>
      <c r="E4599" s="42">
        <f>DD_1P!E4562</f>
        <v>0</v>
      </c>
      <c r="F4599" s="42">
        <f>DD_1P!F4562</f>
        <v>0</v>
      </c>
      <c r="G4599" s="42">
        <f>DD_1P!G4562</f>
        <v>0</v>
      </c>
      <c r="H4599" s="42">
        <f>DD_1P!H4562</f>
        <v>0</v>
      </c>
      <c r="I4599" s="42">
        <f>DD_1P!I4562</f>
        <v>0</v>
      </c>
      <c r="J4599" s="42">
        <f>DD_1P!J4562</f>
        <v>0</v>
      </c>
      <c r="K4599" s="42">
        <f>DD_1P!K4562</f>
        <v>0</v>
      </c>
      <c r="L4599" s="77">
        <f t="shared" si="46"/>
        <v>0.44643737700000125</v>
      </c>
      <c r="M4599" s="42">
        <f>DD_1P!M4562</f>
        <v>0</v>
      </c>
      <c r="N4599" s="42">
        <f>DD_1P!N4562</f>
        <v>0</v>
      </c>
      <c r="O4599" s="42">
        <f>DD_1P!O4562</f>
        <v>0</v>
      </c>
      <c r="P4599" s="42">
        <f>DD_1P!P4562</f>
        <v>0</v>
      </c>
      <c r="Q4599" s="42">
        <f>DD_1P!Q4562</f>
        <v>0</v>
      </c>
      <c r="R4599" s="42">
        <f>DD_1P!R4562</f>
        <v>0</v>
      </c>
      <c r="S4599" s="42">
        <f>DD_1P!S4562</f>
        <v>0</v>
      </c>
      <c r="T4599" s="42">
        <f>DD_1P!T4562</f>
        <v>0</v>
      </c>
      <c r="U4599" s="42">
        <f>DD_1P!U4562</f>
        <v>0</v>
      </c>
      <c r="V4599" s="42">
        <f>DD_1P!V4562</f>
        <v>0</v>
      </c>
    </row>
    <row r="4600" spans="1:22">
      <c r="A4600" s="39">
        <v>46384</v>
      </c>
      <c r="B4600" s="42">
        <f>DD_1P!B4563</f>
        <v>0</v>
      </c>
      <c r="C4600" s="42">
        <f>DD_1P!C4563</f>
        <v>0</v>
      </c>
      <c r="D4600" s="42">
        <f>DD_1P!D4563</f>
        <v>0</v>
      </c>
      <c r="E4600" s="42">
        <f>DD_1P!E4563</f>
        <v>0</v>
      </c>
      <c r="F4600" s="42">
        <f>DD_1P!F4563</f>
        <v>0</v>
      </c>
      <c r="G4600" s="42">
        <f>DD_1P!G4563</f>
        <v>0</v>
      </c>
      <c r="H4600" s="42">
        <f>DD_1P!H4563</f>
        <v>0</v>
      </c>
      <c r="I4600" s="42">
        <f>DD_1P!I4563</f>
        <v>0</v>
      </c>
      <c r="J4600" s="42">
        <f>DD_1P!J4563</f>
        <v>0</v>
      </c>
      <c r="K4600" s="42">
        <f>DD_1P!K4563</f>
        <v>0</v>
      </c>
      <c r="L4600" s="77">
        <f t="shared" si="46"/>
        <v>0.44643737700000125</v>
      </c>
      <c r="M4600" s="42">
        <f>DD_1P!M4563</f>
        <v>0</v>
      </c>
      <c r="N4600" s="42">
        <f>DD_1P!N4563</f>
        <v>0</v>
      </c>
      <c r="O4600" s="42">
        <f>DD_1P!O4563</f>
        <v>0</v>
      </c>
      <c r="P4600" s="42">
        <f>DD_1P!P4563</f>
        <v>0</v>
      </c>
      <c r="Q4600" s="42">
        <f>DD_1P!Q4563</f>
        <v>0</v>
      </c>
      <c r="R4600" s="42">
        <f>DD_1P!R4563</f>
        <v>0</v>
      </c>
      <c r="S4600" s="42">
        <f>DD_1P!S4563</f>
        <v>0</v>
      </c>
      <c r="T4600" s="42">
        <f>DD_1P!T4563</f>
        <v>0</v>
      </c>
      <c r="U4600" s="42">
        <f>DD_1P!U4563</f>
        <v>0</v>
      </c>
      <c r="V4600" s="42">
        <f>DD_1P!V4563</f>
        <v>0</v>
      </c>
    </row>
    <row r="4601" spans="1:22">
      <c r="A4601" s="39">
        <v>46385</v>
      </c>
      <c r="B4601" s="42">
        <f>DD_1P!B4564</f>
        <v>0</v>
      </c>
      <c r="C4601" s="42">
        <f>DD_1P!C4564</f>
        <v>0</v>
      </c>
      <c r="D4601" s="42">
        <f>DD_1P!D4564</f>
        <v>0</v>
      </c>
      <c r="E4601" s="42">
        <f>DD_1P!E4564</f>
        <v>0</v>
      </c>
      <c r="F4601" s="42">
        <f>DD_1P!F4564</f>
        <v>0</v>
      </c>
      <c r="G4601" s="42">
        <f>DD_1P!G4564</f>
        <v>0</v>
      </c>
      <c r="H4601" s="42">
        <f>DD_1P!H4564</f>
        <v>0</v>
      </c>
      <c r="I4601" s="42">
        <f>DD_1P!I4564</f>
        <v>0</v>
      </c>
      <c r="J4601" s="42">
        <f>DD_1P!J4564</f>
        <v>0</v>
      </c>
      <c r="K4601" s="42">
        <f>DD_1P!K4564</f>
        <v>0</v>
      </c>
      <c r="L4601" s="77">
        <f t="shared" si="46"/>
        <v>0.44643737700000125</v>
      </c>
      <c r="M4601" s="42">
        <f>DD_1P!M4564</f>
        <v>0</v>
      </c>
      <c r="N4601" s="42">
        <f>DD_1P!N4564</f>
        <v>0</v>
      </c>
      <c r="O4601" s="42">
        <f>DD_1P!O4564</f>
        <v>0</v>
      </c>
      <c r="P4601" s="42">
        <f>DD_1P!P4564</f>
        <v>0</v>
      </c>
      <c r="Q4601" s="42">
        <f>DD_1P!Q4564</f>
        <v>0</v>
      </c>
      <c r="R4601" s="42">
        <f>DD_1P!R4564</f>
        <v>0</v>
      </c>
      <c r="S4601" s="42">
        <f>DD_1P!S4564</f>
        <v>0</v>
      </c>
      <c r="T4601" s="42">
        <f>DD_1P!T4564</f>
        <v>0</v>
      </c>
      <c r="U4601" s="42">
        <f>DD_1P!U4564</f>
        <v>0</v>
      </c>
      <c r="V4601" s="42">
        <f>DD_1P!V4564</f>
        <v>0</v>
      </c>
    </row>
    <row r="4602" spans="1:22">
      <c r="A4602" s="39">
        <v>46386</v>
      </c>
      <c r="B4602" s="42">
        <f>DD_1P!B4565</f>
        <v>0</v>
      </c>
      <c r="C4602" s="42">
        <f>DD_1P!C4565</f>
        <v>0</v>
      </c>
      <c r="D4602" s="42">
        <f>DD_1P!D4565</f>
        <v>0</v>
      </c>
      <c r="E4602" s="42">
        <f>DD_1P!E4565</f>
        <v>0</v>
      </c>
      <c r="F4602" s="42">
        <f>DD_1P!F4565</f>
        <v>0</v>
      </c>
      <c r="G4602" s="42">
        <f>DD_1P!G4565</f>
        <v>0</v>
      </c>
      <c r="H4602" s="42">
        <f>DD_1P!H4565</f>
        <v>0</v>
      </c>
      <c r="I4602" s="42">
        <f>DD_1P!I4565</f>
        <v>0</v>
      </c>
      <c r="J4602" s="42">
        <f>DD_1P!J4565</f>
        <v>0</v>
      </c>
      <c r="K4602" s="42">
        <f>DD_1P!K4565</f>
        <v>0</v>
      </c>
      <c r="L4602" s="77">
        <f t="shared" si="46"/>
        <v>0.44643737700000125</v>
      </c>
      <c r="M4602" s="42">
        <f>DD_1P!M4565</f>
        <v>0</v>
      </c>
      <c r="N4602" s="42">
        <f>DD_1P!N4565</f>
        <v>0</v>
      </c>
      <c r="O4602" s="42">
        <f>DD_1P!O4565</f>
        <v>0</v>
      </c>
      <c r="P4602" s="42">
        <f>DD_1P!P4565</f>
        <v>0</v>
      </c>
      <c r="Q4602" s="42">
        <f>DD_1P!Q4565</f>
        <v>0</v>
      </c>
      <c r="R4602" s="42">
        <f>DD_1P!R4565</f>
        <v>0</v>
      </c>
      <c r="S4602" s="42">
        <f>DD_1P!S4565</f>
        <v>0</v>
      </c>
      <c r="T4602" s="42">
        <f>DD_1P!T4565</f>
        <v>0</v>
      </c>
      <c r="U4602" s="42">
        <f>DD_1P!U4565</f>
        <v>0</v>
      </c>
      <c r="V4602" s="42">
        <f>DD_1P!V4565</f>
        <v>0</v>
      </c>
    </row>
    <row r="4603" spans="1:22">
      <c r="A4603" s="39">
        <v>46387</v>
      </c>
      <c r="B4603" s="42">
        <f>DD_1P!B4566</f>
        <v>0</v>
      </c>
      <c r="C4603" s="42">
        <f>DD_1P!C4566</f>
        <v>0</v>
      </c>
      <c r="D4603" s="42">
        <f>DD_1P!D4566</f>
        <v>0</v>
      </c>
      <c r="E4603" s="42">
        <f>DD_1P!E4566</f>
        <v>0</v>
      </c>
      <c r="F4603" s="42">
        <f>DD_1P!F4566</f>
        <v>0</v>
      </c>
      <c r="G4603" s="42">
        <f>DD_1P!G4566</f>
        <v>0</v>
      </c>
      <c r="H4603" s="42">
        <f>DD_1P!H4566</f>
        <v>0</v>
      </c>
      <c r="I4603" s="42">
        <f>DD_1P!I4566</f>
        <v>0</v>
      </c>
      <c r="J4603" s="42">
        <f>DD_1P!J4566</f>
        <v>0</v>
      </c>
      <c r="K4603" s="42">
        <f>DD_1P!K4566</f>
        <v>0</v>
      </c>
      <c r="L4603" s="77">
        <f t="shared" si="46"/>
        <v>0.44643737700000125</v>
      </c>
      <c r="M4603" s="42">
        <f>DD_1P!M4566</f>
        <v>0</v>
      </c>
      <c r="N4603" s="42">
        <f>DD_1P!N4566</f>
        <v>0</v>
      </c>
      <c r="O4603" s="42">
        <f>DD_1P!O4566</f>
        <v>0</v>
      </c>
      <c r="P4603" s="42">
        <f>DD_1P!P4566</f>
        <v>0</v>
      </c>
      <c r="Q4603" s="42">
        <f>DD_1P!Q4566</f>
        <v>0</v>
      </c>
      <c r="R4603" s="42">
        <f>DD_1P!R4566</f>
        <v>0</v>
      </c>
      <c r="S4603" s="42">
        <f>DD_1P!S4566</f>
        <v>0</v>
      </c>
      <c r="T4603" s="42">
        <f>DD_1P!T4566</f>
        <v>0</v>
      </c>
      <c r="U4603" s="42">
        <f>DD_1P!U4566</f>
        <v>0</v>
      </c>
      <c r="V4603" s="42">
        <f>DD_1P!V4566</f>
        <v>0</v>
      </c>
    </row>
    <row r="4604" spans="1:22">
      <c r="A4604" s="39">
        <v>46388</v>
      </c>
      <c r="B4604" s="42">
        <f>DD_1P!B4567</f>
        <v>0</v>
      </c>
      <c r="C4604" s="42">
        <f>DD_1P!C4567</f>
        <v>0</v>
      </c>
      <c r="D4604" s="42">
        <f>DD_1P!D4567</f>
        <v>0</v>
      </c>
      <c r="E4604" s="42">
        <f>DD_1P!E4567</f>
        <v>0</v>
      </c>
      <c r="F4604" s="42">
        <f>DD_1P!F4567</f>
        <v>0</v>
      </c>
      <c r="G4604" s="42">
        <f>DD_1P!G4567</f>
        <v>0</v>
      </c>
      <c r="H4604" s="42">
        <f>DD_1P!H4567</f>
        <v>0</v>
      </c>
      <c r="I4604" s="42">
        <f>DD_1P!I4567</f>
        <v>0</v>
      </c>
      <c r="J4604" s="42">
        <f>DD_1P!J4567</f>
        <v>0</v>
      </c>
      <c r="K4604" s="42">
        <f>DD_1P!K4567</f>
        <v>0</v>
      </c>
      <c r="L4604" s="77">
        <f t="shared" si="46"/>
        <v>0.44643737700000125</v>
      </c>
      <c r="M4604" s="42">
        <f>DD_1P!M4567</f>
        <v>0</v>
      </c>
      <c r="N4604" s="42">
        <f>DD_1P!N4567</f>
        <v>0</v>
      </c>
      <c r="O4604" s="42">
        <f>DD_1P!O4567</f>
        <v>0</v>
      </c>
      <c r="P4604" s="42">
        <f>DD_1P!P4567</f>
        <v>0</v>
      </c>
      <c r="Q4604" s="42">
        <f>DD_1P!Q4567</f>
        <v>0</v>
      </c>
      <c r="R4604" s="42">
        <f>DD_1P!R4567</f>
        <v>0</v>
      </c>
      <c r="S4604" s="42">
        <f>DD_1P!S4567</f>
        <v>0</v>
      </c>
      <c r="T4604" s="42">
        <f>DD_1P!T4567</f>
        <v>0</v>
      </c>
      <c r="U4604" s="42">
        <f>DD_1P!U4567</f>
        <v>0</v>
      </c>
      <c r="V4604" s="42">
        <f>DD_1P!V4567</f>
        <v>0</v>
      </c>
    </row>
    <row r="4605" spans="1:22">
      <c r="A4605" s="39">
        <v>46389</v>
      </c>
      <c r="B4605" s="42">
        <f>DD_1P!B4568</f>
        <v>0</v>
      </c>
      <c r="C4605" s="42">
        <f>DD_1P!C4568</f>
        <v>0</v>
      </c>
      <c r="D4605" s="42">
        <f>DD_1P!D4568</f>
        <v>0</v>
      </c>
      <c r="E4605" s="42">
        <f>DD_1P!E4568</f>
        <v>0</v>
      </c>
      <c r="F4605" s="42">
        <f>DD_1P!F4568</f>
        <v>0</v>
      </c>
      <c r="G4605" s="42">
        <f>DD_1P!G4568</f>
        <v>0</v>
      </c>
      <c r="H4605" s="42">
        <f>DD_1P!H4568</f>
        <v>0</v>
      </c>
      <c r="I4605" s="42">
        <f>DD_1P!I4568</f>
        <v>0</v>
      </c>
      <c r="J4605" s="42">
        <f>DD_1P!J4568</f>
        <v>0</v>
      </c>
      <c r="K4605" s="42">
        <f>DD_1P!K4568</f>
        <v>0</v>
      </c>
      <c r="L4605" s="77">
        <f t="shared" si="46"/>
        <v>0.44643737700000125</v>
      </c>
      <c r="M4605" s="42">
        <f>DD_1P!M4568</f>
        <v>0</v>
      </c>
      <c r="N4605" s="42">
        <f>DD_1P!N4568</f>
        <v>0</v>
      </c>
      <c r="O4605" s="42">
        <f>DD_1P!O4568</f>
        <v>0</v>
      </c>
      <c r="P4605" s="42">
        <f>DD_1P!P4568</f>
        <v>0</v>
      </c>
      <c r="Q4605" s="42">
        <f>DD_1P!Q4568</f>
        <v>0</v>
      </c>
      <c r="R4605" s="42">
        <f>DD_1P!R4568</f>
        <v>0</v>
      </c>
      <c r="S4605" s="42">
        <f>DD_1P!S4568</f>
        <v>0</v>
      </c>
      <c r="T4605" s="42">
        <f>DD_1P!T4568</f>
        <v>0</v>
      </c>
      <c r="U4605" s="42">
        <f>DD_1P!U4568</f>
        <v>0</v>
      </c>
      <c r="V4605" s="42">
        <f>DD_1P!V4568</f>
        <v>0</v>
      </c>
    </row>
    <row r="4606" spans="1:22">
      <c r="A4606" s="39">
        <v>46390</v>
      </c>
      <c r="B4606" s="42">
        <f>DD_1P!B4569</f>
        <v>0</v>
      </c>
      <c r="C4606" s="42">
        <f>DD_1P!C4569</f>
        <v>0</v>
      </c>
      <c r="D4606" s="42">
        <f>DD_1P!D4569</f>
        <v>0</v>
      </c>
      <c r="E4606" s="42">
        <f>DD_1P!E4569</f>
        <v>0</v>
      </c>
      <c r="F4606" s="42">
        <f>DD_1P!F4569</f>
        <v>0</v>
      </c>
      <c r="G4606" s="42">
        <f>DD_1P!G4569</f>
        <v>0</v>
      </c>
      <c r="H4606" s="42">
        <f>DD_1P!H4569</f>
        <v>0</v>
      </c>
      <c r="I4606" s="42">
        <f>DD_1P!I4569</f>
        <v>0</v>
      </c>
      <c r="J4606" s="42">
        <f>DD_1P!J4569</f>
        <v>0</v>
      </c>
      <c r="K4606" s="42">
        <f>DD_1P!K4569</f>
        <v>0</v>
      </c>
      <c r="L4606" s="77">
        <f t="shared" si="46"/>
        <v>0.44643737700000125</v>
      </c>
      <c r="M4606" s="42">
        <f>DD_1P!M4569</f>
        <v>0</v>
      </c>
      <c r="N4606" s="42">
        <f>DD_1P!N4569</f>
        <v>0</v>
      </c>
      <c r="O4606" s="42">
        <f>DD_1P!O4569</f>
        <v>0</v>
      </c>
      <c r="P4606" s="42">
        <f>DD_1P!P4569</f>
        <v>0</v>
      </c>
      <c r="Q4606" s="42">
        <f>DD_1P!Q4569</f>
        <v>0</v>
      </c>
      <c r="R4606" s="42">
        <f>DD_1P!R4569</f>
        <v>0</v>
      </c>
      <c r="S4606" s="42">
        <f>DD_1P!S4569</f>
        <v>0</v>
      </c>
      <c r="T4606" s="42">
        <f>DD_1P!T4569</f>
        <v>0</v>
      </c>
      <c r="U4606" s="42">
        <f>DD_1P!U4569</f>
        <v>0</v>
      </c>
      <c r="V4606" s="42">
        <f>DD_1P!V4569</f>
        <v>0</v>
      </c>
    </row>
    <row r="4607" spans="1:22">
      <c r="A4607" s="39">
        <v>46391</v>
      </c>
      <c r="B4607" s="42">
        <f>DD_1P!B4570</f>
        <v>0</v>
      </c>
      <c r="C4607" s="42">
        <f>DD_1P!C4570</f>
        <v>0</v>
      </c>
      <c r="D4607" s="42">
        <f>DD_1P!D4570</f>
        <v>0</v>
      </c>
      <c r="E4607" s="42">
        <f>DD_1P!E4570</f>
        <v>0</v>
      </c>
      <c r="F4607" s="42">
        <f>DD_1P!F4570</f>
        <v>0</v>
      </c>
      <c r="G4607" s="42">
        <f>DD_1P!G4570</f>
        <v>0</v>
      </c>
      <c r="H4607" s="42">
        <f>DD_1P!H4570</f>
        <v>0</v>
      </c>
      <c r="I4607" s="42">
        <f>DD_1P!I4570</f>
        <v>0</v>
      </c>
      <c r="J4607" s="42">
        <f>DD_1P!J4570</f>
        <v>0</v>
      </c>
      <c r="K4607" s="42">
        <f>DD_1P!K4570</f>
        <v>0</v>
      </c>
      <c r="L4607" s="77">
        <f t="shared" si="46"/>
        <v>0.44643737700000125</v>
      </c>
      <c r="M4607" s="42">
        <f>DD_1P!M4570</f>
        <v>0</v>
      </c>
      <c r="N4607" s="42">
        <f>DD_1P!N4570</f>
        <v>0</v>
      </c>
      <c r="O4607" s="42">
        <f>DD_1P!O4570</f>
        <v>0</v>
      </c>
      <c r="P4607" s="42">
        <f>DD_1P!P4570</f>
        <v>0</v>
      </c>
      <c r="Q4607" s="42">
        <f>DD_1P!Q4570</f>
        <v>0</v>
      </c>
      <c r="R4607" s="42">
        <f>DD_1P!R4570</f>
        <v>0</v>
      </c>
      <c r="S4607" s="42">
        <f>DD_1P!S4570</f>
        <v>0</v>
      </c>
      <c r="T4607" s="42">
        <f>DD_1P!T4570</f>
        <v>0</v>
      </c>
      <c r="U4607" s="42">
        <f>DD_1P!U4570</f>
        <v>0</v>
      </c>
      <c r="V4607" s="42">
        <f>DD_1P!V4570</f>
        <v>0</v>
      </c>
    </row>
    <row r="4608" spans="1:22">
      <c r="A4608" s="39">
        <v>46392</v>
      </c>
      <c r="B4608" s="42">
        <f>DD_1P!B4571</f>
        <v>0</v>
      </c>
      <c r="C4608" s="42">
        <f>DD_1P!C4571</f>
        <v>0</v>
      </c>
      <c r="D4608" s="42">
        <f>DD_1P!D4571</f>
        <v>0</v>
      </c>
      <c r="E4608" s="42">
        <f>DD_1P!E4571</f>
        <v>0</v>
      </c>
      <c r="F4608" s="42">
        <f>DD_1P!F4571</f>
        <v>0</v>
      </c>
      <c r="G4608" s="42">
        <f>DD_1P!G4571</f>
        <v>0</v>
      </c>
      <c r="H4608" s="42">
        <f>DD_1P!H4571</f>
        <v>0</v>
      </c>
      <c r="I4608" s="42">
        <f>DD_1P!I4571</f>
        <v>0</v>
      </c>
      <c r="J4608" s="42">
        <f>DD_1P!J4571</f>
        <v>0</v>
      </c>
      <c r="K4608" s="42">
        <f>DD_1P!K4571</f>
        <v>0</v>
      </c>
      <c r="L4608" s="77">
        <f t="shared" si="46"/>
        <v>0.44643737700000125</v>
      </c>
      <c r="M4608" s="42">
        <f>DD_1P!M4571</f>
        <v>0</v>
      </c>
      <c r="N4608" s="42">
        <f>DD_1P!N4571</f>
        <v>0</v>
      </c>
      <c r="O4608" s="42">
        <f>DD_1P!O4571</f>
        <v>0</v>
      </c>
      <c r="P4608" s="42">
        <f>DD_1P!P4571</f>
        <v>0</v>
      </c>
      <c r="Q4608" s="42">
        <f>DD_1P!Q4571</f>
        <v>0</v>
      </c>
      <c r="R4608" s="42">
        <f>DD_1P!R4571</f>
        <v>0</v>
      </c>
      <c r="S4608" s="42">
        <f>DD_1P!S4571</f>
        <v>0</v>
      </c>
      <c r="T4608" s="42">
        <f>DD_1P!T4571</f>
        <v>0</v>
      </c>
      <c r="U4608" s="42">
        <f>DD_1P!U4571</f>
        <v>0</v>
      </c>
      <c r="V4608" s="42">
        <f>DD_1P!V4571</f>
        <v>0</v>
      </c>
    </row>
    <row r="4609" spans="1:22">
      <c r="A4609" s="39">
        <v>46393</v>
      </c>
      <c r="B4609" s="42">
        <f>DD_1P!B4572</f>
        <v>0</v>
      </c>
      <c r="C4609" s="42">
        <f>DD_1P!C4572</f>
        <v>0</v>
      </c>
      <c r="D4609" s="42">
        <f>DD_1P!D4572</f>
        <v>0</v>
      </c>
      <c r="E4609" s="42">
        <f>DD_1P!E4572</f>
        <v>0</v>
      </c>
      <c r="F4609" s="42">
        <f>DD_1P!F4572</f>
        <v>0</v>
      </c>
      <c r="G4609" s="42">
        <f>DD_1P!G4572</f>
        <v>0</v>
      </c>
      <c r="H4609" s="42">
        <f>DD_1P!H4572</f>
        <v>0</v>
      </c>
      <c r="I4609" s="42">
        <f>DD_1P!I4572</f>
        <v>0</v>
      </c>
      <c r="J4609" s="42">
        <f>DD_1P!J4572</f>
        <v>0</v>
      </c>
      <c r="K4609" s="42">
        <f>DD_1P!K4572</f>
        <v>0</v>
      </c>
      <c r="L4609" s="77">
        <f t="shared" si="46"/>
        <v>0.44643737700000125</v>
      </c>
      <c r="M4609" s="42">
        <f>DD_1P!M4572</f>
        <v>0</v>
      </c>
      <c r="N4609" s="42">
        <f>DD_1P!N4572</f>
        <v>0</v>
      </c>
      <c r="O4609" s="42">
        <f>DD_1P!O4572</f>
        <v>0</v>
      </c>
      <c r="P4609" s="42">
        <f>DD_1P!P4572</f>
        <v>0</v>
      </c>
      <c r="Q4609" s="42">
        <f>DD_1P!Q4572</f>
        <v>0</v>
      </c>
      <c r="R4609" s="42">
        <f>DD_1P!R4572</f>
        <v>0</v>
      </c>
      <c r="S4609" s="42">
        <f>DD_1P!S4572</f>
        <v>0</v>
      </c>
      <c r="T4609" s="42">
        <f>DD_1P!T4572</f>
        <v>0</v>
      </c>
      <c r="U4609" s="42">
        <f>DD_1P!U4572</f>
        <v>0</v>
      </c>
      <c r="V4609" s="42">
        <f>DD_1P!V4572</f>
        <v>0</v>
      </c>
    </row>
    <row r="4610" spans="1:22">
      <c r="A4610" s="39">
        <v>46394</v>
      </c>
      <c r="B4610" s="42">
        <f>DD_1P!B4573</f>
        <v>0</v>
      </c>
      <c r="C4610" s="42">
        <f>DD_1P!C4573</f>
        <v>0</v>
      </c>
      <c r="D4610" s="42">
        <f>DD_1P!D4573</f>
        <v>0</v>
      </c>
      <c r="E4610" s="42">
        <f>DD_1P!E4573</f>
        <v>0</v>
      </c>
      <c r="F4610" s="42">
        <f>DD_1P!F4573</f>
        <v>0</v>
      </c>
      <c r="G4610" s="42">
        <f>DD_1P!G4573</f>
        <v>0</v>
      </c>
      <c r="H4610" s="42">
        <f>DD_1P!H4573</f>
        <v>0</v>
      </c>
      <c r="I4610" s="42">
        <f>DD_1P!I4573</f>
        <v>0</v>
      </c>
      <c r="J4610" s="42">
        <f>DD_1P!J4573</f>
        <v>0</v>
      </c>
      <c r="K4610" s="42">
        <f>DD_1P!K4573</f>
        <v>0</v>
      </c>
      <c r="L4610" s="77">
        <f t="shared" si="46"/>
        <v>0.44643737700000125</v>
      </c>
      <c r="M4610" s="42">
        <f>DD_1P!M4573</f>
        <v>0</v>
      </c>
      <c r="N4610" s="42">
        <f>DD_1P!N4573</f>
        <v>0</v>
      </c>
      <c r="O4610" s="42">
        <f>DD_1P!O4573</f>
        <v>0</v>
      </c>
      <c r="P4610" s="42">
        <f>DD_1P!P4573</f>
        <v>0</v>
      </c>
      <c r="Q4610" s="42">
        <f>DD_1P!Q4573</f>
        <v>0</v>
      </c>
      <c r="R4610" s="42">
        <f>DD_1P!R4573</f>
        <v>0</v>
      </c>
      <c r="S4610" s="42">
        <f>DD_1P!S4573</f>
        <v>0</v>
      </c>
      <c r="T4610" s="42">
        <f>DD_1P!T4573</f>
        <v>0</v>
      </c>
      <c r="U4610" s="42">
        <f>DD_1P!U4573</f>
        <v>0</v>
      </c>
      <c r="V4610" s="42">
        <f>DD_1P!V4573</f>
        <v>0</v>
      </c>
    </row>
    <row r="4611" spans="1:22">
      <c r="A4611" s="39">
        <v>46395</v>
      </c>
      <c r="B4611" s="42">
        <f>DD_1P!B4574</f>
        <v>0</v>
      </c>
      <c r="C4611" s="42">
        <f>DD_1P!C4574</f>
        <v>0</v>
      </c>
      <c r="D4611" s="42">
        <f>DD_1P!D4574</f>
        <v>0</v>
      </c>
      <c r="E4611" s="42">
        <f>DD_1P!E4574</f>
        <v>0</v>
      </c>
      <c r="F4611" s="42">
        <f>DD_1P!F4574</f>
        <v>0</v>
      </c>
      <c r="G4611" s="42">
        <f>DD_1P!G4574</f>
        <v>0</v>
      </c>
      <c r="H4611" s="42">
        <f>DD_1P!H4574</f>
        <v>0</v>
      </c>
      <c r="I4611" s="42">
        <f>DD_1P!I4574</f>
        <v>0</v>
      </c>
      <c r="J4611" s="42">
        <f>DD_1P!J4574</f>
        <v>0</v>
      </c>
      <c r="K4611" s="42">
        <f>DD_1P!K4574</f>
        <v>0</v>
      </c>
      <c r="L4611" s="77">
        <f t="shared" si="46"/>
        <v>0.44643737700000125</v>
      </c>
      <c r="M4611" s="42">
        <f>DD_1P!M4574</f>
        <v>0</v>
      </c>
      <c r="N4611" s="42">
        <f>DD_1P!N4574</f>
        <v>0</v>
      </c>
      <c r="O4611" s="42">
        <f>DD_1P!O4574</f>
        <v>0</v>
      </c>
      <c r="P4611" s="42">
        <f>DD_1P!P4574</f>
        <v>0</v>
      </c>
      <c r="Q4611" s="42">
        <f>DD_1P!Q4574</f>
        <v>0</v>
      </c>
      <c r="R4611" s="42">
        <f>DD_1P!R4574</f>
        <v>0</v>
      </c>
      <c r="S4611" s="42">
        <f>DD_1P!S4574</f>
        <v>0</v>
      </c>
      <c r="T4611" s="42">
        <f>DD_1P!T4574</f>
        <v>0</v>
      </c>
      <c r="U4611" s="42">
        <f>DD_1P!U4574</f>
        <v>0</v>
      </c>
      <c r="V4611" s="42">
        <f>DD_1P!V4574</f>
        <v>0</v>
      </c>
    </row>
    <row r="4612" spans="1:22">
      <c r="A4612" s="39">
        <v>46396</v>
      </c>
      <c r="B4612" s="42">
        <f>DD_1P!B4575</f>
        <v>0</v>
      </c>
      <c r="C4612" s="42">
        <f>DD_1P!C4575</f>
        <v>0</v>
      </c>
      <c r="D4612" s="42">
        <f>DD_1P!D4575</f>
        <v>0</v>
      </c>
      <c r="E4612" s="42">
        <f>DD_1P!E4575</f>
        <v>0</v>
      </c>
      <c r="F4612" s="42">
        <f>DD_1P!F4575</f>
        <v>0</v>
      </c>
      <c r="G4612" s="42">
        <f>DD_1P!G4575</f>
        <v>0</v>
      </c>
      <c r="H4612" s="42">
        <f>DD_1P!H4575</f>
        <v>0</v>
      </c>
      <c r="I4612" s="42">
        <f>DD_1P!I4575</f>
        <v>0</v>
      </c>
      <c r="J4612" s="42">
        <f>DD_1P!J4575</f>
        <v>0</v>
      </c>
      <c r="K4612" s="42">
        <f>DD_1P!K4575</f>
        <v>0</v>
      </c>
      <c r="L4612" s="77">
        <f t="shared" si="46"/>
        <v>0.44643737700000125</v>
      </c>
      <c r="M4612" s="42">
        <f>DD_1P!M4575</f>
        <v>0</v>
      </c>
      <c r="N4612" s="42">
        <f>DD_1P!N4575</f>
        <v>0</v>
      </c>
      <c r="O4612" s="42">
        <f>DD_1P!O4575</f>
        <v>0</v>
      </c>
      <c r="P4612" s="42">
        <f>DD_1P!P4575</f>
        <v>0</v>
      </c>
      <c r="Q4612" s="42">
        <f>DD_1P!Q4575</f>
        <v>0</v>
      </c>
      <c r="R4612" s="42">
        <f>DD_1P!R4575</f>
        <v>0</v>
      </c>
      <c r="S4612" s="42">
        <f>DD_1P!S4575</f>
        <v>0</v>
      </c>
      <c r="T4612" s="42">
        <f>DD_1P!T4575</f>
        <v>0</v>
      </c>
      <c r="U4612" s="42">
        <f>DD_1P!U4575</f>
        <v>0</v>
      </c>
      <c r="V4612" s="42">
        <f>DD_1P!V4575</f>
        <v>0</v>
      </c>
    </row>
    <row r="4613" spans="1:22">
      <c r="A4613" s="39">
        <v>46397</v>
      </c>
      <c r="B4613" s="42">
        <f>DD_1P!B4576</f>
        <v>0</v>
      </c>
      <c r="C4613" s="42">
        <f>DD_1P!C4576</f>
        <v>0</v>
      </c>
      <c r="D4613" s="42">
        <f>DD_1P!D4576</f>
        <v>0</v>
      </c>
      <c r="E4613" s="42">
        <f>DD_1P!E4576</f>
        <v>0</v>
      </c>
      <c r="F4613" s="42">
        <f>DD_1P!F4576</f>
        <v>0</v>
      </c>
      <c r="G4613" s="42">
        <f>DD_1P!G4576</f>
        <v>0</v>
      </c>
      <c r="H4613" s="42">
        <f>DD_1P!H4576</f>
        <v>0</v>
      </c>
      <c r="I4613" s="42">
        <f>DD_1P!I4576</f>
        <v>0</v>
      </c>
      <c r="J4613" s="42">
        <f>DD_1P!J4576</f>
        <v>0</v>
      </c>
      <c r="K4613" s="42">
        <f>DD_1P!K4576</f>
        <v>0</v>
      </c>
      <c r="L4613" s="77">
        <f t="shared" si="46"/>
        <v>0.44643737700000125</v>
      </c>
      <c r="M4613" s="42">
        <f>DD_1P!M4576</f>
        <v>0</v>
      </c>
      <c r="N4613" s="42">
        <f>DD_1P!N4576</f>
        <v>0</v>
      </c>
      <c r="O4613" s="42">
        <f>DD_1P!O4576</f>
        <v>0</v>
      </c>
      <c r="P4613" s="42">
        <f>DD_1P!P4576</f>
        <v>0</v>
      </c>
      <c r="Q4613" s="42">
        <f>DD_1P!Q4576</f>
        <v>0</v>
      </c>
      <c r="R4613" s="42">
        <f>DD_1P!R4576</f>
        <v>0</v>
      </c>
      <c r="S4613" s="42">
        <f>DD_1P!S4576</f>
        <v>0</v>
      </c>
      <c r="T4613" s="42">
        <f>DD_1P!T4576</f>
        <v>0</v>
      </c>
      <c r="U4613" s="42">
        <f>DD_1P!U4576</f>
        <v>0</v>
      </c>
      <c r="V4613" s="42">
        <f>DD_1P!V4576</f>
        <v>0</v>
      </c>
    </row>
    <row r="4614" spans="1:22">
      <c r="A4614" s="39">
        <v>46398</v>
      </c>
      <c r="B4614" s="42">
        <f>DD_1P!B4577</f>
        <v>0</v>
      </c>
      <c r="C4614" s="42">
        <f>DD_1P!C4577</f>
        <v>0</v>
      </c>
      <c r="D4614" s="42">
        <f>DD_1P!D4577</f>
        <v>0</v>
      </c>
      <c r="E4614" s="42">
        <f>DD_1P!E4577</f>
        <v>0</v>
      </c>
      <c r="F4614" s="42">
        <f>DD_1P!F4577</f>
        <v>0</v>
      </c>
      <c r="G4614" s="42">
        <f>DD_1P!G4577</f>
        <v>0</v>
      </c>
      <c r="H4614" s="42">
        <f>DD_1P!H4577</f>
        <v>0</v>
      </c>
      <c r="I4614" s="42">
        <f>DD_1P!I4577</f>
        <v>0</v>
      </c>
      <c r="J4614" s="42">
        <f>DD_1P!J4577</f>
        <v>0</v>
      </c>
      <c r="K4614" s="42">
        <f>DD_1P!K4577</f>
        <v>0</v>
      </c>
      <c r="L4614" s="77">
        <f t="shared" si="46"/>
        <v>0.44643737700000125</v>
      </c>
      <c r="M4614" s="42">
        <f>DD_1P!M4577</f>
        <v>0</v>
      </c>
      <c r="N4614" s="42">
        <f>DD_1P!N4577</f>
        <v>0</v>
      </c>
      <c r="O4614" s="42">
        <f>DD_1P!O4577</f>
        <v>0</v>
      </c>
      <c r="P4614" s="42">
        <f>DD_1P!P4577</f>
        <v>0</v>
      </c>
      <c r="Q4614" s="42">
        <f>DD_1P!Q4577</f>
        <v>0</v>
      </c>
      <c r="R4614" s="42">
        <f>DD_1P!R4577</f>
        <v>0</v>
      </c>
      <c r="S4614" s="42">
        <f>DD_1P!S4577</f>
        <v>0</v>
      </c>
      <c r="T4614" s="42">
        <f>DD_1P!T4577</f>
        <v>0</v>
      </c>
      <c r="U4614" s="42">
        <f>DD_1P!U4577</f>
        <v>0</v>
      </c>
      <c r="V4614" s="42">
        <f>DD_1P!V4577</f>
        <v>0</v>
      </c>
    </row>
    <row r="4615" spans="1:22">
      <c r="A4615" s="39">
        <v>46399</v>
      </c>
      <c r="B4615" s="42">
        <f>DD_1P!B4578</f>
        <v>0</v>
      </c>
      <c r="C4615" s="42">
        <f>DD_1P!C4578</f>
        <v>0</v>
      </c>
      <c r="D4615" s="42">
        <f>DD_1P!D4578</f>
        <v>0</v>
      </c>
      <c r="E4615" s="42">
        <f>DD_1P!E4578</f>
        <v>0</v>
      </c>
      <c r="F4615" s="42">
        <f>DD_1P!F4578</f>
        <v>0</v>
      </c>
      <c r="G4615" s="42">
        <f>DD_1P!G4578</f>
        <v>0</v>
      </c>
      <c r="H4615" s="42">
        <f>DD_1P!H4578</f>
        <v>0</v>
      </c>
      <c r="I4615" s="42">
        <f>DD_1P!I4578</f>
        <v>0</v>
      </c>
      <c r="J4615" s="42">
        <f>DD_1P!J4578</f>
        <v>0</v>
      </c>
      <c r="K4615" s="42">
        <f>DD_1P!K4578</f>
        <v>0</v>
      </c>
      <c r="L4615" s="77">
        <f t="shared" si="46"/>
        <v>0.44643737700000125</v>
      </c>
      <c r="M4615" s="42">
        <f>DD_1P!M4578</f>
        <v>0</v>
      </c>
      <c r="N4615" s="42">
        <f>DD_1P!N4578</f>
        <v>0</v>
      </c>
      <c r="O4615" s="42">
        <f>DD_1P!O4578</f>
        <v>0</v>
      </c>
      <c r="P4615" s="42">
        <f>DD_1P!P4578</f>
        <v>0</v>
      </c>
      <c r="Q4615" s="42">
        <f>DD_1P!Q4578</f>
        <v>0</v>
      </c>
      <c r="R4615" s="42">
        <f>DD_1P!R4578</f>
        <v>0</v>
      </c>
      <c r="S4615" s="42">
        <f>DD_1P!S4578</f>
        <v>0</v>
      </c>
      <c r="T4615" s="42">
        <f>DD_1P!T4578</f>
        <v>0</v>
      </c>
      <c r="U4615" s="42">
        <f>DD_1P!U4578</f>
        <v>0</v>
      </c>
      <c r="V4615" s="42">
        <f>DD_1P!V4578</f>
        <v>0</v>
      </c>
    </row>
    <row r="4616" spans="1:22">
      <c r="A4616" s="39">
        <v>46400</v>
      </c>
      <c r="B4616" s="42">
        <f>DD_1P!B4579</f>
        <v>0</v>
      </c>
      <c r="C4616" s="42">
        <f>DD_1P!C4579</f>
        <v>0</v>
      </c>
      <c r="D4616" s="42">
        <f>DD_1P!D4579</f>
        <v>0</v>
      </c>
      <c r="E4616" s="42">
        <f>DD_1P!E4579</f>
        <v>0</v>
      </c>
      <c r="F4616" s="42">
        <f>DD_1P!F4579</f>
        <v>0</v>
      </c>
      <c r="G4616" s="42">
        <f>DD_1P!G4579</f>
        <v>0</v>
      </c>
      <c r="H4616" s="42">
        <f>DD_1P!H4579</f>
        <v>0</v>
      </c>
      <c r="I4616" s="42">
        <f>DD_1P!I4579</f>
        <v>0</v>
      </c>
      <c r="J4616" s="42">
        <f>DD_1P!J4579</f>
        <v>0</v>
      </c>
      <c r="K4616" s="42">
        <f>DD_1P!K4579</f>
        <v>0</v>
      </c>
      <c r="L4616" s="77">
        <f t="shared" si="46"/>
        <v>0.44643737700000125</v>
      </c>
      <c r="M4616" s="42">
        <f>DD_1P!M4579</f>
        <v>0</v>
      </c>
      <c r="N4616" s="42">
        <f>DD_1P!N4579</f>
        <v>0</v>
      </c>
      <c r="O4616" s="42">
        <f>DD_1P!O4579</f>
        <v>0</v>
      </c>
      <c r="P4616" s="42">
        <f>DD_1P!P4579</f>
        <v>0</v>
      </c>
      <c r="Q4616" s="42">
        <f>DD_1P!Q4579</f>
        <v>0</v>
      </c>
      <c r="R4616" s="42">
        <f>DD_1P!R4579</f>
        <v>0</v>
      </c>
      <c r="S4616" s="42">
        <f>DD_1P!S4579</f>
        <v>0</v>
      </c>
      <c r="T4616" s="42">
        <f>DD_1P!T4579</f>
        <v>0</v>
      </c>
      <c r="U4616" s="42">
        <f>DD_1P!U4579</f>
        <v>0</v>
      </c>
      <c r="V4616" s="42">
        <f>DD_1P!V4579</f>
        <v>0</v>
      </c>
    </row>
    <row r="4617" spans="1:22">
      <c r="A4617" s="39">
        <v>46401</v>
      </c>
      <c r="B4617" s="42">
        <f>DD_1P!B4580</f>
        <v>0</v>
      </c>
      <c r="C4617" s="42">
        <f>DD_1P!C4580</f>
        <v>0</v>
      </c>
      <c r="D4617" s="42">
        <f>DD_1P!D4580</f>
        <v>0</v>
      </c>
      <c r="E4617" s="42">
        <f>DD_1P!E4580</f>
        <v>0</v>
      </c>
      <c r="F4617" s="42">
        <f>DD_1P!F4580</f>
        <v>0</v>
      </c>
      <c r="G4617" s="42">
        <f>DD_1P!G4580</f>
        <v>0</v>
      </c>
      <c r="H4617" s="42">
        <f>DD_1P!H4580</f>
        <v>0</v>
      </c>
      <c r="I4617" s="42">
        <f>DD_1P!I4580</f>
        <v>0</v>
      </c>
      <c r="J4617" s="42">
        <f>DD_1P!J4580</f>
        <v>0</v>
      </c>
      <c r="K4617" s="42">
        <f>DD_1P!K4580</f>
        <v>0</v>
      </c>
      <c r="L4617" s="77">
        <f t="shared" si="46"/>
        <v>0.44643737700000125</v>
      </c>
      <c r="M4617" s="42">
        <f>DD_1P!M4580</f>
        <v>0</v>
      </c>
      <c r="N4617" s="42">
        <f>DD_1P!N4580</f>
        <v>0</v>
      </c>
      <c r="O4617" s="42">
        <f>DD_1P!O4580</f>
        <v>0</v>
      </c>
      <c r="P4617" s="42">
        <f>DD_1P!P4580</f>
        <v>0</v>
      </c>
      <c r="Q4617" s="42">
        <f>DD_1P!Q4580</f>
        <v>0</v>
      </c>
      <c r="R4617" s="42">
        <f>DD_1P!R4580</f>
        <v>0</v>
      </c>
      <c r="S4617" s="42">
        <f>DD_1P!S4580</f>
        <v>0</v>
      </c>
      <c r="T4617" s="42">
        <f>DD_1P!T4580</f>
        <v>0</v>
      </c>
      <c r="U4617" s="42">
        <f>DD_1P!U4580</f>
        <v>0</v>
      </c>
      <c r="V4617" s="42">
        <f>DD_1P!V4580</f>
        <v>0</v>
      </c>
    </row>
    <row r="4618" spans="1:22">
      <c r="A4618" s="39">
        <v>46402</v>
      </c>
      <c r="B4618" s="42">
        <f>DD_1P!B4581</f>
        <v>0</v>
      </c>
      <c r="C4618" s="42">
        <f>DD_1P!C4581</f>
        <v>0</v>
      </c>
      <c r="D4618" s="42">
        <f>DD_1P!D4581</f>
        <v>0</v>
      </c>
      <c r="E4618" s="42">
        <f>DD_1P!E4581</f>
        <v>0</v>
      </c>
      <c r="F4618" s="42">
        <f>DD_1P!F4581</f>
        <v>0</v>
      </c>
      <c r="G4618" s="42">
        <f>DD_1P!G4581</f>
        <v>0</v>
      </c>
      <c r="H4618" s="42">
        <f>DD_1P!H4581</f>
        <v>0</v>
      </c>
      <c r="I4618" s="42">
        <f>DD_1P!I4581</f>
        <v>0</v>
      </c>
      <c r="J4618" s="42">
        <f>DD_1P!J4581</f>
        <v>0</v>
      </c>
      <c r="K4618" s="42">
        <f>DD_1P!K4581</f>
        <v>0</v>
      </c>
      <c r="L4618" s="77">
        <f t="shared" si="46"/>
        <v>0.44643737700000125</v>
      </c>
      <c r="M4618" s="42">
        <f>DD_1P!M4581</f>
        <v>0</v>
      </c>
      <c r="N4618" s="42">
        <f>DD_1P!N4581</f>
        <v>0</v>
      </c>
      <c r="O4618" s="42">
        <f>DD_1P!O4581</f>
        <v>0</v>
      </c>
      <c r="P4618" s="42">
        <f>DD_1P!P4581</f>
        <v>0</v>
      </c>
      <c r="Q4618" s="42">
        <f>DD_1P!Q4581</f>
        <v>0</v>
      </c>
      <c r="R4618" s="42">
        <f>DD_1P!R4581</f>
        <v>0</v>
      </c>
      <c r="S4618" s="42">
        <f>DD_1P!S4581</f>
        <v>0</v>
      </c>
      <c r="T4618" s="42">
        <f>DD_1P!T4581</f>
        <v>0</v>
      </c>
      <c r="U4618" s="42">
        <f>DD_1P!U4581</f>
        <v>0</v>
      </c>
      <c r="V4618" s="42">
        <f>DD_1P!V4581</f>
        <v>0</v>
      </c>
    </row>
    <row r="4619" spans="1:22">
      <c r="A4619" s="39">
        <v>46403</v>
      </c>
      <c r="B4619" s="42">
        <f>DD_1P!B4582</f>
        <v>0</v>
      </c>
      <c r="C4619" s="42">
        <f>DD_1P!C4582</f>
        <v>0</v>
      </c>
      <c r="D4619" s="42">
        <f>DD_1P!D4582</f>
        <v>0</v>
      </c>
      <c r="E4619" s="42">
        <f>DD_1P!E4582</f>
        <v>0</v>
      </c>
      <c r="F4619" s="42">
        <f>DD_1P!F4582</f>
        <v>0</v>
      </c>
      <c r="G4619" s="42">
        <f>DD_1P!G4582</f>
        <v>0</v>
      </c>
      <c r="H4619" s="42">
        <f>DD_1P!H4582</f>
        <v>0</v>
      </c>
      <c r="I4619" s="42">
        <f>DD_1P!I4582</f>
        <v>0</v>
      </c>
      <c r="J4619" s="42">
        <f>DD_1P!J4582</f>
        <v>0</v>
      </c>
      <c r="K4619" s="42">
        <f>DD_1P!K4582</f>
        <v>0</v>
      </c>
      <c r="L4619" s="77">
        <f t="shared" si="46"/>
        <v>0.44643737700000125</v>
      </c>
      <c r="M4619" s="42">
        <f>DD_1P!M4582</f>
        <v>0</v>
      </c>
      <c r="N4619" s="42">
        <f>DD_1P!N4582</f>
        <v>0</v>
      </c>
      <c r="O4619" s="42">
        <f>DD_1P!O4582</f>
        <v>0</v>
      </c>
      <c r="P4619" s="42">
        <f>DD_1P!P4582</f>
        <v>0</v>
      </c>
      <c r="Q4619" s="42">
        <f>DD_1P!Q4582</f>
        <v>0</v>
      </c>
      <c r="R4619" s="42">
        <f>DD_1P!R4582</f>
        <v>0</v>
      </c>
      <c r="S4619" s="42">
        <f>DD_1P!S4582</f>
        <v>0</v>
      </c>
      <c r="T4619" s="42">
        <f>DD_1P!T4582</f>
        <v>0</v>
      </c>
      <c r="U4619" s="42">
        <f>DD_1P!U4582</f>
        <v>0</v>
      </c>
      <c r="V4619" s="42">
        <f>DD_1P!V4582</f>
        <v>0</v>
      </c>
    </row>
    <row r="4620" spans="1:22">
      <c r="A4620" s="39">
        <v>46404</v>
      </c>
      <c r="B4620" s="42">
        <f>DD_1P!B4583</f>
        <v>0</v>
      </c>
      <c r="C4620" s="42">
        <f>DD_1P!C4583</f>
        <v>0</v>
      </c>
      <c r="D4620" s="42">
        <f>DD_1P!D4583</f>
        <v>0</v>
      </c>
      <c r="E4620" s="42">
        <f>DD_1P!E4583</f>
        <v>0</v>
      </c>
      <c r="F4620" s="42">
        <f>DD_1P!F4583</f>
        <v>0</v>
      </c>
      <c r="G4620" s="42">
        <f>DD_1P!G4583</f>
        <v>0</v>
      </c>
      <c r="H4620" s="42">
        <f>DD_1P!H4583</f>
        <v>0</v>
      </c>
      <c r="I4620" s="42">
        <f>DD_1P!I4583</f>
        <v>0</v>
      </c>
      <c r="J4620" s="42">
        <f>DD_1P!J4583</f>
        <v>0</v>
      </c>
      <c r="K4620" s="42">
        <f>DD_1P!K4583</f>
        <v>0</v>
      </c>
      <c r="L4620" s="77">
        <f t="shared" si="46"/>
        <v>0.44643737700000125</v>
      </c>
      <c r="M4620" s="42">
        <f>DD_1P!M4583</f>
        <v>0</v>
      </c>
      <c r="N4620" s="42">
        <f>DD_1P!N4583</f>
        <v>0</v>
      </c>
      <c r="O4620" s="42">
        <f>DD_1P!O4583</f>
        <v>0</v>
      </c>
      <c r="P4620" s="42">
        <f>DD_1P!P4583</f>
        <v>0</v>
      </c>
      <c r="Q4620" s="42">
        <f>DD_1P!Q4583</f>
        <v>0</v>
      </c>
      <c r="R4620" s="42">
        <f>DD_1P!R4583</f>
        <v>0</v>
      </c>
      <c r="S4620" s="42">
        <f>DD_1P!S4583</f>
        <v>0</v>
      </c>
      <c r="T4620" s="42">
        <f>DD_1P!T4583</f>
        <v>0</v>
      </c>
      <c r="U4620" s="42">
        <f>DD_1P!U4583</f>
        <v>0</v>
      </c>
      <c r="V4620" s="42">
        <f>DD_1P!V4583</f>
        <v>0</v>
      </c>
    </row>
    <row r="4621" spans="1:22">
      <c r="A4621" s="39">
        <v>46405</v>
      </c>
      <c r="B4621" s="42">
        <f>DD_1P!B4584</f>
        <v>0</v>
      </c>
      <c r="C4621" s="42">
        <f>DD_1P!C4584</f>
        <v>0</v>
      </c>
      <c r="D4621" s="42">
        <f>DD_1P!D4584</f>
        <v>0</v>
      </c>
      <c r="E4621" s="42">
        <f>DD_1P!E4584</f>
        <v>0</v>
      </c>
      <c r="F4621" s="42">
        <f>DD_1P!F4584</f>
        <v>0</v>
      </c>
      <c r="G4621" s="42">
        <f>DD_1P!G4584</f>
        <v>0</v>
      </c>
      <c r="H4621" s="42">
        <f>DD_1P!H4584</f>
        <v>0</v>
      </c>
      <c r="I4621" s="42">
        <f>DD_1P!I4584</f>
        <v>0</v>
      </c>
      <c r="J4621" s="42">
        <f>DD_1P!J4584</f>
        <v>0</v>
      </c>
      <c r="K4621" s="42">
        <f>DD_1P!K4584</f>
        <v>0</v>
      </c>
      <c r="L4621" s="77">
        <f t="shared" si="46"/>
        <v>0.44643737700000125</v>
      </c>
      <c r="M4621" s="42">
        <f>DD_1P!M4584</f>
        <v>0</v>
      </c>
      <c r="N4621" s="42">
        <f>DD_1P!N4584</f>
        <v>0</v>
      </c>
      <c r="O4621" s="42">
        <f>DD_1P!O4584</f>
        <v>0</v>
      </c>
      <c r="P4621" s="42">
        <f>DD_1P!P4584</f>
        <v>0</v>
      </c>
      <c r="Q4621" s="42">
        <f>DD_1P!Q4584</f>
        <v>0</v>
      </c>
      <c r="R4621" s="42">
        <f>DD_1P!R4584</f>
        <v>0</v>
      </c>
      <c r="S4621" s="42">
        <f>DD_1P!S4584</f>
        <v>0</v>
      </c>
      <c r="T4621" s="42">
        <f>DD_1P!T4584</f>
        <v>0</v>
      </c>
      <c r="U4621" s="42">
        <f>DD_1P!U4584</f>
        <v>0</v>
      </c>
      <c r="V4621" s="42">
        <f>DD_1P!V4584</f>
        <v>0</v>
      </c>
    </row>
    <row r="4622" spans="1:22">
      <c r="A4622" s="39">
        <v>46406</v>
      </c>
      <c r="B4622" s="42">
        <f>DD_1P!B4585</f>
        <v>0</v>
      </c>
      <c r="C4622" s="42">
        <f>DD_1P!C4585</f>
        <v>0</v>
      </c>
      <c r="D4622" s="42">
        <f>DD_1P!D4585</f>
        <v>0</v>
      </c>
      <c r="E4622" s="42">
        <f>DD_1P!E4585</f>
        <v>0</v>
      </c>
      <c r="F4622" s="42">
        <f>DD_1P!F4585</f>
        <v>0</v>
      </c>
      <c r="G4622" s="42">
        <f>DD_1P!G4585</f>
        <v>0</v>
      </c>
      <c r="H4622" s="42">
        <f>DD_1P!H4585</f>
        <v>0</v>
      </c>
      <c r="I4622" s="42">
        <f>DD_1P!I4585</f>
        <v>0</v>
      </c>
      <c r="J4622" s="42">
        <f>DD_1P!J4585</f>
        <v>0</v>
      </c>
      <c r="K4622" s="42">
        <f>DD_1P!K4585</f>
        <v>0</v>
      </c>
      <c r="L4622" s="77">
        <f t="shared" si="46"/>
        <v>0.44643737700000125</v>
      </c>
      <c r="M4622" s="42">
        <f>DD_1P!M4585</f>
        <v>0</v>
      </c>
      <c r="N4622" s="42">
        <f>DD_1P!N4585</f>
        <v>0</v>
      </c>
      <c r="O4622" s="42">
        <f>DD_1P!O4585</f>
        <v>0</v>
      </c>
      <c r="P4622" s="42">
        <f>DD_1P!P4585</f>
        <v>0</v>
      </c>
      <c r="Q4622" s="42">
        <f>DD_1P!Q4585</f>
        <v>0</v>
      </c>
      <c r="R4622" s="42">
        <f>DD_1P!R4585</f>
        <v>0</v>
      </c>
      <c r="S4622" s="42">
        <f>DD_1P!S4585</f>
        <v>0</v>
      </c>
      <c r="T4622" s="42">
        <f>DD_1P!T4585</f>
        <v>0</v>
      </c>
      <c r="U4622" s="42">
        <f>DD_1P!U4585</f>
        <v>0</v>
      </c>
      <c r="V4622" s="42">
        <f>DD_1P!V4585</f>
        <v>0</v>
      </c>
    </row>
    <row r="4623" spans="1:22">
      <c r="A4623" s="39">
        <v>46407</v>
      </c>
      <c r="B4623" s="42">
        <f>DD_1P!B4586</f>
        <v>0</v>
      </c>
      <c r="C4623" s="42">
        <f>DD_1P!C4586</f>
        <v>0</v>
      </c>
      <c r="D4623" s="42">
        <f>DD_1P!D4586</f>
        <v>0</v>
      </c>
      <c r="E4623" s="42">
        <f>DD_1P!E4586</f>
        <v>0</v>
      </c>
      <c r="F4623" s="42">
        <f>DD_1P!F4586</f>
        <v>0</v>
      </c>
      <c r="G4623" s="42">
        <f>DD_1P!G4586</f>
        <v>0</v>
      </c>
      <c r="H4623" s="42">
        <f>DD_1P!H4586</f>
        <v>0</v>
      </c>
      <c r="I4623" s="42">
        <f>DD_1P!I4586</f>
        <v>0</v>
      </c>
      <c r="J4623" s="42">
        <f>DD_1P!J4586</f>
        <v>0</v>
      </c>
      <c r="K4623" s="42">
        <f>DD_1P!K4586</f>
        <v>0</v>
      </c>
      <c r="L4623" s="77">
        <f t="shared" si="46"/>
        <v>0.44643737700000125</v>
      </c>
      <c r="M4623" s="42">
        <f>DD_1P!M4586</f>
        <v>0</v>
      </c>
      <c r="N4623" s="42">
        <f>DD_1P!N4586</f>
        <v>0</v>
      </c>
      <c r="O4623" s="42">
        <f>DD_1P!O4586</f>
        <v>0</v>
      </c>
      <c r="P4623" s="42">
        <f>DD_1P!P4586</f>
        <v>0</v>
      </c>
      <c r="Q4623" s="42">
        <f>DD_1P!Q4586</f>
        <v>0</v>
      </c>
      <c r="R4623" s="42">
        <f>DD_1P!R4586</f>
        <v>0</v>
      </c>
      <c r="S4623" s="42">
        <f>DD_1P!S4586</f>
        <v>0</v>
      </c>
      <c r="T4623" s="42">
        <f>DD_1P!T4586</f>
        <v>0</v>
      </c>
      <c r="U4623" s="42">
        <f>DD_1P!U4586</f>
        <v>0</v>
      </c>
      <c r="V4623" s="42">
        <f>DD_1P!V4586</f>
        <v>0</v>
      </c>
    </row>
    <row r="4624" spans="1:22">
      <c r="A4624" s="39">
        <v>46408</v>
      </c>
      <c r="B4624" s="42">
        <f>DD_1P!B4587</f>
        <v>0</v>
      </c>
      <c r="C4624" s="42">
        <f>DD_1P!C4587</f>
        <v>0</v>
      </c>
      <c r="D4624" s="42">
        <f>DD_1P!D4587</f>
        <v>0</v>
      </c>
      <c r="E4624" s="42">
        <f>DD_1P!E4587</f>
        <v>0</v>
      </c>
      <c r="F4624" s="42">
        <f>DD_1P!F4587</f>
        <v>0</v>
      </c>
      <c r="G4624" s="42">
        <f>DD_1P!G4587</f>
        <v>0</v>
      </c>
      <c r="H4624" s="42">
        <f>DD_1P!H4587</f>
        <v>0</v>
      </c>
      <c r="I4624" s="42">
        <f>DD_1P!I4587</f>
        <v>0</v>
      </c>
      <c r="J4624" s="42">
        <f>DD_1P!J4587</f>
        <v>0</v>
      </c>
      <c r="K4624" s="42">
        <f>DD_1P!K4587</f>
        <v>0</v>
      </c>
      <c r="L4624" s="77">
        <f t="shared" si="46"/>
        <v>0.44643737700000125</v>
      </c>
      <c r="M4624" s="42">
        <f>DD_1P!M4587</f>
        <v>0</v>
      </c>
      <c r="N4624" s="42">
        <f>DD_1P!N4587</f>
        <v>0</v>
      </c>
      <c r="O4624" s="42">
        <f>DD_1P!O4587</f>
        <v>0</v>
      </c>
      <c r="P4624" s="42">
        <f>DD_1P!P4587</f>
        <v>0</v>
      </c>
      <c r="Q4624" s="42">
        <f>DD_1P!Q4587</f>
        <v>0</v>
      </c>
      <c r="R4624" s="42">
        <f>DD_1P!R4587</f>
        <v>0</v>
      </c>
      <c r="S4624" s="42">
        <f>DD_1P!S4587</f>
        <v>0</v>
      </c>
      <c r="T4624" s="42">
        <f>DD_1P!T4587</f>
        <v>0</v>
      </c>
      <c r="U4624" s="42">
        <f>DD_1P!U4587</f>
        <v>0</v>
      </c>
      <c r="V4624" s="42">
        <f>DD_1P!V4587</f>
        <v>0</v>
      </c>
    </row>
    <row r="4625" spans="1:22">
      <c r="A4625" s="39">
        <v>46409</v>
      </c>
      <c r="B4625" s="42">
        <f>DD_1P!B4588</f>
        <v>0</v>
      </c>
      <c r="C4625" s="42">
        <f>DD_1P!C4588</f>
        <v>0</v>
      </c>
      <c r="D4625" s="42">
        <f>DD_1P!D4588</f>
        <v>0</v>
      </c>
      <c r="E4625" s="42">
        <f>DD_1P!E4588</f>
        <v>0</v>
      </c>
      <c r="F4625" s="42">
        <f>DD_1P!F4588</f>
        <v>0</v>
      </c>
      <c r="G4625" s="42">
        <f>DD_1P!G4588</f>
        <v>0</v>
      </c>
      <c r="H4625" s="42">
        <f>DD_1P!H4588</f>
        <v>0</v>
      </c>
      <c r="I4625" s="42">
        <f>DD_1P!I4588</f>
        <v>0</v>
      </c>
      <c r="J4625" s="42">
        <f>DD_1P!J4588</f>
        <v>0</v>
      </c>
      <c r="K4625" s="42">
        <f>DD_1P!K4588</f>
        <v>0</v>
      </c>
      <c r="L4625" s="77">
        <f t="shared" si="46"/>
        <v>0.44643737700000125</v>
      </c>
      <c r="M4625" s="42">
        <f>DD_1P!M4588</f>
        <v>0</v>
      </c>
      <c r="N4625" s="42">
        <f>DD_1P!N4588</f>
        <v>0</v>
      </c>
      <c r="O4625" s="42">
        <f>DD_1P!O4588</f>
        <v>0</v>
      </c>
      <c r="P4625" s="42">
        <f>DD_1P!P4588</f>
        <v>0</v>
      </c>
      <c r="Q4625" s="42">
        <f>DD_1P!Q4588</f>
        <v>0</v>
      </c>
      <c r="R4625" s="42">
        <f>DD_1P!R4588</f>
        <v>0</v>
      </c>
      <c r="S4625" s="42">
        <f>DD_1P!S4588</f>
        <v>0</v>
      </c>
      <c r="T4625" s="42">
        <f>DD_1P!T4588</f>
        <v>0</v>
      </c>
      <c r="U4625" s="42">
        <f>DD_1P!U4588</f>
        <v>0</v>
      </c>
      <c r="V4625" s="42">
        <f>DD_1P!V4588</f>
        <v>0</v>
      </c>
    </row>
    <row r="4626" spans="1:22">
      <c r="A4626" s="39">
        <v>46410</v>
      </c>
      <c r="B4626" s="42">
        <f>DD_1P!B4589</f>
        <v>0</v>
      </c>
      <c r="C4626" s="42">
        <f>DD_1P!C4589</f>
        <v>0</v>
      </c>
      <c r="D4626" s="42">
        <f>DD_1P!D4589</f>
        <v>0</v>
      </c>
      <c r="E4626" s="42">
        <f>DD_1P!E4589</f>
        <v>0</v>
      </c>
      <c r="F4626" s="42">
        <f>DD_1P!F4589</f>
        <v>0</v>
      </c>
      <c r="G4626" s="42">
        <f>DD_1P!G4589</f>
        <v>0</v>
      </c>
      <c r="H4626" s="42">
        <f>DD_1P!H4589</f>
        <v>0</v>
      </c>
      <c r="I4626" s="42">
        <f>DD_1P!I4589</f>
        <v>0</v>
      </c>
      <c r="J4626" s="42">
        <f>DD_1P!J4589</f>
        <v>0</v>
      </c>
      <c r="K4626" s="42">
        <f>DD_1P!K4589</f>
        <v>0</v>
      </c>
      <c r="L4626" s="77">
        <f t="shared" si="46"/>
        <v>0.44643737700000125</v>
      </c>
      <c r="M4626" s="42">
        <f>DD_1P!M4589</f>
        <v>0</v>
      </c>
      <c r="N4626" s="42">
        <f>DD_1P!N4589</f>
        <v>0</v>
      </c>
      <c r="O4626" s="42">
        <f>DD_1P!O4589</f>
        <v>0</v>
      </c>
      <c r="P4626" s="42">
        <f>DD_1P!P4589</f>
        <v>0</v>
      </c>
      <c r="Q4626" s="42">
        <f>DD_1P!Q4589</f>
        <v>0</v>
      </c>
      <c r="R4626" s="42">
        <f>DD_1P!R4589</f>
        <v>0</v>
      </c>
      <c r="S4626" s="42">
        <f>DD_1P!S4589</f>
        <v>0</v>
      </c>
      <c r="T4626" s="42">
        <f>DD_1P!T4589</f>
        <v>0</v>
      </c>
      <c r="U4626" s="42">
        <f>DD_1P!U4589</f>
        <v>0</v>
      </c>
      <c r="V4626" s="42">
        <f>DD_1P!V4589</f>
        <v>0</v>
      </c>
    </row>
    <row r="4627" spans="1:22">
      <c r="A4627" s="39">
        <v>46411</v>
      </c>
      <c r="B4627" s="42">
        <f>DD_1P!B4590</f>
        <v>0</v>
      </c>
      <c r="C4627" s="42">
        <f>DD_1P!C4590</f>
        <v>0</v>
      </c>
      <c r="D4627" s="42">
        <f>DD_1P!D4590</f>
        <v>0</v>
      </c>
      <c r="E4627" s="42">
        <f>DD_1P!E4590</f>
        <v>0</v>
      </c>
      <c r="F4627" s="42">
        <f>DD_1P!F4590</f>
        <v>0</v>
      </c>
      <c r="G4627" s="42">
        <f>DD_1P!G4590</f>
        <v>0</v>
      </c>
      <c r="H4627" s="42">
        <f>DD_1P!H4590</f>
        <v>0</v>
      </c>
      <c r="I4627" s="42">
        <f>DD_1P!I4590</f>
        <v>0</v>
      </c>
      <c r="J4627" s="42">
        <f>DD_1P!J4590</f>
        <v>0</v>
      </c>
      <c r="K4627" s="42">
        <f>DD_1P!K4590</f>
        <v>0</v>
      </c>
      <c r="L4627" s="77">
        <f t="shared" si="46"/>
        <v>0.44643737700000125</v>
      </c>
      <c r="M4627" s="42">
        <f>DD_1P!M4590</f>
        <v>0</v>
      </c>
      <c r="N4627" s="42">
        <f>DD_1P!N4590</f>
        <v>0</v>
      </c>
      <c r="O4627" s="42">
        <f>DD_1P!O4590</f>
        <v>0</v>
      </c>
      <c r="P4627" s="42">
        <f>DD_1P!P4590</f>
        <v>0</v>
      </c>
      <c r="Q4627" s="42">
        <f>DD_1P!Q4590</f>
        <v>0</v>
      </c>
      <c r="R4627" s="42">
        <f>DD_1P!R4590</f>
        <v>0</v>
      </c>
      <c r="S4627" s="42">
        <f>DD_1P!S4590</f>
        <v>0</v>
      </c>
      <c r="T4627" s="42">
        <f>DD_1P!T4590</f>
        <v>0</v>
      </c>
      <c r="U4627" s="42">
        <f>DD_1P!U4590</f>
        <v>0</v>
      </c>
      <c r="V4627" s="42">
        <f>DD_1P!V4590</f>
        <v>0</v>
      </c>
    </row>
    <row r="4628" spans="1:22">
      <c r="A4628" s="39">
        <v>46412</v>
      </c>
      <c r="B4628" s="42">
        <f>DD_1P!B4591</f>
        <v>0</v>
      </c>
      <c r="C4628" s="42">
        <f>DD_1P!C4591</f>
        <v>0</v>
      </c>
      <c r="D4628" s="42">
        <f>DD_1P!D4591</f>
        <v>0</v>
      </c>
      <c r="E4628" s="42">
        <f>DD_1P!E4591</f>
        <v>0</v>
      </c>
      <c r="F4628" s="42">
        <f>DD_1P!F4591</f>
        <v>0</v>
      </c>
      <c r="G4628" s="42">
        <f>DD_1P!G4591</f>
        <v>0</v>
      </c>
      <c r="H4628" s="42">
        <f>DD_1P!H4591</f>
        <v>0</v>
      </c>
      <c r="I4628" s="42">
        <f>DD_1P!I4591</f>
        <v>0</v>
      </c>
      <c r="J4628" s="42">
        <f>DD_1P!J4591</f>
        <v>0</v>
      </c>
      <c r="K4628" s="42">
        <f>DD_1P!K4591</f>
        <v>0</v>
      </c>
      <c r="L4628" s="77">
        <f t="shared" si="46"/>
        <v>0.44643737700000125</v>
      </c>
      <c r="M4628" s="42">
        <f>DD_1P!M4591</f>
        <v>0</v>
      </c>
      <c r="N4628" s="42">
        <f>DD_1P!N4591</f>
        <v>0</v>
      </c>
      <c r="O4628" s="42">
        <f>DD_1P!O4591</f>
        <v>0</v>
      </c>
      <c r="P4628" s="42">
        <f>DD_1P!P4591</f>
        <v>0</v>
      </c>
      <c r="Q4628" s="42">
        <f>DD_1P!Q4591</f>
        <v>0</v>
      </c>
      <c r="R4628" s="42">
        <f>DD_1P!R4591</f>
        <v>0</v>
      </c>
      <c r="S4628" s="42">
        <f>DD_1P!S4591</f>
        <v>0</v>
      </c>
      <c r="T4628" s="42">
        <f>DD_1P!T4591</f>
        <v>0</v>
      </c>
      <c r="U4628" s="42">
        <f>DD_1P!U4591</f>
        <v>0</v>
      </c>
      <c r="V4628" s="42">
        <f>DD_1P!V4591</f>
        <v>0</v>
      </c>
    </row>
    <row r="4629" spans="1:22">
      <c r="A4629" s="39">
        <v>46413</v>
      </c>
      <c r="B4629" s="42">
        <f>DD_1P!B4592</f>
        <v>0</v>
      </c>
      <c r="C4629" s="42">
        <f>DD_1P!C4592</f>
        <v>0</v>
      </c>
      <c r="D4629" s="42">
        <f>DD_1P!D4592</f>
        <v>0</v>
      </c>
      <c r="E4629" s="42">
        <f>DD_1P!E4592</f>
        <v>0</v>
      </c>
      <c r="F4629" s="42">
        <f>DD_1P!F4592</f>
        <v>0</v>
      </c>
      <c r="G4629" s="42">
        <f>DD_1P!G4592</f>
        <v>0</v>
      </c>
      <c r="H4629" s="42">
        <f>DD_1P!H4592</f>
        <v>0</v>
      </c>
      <c r="I4629" s="42">
        <f>DD_1P!I4592</f>
        <v>0</v>
      </c>
      <c r="J4629" s="42">
        <f>DD_1P!J4592</f>
        <v>0</v>
      </c>
      <c r="K4629" s="42">
        <f>DD_1P!K4592</f>
        <v>0</v>
      </c>
      <c r="L4629" s="77">
        <f t="shared" si="46"/>
        <v>0.44643737700000125</v>
      </c>
      <c r="M4629" s="42">
        <f>DD_1P!M4592</f>
        <v>0</v>
      </c>
      <c r="N4629" s="42">
        <f>DD_1P!N4592</f>
        <v>0</v>
      </c>
      <c r="O4629" s="42">
        <f>DD_1P!O4592</f>
        <v>0</v>
      </c>
      <c r="P4629" s="42">
        <f>DD_1P!P4592</f>
        <v>0</v>
      </c>
      <c r="Q4629" s="42">
        <f>DD_1P!Q4592</f>
        <v>0</v>
      </c>
      <c r="R4629" s="42">
        <f>DD_1P!R4592</f>
        <v>0</v>
      </c>
      <c r="S4629" s="42">
        <f>DD_1P!S4592</f>
        <v>0</v>
      </c>
      <c r="T4629" s="42">
        <f>DD_1P!T4592</f>
        <v>0</v>
      </c>
      <c r="U4629" s="42">
        <f>DD_1P!U4592</f>
        <v>0</v>
      </c>
      <c r="V4629" s="42">
        <f>DD_1P!V4592</f>
        <v>0</v>
      </c>
    </row>
    <row r="4630" spans="1:22">
      <c r="A4630" s="39">
        <v>46414</v>
      </c>
      <c r="B4630" s="42">
        <f>DD_1P!B4593</f>
        <v>0</v>
      </c>
      <c r="C4630" s="42">
        <f>DD_1P!C4593</f>
        <v>0</v>
      </c>
      <c r="D4630" s="42">
        <f>DD_1P!D4593</f>
        <v>0</v>
      </c>
      <c r="E4630" s="42">
        <f>DD_1P!E4593</f>
        <v>0</v>
      </c>
      <c r="F4630" s="42">
        <f>DD_1P!F4593</f>
        <v>0</v>
      </c>
      <c r="G4630" s="42">
        <f>DD_1P!G4593</f>
        <v>0</v>
      </c>
      <c r="H4630" s="42">
        <f>DD_1P!H4593</f>
        <v>0</v>
      </c>
      <c r="I4630" s="42">
        <f>DD_1P!I4593</f>
        <v>0</v>
      </c>
      <c r="J4630" s="42">
        <f>DD_1P!J4593</f>
        <v>0</v>
      </c>
      <c r="K4630" s="42">
        <f>DD_1P!K4593</f>
        <v>0</v>
      </c>
      <c r="L4630" s="77">
        <f t="shared" si="46"/>
        <v>0.44643737700000125</v>
      </c>
      <c r="M4630" s="42">
        <f>DD_1P!M4593</f>
        <v>0</v>
      </c>
      <c r="N4630" s="42">
        <f>DD_1P!N4593</f>
        <v>0</v>
      </c>
      <c r="O4630" s="42">
        <f>DD_1P!O4593</f>
        <v>0</v>
      </c>
      <c r="P4630" s="42">
        <f>DD_1P!P4593</f>
        <v>0</v>
      </c>
      <c r="Q4630" s="42">
        <f>DD_1P!Q4593</f>
        <v>0</v>
      </c>
      <c r="R4630" s="42">
        <f>DD_1P!R4593</f>
        <v>0</v>
      </c>
      <c r="S4630" s="42">
        <f>DD_1P!S4593</f>
        <v>0</v>
      </c>
      <c r="T4630" s="42">
        <f>DD_1P!T4593</f>
        <v>0</v>
      </c>
      <c r="U4630" s="42">
        <f>DD_1P!U4593</f>
        <v>0</v>
      </c>
      <c r="V4630" s="42">
        <f>DD_1P!V4593</f>
        <v>0</v>
      </c>
    </row>
    <row r="4631" spans="1:22">
      <c r="A4631" s="39">
        <v>46415</v>
      </c>
      <c r="B4631" s="42">
        <f>DD_1P!B4594</f>
        <v>0</v>
      </c>
      <c r="C4631" s="42">
        <f>DD_1P!C4594</f>
        <v>0</v>
      </c>
      <c r="D4631" s="42">
        <f>DD_1P!D4594</f>
        <v>0</v>
      </c>
      <c r="E4631" s="42">
        <f>DD_1P!E4594</f>
        <v>0</v>
      </c>
      <c r="F4631" s="42">
        <f>DD_1P!F4594</f>
        <v>0</v>
      </c>
      <c r="G4631" s="42">
        <f>DD_1P!G4594</f>
        <v>0</v>
      </c>
      <c r="H4631" s="42">
        <f>DD_1P!H4594</f>
        <v>0</v>
      </c>
      <c r="I4631" s="42">
        <f>DD_1P!I4594</f>
        <v>0</v>
      </c>
      <c r="J4631" s="42">
        <f>DD_1P!J4594</f>
        <v>0</v>
      </c>
      <c r="K4631" s="42">
        <f>DD_1P!K4594</f>
        <v>0</v>
      </c>
      <c r="L4631" s="77">
        <f t="shared" si="46"/>
        <v>0.44643737700000125</v>
      </c>
      <c r="M4631" s="42">
        <f>DD_1P!M4594</f>
        <v>0</v>
      </c>
      <c r="N4631" s="42">
        <f>DD_1P!N4594</f>
        <v>0</v>
      </c>
      <c r="O4631" s="42">
        <f>DD_1P!O4594</f>
        <v>0</v>
      </c>
      <c r="P4631" s="42">
        <f>DD_1P!P4594</f>
        <v>0</v>
      </c>
      <c r="Q4631" s="42">
        <f>DD_1P!Q4594</f>
        <v>0</v>
      </c>
      <c r="R4631" s="42">
        <f>DD_1P!R4594</f>
        <v>0</v>
      </c>
      <c r="S4631" s="42">
        <f>DD_1P!S4594</f>
        <v>0</v>
      </c>
      <c r="T4631" s="42">
        <f>DD_1P!T4594</f>
        <v>0</v>
      </c>
      <c r="U4631" s="42">
        <f>DD_1P!U4594</f>
        <v>0</v>
      </c>
      <c r="V4631" s="42">
        <f>DD_1P!V4594</f>
        <v>0</v>
      </c>
    </row>
    <row r="4632" spans="1:22">
      <c r="A4632" s="39">
        <v>46416</v>
      </c>
      <c r="B4632" s="42">
        <f>DD_1P!B4595</f>
        <v>0</v>
      </c>
      <c r="C4632" s="42">
        <f>DD_1P!C4595</f>
        <v>0</v>
      </c>
      <c r="D4632" s="42">
        <f>DD_1P!D4595</f>
        <v>0</v>
      </c>
      <c r="E4632" s="42">
        <f>DD_1P!E4595</f>
        <v>0</v>
      </c>
      <c r="F4632" s="42">
        <f>DD_1P!F4595</f>
        <v>0</v>
      </c>
      <c r="G4632" s="42">
        <f>DD_1P!G4595</f>
        <v>0</v>
      </c>
      <c r="H4632" s="42">
        <f>DD_1P!H4595</f>
        <v>0</v>
      </c>
      <c r="I4632" s="42">
        <f>DD_1P!I4595</f>
        <v>0</v>
      </c>
      <c r="J4632" s="42">
        <f>DD_1P!J4595</f>
        <v>0</v>
      </c>
      <c r="K4632" s="42">
        <f>DD_1P!K4595</f>
        <v>0</v>
      </c>
      <c r="L4632" s="77">
        <f t="shared" si="46"/>
        <v>0.44643737700000125</v>
      </c>
      <c r="M4632" s="42">
        <f>DD_1P!M4595</f>
        <v>0</v>
      </c>
      <c r="N4632" s="42">
        <f>DD_1P!N4595</f>
        <v>0</v>
      </c>
      <c r="O4632" s="42">
        <f>DD_1P!O4595</f>
        <v>0</v>
      </c>
      <c r="P4632" s="42">
        <f>DD_1P!P4595</f>
        <v>0</v>
      </c>
      <c r="Q4632" s="42">
        <f>DD_1P!Q4595</f>
        <v>0</v>
      </c>
      <c r="R4632" s="42">
        <f>DD_1P!R4595</f>
        <v>0</v>
      </c>
      <c r="S4632" s="42">
        <f>DD_1P!S4595</f>
        <v>0</v>
      </c>
      <c r="T4632" s="42">
        <f>DD_1P!T4595</f>
        <v>0</v>
      </c>
      <c r="U4632" s="42">
        <f>DD_1P!U4595</f>
        <v>0</v>
      </c>
      <c r="V4632" s="42">
        <f>DD_1P!V4595</f>
        <v>0</v>
      </c>
    </row>
    <row r="4633" spans="1:22">
      <c r="A4633" s="39">
        <v>46417</v>
      </c>
      <c r="B4633" s="42">
        <f>DD_1P!B4596</f>
        <v>0</v>
      </c>
      <c r="C4633" s="42">
        <f>DD_1P!C4596</f>
        <v>0</v>
      </c>
      <c r="D4633" s="42">
        <f>DD_1P!D4596</f>
        <v>0</v>
      </c>
      <c r="E4633" s="42">
        <f>DD_1P!E4596</f>
        <v>0</v>
      </c>
      <c r="F4633" s="42">
        <f>DD_1P!F4596</f>
        <v>0</v>
      </c>
      <c r="G4633" s="42">
        <f>DD_1P!G4596</f>
        <v>0</v>
      </c>
      <c r="H4633" s="42">
        <f>DD_1P!H4596</f>
        <v>0</v>
      </c>
      <c r="I4633" s="42">
        <f>DD_1P!I4596</f>
        <v>0</v>
      </c>
      <c r="J4633" s="42">
        <f>DD_1P!J4596</f>
        <v>0</v>
      </c>
      <c r="K4633" s="42">
        <f>DD_1P!K4596</f>
        <v>0</v>
      </c>
      <c r="L4633" s="77">
        <f t="shared" si="46"/>
        <v>0.44643737700000125</v>
      </c>
      <c r="M4633" s="42">
        <f>DD_1P!M4596</f>
        <v>0</v>
      </c>
      <c r="N4633" s="42">
        <f>DD_1P!N4596</f>
        <v>0</v>
      </c>
      <c r="O4633" s="42">
        <f>DD_1P!O4596</f>
        <v>0</v>
      </c>
      <c r="P4633" s="42">
        <f>DD_1P!P4596</f>
        <v>0</v>
      </c>
      <c r="Q4633" s="42">
        <f>DD_1P!Q4596</f>
        <v>0</v>
      </c>
      <c r="R4633" s="42">
        <f>DD_1P!R4596</f>
        <v>0</v>
      </c>
      <c r="S4633" s="42">
        <f>DD_1P!S4596</f>
        <v>0</v>
      </c>
      <c r="T4633" s="42">
        <f>DD_1P!T4596</f>
        <v>0</v>
      </c>
      <c r="U4633" s="42">
        <f>DD_1P!U4596</f>
        <v>0</v>
      </c>
      <c r="V4633" s="42">
        <f>DD_1P!V4596</f>
        <v>0</v>
      </c>
    </row>
    <row r="4634" spans="1:22">
      <c r="A4634" s="39">
        <v>46418</v>
      </c>
      <c r="B4634" s="42">
        <f>DD_1P!B4597</f>
        <v>0</v>
      </c>
      <c r="C4634" s="42">
        <f>DD_1P!C4597</f>
        <v>0</v>
      </c>
      <c r="D4634" s="42">
        <f>DD_1P!D4597</f>
        <v>0</v>
      </c>
      <c r="E4634" s="42">
        <f>DD_1P!E4597</f>
        <v>0</v>
      </c>
      <c r="F4634" s="42">
        <f>DD_1P!F4597</f>
        <v>0</v>
      </c>
      <c r="G4634" s="42">
        <f>DD_1P!G4597</f>
        <v>0</v>
      </c>
      <c r="H4634" s="42">
        <f>DD_1P!H4597</f>
        <v>0</v>
      </c>
      <c r="I4634" s="42">
        <f>DD_1P!I4597</f>
        <v>0</v>
      </c>
      <c r="J4634" s="42">
        <f>DD_1P!J4597</f>
        <v>0</v>
      </c>
      <c r="K4634" s="42">
        <f>DD_1P!K4597</f>
        <v>0</v>
      </c>
      <c r="L4634" s="77">
        <f t="shared" si="46"/>
        <v>0.44643737700000125</v>
      </c>
      <c r="M4634" s="42">
        <f>DD_1P!M4597</f>
        <v>0</v>
      </c>
      <c r="N4634" s="42">
        <f>DD_1P!N4597</f>
        <v>0</v>
      </c>
      <c r="O4634" s="42">
        <f>DD_1P!O4597</f>
        <v>0</v>
      </c>
      <c r="P4634" s="42">
        <f>DD_1P!P4597</f>
        <v>0</v>
      </c>
      <c r="Q4634" s="42">
        <f>DD_1P!Q4597</f>
        <v>0</v>
      </c>
      <c r="R4634" s="42">
        <f>DD_1P!R4597</f>
        <v>0</v>
      </c>
      <c r="S4634" s="42">
        <f>DD_1P!S4597</f>
        <v>0</v>
      </c>
      <c r="T4634" s="42">
        <f>DD_1P!T4597</f>
        <v>0</v>
      </c>
      <c r="U4634" s="42">
        <f>DD_1P!U4597</f>
        <v>0</v>
      </c>
      <c r="V4634" s="42">
        <f>DD_1P!V4597</f>
        <v>0</v>
      </c>
    </row>
    <row r="4635" spans="1:22">
      <c r="A4635" s="39">
        <v>46419</v>
      </c>
      <c r="B4635" s="42">
        <f>DD_1P!B4598</f>
        <v>0</v>
      </c>
      <c r="C4635" s="42">
        <f>DD_1P!C4598</f>
        <v>0</v>
      </c>
      <c r="D4635" s="42">
        <f>DD_1P!D4598</f>
        <v>0</v>
      </c>
      <c r="E4635" s="42">
        <f>DD_1P!E4598</f>
        <v>0</v>
      </c>
      <c r="F4635" s="42">
        <f>DD_1P!F4598</f>
        <v>0</v>
      </c>
      <c r="G4635" s="42">
        <f>DD_1P!G4598</f>
        <v>0</v>
      </c>
      <c r="H4635" s="42">
        <f>DD_1P!H4598</f>
        <v>0</v>
      </c>
      <c r="I4635" s="42">
        <f>DD_1P!I4598</f>
        <v>0</v>
      </c>
      <c r="J4635" s="42">
        <f>DD_1P!J4598</f>
        <v>0</v>
      </c>
      <c r="K4635" s="42">
        <f>DD_1P!K4598</f>
        <v>0</v>
      </c>
      <c r="L4635" s="77">
        <f t="shared" si="46"/>
        <v>0.44643737700000125</v>
      </c>
      <c r="M4635" s="42">
        <f>DD_1P!M4598</f>
        <v>0</v>
      </c>
      <c r="N4635" s="42">
        <f>DD_1P!N4598</f>
        <v>0</v>
      </c>
      <c r="O4635" s="42">
        <f>DD_1P!O4598</f>
        <v>0</v>
      </c>
      <c r="P4635" s="42">
        <f>DD_1P!P4598</f>
        <v>0</v>
      </c>
      <c r="Q4635" s="42">
        <f>DD_1P!Q4598</f>
        <v>0</v>
      </c>
      <c r="R4635" s="42">
        <f>DD_1P!R4598</f>
        <v>0</v>
      </c>
      <c r="S4635" s="42">
        <f>DD_1P!S4598</f>
        <v>0</v>
      </c>
      <c r="T4635" s="42">
        <f>DD_1P!T4598</f>
        <v>0</v>
      </c>
      <c r="U4635" s="42">
        <f>DD_1P!U4598</f>
        <v>0</v>
      </c>
      <c r="V4635" s="42">
        <f>DD_1P!V4598</f>
        <v>0</v>
      </c>
    </row>
    <row r="4636" spans="1:22">
      <c r="A4636" s="39">
        <v>46420</v>
      </c>
      <c r="B4636" s="42">
        <f>DD_1P!B4599</f>
        <v>0</v>
      </c>
      <c r="C4636" s="42">
        <f>DD_1P!C4599</f>
        <v>0</v>
      </c>
      <c r="D4636" s="42">
        <f>DD_1P!D4599</f>
        <v>0</v>
      </c>
      <c r="E4636" s="42">
        <f>DD_1P!E4599</f>
        <v>0</v>
      </c>
      <c r="F4636" s="42">
        <f>DD_1P!F4599</f>
        <v>0</v>
      </c>
      <c r="G4636" s="42">
        <f>DD_1P!G4599</f>
        <v>0</v>
      </c>
      <c r="H4636" s="42">
        <f>DD_1P!H4599</f>
        <v>0</v>
      </c>
      <c r="I4636" s="42">
        <f>DD_1P!I4599</f>
        <v>0</v>
      </c>
      <c r="J4636" s="42">
        <f>DD_1P!J4599</f>
        <v>0</v>
      </c>
      <c r="K4636" s="42">
        <f>DD_1P!K4599</f>
        <v>0</v>
      </c>
      <c r="L4636" s="77">
        <f t="shared" si="46"/>
        <v>0.44643737700000125</v>
      </c>
      <c r="M4636" s="42">
        <f>DD_1P!M4599</f>
        <v>0</v>
      </c>
      <c r="N4636" s="42">
        <f>DD_1P!N4599</f>
        <v>0</v>
      </c>
      <c r="O4636" s="42">
        <f>DD_1P!O4599</f>
        <v>0</v>
      </c>
      <c r="P4636" s="42">
        <f>DD_1P!P4599</f>
        <v>0</v>
      </c>
      <c r="Q4636" s="42">
        <f>DD_1P!Q4599</f>
        <v>0</v>
      </c>
      <c r="R4636" s="42">
        <f>DD_1P!R4599</f>
        <v>0</v>
      </c>
      <c r="S4636" s="42">
        <f>DD_1P!S4599</f>
        <v>0</v>
      </c>
      <c r="T4636" s="42">
        <f>DD_1P!T4599</f>
        <v>0</v>
      </c>
      <c r="U4636" s="42">
        <f>DD_1P!U4599</f>
        <v>0</v>
      </c>
      <c r="V4636" s="42">
        <f>DD_1P!V4599</f>
        <v>0</v>
      </c>
    </row>
    <row r="4637" spans="1:22">
      <c r="A4637" s="39">
        <v>46421</v>
      </c>
      <c r="B4637" s="42">
        <f>DD_1P!B4600</f>
        <v>0</v>
      </c>
      <c r="C4637" s="42">
        <f>DD_1P!C4600</f>
        <v>0</v>
      </c>
      <c r="D4637" s="42">
        <f>DD_1P!D4600</f>
        <v>0</v>
      </c>
      <c r="E4637" s="42">
        <f>DD_1P!E4600</f>
        <v>0</v>
      </c>
      <c r="F4637" s="42">
        <f>DD_1P!F4600</f>
        <v>0</v>
      </c>
      <c r="G4637" s="42">
        <f>DD_1P!G4600</f>
        <v>0</v>
      </c>
      <c r="H4637" s="42">
        <f>DD_1P!H4600</f>
        <v>0</v>
      </c>
      <c r="I4637" s="42">
        <f>DD_1P!I4600</f>
        <v>0</v>
      </c>
      <c r="J4637" s="42">
        <f>DD_1P!J4600</f>
        <v>0</v>
      </c>
      <c r="K4637" s="42">
        <f>DD_1P!K4600</f>
        <v>0</v>
      </c>
      <c r="L4637" s="77">
        <f t="shared" si="46"/>
        <v>0.44643737700000125</v>
      </c>
      <c r="M4637" s="42">
        <f>DD_1P!M4600</f>
        <v>0</v>
      </c>
      <c r="N4637" s="42">
        <f>DD_1P!N4600</f>
        <v>0</v>
      </c>
      <c r="O4637" s="42">
        <f>DD_1P!O4600</f>
        <v>0</v>
      </c>
      <c r="P4637" s="42">
        <f>DD_1P!P4600</f>
        <v>0</v>
      </c>
      <c r="Q4637" s="42">
        <f>DD_1P!Q4600</f>
        <v>0</v>
      </c>
      <c r="R4637" s="42">
        <f>DD_1P!R4600</f>
        <v>0</v>
      </c>
      <c r="S4637" s="42">
        <f>DD_1P!S4600</f>
        <v>0</v>
      </c>
      <c r="T4637" s="42">
        <f>DD_1P!T4600</f>
        <v>0</v>
      </c>
      <c r="U4637" s="42">
        <f>DD_1P!U4600</f>
        <v>0</v>
      </c>
      <c r="V4637" s="42">
        <f>DD_1P!V4600</f>
        <v>0</v>
      </c>
    </row>
    <row r="4638" spans="1:22">
      <c r="A4638" s="39">
        <v>46422</v>
      </c>
      <c r="B4638" s="42">
        <f>DD_1P!B4601</f>
        <v>0</v>
      </c>
      <c r="C4638" s="42">
        <f>DD_1P!C4601</f>
        <v>0</v>
      </c>
      <c r="D4638" s="42">
        <f>DD_1P!D4601</f>
        <v>0</v>
      </c>
      <c r="E4638" s="42">
        <f>DD_1P!E4601</f>
        <v>0</v>
      </c>
      <c r="F4638" s="42">
        <f>DD_1P!F4601</f>
        <v>0</v>
      </c>
      <c r="G4638" s="42">
        <f>DD_1P!G4601</f>
        <v>0</v>
      </c>
      <c r="H4638" s="42">
        <f>DD_1P!H4601</f>
        <v>0</v>
      </c>
      <c r="I4638" s="42">
        <f>DD_1P!I4601</f>
        <v>0</v>
      </c>
      <c r="J4638" s="42">
        <f>DD_1P!J4601</f>
        <v>0</v>
      </c>
      <c r="K4638" s="42">
        <f>DD_1P!K4601</f>
        <v>0</v>
      </c>
      <c r="L4638" s="77">
        <f t="shared" si="46"/>
        <v>0.44643737700000125</v>
      </c>
      <c r="M4638" s="42">
        <f>DD_1P!M4601</f>
        <v>0</v>
      </c>
      <c r="N4638" s="42">
        <f>DD_1P!N4601</f>
        <v>0</v>
      </c>
      <c r="O4638" s="42">
        <f>DD_1P!O4601</f>
        <v>0</v>
      </c>
      <c r="P4638" s="42">
        <f>DD_1P!P4601</f>
        <v>0</v>
      </c>
      <c r="Q4638" s="42">
        <f>DD_1P!Q4601</f>
        <v>0</v>
      </c>
      <c r="R4638" s="42">
        <f>DD_1P!R4601</f>
        <v>0</v>
      </c>
      <c r="S4638" s="42">
        <f>DD_1P!S4601</f>
        <v>0</v>
      </c>
      <c r="T4638" s="42">
        <f>DD_1P!T4601</f>
        <v>0</v>
      </c>
      <c r="U4638" s="42">
        <f>DD_1P!U4601</f>
        <v>0</v>
      </c>
      <c r="V4638" s="42">
        <f>DD_1P!V4601</f>
        <v>0</v>
      </c>
    </row>
    <row r="4639" spans="1:22">
      <c r="A4639" s="39">
        <v>46423</v>
      </c>
      <c r="B4639" s="42">
        <f>DD_1P!B4602</f>
        <v>0</v>
      </c>
      <c r="C4639" s="42">
        <f>DD_1P!C4602</f>
        <v>0</v>
      </c>
      <c r="D4639" s="42">
        <f>DD_1P!D4602</f>
        <v>0</v>
      </c>
      <c r="E4639" s="42">
        <f>DD_1P!E4602</f>
        <v>0</v>
      </c>
      <c r="F4639" s="42">
        <f>DD_1P!F4602</f>
        <v>0</v>
      </c>
      <c r="G4639" s="42">
        <f>DD_1P!G4602</f>
        <v>0</v>
      </c>
      <c r="H4639" s="42">
        <f>DD_1P!H4602</f>
        <v>0</v>
      </c>
      <c r="I4639" s="42">
        <f>DD_1P!I4602</f>
        <v>0</v>
      </c>
      <c r="J4639" s="42">
        <f>DD_1P!J4602</f>
        <v>0</v>
      </c>
      <c r="K4639" s="42">
        <f>DD_1P!K4602</f>
        <v>0</v>
      </c>
      <c r="L4639" s="77">
        <f t="shared" si="46"/>
        <v>0.44643737700000125</v>
      </c>
      <c r="M4639" s="42">
        <f>DD_1P!M4602</f>
        <v>0</v>
      </c>
      <c r="N4639" s="42">
        <f>DD_1P!N4602</f>
        <v>0</v>
      </c>
      <c r="O4639" s="42">
        <f>DD_1P!O4602</f>
        <v>0</v>
      </c>
      <c r="P4639" s="42">
        <f>DD_1P!P4602</f>
        <v>0</v>
      </c>
      <c r="Q4639" s="42">
        <f>DD_1P!Q4602</f>
        <v>0</v>
      </c>
      <c r="R4639" s="42">
        <f>DD_1P!R4602</f>
        <v>0</v>
      </c>
      <c r="S4639" s="42">
        <f>DD_1P!S4602</f>
        <v>0</v>
      </c>
      <c r="T4639" s="42">
        <f>DD_1P!T4602</f>
        <v>0</v>
      </c>
      <c r="U4639" s="42">
        <f>DD_1P!U4602</f>
        <v>0</v>
      </c>
      <c r="V4639" s="42">
        <f>DD_1P!V4602</f>
        <v>0</v>
      </c>
    </row>
    <row r="4640" spans="1:22">
      <c r="A4640" s="39">
        <v>46424</v>
      </c>
      <c r="B4640" s="42">
        <f>DD_1P!B4603</f>
        <v>0</v>
      </c>
      <c r="C4640" s="42">
        <f>DD_1P!C4603</f>
        <v>0</v>
      </c>
      <c r="D4640" s="42">
        <f>DD_1P!D4603</f>
        <v>0</v>
      </c>
      <c r="E4640" s="42">
        <f>DD_1P!E4603</f>
        <v>0</v>
      </c>
      <c r="F4640" s="42">
        <f>DD_1P!F4603</f>
        <v>0</v>
      </c>
      <c r="G4640" s="42">
        <f>DD_1P!G4603</f>
        <v>0</v>
      </c>
      <c r="H4640" s="42">
        <f>DD_1P!H4603</f>
        <v>0</v>
      </c>
      <c r="I4640" s="42">
        <f>DD_1P!I4603</f>
        <v>0</v>
      </c>
      <c r="J4640" s="42">
        <f>DD_1P!J4603</f>
        <v>0</v>
      </c>
      <c r="K4640" s="42">
        <f>DD_1P!K4603</f>
        <v>0</v>
      </c>
      <c r="L4640" s="77">
        <f t="shared" si="46"/>
        <v>0.44643737700000125</v>
      </c>
      <c r="M4640" s="42">
        <f>DD_1P!M4603</f>
        <v>0</v>
      </c>
      <c r="N4640" s="42">
        <f>DD_1P!N4603</f>
        <v>0</v>
      </c>
      <c r="O4640" s="42">
        <f>DD_1P!O4603</f>
        <v>0</v>
      </c>
      <c r="P4640" s="42">
        <f>DD_1P!P4603</f>
        <v>0</v>
      </c>
      <c r="Q4640" s="42">
        <f>DD_1P!Q4603</f>
        <v>0</v>
      </c>
      <c r="R4640" s="42">
        <f>DD_1P!R4603</f>
        <v>0</v>
      </c>
      <c r="S4640" s="42">
        <f>DD_1P!S4603</f>
        <v>0</v>
      </c>
      <c r="T4640" s="42">
        <f>DD_1P!T4603</f>
        <v>0</v>
      </c>
      <c r="U4640" s="42">
        <f>DD_1P!U4603</f>
        <v>0</v>
      </c>
      <c r="V4640" s="42">
        <f>DD_1P!V4603</f>
        <v>0</v>
      </c>
    </row>
    <row r="4641" spans="1:22">
      <c r="A4641" s="39">
        <v>46425</v>
      </c>
      <c r="B4641" s="42">
        <f>DD_1P!B4604</f>
        <v>0</v>
      </c>
      <c r="C4641" s="42">
        <f>DD_1P!C4604</f>
        <v>0</v>
      </c>
      <c r="D4641" s="42">
        <f>DD_1P!D4604</f>
        <v>0</v>
      </c>
      <c r="E4641" s="42">
        <f>DD_1P!E4604</f>
        <v>0</v>
      </c>
      <c r="F4641" s="42">
        <f>DD_1P!F4604</f>
        <v>0</v>
      </c>
      <c r="G4641" s="42">
        <f>DD_1P!G4604</f>
        <v>0</v>
      </c>
      <c r="H4641" s="42">
        <f>DD_1P!H4604</f>
        <v>0</v>
      </c>
      <c r="I4641" s="42">
        <f>DD_1P!I4604</f>
        <v>0</v>
      </c>
      <c r="J4641" s="42">
        <f>DD_1P!J4604</f>
        <v>0</v>
      </c>
      <c r="K4641" s="42">
        <f>DD_1P!K4604</f>
        <v>0</v>
      </c>
      <c r="L4641" s="77">
        <f t="shared" si="46"/>
        <v>0.44643737700000125</v>
      </c>
      <c r="M4641" s="42">
        <f>DD_1P!M4604</f>
        <v>0</v>
      </c>
      <c r="N4641" s="42">
        <f>DD_1P!N4604</f>
        <v>0</v>
      </c>
      <c r="O4641" s="42">
        <f>DD_1P!O4604</f>
        <v>0</v>
      </c>
      <c r="P4641" s="42">
        <f>DD_1P!P4604</f>
        <v>0</v>
      </c>
      <c r="Q4641" s="42">
        <f>DD_1P!Q4604</f>
        <v>0</v>
      </c>
      <c r="R4641" s="42">
        <f>DD_1P!R4604</f>
        <v>0</v>
      </c>
      <c r="S4641" s="42">
        <f>DD_1P!S4604</f>
        <v>0</v>
      </c>
      <c r="T4641" s="42">
        <f>DD_1P!T4604</f>
        <v>0</v>
      </c>
      <c r="U4641" s="42">
        <f>DD_1P!U4604</f>
        <v>0</v>
      </c>
      <c r="V4641" s="42">
        <f>DD_1P!V4604</f>
        <v>0</v>
      </c>
    </row>
    <row r="4642" spans="1:22">
      <c r="A4642" s="39">
        <v>46426</v>
      </c>
      <c r="B4642" s="42">
        <f>DD_1P!B4605</f>
        <v>0</v>
      </c>
      <c r="C4642" s="42">
        <f>DD_1P!C4605</f>
        <v>0</v>
      </c>
      <c r="D4642" s="42">
        <f>DD_1P!D4605</f>
        <v>0</v>
      </c>
      <c r="E4642" s="42">
        <f>DD_1P!E4605</f>
        <v>0</v>
      </c>
      <c r="F4642" s="42">
        <f>DD_1P!F4605</f>
        <v>0</v>
      </c>
      <c r="G4642" s="42">
        <f>DD_1P!G4605</f>
        <v>0</v>
      </c>
      <c r="H4642" s="42">
        <f>DD_1P!H4605</f>
        <v>0</v>
      </c>
      <c r="I4642" s="42">
        <f>DD_1P!I4605</f>
        <v>0</v>
      </c>
      <c r="J4642" s="42">
        <f>DD_1P!J4605</f>
        <v>0</v>
      </c>
      <c r="K4642" s="42">
        <f>DD_1P!K4605</f>
        <v>0</v>
      </c>
      <c r="L4642" s="77">
        <f t="shared" si="46"/>
        <v>0.44643737700000125</v>
      </c>
      <c r="M4642" s="42">
        <f>DD_1P!M4605</f>
        <v>0</v>
      </c>
      <c r="N4642" s="42">
        <f>DD_1P!N4605</f>
        <v>0</v>
      </c>
      <c r="O4642" s="42">
        <f>DD_1P!O4605</f>
        <v>0</v>
      </c>
      <c r="P4642" s="42">
        <f>DD_1P!P4605</f>
        <v>0</v>
      </c>
      <c r="Q4642" s="42">
        <f>DD_1P!Q4605</f>
        <v>0</v>
      </c>
      <c r="R4642" s="42">
        <f>DD_1P!R4605</f>
        <v>0</v>
      </c>
      <c r="S4642" s="42">
        <f>DD_1P!S4605</f>
        <v>0</v>
      </c>
      <c r="T4642" s="42">
        <f>DD_1P!T4605</f>
        <v>0</v>
      </c>
      <c r="U4642" s="42">
        <f>DD_1P!U4605</f>
        <v>0</v>
      </c>
      <c r="V4642" s="42">
        <f>DD_1P!V4605</f>
        <v>0</v>
      </c>
    </row>
    <row r="4643" spans="1:22">
      <c r="A4643" s="39">
        <v>46427</v>
      </c>
      <c r="B4643" s="42">
        <f>DD_1P!B4606</f>
        <v>0</v>
      </c>
      <c r="C4643" s="42">
        <f>DD_1P!C4606</f>
        <v>0</v>
      </c>
      <c r="D4643" s="42">
        <f>DD_1P!D4606</f>
        <v>0</v>
      </c>
      <c r="E4643" s="42">
        <f>DD_1P!E4606</f>
        <v>0</v>
      </c>
      <c r="F4643" s="42">
        <f>DD_1P!F4606</f>
        <v>0</v>
      </c>
      <c r="G4643" s="42">
        <f>DD_1P!G4606</f>
        <v>0</v>
      </c>
      <c r="H4643" s="42">
        <f>DD_1P!H4606</f>
        <v>0</v>
      </c>
      <c r="I4643" s="42">
        <f>DD_1P!I4606</f>
        <v>0</v>
      </c>
      <c r="J4643" s="42">
        <f>DD_1P!J4606</f>
        <v>0</v>
      </c>
      <c r="K4643" s="42">
        <f>DD_1P!K4606</f>
        <v>0</v>
      </c>
      <c r="L4643" s="77">
        <f t="shared" si="46"/>
        <v>0.44643737700000125</v>
      </c>
      <c r="M4643" s="42">
        <f>DD_1P!M4606</f>
        <v>0</v>
      </c>
      <c r="N4643" s="42">
        <f>DD_1P!N4606</f>
        <v>0</v>
      </c>
      <c r="O4643" s="42">
        <f>DD_1P!O4606</f>
        <v>0</v>
      </c>
      <c r="P4643" s="42">
        <f>DD_1P!P4606</f>
        <v>0</v>
      </c>
      <c r="Q4643" s="42">
        <f>DD_1P!Q4606</f>
        <v>0</v>
      </c>
      <c r="R4643" s="42">
        <f>DD_1P!R4606</f>
        <v>0</v>
      </c>
      <c r="S4643" s="42">
        <f>DD_1P!S4606</f>
        <v>0</v>
      </c>
      <c r="T4643" s="42">
        <f>DD_1P!T4606</f>
        <v>0</v>
      </c>
      <c r="U4643" s="42">
        <f>DD_1P!U4606</f>
        <v>0</v>
      </c>
      <c r="V4643" s="42">
        <f>DD_1P!V4606</f>
        <v>0</v>
      </c>
    </row>
    <row r="4644" spans="1:22">
      <c r="A4644" s="39">
        <v>46428</v>
      </c>
      <c r="B4644" s="42">
        <f>DD_1P!B4607</f>
        <v>0</v>
      </c>
      <c r="C4644" s="42">
        <f>DD_1P!C4607</f>
        <v>0</v>
      </c>
      <c r="D4644" s="42">
        <f>DD_1P!D4607</f>
        <v>0</v>
      </c>
      <c r="E4644" s="42">
        <f>DD_1P!E4607</f>
        <v>0</v>
      </c>
      <c r="F4644" s="42">
        <f>DD_1P!F4607</f>
        <v>0</v>
      </c>
      <c r="G4644" s="42">
        <f>DD_1P!G4607</f>
        <v>0</v>
      </c>
      <c r="H4644" s="42">
        <f>DD_1P!H4607</f>
        <v>0</v>
      </c>
      <c r="I4644" s="42">
        <f>DD_1P!I4607</f>
        <v>0</v>
      </c>
      <c r="J4644" s="42">
        <f>DD_1P!J4607</f>
        <v>0</v>
      </c>
      <c r="K4644" s="42">
        <f>DD_1P!K4607</f>
        <v>0</v>
      </c>
      <c r="L4644" s="77">
        <f t="shared" si="46"/>
        <v>0.44643737700000125</v>
      </c>
      <c r="M4644" s="42">
        <f>DD_1P!M4607</f>
        <v>0</v>
      </c>
      <c r="N4644" s="42">
        <f>DD_1P!N4607</f>
        <v>0</v>
      </c>
      <c r="O4644" s="42">
        <f>DD_1P!O4607</f>
        <v>0</v>
      </c>
      <c r="P4644" s="42">
        <f>DD_1P!P4607</f>
        <v>0</v>
      </c>
      <c r="Q4644" s="42">
        <f>DD_1P!Q4607</f>
        <v>0</v>
      </c>
      <c r="R4644" s="42">
        <f>DD_1P!R4607</f>
        <v>0</v>
      </c>
      <c r="S4644" s="42">
        <f>DD_1P!S4607</f>
        <v>0</v>
      </c>
      <c r="T4644" s="42">
        <f>DD_1P!T4607</f>
        <v>0</v>
      </c>
      <c r="U4644" s="42">
        <f>DD_1P!U4607</f>
        <v>0</v>
      </c>
      <c r="V4644" s="42">
        <f>DD_1P!V4607</f>
        <v>0</v>
      </c>
    </row>
    <row r="4645" spans="1:22">
      <c r="A4645" s="39">
        <v>46429</v>
      </c>
      <c r="B4645" s="42">
        <f>DD_1P!B4608</f>
        <v>0</v>
      </c>
      <c r="C4645" s="42">
        <f>DD_1P!C4608</f>
        <v>0</v>
      </c>
      <c r="D4645" s="42">
        <f>DD_1P!D4608</f>
        <v>0</v>
      </c>
      <c r="E4645" s="42">
        <f>DD_1P!E4608</f>
        <v>0</v>
      </c>
      <c r="F4645" s="42">
        <f>DD_1P!F4608</f>
        <v>0</v>
      </c>
      <c r="G4645" s="42">
        <f>DD_1P!G4608</f>
        <v>0</v>
      </c>
      <c r="H4645" s="42">
        <f>DD_1P!H4608</f>
        <v>0</v>
      </c>
      <c r="I4645" s="42">
        <f>DD_1P!I4608</f>
        <v>0</v>
      </c>
      <c r="J4645" s="42">
        <f>DD_1P!J4608</f>
        <v>0</v>
      </c>
      <c r="K4645" s="42">
        <f>DD_1P!K4608</f>
        <v>0</v>
      </c>
      <c r="L4645" s="77">
        <f t="shared" si="46"/>
        <v>0.44643737700000125</v>
      </c>
      <c r="M4645" s="42">
        <f>DD_1P!M4608</f>
        <v>0</v>
      </c>
      <c r="N4645" s="42">
        <f>DD_1P!N4608</f>
        <v>0</v>
      </c>
      <c r="O4645" s="42">
        <f>DD_1P!O4608</f>
        <v>0</v>
      </c>
      <c r="P4645" s="42">
        <f>DD_1P!P4608</f>
        <v>0</v>
      </c>
      <c r="Q4645" s="42">
        <f>DD_1P!Q4608</f>
        <v>0</v>
      </c>
      <c r="R4645" s="42">
        <f>DD_1P!R4608</f>
        <v>0</v>
      </c>
      <c r="S4645" s="42">
        <f>DD_1P!S4608</f>
        <v>0</v>
      </c>
      <c r="T4645" s="42">
        <f>DD_1P!T4608</f>
        <v>0</v>
      </c>
      <c r="U4645" s="42">
        <f>DD_1P!U4608</f>
        <v>0</v>
      </c>
      <c r="V4645" s="42">
        <f>DD_1P!V4608</f>
        <v>0</v>
      </c>
    </row>
    <row r="4646" spans="1:22">
      <c r="A4646" s="39">
        <v>46430</v>
      </c>
      <c r="B4646" s="42">
        <f>DD_1P!B4609</f>
        <v>0</v>
      </c>
      <c r="C4646" s="42">
        <f>DD_1P!C4609</f>
        <v>0</v>
      </c>
      <c r="D4646" s="42">
        <f>DD_1P!D4609</f>
        <v>0</v>
      </c>
      <c r="E4646" s="42">
        <f>DD_1P!E4609</f>
        <v>0</v>
      </c>
      <c r="F4646" s="42">
        <f>DD_1P!F4609</f>
        <v>0</v>
      </c>
      <c r="G4646" s="42">
        <f>DD_1P!G4609</f>
        <v>0</v>
      </c>
      <c r="H4646" s="42">
        <f>DD_1P!H4609</f>
        <v>0</v>
      </c>
      <c r="I4646" s="42">
        <f>DD_1P!I4609</f>
        <v>0</v>
      </c>
      <c r="J4646" s="42">
        <f>DD_1P!J4609</f>
        <v>0</v>
      </c>
      <c r="K4646" s="42">
        <f>DD_1P!K4609</f>
        <v>0</v>
      </c>
      <c r="L4646" s="77">
        <f t="shared" si="46"/>
        <v>0.44643737700000125</v>
      </c>
      <c r="M4646" s="42">
        <f>DD_1P!M4609</f>
        <v>0</v>
      </c>
      <c r="N4646" s="42">
        <f>DD_1P!N4609</f>
        <v>0</v>
      </c>
      <c r="O4646" s="42">
        <f>DD_1P!O4609</f>
        <v>0</v>
      </c>
      <c r="P4646" s="42">
        <f>DD_1P!P4609</f>
        <v>0</v>
      </c>
      <c r="Q4646" s="42">
        <f>DD_1P!Q4609</f>
        <v>0</v>
      </c>
      <c r="R4646" s="42">
        <f>DD_1P!R4609</f>
        <v>0</v>
      </c>
      <c r="S4646" s="42">
        <f>DD_1P!S4609</f>
        <v>0</v>
      </c>
      <c r="T4646" s="42">
        <f>DD_1P!T4609</f>
        <v>0</v>
      </c>
      <c r="U4646" s="42">
        <f>DD_1P!U4609</f>
        <v>0</v>
      </c>
      <c r="V4646" s="42">
        <f>DD_1P!V4609</f>
        <v>0</v>
      </c>
    </row>
    <row r="4647" spans="1:22">
      <c r="A4647" s="39">
        <v>46431</v>
      </c>
      <c r="B4647" s="42">
        <f>DD_1P!B4610</f>
        <v>0</v>
      </c>
      <c r="C4647" s="42">
        <f>DD_1P!C4610</f>
        <v>0</v>
      </c>
      <c r="D4647" s="42">
        <f>DD_1P!D4610</f>
        <v>0</v>
      </c>
      <c r="E4647" s="42">
        <f>DD_1P!E4610</f>
        <v>0</v>
      </c>
      <c r="F4647" s="42">
        <f>DD_1P!F4610</f>
        <v>0</v>
      </c>
      <c r="G4647" s="42">
        <f>DD_1P!G4610</f>
        <v>0</v>
      </c>
      <c r="H4647" s="42">
        <f>DD_1P!H4610</f>
        <v>0</v>
      </c>
      <c r="I4647" s="42">
        <f>DD_1P!I4610</f>
        <v>0</v>
      </c>
      <c r="J4647" s="42">
        <f>DD_1P!J4610</f>
        <v>0</v>
      </c>
      <c r="K4647" s="42">
        <f>DD_1P!K4610</f>
        <v>0</v>
      </c>
      <c r="L4647" s="77">
        <f t="shared" si="46"/>
        <v>0.44643737700000125</v>
      </c>
      <c r="M4647" s="42">
        <f>DD_1P!M4610</f>
        <v>0</v>
      </c>
      <c r="N4647" s="42">
        <f>DD_1P!N4610</f>
        <v>0</v>
      </c>
      <c r="O4647" s="42">
        <f>DD_1P!O4610</f>
        <v>0</v>
      </c>
      <c r="P4647" s="42">
        <f>DD_1P!P4610</f>
        <v>0</v>
      </c>
      <c r="Q4647" s="42">
        <f>DD_1P!Q4610</f>
        <v>0</v>
      </c>
      <c r="R4647" s="42">
        <f>DD_1P!R4610</f>
        <v>0</v>
      </c>
      <c r="S4647" s="42">
        <f>DD_1P!S4610</f>
        <v>0</v>
      </c>
      <c r="T4647" s="42">
        <f>DD_1P!T4610</f>
        <v>0</v>
      </c>
      <c r="U4647" s="42">
        <f>DD_1P!U4610</f>
        <v>0</v>
      </c>
      <c r="V4647" s="42">
        <f>DD_1P!V4610</f>
        <v>0</v>
      </c>
    </row>
    <row r="4648" spans="1:22">
      <c r="A4648" s="39">
        <v>46432</v>
      </c>
      <c r="B4648" s="42">
        <f>DD_1P!B4611</f>
        <v>0</v>
      </c>
      <c r="C4648" s="42">
        <f>DD_1P!C4611</f>
        <v>0</v>
      </c>
      <c r="D4648" s="42">
        <f>DD_1P!D4611</f>
        <v>0</v>
      </c>
      <c r="E4648" s="42">
        <f>DD_1P!E4611</f>
        <v>0</v>
      </c>
      <c r="F4648" s="42">
        <f>DD_1P!F4611</f>
        <v>0</v>
      </c>
      <c r="G4648" s="42">
        <f>DD_1P!G4611</f>
        <v>0</v>
      </c>
      <c r="H4648" s="42">
        <f>DD_1P!H4611</f>
        <v>0</v>
      </c>
      <c r="I4648" s="42">
        <f>DD_1P!I4611</f>
        <v>0</v>
      </c>
      <c r="J4648" s="42">
        <f>DD_1P!J4611</f>
        <v>0</v>
      </c>
      <c r="K4648" s="42">
        <f>DD_1P!K4611</f>
        <v>0</v>
      </c>
      <c r="L4648" s="77">
        <f t="shared" si="46"/>
        <v>0.44643737700000125</v>
      </c>
      <c r="M4648" s="42">
        <f>DD_1P!M4611</f>
        <v>0</v>
      </c>
      <c r="N4648" s="42">
        <f>DD_1P!N4611</f>
        <v>0</v>
      </c>
      <c r="O4648" s="42">
        <f>DD_1P!O4611</f>
        <v>0</v>
      </c>
      <c r="P4648" s="42">
        <f>DD_1P!P4611</f>
        <v>0</v>
      </c>
      <c r="Q4648" s="42">
        <f>DD_1P!Q4611</f>
        <v>0</v>
      </c>
      <c r="R4648" s="42">
        <f>DD_1P!R4611</f>
        <v>0</v>
      </c>
      <c r="S4648" s="42">
        <f>DD_1P!S4611</f>
        <v>0</v>
      </c>
      <c r="T4648" s="42">
        <f>DD_1P!T4611</f>
        <v>0</v>
      </c>
      <c r="U4648" s="42">
        <f>DD_1P!U4611</f>
        <v>0</v>
      </c>
      <c r="V4648" s="42">
        <f>DD_1P!V4611</f>
        <v>0</v>
      </c>
    </row>
    <row r="4649" spans="1:22">
      <c r="A4649" s="39">
        <v>46433</v>
      </c>
      <c r="B4649" s="42">
        <f>DD_1P!B4612</f>
        <v>0</v>
      </c>
      <c r="C4649" s="42">
        <f>DD_1P!C4612</f>
        <v>0</v>
      </c>
      <c r="D4649" s="42">
        <f>DD_1P!D4612</f>
        <v>0</v>
      </c>
      <c r="E4649" s="42">
        <f>DD_1P!E4612</f>
        <v>0</v>
      </c>
      <c r="F4649" s="42">
        <f>DD_1P!F4612</f>
        <v>0</v>
      </c>
      <c r="G4649" s="42">
        <f>DD_1P!G4612</f>
        <v>0</v>
      </c>
      <c r="H4649" s="42">
        <f>DD_1P!H4612</f>
        <v>0</v>
      </c>
      <c r="I4649" s="42">
        <f>DD_1P!I4612</f>
        <v>0</v>
      </c>
      <c r="J4649" s="42">
        <f>DD_1P!J4612</f>
        <v>0</v>
      </c>
      <c r="K4649" s="42">
        <f>DD_1P!K4612</f>
        <v>0</v>
      </c>
      <c r="L4649" s="77">
        <f t="shared" si="46"/>
        <v>0.44643737700000125</v>
      </c>
      <c r="M4649" s="42">
        <f>DD_1P!M4612</f>
        <v>0</v>
      </c>
      <c r="N4649" s="42">
        <f>DD_1P!N4612</f>
        <v>0</v>
      </c>
      <c r="O4649" s="42">
        <f>DD_1P!O4612</f>
        <v>0</v>
      </c>
      <c r="P4649" s="42">
        <f>DD_1P!P4612</f>
        <v>0</v>
      </c>
      <c r="Q4649" s="42">
        <f>DD_1P!Q4612</f>
        <v>0</v>
      </c>
      <c r="R4649" s="42">
        <f>DD_1P!R4612</f>
        <v>0</v>
      </c>
      <c r="S4649" s="42">
        <f>DD_1P!S4612</f>
        <v>0</v>
      </c>
      <c r="T4649" s="42">
        <f>DD_1P!T4612</f>
        <v>0</v>
      </c>
      <c r="U4649" s="42">
        <f>DD_1P!U4612</f>
        <v>0</v>
      </c>
      <c r="V4649" s="42">
        <f>DD_1P!V4612</f>
        <v>0</v>
      </c>
    </row>
    <row r="4650" spans="1:22">
      <c r="A4650" s="39">
        <v>46434</v>
      </c>
      <c r="B4650" s="42">
        <f>DD_1P!B4613</f>
        <v>0</v>
      </c>
      <c r="C4650" s="42">
        <f>DD_1P!C4613</f>
        <v>0</v>
      </c>
      <c r="D4650" s="42">
        <f>DD_1P!D4613</f>
        <v>0</v>
      </c>
      <c r="E4650" s="42">
        <f>DD_1P!E4613</f>
        <v>0</v>
      </c>
      <c r="F4650" s="42">
        <f>DD_1P!F4613</f>
        <v>0</v>
      </c>
      <c r="G4650" s="42">
        <f>DD_1P!G4613</f>
        <v>0</v>
      </c>
      <c r="H4650" s="42">
        <f>DD_1P!H4613</f>
        <v>0</v>
      </c>
      <c r="I4650" s="42">
        <f>DD_1P!I4613</f>
        <v>0</v>
      </c>
      <c r="J4650" s="42">
        <f>DD_1P!J4613</f>
        <v>0</v>
      </c>
      <c r="K4650" s="42">
        <f>DD_1P!K4613</f>
        <v>0</v>
      </c>
      <c r="L4650" s="77">
        <f t="shared" si="46"/>
        <v>0.44643737700000125</v>
      </c>
      <c r="M4650" s="42">
        <f>DD_1P!M4613</f>
        <v>0</v>
      </c>
      <c r="N4650" s="42">
        <f>DD_1P!N4613</f>
        <v>0</v>
      </c>
      <c r="O4650" s="42">
        <f>DD_1P!O4613</f>
        <v>0</v>
      </c>
      <c r="P4650" s="42">
        <f>DD_1P!P4613</f>
        <v>0</v>
      </c>
      <c r="Q4650" s="42">
        <f>DD_1P!Q4613</f>
        <v>0</v>
      </c>
      <c r="R4650" s="42">
        <f>DD_1P!R4613</f>
        <v>0</v>
      </c>
      <c r="S4650" s="42">
        <f>DD_1P!S4613</f>
        <v>0</v>
      </c>
      <c r="T4650" s="42">
        <f>DD_1P!T4613</f>
        <v>0</v>
      </c>
      <c r="U4650" s="42">
        <f>DD_1P!U4613</f>
        <v>0</v>
      </c>
      <c r="V4650" s="42">
        <f>DD_1P!V4613</f>
        <v>0</v>
      </c>
    </row>
    <row r="4651" spans="1:22">
      <c r="A4651" s="39">
        <v>46435</v>
      </c>
      <c r="B4651" s="42">
        <f>DD_1P!B4614</f>
        <v>0</v>
      </c>
      <c r="C4651" s="42">
        <f>DD_1P!C4614</f>
        <v>0</v>
      </c>
      <c r="D4651" s="42">
        <f>DD_1P!D4614</f>
        <v>0</v>
      </c>
      <c r="E4651" s="42">
        <f>DD_1P!E4614</f>
        <v>0</v>
      </c>
      <c r="F4651" s="42">
        <f>DD_1P!F4614</f>
        <v>0</v>
      </c>
      <c r="G4651" s="42">
        <f>DD_1P!G4614</f>
        <v>0</v>
      </c>
      <c r="H4651" s="42">
        <f>DD_1P!H4614</f>
        <v>0</v>
      </c>
      <c r="I4651" s="42">
        <f>DD_1P!I4614</f>
        <v>0</v>
      </c>
      <c r="J4651" s="42">
        <f>DD_1P!J4614</f>
        <v>0</v>
      </c>
      <c r="K4651" s="42">
        <f>DD_1P!K4614</f>
        <v>0</v>
      </c>
      <c r="L4651" s="77">
        <f t="shared" si="46"/>
        <v>0.44643737700000125</v>
      </c>
      <c r="M4651" s="42">
        <f>DD_1P!M4614</f>
        <v>0</v>
      </c>
      <c r="N4651" s="42">
        <f>DD_1P!N4614</f>
        <v>0</v>
      </c>
      <c r="O4651" s="42">
        <f>DD_1P!O4614</f>
        <v>0</v>
      </c>
      <c r="P4651" s="42">
        <f>DD_1P!P4614</f>
        <v>0</v>
      </c>
      <c r="Q4651" s="42">
        <f>DD_1P!Q4614</f>
        <v>0</v>
      </c>
      <c r="R4651" s="42">
        <f>DD_1P!R4614</f>
        <v>0</v>
      </c>
      <c r="S4651" s="42">
        <f>DD_1P!S4614</f>
        <v>0</v>
      </c>
      <c r="T4651" s="42">
        <f>DD_1P!T4614</f>
        <v>0</v>
      </c>
      <c r="U4651" s="42">
        <f>DD_1P!U4614</f>
        <v>0</v>
      </c>
      <c r="V4651" s="42">
        <f>DD_1P!V4614</f>
        <v>0</v>
      </c>
    </row>
    <row r="4652" spans="1:22">
      <c r="A4652" s="39">
        <v>46436</v>
      </c>
      <c r="B4652" s="42">
        <f>DD_1P!B4615</f>
        <v>0</v>
      </c>
      <c r="C4652" s="42">
        <f>DD_1P!C4615</f>
        <v>0</v>
      </c>
      <c r="D4652" s="42">
        <f>DD_1P!D4615</f>
        <v>0</v>
      </c>
      <c r="E4652" s="42">
        <f>DD_1P!E4615</f>
        <v>0</v>
      </c>
      <c r="F4652" s="42">
        <f>DD_1P!F4615</f>
        <v>0</v>
      </c>
      <c r="G4652" s="42">
        <f>DD_1P!G4615</f>
        <v>0</v>
      </c>
      <c r="H4652" s="42">
        <f>DD_1P!H4615</f>
        <v>0</v>
      </c>
      <c r="I4652" s="42">
        <f>DD_1P!I4615</f>
        <v>0</v>
      </c>
      <c r="J4652" s="42">
        <f>DD_1P!J4615</f>
        <v>0</v>
      </c>
      <c r="K4652" s="42">
        <f>DD_1P!K4615</f>
        <v>0</v>
      </c>
      <c r="L4652" s="77">
        <f t="shared" si="46"/>
        <v>0.44643737700000125</v>
      </c>
      <c r="M4652" s="42">
        <f>DD_1P!M4615</f>
        <v>0</v>
      </c>
      <c r="N4652" s="42">
        <f>DD_1P!N4615</f>
        <v>0</v>
      </c>
      <c r="O4652" s="42">
        <f>DD_1P!O4615</f>
        <v>0</v>
      </c>
      <c r="P4652" s="42">
        <f>DD_1P!P4615</f>
        <v>0</v>
      </c>
      <c r="Q4652" s="42">
        <f>DD_1P!Q4615</f>
        <v>0</v>
      </c>
      <c r="R4652" s="42">
        <f>DD_1P!R4615</f>
        <v>0</v>
      </c>
      <c r="S4652" s="42">
        <f>DD_1P!S4615</f>
        <v>0</v>
      </c>
      <c r="T4652" s="42">
        <f>DD_1P!T4615</f>
        <v>0</v>
      </c>
      <c r="U4652" s="42">
        <f>DD_1P!U4615</f>
        <v>0</v>
      </c>
      <c r="V4652" s="42">
        <f>DD_1P!V4615</f>
        <v>0</v>
      </c>
    </row>
    <row r="4653" spans="1:22">
      <c r="A4653" s="39">
        <v>46437</v>
      </c>
      <c r="B4653" s="42">
        <f>DD_1P!B4616</f>
        <v>0</v>
      </c>
      <c r="C4653" s="42">
        <f>DD_1P!C4616</f>
        <v>0</v>
      </c>
      <c r="D4653" s="42">
        <f>DD_1P!D4616</f>
        <v>0</v>
      </c>
      <c r="E4653" s="42">
        <f>DD_1P!E4616</f>
        <v>0</v>
      </c>
      <c r="F4653" s="42">
        <f>DD_1P!F4616</f>
        <v>0</v>
      </c>
      <c r="G4653" s="42">
        <f>DD_1P!G4616</f>
        <v>0</v>
      </c>
      <c r="H4653" s="42">
        <f>DD_1P!H4616</f>
        <v>0</v>
      </c>
      <c r="I4653" s="42">
        <f>DD_1P!I4616</f>
        <v>0</v>
      </c>
      <c r="J4653" s="42">
        <f>DD_1P!J4616</f>
        <v>0</v>
      </c>
      <c r="K4653" s="42">
        <f>DD_1P!K4616</f>
        <v>0</v>
      </c>
      <c r="L4653" s="77">
        <f t="shared" si="46"/>
        <v>0.44643737700000125</v>
      </c>
      <c r="M4653" s="42">
        <f>DD_1P!M4616</f>
        <v>0</v>
      </c>
      <c r="N4653" s="42">
        <f>DD_1P!N4616</f>
        <v>0</v>
      </c>
      <c r="O4653" s="42">
        <f>DD_1P!O4616</f>
        <v>0</v>
      </c>
      <c r="P4653" s="42">
        <f>DD_1P!P4616</f>
        <v>0</v>
      </c>
      <c r="Q4653" s="42">
        <f>DD_1P!Q4616</f>
        <v>0</v>
      </c>
      <c r="R4653" s="42">
        <f>DD_1P!R4616</f>
        <v>0</v>
      </c>
      <c r="S4653" s="42">
        <f>DD_1P!S4616</f>
        <v>0</v>
      </c>
      <c r="T4653" s="42">
        <f>DD_1P!T4616</f>
        <v>0</v>
      </c>
      <c r="U4653" s="42">
        <f>DD_1P!U4616</f>
        <v>0</v>
      </c>
      <c r="V4653" s="42">
        <f>DD_1P!V4616</f>
        <v>0</v>
      </c>
    </row>
    <row r="4654" spans="1:22">
      <c r="A4654" s="39">
        <v>46438</v>
      </c>
      <c r="B4654" s="42">
        <f>DD_1P!B4617</f>
        <v>0</v>
      </c>
      <c r="C4654" s="42">
        <f>DD_1P!C4617</f>
        <v>0</v>
      </c>
      <c r="D4654" s="42">
        <f>DD_1P!D4617</f>
        <v>0</v>
      </c>
      <c r="E4654" s="42">
        <f>DD_1P!E4617</f>
        <v>0</v>
      </c>
      <c r="F4654" s="42">
        <f>DD_1P!F4617</f>
        <v>0</v>
      </c>
      <c r="G4654" s="42">
        <f>DD_1P!G4617</f>
        <v>0</v>
      </c>
      <c r="H4654" s="42">
        <f>DD_1P!H4617</f>
        <v>0</v>
      </c>
      <c r="I4654" s="42">
        <f>DD_1P!I4617</f>
        <v>0</v>
      </c>
      <c r="J4654" s="42">
        <f>DD_1P!J4617</f>
        <v>0</v>
      </c>
      <c r="K4654" s="42">
        <f>DD_1P!K4617</f>
        <v>0</v>
      </c>
      <c r="L4654" s="77">
        <f t="shared" si="46"/>
        <v>0.44643737700000125</v>
      </c>
      <c r="M4654" s="42">
        <f>DD_1P!M4617</f>
        <v>0</v>
      </c>
      <c r="N4654" s="42">
        <f>DD_1P!N4617</f>
        <v>0</v>
      </c>
      <c r="O4654" s="42">
        <f>DD_1P!O4617</f>
        <v>0</v>
      </c>
      <c r="P4654" s="42">
        <f>DD_1P!P4617</f>
        <v>0</v>
      </c>
      <c r="Q4654" s="42">
        <f>DD_1P!Q4617</f>
        <v>0</v>
      </c>
      <c r="R4654" s="42">
        <f>DD_1P!R4617</f>
        <v>0</v>
      </c>
      <c r="S4654" s="42">
        <f>DD_1P!S4617</f>
        <v>0</v>
      </c>
      <c r="T4654" s="42">
        <f>DD_1P!T4617</f>
        <v>0</v>
      </c>
      <c r="U4654" s="42">
        <f>DD_1P!U4617</f>
        <v>0</v>
      </c>
      <c r="V4654" s="42">
        <f>DD_1P!V4617</f>
        <v>0</v>
      </c>
    </row>
    <row r="4655" spans="1:22">
      <c r="A4655" s="39">
        <v>46439</v>
      </c>
      <c r="B4655" s="42">
        <f>DD_1P!B4618</f>
        <v>0</v>
      </c>
      <c r="C4655" s="42">
        <f>DD_1P!C4618</f>
        <v>0</v>
      </c>
      <c r="D4655" s="42">
        <f>DD_1P!D4618</f>
        <v>0</v>
      </c>
      <c r="E4655" s="42">
        <f>DD_1P!E4618</f>
        <v>0</v>
      </c>
      <c r="F4655" s="42">
        <f>DD_1P!F4618</f>
        <v>0</v>
      </c>
      <c r="G4655" s="42">
        <f>DD_1P!G4618</f>
        <v>0</v>
      </c>
      <c r="H4655" s="42">
        <f>DD_1P!H4618</f>
        <v>0</v>
      </c>
      <c r="I4655" s="42">
        <f>DD_1P!I4618</f>
        <v>0</v>
      </c>
      <c r="J4655" s="42">
        <f>DD_1P!J4618</f>
        <v>0</v>
      </c>
      <c r="K4655" s="42">
        <f>DD_1P!K4618</f>
        <v>0</v>
      </c>
      <c r="L4655" s="77">
        <f t="shared" si="46"/>
        <v>0.44643737700000125</v>
      </c>
      <c r="M4655" s="42">
        <f>DD_1P!M4618</f>
        <v>0</v>
      </c>
      <c r="N4655" s="42">
        <f>DD_1P!N4618</f>
        <v>0</v>
      </c>
      <c r="O4655" s="42">
        <f>DD_1P!O4618</f>
        <v>0</v>
      </c>
      <c r="P4655" s="42">
        <f>DD_1P!P4618</f>
        <v>0</v>
      </c>
      <c r="Q4655" s="42">
        <f>DD_1P!Q4618</f>
        <v>0</v>
      </c>
      <c r="R4655" s="42">
        <f>DD_1P!R4618</f>
        <v>0</v>
      </c>
      <c r="S4655" s="42">
        <f>DD_1P!S4618</f>
        <v>0</v>
      </c>
      <c r="T4655" s="42">
        <f>DD_1P!T4618</f>
        <v>0</v>
      </c>
      <c r="U4655" s="42">
        <f>DD_1P!U4618</f>
        <v>0</v>
      </c>
      <c r="V4655" s="42">
        <f>DD_1P!V4618</f>
        <v>0</v>
      </c>
    </row>
    <row r="4656" spans="1:22">
      <c r="A4656" s="39">
        <v>46440</v>
      </c>
      <c r="B4656" s="42">
        <f>DD_1P!B4619</f>
        <v>0</v>
      </c>
      <c r="C4656" s="42">
        <f>DD_1P!C4619</f>
        <v>0</v>
      </c>
      <c r="D4656" s="42">
        <f>DD_1P!D4619</f>
        <v>0</v>
      </c>
      <c r="E4656" s="42">
        <f>DD_1P!E4619</f>
        <v>0</v>
      </c>
      <c r="F4656" s="42">
        <f>DD_1P!F4619</f>
        <v>0</v>
      </c>
      <c r="G4656" s="42">
        <f>DD_1P!G4619</f>
        <v>0</v>
      </c>
      <c r="H4656" s="42">
        <f>DD_1P!H4619</f>
        <v>0</v>
      </c>
      <c r="I4656" s="42">
        <f>DD_1P!I4619</f>
        <v>0</v>
      </c>
      <c r="J4656" s="42">
        <f>DD_1P!J4619</f>
        <v>0</v>
      </c>
      <c r="K4656" s="42">
        <f>DD_1P!K4619</f>
        <v>0</v>
      </c>
      <c r="L4656" s="77">
        <f t="shared" si="46"/>
        <v>0.44643737700000125</v>
      </c>
      <c r="M4656" s="42">
        <f>DD_1P!M4619</f>
        <v>0</v>
      </c>
      <c r="N4656" s="42">
        <f>DD_1P!N4619</f>
        <v>0</v>
      </c>
      <c r="O4656" s="42">
        <f>DD_1P!O4619</f>
        <v>0</v>
      </c>
      <c r="P4656" s="42">
        <f>DD_1P!P4619</f>
        <v>0</v>
      </c>
      <c r="Q4656" s="42">
        <f>DD_1P!Q4619</f>
        <v>0</v>
      </c>
      <c r="R4656" s="42">
        <f>DD_1P!R4619</f>
        <v>0</v>
      </c>
      <c r="S4656" s="42">
        <f>DD_1P!S4619</f>
        <v>0</v>
      </c>
      <c r="T4656" s="42">
        <f>DD_1P!T4619</f>
        <v>0</v>
      </c>
      <c r="U4656" s="42">
        <f>DD_1P!U4619</f>
        <v>0</v>
      </c>
      <c r="V4656" s="42">
        <f>DD_1P!V4619</f>
        <v>0</v>
      </c>
    </row>
    <row r="4657" spans="1:22">
      <c r="A4657" s="39">
        <v>46441</v>
      </c>
      <c r="B4657" s="42">
        <f>DD_1P!B4620</f>
        <v>0</v>
      </c>
      <c r="C4657" s="42">
        <f>DD_1P!C4620</f>
        <v>0</v>
      </c>
      <c r="D4657" s="42">
        <f>DD_1P!D4620</f>
        <v>0</v>
      </c>
      <c r="E4657" s="42">
        <f>DD_1P!E4620</f>
        <v>0</v>
      </c>
      <c r="F4657" s="42">
        <f>DD_1P!F4620</f>
        <v>0</v>
      </c>
      <c r="G4657" s="42">
        <f>DD_1P!G4620</f>
        <v>0</v>
      </c>
      <c r="H4657" s="42">
        <f>DD_1P!H4620</f>
        <v>0</v>
      </c>
      <c r="I4657" s="42">
        <f>DD_1P!I4620</f>
        <v>0</v>
      </c>
      <c r="J4657" s="42">
        <f>DD_1P!J4620</f>
        <v>0</v>
      </c>
      <c r="K4657" s="42">
        <f>DD_1P!K4620</f>
        <v>0</v>
      </c>
      <c r="L4657" s="77">
        <f t="shared" si="46"/>
        <v>0.44643737700000125</v>
      </c>
      <c r="M4657" s="42">
        <f>DD_1P!M4620</f>
        <v>0</v>
      </c>
      <c r="N4657" s="42">
        <f>DD_1P!N4620</f>
        <v>0</v>
      </c>
      <c r="O4657" s="42">
        <f>DD_1P!O4620</f>
        <v>0</v>
      </c>
      <c r="P4657" s="42">
        <f>DD_1P!P4620</f>
        <v>0</v>
      </c>
      <c r="Q4657" s="42">
        <f>DD_1P!Q4620</f>
        <v>0</v>
      </c>
      <c r="R4657" s="42">
        <f>DD_1P!R4620</f>
        <v>0</v>
      </c>
      <c r="S4657" s="42">
        <f>DD_1P!S4620</f>
        <v>0</v>
      </c>
      <c r="T4657" s="42">
        <f>DD_1P!T4620</f>
        <v>0</v>
      </c>
      <c r="U4657" s="42">
        <f>DD_1P!U4620</f>
        <v>0</v>
      </c>
      <c r="V4657" s="42">
        <f>DD_1P!V4620</f>
        <v>0</v>
      </c>
    </row>
    <row r="4658" spans="1:22">
      <c r="A4658" s="39">
        <v>46442</v>
      </c>
      <c r="B4658" s="42">
        <f>DD_1P!B4621</f>
        <v>0</v>
      </c>
      <c r="C4658" s="42">
        <f>DD_1P!C4621</f>
        <v>0</v>
      </c>
      <c r="D4658" s="42">
        <f>DD_1P!D4621</f>
        <v>0</v>
      </c>
      <c r="E4658" s="42">
        <f>DD_1P!E4621</f>
        <v>0</v>
      </c>
      <c r="F4658" s="42">
        <f>DD_1P!F4621</f>
        <v>0</v>
      </c>
      <c r="G4658" s="42">
        <f>DD_1P!G4621</f>
        <v>0</v>
      </c>
      <c r="H4658" s="42">
        <f>DD_1P!H4621</f>
        <v>0</v>
      </c>
      <c r="I4658" s="42">
        <f>DD_1P!I4621</f>
        <v>0</v>
      </c>
      <c r="J4658" s="42">
        <f>DD_1P!J4621</f>
        <v>0</v>
      </c>
      <c r="K4658" s="42">
        <f>DD_1P!K4621</f>
        <v>0</v>
      </c>
      <c r="L4658" s="77">
        <f t="shared" ref="L4658:L4721" si="47">L4657+J4658/10^6</f>
        <v>0.44643737700000125</v>
      </c>
      <c r="M4658" s="42">
        <f>DD_1P!M4621</f>
        <v>0</v>
      </c>
      <c r="N4658" s="42">
        <f>DD_1P!N4621</f>
        <v>0</v>
      </c>
      <c r="O4658" s="42">
        <f>DD_1P!O4621</f>
        <v>0</v>
      </c>
      <c r="P4658" s="42">
        <f>DD_1P!P4621</f>
        <v>0</v>
      </c>
      <c r="Q4658" s="42">
        <f>DD_1P!Q4621</f>
        <v>0</v>
      </c>
      <c r="R4658" s="42">
        <f>DD_1P!R4621</f>
        <v>0</v>
      </c>
      <c r="S4658" s="42">
        <f>DD_1P!S4621</f>
        <v>0</v>
      </c>
      <c r="T4658" s="42">
        <f>DD_1P!T4621</f>
        <v>0</v>
      </c>
      <c r="U4658" s="42">
        <f>DD_1P!U4621</f>
        <v>0</v>
      </c>
      <c r="V4658" s="42">
        <f>DD_1P!V4621</f>
        <v>0</v>
      </c>
    </row>
    <row r="4659" spans="1:22">
      <c r="A4659" s="39">
        <v>46443</v>
      </c>
      <c r="B4659" s="42">
        <f>DD_1P!B4622</f>
        <v>0</v>
      </c>
      <c r="C4659" s="42">
        <f>DD_1P!C4622</f>
        <v>0</v>
      </c>
      <c r="D4659" s="42">
        <f>DD_1P!D4622</f>
        <v>0</v>
      </c>
      <c r="E4659" s="42">
        <f>DD_1P!E4622</f>
        <v>0</v>
      </c>
      <c r="F4659" s="42">
        <f>DD_1P!F4622</f>
        <v>0</v>
      </c>
      <c r="G4659" s="42">
        <f>DD_1P!G4622</f>
        <v>0</v>
      </c>
      <c r="H4659" s="42">
        <f>DD_1P!H4622</f>
        <v>0</v>
      </c>
      <c r="I4659" s="42">
        <f>DD_1P!I4622</f>
        <v>0</v>
      </c>
      <c r="J4659" s="42">
        <f>DD_1P!J4622</f>
        <v>0</v>
      </c>
      <c r="K4659" s="42">
        <f>DD_1P!K4622</f>
        <v>0</v>
      </c>
      <c r="L4659" s="77">
        <f t="shared" si="47"/>
        <v>0.44643737700000125</v>
      </c>
      <c r="M4659" s="42">
        <f>DD_1P!M4622</f>
        <v>0</v>
      </c>
      <c r="N4659" s="42">
        <f>DD_1P!N4622</f>
        <v>0</v>
      </c>
      <c r="O4659" s="42">
        <f>DD_1P!O4622</f>
        <v>0</v>
      </c>
      <c r="P4659" s="42">
        <f>DD_1P!P4622</f>
        <v>0</v>
      </c>
      <c r="Q4659" s="42">
        <f>DD_1P!Q4622</f>
        <v>0</v>
      </c>
      <c r="R4659" s="42">
        <f>DD_1P!R4622</f>
        <v>0</v>
      </c>
      <c r="S4659" s="42">
        <f>DD_1P!S4622</f>
        <v>0</v>
      </c>
      <c r="T4659" s="42">
        <f>DD_1P!T4622</f>
        <v>0</v>
      </c>
      <c r="U4659" s="42">
        <f>DD_1P!U4622</f>
        <v>0</v>
      </c>
      <c r="V4659" s="42">
        <f>DD_1P!V4622</f>
        <v>0</v>
      </c>
    </row>
    <row r="4660" spans="1:22">
      <c r="A4660" s="39">
        <v>46444</v>
      </c>
      <c r="B4660" s="42">
        <f>DD_1P!B4623</f>
        <v>0</v>
      </c>
      <c r="C4660" s="42">
        <f>DD_1P!C4623</f>
        <v>0</v>
      </c>
      <c r="D4660" s="42">
        <f>DD_1P!D4623</f>
        <v>0</v>
      </c>
      <c r="E4660" s="42">
        <f>DD_1P!E4623</f>
        <v>0</v>
      </c>
      <c r="F4660" s="42">
        <f>DD_1P!F4623</f>
        <v>0</v>
      </c>
      <c r="G4660" s="42">
        <f>DD_1P!G4623</f>
        <v>0</v>
      </c>
      <c r="H4660" s="42">
        <f>DD_1P!H4623</f>
        <v>0</v>
      </c>
      <c r="I4660" s="42">
        <f>DD_1P!I4623</f>
        <v>0</v>
      </c>
      <c r="J4660" s="42">
        <f>DD_1P!J4623</f>
        <v>0</v>
      </c>
      <c r="K4660" s="42">
        <f>DD_1P!K4623</f>
        <v>0</v>
      </c>
      <c r="L4660" s="77">
        <f t="shared" si="47"/>
        <v>0.44643737700000125</v>
      </c>
      <c r="M4660" s="42">
        <f>DD_1P!M4623</f>
        <v>0</v>
      </c>
      <c r="N4660" s="42">
        <f>DD_1P!N4623</f>
        <v>0</v>
      </c>
      <c r="O4660" s="42">
        <f>DD_1P!O4623</f>
        <v>0</v>
      </c>
      <c r="P4660" s="42">
        <f>DD_1P!P4623</f>
        <v>0</v>
      </c>
      <c r="Q4660" s="42">
        <f>DD_1P!Q4623</f>
        <v>0</v>
      </c>
      <c r="R4660" s="42">
        <f>DD_1P!R4623</f>
        <v>0</v>
      </c>
      <c r="S4660" s="42">
        <f>DD_1P!S4623</f>
        <v>0</v>
      </c>
      <c r="T4660" s="42">
        <f>DD_1P!T4623</f>
        <v>0</v>
      </c>
      <c r="U4660" s="42">
        <f>DD_1P!U4623</f>
        <v>0</v>
      </c>
      <c r="V4660" s="42">
        <f>DD_1P!V4623</f>
        <v>0</v>
      </c>
    </row>
    <row r="4661" spans="1:22">
      <c r="A4661" s="39">
        <v>46445</v>
      </c>
      <c r="B4661" s="42">
        <f>DD_1P!B4624</f>
        <v>0</v>
      </c>
      <c r="C4661" s="42">
        <f>DD_1P!C4624</f>
        <v>0</v>
      </c>
      <c r="D4661" s="42">
        <f>DD_1P!D4624</f>
        <v>0</v>
      </c>
      <c r="E4661" s="42">
        <f>DD_1P!E4624</f>
        <v>0</v>
      </c>
      <c r="F4661" s="42">
        <f>DD_1P!F4624</f>
        <v>0</v>
      </c>
      <c r="G4661" s="42">
        <f>DD_1P!G4624</f>
        <v>0</v>
      </c>
      <c r="H4661" s="42">
        <f>DD_1P!H4624</f>
        <v>0</v>
      </c>
      <c r="I4661" s="42">
        <f>DD_1P!I4624</f>
        <v>0</v>
      </c>
      <c r="J4661" s="42">
        <f>DD_1P!J4624</f>
        <v>0</v>
      </c>
      <c r="K4661" s="42">
        <f>DD_1P!K4624</f>
        <v>0</v>
      </c>
      <c r="L4661" s="77">
        <f t="shared" si="47"/>
        <v>0.44643737700000125</v>
      </c>
      <c r="M4661" s="42">
        <f>DD_1P!M4624</f>
        <v>0</v>
      </c>
      <c r="N4661" s="42">
        <f>DD_1P!N4624</f>
        <v>0</v>
      </c>
      <c r="O4661" s="42">
        <f>DD_1P!O4624</f>
        <v>0</v>
      </c>
      <c r="P4661" s="42">
        <f>DD_1P!P4624</f>
        <v>0</v>
      </c>
      <c r="Q4661" s="42">
        <f>DD_1P!Q4624</f>
        <v>0</v>
      </c>
      <c r="R4661" s="42">
        <f>DD_1P!R4624</f>
        <v>0</v>
      </c>
      <c r="S4661" s="42">
        <f>DD_1P!S4624</f>
        <v>0</v>
      </c>
      <c r="T4661" s="42">
        <f>DD_1P!T4624</f>
        <v>0</v>
      </c>
      <c r="U4661" s="42">
        <f>DD_1P!U4624</f>
        <v>0</v>
      </c>
      <c r="V4661" s="42">
        <f>DD_1P!V4624</f>
        <v>0</v>
      </c>
    </row>
    <row r="4662" spans="1:22">
      <c r="A4662" s="39">
        <v>46446</v>
      </c>
      <c r="B4662" s="42">
        <f>DD_1P!B4625</f>
        <v>0</v>
      </c>
      <c r="C4662" s="42">
        <f>DD_1P!C4625</f>
        <v>0</v>
      </c>
      <c r="D4662" s="42">
        <f>DD_1P!D4625</f>
        <v>0</v>
      </c>
      <c r="E4662" s="42">
        <f>DD_1P!E4625</f>
        <v>0</v>
      </c>
      <c r="F4662" s="42">
        <f>DD_1P!F4625</f>
        <v>0</v>
      </c>
      <c r="G4662" s="42">
        <f>DD_1P!G4625</f>
        <v>0</v>
      </c>
      <c r="H4662" s="42">
        <f>DD_1P!H4625</f>
        <v>0</v>
      </c>
      <c r="I4662" s="42">
        <f>DD_1P!I4625</f>
        <v>0</v>
      </c>
      <c r="J4662" s="42">
        <f>DD_1P!J4625</f>
        <v>0</v>
      </c>
      <c r="K4662" s="42">
        <f>DD_1P!K4625</f>
        <v>0</v>
      </c>
      <c r="L4662" s="77">
        <f t="shared" si="47"/>
        <v>0.44643737700000125</v>
      </c>
      <c r="M4662" s="42">
        <f>DD_1P!M4625</f>
        <v>0</v>
      </c>
      <c r="N4662" s="42">
        <f>DD_1P!N4625</f>
        <v>0</v>
      </c>
      <c r="O4662" s="42">
        <f>DD_1P!O4625</f>
        <v>0</v>
      </c>
      <c r="P4662" s="42">
        <f>DD_1P!P4625</f>
        <v>0</v>
      </c>
      <c r="Q4662" s="42">
        <f>DD_1P!Q4625</f>
        <v>0</v>
      </c>
      <c r="R4662" s="42">
        <f>DD_1P!R4625</f>
        <v>0</v>
      </c>
      <c r="S4662" s="42">
        <f>DD_1P!S4625</f>
        <v>0</v>
      </c>
      <c r="T4662" s="42">
        <f>DD_1P!T4625</f>
        <v>0</v>
      </c>
      <c r="U4662" s="42">
        <f>DD_1P!U4625</f>
        <v>0</v>
      </c>
      <c r="V4662" s="42">
        <f>DD_1P!V4625</f>
        <v>0</v>
      </c>
    </row>
    <row r="4663" spans="1:22">
      <c r="A4663" s="39">
        <v>46447</v>
      </c>
      <c r="B4663" s="42">
        <f>DD_1P!B4626</f>
        <v>0</v>
      </c>
      <c r="C4663" s="42">
        <f>DD_1P!C4626</f>
        <v>0</v>
      </c>
      <c r="D4663" s="42">
        <f>DD_1P!D4626</f>
        <v>0</v>
      </c>
      <c r="E4663" s="42">
        <f>DD_1P!E4626</f>
        <v>0</v>
      </c>
      <c r="F4663" s="42">
        <f>DD_1P!F4626</f>
        <v>0</v>
      </c>
      <c r="G4663" s="42">
        <f>DD_1P!G4626</f>
        <v>0</v>
      </c>
      <c r="H4663" s="42">
        <f>DD_1P!H4626</f>
        <v>0</v>
      </c>
      <c r="I4663" s="42">
        <f>DD_1P!I4626</f>
        <v>0</v>
      </c>
      <c r="J4663" s="42">
        <f>DD_1P!J4626</f>
        <v>0</v>
      </c>
      <c r="K4663" s="42">
        <f>DD_1P!K4626</f>
        <v>0</v>
      </c>
      <c r="L4663" s="77">
        <f t="shared" si="47"/>
        <v>0.44643737700000125</v>
      </c>
      <c r="M4663" s="42">
        <f>DD_1P!M4626</f>
        <v>0</v>
      </c>
      <c r="N4663" s="42">
        <f>DD_1P!N4626</f>
        <v>0</v>
      </c>
      <c r="O4663" s="42">
        <f>DD_1P!O4626</f>
        <v>0</v>
      </c>
      <c r="P4663" s="42">
        <f>DD_1P!P4626</f>
        <v>0</v>
      </c>
      <c r="Q4663" s="42">
        <f>DD_1P!Q4626</f>
        <v>0</v>
      </c>
      <c r="R4663" s="42">
        <f>DD_1P!R4626</f>
        <v>0</v>
      </c>
      <c r="S4663" s="42">
        <f>DD_1P!S4626</f>
        <v>0</v>
      </c>
      <c r="T4663" s="42">
        <f>DD_1P!T4626</f>
        <v>0</v>
      </c>
      <c r="U4663" s="42">
        <f>DD_1P!U4626</f>
        <v>0</v>
      </c>
      <c r="V4663" s="42">
        <f>DD_1P!V4626</f>
        <v>0</v>
      </c>
    </row>
    <row r="4664" spans="1:22">
      <c r="A4664" s="39">
        <v>46448</v>
      </c>
      <c r="B4664" s="42">
        <f>DD_1P!B4627</f>
        <v>0</v>
      </c>
      <c r="C4664" s="42">
        <f>DD_1P!C4627</f>
        <v>0</v>
      </c>
      <c r="D4664" s="42">
        <f>DD_1P!D4627</f>
        <v>0</v>
      </c>
      <c r="E4664" s="42">
        <f>DD_1P!E4627</f>
        <v>0</v>
      </c>
      <c r="F4664" s="42">
        <f>DD_1P!F4627</f>
        <v>0</v>
      </c>
      <c r="G4664" s="42">
        <f>DD_1P!G4627</f>
        <v>0</v>
      </c>
      <c r="H4664" s="42">
        <f>DD_1P!H4627</f>
        <v>0</v>
      </c>
      <c r="I4664" s="42">
        <f>DD_1P!I4627</f>
        <v>0</v>
      </c>
      <c r="J4664" s="42">
        <f>DD_1P!J4627</f>
        <v>0</v>
      </c>
      <c r="K4664" s="42">
        <f>DD_1P!K4627</f>
        <v>0</v>
      </c>
      <c r="L4664" s="77">
        <f t="shared" si="47"/>
        <v>0.44643737700000125</v>
      </c>
      <c r="M4664" s="42">
        <f>DD_1P!M4627</f>
        <v>0</v>
      </c>
      <c r="N4664" s="42">
        <f>DD_1P!N4627</f>
        <v>0</v>
      </c>
      <c r="O4664" s="42">
        <f>DD_1P!O4627</f>
        <v>0</v>
      </c>
      <c r="P4664" s="42">
        <f>DD_1P!P4627</f>
        <v>0</v>
      </c>
      <c r="Q4664" s="42">
        <f>DD_1P!Q4627</f>
        <v>0</v>
      </c>
      <c r="R4664" s="42">
        <f>DD_1P!R4627</f>
        <v>0</v>
      </c>
      <c r="S4664" s="42">
        <f>DD_1P!S4627</f>
        <v>0</v>
      </c>
      <c r="T4664" s="42">
        <f>DD_1P!T4627</f>
        <v>0</v>
      </c>
      <c r="U4664" s="42">
        <f>DD_1P!U4627</f>
        <v>0</v>
      </c>
      <c r="V4664" s="42">
        <f>DD_1P!V4627</f>
        <v>0</v>
      </c>
    </row>
    <row r="4665" spans="1:22">
      <c r="A4665" s="39">
        <v>46449</v>
      </c>
      <c r="B4665" s="42">
        <f>DD_1P!B4628</f>
        <v>0</v>
      </c>
      <c r="C4665" s="42">
        <f>DD_1P!C4628</f>
        <v>0</v>
      </c>
      <c r="D4665" s="42">
        <f>DD_1P!D4628</f>
        <v>0</v>
      </c>
      <c r="E4665" s="42">
        <f>DD_1P!E4628</f>
        <v>0</v>
      </c>
      <c r="F4665" s="42">
        <f>DD_1P!F4628</f>
        <v>0</v>
      </c>
      <c r="G4665" s="42">
        <f>DD_1P!G4628</f>
        <v>0</v>
      </c>
      <c r="H4665" s="42">
        <f>DD_1P!H4628</f>
        <v>0</v>
      </c>
      <c r="I4665" s="42">
        <f>DD_1P!I4628</f>
        <v>0</v>
      </c>
      <c r="J4665" s="42">
        <f>DD_1P!J4628</f>
        <v>0</v>
      </c>
      <c r="K4665" s="42">
        <f>DD_1P!K4628</f>
        <v>0</v>
      </c>
      <c r="L4665" s="77">
        <f t="shared" si="47"/>
        <v>0.44643737700000125</v>
      </c>
      <c r="M4665" s="42">
        <f>DD_1P!M4628</f>
        <v>0</v>
      </c>
      <c r="N4665" s="42">
        <f>DD_1P!N4628</f>
        <v>0</v>
      </c>
      <c r="O4665" s="42">
        <f>DD_1P!O4628</f>
        <v>0</v>
      </c>
      <c r="P4665" s="42">
        <f>DD_1P!P4628</f>
        <v>0</v>
      </c>
      <c r="Q4665" s="42">
        <f>DD_1P!Q4628</f>
        <v>0</v>
      </c>
      <c r="R4665" s="42">
        <f>DD_1P!R4628</f>
        <v>0</v>
      </c>
      <c r="S4665" s="42">
        <f>DD_1P!S4628</f>
        <v>0</v>
      </c>
      <c r="T4665" s="42">
        <f>DD_1P!T4628</f>
        <v>0</v>
      </c>
      <c r="U4665" s="42">
        <f>DD_1P!U4628</f>
        <v>0</v>
      </c>
      <c r="V4665" s="42">
        <f>DD_1P!V4628</f>
        <v>0</v>
      </c>
    </row>
    <row r="4666" spans="1:22">
      <c r="A4666" s="39">
        <v>46450</v>
      </c>
      <c r="B4666" s="42">
        <f>DD_1P!B4629</f>
        <v>0</v>
      </c>
      <c r="C4666" s="42">
        <f>DD_1P!C4629</f>
        <v>0</v>
      </c>
      <c r="D4666" s="42">
        <f>DD_1P!D4629</f>
        <v>0</v>
      </c>
      <c r="E4666" s="42">
        <f>DD_1P!E4629</f>
        <v>0</v>
      </c>
      <c r="F4666" s="42">
        <f>DD_1P!F4629</f>
        <v>0</v>
      </c>
      <c r="G4666" s="42">
        <f>DD_1P!G4629</f>
        <v>0</v>
      </c>
      <c r="H4666" s="42">
        <f>DD_1P!H4629</f>
        <v>0</v>
      </c>
      <c r="I4666" s="42">
        <f>DD_1P!I4629</f>
        <v>0</v>
      </c>
      <c r="J4666" s="42">
        <f>DD_1P!J4629</f>
        <v>0</v>
      </c>
      <c r="K4666" s="42">
        <f>DD_1P!K4629</f>
        <v>0</v>
      </c>
      <c r="L4666" s="77">
        <f t="shared" si="47"/>
        <v>0.44643737700000125</v>
      </c>
      <c r="M4666" s="42">
        <f>DD_1P!M4629</f>
        <v>0</v>
      </c>
      <c r="N4666" s="42">
        <f>DD_1P!N4629</f>
        <v>0</v>
      </c>
      <c r="O4666" s="42">
        <f>DD_1P!O4629</f>
        <v>0</v>
      </c>
      <c r="P4666" s="42">
        <f>DD_1P!P4629</f>
        <v>0</v>
      </c>
      <c r="Q4666" s="42">
        <f>DD_1P!Q4629</f>
        <v>0</v>
      </c>
      <c r="R4666" s="42">
        <f>DD_1P!R4629</f>
        <v>0</v>
      </c>
      <c r="S4666" s="42">
        <f>DD_1P!S4629</f>
        <v>0</v>
      </c>
      <c r="T4666" s="42">
        <f>DD_1P!T4629</f>
        <v>0</v>
      </c>
      <c r="U4666" s="42">
        <f>DD_1P!U4629</f>
        <v>0</v>
      </c>
      <c r="V4666" s="42">
        <f>DD_1P!V4629</f>
        <v>0</v>
      </c>
    </row>
    <row r="4667" spans="1:22">
      <c r="A4667" s="39">
        <v>46451</v>
      </c>
      <c r="B4667" s="42">
        <f>DD_1P!B4630</f>
        <v>0</v>
      </c>
      <c r="C4667" s="42">
        <f>DD_1P!C4630</f>
        <v>0</v>
      </c>
      <c r="D4667" s="42">
        <f>DD_1P!D4630</f>
        <v>0</v>
      </c>
      <c r="E4667" s="42">
        <f>DD_1P!E4630</f>
        <v>0</v>
      </c>
      <c r="F4667" s="42">
        <f>DD_1P!F4630</f>
        <v>0</v>
      </c>
      <c r="G4667" s="42">
        <f>DD_1P!G4630</f>
        <v>0</v>
      </c>
      <c r="H4667" s="42">
        <f>DD_1P!H4630</f>
        <v>0</v>
      </c>
      <c r="I4667" s="42">
        <f>DD_1P!I4630</f>
        <v>0</v>
      </c>
      <c r="J4667" s="42">
        <f>DD_1P!J4630</f>
        <v>0</v>
      </c>
      <c r="K4667" s="42">
        <f>DD_1P!K4630</f>
        <v>0</v>
      </c>
      <c r="L4667" s="77">
        <f t="shared" si="47"/>
        <v>0.44643737700000125</v>
      </c>
      <c r="M4667" s="42">
        <f>DD_1P!M4630</f>
        <v>0</v>
      </c>
      <c r="N4667" s="42">
        <f>DD_1P!N4630</f>
        <v>0</v>
      </c>
      <c r="O4667" s="42">
        <f>DD_1P!O4630</f>
        <v>0</v>
      </c>
      <c r="P4667" s="42">
        <f>DD_1P!P4630</f>
        <v>0</v>
      </c>
      <c r="Q4667" s="42">
        <f>DD_1P!Q4630</f>
        <v>0</v>
      </c>
      <c r="R4667" s="42">
        <f>DD_1P!R4630</f>
        <v>0</v>
      </c>
      <c r="S4667" s="42">
        <f>DD_1P!S4630</f>
        <v>0</v>
      </c>
      <c r="T4667" s="42">
        <f>DD_1P!T4630</f>
        <v>0</v>
      </c>
      <c r="U4667" s="42">
        <f>DD_1P!U4630</f>
        <v>0</v>
      </c>
      <c r="V4667" s="42">
        <f>DD_1P!V4630</f>
        <v>0</v>
      </c>
    </row>
    <row r="4668" spans="1:22">
      <c r="A4668" s="39">
        <v>46452</v>
      </c>
      <c r="B4668" s="42">
        <f>DD_1P!B4631</f>
        <v>0</v>
      </c>
      <c r="C4668" s="42">
        <f>DD_1P!C4631</f>
        <v>0</v>
      </c>
      <c r="D4668" s="42">
        <f>DD_1P!D4631</f>
        <v>0</v>
      </c>
      <c r="E4668" s="42">
        <f>DD_1P!E4631</f>
        <v>0</v>
      </c>
      <c r="F4668" s="42">
        <f>DD_1P!F4631</f>
        <v>0</v>
      </c>
      <c r="G4668" s="42">
        <f>DD_1P!G4631</f>
        <v>0</v>
      </c>
      <c r="H4668" s="42">
        <f>DD_1P!H4631</f>
        <v>0</v>
      </c>
      <c r="I4668" s="42">
        <f>DD_1P!I4631</f>
        <v>0</v>
      </c>
      <c r="J4668" s="42">
        <f>DD_1P!J4631</f>
        <v>0</v>
      </c>
      <c r="K4668" s="42">
        <f>DD_1P!K4631</f>
        <v>0</v>
      </c>
      <c r="L4668" s="77">
        <f t="shared" si="47"/>
        <v>0.44643737700000125</v>
      </c>
      <c r="M4668" s="42">
        <f>DD_1P!M4631</f>
        <v>0</v>
      </c>
      <c r="N4668" s="42">
        <f>DD_1P!N4631</f>
        <v>0</v>
      </c>
      <c r="O4668" s="42">
        <f>DD_1P!O4631</f>
        <v>0</v>
      </c>
      <c r="P4668" s="42">
        <f>DD_1P!P4631</f>
        <v>0</v>
      </c>
      <c r="Q4668" s="42">
        <f>DD_1P!Q4631</f>
        <v>0</v>
      </c>
      <c r="R4668" s="42">
        <f>DD_1P!R4631</f>
        <v>0</v>
      </c>
      <c r="S4668" s="42">
        <f>DD_1P!S4631</f>
        <v>0</v>
      </c>
      <c r="T4668" s="42">
        <f>DD_1P!T4631</f>
        <v>0</v>
      </c>
      <c r="U4668" s="42">
        <f>DD_1P!U4631</f>
        <v>0</v>
      </c>
      <c r="V4668" s="42">
        <f>DD_1P!V4631</f>
        <v>0</v>
      </c>
    </row>
    <row r="4669" spans="1:22">
      <c r="A4669" s="39">
        <v>46453</v>
      </c>
      <c r="B4669" s="42">
        <f>DD_1P!B4632</f>
        <v>0</v>
      </c>
      <c r="C4669" s="42">
        <f>DD_1P!C4632</f>
        <v>0</v>
      </c>
      <c r="D4669" s="42">
        <f>DD_1P!D4632</f>
        <v>0</v>
      </c>
      <c r="E4669" s="42">
        <f>DD_1P!E4632</f>
        <v>0</v>
      </c>
      <c r="F4669" s="42">
        <f>DD_1P!F4632</f>
        <v>0</v>
      </c>
      <c r="G4669" s="42">
        <f>DD_1P!G4632</f>
        <v>0</v>
      </c>
      <c r="H4669" s="42">
        <f>DD_1P!H4632</f>
        <v>0</v>
      </c>
      <c r="I4669" s="42">
        <f>DD_1P!I4632</f>
        <v>0</v>
      </c>
      <c r="J4669" s="42">
        <f>DD_1P!J4632</f>
        <v>0</v>
      </c>
      <c r="K4669" s="42">
        <f>DD_1P!K4632</f>
        <v>0</v>
      </c>
      <c r="L4669" s="77">
        <f t="shared" si="47"/>
        <v>0.44643737700000125</v>
      </c>
      <c r="M4669" s="42">
        <f>DD_1P!M4632</f>
        <v>0</v>
      </c>
      <c r="N4669" s="42">
        <f>DD_1P!N4632</f>
        <v>0</v>
      </c>
      <c r="O4669" s="42">
        <f>DD_1P!O4632</f>
        <v>0</v>
      </c>
      <c r="P4669" s="42">
        <f>DD_1P!P4632</f>
        <v>0</v>
      </c>
      <c r="Q4669" s="42">
        <f>DD_1P!Q4632</f>
        <v>0</v>
      </c>
      <c r="R4669" s="42">
        <f>DD_1P!R4632</f>
        <v>0</v>
      </c>
      <c r="S4669" s="42">
        <f>DD_1P!S4632</f>
        <v>0</v>
      </c>
      <c r="T4669" s="42">
        <f>DD_1P!T4632</f>
        <v>0</v>
      </c>
      <c r="U4669" s="42">
        <f>DD_1P!U4632</f>
        <v>0</v>
      </c>
      <c r="V4669" s="42">
        <f>DD_1P!V4632</f>
        <v>0</v>
      </c>
    </row>
    <row r="4670" spans="1:22">
      <c r="A4670" s="39">
        <v>46454</v>
      </c>
      <c r="B4670" s="42">
        <f>DD_1P!B4633</f>
        <v>0</v>
      </c>
      <c r="C4670" s="42">
        <f>DD_1P!C4633</f>
        <v>0</v>
      </c>
      <c r="D4670" s="42">
        <f>DD_1P!D4633</f>
        <v>0</v>
      </c>
      <c r="E4670" s="42">
        <f>DD_1P!E4633</f>
        <v>0</v>
      </c>
      <c r="F4670" s="42">
        <f>DD_1P!F4633</f>
        <v>0</v>
      </c>
      <c r="G4670" s="42">
        <f>DD_1P!G4633</f>
        <v>0</v>
      </c>
      <c r="H4670" s="42">
        <f>DD_1P!H4633</f>
        <v>0</v>
      </c>
      <c r="I4670" s="42">
        <f>DD_1P!I4633</f>
        <v>0</v>
      </c>
      <c r="J4670" s="42">
        <f>DD_1P!J4633</f>
        <v>0</v>
      </c>
      <c r="K4670" s="42">
        <f>DD_1P!K4633</f>
        <v>0</v>
      </c>
      <c r="L4670" s="77">
        <f t="shared" si="47"/>
        <v>0.44643737700000125</v>
      </c>
      <c r="M4670" s="42">
        <f>DD_1P!M4633</f>
        <v>0</v>
      </c>
      <c r="N4670" s="42">
        <f>DD_1P!N4633</f>
        <v>0</v>
      </c>
      <c r="O4670" s="42">
        <f>DD_1P!O4633</f>
        <v>0</v>
      </c>
      <c r="P4670" s="42">
        <f>DD_1P!P4633</f>
        <v>0</v>
      </c>
      <c r="Q4670" s="42">
        <f>DD_1P!Q4633</f>
        <v>0</v>
      </c>
      <c r="R4670" s="42">
        <f>DD_1P!R4633</f>
        <v>0</v>
      </c>
      <c r="S4670" s="42">
        <f>DD_1P!S4633</f>
        <v>0</v>
      </c>
      <c r="T4670" s="42">
        <f>DD_1P!T4633</f>
        <v>0</v>
      </c>
      <c r="U4670" s="42">
        <f>DD_1P!U4633</f>
        <v>0</v>
      </c>
      <c r="V4670" s="42">
        <f>DD_1P!V4633</f>
        <v>0</v>
      </c>
    </row>
    <row r="4671" spans="1:22">
      <c r="A4671" s="39">
        <v>46455</v>
      </c>
      <c r="B4671" s="42">
        <f>DD_1P!B4634</f>
        <v>0</v>
      </c>
      <c r="C4671" s="42">
        <f>DD_1P!C4634</f>
        <v>0</v>
      </c>
      <c r="D4671" s="42">
        <f>DD_1P!D4634</f>
        <v>0</v>
      </c>
      <c r="E4671" s="42">
        <f>DD_1P!E4634</f>
        <v>0</v>
      </c>
      <c r="F4671" s="42">
        <f>DD_1P!F4634</f>
        <v>0</v>
      </c>
      <c r="G4671" s="42">
        <f>DD_1P!G4634</f>
        <v>0</v>
      </c>
      <c r="H4671" s="42">
        <f>DD_1P!H4634</f>
        <v>0</v>
      </c>
      <c r="I4671" s="42">
        <f>DD_1P!I4634</f>
        <v>0</v>
      </c>
      <c r="J4671" s="42">
        <f>DD_1P!J4634</f>
        <v>0</v>
      </c>
      <c r="K4671" s="42">
        <f>DD_1P!K4634</f>
        <v>0</v>
      </c>
      <c r="L4671" s="77">
        <f t="shared" si="47"/>
        <v>0.44643737700000125</v>
      </c>
      <c r="M4671" s="42">
        <f>DD_1P!M4634</f>
        <v>0</v>
      </c>
      <c r="N4671" s="42">
        <f>DD_1P!N4634</f>
        <v>0</v>
      </c>
      <c r="O4671" s="42">
        <f>DD_1P!O4634</f>
        <v>0</v>
      </c>
      <c r="P4671" s="42">
        <f>DD_1P!P4634</f>
        <v>0</v>
      </c>
      <c r="Q4671" s="42">
        <f>DD_1P!Q4634</f>
        <v>0</v>
      </c>
      <c r="R4671" s="42">
        <f>DD_1P!R4634</f>
        <v>0</v>
      </c>
      <c r="S4671" s="42">
        <f>DD_1P!S4634</f>
        <v>0</v>
      </c>
      <c r="T4671" s="42">
        <f>DD_1P!T4634</f>
        <v>0</v>
      </c>
      <c r="U4671" s="42">
        <f>DD_1P!U4634</f>
        <v>0</v>
      </c>
      <c r="V4671" s="42">
        <f>DD_1P!V4634</f>
        <v>0</v>
      </c>
    </row>
    <row r="4672" spans="1:22">
      <c r="A4672" s="39">
        <v>46456</v>
      </c>
      <c r="B4672" s="42">
        <f>DD_1P!B4635</f>
        <v>0</v>
      </c>
      <c r="C4672" s="42">
        <f>DD_1P!C4635</f>
        <v>0</v>
      </c>
      <c r="D4672" s="42">
        <f>DD_1P!D4635</f>
        <v>0</v>
      </c>
      <c r="E4672" s="42">
        <f>DD_1P!E4635</f>
        <v>0</v>
      </c>
      <c r="F4672" s="42">
        <f>DD_1P!F4635</f>
        <v>0</v>
      </c>
      <c r="G4672" s="42">
        <f>DD_1P!G4635</f>
        <v>0</v>
      </c>
      <c r="H4672" s="42">
        <f>DD_1P!H4635</f>
        <v>0</v>
      </c>
      <c r="I4672" s="42">
        <f>DD_1P!I4635</f>
        <v>0</v>
      </c>
      <c r="J4672" s="42">
        <f>DD_1P!J4635</f>
        <v>0</v>
      </c>
      <c r="K4672" s="42">
        <f>DD_1P!K4635</f>
        <v>0</v>
      </c>
      <c r="L4672" s="77">
        <f t="shared" si="47"/>
        <v>0.44643737700000125</v>
      </c>
      <c r="M4672" s="42">
        <f>DD_1P!M4635</f>
        <v>0</v>
      </c>
      <c r="N4672" s="42">
        <f>DD_1P!N4635</f>
        <v>0</v>
      </c>
      <c r="O4672" s="42">
        <f>DD_1P!O4635</f>
        <v>0</v>
      </c>
      <c r="P4672" s="42">
        <f>DD_1P!P4635</f>
        <v>0</v>
      </c>
      <c r="Q4672" s="42">
        <f>DD_1P!Q4635</f>
        <v>0</v>
      </c>
      <c r="R4672" s="42">
        <f>DD_1P!R4635</f>
        <v>0</v>
      </c>
      <c r="S4672" s="42">
        <f>DD_1P!S4635</f>
        <v>0</v>
      </c>
      <c r="T4672" s="42">
        <f>DD_1P!T4635</f>
        <v>0</v>
      </c>
      <c r="U4672" s="42">
        <f>DD_1P!U4635</f>
        <v>0</v>
      </c>
      <c r="V4672" s="42">
        <f>DD_1P!V4635</f>
        <v>0</v>
      </c>
    </row>
    <row r="4673" spans="1:22">
      <c r="A4673" s="39">
        <v>46457</v>
      </c>
      <c r="B4673" s="42">
        <f>DD_1P!B4636</f>
        <v>0</v>
      </c>
      <c r="C4673" s="42">
        <f>DD_1P!C4636</f>
        <v>0</v>
      </c>
      <c r="D4673" s="42">
        <f>DD_1P!D4636</f>
        <v>0</v>
      </c>
      <c r="E4673" s="42">
        <f>DD_1P!E4636</f>
        <v>0</v>
      </c>
      <c r="F4673" s="42">
        <f>DD_1P!F4636</f>
        <v>0</v>
      </c>
      <c r="G4673" s="42">
        <f>DD_1P!G4636</f>
        <v>0</v>
      </c>
      <c r="H4673" s="42">
        <f>DD_1P!H4636</f>
        <v>0</v>
      </c>
      <c r="I4673" s="42">
        <f>DD_1P!I4636</f>
        <v>0</v>
      </c>
      <c r="J4673" s="42">
        <f>DD_1P!J4636</f>
        <v>0</v>
      </c>
      <c r="K4673" s="42">
        <f>DD_1P!K4636</f>
        <v>0</v>
      </c>
      <c r="L4673" s="77">
        <f t="shared" si="47"/>
        <v>0.44643737700000125</v>
      </c>
      <c r="M4673" s="42">
        <f>DD_1P!M4636</f>
        <v>0</v>
      </c>
      <c r="N4673" s="42">
        <f>DD_1P!N4636</f>
        <v>0</v>
      </c>
      <c r="O4673" s="42">
        <f>DD_1P!O4636</f>
        <v>0</v>
      </c>
      <c r="P4673" s="42">
        <f>DD_1P!P4636</f>
        <v>0</v>
      </c>
      <c r="Q4673" s="42">
        <f>DD_1P!Q4636</f>
        <v>0</v>
      </c>
      <c r="R4673" s="42">
        <f>DD_1P!R4636</f>
        <v>0</v>
      </c>
      <c r="S4673" s="42">
        <f>DD_1P!S4636</f>
        <v>0</v>
      </c>
      <c r="T4673" s="42">
        <f>DD_1P!T4636</f>
        <v>0</v>
      </c>
      <c r="U4673" s="42">
        <f>DD_1P!U4636</f>
        <v>0</v>
      </c>
      <c r="V4673" s="42">
        <f>DD_1P!V4636</f>
        <v>0</v>
      </c>
    </row>
    <row r="4674" spans="1:22">
      <c r="A4674" s="39">
        <v>46458</v>
      </c>
      <c r="B4674" s="42">
        <f>DD_1P!B4637</f>
        <v>0</v>
      </c>
      <c r="C4674" s="42">
        <f>DD_1P!C4637</f>
        <v>0</v>
      </c>
      <c r="D4674" s="42">
        <f>DD_1P!D4637</f>
        <v>0</v>
      </c>
      <c r="E4674" s="42">
        <f>DD_1P!E4637</f>
        <v>0</v>
      </c>
      <c r="F4674" s="42">
        <f>DD_1P!F4637</f>
        <v>0</v>
      </c>
      <c r="G4674" s="42">
        <f>DD_1P!G4637</f>
        <v>0</v>
      </c>
      <c r="H4674" s="42">
        <f>DD_1P!H4637</f>
        <v>0</v>
      </c>
      <c r="I4674" s="42">
        <f>DD_1P!I4637</f>
        <v>0</v>
      </c>
      <c r="J4674" s="42">
        <f>DD_1P!J4637</f>
        <v>0</v>
      </c>
      <c r="K4674" s="42">
        <f>DD_1P!K4637</f>
        <v>0</v>
      </c>
      <c r="L4674" s="77">
        <f t="shared" si="47"/>
        <v>0.44643737700000125</v>
      </c>
      <c r="M4674" s="42">
        <f>DD_1P!M4637</f>
        <v>0</v>
      </c>
      <c r="N4674" s="42">
        <f>DD_1P!N4637</f>
        <v>0</v>
      </c>
      <c r="O4674" s="42">
        <f>DD_1P!O4637</f>
        <v>0</v>
      </c>
      <c r="P4674" s="42">
        <f>DD_1P!P4637</f>
        <v>0</v>
      </c>
      <c r="Q4674" s="42">
        <f>DD_1P!Q4637</f>
        <v>0</v>
      </c>
      <c r="R4674" s="42">
        <f>DD_1P!R4637</f>
        <v>0</v>
      </c>
      <c r="S4674" s="42">
        <f>DD_1P!S4637</f>
        <v>0</v>
      </c>
      <c r="T4674" s="42">
        <f>DD_1P!T4637</f>
        <v>0</v>
      </c>
      <c r="U4674" s="42">
        <f>DD_1P!U4637</f>
        <v>0</v>
      </c>
      <c r="V4674" s="42">
        <f>DD_1P!V4637</f>
        <v>0</v>
      </c>
    </row>
    <row r="4675" spans="1:22">
      <c r="A4675" s="39">
        <v>46459</v>
      </c>
      <c r="B4675" s="42">
        <f>DD_1P!B4638</f>
        <v>0</v>
      </c>
      <c r="C4675" s="42">
        <f>DD_1P!C4638</f>
        <v>0</v>
      </c>
      <c r="D4675" s="42">
        <f>DD_1P!D4638</f>
        <v>0</v>
      </c>
      <c r="E4675" s="42">
        <f>DD_1P!E4638</f>
        <v>0</v>
      </c>
      <c r="F4675" s="42">
        <f>DD_1P!F4638</f>
        <v>0</v>
      </c>
      <c r="G4675" s="42">
        <f>DD_1P!G4638</f>
        <v>0</v>
      </c>
      <c r="H4675" s="42">
        <f>DD_1P!H4638</f>
        <v>0</v>
      </c>
      <c r="I4675" s="42">
        <f>DD_1P!I4638</f>
        <v>0</v>
      </c>
      <c r="J4675" s="42">
        <f>DD_1P!J4638</f>
        <v>0</v>
      </c>
      <c r="K4675" s="42">
        <f>DD_1P!K4638</f>
        <v>0</v>
      </c>
      <c r="L4675" s="77">
        <f t="shared" si="47"/>
        <v>0.44643737700000125</v>
      </c>
      <c r="M4675" s="42">
        <f>DD_1P!M4638</f>
        <v>0</v>
      </c>
      <c r="N4675" s="42">
        <f>DD_1P!N4638</f>
        <v>0</v>
      </c>
      <c r="O4675" s="42">
        <f>DD_1P!O4638</f>
        <v>0</v>
      </c>
      <c r="P4675" s="42">
        <f>DD_1P!P4638</f>
        <v>0</v>
      </c>
      <c r="Q4675" s="42">
        <f>DD_1P!Q4638</f>
        <v>0</v>
      </c>
      <c r="R4675" s="42">
        <f>DD_1P!R4638</f>
        <v>0</v>
      </c>
      <c r="S4675" s="42">
        <f>DD_1P!S4638</f>
        <v>0</v>
      </c>
      <c r="T4675" s="42">
        <f>DD_1P!T4638</f>
        <v>0</v>
      </c>
      <c r="U4675" s="42">
        <f>DD_1P!U4638</f>
        <v>0</v>
      </c>
      <c r="V4675" s="42">
        <f>DD_1P!V4638</f>
        <v>0</v>
      </c>
    </row>
    <row r="4676" spans="1:22">
      <c r="A4676" s="39">
        <v>46460</v>
      </c>
      <c r="B4676" s="42">
        <f>DD_1P!B4639</f>
        <v>0</v>
      </c>
      <c r="C4676" s="42">
        <f>DD_1P!C4639</f>
        <v>0</v>
      </c>
      <c r="D4676" s="42">
        <f>DD_1P!D4639</f>
        <v>0</v>
      </c>
      <c r="E4676" s="42">
        <f>DD_1P!E4639</f>
        <v>0</v>
      </c>
      <c r="F4676" s="42">
        <f>DD_1P!F4639</f>
        <v>0</v>
      </c>
      <c r="G4676" s="42">
        <f>DD_1P!G4639</f>
        <v>0</v>
      </c>
      <c r="H4676" s="42">
        <f>DD_1P!H4639</f>
        <v>0</v>
      </c>
      <c r="I4676" s="42">
        <f>DD_1P!I4639</f>
        <v>0</v>
      </c>
      <c r="J4676" s="42">
        <f>DD_1P!J4639</f>
        <v>0</v>
      </c>
      <c r="K4676" s="42">
        <f>DD_1P!K4639</f>
        <v>0</v>
      </c>
      <c r="L4676" s="77">
        <f t="shared" si="47"/>
        <v>0.44643737700000125</v>
      </c>
      <c r="M4676" s="42">
        <f>DD_1P!M4639</f>
        <v>0</v>
      </c>
      <c r="N4676" s="42">
        <f>DD_1P!N4639</f>
        <v>0</v>
      </c>
      <c r="O4676" s="42">
        <f>DD_1P!O4639</f>
        <v>0</v>
      </c>
      <c r="P4676" s="42">
        <f>DD_1P!P4639</f>
        <v>0</v>
      </c>
      <c r="Q4676" s="42">
        <f>DD_1P!Q4639</f>
        <v>0</v>
      </c>
      <c r="R4676" s="42">
        <f>DD_1P!R4639</f>
        <v>0</v>
      </c>
      <c r="S4676" s="42">
        <f>DD_1P!S4639</f>
        <v>0</v>
      </c>
      <c r="T4676" s="42">
        <f>DD_1P!T4639</f>
        <v>0</v>
      </c>
      <c r="U4676" s="42">
        <f>DD_1P!U4639</f>
        <v>0</v>
      </c>
      <c r="V4676" s="42">
        <f>DD_1P!V4639</f>
        <v>0</v>
      </c>
    </row>
    <row r="4677" spans="1:22">
      <c r="A4677" s="39">
        <v>46461</v>
      </c>
      <c r="B4677" s="42">
        <f>DD_1P!B4640</f>
        <v>0</v>
      </c>
      <c r="C4677" s="42">
        <f>DD_1P!C4640</f>
        <v>0</v>
      </c>
      <c r="D4677" s="42">
        <f>DD_1P!D4640</f>
        <v>0</v>
      </c>
      <c r="E4677" s="42">
        <f>DD_1P!E4640</f>
        <v>0</v>
      </c>
      <c r="F4677" s="42">
        <f>DD_1P!F4640</f>
        <v>0</v>
      </c>
      <c r="G4677" s="42">
        <f>DD_1P!G4640</f>
        <v>0</v>
      </c>
      <c r="H4677" s="42">
        <f>DD_1P!H4640</f>
        <v>0</v>
      </c>
      <c r="I4677" s="42">
        <f>DD_1P!I4640</f>
        <v>0</v>
      </c>
      <c r="J4677" s="42">
        <f>DD_1P!J4640</f>
        <v>0</v>
      </c>
      <c r="K4677" s="42">
        <f>DD_1P!K4640</f>
        <v>0</v>
      </c>
      <c r="L4677" s="77">
        <f t="shared" si="47"/>
        <v>0.44643737700000125</v>
      </c>
      <c r="M4677" s="42">
        <f>DD_1P!M4640</f>
        <v>0</v>
      </c>
      <c r="N4677" s="42">
        <f>DD_1P!N4640</f>
        <v>0</v>
      </c>
      <c r="O4677" s="42">
        <f>DD_1P!O4640</f>
        <v>0</v>
      </c>
      <c r="P4677" s="42">
        <f>DD_1P!P4640</f>
        <v>0</v>
      </c>
      <c r="Q4677" s="42">
        <f>DD_1P!Q4640</f>
        <v>0</v>
      </c>
      <c r="R4677" s="42">
        <f>DD_1P!R4640</f>
        <v>0</v>
      </c>
      <c r="S4677" s="42">
        <f>DD_1P!S4640</f>
        <v>0</v>
      </c>
      <c r="T4677" s="42">
        <f>DD_1P!T4640</f>
        <v>0</v>
      </c>
      <c r="U4677" s="42">
        <f>DD_1P!U4640</f>
        <v>0</v>
      </c>
      <c r="V4677" s="42">
        <f>DD_1P!V4640</f>
        <v>0</v>
      </c>
    </row>
    <row r="4678" spans="1:22">
      <c r="A4678" s="39">
        <v>46462</v>
      </c>
      <c r="B4678" s="42">
        <f>DD_1P!B4641</f>
        <v>0</v>
      </c>
      <c r="C4678" s="42">
        <f>DD_1P!C4641</f>
        <v>0</v>
      </c>
      <c r="D4678" s="42">
        <f>DD_1P!D4641</f>
        <v>0</v>
      </c>
      <c r="E4678" s="42">
        <f>DD_1P!E4641</f>
        <v>0</v>
      </c>
      <c r="F4678" s="42">
        <f>DD_1P!F4641</f>
        <v>0</v>
      </c>
      <c r="G4678" s="42">
        <f>DD_1P!G4641</f>
        <v>0</v>
      </c>
      <c r="H4678" s="42">
        <f>DD_1P!H4641</f>
        <v>0</v>
      </c>
      <c r="I4678" s="42">
        <f>DD_1P!I4641</f>
        <v>0</v>
      </c>
      <c r="J4678" s="42">
        <f>DD_1P!J4641</f>
        <v>0</v>
      </c>
      <c r="K4678" s="42">
        <f>DD_1P!K4641</f>
        <v>0</v>
      </c>
      <c r="L4678" s="77">
        <f t="shared" si="47"/>
        <v>0.44643737700000125</v>
      </c>
      <c r="M4678" s="42">
        <f>DD_1P!M4641</f>
        <v>0</v>
      </c>
      <c r="N4678" s="42">
        <f>DD_1P!N4641</f>
        <v>0</v>
      </c>
      <c r="O4678" s="42">
        <f>DD_1P!O4641</f>
        <v>0</v>
      </c>
      <c r="P4678" s="42">
        <f>DD_1P!P4641</f>
        <v>0</v>
      </c>
      <c r="Q4678" s="42">
        <f>DD_1P!Q4641</f>
        <v>0</v>
      </c>
      <c r="R4678" s="42">
        <f>DD_1P!R4641</f>
        <v>0</v>
      </c>
      <c r="S4678" s="42">
        <f>DD_1P!S4641</f>
        <v>0</v>
      </c>
      <c r="T4678" s="42">
        <f>DD_1P!T4641</f>
        <v>0</v>
      </c>
      <c r="U4678" s="42">
        <f>DD_1P!U4641</f>
        <v>0</v>
      </c>
      <c r="V4678" s="42">
        <f>DD_1P!V4641</f>
        <v>0</v>
      </c>
    </row>
    <row r="4679" spans="1:22">
      <c r="A4679" s="39">
        <v>46463</v>
      </c>
      <c r="B4679" s="42">
        <f>DD_1P!B4642</f>
        <v>0</v>
      </c>
      <c r="C4679" s="42">
        <f>DD_1P!C4642</f>
        <v>0</v>
      </c>
      <c r="D4679" s="42">
        <f>DD_1P!D4642</f>
        <v>0</v>
      </c>
      <c r="E4679" s="42">
        <f>DD_1P!E4642</f>
        <v>0</v>
      </c>
      <c r="F4679" s="42">
        <f>DD_1P!F4642</f>
        <v>0</v>
      </c>
      <c r="G4679" s="42">
        <f>DD_1P!G4642</f>
        <v>0</v>
      </c>
      <c r="H4679" s="42">
        <f>DD_1P!H4642</f>
        <v>0</v>
      </c>
      <c r="I4679" s="42">
        <f>DD_1P!I4642</f>
        <v>0</v>
      </c>
      <c r="J4679" s="42">
        <f>DD_1P!J4642</f>
        <v>0</v>
      </c>
      <c r="K4679" s="42">
        <f>DD_1P!K4642</f>
        <v>0</v>
      </c>
      <c r="L4679" s="77">
        <f t="shared" si="47"/>
        <v>0.44643737700000125</v>
      </c>
      <c r="M4679" s="42">
        <f>DD_1P!M4642</f>
        <v>0</v>
      </c>
      <c r="N4679" s="42">
        <f>DD_1P!N4642</f>
        <v>0</v>
      </c>
      <c r="O4679" s="42">
        <f>DD_1P!O4642</f>
        <v>0</v>
      </c>
      <c r="P4679" s="42">
        <f>DD_1P!P4642</f>
        <v>0</v>
      </c>
      <c r="Q4679" s="42">
        <f>DD_1P!Q4642</f>
        <v>0</v>
      </c>
      <c r="R4679" s="42">
        <f>DD_1P!R4642</f>
        <v>0</v>
      </c>
      <c r="S4679" s="42">
        <f>DD_1P!S4642</f>
        <v>0</v>
      </c>
      <c r="T4679" s="42">
        <f>DD_1P!T4642</f>
        <v>0</v>
      </c>
      <c r="U4679" s="42">
        <f>DD_1P!U4642</f>
        <v>0</v>
      </c>
      <c r="V4679" s="42">
        <f>DD_1P!V4642</f>
        <v>0</v>
      </c>
    </row>
    <row r="4680" spans="1:22">
      <c r="A4680" s="39">
        <v>46464</v>
      </c>
      <c r="B4680" s="42">
        <f>DD_1P!B4643</f>
        <v>0</v>
      </c>
      <c r="C4680" s="42">
        <f>DD_1P!C4643</f>
        <v>0</v>
      </c>
      <c r="D4680" s="42">
        <f>DD_1P!D4643</f>
        <v>0</v>
      </c>
      <c r="E4680" s="42">
        <f>DD_1P!E4643</f>
        <v>0</v>
      </c>
      <c r="F4680" s="42">
        <f>DD_1P!F4643</f>
        <v>0</v>
      </c>
      <c r="G4680" s="42">
        <f>DD_1P!G4643</f>
        <v>0</v>
      </c>
      <c r="H4680" s="42">
        <f>DD_1P!H4643</f>
        <v>0</v>
      </c>
      <c r="I4680" s="42">
        <f>DD_1P!I4643</f>
        <v>0</v>
      </c>
      <c r="J4680" s="42">
        <f>DD_1P!J4643</f>
        <v>0</v>
      </c>
      <c r="K4680" s="42">
        <f>DD_1P!K4643</f>
        <v>0</v>
      </c>
      <c r="L4680" s="77">
        <f t="shared" si="47"/>
        <v>0.44643737700000125</v>
      </c>
      <c r="M4680" s="42">
        <f>DD_1P!M4643</f>
        <v>0</v>
      </c>
      <c r="N4680" s="42">
        <f>DD_1P!N4643</f>
        <v>0</v>
      </c>
      <c r="O4680" s="42">
        <f>DD_1P!O4643</f>
        <v>0</v>
      </c>
      <c r="P4680" s="42">
        <f>DD_1P!P4643</f>
        <v>0</v>
      </c>
      <c r="Q4680" s="42">
        <f>DD_1P!Q4643</f>
        <v>0</v>
      </c>
      <c r="R4680" s="42">
        <f>DD_1P!R4643</f>
        <v>0</v>
      </c>
      <c r="S4680" s="42">
        <f>DD_1P!S4643</f>
        <v>0</v>
      </c>
      <c r="T4680" s="42">
        <f>DD_1P!T4643</f>
        <v>0</v>
      </c>
      <c r="U4680" s="42">
        <f>DD_1P!U4643</f>
        <v>0</v>
      </c>
      <c r="V4680" s="42">
        <f>DD_1P!V4643</f>
        <v>0</v>
      </c>
    </row>
    <row r="4681" spans="1:22">
      <c r="A4681" s="39">
        <v>46465</v>
      </c>
      <c r="B4681" s="42">
        <f>DD_1P!B4644</f>
        <v>0</v>
      </c>
      <c r="C4681" s="42">
        <f>DD_1P!C4644</f>
        <v>0</v>
      </c>
      <c r="D4681" s="42">
        <f>DD_1P!D4644</f>
        <v>0</v>
      </c>
      <c r="E4681" s="42">
        <f>DD_1P!E4644</f>
        <v>0</v>
      </c>
      <c r="F4681" s="42">
        <f>DD_1P!F4644</f>
        <v>0</v>
      </c>
      <c r="G4681" s="42">
        <f>DD_1P!G4644</f>
        <v>0</v>
      </c>
      <c r="H4681" s="42">
        <f>DD_1P!H4644</f>
        <v>0</v>
      </c>
      <c r="I4681" s="42">
        <f>DD_1P!I4644</f>
        <v>0</v>
      </c>
      <c r="J4681" s="42">
        <f>DD_1P!J4644</f>
        <v>0</v>
      </c>
      <c r="K4681" s="42">
        <f>DD_1P!K4644</f>
        <v>0</v>
      </c>
      <c r="L4681" s="77">
        <f t="shared" si="47"/>
        <v>0.44643737700000125</v>
      </c>
      <c r="M4681" s="42">
        <f>DD_1P!M4644</f>
        <v>0</v>
      </c>
      <c r="N4681" s="42">
        <f>DD_1P!N4644</f>
        <v>0</v>
      </c>
      <c r="O4681" s="42">
        <f>DD_1P!O4644</f>
        <v>0</v>
      </c>
      <c r="P4681" s="42">
        <f>DD_1P!P4644</f>
        <v>0</v>
      </c>
      <c r="Q4681" s="42">
        <f>DD_1P!Q4644</f>
        <v>0</v>
      </c>
      <c r="R4681" s="42">
        <f>DD_1P!R4644</f>
        <v>0</v>
      </c>
      <c r="S4681" s="42">
        <f>DD_1P!S4644</f>
        <v>0</v>
      </c>
      <c r="T4681" s="42">
        <f>DD_1P!T4644</f>
        <v>0</v>
      </c>
      <c r="U4681" s="42">
        <f>DD_1P!U4644</f>
        <v>0</v>
      </c>
      <c r="V4681" s="42">
        <f>DD_1P!V4644</f>
        <v>0</v>
      </c>
    </row>
    <row r="4682" spans="1:22">
      <c r="A4682" s="39">
        <v>46466</v>
      </c>
      <c r="B4682" s="42">
        <f>DD_1P!B4645</f>
        <v>0</v>
      </c>
      <c r="C4682" s="42">
        <f>DD_1P!C4645</f>
        <v>0</v>
      </c>
      <c r="D4682" s="42">
        <f>DD_1P!D4645</f>
        <v>0</v>
      </c>
      <c r="E4682" s="42">
        <f>DD_1P!E4645</f>
        <v>0</v>
      </c>
      <c r="F4682" s="42">
        <f>DD_1P!F4645</f>
        <v>0</v>
      </c>
      <c r="G4682" s="42">
        <f>DD_1P!G4645</f>
        <v>0</v>
      </c>
      <c r="H4682" s="42">
        <f>DD_1P!H4645</f>
        <v>0</v>
      </c>
      <c r="I4682" s="42">
        <f>DD_1P!I4645</f>
        <v>0</v>
      </c>
      <c r="J4682" s="42">
        <f>DD_1P!J4645</f>
        <v>0</v>
      </c>
      <c r="K4682" s="42">
        <f>DD_1P!K4645</f>
        <v>0</v>
      </c>
      <c r="L4682" s="77">
        <f t="shared" si="47"/>
        <v>0.44643737700000125</v>
      </c>
      <c r="M4682" s="42">
        <f>DD_1P!M4645</f>
        <v>0</v>
      </c>
      <c r="N4682" s="42">
        <f>DD_1P!N4645</f>
        <v>0</v>
      </c>
      <c r="O4682" s="42">
        <f>DD_1P!O4645</f>
        <v>0</v>
      </c>
      <c r="P4682" s="42">
        <f>DD_1P!P4645</f>
        <v>0</v>
      </c>
      <c r="Q4682" s="42">
        <f>DD_1P!Q4645</f>
        <v>0</v>
      </c>
      <c r="R4682" s="42">
        <f>DD_1P!R4645</f>
        <v>0</v>
      </c>
      <c r="S4682" s="42">
        <f>DD_1P!S4645</f>
        <v>0</v>
      </c>
      <c r="T4682" s="42">
        <f>DD_1P!T4645</f>
        <v>0</v>
      </c>
      <c r="U4682" s="42">
        <f>DD_1P!U4645</f>
        <v>0</v>
      </c>
      <c r="V4682" s="42">
        <f>DD_1P!V4645</f>
        <v>0</v>
      </c>
    </row>
    <row r="4683" spans="1:22">
      <c r="A4683" s="39">
        <v>46467</v>
      </c>
      <c r="B4683" s="42">
        <f>DD_1P!B4646</f>
        <v>0</v>
      </c>
      <c r="C4683" s="42">
        <f>DD_1P!C4646</f>
        <v>0</v>
      </c>
      <c r="D4683" s="42">
        <f>DD_1P!D4646</f>
        <v>0</v>
      </c>
      <c r="E4683" s="42">
        <f>DD_1P!E4646</f>
        <v>0</v>
      </c>
      <c r="F4683" s="42">
        <f>DD_1P!F4646</f>
        <v>0</v>
      </c>
      <c r="G4683" s="42">
        <f>DD_1P!G4646</f>
        <v>0</v>
      </c>
      <c r="H4683" s="42">
        <f>DD_1P!H4646</f>
        <v>0</v>
      </c>
      <c r="I4683" s="42">
        <f>DD_1P!I4646</f>
        <v>0</v>
      </c>
      <c r="J4683" s="42">
        <f>DD_1P!J4646</f>
        <v>0</v>
      </c>
      <c r="K4683" s="42">
        <f>DD_1P!K4646</f>
        <v>0</v>
      </c>
      <c r="L4683" s="77">
        <f t="shared" si="47"/>
        <v>0.44643737700000125</v>
      </c>
      <c r="M4683" s="42">
        <f>DD_1P!M4646</f>
        <v>0</v>
      </c>
      <c r="N4683" s="42">
        <f>DD_1P!N4646</f>
        <v>0</v>
      </c>
      <c r="O4683" s="42">
        <f>DD_1P!O4646</f>
        <v>0</v>
      </c>
      <c r="P4683" s="42">
        <f>DD_1P!P4646</f>
        <v>0</v>
      </c>
      <c r="Q4683" s="42">
        <f>DD_1P!Q4646</f>
        <v>0</v>
      </c>
      <c r="R4683" s="42">
        <f>DD_1P!R4646</f>
        <v>0</v>
      </c>
      <c r="S4683" s="42">
        <f>DD_1P!S4646</f>
        <v>0</v>
      </c>
      <c r="T4683" s="42">
        <f>DD_1P!T4646</f>
        <v>0</v>
      </c>
      <c r="U4683" s="42">
        <f>DD_1P!U4646</f>
        <v>0</v>
      </c>
      <c r="V4683" s="42">
        <f>DD_1P!V4646</f>
        <v>0</v>
      </c>
    </row>
    <row r="4684" spans="1:22">
      <c r="A4684" s="39">
        <v>46468</v>
      </c>
      <c r="B4684" s="42">
        <f>DD_1P!B4647</f>
        <v>0</v>
      </c>
      <c r="C4684" s="42">
        <f>DD_1P!C4647</f>
        <v>0</v>
      </c>
      <c r="D4684" s="42">
        <f>DD_1P!D4647</f>
        <v>0</v>
      </c>
      <c r="E4684" s="42">
        <f>DD_1P!E4647</f>
        <v>0</v>
      </c>
      <c r="F4684" s="42">
        <f>DD_1P!F4647</f>
        <v>0</v>
      </c>
      <c r="G4684" s="42">
        <f>DD_1P!G4647</f>
        <v>0</v>
      </c>
      <c r="H4684" s="42">
        <f>DD_1P!H4647</f>
        <v>0</v>
      </c>
      <c r="I4684" s="42">
        <f>DD_1P!I4647</f>
        <v>0</v>
      </c>
      <c r="J4684" s="42">
        <f>DD_1P!J4647</f>
        <v>0</v>
      </c>
      <c r="K4684" s="42">
        <f>DD_1P!K4647</f>
        <v>0</v>
      </c>
      <c r="L4684" s="77">
        <f t="shared" si="47"/>
        <v>0.44643737700000125</v>
      </c>
      <c r="M4684" s="42">
        <f>DD_1P!M4647</f>
        <v>0</v>
      </c>
      <c r="N4684" s="42">
        <f>DD_1P!N4647</f>
        <v>0</v>
      </c>
      <c r="O4684" s="42">
        <f>DD_1P!O4647</f>
        <v>0</v>
      </c>
      <c r="P4684" s="42">
        <f>DD_1P!P4647</f>
        <v>0</v>
      </c>
      <c r="Q4684" s="42">
        <f>DD_1P!Q4647</f>
        <v>0</v>
      </c>
      <c r="R4684" s="42">
        <f>DD_1P!R4647</f>
        <v>0</v>
      </c>
      <c r="S4684" s="42">
        <f>DD_1P!S4647</f>
        <v>0</v>
      </c>
      <c r="T4684" s="42">
        <f>DD_1P!T4647</f>
        <v>0</v>
      </c>
      <c r="U4684" s="42">
        <f>DD_1P!U4647</f>
        <v>0</v>
      </c>
      <c r="V4684" s="42">
        <f>DD_1P!V4647</f>
        <v>0</v>
      </c>
    </row>
    <row r="4685" spans="1:22">
      <c r="A4685" s="39">
        <v>46469</v>
      </c>
      <c r="B4685" s="42">
        <f>DD_1P!B4648</f>
        <v>0</v>
      </c>
      <c r="C4685" s="42">
        <f>DD_1P!C4648</f>
        <v>0</v>
      </c>
      <c r="D4685" s="42">
        <f>DD_1P!D4648</f>
        <v>0</v>
      </c>
      <c r="E4685" s="42">
        <f>DD_1P!E4648</f>
        <v>0</v>
      </c>
      <c r="F4685" s="42">
        <f>DD_1P!F4648</f>
        <v>0</v>
      </c>
      <c r="G4685" s="42">
        <f>DD_1P!G4648</f>
        <v>0</v>
      </c>
      <c r="H4685" s="42">
        <f>DD_1P!H4648</f>
        <v>0</v>
      </c>
      <c r="I4685" s="42">
        <f>DD_1P!I4648</f>
        <v>0</v>
      </c>
      <c r="J4685" s="42">
        <f>DD_1P!J4648</f>
        <v>0</v>
      </c>
      <c r="K4685" s="42">
        <f>DD_1P!K4648</f>
        <v>0</v>
      </c>
      <c r="L4685" s="77">
        <f t="shared" si="47"/>
        <v>0.44643737700000125</v>
      </c>
      <c r="M4685" s="42">
        <f>DD_1P!M4648</f>
        <v>0</v>
      </c>
      <c r="N4685" s="42">
        <f>DD_1P!N4648</f>
        <v>0</v>
      </c>
      <c r="O4685" s="42">
        <f>DD_1P!O4648</f>
        <v>0</v>
      </c>
      <c r="P4685" s="42">
        <f>DD_1P!P4648</f>
        <v>0</v>
      </c>
      <c r="Q4685" s="42">
        <f>DD_1P!Q4648</f>
        <v>0</v>
      </c>
      <c r="R4685" s="42">
        <f>DD_1P!R4648</f>
        <v>0</v>
      </c>
      <c r="S4685" s="42">
        <f>DD_1P!S4648</f>
        <v>0</v>
      </c>
      <c r="T4685" s="42">
        <f>DD_1P!T4648</f>
        <v>0</v>
      </c>
      <c r="U4685" s="42">
        <f>DD_1P!U4648</f>
        <v>0</v>
      </c>
      <c r="V4685" s="42">
        <f>DD_1P!V4648</f>
        <v>0</v>
      </c>
    </row>
    <row r="4686" spans="1:22">
      <c r="A4686" s="39">
        <v>46470</v>
      </c>
      <c r="B4686" s="42">
        <f>DD_1P!B4649</f>
        <v>0</v>
      </c>
      <c r="C4686" s="42">
        <f>DD_1P!C4649</f>
        <v>0</v>
      </c>
      <c r="D4686" s="42">
        <f>DD_1P!D4649</f>
        <v>0</v>
      </c>
      <c r="E4686" s="42">
        <f>DD_1P!E4649</f>
        <v>0</v>
      </c>
      <c r="F4686" s="42">
        <f>DD_1P!F4649</f>
        <v>0</v>
      </c>
      <c r="G4686" s="42">
        <f>DD_1P!G4649</f>
        <v>0</v>
      </c>
      <c r="H4686" s="42">
        <f>DD_1P!H4649</f>
        <v>0</v>
      </c>
      <c r="I4686" s="42">
        <f>DD_1P!I4649</f>
        <v>0</v>
      </c>
      <c r="J4686" s="42">
        <f>DD_1P!J4649</f>
        <v>0</v>
      </c>
      <c r="K4686" s="42">
        <f>DD_1P!K4649</f>
        <v>0</v>
      </c>
      <c r="L4686" s="77">
        <f t="shared" si="47"/>
        <v>0.44643737700000125</v>
      </c>
      <c r="M4686" s="42">
        <f>DD_1P!M4649</f>
        <v>0</v>
      </c>
      <c r="N4686" s="42">
        <f>DD_1P!N4649</f>
        <v>0</v>
      </c>
      <c r="O4686" s="42">
        <f>DD_1P!O4649</f>
        <v>0</v>
      </c>
      <c r="P4686" s="42">
        <f>DD_1P!P4649</f>
        <v>0</v>
      </c>
      <c r="Q4686" s="42">
        <f>DD_1P!Q4649</f>
        <v>0</v>
      </c>
      <c r="R4686" s="42">
        <f>DD_1P!R4649</f>
        <v>0</v>
      </c>
      <c r="S4686" s="42">
        <f>DD_1P!S4649</f>
        <v>0</v>
      </c>
      <c r="T4686" s="42">
        <f>DD_1P!T4649</f>
        <v>0</v>
      </c>
      <c r="U4686" s="42">
        <f>DD_1P!U4649</f>
        <v>0</v>
      </c>
      <c r="V4686" s="42">
        <f>DD_1P!V4649</f>
        <v>0</v>
      </c>
    </row>
    <row r="4687" spans="1:22">
      <c r="A4687" s="39">
        <v>46471</v>
      </c>
      <c r="B4687" s="42">
        <f>DD_1P!B4650</f>
        <v>0</v>
      </c>
      <c r="C4687" s="42">
        <f>DD_1P!C4650</f>
        <v>0</v>
      </c>
      <c r="D4687" s="42">
        <f>DD_1P!D4650</f>
        <v>0</v>
      </c>
      <c r="E4687" s="42">
        <f>DD_1P!E4650</f>
        <v>0</v>
      </c>
      <c r="F4687" s="42">
        <f>DD_1P!F4650</f>
        <v>0</v>
      </c>
      <c r="G4687" s="42">
        <f>DD_1P!G4650</f>
        <v>0</v>
      </c>
      <c r="H4687" s="42">
        <f>DD_1P!H4650</f>
        <v>0</v>
      </c>
      <c r="I4687" s="42">
        <f>DD_1P!I4650</f>
        <v>0</v>
      </c>
      <c r="J4687" s="42">
        <f>DD_1P!J4650</f>
        <v>0</v>
      </c>
      <c r="K4687" s="42">
        <f>DD_1P!K4650</f>
        <v>0</v>
      </c>
      <c r="L4687" s="77">
        <f t="shared" si="47"/>
        <v>0.44643737700000125</v>
      </c>
      <c r="M4687" s="42">
        <f>DD_1P!M4650</f>
        <v>0</v>
      </c>
      <c r="N4687" s="42">
        <f>DD_1P!N4650</f>
        <v>0</v>
      </c>
      <c r="O4687" s="42">
        <f>DD_1P!O4650</f>
        <v>0</v>
      </c>
      <c r="P4687" s="42">
        <f>DD_1P!P4650</f>
        <v>0</v>
      </c>
      <c r="Q4687" s="42">
        <f>DD_1P!Q4650</f>
        <v>0</v>
      </c>
      <c r="R4687" s="42">
        <f>DD_1P!R4650</f>
        <v>0</v>
      </c>
      <c r="S4687" s="42">
        <f>DD_1P!S4650</f>
        <v>0</v>
      </c>
      <c r="T4687" s="42">
        <f>DD_1P!T4650</f>
        <v>0</v>
      </c>
      <c r="U4687" s="42">
        <f>DD_1P!U4650</f>
        <v>0</v>
      </c>
      <c r="V4687" s="42">
        <f>DD_1P!V4650</f>
        <v>0</v>
      </c>
    </row>
    <row r="4688" spans="1:22">
      <c r="A4688" s="39">
        <v>46472</v>
      </c>
      <c r="B4688" s="42">
        <f>DD_1P!B4651</f>
        <v>0</v>
      </c>
      <c r="C4688" s="42">
        <f>DD_1P!C4651</f>
        <v>0</v>
      </c>
      <c r="D4688" s="42">
        <f>DD_1P!D4651</f>
        <v>0</v>
      </c>
      <c r="E4688" s="42">
        <f>DD_1P!E4651</f>
        <v>0</v>
      </c>
      <c r="F4688" s="42">
        <f>DD_1P!F4651</f>
        <v>0</v>
      </c>
      <c r="G4688" s="42">
        <f>DD_1P!G4651</f>
        <v>0</v>
      </c>
      <c r="H4688" s="42">
        <f>DD_1P!H4651</f>
        <v>0</v>
      </c>
      <c r="I4688" s="42">
        <f>DD_1P!I4651</f>
        <v>0</v>
      </c>
      <c r="J4688" s="42">
        <f>DD_1P!J4651</f>
        <v>0</v>
      </c>
      <c r="K4688" s="42">
        <f>DD_1P!K4651</f>
        <v>0</v>
      </c>
      <c r="L4688" s="77">
        <f t="shared" si="47"/>
        <v>0.44643737700000125</v>
      </c>
      <c r="M4688" s="42">
        <f>DD_1P!M4651</f>
        <v>0</v>
      </c>
      <c r="N4688" s="42">
        <f>DD_1P!N4651</f>
        <v>0</v>
      </c>
      <c r="O4688" s="42">
        <f>DD_1P!O4651</f>
        <v>0</v>
      </c>
      <c r="P4688" s="42">
        <f>DD_1P!P4651</f>
        <v>0</v>
      </c>
      <c r="Q4688" s="42">
        <f>DD_1P!Q4651</f>
        <v>0</v>
      </c>
      <c r="R4688" s="42">
        <f>DD_1P!R4651</f>
        <v>0</v>
      </c>
      <c r="S4688" s="42">
        <f>DD_1P!S4651</f>
        <v>0</v>
      </c>
      <c r="T4688" s="42">
        <f>DD_1P!T4651</f>
        <v>0</v>
      </c>
      <c r="U4688" s="42">
        <f>DD_1P!U4651</f>
        <v>0</v>
      </c>
      <c r="V4688" s="42">
        <f>DD_1P!V4651</f>
        <v>0</v>
      </c>
    </row>
    <row r="4689" spans="1:22">
      <c r="A4689" s="39">
        <v>46473</v>
      </c>
      <c r="B4689" s="42">
        <f>DD_1P!B4652</f>
        <v>0</v>
      </c>
      <c r="C4689" s="42">
        <f>DD_1P!C4652</f>
        <v>0</v>
      </c>
      <c r="D4689" s="42">
        <f>DD_1P!D4652</f>
        <v>0</v>
      </c>
      <c r="E4689" s="42">
        <f>DD_1P!E4652</f>
        <v>0</v>
      </c>
      <c r="F4689" s="42">
        <f>DD_1P!F4652</f>
        <v>0</v>
      </c>
      <c r="G4689" s="42">
        <f>DD_1P!G4652</f>
        <v>0</v>
      </c>
      <c r="H4689" s="42">
        <f>DD_1P!H4652</f>
        <v>0</v>
      </c>
      <c r="I4689" s="42">
        <f>DD_1P!I4652</f>
        <v>0</v>
      </c>
      <c r="J4689" s="42">
        <f>DD_1P!J4652</f>
        <v>0</v>
      </c>
      <c r="K4689" s="42">
        <f>DD_1P!K4652</f>
        <v>0</v>
      </c>
      <c r="L4689" s="77">
        <f t="shared" si="47"/>
        <v>0.44643737700000125</v>
      </c>
      <c r="M4689" s="42">
        <f>DD_1P!M4652</f>
        <v>0</v>
      </c>
      <c r="N4689" s="42">
        <f>DD_1P!N4652</f>
        <v>0</v>
      </c>
      <c r="O4689" s="42">
        <f>DD_1P!O4652</f>
        <v>0</v>
      </c>
      <c r="P4689" s="42">
        <f>DD_1P!P4652</f>
        <v>0</v>
      </c>
      <c r="Q4689" s="42">
        <f>DD_1P!Q4652</f>
        <v>0</v>
      </c>
      <c r="R4689" s="42">
        <f>DD_1P!R4652</f>
        <v>0</v>
      </c>
      <c r="S4689" s="42">
        <f>DD_1P!S4652</f>
        <v>0</v>
      </c>
      <c r="T4689" s="42">
        <f>DD_1P!T4652</f>
        <v>0</v>
      </c>
      <c r="U4689" s="42">
        <f>DD_1P!U4652</f>
        <v>0</v>
      </c>
      <c r="V4689" s="42">
        <f>DD_1P!V4652</f>
        <v>0</v>
      </c>
    </row>
    <row r="4690" spans="1:22">
      <c r="A4690" s="39">
        <v>46474</v>
      </c>
      <c r="B4690" s="42">
        <f>DD_1P!B4653</f>
        <v>0</v>
      </c>
      <c r="C4690" s="42">
        <f>DD_1P!C4653</f>
        <v>0</v>
      </c>
      <c r="D4690" s="42">
        <f>DD_1P!D4653</f>
        <v>0</v>
      </c>
      <c r="E4690" s="42">
        <f>DD_1P!E4653</f>
        <v>0</v>
      </c>
      <c r="F4690" s="42">
        <f>DD_1P!F4653</f>
        <v>0</v>
      </c>
      <c r="G4690" s="42">
        <f>DD_1P!G4653</f>
        <v>0</v>
      </c>
      <c r="H4690" s="42">
        <f>DD_1P!H4653</f>
        <v>0</v>
      </c>
      <c r="I4690" s="42">
        <f>DD_1P!I4653</f>
        <v>0</v>
      </c>
      <c r="J4690" s="42">
        <f>DD_1P!J4653</f>
        <v>0</v>
      </c>
      <c r="K4690" s="42">
        <f>DD_1P!K4653</f>
        <v>0</v>
      </c>
      <c r="L4690" s="77">
        <f t="shared" si="47"/>
        <v>0.44643737700000125</v>
      </c>
      <c r="M4690" s="42">
        <f>DD_1P!M4653</f>
        <v>0</v>
      </c>
      <c r="N4690" s="42">
        <f>DD_1P!N4653</f>
        <v>0</v>
      </c>
      <c r="O4690" s="42">
        <f>DD_1P!O4653</f>
        <v>0</v>
      </c>
      <c r="P4690" s="42">
        <f>DD_1P!P4653</f>
        <v>0</v>
      </c>
      <c r="Q4690" s="42">
        <f>DD_1P!Q4653</f>
        <v>0</v>
      </c>
      <c r="R4690" s="42">
        <f>DD_1P!R4653</f>
        <v>0</v>
      </c>
      <c r="S4690" s="42">
        <f>DD_1P!S4653</f>
        <v>0</v>
      </c>
      <c r="T4690" s="42">
        <f>DD_1P!T4653</f>
        <v>0</v>
      </c>
      <c r="U4690" s="42">
        <f>DD_1P!U4653</f>
        <v>0</v>
      </c>
      <c r="V4690" s="42">
        <f>DD_1P!V4653</f>
        <v>0</v>
      </c>
    </row>
    <row r="4691" spans="1:22">
      <c r="A4691" s="39">
        <v>46475</v>
      </c>
      <c r="B4691" s="42">
        <f>DD_1P!B4654</f>
        <v>0</v>
      </c>
      <c r="C4691" s="42">
        <f>DD_1P!C4654</f>
        <v>0</v>
      </c>
      <c r="D4691" s="42">
        <f>DD_1P!D4654</f>
        <v>0</v>
      </c>
      <c r="E4691" s="42">
        <f>DD_1P!E4654</f>
        <v>0</v>
      </c>
      <c r="F4691" s="42">
        <f>DD_1P!F4654</f>
        <v>0</v>
      </c>
      <c r="G4691" s="42">
        <f>DD_1P!G4654</f>
        <v>0</v>
      </c>
      <c r="H4691" s="42">
        <f>DD_1P!H4654</f>
        <v>0</v>
      </c>
      <c r="I4691" s="42">
        <f>DD_1P!I4654</f>
        <v>0</v>
      </c>
      <c r="J4691" s="42">
        <f>DD_1P!J4654</f>
        <v>0</v>
      </c>
      <c r="K4691" s="42">
        <f>DD_1P!K4654</f>
        <v>0</v>
      </c>
      <c r="L4691" s="77">
        <f t="shared" si="47"/>
        <v>0.44643737700000125</v>
      </c>
      <c r="M4691" s="42">
        <f>DD_1P!M4654</f>
        <v>0</v>
      </c>
      <c r="N4691" s="42">
        <f>DD_1P!N4654</f>
        <v>0</v>
      </c>
      <c r="O4691" s="42">
        <f>DD_1P!O4654</f>
        <v>0</v>
      </c>
      <c r="P4691" s="42">
        <f>DD_1P!P4654</f>
        <v>0</v>
      </c>
      <c r="Q4691" s="42">
        <f>DD_1P!Q4654</f>
        <v>0</v>
      </c>
      <c r="R4691" s="42">
        <f>DD_1P!R4654</f>
        <v>0</v>
      </c>
      <c r="S4691" s="42">
        <f>DD_1P!S4654</f>
        <v>0</v>
      </c>
      <c r="T4691" s="42">
        <f>DD_1P!T4654</f>
        <v>0</v>
      </c>
      <c r="U4691" s="42">
        <f>DD_1P!U4654</f>
        <v>0</v>
      </c>
      <c r="V4691" s="42">
        <f>DD_1P!V4654</f>
        <v>0</v>
      </c>
    </row>
    <row r="4692" spans="1:22">
      <c r="A4692" s="39">
        <v>46476</v>
      </c>
      <c r="B4692" s="42">
        <f>DD_1P!B4655</f>
        <v>0</v>
      </c>
      <c r="C4692" s="42">
        <f>DD_1P!C4655</f>
        <v>0</v>
      </c>
      <c r="D4692" s="42">
        <f>DD_1P!D4655</f>
        <v>0</v>
      </c>
      <c r="E4692" s="42">
        <f>DD_1P!E4655</f>
        <v>0</v>
      </c>
      <c r="F4692" s="42">
        <f>DD_1P!F4655</f>
        <v>0</v>
      </c>
      <c r="G4692" s="42">
        <f>DD_1P!G4655</f>
        <v>0</v>
      </c>
      <c r="H4692" s="42">
        <f>DD_1P!H4655</f>
        <v>0</v>
      </c>
      <c r="I4692" s="42">
        <f>DD_1P!I4655</f>
        <v>0</v>
      </c>
      <c r="J4692" s="42">
        <f>DD_1P!J4655</f>
        <v>0</v>
      </c>
      <c r="K4692" s="42">
        <f>DD_1P!K4655</f>
        <v>0</v>
      </c>
      <c r="L4692" s="77">
        <f t="shared" si="47"/>
        <v>0.44643737700000125</v>
      </c>
      <c r="M4692" s="42">
        <f>DD_1P!M4655</f>
        <v>0</v>
      </c>
      <c r="N4692" s="42">
        <f>DD_1P!N4655</f>
        <v>0</v>
      </c>
      <c r="O4692" s="42">
        <f>DD_1P!O4655</f>
        <v>0</v>
      </c>
      <c r="P4692" s="42">
        <f>DD_1P!P4655</f>
        <v>0</v>
      </c>
      <c r="Q4692" s="42">
        <f>DD_1P!Q4655</f>
        <v>0</v>
      </c>
      <c r="R4692" s="42">
        <f>DD_1P!R4655</f>
        <v>0</v>
      </c>
      <c r="S4692" s="42">
        <f>DD_1P!S4655</f>
        <v>0</v>
      </c>
      <c r="T4692" s="42">
        <f>DD_1P!T4655</f>
        <v>0</v>
      </c>
      <c r="U4692" s="42">
        <f>DD_1P!U4655</f>
        <v>0</v>
      </c>
      <c r="V4692" s="42">
        <f>DD_1P!V4655</f>
        <v>0</v>
      </c>
    </row>
    <row r="4693" spans="1:22">
      <c r="A4693" s="39">
        <v>46477</v>
      </c>
      <c r="B4693" s="42">
        <f>DD_1P!B4656</f>
        <v>0</v>
      </c>
      <c r="C4693" s="42">
        <f>DD_1P!C4656</f>
        <v>0</v>
      </c>
      <c r="D4693" s="42">
        <f>DD_1P!D4656</f>
        <v>0</v>
      </c>
      <c r="E4693" s="42">
        <f>DD_1P!E4656</f>
        <v>0</v>
      </c>
      <c r="F4693" s="42">
        <f>DD_1P!F4656</f>
        <v>0</v>
      </c>
      <c r="G4693" s="42">
        <f>DD_1P!G4656</f>
        <v>0</v>
      </c>
      <c r="H4693" s="42">
        <f>DD_1P!H4656</f>
        <v>0</v>
      </c>
      <c r="I4693" s="42">
        <f>DD_1P!I4656</f>
        <v>0</v>
      </c>
      <c r="J4693" s="42">
        <f>DD_1P!J4656</f>
        <v>0</v>
      </c>
      <c r="K4693" s="42">
        <f>DD_1P!K4656</f>
        <v>0</v>
      </c>
      <c r="L4693" s="77">
        <f t="shared" si="47"/>
        <v>0.44643737700000125</v>
      </c>
      <c r="M4693" s="42">
        <f>DD_1P!M4656</f>
        <v>0</v>
      </c>
      <c r="N4693" s="42">
        <f>DD_1P!N4656</f>
        <v>0</v>
      </c>
      <c r="O4693" s="42">
        <f>DD_1P!O4656</f>
        <v>0</v>
      </c>
      <c r="P4693" s="42">
        <f>DD_1P!P4656</f>
        <v>0</v>
      </c>
      <c r="Q4693" s="42">
        <f>DD_1P!Q4656</f>
        <v>0</v>
      </c>
      <c r="R4693" s="42">
        <f>DD_1P!R4656</f>
        <v>0</v>
      </c>
      <c r="S4693" s="42">
        <f>DD_1P!S4656</f>
        <v>0</v>
      </c>
      <c r="T4693" s="42">
        <f>DD_1P!T4656</f>
        <v>0</v>
      </c>
      <c r="U4693" s="42">
        <f>DD_1P!U4656</f>
        <v>0</v>
      </c>
      <c r="V4693" s="42">
        <f>DD_1P!V4656</f>
        <v>0</v>
      </c>
    </row>
    <row r="4694" spans="1:22">
      <c r="A4694" s="39">
        <v>46478</v>
      </c>
      <c r="B4694" s="42">
        <f>DD_1P!B4657</f>
        <v>0</v>
      </c>
      <c r="C4694" s="42">
        <f>DD_1P!C4657</f>
        <v>0</v>
      </c>
      <c r="D4694" s="42">
        <f>DD_1P!D4657</f>
        <v>0</v>
      </c>
      <c r="E4694" s="42">
        <f>DD_1P!E4657</f>
        <v>0</v>
      </c>
      <c r="F4694" s="42">
        <f>DD_1P!F4657</f>
        <v>0</v>
      </c>
      <c r="G4694" s="42">
        <f>DD_1P!G4657</f>
        <v>0</v>
      </c>
      <c r="H4694" s="42">
        <f>DD_1P!H4657</f>
        <v>0</v>
      </c>
      <c r="I4694" s="42">
        <f>DD_1P!I4657</f>
        <v>0</v>
      </c>
      <c r="J4694" s="42">
        <f>DD_1P!J4657</f>
        <v>0</v>
      </c>
      <c r="K4694" s="42">
        <f>DD_1P!K4657</f>
        <v>0</v>
      </c>
      <c r="L4694" s="77">
        <f t="shared" si="47"/>
        <v>0.44643737700000125</v>
      </c>
      <c r="M4694" s="42">
        <f>DD_1P!M4657</f>
        <v>0</v>
      </c>
      <c r="N4694" s="42">
        <f>DD_1P!N4657</f>
        <v>0</v>
      </c>
      <c r="O4694" s="42">
        <f>DD_1P!O4657</f>
        <v>0</v>
      </c>
      <c r="P4694" s="42">
        <f>DD_1P!P4657</f>
        <v>0</v>
      </c>
      <c r="Q4694" s="42">
        <f>DD_1P!Q4657</f>
        <v>0</v>
      </c>
      <c r="R4694" s="42">
        <f>DD_1P!R4657</f>
        <v>0</v>
      </c>
      <c r="S4694" s="42">
        <f>DD_1P!S4657</f>
        <v>0</v>
      </c>
      <c r="T4694" s="42">
        <f>DD_1P!T4657</f>
        <v>0</v>
      </c>
      <c r="U4694" s="42">
        <f>DD_1P!U4657</f>
        <v>0</v>
      </c>
      <c r="V4694" s="42">
        <f>DD_1P!V4657</f>
        <v>0</v>
      </c>
    </row>
    <row r="4695" spans="1:22">
      <c r="A4695" s="39">
        <v>46479</v>
      </c>
      <c r="B4695" s="42">
        <f>DD_1P!B4658</f>
        <v>0</v>
      </c>
      <c r="C4695" s="42">
        <f>DD_1P!C4658</f>
        <v>0</v>
      </c>
      <c r="D4695" s="42">
        <f>DD_1P!D4658</f>
        <v>0</v>
      </c>
      <c r="E4695" s="42">
        <f>DD_1P!E4658</f>
        <v>0</v>
      </c>
      <c r="F4695" s="42">
        <f>DD_1P!F4658</f>
        <v>0</v>
      </c>
      <c r="G4695" s="42">
        <f>DD_1P!G4658</f>
        <v>0</v>
      </c>
      <c r="H4695" s="42">
        <f>DD_1P!H4658</f>
        <v>0</v>
      </c>
      <c r="I4695" s="42">
        <f>DD_1P!I4658</f>
        <v>0</v>
      </c>
      <c r="J4695" s="42">
        <f>DD_1P!J4658</f>
        <v>0</v>
      </c>
      <c r="K4695" s="42">
        <f>DD_1P!K4658</f>
        <v>0</v>
      </c>
      <c r="L4695" s="77">
        <f t="shared" si="47"/>
        <v>0.44643737700000125</v>
      </c>
      <c r="M4695" s="42">
        <f>DD_1P!M4658</f>
        <v>0</v>
      </c>
      <c r="N4695" s="42">
        <f>DD_1P!N4658</f>
        <v>0</v>
      </c>
      <c r="O4695" s="42">
        <f>DD_1P!O4658</f>
        <v>0</v>
      </c>
      <c r="P4695" s="42">
        <f>DD_1P!P4658</f>
        <v>0</v>
      </c>
      <c r="Q4695" s="42">
        <f>DD_1P!Q4658</f>
        <v>0</v>
      </c>
      <c r="R4695" s="42">
        <f>DD_1P!R4658</f>
        <v>0</v>
      </c>
      <c r="S4695" s="42">
        <f>DD_1P!S4658</f>
        <v>0</v>
      </c>
      <c r="T4695" s="42">
        <f>DD_1P!T4658</f>
        <v>0</v>
      </c>
      <c r="U4695" s="42">
        <f>DD_1P!U4658</f>
        <v>0</v>
      </c>
      <c r="V4695" s="42">
        <f>DD_1P!V4658</f>
        <v>0</v>
      </c>
    </row>
    <row r="4696" spans="1:22">
      <c r="A4696" s="39">
        <v>46480</v>
      </c>
      <c r="B4696" s="42">
        <f>DD_1P!B4659</f>
        <v>0</v>
      </c>
      <c r="C4696" s="42">
        <f>DD_1P!C4659</f>
        <v>0</v>
      </c>
      <c r="D4696" s="42">
        <f>DD_1P!D4659</f>
        <v>0</v>
      </c>
      <c r="E4696" s="42">
        <f>DD_1P!E4659</f>
        <v>0</v>
      </c>
      <c r="F4696" s="42">
        <f>DD_1P!F4659</f>
        <v>0</v>
      </c>
      <c r="G4696" s="42">
        <f>DD_1P!G4659</f>
        <v>0</v>
      </c>
      <c r="H4696" s="42">
        <f>DD_1P!H4659</f>
        <v>0</v>
      </c>
      <c r="I4696" s="42">
        <f>DD_1P!I4659</f>
        <v>0</v>
      </c>
      <c r="J4696" s="42">
        <f>DD_1P!J4659</f>
        <v>0</v>
      </c>
      <c r="K4696" s="42">
        <f>DD_1P!K4659</f>
        <v>0</v>
      </c>
      <c r="L4696" s="77">
        <f t="shared" si="47"/>
        <v>0.44643737700000125</v>
      </c>
      <c r="M4696" s="42">
        <f>DD_1P!M4659</f>
        <v>0</v>
      </c>
      <c r="N4696" s="42">
        <f>DD_1P!N4659</f>
        <v>0</v>
      </c>
      <c r="O4696" s="42">
        <f>DD_1P!O4659</f>
        <v>0</v>
      </c>
      <c r="P4696" s="42">
        <f>DD_1P!P4659</f>
        <v>0</v>
      </c>
      <c r="Q4696" s="42">
        <f>DD_1P!Q4659</f>
        <v>0</v>
      </c>
      <c r="R4696" s="42">
        <f>DD_1P!R4659</f>
        <v>0</v>
      </c>
      <c r="S4696" s="42">
        <f>DD_1P!S4659</f>
        <v>0</v>
      </c>
      <c r="T4696" s="42">
        <f>DD_1P!T4659</f>
        <v>0</v>
      </c>
      <c r="U4696" s="42">
        <f>DD_1P!U4659</f>
        <v>0</v>
      </c>
      <c r="V4696" s="42">
        <f>DD_1P!V4659</f>
        <v>0</v>
      </c>
    </row>
    <row r="4697" spans="1:22">
      <c r="A4697" s="39">
        <v>46481</v>
      </c>
      <c r="B4697" s="42">
        <f>DD_1P!B4660</f>
        <v>0</v>
      </c>
      <c r="C4697" s="42">
        <f>DD_1P!C4660</f>
        <v>0</v>
      </c>
      <c r="D4697" s="42">
        <f>DD_1P!D4660</f>
        <v>0</v>
      </c>
      <c r="E4697" s="42">
        <f>DD_1P!E4660</f>
        <v>0</v>
      </c>
      <c r="F4697" s="42">
        <f>DD_1P!F4660</f>
        <v>0</v>
      </c>
      <c r="G4697" s="42">
        <f>DD_1P!G4660</f>
        <v>0</v>
      </c>
      <c r="H4697" s="42">
        <f>DD_1P!H4660</f>
        <v>0</v>
      </c>
      <c r="I4697" s="42">
        <f>DD_1P!I4660</f>
        <v>0</v>
      </c>
      <c r="J4697" s="42">
        <f>DD_1P!J4660</f>
        <v>0</v>
      </c>
      <c r="K4697" s="42">
        <f>DD_1P!K4660</f>
        <v>0</v>
      </c>
      <c r="L4697" s="77">
        <f t="shared" si="47"/>
        <v>0.44643737700000125</v>
      </c>
      <c r="M4697" s="42">
        <f>DD_1P!M4660</f>
        <v>0</v>
      </c>
      <c r="N4697" s="42">
        <f>DD_1P!N4660</f>
        <v>0</v>
      </c>
      <c r="O4697" s="42">
        <f>DD_1P!O4660</f>
        <v>0</v>
      </c>
      <c r="P4697" s="42">
        <f>DD_1P!P4660</f>
        <v>0</v>
      </c>
      <c r="Q4697" s="42">
        <f>DD_1P!Q4660</f>
        <v>0</v>
      </c>
      <c r="R4697" s="42">
        <f>DD_1P!R4660</f>
        <v>0</v>
      </c>
      <c r="S4697" s="42">
        <f>DD_1P!S4660</f>
        <v>0</v>
      </c>
      <c r="T4697" s="42">
        <f>DD_1P!T4660</f>
        <v>0</v>
      </c>
      <c r="U4697" s="42">
        <f>DD_1P!U4660</f>
        <v>0</v>
      </c>
      <c r="V4697" s="42">
        <f>DD_1P!V4660</f>
        <v>0</v>
      </c>
    </row>
    <row r="4698" spans="1:22">
      <c r="A4698" s="39">
        <v>46482</v>
      </c>
      <c r="B4698" s="42">
        <f>DD_1P!B4661</f>
        <v>0</v>
      </c>
      <c r="C4698" s="42">
        <f>DD_1P!C4661</f>
        <v>0</v>
      </c>
      <c r="D4698" s="42">
        <f>DD_1P!D4661</f>
        <v>0</v>
      </c>
      <c r="E4698" s="42">
        <f>DD_1P!E4661</f>
        <v>0</v>
      </c>
      <c r="F4698" s="42">
        <f>DD_1P!F4661</f>
        <v>0</v>
      </c>
      <c r="G4698" s="42">
        <f>DD_1P!G4661</f>
        <v>0</v>
      </c>
      <c r="H4698" s="42">
        <f>DD_1P!H4661</f>
        <v>0</v>
      </c>
      <c r="I4698" s="42">
        <f>DD_1P!I4661</f>
        <v>0</v>
      </c>
      <c r="J4698" s="42">
        <f>DD_1P!J4661</f>
        <v>0</v>
      </c>
      <c r="K4698" s="42">
        <f>DD_1P!K4661</f>
        <v>0</v>
      </c>
      <c r="L4698" s="77">
        <f t="shared" si="47"/>
        <v>0.44643737700000125</v>
      </c>
      <c r="M4698" s="42">
        <f>DD_1P!M4661</f>
        <v>0</v>
      </c>
      <c r="N4698" s="42">
        <f>DD_1P!N4661</f>
        <v>0</v>
      </c>
      <c r="O4698" s="42">
        <f>DD_1P!O4661</f>
        <v>0</v>
      </c>
      <c r="P4698" s="42">
        <f>DD_1P!P4661</f>
        <v>0</v>
      </c>
      <c r="Q4698" s="42">
        <f>DD_1P!Q4661</f>
        <v>0</v>
      </c>
      <c r="R4698" s="42">
        <f>DD_1P!R4661</f>
        <v>0</v>
      </c>
      <c r="S4698" s="42">
        <f>DD_1P!S4661</f>
        <v>0</v>
      </c>
      <c r="T4698" s="42">
        <f>DD_1P!T4661</f>
        <v>0</v>
      </c>
      <c r="U4698" s="42">
        <f>DD_1P!U4661</f>
        <v>0</v>
      </c>
      <c r="V4698" s="42">
        <f>DD_1P!V4661</f>
        <v>0</v>
      </c>
    </row>
    <row r="4699" spans="1:22">
      <c r="A4699" s="39">
        <v>46483</v>
      </c>
      <c r="B4699" s="42">
        <f>DD_1P!B4662</f>
        <v>0</v>
      </c>
      <c r="C4699" s="42">
        <f>DD_1P!C4662</f>
        <v>0</v>
      </c>
      <c r="D4699" s="42">
        <f>DD_1P!D4662</f>
        <v>0</v>
      </c>
      <c r="E4699" s="42">
        <f>DD_1P!E4662</f>
        <v>0</v>
      </c>
      <c r="F4699" s="42">
        <f>DD_1P!F4662</f>
        <v>0</v>
      </c>
      <c r="G4699" s="42">
        <f>DD_1P!G4662</f>
        <v>0</v>
      </c>
      <c r="H4699" s="42">
        <f>DD_1P!H4662</f>
        <v>0</v>
      </c>
      <c r="I4699" s="42">
        <f>DD_1P!I4662</f>
        <v>0</v>
      </c>
      <c r="J4699" s="42">
        <f>DD_1P!J4662</f>
        <v>0</v>
      </c>
      <c r="K4699" s="42">
        <f>DD_1P!K4662</f>
        <v>0</v>
      </c>
      <c r="L4699" s="77">
        <f t="shared" si="47"/>
        <v>0.44643737700000125</v>
      </c>
      <c r="M4699" s="42">
        <f>DD_1P!M4662</f>
        <v>0</v>
      </c>
      <c r="N4699" s="42">
        <f>DD_1P!N4662</f>
        <v>0</v>
      </c>
      <c r="O4699" s="42">
        <f>DD_1P!O4662</f>
        <v>0</v>
      </c>
      <c r="P4699" s="42">
        <f>DD_1P!P4662</f>
        <v>0</v>
      </c>
      <c r="Q4699" s="42">
        <f>DD_1P!Q4662</f>
        <v>0</v>
      </c>
      <c r="R4699" s="42">
        <f>DD_1P!R4662</f>
        <v>0</v>
      </c>
      <c r="S4699" s="42">
        <f>DD_1P!S4662</f>
        <v>0</v>
      </c>
      <c r="T4699" s="42">
        <f>DD_1P!T4662</f>
        <v>0</v>
      </c>
      <c r="U4699" s="42">
        <f>DD_1P!U4662</f>
        <v>0</v>
      </c>
      <c r="V4699" s="42">
        <f>DD_1P!V4662</f>
        <v>0</v>
      </c>
    </row>
    <row r="4700" spans="1:22">
      <c r="A4700" s="39">
        <v>46484</v>
      </c>
      <c r="B4700" s="42">
        <f>DD_1P!B4663</f>
        <v>0</v>
      </c>
      <c r="C4700" s="42">
        <f>DD_1P!C4663</f>
        <v>0</v>
      </c>
      <c r="D4700" s="42">
        <f>DD_1P!D4663</f>
        <v>0</v>
      </c>
      <c r="E4700" s="42">
        <f>DD_1P!E4663</f>
        <v>0</v>
      </c>
      <c r="F4700" s="42">
        <f>DD_1P!F4663</f>
        <v>0</v>
      </c>
      <c r="G4700" s="42">
        <f>DD_1P!G4663</f>
        <v>0</v>
      </c>
      <c r="H4700" s="42">
        <f>DD_1P!H4663</f>
        <v>0</v>
      </c>
      <c r="I4700" s="42">
        <f>DD_1P!I4663</f>
        <v>0</v>
      </c>
      <c r="J4700" s="42">
        <f>DD_1P!J4663</f>
        <v>0</v>
      </c>
      <c r="K4700" s="42">
        <f>DD_1P!K4663</f>
        <v>0</v>
      </c>
      <c r="L4700" s="77">
        <f t="shared" si="47"/>
        <v>0.44643737700000125</v>
      </c>
      <c r="M4700" s="42">
        <f>DD_1P!M4663</f>
        <v>0</v>
      </c>
      <c r="N4700" s="42">
        <f>DD_1P!N4663</f>
        <v>0</v>
      </c>
      <c r="O4700" s="42">
        <f>DD_1P!O4663</f>
        <v>0</v>
      </c>
      <c r="P4700" s="42">
        <f>DD_1P!P4663</f>
        <v>0</v>
      </c>
      <c r="Q4700" s="42">
        <f>DD_1P!Q4663</f>
        <v>0</v>
      </c>
      <c r="R4700" s="42">
        <f>DD_1P!R4663</f>
        <v>0</v>
      </c>
      <c r="S4700" s="42">
        <f>DD_1P!S4663</f>
        <v>0</v>
      </c>
      <c r="T4700" s="42">
        <f>DD_1P!T4663</f>
        <v>0</v>
      </c>
      <c r="U4700" s="42">
        <f>DD_1P!U4663</f>
        <v>0</v>
      </c>
      <c r="V4700" s="42">
        <f>DD_1P!V4663</f>
        <v>0</v>
      </c>
    </row>
    <row r="4701" spans="1:22">
      <c r="A4701" s="39">
        <v>46485</v>
      </c>
      <c r="B4701" s="42">
        <f>DD_1P!B4664</f>
        <v>0</v>
      </c>
      <c r="C4701" s="42">
        <f>DD_1P!C4664</f>
        <v>0</v>
      </c>
      <c r="D4701" s="42">
        <f>DD_1P!D4664</f>
        <v>0</v>
      </c>
      <c r="E4701" s="42">
        <f>DD_1P!E4664</f>
        <v>0</v>
      </c>
      <c r="F4701" s="42">
        <f>DD_1P!F4664</f>
        <v>0</v>
      </c>
      <c r="G4701" s="42">
        <f>DD_1P!G4664</f>
        <v>0</v>
      </c>
      <c r="H4701" s="42">
        <f>DD_1P!H4664</f>
        <v>0</v>
      </c>
      <c r="I4701" s="42">
        <f>DD_1P!I4664</f>
        <v>0</v>
      </c>
      <c r="J4701" s="42">
        <f>DD_1P!J4664</f>
        <v>0</v>
      </c>
      <c r="K4701" s="42">
        <f>DD_1P!K4664</f>
        <v>0</v>
      </c>
      <c r="L4701" s="77">
        <f t="shared" si="47"/>
        <v>0.44643737700000125</v>
      </c>
      <c r="M4701" s="42">
        <f>DD_1P!M4664</f>
        <v>0</v>
      </c>
      <c r="N4701" s="42">
        <f>DD_1P!N4664</f>
        <v>0</v>
      </c>
      <c r="O4701" s="42">
        <f>DD_1P!O4664</f>
        <v>0</v>
      </c>
      <c r="P4701" s="42">
        <f>DD_1P!P4664</f>
        <v>0</v>
      </c>
      <c r="Q4701" s="42">
        <f>DD_1P!Q4664</f>
        <v>0</v>
      </c>
      <c r="R4701" s="42">
        <f>DD_1P!R4664</f>
        <v>0</v>
      </c>
      <c r="S4701" s="42">
        <f>DD_1P!S4664</f>
        <v>0</v>
      </c>
      <c r="T4701" s="42">
        <f>DD_1P!T4664</f>
        <v>0</v>
      </c>
      <c r="U4701" s="42">
        <f>DD_1P!U4664</f>
        <v>0</v>
      </c>
      <c r="V4701" s="42">
        <f>DD_1P!V4664</f>
        <v>0</v>
      </c>
    </row>
    <row r="4702" spans="1:22">
      <c r="A4702" s="39">
        <v>46486</v>
      </c>
      <c r="B4702" s="42">
        <f>DD_1P!B4665</f>
        <v>0</v>
      </c>
      <c r="C4702" s="42">
        <f>DD_1P!C4665</f>
        <v>0</v>
      </c>
      <c r="D4702" s="42">
        <f>DD_1P!D4665</f>
        <v>0</v>
      </c>
      <c r="E4702" s="42">
        <f>DD_1P!E4665</f>
        <v>0</v>
      </c>
      <c r="F4702" s="42">
        <f>DD_1P!F4665</f>
        <v>0</v>
      </c>
      <c r="G4702" s="42">
        <f>DD_1P!G4665</f>
        <v>0</v>
      </c>
      <c r="H4702" s="42">
        <f>DD_1P!H4665</f>
        <v>0</v>
      </c>
      <c r="I4702" s="42">
        <f>DD_1P!I4665</f>
        <v>0</v>
      </c>
      <c r="J4702" s="42">
        <f>DD_1P!J4665</f>
        <v>0</v>
      </c>
      <c r="K4702" s="42">
        <f>DD_1P!K4665</f>
        <v>0</v>
      </c>
      <c r="L4702" s="77">
        <f t="shared" si="47"/>
        <v>0.44643737700000125</v>
      </c>
      <c r="M4702" s="42">
        <f>DD_1P!M4665</f>
        <v>0</v>
      </c>
      <c r="N4702" s="42">
        <f>DD_1P!N4665</f>
        <v>0</v>
      </c>
      <c r="O4702" s="42">
        <f>DD_1P!O4665</f>
        <v>0</v>
      </c>
      <c r="P4702" s="42">
        <f>DD_1P!P4665</f>
        <v>0</v>
      </c>
      <c r="Q4702" s="42">
        <f>DD_1P!Q4665</f>
        <v>0</v>
      </c>
      <c r="R4702" s="42">
        <f>DD_1P!R4665</f>
        <v>0</v>
      </c>
      <c r="S4702" s="42">
        <f>DD_1P!S4665</f>
        <v>0</v>
      </c>
      <c r="T4702" s="42">
        <f>DD_1P!T4665</f>
        <v>0</v>
      </c>
      <c r="U4702" s="42">
        <f>DD_1P!U4665</f>
        <v>0</v>
      </c>
      <c r="V4702" s="42">
        <f>DD_1P!V4665</f>
        <v>0</v>
      </c>
    </row>
    <row r="4703" spans="1:22">
      <c r="A4703" s="39">
        <v>46487</v>
      </c>
      <c r="B4703" s="42">
        <f>DD_1P!B4666</f>
        <v>0</v>
      </c>
      <c r="C4703" s="42">
        <f>DD_1P!C4666</f>
        <v>0</v>
      </c>
      <c r="D4703" s="42">
        <f>DD_1P!D4666</f>
        <v>0</v>
      </c>
      <c r="E4703" s="42">
        <f>DD_1P!E4666</f>
        <v>0</v>
      </c>
      <c r="F4703" s="42">
        <f>DD_1P!F4666</f>
        <v>0</v>
      </c>
      <c r="G4703" s="42">
        <f>DD_1P!G4666</f>
        <v>0</v>
      </c>
      <c r="H4703" s="42">
        <f>DD_1P!H4666</f>
        <v>0</v>
      </c>
      <c r="I4703" s="42">
        <f>DD_1P!I4666</f>
        <v>0</v>
      </c>
      <c r="J4703" s="42">
        <f>DD_1P!J4666</f>
        <v>0</v>
      </c>
      <c r="K4703" s="42">
        <f>DD_1P!K4666</f>
        <v>0</v>
      </c>
      <c r="L4703" s="77">
        <f t="shared" si="47"/>
        <v>0.44643737700000125</v>
      </c>
      <c r="M4703" s="42">
        <f>DD_1P!M4666</f>
        <v>0</v>
      </c>
      <c r="N4703" s="42">
        <f>DD_1P!N4666</f>
        <v>0</v>
      </c>
      <c r="O4703" s="42">
        <f>DD_1P!O4666</f>
        <v>0</v>
      </c>
      <c r="P4703" s="42">
        <f>DD_1P!P4666</f>
        <v>0</v>
      </c>
      <c r="Q4703" s="42">
        <f>DD_1P!Q4666</f>
        <v>0</v>
      </c>
      <c r="R4703" s="42">
        <f>DD_1P!R4666</f>
        <v>0</v>
      </c>
      <c r="S4703" s="42">
        <f>DD_1P!S4666</f>
        <v>0</v>
      </c>
      <c r="T4703" s="42">
        <f>DD_1P!T4666</f>
        <v>0</v>
      </c>
      <c r="U4703" s="42">
        <f>DD_1P!U4666</f>
        <v>0</v>
      </c>
      <c r="V4703" s="42">
        <f>DD_1P!V4666</f>
        <v>0</v>
      </c>
    </row>
    <row r="4704" spans="1:22">
      <c r="A4704" s="39">
        <v>46488</v>
      </c>
      <c r="B4704" s="42">
        <f>DD_1P!B4667</f>
        <v>0</v>
      </c>
      <c r="C4704" s="42">
        <f>DD_1P!C4667</f>
        <v>0</v>
      </c>
      <c r="D4704" s="42">
        <f>DD_1P!D4667</f>
        <v>0</v>
      </c>
      <c r="E4704" s="42">
        <f>DD_1P!E4667</f>
        <v>0</v>
      </c>
      <c r="F4704" s="42">
        <f>DD_1P!F4667</f>
        <v>0</v>
      </c>
      <c r="G4704" s="42">
        <f>DD_1P!G4667</f>
        <v>0</v>
      </c>
      <c r="H4704" s="42">
        <f>DD_1P!H4667</f>
        <v>0</v>
      </c>
      <c r="I4704" s="42">
        <f>DD_1P!I4667</f>
        <v>0</v>
      </c>
      <c r="J4704" s="42">
        <f>DD_1P!J4667</f>
        <v>0</v>
      </c>
      <c r="K4704" s="42">
        <f>DD_1P!K4667</f>
        <v>0</v>
      </c>
      <c r="L4704" s="77">
        <f t="shared" si="47"/>
        <v>0.44643737700000125</v>
      </c>
      <c r="M4704" s="42">
        <f>DD_1P!M4667</f>
        <v>0</v>
      </c>
      <c r="N4704" s="42">
        <f>DD_1P!N4667</f>
        <v>0</v>
      </c>
      <c r="O4704" s="42">
        <f>DD_1P!O4667</f>
        <v>0</v>
      </c>
      <c r="P4704" s="42">
        <f>DD_1P!P4667</f>
        <v>0</v>
      </c>
      <c r="Q4704" s="42">
        <f>DD_1P!Q4667</f>
        <v>0</v>
      </c>
      <c r="R4704" s="42">
        <f>DD_1P!R4667</f>
        <v>0</v>
      </c>
      <c r="S4704" s="42">
        <f>DD_1P!S4667</f>
        <v>0</v>
      </c>
      <c r="T4704" s="42">
        <f>DD_1P!T4667</f>
        <v>0</v>
      </c>
      <c r="U4704" s="42">
        <f>DD_1P!U4667</f>
        <v>0</v>
      </c>
      <c r="V4704" s="42">
        <f>DD_1P!V4667</f>
        <v>0</v>
      </c>
    </row>
    <row r="4705" spans="1:22">
      <c r="A4705" s="39">
        <v>46489</v>
      </c>
      <c r="B4705" s="42">
        <f>DD_1P!B4668</f>
        <v>0</v>
      </c>
      <c r="C4705" s="42">
        <f>DD_1P!C4668</f>
        <v>0</v>
      </c>
      <c r="D4705" s="42">
        <f>DD_1P!D4668</f>
        <v>0</v>
      </c>
      <c r="E4705" s="42">
        <f>DD_1P!E4668</f>
        <v>0</v>
      </c>
      <c r="F4705" s="42">
        <f>DD_1P!F4668</f>
        <v>0</v>
      </c>
      <c r="G4705" s="42">
        <f>DD_1P!G4668</f>
        <v>0</v>
      </c>
      <c r="H4705" s="42">
        <f>DD_1P!H4668</f>
        <v>0</v>
      </c>
      <c r="I4705" s="42">
        <f>DD_1P!I4668</f>
        <v>0</v>
      </c>
      <c r="J4705" s="42">
        <f>DD_1P!J4668</f>
        <v>0</v>
      </c>
      <c r="K4705" s="42">
        <f>DD_1P!K4668</f>
        <v>0</v>
      </c>
      <c r="L4705" s="77">
        <f t="shared" si="47"/>
        <v>0.44643737700000125</v>
      </c>
      <c r="M4705" s="42">
        <f>DD_1P!M4668</f>
        <v>0</v>
      </c>
      <c r="N4705" s="42">
        <f>DD_1P!N4668</f>
        <v>0</v>
      </c>
      <c r="O4705" s="42">
        <f>DD_1P!O4668</f>
        <v>0</v>
      </c>
      <c r="P4705" s="42">
        <f>DD_1P!P4668</f>
        <v>0</v>
      </c>
      <c r="Q4705" s="42">
        <f>DD_1P!Q4668</f>
        <v>0</v>
      </c>
      <c r="R4705" s="42">
        <f>DD_1P!R4668</f>
        <v>0</v>
      </c>
      <c r="S4705" s="42">
        <f>DD_1P!S4668</f>
        <v>0</v>
      </c>
      <c r="T4705" s="42">
        <f>DD_1P!T4668</f>
        <v>0</v>
      </c>
      <c r="U4705" s="42">
        <f>DD_1P!U4668</f>
        <v>0</v>
      </c>
      <c r="V4705" s="42">
        <f>DD_1P!V4668</f>
        <v>0</v>
      </c>
    </row>
    <row r="4706" spans="1:22">
      <c r="A4706" s="39">
        <v>46490</v>
      </c>
      <c r="B4706" s="42">
        <f>DD_1P!B4669</f>
        <v>0</v>
      </c>
      <c r="C4706" s="42">
        <f>DD_1P!C4669</f>
        <v>0</v>
      </c>
      <c r="D4706" s="42">
        <f>DD_1P!D4669</f>
        <v>0</v>
      </c>
      <c r="E4706" s="42">
        <f>DD_1P!E4669</f>
        <v>0</v>
      </c>
      <c r="F4706" s="42">
        <f>DD_1P!F4669</f>
        <v>0</v>
      </c>
      <c r="G4706" s="42">
        <f>DD_1P!G4669</f>
        <v>0</v>
      </c>
      <c r="H4706" s="42">
        <f>DD_1P!H4669</f>
        <v>0</v>
      </c>
      <c r="I4706" s="42">
        <f>DD_1P!I4669</f>
        <v>0</v>
      </c>
      <c r="J4706" s="42">
        <f>DD_1P!J4669</f>
        <v>0</v>
      </c>
      <c r="K4706" s="42">
        <f>DD_1P!K4669</f>
        <v>0</v>
      </c>
      <c r="L4706" s="77">
        <f t="shared" si="47"/>
        <v>0.44643737700000125</v>
      </c>
      <c r="M4706" s="42">
        <f>DD_1P!M4669</f>
        <v>0</v>
      </c>
      <c r="N4706" s="42">
        <f>DD_1P!N4669</f>
        <v>0</v>
      </c>
      <c r="O4706" s="42">
        <f>DD_1P!O4669</f>
        <v>0</v>
      </c>
      <c r="P4706" s="42">
        <f>DD_1P!P4669</f>
        <v>0</v>
      </c>
      <c r="Q4706" s="42">
        <f>DD_1P!Q4669</f>
        <v>0</v>
      </c>
      <c r="R4706" s="42">
        <f>DD_1P!R4669</f>
        <v>0</v>
      </c>
      <c r="S4706" s="42">
        <f>DD_1P!S4669</f>
        <v>0</v>
      </c>
      <c r="T4706" s="42">
        <f>DD_1P!T4669</f>
        <v>0</v>
      </c>
      <c r="U4706" s="42">
        <f>DD_1P!U4669</f>
        <v>0</v>
      </c>
      <c r="V4706" s="42">
        <f>DD_1P!V4669</f>
        <v>0</v>
      </c>
    </row>
    <row r="4707" spans="1:22">
      <c r="A4707" s="39">
        <v>46491</v>
      </c>
      <c r="B4707" s="42">
        <f>DD_1P!B4670</f>
        <v>0</v>
      </c>
      <c r="C4707" s="42">
        <f>DD_1P!C4670</f>
        <v>0</v>
      </c>
      <c r="D4707" s="42">
        <f>DD_1P!D4670</f>
        <v>0</v>
      </c>
      <c r="E4707" s="42">
        <f>DD_1P!E4670</f>
        <v>0</v>
      </c>
      <c r="F4707" s="42">
        <f>DD_1P!F4670</f>
        <v>0</v>
      </c>
      <c r="G4707" s="42">
        <f>DD_1P!G4670</f>
        <v>0</v>
      </c>
      <c r="H4707" s="42">
        <f>DD_1P!H4670</f>
        <v>0</v>
      </c>
      <c r="I4707" s="42">
        <f>DD_1P!I4670</f>
        <v>0</v>
      </c>
      <c r="J4707" s="42">
        <f>DD_1P!J4670</f>
        <v>0</v>
      </c>
      <c r="K4707" s="42">
        <f>DD_1P!K4670</f>
        <v>0</v>
      </c>
      <c r="L4707" s="77">
        <f t="shared" si="47"/>
        <v>0.44643737700000125</v>
      </c>
      <c r="M4707" s="42">
        <f>DD_1P!M4670</f>
        <v>0</v>
      </c>
      <c r="N4707" s="42">
        <f>DD_1P!N4670</f>
        <v>0</v>
      </c>
      <c r="O4707" s="42">
        <f>DD_1P!O4670</f>
        <v>0</v>
      </c>
      <c r="P4707" s="42">
        <f>DD_1P!P4670</f>
        <v>0</v>
      </c>
      <c r="Q4707" s="42">
        <f>DD_1P!Q4670</f>
        <v>0</v>
      </c>
      <c r="R4707" s="42">
        <f>DD_1P!R4670</f>
        <v>0</v>
      </c>
      <c r="S4707" s="42">
        <f>DD_1P!S4670</f>
        <v>0</v>
      </c>
      <c r="T4707" s="42">
        <f>DD_1P!T4670</f>
        <v>0</v>
      </c>
      <c r="U4707" s="42">
        <f>DD_1P!U4670</f>
        <v>0</v>
      </c>
      <c r="V4707" s="42">
        <f>DD_1P!V4670</f>
        <v>0</v>
      </c>
    </row>
    <row r="4708" spans="1:22">
      <c r="A4708" s="39">
        <v>46492</v>
      </c>
      <c r="B4708" s="42">
        <f>DD_1P!B4671</f>
        <v>0</v>
      </c>
      <c r="C4708" s="42">
        <f>DD_1P!C4671</f>
        <v>0</v>
      </c>
      <c r="D4708" s="42">
        <f>DD_1P!D4671</f>
        <v>0</v>
      </c>
      <c r="E4708" s="42">
        <f>DD_1P!E4671</f>
        <v>0</v>
      </c>
      <c r="F4708" s="42">
        <f>DD_1P!F4671</f>
        <v>0</v>
      </c>
      <c r="G4708" s="42">
        <f>DD_1P!G4671</f>
        <v>0</v>
      </c>
      <c r="H4708" s="42">
        <f>DD_1P!H4671</f>
        <v>0</v>
      </c>
      <c r="I4708" s="42">
        <f>DD_1P!I4671</f>
        <v>0</v>
      </c>
      <c r="J4708" s="42">
        <f>DD_1P!J4671</f>
        <v>0</v>
      </c>
      <c r="K4708" s="42">
        <f>DD_1P!K4671</f>
        <v>0</v>
      </c>
      <c r="L4708" s="77">
        <f t="shared" si="47"/>
        <v>0.44643737700000125</v>
      </c>
      <c r="M4708" s="42">
        <f>DD_1P!M4671</f>
        <v>0</v>
      </c>
      <c r="N4708" s="42">
        <f>DD_1P!N4671</f>
        <v>0</v>
      </c>
      <c r="O4708" s="42">
        <f>DD_1P!O4671</f>
        <v>0</v>
      </c>
      <c r="P4708" s="42">
        <f>DD_1P!P4671</f>
        <v>0</v>
      </c>
      <c r="Q4708" s="42">
        <f>DD_1P!Q4671</f>
        <v>0</v>
      </c>
      <c r="R4708" s="42">
        <f>DD_1P!R4671</f>
        <v>0</v>
      </c>
      <c r="S4708" s="42">
        <f>DD_1P!S4671</f>
        <v>0</v>
      </c>
      <c r="T4708" s="42">
        <f>DD_1P!T4671</f>
        <v>0</v>
      </c>
      <c r="U4708" s="42">
        <f>DD_1P!U4671</f>
        <v>0</v>
      </c>
      <c r="V4708" s="42">
        <f>DD_1P!V4671</f>
        <v>0</v>
      </c>
    </row>
    <row r="4709" spans="1:22">
      <c r="A4709" s="39">
        <v>46493</v>
      </c>
      <c r="B4709" s="42">
        <f>DD_1P!B4672</f>
        <v>0</v>
      </c>
      <c r="C4709" s="42">
        <f>DD_1P!C4672</f>
        <v>0</v>
      </c>
      <c r="D4709" s="42">
        <f>DD_1P!D4672</f>
        <v>0</v>
      </c>
      <c r="E4709" s="42">
        <f>DD_1P!E4672</f>
        <v>0</v>
      </c>
      <c r="F4709" s="42">
        <f>DD_1P!F4672</f>
        <v>0</v>
      </c>
      <c r="G4709" s="42">
        <f>DD_1P!G4672</f>
        <v>0</v>
      </c>
      <c r="H4709" s="42">
        <f>DD_1P!H4672</f>
        <v>0</v>
      </c>
      <c r="I4709" s="42">
        <f>DD_1P!I4672</f>
        <v>0</v>
      </c>
      <c r="J4709" s="42">
        <f>DD_1P!J4672</f>
        <v>0</v>
      </c>
      <c r="K4709" s="42">
        <f>DD_1P!K4672</f>
        <v>0</v>
      </c>
      <c r="L4709" s="77">
        <f t="shared" si="47"/>
        <v>0.44643737700000125</v>
      </c>
      <c r="M4709" s="42">
        <f>DD_1P!M4672</f>
        <v>0</v>
      </c>
      <c r="N4709" s="42">
        <f>DD_1P!N4672</f>
        <v>0</v>
      </c>
      <c r="O4709" s="42">
        <f>DD_1P!O4672</f>
        <v>0</v>
      </c>
      <c r="P4709" s="42">
        <f>DD_1P!P4672</f>
        <v>0</v>
      </c>
      <c r="Q4709" s="42">
        <f>DD_1P!Q4672</f>
        <v>0</v>
      </c>
      <c r="R4709" s="42">
        <f>DD_1P!R4672</f>
        <v>0</v>
      </c>
      <c r="S4709" s="42">
        <f>DD_1P!S4672</f>
        <v>0</v>
      </c>
      <c r="T4709" s="42">
        <f>DD_1P!T4672</f>
        <v>0</v>
      </c>
      <c r="U4709" s="42">
        <f>DD_1P!U4672</f>
        <v>0</v>
      </c>
      <c r="V4709" s="42">
        <f>DD_1P!V4672</f>
        <v>0</v>
      </c>
    </row>
    <row r="4710" spans="1:22">
      <c r="A4710" s="39">
        <v>46494</v>
      </c>
      <c r="B4710" s="42">
        <f>DD_1P!B4673</f>
        <v>0</v>
      </c>
      <c r="C4710" s="42">
        <f>DD_1P!C4673</f>
        <v>0</v>
      </c>
      <c r="D4710" s="42">
        <f>DD_1P!D4673</f>
        <v>0</v>
      </c>
      <c r="E4710" s="42">
        <f>DD_1P!E4673</f>
        <v>0</v>
      </c>
      <c r="F4710" s="42">
        <f>DD_1P!F4673</f>
        <v>0</v>
      </c>
      <c r="G4710" s="42">
        <f>DD_1P!G4673</f>
        <v>0</v>
      </c>
      <c r="H4710" s="42">
        <f>DD_1P!H4673</f>
        <v>0</v>
      </c>
      <c r="I4710" s="42">
        <f>DD_1P!I4673</f>
        <v>0</v>
      </c>
      <c r="J4710" s="42">
        <f>DD_1P!J4673</f>
        <v>0</v>
      </c>
      <c r="K4710" s="42">
        <f>DD_1P!K4673</f>
        <v>0</v>
      </c>
      <c r="L4710" s="77">
        <f t="shared" si="47"/>
        <v>0.44643737700000125</v>
      </c>
      <c r="M4710" s="42">
        <f>DD_1P!M4673</f>
        <v>0</v>
      </c>
      <c r="N4710" s="42">
        <f>DD_1P!N4673</f>
        <v>0</v>
      </c>
      <c r="O4710" s="42">
        <f>DD_1P!O4673</f>
        <v>0</v>
      </c>
      <c r="P4710" s="42">
        <f>DD_1P!P4673</f>
        <v>0</v>
      </c>
      <c r="Q4710" s="42">
        <f>DD_1P!Q4673</f>
        <v>0</v>
      </c>
      <c r="R4710" s="42">
        <f>DD_1P!R4673</f>
        <v>0</v>
      </c>
      <c r="S4710" s="42">
        <f>DD_1P!S4673</f>
        <v>0</v>
      </c>
      <c r="T4710" s="42">
        <f>DD_1P!T4673</f>
        <v>0</v>
      </c>
      <c r="U4710" s="42">
        <f>DD_1P!U4673</f>
        <v>0</v>
      </c>
      <c r="V4710" s="42">
        <f>DD_1P!V4673</f>
        <v>0</v>
      </c>
    </row>
    <row r="4711" spans="1:22">
      <c r="A4711" s="39">
        <v>46495</v>
      </c>
      <c r="B4711" s="42">
        <f>DD_1P!B4674</f>
        <v>0</v>
      </c>
      <c r="C4711" s="42">
        <f>DD_1P!C4674</f>
        <v>0</v>
      </c>
      <c r="D4711" s="42">
        <f>DD_1P!D4674</f>
        <v>0</v>
      </c>
      <c r="E4711" s="42">
        <f>DD_1P!E4674</f>
        <v>0</v>
      </c>
      <c r="F4711" s="42">
        <f>DD_1P!F4674</f>
        <v>0</v>
      </c>
      <c r="G4711" s="42">
        <f>DD_1P!G4674</f>
        <v>0</v>
      </c>
      <c r="H4711" s="42">
        <f>DD_1P!H4674</f>
        <v>0</v>
      </c>
      <c r="I4711" s="42">
        <f>DD_1P!I4674</f>
        <v>0</v>
      </c>
      <c r="J4711" s="42">
        <f>DD_1P!J4674</f>
        <v>0</v>
      </c>
      <c r="K4711" s="42">
        <f>DD_1P!K4674</f>
        <v>0</v>
      </c>
      <c r="L4711" s="77">
        <f t="shared" si="47"/>
        <v>0.44643737700000125</v>
      </c>
      <c r="M4711" s="42">
        <f>DD_1P!M4674</f>
        <v>0</v>
      </c>
      <c r="N4711" s="42">
        <f>DD_1P!N4674</f>
        <v>0</v>
      </c>
      <c r="O4711" s="42">
        <f>DD_1P!O4674</f>
        <v>0</v>
      </c>
      <c r="P4711" s="42">
        <f>DD_1P!P4674</f>
        <v>0</v>
      </c>
      <c r="Q4711" s="42">
        <f>DD_1P!Q4674</f>
        <v>0</v>
      </c>
      <c r="R4711" s="42">
        <f>DD_1P!R4674</f>
        <v>0</v>
      </c>
      <c r="S4711" s="42">
        <f>DD_1P!S4674</f>
        <v>0</v>
      </c>
      <c r="T4711" s="42">
        <f>DD_1P!T4674</f>
        <v>0</v>
      </c>
      <c r="U4711" s="42">
        <f>DD_1P!U4674</f>
        <v>0</v>
      </c>
      <c r="V4711" s="42">
        <f>DD_1P!V4674</f>
        <v>0</v>
      </c>
    </row>
    <row r="4712" spans="1:22">
      <c r="A4712" s="39">
        <v>46496</v>
      </c>
      <c r="B4712" s="42">
        <f>DD_1P!B4675</f>
        <v>0</v>
      </c>
      <c r="C4712" s="42">
        <f>DD_1P!C4675</f>
        <v>0</v>
      </c>
      <c r="D4712" s="42">
        <f>DD_1P!D4675</f>
        <v>0</v>
      </c>
      <c r="E4712" s="42">
        <f>DD_1P!E4675</f>
        <v>0</v>
      </c>
      <c r="F4712" s="42">
        <f>DD_1P!F4675</f>
        <v>0</v>
      </c>
      <c r="G4712" s="42">
        <f>DD_1P!G4675</f>
        <v>0</v>
      </c>
      <c r="H4712" s="42">
        <f>DD_1P!H4675</f>
        <v>0</v>
      </c>
      <c r="I4712" s="42">
        <f>DD_1P!I4675</f>
        <v>0</v>
      </c>
      <c r="J4712" s="42">
        <f>DD_1P!J4675</f>
        <v>0</v>
      </c>
      <c r="K4712" s="42">
        <f>DD_1P!K4675</f>
        <v>0</v>
      </c>
      <c r="L4712" s="77">
        <f t="shared" si="47"/>
        <v>0.44643737700000125</v>
      </c>
      <c r="M4712" s="42">
        <f>DD_1P!M4675</f>
        <v>0</v>
      </c>
      <c r="N4712" s="42">
        <f>DD_1P!N4675</f>
        <v>0</v>
      </c>
      <c r="O4712" s="42">
        <f>DD_1P!O4675</f>
        <v>0</v>
      </c>
      <c r="P4712" s="42">
        <f>DD_1P!P4675</f>
        <v>0</v>
      </c>
      <c r="Q4712" s="42">
        <f>DD_1P!Q4675</f>
        <v>0</v>
      </c>
      <c r="R4712" s="42">
        <f>DD_1P!R4675</f>
        <v>0</v>
      </c>
      <c r="S4712" s="42">
        <f>DD_1P!S4675</f>
        <v>0</v>
      </c>
      <c r="T4712" s="42">
        <f>DD_1P!T4675</f>
        <v>0</v>
      </c>
      <c r="U4712" s="42">
        <f>DD_1P!U4675</f>
        <v>0</v>
      </c>
      <c r="V4712" s="42">
        <f>DD_1P!V4675</f>
        <v>0</v>
      </c>
    </row>
    <row r="4713" spans="1:22">
      <c r="A4713" s="39">
        <v>46497</v>
      </c>
      <c r="B4713" s="42">
        <f>DD_1P!B4676</f>
        <v>0</v>
      </c>
      <c r="C4713" s="42">
        <f>DD_1P!C4676</f>
        <v>0</v>
      </c>
      <c r="D4713" s="42">
        <f>DD_1P!D4676</f>
        <v>0</v>
      </c>
      <c r="E4713" s="42">
        <f>DD_1P!E4676</f>
        <v>0</v>
      </c>
      <c r="F4713" s="42">
        <f>DD_1P!F4676</f>
        <v>0</v>
      </c>
      <c r="G4713" s="42">
        <f>DD_1P!G4676</f>
        <v>0</v>
      </c>
      <c r="H4713" s="42">
        <f>DD_1P!H4676</f>
        <v>0</v>
      </c>
      <c r="I4713" s="42">
        <f>DD_1P!I4676</f>
        <v>0</v>
      </c>
      <c r="J4713" s="42">
        <f>DD_1P!J4676</f>
        <v>0</v>
      </c>
      <c r="K4713" s="42">
        <f>DD_1P!K4676</f>
        <v>0</v>
      </c>
      <c r="L4713" s="77">
        <f t="shared" si="47"/>
        <v>0.44643737700000125</v>
      </c>
      <c r="M4713" s="42">
        <f>DD_1P!M4676</f>
        <v>0</v>
      </c>
      <c r="N4713" s="42">
        <f>DD_1P!N4676</f>
        <v>0</v>
      </c>
      <c r="O4713" s="42">
        <f>DD_1P!O4676</f>
        <v>0</v>
      </c>
      <c r="P4713" s="42">
        <f>DD_1P!P4676</f>
        <v>0</v>
      </c>
      <c r="Q4713" s="42">
        <f>DD_1P!Q4676</f>
        <v>0</v>
      </c>
      <c r="R4713" s="42">
        <f>DD_1P!R4676</f>
        <v>0</v>
      </c>
      <c r="S4713" s="42">
        <f>DD_1P!S4676</f>
        <v>0</v>
      </c>
      <c r="T4713" s="42">
        <f>DD_1P!T4676</f>
        <v>0</v>
      </c>
      <c r="U4713" s="42">
        <f>DD_1P!U4676</f>
        <v>0</v>
      </c>
      <c r="V4713" s="42">
        <f>DD_1P!V4676</f>
        <v>0</v>
      </c>
    </row>
    <row r="4714" spans="1:22">
      <c r="A4714" s="39">
        <v>46498</v>
      </c>
      <c r="B4714" s="42">
        <f>DD_1P!B4677</f>
        <v>0</v>
      </c>
      <c r="C4714" s="42">
        <f>DD_1P!C4677</f>
        <v>0</v>
      </c>
      <c r="D4714" s="42">
        <f>DD_1P!D4677</f>
        <v>0</v>
      </c>
      <c r="E4714" s="42">
        <f>DD_1P!E4677</f>
        <v>0</v>
      </c>
      <c r="F4714" s="42">
        <f>DD_1P!F4677</f>
        <v>0</v>
      </c>
      <c r="G4714" s="42">
        <f>DD_1P!G4677</f>
        <v>0</v>
      </c>
      <c r="H4714" s="42">
        <f>DD_1P!H4677</f>
        <v>0</v>
      </c>
      <c r="I4714" s="42">
        <f>DD_1P!I4677</f>
        <v>0</v>
      </c>
      <c r="J4714" s="42">
        <f>DD_1P!J4677</f>
        <v>0</v>
      </c>
      <c r="K4714" s="42">
        <f>DD_1P!K4677</f>
        <v>0</v>
      </c>
      <c r="L4714" s="77">
        <f t="shared" si="47"/>
        <v>0.44643737700000125</v>
      </c>
      <c r="M4714" s="42">
        <f>DD_1P!M4677</f>
        <v>0</v>
      </c>
      <c r="N4714" s="42">
        <f>DD_1P!N4677</f>
        <v>0</v>
      </c>
      <c r="O4714" s="42">
        <f>DD_1P!O4677</f>
        <v>0</v>
      </c>
      <c r="P4714" s="42">
        <f>DD_1P!P4677</f>
        <v>0</v>
      </c>
      <c r="Q4714" s="42">
        <f>DD_1P!Q4677</f>
        <v>0</v>
      </c>
      <c r="R4714" s="42">
        <f>DD_1P!R4677</f>
        <v>0</v>
      </c>
      <c r="S4714" s="42">
        <f>DD_1P!S4677</f>
        <v>0</v>
      </c>
      <c r="T4714" s="42">
        <f>DD_1P!T4677</f>
        <v>0</v>
      </c>
      <c r="U4714" s="42">
        <f>DD_1P!U4677</f>
        <v>0</v>
      </c>
      <c r="V4714" s="42">
        <f>DD_1P!V4677</f>
        <v>0</v>
      </c>
    </row>
    <row r="4715" spans="1:22">
      <c r="A4715" s="39">
        <v>46499</v>
      </c>
      <c r="B4715" s="42">
        <f>DD_1P!B4678</f>
        <v>0</v>
      </c>
      <c r="C4715" s="42">
        <f>DD_1P!C4678</f>
        <v>0</v>
      </c>
      <c r="D4715" s="42">
        <f>DD_1P!D4678</f>
        <v>0</v>
      </c>
      <c r="E4715" s="42">
        <f>DD_1P!E4678</f>
        <v>0</v>
      </c>
      <c r="F4715" s="42">
        <f>DD_1P!F4678</f>
        <v>0</v>
      </c>
      <c r="G4715" s="42">
        <f>DD_1P!G4678</f>
        <v>0</v>
      </c>
      <c r="H4715" s="42">
        <f>DD_1P!H4678</f>
        <v>0</v>
      </c>
      <c r="I4715" s="42">
        <f>DD_1P!I4678</f>
        <v>0</v>
      </c>
      <c r="J4715" s="42">
        <f>DD_1P!J4678</f>
        <v>0</v>
      </c>
      <c r="K4715" s="42">
        <f>DD_1P!K4678</f>
        <v>0</v>
      </c>
      <c r="L4715" s="77">
        <f t="shared" si="47"/>
        <v>0.44643737700000125</v>
      </c>
      <c r="M4715" s="42">
        <f>DD_1P!M4678</f>
        <v>0</v>
      </c>
      <c r="N4715" s="42">
        <f>DD_1P!N4678</f>
        <v>0</v>
      </c>
      <c r="O4715" s="42">
        <f>DD_1P!O4678</f>
        <v>0</v>
      </c>
      <c r="P4715" s="42">
        <f>DD_1P!P4678</f>
        <v>0</v>
      </c>
      <c r="Q4715" s="42">
        <f>DD_1P!Q4678</f>
        <v>0</v>
      </c>
      <c r="R4715" s="42">
        <f>DD_1P!R4678</f>
        <v>0</v>
      </c>
      <c r="S4715" s="42">
        <f>DD_1P!S4678</f>
        <v>0</v>
      </c>
      <c r="T4715" s="42">
        <f>DD_1P!T4678</f>
        <v>0</v>
      </c>
      <c r="U4715" s="42">
        <f>DD_1P!U4678</f>
        <v>0</v>
      </c>
      <c r="V4715" s="42">
        <f>DD_1P!V4678</f>
        <v>0</v>
      </c>
    </row>
    <row r="4716" spans="1:22">
      <c r="A4716" s="39">
        <v>46500</v>
      </c>
      <c r="B4716" s="42">
        <f>DD_1P!B4679</f>
        <v>0</v>
      </c>
      <c r="C4716" s="42">
        <f>DD_1P!C4679</f>
        <v>0</v>
      </c>
      <c r="D4716" s="42">
        <f>DD_1P!D4679</f>
        <v>0</v>
      </c>
      <c r="E4716" s="42">
        <f>DD_1P!E4679</f>
        <v>0</v>
      </c>
      <c r="F4716" s="42">
        <f>DD_1P!F4679</f>
        <v>0</v>
      </c>
      <c r="G4716" s="42">
        <f>DD_1P!G4679</f>
        <v>0</v>
      </c>
      <c r="H4716" s="42">
        <f>DD_1P!H4679</f>
        <v>0</v>
      </c>
      <c r="I4716" s="42">
        <f>DD_1P!I4679</f>
        <v>0</v>
      </c>
      <c r="J4716" s="42">
        <f>DD_1P!J4679</f>
        <v>0</v>
      </c>
      <c r="K4716" s="42">
        <f>DD_1P!K4679</f>
        <v>0</v>
      </c>
      <c r="L4716" s="77">
        <f t="shared" si="47"/>
        <v>0.44643737700000125</v>
      </c>
      <c r="M4716" s="42">
        <f>DD_1P!M4679</f>
        <v>0</v>
      </c>
      <c r="N4716" s="42">
        <f>DD_1P!N4679</f>
        <v>0</v>
      </c>
      <c r="O4716" s="42">
        <f>DD_1P!O4679</f>
        <v>0</v>
      </c>
      <c r="P4716" s="42">
        <f>DD_1P!P4679</f>
        <v>0</v>
      </c>
      <c r="Q4716" s="42">
        <f>DD_1P!Q4679</f>
        <v>0</v>
      </c>
      <c r="R4716" s="42">
        <f>DD_1P!R4679</f>
        <v>0</v>
      </c>
      <c r="S4716" s="42">
        <f>DD_1P!S4679</f>
        <v>0</v>
      </c>
      <c r="T4716" s="42">
        <f>DD_1P!T4679</f>
        <v>0</v>
      </c>
      <c r="U4716" s="42">
        <f>DD_1P!U4679</f>
        <v>0</v>
      </c>
      <c r="V4716" s="42">
        <f>DD_1P!V4679</f>
        <v>0</v>
      </c>
    </row>
    <row r="4717" spans="1:22">
      <c r="A4717" s="39">
        <v>46501</v>
      </c>
      <c r="B4717" s="42">
        <f>DD_1P!B4680</f>
        <v>0</v>
      </c>
      <c r="C4717" s="42">
        <f>DD_1P!C4680</f>
        <v>0</v>
      </c>
      <c r="D4717" s="42">
        <f>DD_1P!D4680</f>
        <v>0</v>
      </c>
      <c r="E4717" s="42">
        <f>DD_1P!E4680</f>
        <v>0</v>
      </c>
      <c r="F4717" s="42">
        <f>DD_1P!F4680</f>
        <v>0</v>
      </c>
      <c r="G4717" s="42">
        <f>DD_1P!G4680</f>
        <v>0</v>
      </c>
      <c r="H4717" s="42">
        <f>DD_1P!H4680</f>
        <v>0</v>
      </c>
      <c r="I4717" s="42">
        <f>DD_1P!I4680</f>
        <v>0</v>
      </c>
      <c r="J4717" s="42">
        <f>DD_1P!J4680</f>
        <v>0</v>
      </c>
      <c r="K4717" s="42">
        <f>DD_1P!K4680</f>
        <v>0</v>
      </c>
      <c r="L4717" s="77">
        <f t="shared" si="47"/>
        <v>0.44643737700000125</v>
      </c>
      <c r="M4717" s="42">
        <f>DD_1P!M4680</f>
        <v>0</v>
      </c>
      <c r="N4717" s="42">
        <f>DD_1P!N4680</f>
        <v>0</v>
      </c>
      <c r="O4717" s="42">
        <f>DD_1P!O4680</f>
        <v>0</v>
      </c>
      <c r="P4717" s="42">
        <f>DD_1P!P4680</f>
        <v>0</v>
      </c>
      <c r="Q4717" s="42">
        <f>DD_1P!Q4680</f>
        <v>0</v>
      </c>
      <c r="R4717" s="42">
        <f>DD_1P!R4680</f>
        <v>0</v>
      </c>
      <c r="S4717" s="42">
        <f>DD_1P!S4680</f>
        <v>0</v>
      </c>
      <c r="T4717" s="42">
        <f>DD_1P!T4680</f>
        <v>0</v>
      </c>
      <c r="U4717" s="42">
        <f>DD_1P!U4680</f>
        <v>0</v>
      </c>
      <c r="V4717" s="42">
        <f>DD_1P!V4680</f>
        <v>0</v>
      </c>
    </row>
    <row r="4718" spans="1:22">
      <c r="A4718" s="39">
        <v>46502</v>
      </c>
      <c r="B4718" s="42">
        <f>DD_1P!B4681</f>
        <v>0</v>
      </c>
      <c r="C4718" s="42">
        <f>DD_1P!C4681</f>
        <v>0</v>
      </c>
      <c r="D4718" s="42">
        <f>DD_1P!D4681</f>
        <v>0</v>
      </c>
      <c r="E4718" s="42">
        <f>DD_1P!E4681</f>
        <v>0</v>
      </c>
      <c r="F4718" s="42">
        <f>DD_1P!F4681</f>
        <v>0</v>
      </c>
      <c r="G4718" s="42">
        <f>DD_1P!G4681</f>
        <v>0</v>
      </c>
      <c r="H4718" s="42">
        <f>DD_1P!H4681</f>
        <v>0</v>
      </c>
      <c r="I4718" s="42">
        <f>DD_1P!I4681</f>
        <v>0</v>
      </c>
      <c r="J4718" s="42">
        <f>DD_1P!J4681</f>
        <v>0</v>
      </c>
      <c r="K4718" s="42">
        <f>DD_1P!K4681</f>
        <v>0</v>
      </c>
      <c r="L4718" s="77">
        <f t="shared" si="47"/>
        <v>0.44643737700000125</v>
      </c>
      <c r="M4718" s="42">
        <f>DD_1P!M4681</f>
        <v>0</v>
      </c>
      <c r="N4718" s="42">
        <f>DD_1P!N4681</f>
        <v>0</v>
      </c>
      <c r="O4718" s="42">
        <f>DD_1P!O4681</f>
        <v>0</v>
      </c>
      <c r="P4718" s="42">
        <f>DD_1P!P4681</f>
        <v>0</v>
      </c>
      <c r="Q4718" s="42">
        <f>DD_1P!Q4681</f>
        <v>0</v>
      </c>
      <c r="R4718" s="42">
        <f>DD_1P!R4681</f>
        <v>0</v>
      </c>
      <c r="S4718" s="42">
        <f>DD_1P!S4681</f>
        <v>0</v>
      </c>
      <c r="T4718" s="42">
        <f>DD_1P!T4681</f>
        <v>0</v>
      </c>
      <c r="U4718" s="42">
        <f>DD_1P!U4681</f>
        <v>0</v>
      </c>
      <c r="V4718" s="42">
        <f>DD_1P!V4681</f>
        <v>0</v>
      </c>
    </row>
    <row r="4719" spans="1:22">
      <c r="A4719" s="39">
        <v>46503</v>
      </c>
      <c r="B4719" s="42">
        <f>DD_1P!B4682</f>
        <v>0</v>
      </c>
      <c r="C4719" s="42">
        <f>DD_1P!C4682</f>
        <v>0</v>
      </c>
      <c r="D4719" s="42">
        <f>DD_1P!D4682</f>
        <v>0</v>
      </c>
      <c r="E4719" s="42">
        <f>DD_1P!E4682</f>
        <v>0</v>
      </c>
      <c r="F4719" s="42">
        <f>DD_1P!F4682</f>
        <v>0</v>
      </c>
      <c r="G4719" s="42">
        <f>DD_1P!G4682</f>
        <v>0</v>
      </c>
      <c r="H4719" s="42">
        <f>DD_1P!H4682</f>
        <v>0</v>
      </c>
      <c r="I4719" s="42">
        <f>DD_1P!I4682</f>
        <v>0</v>
      </c>
      <c r="J4719" s="42">
        <f>DD_1P!J4682</f>
        <v>0</v>
      </c>
      <c r="K4719" s="42">
        <f>DD_1P!K4682</f>
        <v>0</v>
      </c>
      <c r="L4719" s="77">
        <f t="shared" si="47"/>
        <v>0.44643737700000125</v>
      </c>
      <c r="M4719" s="42">
        <f>DD_1P!M4682</f>
        <v>0</v>
      </c>
      <c r="N4719" s="42">
        <f>DD_1P!N4682</f>
        <v>0</v>
      </c>
      <c r="O4719" s="42">
        <f>DD_1P!O4682</f>
        <v>0</v>
      </c>
      <c r="P4719" s="42">
        <f>DD_1P!P4682</f>
        <v>0</v>
      </c>
      <c r="Q4719" s="42">
        <f>DD_1P!Q4682</f>
        <v>0</v>
      </c>
      <c r="R4719" s="42">
        <f>DD_1P!R4682</f>
        <v>0</v>
      </c>
      <c r="S4719" s="42">
        <f>DD_1P!S4682</f>
        <v>0</v>
      </c>
      <c r="T4719" s="42">
        <f>DD_1P!T4682</f>
        <v>0</v>
      </c>
      <c r="U4719" s="42">
        <f>DD_1P!U4682</f>
        <v>0</v>
      </c>
      <c r="V4719" s="42">
        <f>DD_1P!V4682</f>
        <v>0</v>
      </c>
    </row>
    <row r="4720" spans="1:22">
      <c r="A4720" s="39">
        <v>46504</v>
      </c>
      <c r="B4720" s="42">
        <f>DD_1P!B4683</f>
        <v>0</v>
      </c>
      <c r="C4720" s="42">
        <f>DD_1P!C4683</f>
        <v>0</v>
      </c>
      <c r="D4720" s="42">
        <f>DD_1P!D4683</f>
        <v>0</v>
      </c>
      <c r="E4720" s="42">
        <f>DD_1P!E4683</f>
        <v>0</v>
      </c>
      <c r="F4720" s="42">
        <f>DD_1P!F4683</f>
        <v>0</v>
      </c>
      <c r="G4720" s="42">
        <f>DD_1P!G4683</f>
        <v>0</v>
      </c>
      <c r="H4720" s="42">
        <f>DD_1P!H4683</f>
        <v>0</v>
      </c>
      <c r="I4720" s="42">
        <f>DD_1P!I4683</f>
        <v>0</v>
      </c>
      <c r="J4720" s="42">
        <f>DD_1P!J4683</f>
        <v>0</v>
      </c>
      <c r="K4720" s="42">
        <f>DD_1P!K4683</f>
        <v>0</v>
      </c>
      <c r="L4720" s="77">
        <f t="shared" si="47"/>
        <v>0.44643737700000125</v>
      </c>
      <c r="M4720" s="42">
        <f>DD_1P!M4683</f>
        <v>0</v>
      </c>
      <c r="N4720" s="42">
        <f>DD_1P!N4683</f>
        <v>0</v>
      </c>
      <c r="O4720" s="42">
        <f>DD_1P!O4683</f>
        <v>0</v>
      </c>
      <c r="P4720" s="42">
        <f>DD_1P!P4683</f>
        <v>0</v>
      </c>
      <c r="Q4720" s="42">
        <f>DD_1P!Q4683</f>
        <v>0</v>
      </c>
      <c r="R4720" s="42">
        <f>DD_1P!R4683</f>
        <v>0</v>
      </c>
      <c r="S4720" s="42">
        <f>DD_1P!S4683</f>
        <v>0</v>
      </c>
      <c r="T4720" s="42">
        <f>DD_1P!T4683</f>
        <v>0</v>
      </c>
      <c r="U4720" s="42">
        <f>DD_1P!U4683</f>
        <v>0</v>
      </c>
      <c r="V4720" s="42">
        <f>DD_1P!V4683</f>
        <v>0</v>
      </c>
    </row>
    <row r="4721" spans="1:22">
      <c r="A4721" s="39">
        <v>46505</v>
      </c>
      <c r="B4721" s="42">
        <f>DD_1P!B4684</f>
        <v>0</v>
      </c>
      <c r="C4721" s="42">
        <f>DD_1P!C4684</f>
        <v>0</v>
      </c>
      <c r="D4721" s="42">
        <f>DD_1P!D4684</f>
        <v>0</v>
      </c>
      <c r="E4721" s="42">
        <f>DD_1P!E4684</f>
        <v>0</v>
      </c>
      <c r="F4721" s="42">
        <f>DD_1P!F4684</f>
        <v>0</v>
      </c>
      <c r="G4721" s="42">
        <f>DD_1P!G4684</f>
        <v>0</v>
      </c>
      <c r="H4721" s="42">
        <f>DD_1P!H4684</f>
        <v>0</v>
      </c>
      <c r="I4721" s="42">
        <f>DD_1P!I4684</f>
        <v>0</v>
      </c>
      <c r="J4721" s="42">
        <f>DD_1P!J4684</f>
        <v>0</v>
      </c>
      <c r="K4721" s="42">
        <f>DD_1P!K4684</f>
        <v>0</v>
      </c>
      <c r="L4721" s="77">
        <f t="shared" si="47"/>
        <v>0.44643737700000125</v>
      </c>
      <c r="M4721" s="42">
        <f>DD_1P!M4684</f>
        <v>0</v>
      </c>
      <c r="N4721" s="42">
        <f>DD_1P!N4684</f>
        <v>0</v>
      </c>
      <c r="O4721" s="42">
        <f>DD_1P!O4684</f>
        <v>0</v>
      </c>
      <c r="P4721" s="42">
        <f>DD_1P!P4684</f>
        <v>0</v>
      </c>
      <c r="Q4721" s="42">
        <f>DD_1P!Q4684</f>
        <v>0</v>
      </c>
      <c r="R4721" s="42">
        <f>DD_1P!R4684</f>
        <v>0</v>
      </c>
      <c r="S4721" s="42">
        <f>DD_1P!S4684</f>
        <v>0</v>
      </c>
      <c r="T4721" s="42">
        <f>DD_1P!T4684</f>
        <v>0</v>
      </c>
      <c r="U4721" s="42">
        <f>DD_1P!U4684</f>
        <v>0</v>
      </c>
      <c r="V4721" s="42">
        <f>DD_1P!V4684</f>
        <v>0</v>
      </c>
    </row>
    <row r="4722" spans="1:22">
      <c r="A4722" s="39">
        <v>46506</v>
      </c>
      <c r="B4722" s="42">
        <f>DD_1P!B4685</f>
        <v>0</v>
      </c>
      <c r="C4722" s="42">
        <f>DD_1P!C4685</f>
        <v>0</v>
      </c>
      <c r="D4722" s="42">
        <f>DD_1P!D4685</f>
        <v>0</v>
      </c>
      <c r="E4722" s="42">
        <f>DD_1P!E4685</f>
        <v>0</v>
      </c>
      <c r="F4722" s="42">
        <f>DD_1P!F4685</f>
        <v>0</v>
      </c>
      <c r="G4722" s="42">
        <f>DD_1P!G4685</f>
        <v>0</v>
      </c>
      <c r="H4722" s="42">
        <f>DD_1P!H4685</f>
        <v>0</v>
      </c>
      <c r="I4722" s="42">
        <f>DD_1P!I4685</f>
        <v>0</v>
      </c>
      <c r="J4722" s="42">
        <f>DD_1P!J4685</f>
        <v>0</v>
      </c>
      <c r="K4722" s="42">
        <f>DD_1P!K4685</f>
        <v>0</v>
      </c>
      <c r="L4722" s="77">
        <f t="shared" ref="L4722:L4785" si="48">L4721+J4722/10^6</f>
        <v>0.44643737700000125</v>
      </c>
      <c r="M4722" s="42">
        <f>DD_1P!M4685</f>
        <v>0</v>
      </c>
      <c r="N4722" s="42">
        <f>DD_1P!N4685</f>
        <v>0</v>
      </c>
      <c r="O4722" s="42">
        <f>DD_1P!O4685</f>
        <v>0</v>
      </c>
      <c r="P4722" s="42">
        <f>DD_1P!P4685</f>
        <v>0</v>
      </c>
      <c r="Q4722" s="42">
        <f>DD_1P!Q4685</f>
        <v>0</v>
      </c>
      <c r="R4722" s="42">
        <f>DD_1P!R4685</f>
        <v>0</v>
      </c>
      <c r="S4722" s="42">
        <f>DD_1P!S4685</f>
        <v>0</v>
      </c>
      <c r="T4722" s="42">
        <f>DD_1P!T4685</f>
        <v>0</v>
      </c>
      <c r="U4722" s="42">
        <f>DD_1P!U4685</f>
        <v>0</v>
      </c>
      <c r="V4722" s="42">
        <f>DD_1P!V4685</f>
        <v>0</v>
      </c>
    </row>
    <row r="4723" spans="1:22">
      <c r="A4723" s="39">
        <v>46507</v>
      </c>
      <c r="B4723" s="42">
        <f>DD_1P!B4686</f>
        <v>0</v>
      </c>
      <c r="C4723" s="42">
        <f>DD_1P!C4686</f>
        <v>0</v>
      </c>
      <c r="D4723" s="42">
        <f>DD_1P!D4686</f>
        <v>0</v>
      </c>
      <c r="E4723" s="42">
        <f>DD_1P!E4686</f>
        <v>0</v>
      </c>
      <c r="F4723" s="42">
        <f>DD_1P!F4686</f>
        <v>0</v>
      </c>
      <c r="G4723" s="42">
        <f>DD_1P!G4686</f>
        <v>0</v>
      </c>
      <c r="H4723" s="42">
        <f>DD_1P!H4686</f>
        <v>0</v>
      </c>
      <c r="I4723" s="42">
        <f>DD_1P!I4686</f>
        <v>0</v>
      </c>
      <c r="J4723" s="42">
        <f>DD_1P!J4686</f>
        <v>0</v>
      </c>
      <c r="K4723" s="42">
        <f>DD_1P!K4686</f>
        <v>0</v>
      </c>
      <c r="L4723" s="77">
        <f t="shared" si="48"/>
        <v>0.44643737700000125</v>
      </c>
      <c r="M4723" s="42">
        <f>DD_1P!M4686</f>
        <v>0</v>
      </c>
      <c r="N4723" s="42">
        <f>DD_1P!N4686</f>
        <v>0</v>
      </c>
      <c r="O4723" s="42">
        <f>DD_1P!O4686</f>
        <v>0</v>
      </c>
      <c r="P4723" s="42">
        <f>DD_1P!P4686</f>
        <v>0</v>
      </c>
      <c r="Q4723" s="42">
        <f>DD_1P!Q4686</f>
        <v>0</v>
      </c>
      <c r="R4723" s="42">
        <f>DD_1P!R4686</f>
        <v>0</v>
      </c>
      <c r="S4723" s="42">
        <f>DD_1P!S4686</f>
        <v>0</v>
      </c>
      <c r="T4723" s="42">
        <f>DD_1P!T4686</f>
        <v>0</v>
      </c>
      <c r="U4723" s="42">
        <f>DD_1P!U4686</f>
        <v>0</v>
      </c>
      <c r="V4723" s="42">
        <f>DD_1P!V4686</f>
        <v>0</v>
      </c>
    </row>
    <row r="4724" spans="1:22">
      <c r="A4724" s="39">
        <v>46508</v>
      </c>
      <c r="B4724" s="42">
        <f>DD_1P!B4687</f>
        <v>0</v>
      </c>
      <c r="C4724" s="42">
        <f>DD_1P!C4687</f>
        <v>0</v>
      </c>
      <c r="D4724" s="42">
        <f>DD_1P!D4687</f>
        <v>0</v>
      </c>
      <c r="E4724" s="42">
        <f>DD_1P!E4687</f>
        <v>0</v>
      </c>
      <c r="F4724" s="42">
        <f>DD_1P!F4687</f>
        <v>0</v>
      </c>
      <c r="G4724" s="42">
        <f>DD_1P!G4687</f>
        <v>0</v>
      </c>
      <c r="H4724" s="42">
        <f>DD_1P!H4687</f>
        <v>0</v>
      </c>
      <c r="I4724" s="42">
        <f>DD_1P!I4687</f>
        <v>0</v>
      </c>
      <c r="J4724" s="42">
        <f>DD_1P!J4687</f>
        <v>0</v>
      </c>
      <c r="K4724" s="42">
        <f>DD_1P!K4687</f>
        <v>0</v>
      </c>
      <c r="L4724" s="77">
        <f t="shared" si="48"/>
        <v>0.44643737700000125</v>
      </c>
      <c r="M4724" s="42">
        <f>DD_1P!M4687</f>
        <v>0</v>
      </c>
      <c r="N4724" s="42">
        <f>DD_1P!N4687</f>
        <v>0</v>
      </c>
      <c r="O4724" s="42">
        <f>DD_1P!O4687</f>
        <v>0</v>
      </c>
      <c r="P4724" s="42">
        <f>DD_1P!P4687</f>
        <v>0</v>
      </c>
      <c r="Q4724" s="42">
        <f>DD_1P!Q4687</f>
        <v>0</v>
      </c>
      <c r="R4724" s="42">
        <f>DD_1P!R4687</f>
        <v>0</v>
      </c>
      <c r="S4724" s="42">
        <f>DD_1P!S4687</f>
        <v>0</v>
      </c>
      <c r="T4724" s="42">
        <f>DD_1P!T4687</f>
        <v>0</v>
      </c>
      <c r="U4724" s="42">
        <f>DD_1P!U4687</f>
        <v>0</v>
      </c>
      <c r="V4724" s="42">
        <f>DD_1P!V4687</f>
        <v>0</v>
      </c>
    </row>
    <row r="4725" spans="1:22">
      <c r="A4725" s="39">
        <v>46509</v>
      </c>
      <c r="B4725" s="42">
        <f>DD_1P!B4688</f>
        <v>0</v>
      </c>
      <c r="C4725" s="42">
        <f>DD_1P!C4688</f>
        <v>0</v>
      </c>
      <c r="D4725" s="42">
        <f>DD_1P!D4688</f>
        <v>0</v>
      </c>
      <c r="E4725" s="42">
        <f>DD_1P!E4688</f>
        <v>0</v>
      </c>
      <c r="F4725" s="42">
        <f>DD_1P!F4688</f>
        <v>0</v>
      </c>
      <c r="G4725" s="42">
        <f>DD_1P!G4688</f>
        <v>0</v>
      </c>
      <c r="H4725" s="42">
        <f>DD_1P!H4688</f>
        <v>0</v>
      </c>
      <c r="I4725" s="42">
        <f>DD_1P!I4688</f>
        <v>0</v>
      </c>
      <c r="J4725" s="42">
        <f>DD_1P!J4688</f>
        <v>0</v>
      </c>
      <c r="K4725" s="42">
        <f>DD_1P!K4688</f>
        <v>0</v>
      </c>
      <c r="L4725" s="77">
        <f t="shared" si="48"/>
        <v>0.44643737700000125</v>
      </c>
      <c r="M4725" s="42">
        <f>DD_1P!M4688</f>
        <v>0</v>
      </c>
      <c r="N4725" s="42">
        <f>DD_1P!N4688</f>
        <v>0</v>
      </c>
      <c r="O4725" s="42">
        <f>DD_1P!O4688</f>
        <v>0</v>
      </c>
      <c r="P4725" s="42">
        <f>DD_1P!P4688</f>
        <v>0</v>
      </c>
      <c r="Q4725" s="42">
        <f>DD_1P!Q4688</f>
        <v>0</v>
      </c>
      <c r="R4725" s="42">
        <f>DD_1P!R4688</f>
        <v>0</v>
      </c>
      <c r="S4725" s="42">
        <f>DD_1P!S4688</f>
        <v>0</v>
      </c>
      <c r="T4725" s="42">
        <f>DD_1P!T4688</f>
        <v>0</v>
      </c>
      <c r="U4725" s="42">
        <f>DD_1P!U4688</f>
        <v>0</v>
      </c>
      <c r="V4725" s="42">
        <f>DD_1P!V4688</f>
        <v>0</v>
      </c>
    </row>
    <row r="4726" spans="1:22">
      <c r="A4726" s="39">
        <v>46510</v>
      </c>
      <c r="B4726" s="42">
        <f>DD_1P!B4689</f>
        <v>0</v>
      </c>
      <c r="C4726" s="42">
        <f>DD_1P!C4689</f>
        <v>0</v>
      </c>
      <c r="D4726" s="42">
        <f>DD_1P!D4689</f>
        <v>0</v>
      </c>
      <c r="E4726" s="42">
        <f>DD_1P!E4689</f>
        <v>0</v>
      </c>
      <c r="F4726" s="42">
        <f>DD_1P!F4689</f>
        <v>0</v>
      </c>
      <c r="G4726" s="42">
        <f>DD_1P!G4689</f>
        <v>0</v>
      </c>
      <c r="H4726" s="42">
        <f>DD_1P!H4689</f>
        <v>0</v>
      </c>
      <c r="I4726" s="42">
        <f>DD_1P!I4689</f>
        <v>0</v>
      </c>
      <c r="J4726" s="42">
        <f>DD_1P!J4689</f>
        <v>0</v>
      </c>
      <c r="K4726" s="42">
        <f>DD_1P!K4689</f>
        <v>0</v>
      </c>
      <c r="L4726" s="77">
        <f t="shared" si="48"/>
        <v>0.44643737700000125</v>
      </c>
      <c r="M4726" s="42">
        <f>DD_1P!M4689</f>
        <v>0</v>
      </c>
      <c r="N4726" s="42">
        <f>DD_1P!N4689</f>
        <v>0</v>
      </c>
      <c r="O4726" s="42">
        <f>DD_1P!O4689</f>
        <v>0</v>
      </c>
      <c r="P4726" s="42">
        <f>DD_1P!P4689</f>
        <v>0</v>
      </c>
      <c r="Q4726" s="42">
        <f>DD_1P!Q4689</f>
        <v>0</v>
      </c>
      <c r="R4726" s="42">
        <f>DD_1P!R4689</f>
        <v>0</v>
      </c>
      <c r="S4726" s="42">
        <f>DD_1P!S4689</f>
        <v>0</v>
      </c>
      <c r="T4726" s="42">
        <f>DD_1P!T4689</f>
        <v>0</v>
      </c>
      <c r="U4726" s="42">
        <f>DD_1P!U4689</f>
        <v>0</v>
      </c>
      <c r="V4726" s="42">
        <f>DD_1P!V4689</f>
        <v>0</v>
      </c>
    </row>
    <row r="4727" spans="1:22">
      <c r="A4727" s="39">
        <v>46511</v>
      </c>
      <c r="B4727" s="42">
        <f>DD_1P!B4690</f>
        <v>0</v>
      </c>
      <c r="C4727" s="42">
        <f>DD_1P!C4690</f>
        <v>0</v>
      </c>
      <c r="D4727" s="42">
        <f>DD_1P!D4690</f>
        <v>0</v>
      </c>
      <c r="E4727" s="42">
        <f>DD_1P!E4690</f>
        <v>0</v>
      </c>
      <c r="F4727" s="42">
        <f>DD_1P!F4690</f>
        <v>0</v>
      </c>
      <c r="G4727" s="42">
        <f>DD_1P!G4690</f>
        <v>0</v>
      </c>
      <c r="H4727" s="42">
        <f>DD_1P!H4690</f>
        <v>0</v>
      </c>
      <c r="I4727" s="42">
        <f>DD_1P!I4690</f>
        <v>0</v>
      </c>
      <c r="J4727" s="42">
        <f>DD_1P!J4690</f>
        <v>0</v>
      </c>
      <c r="K4727" s="42">
        <f>DD_1P!K4690</f>
        <v>0</v>
      </c>
      <c r="L4727" s="77">
        <f t="shared" si="48"/>
        <v>0.44643737700000125</v>
      </c>
      <c r="M4727" s="42">
        <f>DD_1P!M4690</f>
        <v>0</v>
      </c>
      <c r="N4727" s="42">
        <f>DD_1P!N4690</f>
        <v>0</v>
      </c>
      <c r="O4727" s="42">
        <f>DD_1P!O4690</f>
        <v>0</v>
      </c>
      <c r="P4727" s="42">
        <f>DD_1P!P4690</f>
        <v>0</v>
      </c>
      <c r="Q4727" s="42">
        <f>DD_1P!Q4690</f>
        <v>0</v>
      </c>
      <c r="R4727" s="42">
        <f>DD_1P!R4690</f>
        <v>0</v>
      </c>
      <c r="S4727" s="42">
        <f>DD_1P!S4690</f>
        <v>0</v>
      </c>
      <c r="T4727" s="42">
        <f>DD_1P!T4690</f>
        <v>0</v>
      </c>
      <c r="U4727" s="42">
        <f>DD_1P!U4690</f>
        <v>0</v>
      </c>
      <c r="V4727" s="42">
        <f>DD_1P!V4690</f>
        <v>0</v>
      </c>
    </row>
    <row r="4728" spans="1:22">
      <c r="A4728" s="39">
        <v>46512</v>
      </c>
      <c r="B4728" s="42">
        <f>DD_1P!B4691</f>
        <v>0</v>
      </c>
      <c r="C4728" s="42">
        <f>DD_1P!C4691</f>
        <v>0</v>
      </c>
      <c r="D4728" s="42">
        <f>DD_1P!D4691</f>
        <v>0</v>
      </c>
      <c r="E4728" s="42">
        <f>DD_1P!E4691</f>
        <v>0</v>
      </c>
      <c r="F4728" s="42">
        <f>DD_1P!F4691</f>
        <v>0</v>
      </c>
      <c r="G4728" s="42">
        <f>DD_1P!G4691</f>
        <v>0</v>
      </c>
      <c r="H4728" s="42">
        <f>DD_1P!H4691</f>
        <v>0</v>
      </c>
      <c r="I4728" s="42">
        <f>DD_1P!I4691</f>
        <v>0</v>
      </c>
      <c r="J4728" s="42">
        <f>DD_1P!J4691</f>
        <v>0</v>
      </c>
      <c r="K4728" s="42">
        <f>DD_1P!K4691</f>
        <v>0</v>
      </c>
      <c r="L4728" s="77">
        <f t="shared" si="48"/>
        <v>0.44643737700000125</v>
      </c>
      <c r="M4728" s="42">
        <f>DD_1P!M4691</f>
        <v>0</v>
      </c>
      <c r="N4728" s="42">
        <f>DD_1P!N4691</f>
        <v>0</v>
      </c>
      <c r="O4728" s="42">
        <f>DD_1P!O4691</f>
        <v>0</v>
      </c>
      <c r="P4728" s="42">
        <f>DD_1P!P4691</f>
        <v>0</v>
      </c>
      <c r="Q4728" s="42">
        <f>DD_1P!Q4691</f>
        <v>0</v>
      </c>
      <c r="R4728" s="42">
        <f>DD_1P!R4691</f>
        <v>0</v>
      </c>
      <c r="S4728" s="42">
        <f>DD_1P!S4691</f>
        <v>0</v>
      </c>
      <c r="T4728" s="42">
        <f>DD_1P!T4691</f>
        <v>0</v>
      </c>
      <c r="U4728" s="42">
        <f>DD_1P!U4691</f>
        <v>0</v>
      </c>
      <c r="V4728" s="42">
        <f>DD_1P!V4691</f>
        <v>0</v>
      </c>
    </row>
    <row r="4729" spans="1:22">
      <c r="A4729" s="39">
        <v>46513</v>
      </c>
      <c r="B4729" s="42">
        <f>DD_1P!B4692</f>
        <v>0</v>
      </c>
      <c r="C4729" s="42">
        <f>DD_1P!C4692</f>
        <v>0</v>
      </c>
      <c r="D4729" s="42">
        <f>DD_1P!D4692</f>
        <v>0</v>
      </c>
      <c r="E4729" s="42">
        <f>DD_1P!E4692</f>
        <v>0</v>
      </c>
      <c r="F4729" s="42">
        <f>DD_1P!F4692</f>
        <v>0</v>
      </c>
      <c r="G4729" s="42">
        <f>DD_1P!G4692</f>
        <v>0</v>
      </c>
      <c r="H4729" s="42">
        <f>DD_1P!H4692</f>
        <v>0</v>
      </c>
      <c r="I4729" s="42">
        <f>DD_1P!I4692</f>
        <v>0</v>
      </c>
      <c r="J4729" s="42">
        <f>DD_1P!J4692</f>
        <v>0</v>
      </c>
      <c r="K4729" s="42">
        <f>DD_1P!K4692</f>
        <v>0</v>
      </c>
      <c r="L4729" s="77">
        <f t="shared" si="48"/>
        <v>0.44643737700000125</v>
      </c>
      <c r="M4729" s="42">
        <f>DD_1P!M4692</f>
        <v>0</v>
      </c>
      <c r="N4729" s="42">
        <f>DD_1P!N4692</f>
        <v>0</v>
      </c>
      <c r="O4729" s="42">
        <f>DD_1P!O4692</f>
        <v>0</v>
      </c>
      <c r="P4729" s="42">
        <f>DD_1P!P4692</f>
        <v>0</v>
      </c>
      <c r="Q4729" s="42">
        <f>DD_1P!Q4692</f>
        <v>0</v>
      </c>
      <c r="R4729" s="42">
        <f>DD_1P!R4692</f>
        <v>0</v>
      </c>
      <c r="S4729" s="42">
        <f>DD_1P!S4692</f>
        <v>0</v>
      </c>
      <c r="T4729" s="42">
        <f>DD_1P!T4692</f>
        <v>0</v>
      </c>
      <c r="U4729" s="42">
        <f>DD_1P!U4692</f>
        <v>0</v>
      </c>
      <c r="V4729" s="42">
        <f>DD_1P!V4692</f>
        <v>0</v>
      </c>
    </row>
    <row r="4730" spans="1:22">
      <c r="A4730" s="39">
        <v>46514</v>
      </c>
      <c r="B4730" s="42">
        <f>DD_1P!B4693</f>
        <v>0</v>
      </c>
      <c r="C4730" s="42">
        <f>DD_1P!C4693</f>
        <v>0</v>
      </c>
      <c r="D4730" s="42">
        <f>DD_1P!D4693</f>
        <v>0</v>
      </c>
      <c r="E4730" s="42">
        <f>DD_1P!E4693</f>
        <v>0</v>
      </c>
      <c r="F4730" s="42">
        <f>DD_1P!F4693</f>
        <v>0</v>
      </c>
      <c r="G4730" s="42">
        <f>DD_1P!G4693</f>
        <v>0</v>
      </c>
      <c r="H4730" s="42">
        <f>DD_1P!H4693</f>
        <v>0</v>
      </c>
      <c r="I4730" s="42">
        <f>DD_1P!I4693</f>
        <v>0</v>
      </c>
      <c r="J4730" s="42">
        <f>DD_1P!J4693</f>
        <v>0</v>
      </c>
      <c r="K4730" s="42">
        <f>DD_1P!K4693</f>
        <v>0</v>
      </c>
      <c r="L4730" s="77">
        <f t="shared" si="48"/>
        <v>0.44643737700000125</v>
      </c>
      <c r="M4730" s="42">
        <f>DD_1P!M4693</f>
        <v>0</v>
      </c>
      <c r="N4730" s="42">
        <f>DD_1P!N4693</f>
        <v>0</v>
      </c>
      <c r="O4730" s="42">
        <f>DD_1P!O4693</f>
        <v>0</v>
      </c>
      <c r="P4730" s="42">
        <f>DD_1P!P4693</f>
        <v>0</v>
      </c>
      <c r="Q4730" s="42">
        <f>DD_1P!Q4693</f>
        <v>0</v>
      </c>
      <c r="R4730" s="42">
        <f>DD_1P!R4693</f>
        <v>0</v>
      </c>
      <c r="S4730" s="42">
        <f>DD_1P!S4693</f>
        <v>0</v>
      </c>
      <c r="T4730" s="42">
        <f>DD_1P!T4693</f>
        <v>0</v>
      </c>
      <c r="U4730" s="42">
        <f>DD_1P!U4693</f>
        <v>0</v>
      </c>
      <c r="V4730" s="42">
        <f>DD_1P!V4693</f>
        <v>0</v>
      </c>
    </row>
    <row r="4731" spans="1:22">
      <c r="A4731" s="39">
        <v>46515</v>
      </c>
      <c r="B4731" s="42">
        <f>DD_1P!B4694</f>
        <v>0</v>
      </c>
      <c r="C4731" s="42">
        <f>DD_1P!C4694</f>
        <v>0</v>
      </c>
      <c r="D4731" s="42">
        <f>DD_1P!D4694</f>
        <v>0</v>
      </c>
      <c r="E4731" s="42">
        <f>DD_1P!E4694</f>
        <v>0</v>
      </c>
      <c r="F4731" s="42">
        <f>DD_1P!F4694</f>
        <v>0</v>
      </c>
      <c r="G4731" s="42">
        <f>DD_1P!G4694</f>
        <v>0</v>
      </c>
      <c r="H4731" s="42">
        <f>DD_1P!H4694</f>
        <v>0</v>
      </c>
      <c r="I4731" s="42">
        <f>DD_1P!I4694</f>
        <v>0</v>
      </c>
      <c r="J4731" s="42">
        <f>DD_1P!J4694</f>
        <v>0</v>
      </c>
      <c r="K4731" s="42">
        <f>DD_1P!K4694</f>
        <v>0</v>
      </c>
      <c r="L4731" s="77">
        <f t="shared" si="48"/>
        <v>0.44643737700000125</v>
      </c>
      <c r="M4731" s="42">
        <f>DD_1P!M4694</f>
        <v>0</v>
      </c>
      <c r="N4731" s="42">
        <f>DD_1P!N4694</f>
        <v>0</v>
      </c>
      <c r="O4731" s="42">
        <f>DD_1P!O4694</f>
        <v>0</v>
      </c>
      <c r="P4731" s="42">
        <f>DD_1P!P4694</f>
        <v>0</v>
      </c>
      <c r="Q4731" s="42">
        <f>DD_1P!Q4694</f>
        <v>0</v>
      </c>
      <c r="R4731" s="42">
        <f>DD_1P!R4694</f>
        <v>0</v>
      </c>
      <c r="S4731" s="42">
        <f>DD_1P!S4694</f>
        <v>0</v>
      </c>
      <c r="T4731" s="42">
        <f>DD_1P!T4694</f>
        <v>0</v>
      </c>
      <c r="U4731" s="42">
        <f>DD_1P!U4694</f>
        <v>0</v>
      </c>
      <c r="V4731" s="42">
        <f>DD_1P!V4694</f>
        <v>0</v>
      </c>
    </row>
    <row r="4732" spans="1:22">
      <c r="A4732" s="39">
        <v>46516</v>
      </c>
      <c r="B4732" s="42">
        <f>DD_1P!B4695</f>
        <v>0</v>
      </c>
      <c r="C4732" s="42">
        <f>DD_1P!C4695</f>
        <v>0</v>
      </c>
      <c r="D4732" s="42">
        <f>DD_1P!D4695</f>
        <v>0</v>
      </c>
      <c r="E4732" s="42">
        <f>DD_1P!E4695</f>
        <v>0</v>
      </c>
      <c r="F4732" s="42">
        <f>DD_1P!F4695</f>
        <v>0</v>
      </c>
      <c r="G4732" s="42">
        <f>DD_1P!G4695</f>
        <v>0</v>
      </c>
      <c r="H4732" s="42">
        <f>DD_1P!H4695</f>
        <v>0</v>
      </c>
      <c r="I4732" s="42">
        <f>DD_1P!I4695</f>
        <v>0</v>
      </c>
      <c r="J4732" s="42">
        <f>DD_1P!J4695</f>
        <v>0</v>
      </c>
      <c r="K4732" s="42">
        <f>DD_1P!K4695</f>
        <v>0</v>
      </c>
      <c r="L4732" s="77">
        <f t="shared" si="48"/>
        <v>0.44643737700000125</v>
      </c>
      <c r="M4732" s="42">
        <f>DD_1P!M4695</f>
        <v>0</v>
      </c>
      <c r="N4732" s="42">
        <f>DD_1P!N4695</f>
        <v>0</v>
      </c>
      <c r="O4732" s="42">
        <f>DD_1P!O4695</f>
        <v>0</v>
      </c>
      <c r="P4732" s="42">
        <f>DD_1P!P4695</f>
        <v>0</v>
      </c>
      <c r="Q4732" s="42">
        <f>DD_1P!Q4695</f>
        <v>0</v>
      </c>
      <c r="R4732" s="42">
        <f>DD_1P!R4695</f>
        <v>0</v>
      </c>
      <c r="S4732" s="42">
        <f>DD_1P!S4695</f>
        <v>0</v>
      </c>
      <c r="T4732" s="42">
        <f>DD_1P!T4695</f>
        <v>0</v>
      </c>
      <c r="U4732" s="42">
        <f>DD_1P!U4695</f>
        <v>0</v>
      </c>
      <c r="V4732" s="42">
        <f>DD_1P!V4695</f>
        <v>0</v>
      </c>
    </row>
    <row r="4733" spans="1:22">
      <c r="A4733" s="39">
        <v>46517</v>
      </c>
      <c r="B4733" s="42">
        <f>DD_1P!B4696</f>
        <v>0</v>
      </c>
      <c r="C4733" s="42">
        <f>DD_1P!C4696</f>
        <v>0</v>
      </c>
      <c r="D4733" s="42">
        <f>DD_1P!D4696</f>
        <v>0</v>
      </c>
      <c r="E4733" s="42">
        <f>DD_1P!E4696</f>
        <v>0</v>
      </c>
      <c r="F4733" s="42">
        <f>DD_1P!F4696</f>
        <v>0</v>
      </c>
      <c r="G4733" s="42">
        <f>DD_1P!G4696</f>
        <v>0</v>
      </c>
      <c r="H4733" s="42">
        <f>DD_1P!H4696</f>
        <v>0</v>
      </c>
      <c r="I4733" s="42">
        <f>DD_1P!I4696</f>
        <v>0</v>
      </c>
      <c r="J4733" s="42">
        <f>DD_1P!J4696</f>
        <v>0</v>
      </c>
      <c r="K4733" s="42">
        <f>DD_1P!K4696</f>
        <v>0</v>
      </c>
      <c r="L4733" s="77">
        <f t="shared" si="48"/>
        <v>0.44643737700000125</v>
      </c>
      <c r="M4733" s="42">
        <f>DD_1P!M4696</f>
        <v>0</v>
      </c>
      <c r="N4733" s="42">
        <f>DD_1P!N4696</f>
        <v>0</v>
      </c>
      <c r="O4733" s="42">
        <f>DD_1P!O4696</f>
        <v>0</v>
      </c>
      <c r="P4733" s="42">
        <f>DD_1P!P4696</f>
        <v>0</v>
      </c>
      <c r="Q4733" s="42">
        <f>DD_1P!Q4696</f>
        <v>0</v>
      </c>
      <c r="R4733" s="42">
        <f>DD_1P!R4696</f>
        <v>0</v>
      </c>
      <c r="S4733" s="42">
        <f>DD_1P!S4696</f>
        <v>0</v>
      </c>
      <c r="T4733" s="42">
        <f>DD_1P!T4696</f>
        <v>0</v>
      </c>
      <c r="U4733" s="42">
        <f>DD_1P!U4696</f>
        <v>0</v>
      </c>
      <c r="V4733" s="42">
        <f>DD_1P!V4696</f>
        <v>0</v>
      </c>
    </row>
    <row r="4734" spans="1:22">
      <c r="A4734" s="39">
        <v>46518</v>
      </c>
      <c r="B4734" s="42">
        <f>DD_1P!B4697</f>
        <v>0</v>
      </c>
      <c r="C4734" s="42">
        <f>DD_1P!C4697</f>
        <v>0</v>
      </c>
      <c r="D4734" s="42">
        <f>DD_1P!D4697</f>
        <v>0</v>
      </c>
      <c r="E4734" s="42">
        <f>DD_1P!E4697</f>
        <v>0</v>
      </c>
      <c r="F4734" s="42">
        <f>DD_1P!F4697</f>
        <v>0</v>
      </c>
      <c r="G4734" s="42">
        <f>DD_1P!G4697</f>
        <v>0</v>
      </c>
      <c r="H4734" s="42">
        <f>DD_1P!H4697</f>
        <v>0</v>
      </c>
      <c r="I4734" s="42">
        <f>DD_1P!I4697</f>
        <v>0</v>
      </c>
      <c r="J4734" s="42">
        <f>DD_1P!J4697</f>
        <v>0</v>
      </c>
      <c r="K4734" s="42">
        <f>DD_1P!K4697</f>
        <v>0</v>
      </c>
      <c r="L4734" s="77">
        <f t="shared" si="48"/>
        <v>0.44643737700000125</v>
      </c>
      <c r="M4734" s="42">
        <f>DD_1P!M4697</f>
        <v>0</v>
      </c>
      <c r="N4734" s="42">
        <f>DD_1P!N4697</f>
        <v>0</v>
      </c>
      <c r="O4734" s="42">
        <f>DD_1P!O4697</f>
        <v>0</v>
      </c>
      <c r="P4734" s="42">
        <f>DD_1P!P4697</f>
        <v>0</v>
      </c>
      <c r="Q4734" s="42">
        <f>DD_1P!Q4697</f>
        <v>0</v>
      </c>
      <c r="R4734" s="42">
        <f>DD_1P!R4697</f>
        <v>0</v>
      </c>
      <c r="S4734" s="42">
        <f>DD_1P!S4697</f>
        <v>0</v>
      </c>
      <c r="T4734" s="42">
        <f>DD_1P!T4697</f>
        <v>0</v>
      </c>
      <c r="U4734" s="42">
        <f>DD_1P!U4697</f>
        <v>0</v>
      </c>
      <c r="V4734" s="42">
        <f>DD_1P!V4697</f>
        <v>0</v>
      </c>
    </row>
    <row r="4735" spans="1:22">
      <c r="A4735" s="39">
        <v>46519</v>
      </c>
      <c r="B4735" s="42">
        <f>DD_1P!B4698</f>
        <v>0</v>
      </c>
      <c r="C4735" s="42">
        <f>DD_1P!C4698</f>
        <v>0</v>
      </c>
      <c r="D4735" s="42">
        <f>DD_1P!D4698</f>
        <v>0</v>
      </c>
      <c r="E4735" s="42">
        <f>DD_1P!E4698</f>
        <v>0</v>
      </c>
      <c r="F4735" s="42">
        <f>DD_1P!F4698</f>
        <v>0</v>
      </c>
      <c r="G4735" s="42">
        <f>DD_1P!G4698</f>
        <v>0</v>
      </c>
      <c r="H4735" s="42">
        <f>DD_1P!H4698</f>
        <v>0</v>
      </c>
      <c r="I4735" s="42">
        <f>DD_1P!I4698</f>
        <v>0</v>
      </c>
      <c r="J4735" s="42">
        <f>DD_1P!J4698</f>
        <v>0</v>
      </c>
      <c r="K4735" s="42">
        <f>DD_1P!K4698</f>
        <v>0</v>
      </c>
      <c r="L4735" s="77">
        <f t="shared" si="48"/>
        <v>0.44643737700000125</v>
      </c>
      <c r="M4735" s="42">
        <f>DD_1P!M4698</f>
        <v>0</v>
      </c>
      <c r="N4735" s="42">
        <f>DD_1P!N4698</f>
        <v>0</v>
      </c>
      <c r="O4735" s="42">
        <f>DD_1P!O4698</f>
        <v>0</v>
      </c>
      <c r="P4735" s="42">
        <f>DD_1P!P4698</f>
        <v>0</v>
      </c>
      <c r="Q4735" s="42">
        <f>DD_1P!Q4698</f>
        <v>0</v>
      </c>
      <c r="R4735" s="42">
        <f>DD_1P!R4698</f>
        <v>0</v>
      </c>
      <c r="S4735" s="42">
        <f>DD_1P!S4698</f>
        <v>0</v>
      </c>
      <c r="T4735" s="42">
        <f>DD_1P!T4698</f>
        <v>0</v>
      </c>
      <c r="U4735" s="42">
        <f>DD_1P!U4698</f>
        <v>0</v>
      </c>
      <c r="V4735" s="42">
        <f>DD_1P!V4698</f>
        <v>0</v>
      </c>
    </row>
    <row r="4736" spans="1:22">
      <c r="A4736" s="39">
        <v>46520</v>
      </c>
      <c r="B4736" s="42">
        <f>DD_1P!B4699</f>
        <v>0</v>
      </c>
      <c r="C4736" s="42">
        <f>DD_1P!C4699</f>
        <v>0</v>
      </c>
      <c r="D4736" s="42">
        <f>DD_1P!D4699</f>
        <v>0</v>
      </c>
      <c r="E4736" s="42">
        <f>DD_1P!E4699</f>
        <v>0</v>
      </c>
      <c r="F4736" s="42">
        <f>DD_1P!F4699</f>
        <v>0</v>
      </c>
      <c r="G4736" s="42">
        <f>DD_1P!G4699</f>
        <v>0</v>
      </c>
      <c r="H4736" s="42">
        <f>DD_1P!H4699</f>
        <v>0</v>
      </c>
      <c r="I4736" s="42">
        <f>DD_1P!I4699</f>
        <v>0</v>
      </c>
      <c r="J4736" s="42">
        <f>DD_1P!J4699</f>
        <v>0</v>
      </c>
      <c r="K4736" s="42">
        <f>DD_1P!K4699</f>
        <v>0</v>
      </c>
      <c r="L4736" s="77">
        <f t="shared" si="48"/>
        <v>0.44643737700000125</v>
      </c>
      <c r="M4736" s="42">
        <f>DD_1P!M4699</f>
        <v>0</v>
      </c>
      <c r="N4736" s="42">
        <f>DD_1P!N4699</f>
        <v>0</v>
      </c>
      <c r="O4736" s="42">
        <f>DD_1P!O4699</f>
        <v>0</v>
      </c>
      <c r="P4736" s="42">
        <f>DD_1P!P4699</f>
        <v>0</v>
      </c>
      <c r="Q4736" s="42">
        <f>DD_1P!Q4699</f>
        <v>0</v>
      </c>
      <c r="R4736" s="42">
        <f>DD_1P!R4699</f>
        <v>0</v>
      </c>
      <c r="S4736" s="42">
        <f>DD_1P!S4699</f>
        <v>0</v>
      </c>
      <c r="T4736" s="42">
        <f>DD_1P!T4699</f>
        <v>0</v>
      </c>
      <c r="U4736" s="42">
        <f>DD_1P!U4699</f>
        <v>0</v>
      </c>
      <c r="V4736" s="42">
        <f>DD_1P!V4699</f>
        <v>0</v>
      </c>
    </row>
    <row r="4737" spans="1:22">
      <c r="A4737" s="39">
        <v>46521</v>
      </c>
      <c r="B4737" s="42">
        <f>DD_1P!B4700</f>
        <v>0</v>
      </c>
      <c r="C4737" s="42">
        <f>DD_1P!C4700</f>
        <v>0</v>
      </c>
      <c r="D4737" s="42">
        <f>DD_1P!D4700</f>
        <v>0</v>
      </c>
      <c r="E4737" s="42">
        <f>DD_1P!E4700</f>
        <v>0</v>
      </c>
      <c r="F4737" s="42">
        <f>DD_1P!F4700</f>
        <v>0</v>
      </c>
      <c r="G4737" s="42">
        <f>DD_1P!G4700</f>
        <v>0</v>
      </c>
      <c r="H4737" s="42">
        <f>DD_1P!H4700</f>
        <v>0</v>
      </c>
      <c r="I4737" s="42">
        <f>DD_1P!I4700</f>
        <v>0</v>
      </c>
      <c r="J4737" s="42">
        <f>DD_1P!J4700</f>
        <v>0</v>
      </c>
      <c r="K4737" s="42">
        <f>DD_1P!K4700</f>
        <v>0</v>
      </c>
      <c r="L4737" s="77">
        <f t="shared" si="48"/>
        <v>0.44643737700000125</v>
      </c>
      <c r="M4737" s="42">
        <f>DD_1P!M4700</f>
        <v>0</v>
      </c>
      <c r="N4737" s="42">
        <f>DD_1P!N4700</f>
        <v>0</v>
      </c>
      <c r="O4737" s="42">
        <f>DD_1P!O4700</f>
        <v>0</v>
      </c>
      <c r="P4737" s="42">
        <f>DD_1P!P4700</f>
        <v>0</v>
      </c>
      <c r="Q4737" s="42">
        <f>DD_1P!Q4700</f>
        <v>0</v>
      </c>
      <c r="R4737" s="42">
        <f>DD_1P!R4700</f>
        <v>0</v>
      </c>
      <c r="S4737" s="42">
        <f>DD_1P!S4700</f>
        <v>0</v>
      </c>
      <c r="T4737" s="42">
        <f>DD_1P!T4700</f>
        <v>0</v>
      </c>
      <c r="U4737" s="42">
        <f>DD_1P!U4700</f>
        <v>0</v>
      </c>
      <c r="V4737" s="42">
        <f>DD_1P!V4700</f>
        <v>0</v>
      </c>
    </row>
    <row r="4738" spans="1:22">
      <c r="A4738" s="39">
        <v>46522</v>
      </c>
      <c r="B4738" s="42">
        <f>DD_1P!B4701</f>
        <v>0</v>
      </c>
      <c r="C4738" s="42">
        <f>DD_1P!C4701</f>
        <v>0</v>
      </c>
      <c r="D4738" s="42">
        <f>DD_1P!D4701</f>
        <v>0</v>
      </c>
      <c r="E4738" s="42">
        <f>DD_1P!E4701</f>
        <v>0</v>
      </c>
      <c r="F4738" s="42">
        <f>DD_1P!F4701</f>
        <v>0</v>
      </c>
      <c r="G4738" s="42">
        <f>DD_1P!G4701</f>
        <v>0</v>
      </c>
      <c r="H4738" s="42">
        <f>DD_1P!H4701</f>
        <v>0</v>
      </c>
      <c r="I4738" s="42">
        <f>DD_1P!I4701</f>
        <v>0</v>
      </c>
      <c r="J4738" s="42">
        <f>DD_1P!J4701</f>
        <v>0</v>
      </c>
      <c r="K4738" s="42">
        <f>DD_1P!K4701</f>
        <v>0</v>
      </c>
      <c r="L4738" s="77">
        <f t="shared" si="48"/>
        <v>0.44643737700000125</v>
      </c>
      <c r="M4738" s="42">
        <f>DD_1P!M4701</f>
        <v>0</v>
      </c>
      <c r="N4738" s="42">
        <f>DD_1P!N4701</f>
        <v>0</v>
      </c>
      <c r="O4738" s="42">
        <f>DD_1P!O4701</f>
        <v>0</v>
      </c>
      <c r="P4738" s="42">
        <f>DD_1P!P4701</f>
        <v>0</v>
      </c>
      <c r="Q4738" s="42">
        <f>DD_1P!Q4701</f>
        <v>0</v>
      </c>
      <c r="R4738" s="42">
        <f>DD_1P!R4701</f>
        <v>0</v>
      </c>
      <c r="S4738" s="42">
        <f>DD_1P!S4701</f>
        <v>0</v>
      </c>
      <c r="T4738" s="42">
        <f>DD_1P!T4701</f>
        <v>0</v>
      </c>
      <c r="U4738" s="42">
        <f>DD_1P!U4701</f>
        <v>0</v>
      </c>
      <c r="V4738" s="42">
        <f>DD_1P!V4701</f>
        <v>0</v>
      </c>
    </row>
    <row r="4739" spans="1:22">
      <c r="A4739" s="39">
        <v>46523</v>
      </c>
      <c r="B4739" s="42">
        <f>DD_1P!B4702</f>
        <v>0</v>
      </c>
      <c r="C4739" s="42">
        <f>DD_1P!C4702</f>
        <v>0</v>
      </c>
      <c r="D4739" s="42">
        <f>DD_1P!D4702</f>
        <v>0</v>
      </c>
      <c r="E4739" s="42">
        <f>DD_1P!E4702</f>
        <v>0</v>
      </c>
      <c r="F4739" s="42">
        <f>DD_1P!F4702</f>
        <v>0</v>
      </c>
      <c r="G4739" s="42">
        <f>DD_1P!G4702</f>
        <v>0</v>
      </c>
      <c r="H4739" s="42">
        <f>DD_1P!H4702</f>
        <v>0</v>
      </c>
      <c r="I4739" s="42">
        <f>DD_1P!I4702</f>
        <v>0</v>
      </c>
      <c r="J4739" s="42">
        <f>DD_1P!J4702</f>
        <v>0</v>
      </c>
      <c r="K4739" s="42">
        <f>DD_1P!K4702</f>
        <v>0</v>
      </c>
      <c r="L4739" s="77">
        <f t="shared" si="48"/>
        <v>0.44643737700000125</v>
      </c>
      <c r="M4739" s="42">
        <f>DD_1P!M4702</f>
        <v>0</v>
      </c>
      <c r="N4739" s="42">
        <f>DD_1P!N4702</f>
        <v>0</v>
      </c>
      <c r="O4739" s="42">
        <f>DD_1P!O4702</f>
        <v>0</v>
      </c>
      <c r="P4739" s="42">
        <f>DD_1P!P4702</f>
        <v>0</v>
      </c>
      <c r="Q4739" s="42">
        <f>DD_1P!Q4702</f>
        <v>0</v>
      </c>
      <c r="R4739" s="42">
        <f>DD_1P!R4702</f>
        <v>0</v>
      </c>
      <c r="S4739" s="42">
        <f>DD_1P!S4702</f>
        <v>0</v>
      </c>
      <c r="T4739" s="42">
        <f>DD_1P!T4702</f>
        <v>0</v>
      </c>
      <c r="U4739" s="42">
        <f>DD_1P!U4702</f>
        <v>0</v>
      </c>
      <c r="V4739" s="42">
        <f>DD_1P!V4702</f>
        <v>0</v>
      </c>
    </row>
    <row r="4740" spans="1:22">
      <c r="A4740" s="39">
        <v>46524</v>
      </c>
      <c r="B4740" s="42">
        <f>DD_1P!B4703</f>
        <v>0</v>
      </c>
      <c r="C4740" s="42">
        <f>DD_1P!C4703</f>
        <v>0</v>
      </c>
      <c r="D4740" s="42">
        <f>DD_1P!D4703</f>
        <v>0</v>
      </c>
      <c r="E4740" s="42">
        <f>DD_1P!E4703</f>
        <v>0</v>
      </c>
      <c r="F4740" s="42">
        <f>DD_1P!F4703</f>
        <v>0</v>
      </c>
      <c r="G4740" s="42">
        <f>DD_1P!G4703</f>
        <v>0</v>
      </c>
      <c r="H4740" s="42">
        <f>DD_1P!H4703</f>
        <v>0</v>
      </c>
      <c r="I4740" s="42">
        <f>DD_1P!I4703</f>
        <v>0</v>
      </c>
      <c r="J4740" s="42">
        <f>DD_1P!J4703</f>
        <v>0</v>
      </c>
      <c r="K4740" s="42">
        <f>DD_1P!K4703</f>
        <v>0</v>
      </c>
      <c r="L4740" s="77">
        <f t="shared" si="48"/>
        <v>0.44643737700000125</v>
      </c>
      <c r="M4740" s="42">
        <f>DD_1P!M4703</f>
        <v>0</v>
      </c>
      <c r="N4740" s="42">
        <f>DD_1P!N4703</f>
        <v>0</v>
      </c>
      <c r="O4740" s="42">
        <f>DD_1P!O4703</f>
        <v>0</v>
      </c>
      <c r="P4740" s="42">
        <f>DD_1P!P4703</f>
        <v>0</v>
      </c>
      <c r="Q4740" s="42">
        <f>DD_1P!Q4703</f>
        <v>0</v>
      </c>
      <c r="R4740" s="42">
        <f>DD_1P!R4703</f>
        <v>0</v>
      </c>
      <c r="S4740" s="42">
        <f>DD_1P!S4703</f>
        <v>0</v>
      </c>
      <c r="T4740" s="42">
        <f>DD_1P!T4703</f>
        <v>0</v>
      </c>
      <c r="U4740" s="42">
        <f>DD_1P!U4703</f>
        <v>0</v>
      </c>
      <c r="V4740" s="42">
        <f>DD_1P!V4703</f>
        <v>0</v>
      </c>
    </row>
    <row r="4741" spans="1:22">
      <c r="A4741" s="39">
        <v>46525</v>
      </c>
      <c r="B4741" s="42">
        <f>DD_1P!B4704</f>
        <v>0</v>
      </c>
      <c r="C4741" s="42">
        <f>DD_1P!C4704</f>
        <v>0</v>
      </c>
      <c r="D4741" s="42">
        <f>DD_1P!D4704</f>
        <v>0</v>
      </c>
      <c r="E4741" s="42">
        <f>DD_1P!E4704</f>
        <v>0</v>
      </c>
      <c r="F4741" s="42">
        <f>DD_1P!F4704</f>
        <v>0</v>
      </c>
      <c r="G4741" s="42">
        <f>DD_1P!G4704</f>
        <v>0</v>
      </c>
      <c r="H4741" s="42">
        <f>DD_1P!H4704</f>
        <v>0</v>
      </c>
      <c r="I4741" s="42">
        <f>DD_1P!I4704</f>
        <v>0</v>
      </c>
      <c r="J4741" s="42">
        <f>DD_1P!J4704</f>
        <v>0</v>
      </c>
      <c r="K4741" s="42">
        <f>DD_1P!K4704</f>
        <v>0</v>
      </c>
      <c r="L4741" s="77">
        <f t="shared" si="48"/>
        <v>0.44643737700000125</v>
      </c>
      <c r="M4741" s="42">
        <f>DD_1P!M4704</f>
        <v>0</v>
      </c>
      <c r="N4741" s="42">
        <f>DD_1P!N4704</f>
        <v>0</v>
      </c>
      <c r="O4741" s="42">
        <f>DD_1P!O4704</f>
        <v>0</v>
      </c>
      <c r="P4741" s="42">
        <f>DD_1P!P4704</f>
        <v>0</v>
      </c>
      <c r="Q4741" s="42">
        <f>DD_1P!Q4704</f>
        <v>0</v>
      </c>
      <c r="R4741" s="42">
        <f>DD_1P!R4704</f>
        <v>0</v>
      </c>
      <c r="S4741" s="42">
        <f>DD_1P!S4704</f>
        <v>0</v>
      </c>
      <c r="T4741" s="42">
        <f>DD_1P!T4704</f>
        <v>0</v>
      </c>
      <c r="U4741" s="42">
        <f>DD_1P!U4704</f>
        <v>0</v>
      </c>
      <c r="V4741" s="42">
        <f>DD_1P!V4704</f>
        <v>0</v>
      </c>
    </row>
    <row r="4742" spans="1:22">
      <c r="A4742" s="39">
        <v>46526</v>
      </c>
      <c r="B4742" s="42">
        <f>DD_1P!B4705</f>
        <v>0</v>
      </c>
      <c r="C4742" s="42">
        <f>DD_1P!C4705</f>
        <v>0</v>
      </c>
      <c r="D4742" s="42">
        <f>DD_1P!D4705</f>
        <v>0</v>
      </c>
      <c r="E4742" s="42">
        <f>DD_1P!E4705</f>
        <v>0</v>
      </c>
      <c r="F4742" s="42">
        <f>DD_1P!F4705</f>
        <v>0</v>
      </c>
      <c r="G4742" s="42">
        <f>DD_1P!G4705</f>
        <v>0</v>
      </c>
      <c r="H4742" s="42">
        <f>DD_1P!H4705</f>
        <v>0</v>
      </c>
      <c r="I4742" s="42">
        <f>DD_1P!I4705</f>
        <v>0</v>
      </c>
      <c r="J4742" s="42">
        <f>DD_1P!J4705</f>
        <v>0</v>
      </c>
      <c r="K4742" s="42">
        <f>DD_1P!K4705</f>
        <v>0</v>
      </c>
      <c r="L4742" s="77">
        <f t="shared" si="48"/>
        <v>0.44643737700000125</v>
      </c>
      <c r="M4742" s="42">
        <f>DD_1P!M4705</f>
        <v>0</v>
      </c>
      <c r="N4742" s="42">
        <f>DD_1P!N4705</f>
        <v>0</v>
      </c>
      <c r="O4742" s="42">
        <f>DD_1P!O4705</f>
        <v>0</v>
      </c>
      <c r="P4742" s="42">
        <f>DD_1P!P4705</f>
        <v>0</v>
      </c>
      <c r="Q4742" s="42">
        <f>DD_1P!Q4705</f>
        <v>0</v>
      </c>
      <c r="R4742" s="42">
        <f>DD_1P!R4705</f>
        <v>0</v>
      </c>
      <c r="S4742" s="42">
        <f>DD_1P!S4705</f>
        <v>0</v>
      </c>
      <c r="T4742" s="42">
        <f>DD_1P!T4705</f>
        <v>0</v>
      </c>
      <c r="U4742" s="42">
        <f>DD_1P!U4705</f>
        <v>0</v>
      </c>
      <c r="V4742" s="42">
        <f>DD_1P!V4705</f>
        <v>0</v>
      </c>
    </row>
    <row r="4743" spans="1:22">
      <c r="A4743" s="39">
        <v>46527</v>
      </c>
      <c r="B4743" s="42">
        <f>DD_1P!B4706</f>
        <v>0</v>
      </c>
      <c r="C4743" s="42">
        <f>DD_1P!C4706</f>
        <v>0</v>
      </c>
      <c r="D4743" s="42">
        <f>DD_1P!D4706</f>
        <v>0</v>
      </c>
      <c r="E4743" s="42">
        <f>DD_1P!E4706</f>
        <v>0</v>
      </c>
      <c r="F4743" s="42">
        <f>DD_1P!F4706</f>
        <v>0</v>
      </c>
      <c r="G4743" s="42">
        <f>DD_1P!G4706</f>
        <v>0</v>
      </c>
      <c r="H4743" s="42">
        <f>DD_1P!H4706</f>
        <v>0</v>
      </c>
      <c r="I4743" s="42">
        <f>DD_1P!I4706</f>
        <v>0</v>
      </c>
      <c r="J4743" s="42">
        <f>DD_1P!J4706</f>
        <v>0</v>
      </c>
      <c r="K4743" s="42">
        <f>DD_1P!K4706</f>
        <v>0</v>
      </c>
      <c r="L4743" s="77">
        <f t="shared" si="48"/>
        <v>0.44643737700000125</v>
      </c>
      <c r="M4743" s="42">
        <f>DD_1P!M4706</f>
        <v>0</v>
      </c>
      <c r="N4743" s="42">
        <f>DD_1P!N4706</f>
        <v>0</v>
      </c>
      <c r="O4743" s="42">
        <f>DD_1P!O4706</f>
        <v>0</v>
      </c>
      <c r="P4743" s="42">
        <f>DD_1P!P4706</f>
        <v>0</v>
      </c>
      <c r="Q4743" s="42">
        <f>DD_1P!Q4706</f>
        <v>0</v>
      </c>
      <c r="R4743" s="42">
        <f>DD_1P!R4706</f>
        <v>0</v>
      </c>
      <c r="S4743" s="42">
        <f>DD_1P!S4706</f>
        <v>0</v>
      </c>
      <c r="T4743" s="42">
        <f>DD_1P!T4706</f>
        <v>0</v>
      </c>
      <c r="U4743" s="42">
        <f>DD_1P!U4706</f>
        <v>0</v>
      </c>
      <c r="V4743" s="42">
        <f>DD_1P!V4706</f>
        <v>0</v>
      </c>
    </row>
    <row r="4744" spans="1:22">
      <c r="A4744" s="39">
        <v>46528</v>
      </c>
      <c r="B4744" s="42">
        <f>DD_1P!B4707</f>
        <v>0</v>
      </c>
      <c r="C4744" s="42">
        <f>DD_1P!C4707</f>
        <v>0</v>
      </c>
      <c r="D4744" s="42">
        <f>DD_1P!D4707</f>
        <v>0</v>
      </c>
      <c r="E4744" s="42">
        <f>DD_1P!E4707</f>
        <v>0</v>
      </c>
      <c r="F4744" s="42">
        <f>DD_1P!F4707</f>
        <v>0</v>
      </c>
      <c r="G4744" s="42">
        <f>DD_1P!G4707</f>
        <v>0</v>
      </c>
      <c r="H4744" s="42">
        <f>DD_1P!H4707</f>
        <v>0</v>
      </c>
      <c r="I4744" s="42">
        <f>DD_1P!I4707</f>
        <v>0</v>
      </c>
      <c r="J4744" s="42">
        <f>DD_1P!J4707</f>
        <v>0</v>
      </c>
      <c r="K4744" s="42">
        <f>DD_1P!K4707</f>
        <v>0</v>
      </c>
      <c r="L4744" s="77">
        <f t="shared" si="48"/>
        <v>0.44643737700000125</v>
      </c>
      <c r="M4744" s="42">
        <f>DD_1P!M4707</f>
        <v>0</v>
      </c>
      <c r="N4744" s="42">
        <f>DD_1P!N4707</f>
        <v>0</v>
      </c>
      <c r="O4744" s="42">
        <f>DD_1P!O4707</f>
        <v>0</v>
      </c>
      <c r="P4744" s="42">
        <f>DD_1P!P4707</f>
        <v>0</v>
      </c>
      <c r="Q4744" s="42">
        <f>DD_1P!Q4707</f>
        <v>0</v>
      </c>
      <c r="R4744" s="42">
        <f>DD_1P!R4707</f>
        <v>0</v>
      </c>
      <c r="S4744" s="42">
        <f>DD_1P!S4707</f>
        <v>0</v>
      </c>
      <c r="T4744" s="42">
        <f>DD_1P!T4707</f>
        <v>0</v>
      </c>
      <c r="U4744" s="42">
        <f>DD_1P!U4707</f>
        <v>0</v>
      </c>
      <c r="V4744" s="42">
        <f>DD_1P!V4707</f>
        <v>0</v>
      </c>
    </row>
    <row r="4745" spans="1:22">
      <c r="A4745" s="39">
        <v>46529</v>
      </c>
      <c r="B4745" s="42">
        <f>DD_1P!B4708</f>
        <v>0</v>
      </c>
      <c r="C4745" s="42">
        <f>DD_1P!C4708</f>
        <v>0</v>
      </c>
      <c r="D4745" s="42">
        <f>DD_1P!D4708</f>
        <v>0</v>
      </c>
      <c r="E4745" s="42">
        <f>DD_1P!E4708</f>
        <v>0</v>
      </c>
      <c r="F4745" s="42">
        <f>DD_1P!F4708</f>
        <v>0</v>
      </c>
      <c r="G4745" s="42">
        <f>DD_1P!G4708</f>
        <v>0</v>
      </c>
      <c r="H4745" s="42">
        <f>DD_1P!H4708</f>
        <v>0</v>
      </c>
      <c r="I4745" s="42">
        <f>DD_1P!I4708</f>
        <v>0</v>
      </c>
      <c r="J4745" s="42">
        <f>DD_1P!J4708</f>
        <v>0</v>
      </c>
      <c r="K4745" s="42">
        <f>DD_1P!K4708</f>
        <v>0</v>
      </c>
      <c r="L4745" s="77">
        <f t="shared" si="48"/>
        <v>0.44643737700000125</v>
      </c>
      <c r="M4745" s="42">
        <f>DD_1P!M4708</f>
        <v>0</v>
      </c>
      <c r="N4745" s="42">
        <f>DD_1P!N4708</f>
        <v>0</v>
      </c>
      <c r="O4745" s="42">
        <f>DD_1P!O4708</f>
        <v>0</v>
      </c>
      <c r="P4745" s="42">
        <f>DD_1P!P4708</f>
        <v>0</v>
      </c>
      <c r="Q4745" s="42">
        <f>DD_1P!Q4708</f>
        <v>0</v>
      </c>
      <c r="R4745" s="42">
        <f>DD_1P!R4708</f>
        <v>0</v>
      </c>
      <c r="S4745" s="42">
        <f>DD_1P!S4708</f>
        <v>0</v>
      </c>
      <c r="T4745" s="42">
        <f>DD_1P!T4708</f>
        <v>0</v>
      </c>
      <c r="U4745" s="42">
        <f>DD_1P!U4708</f>
        <v>0</v>
      </c>
      <c r="V4745" s="42">
        <f>DD_1P!V4708</f>
        <v>0</v>
      </c>
    </row>
    <row r="4746" spans="1:22">
      <c r="A4746" s="39">
        <v>46530</v>
      </c>
      <c r="B4746" s="42">
        <f>DD_1P!B4709</f>
        <v>0</v>
      </c>
      <c r="C4746" s="42">
        <f>DD_1P!C4709</f>
        <v>0</v>
      </c>
      <c r="D4746" s="42">
        <f>DD_1P!D4709</f>
        <v>0</v>
      </c>
      <c r="E4746" s="42">
        <f>DD_1P!E4709</f>
        <v>0</v>
      </c>
      <c r="F4746" s="42">
        <f>DD_1P!F4709</f>
        <v>0</v>
      </c>
      <c r="G4746" s="42">
        <f>DD_1P!G4709</f>
        <v>0</v>
      </c>
      <c r="H4746" s="42">
        <f>DD_1P!H4709</f>
        <v>0</v>
      </c>
      <c r="I4746" s="42">
        <f>DD_1P!I4709</f>
        <v>0</v>
      </c>
      <c r="J4746" s="42">
        <f>DD_1P!J4709</f>
        <v>0</v>
      </c>
      <c r="K4746" s="42">
        <f>DD_1P!K4709</f>
        <v>0</v>
      </c>
      <c r="L4746" s="77">
        <f t="shared" si="48"/>
        <v>0.44643737700000125</v>
      </c>
      <c r="M4746" s="42">
        <f>DD_1P!M4709</f>
        <v>0</v>
      </c>
      <c r="N4746" s="42">
        <f>DD_1P!N4709</f>
        <v>0</v>
      </c>
      <c r="O4746" s="42">
        <f>DD_1P!O4709</f>
        <v>0</v>
      </c>
      <c r="P4746" s="42">
        <f>DD_1P!P4709</f>
        <v>0</v>
      </c>
      <c r="Q4746" s="42">
        <f>DD_1P!Q4709</f>
        <v>0</v>
      </c>
      <c r="R4746" s="42">
        <f>DD_1P!R4709</f>
        <v>0</v>
      </c>
      <c r="S4746" s="42">
        <f>DD_1P!S4709</f>
        <v>0</v>
      </c>
      <c r="T4746" s="42">
        <f>DD_1P!T4709</f>
        <v>0</v>
      </c>
      <c r="U4746" s="42">
        <f>DD_1P!U4709</f>
        <v>0</v>
      </c>
      <c r="V4746" s="42">
        <f>DD_1P!V4709</f>
        <v>0</v>
      </c>
    </row>
    <row r="4747" spans="1:22">
      <c r="A4747" s="39">
        <v>46531</v>
      </c>
      <c r="B4747" s="42">
        <f>DD_1P!B4710</f>
        <v>0</v>
      </c>
      <c r="C4747" s="42">
        <f>DD_1P!C4710</f>
        <v>0</v>
      </c>
      <c r="D4747" s="42">
        <f>DD_1P!D4710</f>
        <v>0</v>
      </c>
      <c r="E4747" s="42">
        <f>DD_1P!E4710</f>
        <v>0</v>
      </c>
      <c r="F4747" s="42">
        <f>DD_1P!F4710</f>
        <v>0</v>
      </c>
      <c r="G4747" s="42">
        <f>DD_1P!G4710</f>
        <v>0</v>
      </c>
      <c r="H4747" s="42">
        <f>DD_1P!H4710</f>
        <v>0</v>
      </c>
      <c r="I4747" s="42">
        <f>DD_1P!I4710</f>
        <v>0</v>
      </c>
      <c r="J4747" s="42">
        <f>DD_1P!J4710</f>
        <v>0</v>
      </c>
      <c r="K4747" s="42">
        <f>DD_1P!K4710</f>
        <v>0</v>
      </c>
      <c r="L4747" s="77">
        <f t="shared" si="48"/>
        <v>0.44643737700000125</v>
      </c>
      <c r="M4747" s="42">
        <f>DD_1P!M4710</f>
        <v>0</v>
      </c>
      <c r="N4747" s="42">
        <f>DD_1P!N4710</f>
        <v>0</v>
      </c>
      <c r="O4747" s="42">
        <f>DD_1P!O4710</f>
        <v>0</v>
      </c>
      <c r="P4747" s="42">
        <f>DD_1P!P4710</f>
        <v>0</v>
      </c>
      <c r="Q4747" s="42">
        <f>DD_1P!Q4710</f>
        <v>0</v>
      </c>
      <c r="R4747" s="42">
        <f>DD_1P!R4710</f>
        <v>0</v>
      </c>
      <c r="S4747" s="42">
        <f>DD_1P!S4710</f>
        <v>0</v>
      </c>
      <c r="T4747" s="42">
        <f>DD_1P!T4710</f>
        <v>0</v>
      </c>
      <c r="U4747" s="42">
        <f>DD_1P!U4710</f>
        <v>0</v>
      </c>
      <c r="V4747" s="42">
        <f>DD_1P!V4710</f>
        <v>0</v>
      </c>
    </row>
    <row r="4748" spans="1:22">
      <c r="A4748" s="39">
        <v>46532</v>
      </c>
      <c r="B4748" s="42">
        <f>DD_1P!B4711</f>
        <v>0</v>
      </c>
      <c r="C4748" s="42">
        <f>DD_1P!C4711</f>
        <v>0</v>
      </c>
      <c r="D4748" s="42">
        <f>DD_1P!D4711</f>
        <v>0</v>
      </c>
      <c r="E4748" s="42">
        <f>DD_1P!E4711</f>
        <v>0</v>
      </c>
      <c r="F4748" s="42">
        <f>DD_1P!F4711</f>
        <v>0</v>
      </c>
      <c r="G4748" s="42">
        <f>DD_1P!G4711</f>
        <v>0</v>
      </c>
      <c r="H4748" s="42">
        <f>DD_1P!H4711</f>
        <v>0</v>
      </c>
      <c r="I4748" s="42">
        <f>DD_1P!I4711</f>
        <v>0</v>
      </c>
      <c r="J4748" s="42">
        <f>DD_1P!J4711</f>
        <v>0</v>
      </c>
      <c r="K4748" s="42">
        <f>DD_1P!K4711</f>
        <v>0</v>
      </c>
      <c r="L4748" s="77">
        <f t="shared" si="48"/>
        <v>0.44643737700000125</v>
      </c>
      <c r="M4748" s="42">
        <f>DD_1P!M4711</f>
        <v>0</v>
      </c>
      <c r="N4748" s="42">
        <f>DD_1P!N4711</f>
        <v>0</v>
      </c>
      <c r="O4748" s="42">
        <f>DD_1P!O4711</f>
        <v>0</v>
      </c>
      <c r="P4748" s="42">
        <f>DD_1P!P4711</f>
        <v>0</v>
      </c>
      <c r="Q4748" s="42">
        <f>DD_1P!Q4711</f>
        <v>0</v>
      </c>
      <c r="R4748" s="42">
        <f>DD_1P!R4711</f>
        <v>0</v>
      </c>
      <c r="S4748" s="42">
        <f>DD_1P!S4711</f>
        <v>0</v>
      </c>
      <c r="T4748" s="42">
        <f>DD_1P!T4711</f>
        <v>0</v>
      </c>
      <c r="U4748" s="42">
        <f>DD_1P!U4711</f>
        <v>0</v>
      </c>
      <c r="V4748" s="42">
        <f>DD_1P!V4711</f>
        <v>0</v>
      </c>
    </row>
    <row r="4749" spans="1:22">
      <c r="A4749" s="39">
        <v>46533</v>
      </c>
      <c r="B4749" s="42">
        <f>DD_1P!B4712</f>
        <v>0</v>
      </c>
      <c r="C4749" s="42">
        <f>DD_1P!C4712</f>
        <v>0</v>
      </c>
      <c r="D4749" s="42">
        <f>DD_1P!D4712</f>
        <v>0</v>
      </c>
      <c r="E4749" s="42">
        <f>DD_1P!E4712</f>
        <v>0</v>
      </c>
      <c r="F4749" s="42">
        <f>DD_1P!F4712</f>
        <v>0</v>
      </c>
      <c r="G4749" s="42">
        <f>DD_1P!G4712</f>
        <v>0</v>
      </c>
      <c r="H4749" s="42">
        <f>DD_1P!H4712</f>
        <v>0</v>
      </c>
      <c r="I4749" s="42">
        <f>DD_1P!I4712</f>
        <v>0</v>
      </c>
      <c r="J4749" s="42">
        <f>DD_1P!J4712</f>
        <v>0</v>
      </c>
      <c r="K4749" s="42">
        <f>DD_1P!K4712</f>
        <v>0</v>
      </c>
      <c r="L4749" s="77">
        <f t="shared" si="48"/>
        <v>0.44643737700000125</v>
      </c>
      <c r="M4749" s="42">
        <f>DD_1P!M4712</f>
        <v>0</v>
      </c>
      <c r="N4749" s="42">
        <f>DD_1P!N4712</f>
        <v>0</v>
      </c>
      <c r="O4749" s="42">
        <f>DD_1P!O4712</f>
        <v>0</v>
      </c>
      <c r="P4749" s="42">
        <f>DD_1P!P4712</f>
        <v>0</v>
      </c>
      <c r="Q4749" s="42">
        <f>DD_1P!Q4712</f>
        <v>0</v>
      </c>
      <c r="R4749" s="42">
        <f>DD_1P!R4712</f>
        <v>0</v>
      </c>
      <c r="S4749" s="42">
        <f>DD_1P!S4712</f>
        <v>0</v>
      </c>
      <c r="T4749" s="42">
        <f>DD_1P!T4712</f>
        <v>0</v>
      </c>
      <c r="U4749" s="42">
        <f>DD_1P!U4712</f>
        <v>0</v>
      </c>
      <c r="V4749" s="42">
        <f>DD_1P!V4712</f>
        <v>0</v>
      </c>
    </row>
    <row r="4750" spans="1:22">
      <c r="A4750" s="39">
        <v>46534</v>
      </c>
      <c r="B4750" s="42">
        <f>DD_1P!B4713</f>
        <v>0</v>
      </c>
      <c r="C4750" s="42">
        <f>DD_1P!C4713</f>
        <v>0</v>
      </c>
      <c r="D4750" s="42">
        <f>DD_1P!D4713</f>
        <v>0</v>
      </c>
      <c r="E4750" s="42">
        <f>DD_1P!E4713</f>
        <v>0</v>
      </c>
      <c r="F4750" s="42">
        <f>DD_1P!F4713</f>
        <v>0</v>
      </c>
      <c r="G4750" s="42">
        <f>DD_1P!G4713</f>
        <v>0</v>
      </c>
      <c r="H4750" s="42">
        <f>DD_1P!H4713</f>
        <v>0</v>
      </c>
      <c r="I4750" s="42">
        <f>DD_1P!I4713</f>
        <v>0</v>
      </c>
      <c r="J4750" s="42">
        <f>DD_1P!J4713</f>
        <v>0</v>
      </c>
      <c r="K4750" s="42">
        <f>DD_1P!K4713</f>
        <v>0</v>
      </c>
      <c r="L4750" s="77">
        <f t="shared" si="48"/>
        <v>0.44643737700000125</v>
      </c>
      <c r="M4750" s="42">
        <f>DD_1P!M4713</f>
        <v>0</v>
      </c>
      <c r="N4750" s="42">
        <f>DD_1P!N4713</f>
        <v>0</v>
      </c>
      <c r="O4750" s="42">
        <f>DD_1P!O4713</f>
        <v>0</v>
      </c>
      <c r="P4750" s="42">
        <f>DD_1P!P4713</f>
        <v>0</v>
      </c>
      <c r="Q4750" s="42">
        <f>DD_1P!Q4713</f>
        <v>0</v>
      </c>
      <c r="R4750" s="42">
        <f>DD_1P!R4713</f>
        <v>0</v>
      </c>
      <c r="S4750" s="42">
        <f>DD_1P!S4713</f>
        <v>0</v>
      </c>
      <c r="T4750" s="42">
        <f>DD_1P!T4713</f>
        <v>0</v>
      </c>
      <c r="U4750" s="42">
        <f>DD_1P!U4713</f>
        <v>0</v>
      </c>
      <c r="V4750" s="42">
        <f>DD_1P!V4713</f>
        <v>0</v>
      </c>
    </row>
    <row r="4751" spans="1:22">
      <c r="A4751" s="39">
        <v>46535</v>
      </c>
      <c r="B4751" s="42">
        <f>DD_1P!B4714</f>
        <v>0</v>
      </c>
      <c r="C4751" s="42">
        <f>DD_1P!C4714</f>
        <v>0</v>
      </c>
      <c r="D4751" s="42">
        <f>DD_1P!D4714</f>
        <v>0</v>
      </c>
      <c r="E4751" s="42">
        <f>DD_1P!E4714</f>
        <v>0</v>
      </c>
      <c r="F4751" s="42">
        <f>DD_1P!F4714</f>
        <v>0</v>
      </c>
      <c r="G4751" s="42">
        <f>DD_1P!G4714</f>
        <v>0</v>
      </c>
      <c r="H4751" s="42">
        <f>DD_1P!H4714</f>
        <v>0</v>
      </c>
      <c r="I4751" s="42">
        <f>DD_1P!I4714</f>
        <v>0</v>
      </c>
      <c r="J4751" s="42">
        <f>DD_1P!J4714</f>
        <v>0</v>
      </c>
      <c r="K4751" s="42">
        <f>DD_1P!K4714</f>
        <v>0</v>
      </c>
      <c r="L4751" s="77">
        <f t="shared" si="48"/>
        <v>0.44643737700000125</v>
      </c>
      <c r="M4751" s="42">
        <f>DD_1P!M4714</f>
        <v>0</v>
      </c>
      <c r="N4751" s="42">
        <f>DD_1P!N4714</f>
        <v>0</v>
      </c>
      <c r="O4751" s="42">
        <f>DD_1P!O4714</f>
        <v>0</v>
      </c>
      <c r="P4751" s="42">
        <f>DD_1P!P4714</f>
        <v>0</v>
      </c>
      <c r="Q4751" s="42">
        <f>DD_1P!Q4714</f>
        <v>0</v>
      </c>
      <c r="R4751" s="42">
        <f>DD_1P!R4714</f>
        <v>0</v>
      </c>
      <c r="S4751" s="42">
        <f>DD_1P!S4714</f>
        <v>0</v>
      </c>
      <c r="T4751" s="42">
        <f>DD_1P!T4714</f>
        <v>0</v>
      </c>
      <c r="U4751" s="42">
        <f>DD_1P!U4714</f>
        <v>0</v>
      </c>
      <c r="V4751" s="42">
        <f>DD_1P!V4714</f>
        <v>0</v>
      </c>
    </row>
    <row r="4752" spans="1:22">
      <c r="A4752" s="39">
        <v>46536</v>
      </c>
      <c r="B4752" s="42">
        <f>DD_1P!B4715</f>
        <v>0</v>
      </c>
      <c r="C4752" s="42">
        <f>DD_1P!C4715</f>
        <v>0</v>
      </c>
      <c r="D4752" s="42">
        <f>DD_1P!D4715</f>
        <v>0</v>
      </c>
      <c r="E4752" s="42">
        <f>DD_1P!E4715</f>
        <v>0</v>
      </c>
      <c r="F4752" s="42">
        <f>DD_1P!F4715</f>
        <v>0</v>
      </c>
      <c r="G4752" s="42">
        <f>DD_1P!G4715</f>
        <v>0</v>
      </c>
      <c r="H4752" s="42">
        <f>DD_1P!H4715</f>
        <v>0</v>
      </c>
      <c r="I4752" s="42">
        <f>DD_1P!I4715</f>
        <v>0</v>
      </c>
      <c r="J4752" s="42">
        <f>DD_1P!J4715</f>
        <v>0</v>
      </c>
      <c r="K4752" s="42">
        <f>DD_1P!K4715</f>
        <v>0</v>
      </c>
      <c r="L4752" s="77">
        <f t="shared" si="48"/>
        <v>0.44643737700000125</v>
      </c>
      <c r="M4752" s="42">
        <f>DD_1P!M4715</f>
        <v>0</v>
      </c>
      <c r="N4752" s="42">
        <f>DD_1P!N4715</f>
        <v>0</v>
      </c>
      <c r="O4752" s="42">
        <f>DD_1P!O4715</f>
        <v>0</v>
      </c>
      <c r="P4752" s="42">
        <f>DD_1P!P4715</f>
        <v>0</v>
      </c>
      <c r="Q4752" s="42">
        <f>DD_1P!Q4715</f>
        <v>0</v>
      </c>
      <c r="R4752" s="42">
        <f>DD_1P!R4715</f>
        <v>0</v>
      </c>
      <c r="S4752" s="42">
        <f>DD_1P!S4715</f>
        <v>0</v>
      </c>
      <c r="T4752" s="42">
        <f>DD_1P!T4715</f>
        <v>0</v>
      </c>
      <c r="U4752" s="42">
        <f>DD_1P!U4715</f>
        <v>0</v>
      </c>
      <c r="V4752" s="42">
        <f>DD_1P!V4715</f>
        <v>0</v>
      </c>
    </row>
    <row r="4753" spans="1:22">
      <c r="A4753" s="39">
        <v>46537</v>
      </c>
      <c r="B4753" s="42">
        <f>DD_1P!B4716</f>
        <v>0</v>
      </c>
      <c r="C4753" s="42">
        <f>DD_1P!C4716</f>
        <v>0</v>
      </c>
      <c r="D4753" s="42">
        <f>DD_1P!D4716</f>
        <v>0</v>
      </c>
      <c r="E4753" s="42">
        <f>DD_1P!E4716</f>
        <v>0</v>
      </c>
      <c r="F4753" s="42">
        <f>DD_1P!F4716</f>
        <v>0</v>
      </c>
      <c r="G4753" s="42">
        <f>DD_1P!G4716</f>
        <v>0</v>
      </c>
      <c r="H4753" s="42">
        <f>DD_1P!H4716</f>
        <v>0</v>
      </c>
      <c r="I4753" s="42">
        <f>DD_1P!I4716</f>
        <v>0</v>
      </c>
      <c r="J4753" s="42">
        <f>DD_1P!J4716</f>
        <v>0</v>
      </c>
      <c r="K4753" s="42">
        <f>DD_1P!K4716</f>
        <v>0</v>
      </c>
      <c r="L4753" s="77">
        <f t="shared" si="48"/>
        <v>0.44643737700000125</v>
      </c>
      <c r="M4753" s="42">
        <f>DD_1P!M4716</f>
        <v>0</v>
      </c>
      <c r="N4753" s="42">
        <f>DD_1P!N4716</f>
        <v>0</v>
      </c>
      <c r="O4753" s="42">
        <f>DD_1P!O4716</f>
        <v>0</v>
      </c>
      <c r="P4753" s="42">
        <f>DD_1P!P4716</f>
        <v>0</v>
      </c>
      <c r="Q4753" s="42">
        <f>DD_1P!Q4716</f>
        <v>0</v>
      </c>
      <c r="R4753" s="42">
        <f>DD_1P!R4716</f>
        <v>0</v>
      </c>
      <c r="S4753" s="42">
        <f>DD_1P!S4716</f>
        <v>0</v>
      </c>
      <c r="T4753" s="42">
        <f>DD_1P!T4716</f>
        <v>0</v>
      </c>
      <c r="U4753" s="42">
        <f>DD_1P!U4716</f>
        <v>0</v>
      </c>
      <c r="V4753" s="42">
        <f>DD_1P!V4716</f>
        <v>0</v>
      </c>
    </row>
    <row r="4754" spans="1:22">
      <c r="A4754" s="39">
        <v>46538</v>
      </c>
      <c r="B4754" s="42">
        <f>DD_1P!B4717</f>
        <v>0</v>
      </c>
      <c r="C4754" s="42">
        <f>DD_1P!C4717</f>
        <v>0</v>
      </c>
      <c r="D4754" s="42">
        <f>DD_1P!D4717</f>
        <v>0</v>
      </c>
      <c r="E4754" s="42">
        <f>DD_1P!E4717</f>
        <v>0</v>
      </c>
      <c r="F4754" s="42">
        <f>DD_1P!F4717</f>
        <v>0</v>
      </c>
      <c r="G4754" s="42">
        <f>DD_1P!G4717</f>
        <v>0</v>
      </c>
      <c r="H4754" s="42">
        <f>DD_1P!H4717</f>
        <v>0</v>
      </c>
      <c r="I4754" s="42">
        <f>DD_1P!I4717</f>
        <v>0</v>
      </c>
      <c r="J4754" s="42">
        <f>DD_1P!J4717</f>
        <v>0</v>
      </c>
      <c r="K4754" s="42">
        <f>DD_1P!K4717</f>
        <v>0</v>
      </c>
      <c r="L4754" s="77">
        <f t="shared" si="48"/>
        <v>0.44643737700000125</v>
      </c>
      <c r="M4754" s="42">
        <f>DD_1P!M4717</f>
        <v>0</v>
      </c>
      <c r="N4754" s="42">
        <f>DD_1P!N4717</f>
        <v>0</v>
      </c>
      <c r="O4754" s="42">
        <f>DD_1P!O4717</f>
        <v>0</v>
      </c>
      <c r="P4754" s="42">
        <f>DD_1P!P4717</f>
        <v>0</v>
      </c>
      <c r="Q4754" s="42">
        <f>DD_1P!Q4717</f>
        <v>0</v>
      </c>
      <c r="R4754" s="42">
        <f>DD_1P!R4717</f>
        <v>0</v>
      </c>
      <c r="S4754" s="42">
        <f>DD_1P!S4717</f>
        <v>0</v>
      </c>
      <c r="T4754" s="42">
        <f>DD_1P!T4717</f>
        <v>0</v>
      </c>
      <c r="U4754" s="42">
        <f>DD_1P!U4717</f>
        <v>0</v>
      </c>
      <c r="V4754" s="42">
        <f>DD_1P!V4717</f>
        <v>0</v>
      </c>
    </row>
    <row r="4755" spans="1:22">
      <c r="A4755" s="39">
        <v>46539</v>
      </c>
      <c r="B4755" s="42">
        <f>DD_1P!B4718</f>
        <v>0</v>
      </c>
      <c r="C4755" s="42">
        <f>DD_1P!C4718</f>
        <v>0</v>
      </c>
      <c r="D4755" s="42">
        <f>DD_1P!D4718</f>
        <v>0</v>
      </c>
      <c r="E4755" s="42">
        <f>DD_1P!E4718</f>
        <v>0</v>
      </c>
      <c r="F4755" s="42">
        <f>DD_1P!F4718</f>
        <v>0</v>
      </c>
      <c r="G4755" s="42">
        <f>DD_1P!G4718</f>
        <v>0</v>
      </c>
      <c r="H4755" s="42">
        <f>DD_1P!H4718</f>
        <v>0</v>
      </c>
      <c r="I4755" s="42">
        <f>DD_1P!I4718</f>
        <v>0</v>
      </c>
      <c r="J4755" s="42">
        <f>DD_1P!J4718</f>
        <v>0</v>
      </c>
      <c r="K4755" s="42">
        <f>DD_1P!K4718</f>
        <v>0</v>
      </c>
      <c r="L4755" s="77">
        <f t="shared" si="48"/>
        <v>0.44643737700000125</v>
      </c>
      <c r="M4755" s="42">
        <f>DD_1P!M4718</f>
        <v>0</v>
      </c>
      <c r="N4755" s="42">
        <f>DD_1P!N4718</f>
        <v>0</v>
      </c>
      <c r="O4755" s="42">
        <f>DD_1P!O4718</f>
        <v>0</v>
      </c>
      <c r="P4755" s="42">
        <f>DD_1P!P4718</f>
        <v>0</v>
      </c>
      <c r="Q4755" s="42">
        <f>DD_1P!Q4718</f>
        <v>0</v>
      </c>
      <c r="R4755" s="42">
        <f>DD_1P!R4718</f>
        <v>0</v>
      </c>
      <c r="S4755" s="42">
        <f>DD_1P!S4718</f>
        <v>0</v>
      </c>
      <c r="T4755" s="42">
        <f>DD_1P!T4718</f>
        <v>0</v>
      </c>
      <c r="U4755" s="42">
        <f>DD_1P!U4718</f>
        <v>0</v>
      </c>
      <c r="V4755" s="42">
        <f>DD_1P!V4718</f>
        <v>0</v>
      </c>
    </row>
    <row r="4756" spans="1:22">
      <c r="A4756" s="39">
        <v>46540</v>
      </c>
      <c r="B4756" s="42">
        <f>DD_1P!B4719</f>
        <v>0</v>
      </c>
      <c r="C4756" s="42">
        <f>DD_1P!C4719</f>
        <v>0</v>
      </c>
      <c r="D4756" s="42">
        <f>DD_1P!D4719</f>
        <v>0</v>
      </c>
      <c r="E4756" s="42">
        <f>DD_1P!E4719</f>
        <v>0</v>
      </c>
      <c r="F4756" s="42">
        <f>DD_1P!F4719</f>
        <v>0</v>
      </c>
      <c r="G4756" s="42">
        <f>DD_1P!G4719</f>
        <v>0</v>
      </c>
      <c r="H4756" s="42">
        <f>DD_1P!H4719</f>
        <v>0</v>
      </c>
      <c r="I4756" s="42">
        <f>DD_1P!I4719</f>
        <v>0</v>
      </c>
      <c r="J4756" s="42">
        <f>DD_1P!J4719</f>
        <v>0</v>
      </c>
      <c r="K4756" s="42">
        <f>DD_1P!K4719</f>
        <v>0</v>
      </c>
      <c r="L4756" s="77">
        <f t="shared" si="48"/>
        <v>0.44643737700000125</v>
      </c>
      <c r="M4756" s="42">
        <f>DD_1P!M4719</f>
        <v>0</v>
      </c>
      <c r="N4756" s="42">
        <f>DD_1P!N4719</f>
        <v>0</v>
      </c>
      <c r="O4756" s="42">
        <f>DD_1P!O4719</f>
        <v>0</v>
      </c>
      <c r="P4756" s="42">
        <f>DD_1P!P4719</f>
        <v>0</v>
      </c>
      <c r="Q4756" s="42">
        <f>DD_1P!Q4719</f>
        <v>0</v>
      </c>
      <c r="R4756" s="42">
        <f>DD_1P!R4719</f>
        <v>0</v>
      </c>
      <c r="S4756" s="42">
        <f>DD_1P!S4719</f>
        <v>0</v>
      </c>
      <c r="T4756" s="42">
        <f>DD_1P!T4719</f>
        <v>0</v>
      </c>
      <c r="U4756" s="42">
        <f>DD_1P!U4719</f>
        <v>0</v>
      </c>
      <c r="V4756" s="42">
        <f>DD_1P!V4719</f>
        <v>0</v>
      </c>
    </row>
    <row r="4757" spans="1:22">
      <c r="A4757" s="39">
        <v>46541</v>
      </c>
      <c r="B4757" s="42">
        <f>DD_1P!B4720</f>
        <v>0</v>
      </c>
      <c r="C4757" s="42">
        <f>DD_1P!C4720</f>
        <v>0</v>
      </c>
      <c r="D4757" s="42">
        <f>DD_1P!D4720</f>
        <v>0</v>
      </c>
      <c r="E4757" s="42">
        <f>DD_1P!E4720</f>
        <v>0</v>
      </c>
      <c r="F4757" s="42">
        <f>DD_1P!F4720</f>
        <v>0</v>
      </c>
      <c r="G4757" s="42">
        <f>DD_1P!G4720</f>
        <v>0</v>
      </c>
      <c r="H4757" s="42">
        <f>DD_1P!H4720</f>
        <v>0</v>
      </c>
      <c r="I4757" s="42">
        <f>DD_1P!I4720</f>
        <v>0</v>
      </c>
      <c r="J4757" s="42">
        <f>DD_1P!J4720</f>
        <v>0</v>
      </c>
      <c r="K4757" s="42">
        <f>DD_1P!K4720</f>
        <v>0</v>
      </c>
      <c r="L4757" s="77">
        <f t="shared" si="48"/>
        <v>0.44643737700000125</v>
      </c>
      <c r="M4757" s="42">
        <f>DD_1P!M4720</f>
        <v>0</v>
      </c>
      <c r="N4757" s="42">
        <f>DD_1P!N4720</f>
        <v>0</v>
      </c>
      <c r="O4757" s="42">
        <f>DD_1P!O4720</f>
        <v>0</v>
      </c>
      <c r="P4757" s="42">
        <f>DD_1P!P4720</f>
        <v>0</v>
      </c>
      <c r="Q4757" s="42">
        <f>DD_1P!Q4720</f>
        <v>0</v>
      </c>
      <c r="R4757" s="42">
        <f>DD_1P!R4720</f>
        <v>0</v>
      </c>
      <c r="S4757" s="42">
        <f>DD_1P!S4720</f>
        <v>0</v>
      </c>
      <c r="T4757" s="42">
        <f>DD_1P!T4720</f>
        <v>0</v>
      </c>
      <c r="U4757" s="42">
        <f>DD_1P!U4720</f>
        <v>0</v>
      </c>
      <c r="V4757" s="42">
        <f>DD_1P!V4720</f>
        <v>0</v>
      </c>
    </row>
    <row r="4758" spans="1:22">
      <c r="A4758" s="39">
        <v>46542</v>
      </c>
      <c r="B4758" s="42">
        <f>DD_1P!B4721</f>
        <v>0</v>
      </c>
      <c r="C4758" s="42">
        <f>DD_1P!C4721</f>
        <v>0</v>
      </c>
      <c r="D4758" s="42">
        <f>DD_1P!D4721</f>
        <v>0</v>
      </c>
      <c r="E4758" s="42">
        <f>DD_1P!E4721</f>
        <v>0</v>
      </c>
      <c r="F4758" s="42">
        <f>DD_1P!F4721</f>
        <v>0</v>
      </c>
      <c r="G4758" s="42">
        <f>DD_1P!G4721</f>
        <v>0</v>
      </c>
      <c r="H4758" s="42">
        <f>DD_1P!H4721</f>
        <v>0</v>
      </c>
      <c r="I4758" s="42">
        <f>DD_1P!I4721</f>
        <v>0</v>
      </c>
      <c r="J4758" s="42">
        <f>DD_1P!J4721</f>
        <v>0</v>
      </c>
      <c r="K4758" s="42">
        <f>DD_1P!K4721</f>
        <v>0</v>
      </c>
      <c r="L4758" s="77">
        <f t="shared" si="48"/>
        <v>0.44643737700000125</v>
      </c>
      <c r="M4758" s="42">
        <f>DD_1P!M4721</f>
        <v>0</v>
      </c>
      <c r="N4758" s="42">
        <f>DD_1P!N4721</f>
        <v>0</v>
      </c>
      <c r="O4758" s="42">
        <f>DD_1P!O4721</f>
        <v>0</v>
      </c>
      <c r="P4758" s="42">
        <f>DD_1P!P4721</f>
        <v>0</v>
      </c>
      <c r="Q4758" s="42">
        <f>DD_1P!Q4721</f>
        <v>0</v>
      </c>
      <c r="R4758" s="42">
        <f>DD_1P!R4721</f>
        <v>0</v>
      </c>
      <c r="S4758" s="42">
        <f>DD_1P!S4721</f>
        <v>0</v>
      </c>
      <c r="T4758" s="42">
        <f>DD_1P!T4721</f>
        <v>0</v>
      </c>
      <c r="U4758" s="42">
        <f>DD_1P!U4721</f>
        <v>0</v>
      </c>
      <c r="V4758" s="42">
        <f>DD_1P!V4721</f>
        <v>0</v>
      </c>
    </row>
    <row r="4759" spans="1:22">
      <c r="A4759" s="39">
        <v>46543</v>
      </c>
      <c r="B4759" s="42">
        <f>DD_1P!B4722</f>
        <v>0</v>
      </c>
      <c r="C4759" s="42">
        <f>DD_1P!C4722</f>
        <v>0</v>
      </c>
      <c r="D4759" s="42">
        <f>DD_1P!D4722</f>
        <v>0</v>
      </c>
      <c r="E4759" s="42">
        <f>DD_1P!E4722</f>
        <v>0</v>
      </c>
      <c r="F4759" s="42">
        <f>DD_1P!F4722</f>
        <v>0</v>
      </c>
      <c r="G4759" s="42">
        <f>DD_1P!G4722</f>
        <v>0</v>
      </c>
      <c r="H4759" s="42">
        <f>DD_1P!H4722</f>
        <v>0</v>
      </c>
      <c r="I4759" s="42">
        <f>DD_1P!I4722</f>
        <v>0</v>
      </c>
      <c r="J4759" s="42">
        <f>DD_1P!J4722</f>
        <v>0</v>
      </c>
      <c r="K4759" s="42">
        <f>DD_1P!K4722</f>
        <v>0</v>
      </c>
      <c r="L4759" s="77">
        <f t="shared" si="48"/>
        <v>0.44643737700000125</v>
      </c>
      <c r="M4759" s="42">
        <f>DD_1P!M4722</f>
        <v>0</v>
      </c>
      <c r="N4759" s="42">
        <f>DD_1P!N4722</f>
        <v>0</v>
      </c>
      <c r="O4759" s="42">
        <f>DD_1P!O4722</f>
        <v>0</v>
      </c>
      <c r="P4759" s="42">
        <f>DD_1P!P4722</f>
        <v>0</v>
      </c>
      <c r="Q4759" s="42">
        <f>DD_1P!Q4722</f>
        <v>0</v>
      </c>
      <c r="R4759" s="42">
        <f>DD_1P!R4722</f>
        <v>0</v>
      </c>
      <c r="S4759" s="42">
        <f>DD_1P!S4722</f>
        <v>0</v>
      </c>
      <c r="T4759" s="42">
        <f>DD_1P!T4722</f>
        <v>0</v>
      </c>
      <c r="U4759" s="42">
        <f>DD_1P!U4722</f>
        <v>0</v>
      </c>
      <c r="V4759" s="42">
        <f>DD_1P!V4722</f>
        <v>0</v>
      </c>
    </row>
    <row r="4760" spans="1:22">
      <c r="A4760" s="39">
        <v>46544</v>
      </c>
      <c r="B4760" s="42">
        <f>DD_1P!B4723</f>
        <v>0</v>
      </c>
      <c r="C4760" s="42">
        <f>DD_1P!C4723</f>
        <v>0</v>
      </c>
      <c r="D4760" s="42">
        <f>DD_1P!D4723</f>
        <v>0</v>
      </c>
      <c r="E4760" s="42">
        <f>DD_1P!E4723</f>
        <v>0</v>
      </c>
      <c r="F4760" s="42">
        <f>DD_1P!F4723</f>
        <v>0</v>
      </c>
      <c r="G4760" s="42">
        <f>DD_1P!G4723</f>
        <v>0</v>
      </c>
      <c r="H4760" s="42">
        <f>DD_1P!H4723</f>
        <v>0</v>
      </c>
      <c r="I4760" s="42">
        <f>DD_1P!I4723</f>
        <v>0</v>
      </c>
      <c r="J4760" s="42">
        <f>DD_1P!J4723</f>
        <v>0</v>
      </c>
      <c r="K4760" s="42">
        <f>DD_1P!K4723</f>
        <v>0</v>
      </c>
      <c r="L4760" s="77">
        <f t="shared" si="48"/>
        <v>0.44643737700000125</v>
      </c>
      <c r="M4760" s="42">
        <f>DD_1P!M4723</f>
        <v>0</v>
      </c>
      <c r="N4760" s="42">
        <f>DD_1P!N4723</f>
        <v>0</v>
      </c>
      <c r="O4760" s="42">
        <f>DD_1P!O4723</f>
        <v>0</v>
      </c>
      <c r="P4760" s="42">
        <f>DD_1P!P4723</f>
        <v>0</v>
      </c>
      <c r="Q4760" s="42">
        <f>DD_1P!Q4723</f>
        <v>0</v>
      </c>
      <c r="R4760" s="42">
        <f>DD_1P!R4723</f>
        <v>0</v>
      </c>
      <c r="S4760" s="42">
        <f>DD_1P!S4723</f>
        <v>0</v>
      </c>
      <c r="T4760" s="42">
        <f>DD_1P!T4723</f>
        <v>0</v>
      </c>
      <c r="U4760" s="42">
        <f>DD_1P!U4723</f>
        <v>0</v>
      </c>
      <c r="V4760" s="42">
        <f>DD_1P!V4723</f>
        <v>0</v>
      </c>
    </row>
    <row r="4761" spans="1:22">
      <c r="A4761" s="39">
        <v>46545</v>
      </c>
      <c r="B4761" s="42">
        <f>DD_1P!B4724</f>
        <v>0</v>
      </c>
      <c r="C4761" s="42">
        <f>DD_1P!C4724</f>
        <v>0</v>
      </c>
      <c r="D4761" s="42">
        <f>DD_1P!D4724</f>
        <v>0</v>
      </c>
      <c r="E4761" s="42">
        <f>DD_1P!E4724</f>
        <v>0</v>
      </c>
      <c r="F4761" s="42">
        <f>DD_1P!F4724</f>
        <v>0</v>
      </c>
      <c r="G4761" s="42">
        <f>DD_1P!G4724</f>
        <v>0</v>
      </c>
      <c r="H4761" s="42">
        <f>DD_1P!H4724</f>
        <v>0</v>
      </c>
      <c r="I4761" s="42">
        <f>DD_1P!I4724</f>
        <v>0</v>
      </c>
      <c r="J4761" s="42">
        <f>DD_1P!J4724</f>
        <v>0</v>
      </c>
      <c r="K4761" s="42">
        <f>DD_1P!K4724</f>
        <v>0</v>
      </c>
      <c r="L4761" s="77">
        <f t="shared" si="48"/>
        <v>0.44643737700000125</v>
      </c>
      <c r="M4761" s="42">
        <f>DD_1P!M4724</f>
        <v>0</v>
      </c>
      <c r="N4761" s="42">
        <f>DD_1P!N4724</f>
        <v>0</v>
      </c>
      <c r="O4761" s="42">
        <f>DD_1P!O4724</f>
        <v>0</v>
      </c>
      <c r="P4761" s="42">
        <f>DD_1P!P4724</f>
        <v>0</v>
      </c>
      <c r="Q4761" s="42">
        <f>DD_1P!Q4724</f>
        <v>0</v>
      </c>
      <c r="R4761" s="42">
        <f>DD_1P!R4724</f>
        <v>0</v>
      </c>
      <c r="S4761" s="42">
        <f>DD_1P!S4724</f>
        <v>0</v>
      </c>
      <c r="T4761" s="42">
        <f>DD_1P!T4724</f>
        <v>0</v>
      </c>
      <c r="U4761" s="42">
        <f>DD_1P!U4724</f>
        <v>0</v>
      </c>
      <c r="V4761" s="42">
        <f>DD_1P!V4724</f>
        <v>0</v>
      </c>
    </row>
    <row r="4762" spans="1:22">
      <c r="A4762" s="39">
        <v>46546</v>
      </c>
      <c r="B4762" s="42">
        <f>DD_1P!B4725</f>
        <v>0</v>
      </c>
      <c r="C4762" s="42">
        <f>DD_1P!C4725</f>
        <v>0</v>
      </c>
      <c r="D4762" s="42">
        <f>DD_1P!D4725</f>
        <v>0</v>
      </c>
      <c r="E4762" s="42">
        <f>DD_1P!E4725</f>
        <v>0</v>
      </c>
      <c r="F4762" s="42">
        <f>DD_1P!F4725</f>
        <v>0</v>
      </c>
      <c r="G4762" s="42">
        <f>DD_1P!G4725</f>
        <v>0</v>
      </c>
      <c r="H4762" s="42">
        <f>DD_1P!H4725</f>
        <v>0</v>
      </c>
      <c r="I4762" s="42">
        <f>DD_1P!I4725</f>
        <v>0</v>
      </c>
      <c r="J4762" s="42">
        <f>DD_1P!J4725</f>
        <v>0</v>
      </c>
      <c r="K4762" s="42">
        <f>DD_1P!K4725</f>
        <v>0</v>
      </c>
      <c r="L4762" s="77">
        <f t="shared" si="48"/>
        <v>0.44643737700000125</v>
      </c>
      <c r="M4762" s="42">
        <f>DD_1P!M4725</f>
        <v>0</v>
      </c>
      <c r="N4762" s="42">
        <f>DD_1P!N4725</f>
        <v>0</v>
      </c>
      <c r="O4762" s="42">
        <f>DD_1P!O4725</f>
        <v>0</v>
      </c>
      <c r="P4762" s="42">
        <f>DD_1P!P4725</f>
        <v>0</v>
      </c>
      <c r="Q4762" s="42">
        <f>DD_1P!Q4725</f>
        <v>0</v>
      </c>
      <c r="R4762" s="42">
        <f>DD_1P!R4725</f>
        <v>0</v>
      </c>
      <c r="S4762" s="42">
        <f>DD_1P!S4725</f>
        <v>0</v>
      </c>
      <c r="T4762" s="42">
        <f>DD_1P!T4725</f>
        <v>0</v>
      </c>
      <c r="U4762" s="42">
        <f>DD_1P!U4725</f>
        <v>0</v>
      </c>
      <c r="V4762" s="42">
        <f>DD_1P!V4725</f>
        <v>0</v>
      </c>
    </row>
    <row r="4763" spans="1:22">
      <c r="A4763" s="39">
        <v>46547</v>
      </c>
      <c r="B4763" s="42">
        <f>DD_1P!B4726</f>
        <v>0</v>
      </c>
      <c r="C4763" s="42">
        <f>DD_1P!C4726</f>
        <v>0</v>
      </c>
      <c r="D4763" s="42">
        <f>DD_1P!D4726</f>
        <v>0</v>
      </c>
      <c r="E4763" s="42">
        <f>DD_1P!E4726</f>
        <v>0</v>
      </c>
      <c r="F4763" s="42">
        <f>DD_1P!F4726</f>
        <v>0</v>
      </c>
      <c r="G4763" s="42">
        <f>DD_1P!G4726</f>
        <v>0</v>
      </c>
      <c r="H4763" s="42">
        <f>DD_1P!H4726</f>
        <v>0</v>
      </c>
      <c r="I4763" s="42">
        <f>DD_1P!I4726</f>
        <v>0</v>
      </c>
      <c r="J4763" s="42">
        <f>DD_1P!J4726</f>
        <v>0</v>
      </c>
      <c r="K4763" s="42">
        <f>DD_1P!K4726</f>
        <v>0</v>
      </c>
      <c r="L4763" s="77">
        <f t="shared" si="48"/>
        <v>0.44643737700000125</v>
      </c>
      <c r="M4763" s="42">
        <f>DD_1P!M4726</f>
        <v>0</v>
      </c>
      <c r="N4763" s="42">
        <f>DD_1P!N4726</f>
        <v>0</v>
      </c>
      <c r="O4763" s="42">
        <f>DD_1P!O4726</f>
        <v>0</v>
      </c>
      <c r="P4763" s="42">
        <f>DD_1P!P4726</f>
        <v>0</v>
      </c>
      <c r="Q4763" s="42">
        <f>DD_1P!Q4726</f>
        <v>0</v>
      </c>
      <c r="R4763" s="42">
        <f>DD_1P!R4726</f>
        <v>0</v>
      </c>
      <c r="S4763" s="42">
        <f>DD_1P!S4726</f>
        <v>0</v>
      </c>
      <c r="T4763" s="42">
        <f>DD_1P!T4726</f>
        <v>0</v>
      </c>
      <c r="U4763" s="42">
        <f>DD_1P!U4726</f>
        <v>0</v>
      </c>
      <c r="V4763" s="42">
        <f>DD_1P!V4726</f>
        <v>0</v>
      </c>
    </row>
    <row r="4764" spans="1:22">
      <c r="A4764" s="39">
        <v>46548</v>
      </c>
      <c r="B4764" s="42">
        <f>DD_1P!B4727</f>
        <v>0</v>
      </c>
      <c r="C4764" s="42">
        <f>DD_1P!C4727</f>
        <v>0</v>
      </c>
      <c r="D4764" s="42">
        <f>DD_1P!D4727</f>
        <v>0</v>
      </c>
      <c r="E4764" s="42">
        <f>DD_1P!E4727</f>
        <v>0</v>
      </c>
      <c r="F4764" s="42">
        <f>DD_1P!F4727</f>
        <v>0</v>
      </c>
      <c r="G4764" s="42">
        <f>DD_1P!G4727</f>
        <v>0</v>
      </c>
      <c r="H4764" s="42">
        <f>DD_1P!H4727</f>
        <v>0</v>
      </c>
      <c r="I4764" s="42">
        <f>DD_1P!I4727</f>
        <v>0</v>
      </c>
      <c r="J4764" s="42">
        <f>DD_1P!J4727</f>
        <v>0</v>
      </c>
      <c r="K4764" s="42">
        <f>DD_1P!K4727</f>
        <v>0</v>
      </c>
      <c r="L4764" s="77">
        <f t="shared" si="48"/>
        <v>0.44643737700000125</v>
      </c>
      <c r="M4764" s="42">
        <f>DD_1P!M4727</f>
        <v>0</v>
      </c>
      <c r="N4764" s="42">
        <f>DD_1P!N4727</f>
        <v>0</v>
      </c>
      <c r="O4764" s="42">
        <f>DD_1P!O4727</f>
        <v>0</v>
      </c>
      <c r="P4764" s="42">
        <f>DD_1P!P4727</f>
        <v>0</v>
      </c>
      <c r="Q4764" s="42">
        <f>DD_1P!Q4727</f>
        <v>0</v>
      </c>
      <c r="R4764" s="42">
        <f>DD_1P!R4727</f>
        <v>0</v>
      </c>
      <c r="S4764" s="42">
        <f>DD_1P!S4727</f>
        <v>0</v>
      </c>
      <c r="T4764" s="42">
        <f>DD_1P!T4727</f>
        <v>0</v>
      </c>
      <c r="U4764" s="42">
        <f>DD_1P!U4727</f>
        <v>0</v>
      </c>
      <c r="V4764" s="42">
        <f>DD_1P!V4727</f>
        <v>0</v>
      </c>
    </row>
    <row r="4765" spans="1:22">
      <c r="A4765" s="39">
        <v>46549</v>
      </c>
      <c r="B4765" s="42">
        <f>DD_1P!B4728</f>
        <v>0</v>
      </c>
      <c r="C4765" s="42">
        <f>DD_1P!C4728</f>
        <v>0</v>
      </c>
      <c r="D4765" s="42">
        <f>DD_1P!D4728</f>
        <v>0</v>
      </c>
      <c r="E4765" s="42">
        <f>DD_1P!E4728</f>
        <v>0</v>
      </c>
      <c r="F4765" s="42">
        <f>DD_1P!F4728</f>
        <v>0</v>
      </c>
      <c r="G4765" s="42">
        <f>DD_1P!G4728</f>
        <v>0</v>
      </c>
      <c r="H4765" s="42">
        <f>DD_1P!H4728</f>
        <v>0</v>
      </c>
      <c r="I4765" s="42">
        <f>DD_1P!I4728</f>
        <v>0</v>
      </c>
      <c r="J4765" s="42">
        <f>DD_1P!J4728</f>
        <v>0</v>
      </c>
      <c r="K4765" s="42">
        <f>DD_1P!K4728</f>
        <v>0</v>
      </c>
      <c r="L4765" s="77">
        <f t="shared" si="48"/>
        <v>0.44643737700000125</v>
      </c>
      <c r="M4765" s="42">
        <f>DD_1P!M4728</f>
        <v>0</v>
      </c>
      <c r="N4765" s="42">
        <f>DD_1P!N4728</f>
        <v>0</v>
      </c>
      <c r="O4765" s="42">
        <f>DD_1P!O4728</f>
        <v>0</v>
      </c>
      <c r="P4765" s="42">
        <f>DD_1P!P4728</f>
        <v>0</v>
      </c>
      <c r="Q4765" s="42">
        <f>DD_1P!Q4728</f>
        <v>0</v>
      </c>
      <c r="R4765" s="42">
        <f>DD_1P!R4728</f>
        <v>0</v>
      </c>
      <c r="S4765" s="42">
        <f>DD_1P!S4728</f>
        <v>0</v>
      </c>
      <c r="T4765" s="42">
        <f>DD_1P!T4728</f>
        <v>0</v>
      </c>
      <c r="U4765" s="42">
        <f>DD_1P!U4728</f>
        <v>0</v>
      </c>
      <c r="V4765" s="42">
        <f>DD_1P!V4728</f>
        <v>0</v>
      </c>
    </row>
    <row r="4766" spans="1:22">
      <c r="A4766" s="39">
        <v>46550</v>
      </c>
      <c r="B4766" s="42">
        <f>DD_1P!B4729</f>
        <v>0</v>
      </c>
      <c r="C4766" s="42">
        <f>DD_1P!C4729</f>
        <v>0</v>
      </c>
      <c r="D4766" s="42">
        <f>DD_1P!D4729</f>
        <v>0</v>
      </c>
      <c r="E4766" s="42">
        <f>DD_1P!E4729</f>
        <v>0</v>
      </c>
      <c r="F4766" s="42">
        <f>DD_1P!F4729</f>
        <v>0</v>
      </c>
      <c r="G4766" s="42">
        <f>DD_1P!G4729</f>
        <v>0</v>
      </c>
      <c r="H4766" s="42">
        <f>DD_1P!H4729</f>
        <v>0</v>
      </c>
      <c r="I4766" s="42">
        <f>DD_1P!I4729</f>
        <v>0</v>
      </c>
      <c r="J4766" s="42">
        <f>DD_1P!J4729</f>
        <v>0</v>
      </c>
      <c r="K4766" s="42">
        <f>DD_1P!K4729</f>
        <v>0</v>
      </c>
      <c r="L4766" s="77">
        <f t="shared" si="48"/>
        <v>0.44643737700000125</v>
      </c>
      <c r="M4766" s="42">
        <f>DD_1P!M4729</f>
        <v>0</v>
      </c>
      <c r="N4766" s="42">
        <f>DD_1P!N4729</f>
        <v>0</v>
      </c>
      <c r="O4766" s="42">
        <f>DD_1P!O4729</f>
        <v>0</v>
      </c>
      <c r="P4766" s="42">
        <f>DD_1P!P4729</f>
        <v>0</v>
      </c>
      <c r="Q4766" s="42">
        <f>DD_1P!Q4729</f>
        <v>0</v>
      </c>
      <c r="R4766" s="42">
        <f>DD_1P!R4729</f>
        <v>0</v>
      </c>
      <c r="S4766" s="42">
        <f>DD_1P!S4729</f>
        <v>0</v>
      </c>
      <c r="T4766" s="42">
        <f>DD_1P!T4729</f>
        <v>0</v>
      </c>
      <c r="U4766" s="42">
        <f>DD_1P!U4729</f>
        <v>0</v>
      </c>
      <c r="V4766" s="42">
        <f>DD_1P!V4729</f>
        <v>0</v>
      </c>
    </row>
    <row r="4767" spans="1:22">
      <c r="A4767" s="39">
        <v>46551</v>
      </c>
      <c r="B4767" s="42">
        <f>DD_1P!B4730</f>
        <v>0</v>
      </c>
      <c r="C4767" s="42">
        <f>DD_1P!C4730</f>
        <v>0</v>
      </c>
      <c r="D4767" s="42">
        <f>DD_1P!D4730</f>
        <v>0</v>
      </c>
      <c r="E4767" s="42">
        <f>DD_1P!E4730</f>
        <v>0</v>
      </c>
      <c r="F4767" s="42">
        <f>DD_1P!F4730</f>
        <v>0</v>
      </c>
      <c r="G4767" s="42">
        <f>DD_1P!G4730</f>
        <v>0</v>
      </c>
      <c r="H4767" s="42">
        <f>DD_1P!H4730</f>
        <v>0</v>
      </c>
      <c r="I4767" s="42">
        <f>DD_1P!I4730</f>
        <v>0</v>
      </c>
      <c r="J4767" s="42">
        <f>DD_1P!J4730</f>
        <v>0</v>
      </c>
      <c r="K4767" s="42">
        <f>DD_1P!K4730</f>
        <v>0</v>
      </c>
      <c r="L4767" s="77">
        <f t="shared" si="48"/>
        <v>0.44643737700000125</v>
      </c>
      <c r="M4767" s="42">
        <f>DD_1P!M4730</f>
        <v>0</v>
      </c>
      <c r="N4767" s="42">
        <f>DD_1P!N4730</f>
        <v>0</v>
      </c>
      <c r="O4767" s="42">
        <f>DD_1P!O4730</f>
        <v>0</v>
      </c>
      <c r="P4767" s="42">
        <f>DD_1P!P4730</f>
        <v>0</v>
      </c>
      <c r="Q4767" s="42">
        <f>DD_1P!Q4730</f>
        <v>0</v>
      </c>
      <c r="R4767" s="42">
        <f>DD_1P!R4730</f>
        <v>0</v>
      </c>
      <c r="S4767" s="42">
        <f>DD_1P!S4730</f>
        <v>0</v>
      </c>
      <c r="T4767" s="42">
        <f>DD_1P!T4730</f>
        <v>0</v>
      </c>
      <c r="U4767" s="42">
        <f>DD_1P!U4730</f>
        <v>0</v>
      </c>
      <c r="V4767" s="42">
        <f>DD_1P!V4730</f>
        <v>0</v>
      </c>
    </row>
    <row r="4768" spans="1:22">
      <c r="A4768" s="39">
        <v>46552</v>
      </c>
      <c r="B4768" s="42">
        <f>DD_1P!B4731</f>
        <v>0</v>
      </c>
      <c r="C4768" s="42">
        <f>DD_1P!C4731</f>
        <v>0</v>
      </c>
      <c r="D4768" s="42">
        <f>DD_1P!D4731</f>
        <v>0</v>
      </c>
      <c r="E4768" s="42">
        <f>DD_1P!E4731</f>
        <v>0</v>
      </c>
      <c r="F4768" s="42">
        <f>DD_1P!F4731</f>
        <v>0</v>
      </c>
      <c r="G4768" s="42">
        <f>DD_1P!G4731</f>
        <v>0</v>
      </c>
      <c r="H4768" s="42">
        <f>DD_1P!H4731</f>
        <v>0</v>
      </c>
      <c r="I4768" s="42">
        <f>DD_1P!I4731</f>
        <v>0</v>
      </c>
      <c r="J4768" s="42">
        <f>DD_1P!J4731</f>
        <v>0</v>
      </c>
      <c r="K4768" s="42">
        <f>DD_1P!K4731</f>
        <v>0</v>
      </c>
      <c r="L4768" s="77">
        <f t="shared" si="48"/>
        <v>0.44643737700000125</v>
      </c>
      <c r="M4768" s="42">
        <f>DD_1P!M4731</f>
        <v>0</v>
      </c>
      <c r="N4768" s="42">
        <f>DD_1P!N4731</f>
        <v>0</v>
      </c>
      <c r="O4768" s="42">
        <f>DD_1P!O4731</f>
        <v>0</v>
      </c>
      <c r="P4768" s="42">
        <f>DD_1P!P4731</f>
        <v>0</v>
      </c>
      <c r="Q4768" s="42">
        <f>DD_1P!Q4731</f>
        <v>0</v>
      </c>
      <c r="R4768" s="42">
        <f>DD_1P!R4731</f>
        <v>0</v>
      </c>
      <c r="S4768" s="42">
        <f>DD_1P!S4731</f>
        <v>0</v>
      </c>
      <c r="T4768" s="42">
        <f>DD_1P!T4731</f>
        <v>0</v>
      </c>
      <c r="U4768" s="42">
        <f>DD_1P!U4731</f>
        <v>0</v>
      </c>
      <c r="V4768" s="42">
        <f>DD_1P!V4731</f>
        <v>0</v>
      </c>
    </row>
    <row r="4769" spans="1:22">
      <c r="A4769" s="39">
        <v>46553</v>
      </c>
      <c r="B4769" s="42">
        <f>DD_1P!B4732</f>
        <v>0</v>
      </c>
      <c r="C4769" s="42">
        <f>DD_1P!C4732</f>
        <v>0</v>
      </c>
      <c r="D4769" s="42">
        <f>DD_1P!D4732</f>
        <v>0</v>
      </c>
      <c r="E4769" s="42">
        <f>DD_1P!E4732</f>
        <v>0</v>
      </c>
      <c r="F4769" s="42">
        <f>DD_1P!F4732</f>
        <v>0</v>
      </c>
      <c r="G4769" s="42">
        <f>DD_1P!G4732</f>
        <v>0</v>
      </c>
      <c r="H4769" s="42">
        <f>DD_1P!H4732</f>
        <v>0</v>
      </c>
      <c r="I4769" s="42">
        <f>DD_1P!I4732</f>
        <v>0</v>
      </c>
      <c r="J4769" s="42">
        <f>DD_1P!J4732</f>
        <v>0</v>
      </c>
      <c r="K4769" s="42">
        <f>DD_1P!K4732</f>
        <v>0</v>
      </c>
      <c r="L4769" s="77">
        <f t="shared" si="48"/>
        <v>0.44643737700000125</v>
      </c>
      <c r="M4769" s="42">
        <f>DD_1P!M4732</f>
        <v>0</v>
      </c>
      <c r="N4769" s="42">
        <f>DD_1P!N4732</f>
        <v>0</v>
      </c>
      <c r="O4769" s="42">
        <f>DD_1P!O4732</f>
        <v>0</v>
      </c>
      <c r="P4769" s="42">
        <f>DD_1P!P4732</f>
        <v>0</v>
      </c>
      <c r="Q4769" s="42">
        <f>DD_1P!Q4732</f>
        <v>0</v>
      </c>
      <c r="R4769" s="42">
        <f>DD_1P!R4732</f>
        <v>0</v>
      </c>
      <c r="S4769" s="42">
        <f>DD_1P!S4732</f>
        <v>0</v>
      </c>
      <c r="T4769" s="42">
        <f>DD_1P!T4732</f>
        <v>0</v>
      </c>
      <c r="U4769" s="42">
        <f>DD_1P!U4732</f>
        <v>0</v>
      </c>
      <c r="V4769" s="42">
        <f>DD_1P!V4732</f>
        <v>0</v>
      </c>
    </row>
    <row r="4770" spans="1:22">
      <c r="A4770" s="39">
        <v>46554</v>
      </c>
      <c r="B4770" s="42">
        <f>DD_1P!B4733</f>
        <v>0</v>
      </c>
      <c r="C4770" s="42">
        <f>DD_1P!C4733</f>
        <v>0</v>
      </c>
      <c r="D4770" s="42">
        <f>DD_1P!D4733</f>
        <v>0</v>
      </c>
      <c r="E4770" s="42">
        <f>DD_1P!E4733</f>
        <v>0</v>
      </c>
      <c r="F4770" s="42">
        <f>DD_1P!F4733</f>
        <v>0</v>
      </c>
      <c r="G4770" s="42">
        <f>DD_1P!G4733</f>
        <v>0</v>
      </c>
      <c r="H4770" s="42">
        <f>DD_1P!H4733</f>
        <v>0</v>
      </c>
      <c r="I4770" s="42">
        <f>DD_1P!I4733</f>
        <v>0</v>
      </c>
      <c r="J4770" s="42">
        <f>DD_1P!J4733</f>
        <v>0</v>
      </c>
      <c r="K4770" s="42">
        <f>DD_1P!K4733</f>
        <v>0</v>
      </c>
      <c r="L4770" s="77">
        <f t="shared" si="48"/>
        <v>0.44643737700000125</v>
      </c>
      <c r="M4770" s="42">
        <f>DD_1P!M4733</f>
        <v>0</v>
      </c>
      <c r="N4770" s="42">
        <f>DD_1P!N4733</f>
        <v>0</v>
      </c>
      <c r="O4770" s="42">
        <f>DD_1P!O4733</f>
        <v>0</v>
      </c>
      <c r="P4770" s="42">
        <f>DD_1P!P4733</f>
        <v>0</v>
      </c>
      <c r="Q4770" s="42">
        <f>DD_1P!Q4733</f>
        <v>0</v>
      </c>
      <c r="R4770" s="42">
        <f>DD_1P!R4733</f>
        <v>0</v>
      </c>
      <c r="S4770" s="42">
        <f>DD_1P!S4733</f>
        <v>0</v>
      </c>
      <c r="T4770" s="42">
        <f>DD_1P!T4733</f>
        <v>0</v>
      </c>
      <c r="U4770" s="42">
        <f>DD_1P!U4733</f>
        <v>0</v>
      </c>
      <c r="V4770" s="42">
        <f>DD_1P!V4733</f>
        <v>0</v>
      </c>
    </row>
    <row r="4771" spans="1:22">
      <c r="A4771" s="39">
        <v>46555</v>
      </c>
      <c r="B4771" s="42">
        <f>DD_1P!B4734</f>
        <v>0</v>
      </c>
      <c r="C4771" s="42">
        <f>DD_1P!C4734</f>
        <v>0</v>
      </c>
      <c r="D4771" s="42">
        <f>DD_1P!D4734</f>
        <v>0</v>
      </c>
      <c r="E4771" s="42">
        <f>DD_1P!E4734</f>
        <v>0</v>
      </c>
      <c r="F4771" s="42">
        <f>DD_1P!F4734</f>
        <v>0</v>
      </c>
      <c r="G4771" s="42">
        <f>DD_1P!G4734</f>
        <v>0</v>
      </c>
      <c r="H4771" s="42">
        <f>DD_1P!H4734</f>
        <v>0</v>
      </c>
      <c r="I4771" s="42">
        <f>DD_1P!I4734</f>
        <v>0</v>
      </c>
      <c r="J4771" s="42">
        <f>DD_1P!J4734</f>
        <v>0</v>
      </c>
      <c r="K4771" s="42">
        <f>DD_1P!K4734</f>
        <v>0</v>
      </c>
      <c r="L4771" s="77">
        <f t="shared" si="48"/>
        <v>0.44643737700000125</v>
      </c>
      <c r="M4771" s="42">
        <f>DD_1P!M4734</f>
        <v>0</v>
      </c>
      <c r="N4771" s="42">
        <f>DD_1P!N4734</f>
        <v>0</v>
      </c>
      <c r="O4771" s="42">
        <f>DD_1P!O4734</f>
        <v>0</v>
      </c>
      <c r="P4771" s="42">
        <f>DD_1P!P4734</f>
        <v>0</v>
      </c>
      <c r="Q4771" s="42">
        <f>DD_1P!Q4734</f>
        <v>0</v>
      </c>
      <c r="R4771" s="42">
        <f>DD_1P!R4734</f>
        <v>0</v>
      </c>
      <c r="S4771" s="42">
        <f>DD_1P!S4734</f>
        <v>0</v>
      </c>
      <c r="T4771" s="42">
        <f>DD_1P!T4734</f>
        <v>0</v>
      </c>
      <c r="U4771" s="42">
        <f>DD_1P!U4734</f>
        <v>0</v>
      </c>
      <c r="V4771" s="42">
        <f>DD_1P!V4734</f>
        <v>0</v>
      </c>
    </row>
    <row r="4772" spans="1:22">
      <c r="A4772" s="39">
        <v>46556</v>
      </c>
      <c r="B4772" s="42">
        <f>DD_1P!B4735</f>
        <v>0</v>
      </c>
      <c r="C4772" s="42">
        <f>DD_1P!C4735</f>
        <v>0</v>
      </c>
      <c r="D4772" s="42">
        <f>DD_1P!D4735</f>
        <v>0</v>
      </c>
      <c r="E4772" s="42">
        <f>DD_1P!E4735</f>
        <v>0</v>
      </c>
      <c r="F4772" s="42">
        <f>DD_1P!F4735</f>
        <v>0</v>
      </c>
      <c r="G4772" s="42">
        <f>DD_1P!G4735</f>
        <v>0</v>
      </c>
      <c r="H4772" s="42">
        <f>DD_1P!H4735</f>
        <v>0</v>
      </c>
      <c r="I4772" s="42">
        <f>DD_1P!I4735</f>
        <v>0</v>
      </c>
      <c r="J4772" s="42">
        <f>DD_1P!J4735</f>
        <v>0</v>
      </c>
      <c r="K4772" s="42">
        <f>DD_1P!K4735</f>
        <v>0</v>
      </c>
      <c r="L4772" s="77">
        <f t="shared" si="48"/>
        <v>0.44643737700000125</v>
      </c>
      <c r="M4772" s="42">
        <f>DD_1P!M4735</f>
        <v>0</v>
      </c>
      <c r="N4772" s="42">
        <f>DD_1P!N4735</f>
        <v>0</v>
      </c>
      <c r="O4772" s="42">
        <f>DD_1P!O4735</f>
        <v>0</v>
      </c>
      <c r="P4772" s="42">
        <f>DD_1P!P4735</f>
        <v>0</v>
      </c>
      <c r="Q4772" s="42">
        <f>DD_1P!Q4735</f>
        <v>0</v>
      </c>
      <c r="R4772" s="42">
        <f>DD_1P!R4735</f>
        <v>0</v>
      </c>
      <c r="S4772" s="42">
        <f>DD_1P!S4735</f>
        <v>0</v>
      </c>
      <c r="T4772" s="42">
        <f>DD_1P!T4735</f>
        <v>0</v>
      </c>
      <c r="U4772" s="42">
        <f>DD_1P!U4735</f>
        <v>0</v>
      </c>
      <c r="V4772" s="42">
        <f>DD_1P!V4735</f>
        <v>0</v>
      </c>
    </row>
    <row r="4773" spans="1:22">
      <c r="A4773" s="39">
        <v>46557</v>
      </c>
      <c r="B4773" s="42">
        <f>DD_1P!B4736</f>
        <v>0</v>
      </c>
      <c r="C4773" s="42">
        <f>DD_1P!C4736</f>
        <v>0</v>
      </c>
      <c r="D4773" s="42">
        <f>DD_1P!D4736</f>
        <v>0</v>
      </c>
      <c r="E4773" s="42">
        <f>DD_1P!E4736</f>
        <v>0</v>
      </c>
      <c r="F4773" s="42">
        <f>DD_1P!F4736</f>
        <v>0</v>
      </c>
      <c r="G4773" s="42">
        <f>DD_1P!G4736</f>
        <v>0</v>
      </c>
      <c r="H4773" s="42">
        <f>DD_1P!H4736</f>
        <v>0</v>
      </c>
      <c r="I4773" s="42">
        <f>DD_1P!I4736</f>
        <v>0</v>
      </c>
      <c r="J4773" s="42">
        <f>DD_1P!J4736</f>
        <v>0</v>
      </c>
      <c r="K4773" s="42">
        <f>DD_1P!K4736</f>
        <v>0</v>
      </c>
      <c r="L4773" s="77">
        <f t="shared" si="48"/>
        <v>0.44643737700000125</v>
      </c>
      <c r="M4773" s="42">
        <f>DD_1P!M4736</f>
        <v>0</v>
      </c>
      <c r="N4773" s="42">
        <f>DD_1P!N4736</f>
        <v>0</v>
      </c>
      <c r="O4773" s="42">
        <f>DD_1P!O4736</f>
        <v>0</v>
      </c>
      <c r="P4773" s="42">
        <f>DD_1P!P4736</f>
        <v>0</v>
      </c>
      <c r="Q4773" s="42">
        <f>DD_1P!Q4736</f>
        <v>0</v>
      </c>
      <c r="R4773" s="42">
        <f>DD_1P!R4736</f>
        <v>0</v>
      </c>
      <c r="S4773" s="42">
        <f>DD_1P!S4736</f>
        <v>0</v>
      </c>
      <c r="T4773" s="42">
        <f>DD_1P!T4736</f>
        <v>0</v>
      </c>
      <c r="U4773" s="42">
        <f>DD_1P!U4736</f>
        <v>0</v>
      </c>
      <c r="V4773" s="42">
        <f>DD_1P!V4736</f>
        <v>0</v>
      </c>
    </row>
    <row r="4774" spans="1:22">
      <c r="A4774" s="39">
        <v>46558</v>
      </c>
      <c r="B4774" s="42">
        <f>DD_1P!B4737</f>
        <v>0</v>
      </c>
      <c r="C4774" s="42">
        <f>DD_1P!C4737</f>
        <v>0</v>
      </c>
      <c r="D4774" s="42">
        <f>DD_1P!D4737</f>
        <v>0</v>
      </c>
      <c r="E4774" s="42">
        <f>DD_1P!E4737</f>
        <v>0</v>
      </c>
      <c r="F4774" s="42">
        <f>DD_1P!F4737</f>
        <v>0</v>
      </c>
      <c r="G4774" s="42">
        <f>DD_1P!G4737</f>
        <v>0</v>
      </c>
      <c r="H4774" s="42">
        <f>DD_1P!H4737</f>
        <v>0</v>
      </c>
      <c r="I4774" s="42">
        <f>DD_1P!I4737</f>
        <v>0</v>
      </c>
      <c r="J4774" s="42">
        <f>DD_1P!J4737</f>
        <v>0</v>
      </c>
      <c r="K4774" s="42">
        <f>DD_1P!K4737</f>
        <v>0</v>
      </c>
      <c r="L4774" s="77">
        <f t="shared" si="48"/>
        <v>0.44643737700000125</v>
      </c>
      <c r="M4774" s="42">
        <f>DD_1P!M4737</f>
        <v>0</v>
      </c>
      <c r="N4774" s="42">
        <f>DD_1P!N4737</f>
        <v>0</v>
      </c>
      <c r="O4774" s="42">
        <f>DD_1P!O4737</f>
        <v>0</v>
      </c>
      <c r="P4774" s="42">
        <f>DD_1P!P4737</f>
        <v>0</v>
      </c>
      <c r="Q4774" s="42">
        <f>DD_1P!Q4737</f>
        <v>0</v>
      </c>
      <c r="R4774" s="42">
        <f>DD_1P!R4737</f>
        <v>0</v>
      </c>
      <c r="S4774" s="42">
        <f>DD_1P!S4737</f>
        <v>0</v>
      </c>
      <c r="T4774" s="42">
        <f>DD_1P!T4737</f>
        <v>0</v>
      </c>
      <c r="U4774" s="42">
        <f>DD_1P!U4737</f>
        <v>0</v>
      </c>
      <c r="V4774" s="42">
        <f>DD_1P!V4737</f>
        <v>0</v>
      </c>
    </row>
    <row r="4775" spans="1:22">
      <c r="A4775" s="39">
        <v>46559</v>
      </c>
      <c r="B4775" s="42">
        <f>DD_1P!B4738</f>
        <v>0</v>
      </c>
      <c r="C4775" s="42">
        <f>DD_1P!C4738</f>
        <v>0</v>
      </c>
      <c r="D4775" s="42">
        <f>DD_1P!D4738</f>
        <v>0</v>
      </c>
      <c r="E4775" s="42">
        <f>DD_1P!E4738</f>
        <v>0</v>
      </c>
      <c r="F4775" s="42">
        <f>DD_1P!F4738</f>
        <v>0</v>
      </c>
      <c r="G4775" s="42">
        <f>DD_1P!G4738</f>
        <v>0</v>
      </c>
      <c r="H4775" s="42">
        <f>DD_1P!H4738</f>
        <v>0</v>
      </c>
      <c r="I4775" s="42">
        <f>DD_1P!I4738</f>
        <v>0</v>
      </c>
      <c r="J4775" s="42">
        <f>DD_1P!J4738</f>
        <v>0</v>
      </c>
      <c r="K4775" s="42">
        <f>DD_1P!K4738</f>
        <v>0</v>
      </c>
      <c r="L4775" s="77">
        <f t="shared" si="48"/>
        <v>0.44643737700000125</v>
      </c>
      <c r="M4775" s="42">
        <f>DD_1P!M4738</f>
        <v>0</v>
      </c>
      <c r="N4775" s="42">
        <f>DD_1P!N4738</f>
        <v>0</v>
      </c>
      <c r="O4775" s="42">
        <f>DD_1P!O4738</f>
        <v>0</v>
      </c>
      <c r="P4775" s="42">
        <f>DD_1P!P4738</f>
        <v>0</v>
      </c>
      <c r="Q4775" s="42">
        <f>DD_1P!Q4738</f>
        <v>0</v>
      </c>
      <c r="R4775" s="42">
        <f>DD_1P!R4738</f>
        <v>0</v>
      </c>
      <c r="S4775" s="42">
        <f>DD_1P!S4738</f>
        <v>0</v>
      </c>
      <c r="T4775" s="42">
        <f>DD_1P!T4738</f>
        <v>0</v>
      </c>
      <c r="U4775" s="42">
        <f>DD_1P!U4738</f>
        <v>0</v>
      </c>
      <c r="V4775" s="42">
        <f>DD_1P!V4738</f>
        <v>0</v>
      </c>
    </row>
    <row r="4776" spans="1:22">
      <c r="A4776" s="39">
        <v>46560</v>
      </c>
      <c r="B4776" s="42">
        <f>DD_1P!B4739</f>
        <v>0</v>
      </c>
      <c r="C4776" s="42">
        <f>DD_1P!C4739</f>
        <v>0</v>
      </c>
      <c r="D4776" s="42">
        <f>DD_1P!D4739</f>
        <v>0</v>
      </c>
      <c r="E4776" s="42">
        <f>DD_1P!E4739</f>
        <v>0</v>
      </c>
      <c r="F4776" s="42">
        <f>DD_1P!F4739</f>
        <v>0</v>
      </c>
      <c r="G4776" s="42">
        <f>DD_1P!G4739</f>
        <v>0</v>
      </c>
      <c r="H4776" s="42">
        <f>DD_1P!H4739</f>
        <v>0</v>
      </c>
      <c r="I4776" s="42">
        <f>DD_1P!I4739</f>
        <v>0</v>
      </c>
      <c r="J4776" s="42">
        <f>DD_1P!J4739</f>
        <v>0</v>
      </c>
      <c r="K4776" s="42">
        <f>DD_1P!K4739</f>
        <v>0</v>
      </c>
      <c r="L4776" s="77">
        <f t="shared" si="48"/>
        <v>0.44643737700000125</v>
      </c>
      <c r="M4776" s="42">
        <f>DD_1P!M4739</f>
        <v>0</v>
      </c>
      <c r="N4776" s="42">
        <f>DD_1P!N4739</f>
        <v>0</v>
      </c>
      <c r="O4776" s="42">
        <f>DD_1P!O4739</f>
        <v>0</v>
      </c>
      <c r="P4776" s="42">
        <f>DD_1P!P4739</f>
        <v>0</v>
      </c>
      <c r="Q4776" s="42">
        <f>DD_1P!Q4739</f>
        <v>0</v>
      </c>
      <c r="R4776" s="42">
        <f>DD_1P!R4739</f>
        <v>0</v>
      </c>
      <c r="S4776" s="42">
        <f>DD_1P!S4739</f>
        <v>0</v>
      </c>
      <c r="T4776" s="42">
        <f>DD_1P!T4739</f>
        <v>0</v>
      </c>
      <c r="U4776" s="42">
        <f>DD_1P!U4739</f>
        <v>0</v>
      </c>
      <c r="V4776" s="42">
        <f>DD_1P!V4739</f>
        <v>0</v>
      </c>
    </row>
    <row r="4777" spans="1:22">
      <c r="A4777" s="39">
        <v>46561</v>
      </c>
      <c r="B4777" s="42">
        <f>DD_1P!B4740</f>
        <v>0</v>
      </c>
      <c r="C4777" s="42">
        <f>DD_1P!C4740</f>
        <v>0</v>
      </c>
      <c r="D4777" s="42">
        <f>DD_1P!D4740</f>
        <v>0</v>
      </c>
      <c r="E4777" s="42">
        <f>DD_1P!E4740</f>
        <v>0</v>
      </c>
      <c r="F4777" s="42">
        <f>DD_1P!F4740</f>
        <v>0</v>
      </c>
      <c r="G4777" s="42">
        <f>DD_1P!G4740</f>
        <v>0</v>
      </c>
      <c r="H4777" s="42">
        <f>DD_1P!H4740</f>
        <v>0</v>
      </c>
      <c r="I4777" s="42">
        <f>DD_1P!I4740</f>
        <v>0</v>
      </c>
      <c r="J4777" s="42">
        <f>DD_1P!J4740</f>
        <v>0</v>
      </c>
      <c r="K4777" s="42">
        <f>DD_1P!K4740</f>
        <v>0</v>
      </c>
      <c r="L4777" s="77">
        <f t="shared" si="48"/>
        <v>0.44643737700000125</v>
      </c>
      <c r="M4777" s="42">
        <f>DD_1P!M4740</f>
        <v>0</v>
      </c>
      <c r="N4777" s="42">
        <f>DD_1P!N4740</f>
        <v>0</v>
      </c>
      <c r="O4777" s="42">
        <f>DD_1P!O4740</f>
        <v>0</v>
      </c>
      <c r="P4777" s="42">
        <f>DD_1P!P4740</f>
        <v>0</v>
      </c>
      <c r="Q4777" s="42">
        <f>DD_1P!Q4740</f>
        <v>0</v>
      </c>
      <c r="R4777" s="42">
        <f>DD_1P!R4740</f>
        <v>0</v>
      </c>
      <c r="S4777" s="42">
        <f>DD_1P!S4740</f>
        <v>0</v>
      </c>
      <c r="T4777" s="42">
        <f>DD_1P!T4740</f>
        <v>0</v>
      </c>
      <c r="U4777" s="42">
        <f>DD_1P!U4740</f>
        <v>0</v>
      </c>
      <c r="V4777" s="42">
        <f>DD_1P!V4740</f>
        <v>0</v>
      </c>
    </row>
    <row r="4778" spans="1:22">
      <c r="A4778" s="39">
        <v>46562</v>
      </c>
      <c r="B4778" s="42">
        <f>DD_1P!B4741</f>
        <v>0</v>
      </c>
      <c r="C4778" s="42">
        <f>DD_1P!C4741</f>
        <v>0</v>
      </c>
      <c r="D4778" s="42">
        <f>DD_1P!D4741</f>
        <v>0</v>
      </c>
      <c r="E4778" s="42">
        <f>DD_1P!E4741</f>
        <v>0</v>
      </c>
      <c r="F4778" s="42">
        <f>DD_1P!F4741</f>
        <v>0</v>
      </c>
      <c r="G4778" s="42">
        <f>DD_1P!G4741</f>
        <v>0</v>
      </c>
      <c r="H4778" s="42">
        <f>DD_1P!H4741</f>
        <v>0</v>
      </c>
      <c r="I4778" s="42">
        <f>DD_1P!I4741</f>
        <v>0</v>
      </c>
      <c r="J4778" s="42">
        <f>DD_1P!J4741</f>
        <v>0</v>
      </c>
      <c r="K4778" s="42">
        <f>DD_1P!K4741</f>
        <v>0</v>
      </c>
      <c r="L4778" s="77">
        <f t="shared" si="48"/>
        <v>0.44643737700000125</v>
      </c>
      <c r="M4778" s="42">
        <f>DD_1P!M4741</f>
        <v>0</v>
      </c>
      <c r="N4778" s="42">
        <f>DD_1P!N4741</f>
        <v>0</v>
      </c>
      <c r="O4778" s="42">
        <f>DD_1P!O4741</f>
        <v>0</v>
      </c>
      <c r="P4778" s="42">
        <f>DD_1P!P4741</f>
        <v>0</v>
      </c>
      <c r="Q4778" s="42">
        <f>DD_1P!Q4741</f>
        <v>0</v>
      </c>
      <c r="R4778" s="42">
        <f>DD_1P!R4741</f>
        <v>0</v>
      </c>
      <c r="S4778" s="42">
        <f>DD_1P!S4741</f>
        <v>0</v>
      </c>
      <c r="T4778" s="42">
        <f>DD_1P!T4741</f>
        <v>0</v>
      </c>
      <c r="U4778" s="42">
        <f>DD_1P!U4741</f>
        <v>0</v>
      </c>
      <c r="V4778" s="42">
        <f>DD_1P!V4741</f>
        <v>0</v>
      </c>
    </row>
    <row r="4779" spans="1:22">
      <c r="A4779" s="39">
        <v>46563</v>
      </c>
      <c r="B4779" s="42">
        <f>DD_1P!B4742</f>
        <v>0</v>
      </c>
      <c r="C4779" s="42">
        <f>DD_1P!C4742</f>
        <v>0</v>
      </c>
      <c r="D4779" s="42">
        <f>DD_1P!D4742</f>
        <v>0</v>
      </c>
      <c r="E4779" s="42">
        <f>DD_1P!E4742</f>
        <v>0</v>
      </c>
      <c r="F4779" s="42">
        <f>DD_1P!F4742</f>
        <v>0</v>
      </c>
      <c r="G4779" s="42">
        <f>DD_1P!G4742</f>
        <v>0</v>
      </c>
      <c r="H4779" s="42">
        <f>DD_1P!H4742</f>
        <v>0</v>
      </c>
      <c r="I4779" s="42">
        <f>DD_1P!I4742</f>
        <v>0</v>
      </c>
      <c r="J4779" s="42">
        <f>DD_1P!J4742</f>
        <v>0</v>
      </c>
      <c r="K4779" s="42">
        <f>DD_1P!K4742</f>
        <v>0</v>
      </c>
      <c r="L4779" s="77">
        <f t="shared" si="48"/>
        <v>0.44643737700000125</v>
      </c>
      <c r="M4779" s="42">
        <f>DD_1P!M4742</f>
        <v>0</v>
      </c>
      <c r="N4779" s="42">
        <f>DD_1P!N4742</f>
        <v>0</v>
      </c>
      <c r="O4779" s="42">
        <f>DD_1P!O4742</f>
        <v>0</v>
      </c>
      <c r="P4779" s="42">
        <f>DD_1P!P4742</f>
        <v>0</v>
      </c>
      <c r="Q4779" s="42">
        <f>DD_1P!Q4742</f>
        <v>0</v>
      </c>
      <c r="R4779" s="42">
        <f>DD_1P!R4742</f>
        <v>0</v>
      </c>
      <c r="S4779" s="42">
        <f>DD_1P!S4742</f>
        <v>0</v>
      </c>
      <c r="T4779" s="42">
        <f>DD_1P!T4742</f>
        <v>0</v>
      </c>
      <c r="U4779" s="42">
        <f>DD_1P!U4742</f>
        <v>0</v>
      </c>
      <c r="V4779" s="42">
        <f>DD_1P!V4742</f>
        <v>0</v>
      </c>
    </row>
    <row r="4780" spans="1:22">
      <c r="A4780" s="39">
        <v>46564</v>
      </c>
      <c r="B4780" s="42">
        <f>DD_1P!B4743</f>
        <v>0</v>
      </c>
      <c r="C4780" s="42">
        <f>DD_1P!C4743</f>
        <v>0</v>
      </c>
      <c r="D4780" s="42">
        <f>DD_1P!D4743</f>
        <v>0</v>
      </c>
      <c r="E4780" s="42">
        <f>DD_1P!E4743</f>
        <v>0</v>
      </c>
      <c r="F4780" s="42">
        <f>DD_1P!F4743</f>
        <v>0</v>
      </c>
      <c r="G4780" s="42">
        <f>DD_1P!G4743</f>
        <v>0</v>
      </c>
      <c r="H4780" s="42">
        <f>DD_1P!H4743</f>
        <v>0</v>
      </c>
      <c r="I4780" s="42">
        <f>DD_1P!I4743</f>
        <v>0</v>
      </c>
      <c r="J4780" s="42">
        <f>DD_1P!J4743</f>
        <v>0</v>
      </c>
      <c r="K4780" s="42">
        <f>DD_1P!K4743</f>
        <v>0</v>
      </c>
      <c r="L4780" s="77">
        <f t="shared" si="48"/>
        <v>0.44643737700000125</v>
      </c>
      <c r="M4780" s="42">
        <f>DD_1P!M4743</f>
        <v>0</v>
      </c>
      <c r="N4780" s="42">
        <f>DD_1P!N4743</f>
        <v>0</v>
      </c>
      <c r="O4780" s="42">
        <f>DD_1P!O4743</f>
        <v>0</v>
      </c>
      <c r="P4780" s="42">
        <f>DD_1P!P4743</f>
        <v>0</v>
      </c>
      <c r="Q4780" s="42">
        <f>DD_1P!Q4743</f>
        <v>0</v>
      </c>
      <c r="R4780" s="42">
        <f>DD_1P!R4743</f>
        <v>0</v>
      </c>
      <c r="S4780" s="42">
        <f>DD_1P!S4743</f>
        <v>0</v>
      </c>
      <c r="T4780" s="42">
        <f>DD_1P!T4743</f>
        <v>0</v>
      </c>
      <c r="U4780" s="42">
        <f>DD_1P!U4743</f>
        <v>0</v>
      </c>
      <c r="V4780" s="42">
        <f>DD_1P!V4743</f>
        <v>0</v>
      </c>
    </row>
    <row r="4781" spans="1:22">
      <c r="A4781" s="39">
        <v>46565</v>
      </c>
      <c r="B4781" s="42">
        <f>DD_1P!B4744</f>
        <v>0</v>
      </c>
      <c r="C4781" s="42">
        <f>DD_1P!C4744</f>
        <v>0</v>
      </c>
      <c r="D4781" s="42">
        <f>DD_1P!D4744</f>
        <v>0</v>
      </c>
      <c r="E4781" s="42">
        <f>DD_1P!E4744</f>
        <v>0</v>
      </c>
      <c r="F4781" s="42">
        <f>DD_1P!F4744</f>
        <v>0</v>
      </c>
      <c r="G4781" s="42">
        <f>DD_1P!G4744</f>
        <v>0</v>
      </c>
      <c r="H4781" s="42">
        <f>DD_1P!H4744</f>
        <v>0</v>
      </c>
      <c r="I4781" s="42">
        <f>DD_1P!I4744</f>
        <v>0</v>
      </c>
      <c r="J4781" s="42">
        <f>DD_1P!J4744</f>
        <v>0</v>
      </c>
      <c r="K4781" s="42">
        <f>DD_1P!K4744</f>
        <v>0</v>
      </c>
      <c r="L4781" s="77">
        <f t="shared" si="48"/>
        <v>0.44643737700000125</v>
      </c>
      <c r="M4781" s="42">
        <f>DD_1P!M4744</f>
        <v>0</v>
      </c>
      <c r="N4781" s="42">
        <f>DD_1P!N4744</f>
        <v>0</v>
      </c>
      <c r="O4781" s="42">
        <f>DD_1P!O4744</f>
        <v>0</v>
      </c>
      <c r="P4781" s="42">
        <f>DD_1P!P4744</f>
        <v>0</v>
      </c>
      <c r="Q4781" s="42">
        <f>DD_1P!Q4744</f>
        <v>0</v>
      </c>
      <c r="R4781" s="42">
        <f>DD_1P!R4744</f>
        <v>0</v>
      </c>
      <c r="S4781" s="42">
        <f>DD_1P!S4744</f>
        <v>0</v>
      </c>
      <c r="T4781" s="42">
        <f>DD_1P!T4744</f>
        <v>0</v>
      </c>
      <c r="U4781" s="42">
        <f>DD_1P!U4744</f>
        <v>0</v>
      </c>
      <c r="V4781" s="42">
        <f>DD_1P!V4744</f>
        <v>0</v>
      </c>
    </row>
    <row r="4782" spans="1:22">
      <c r="A4782" s="39">
        <v>46566</v>
      </c>
      <c r="B4782" s="42">
        <f>DD_1P!B4745</f>
        <v>0</v>
      </c>
      <c r="C4782" s="42">
        <f>DD_1P!C4745</f>
        <v>0</v>
      </c>
      <c r="D4782" s="42">
        <f>DD_1P!D4745</f>
        <v>0</v>
      </c>
      <c r="E4782" s="42">
        <f>DD_1P!E4745</f>
        <v>0</v>
      </c>
      <c r="F4782" s="42">
        <f>DD_1P!F4745</f>
        <v>0</v>
      </c>
      <c r="G4782" s="42">
        <f>DD_1P!G4745</f>
        <v>0</v>
      </c>
      <c r="H4782" s="42">
        <f>DD_1P!H4745</f>
        <v>0</v>
      </c>
      <c r="I4782" s="42">
        <f>DD_1P!I4745</f>
        <v>0</v>
      </c>
      <c r="J4782" s="42">
        <f>DD_1P!J4745</f>
        <v>0</v>
      </c>
      <c r="K4782" s="42">
        <f>DD_1P!K4745</f>
        <v>0</v>
      </c>
      <c r="L4782" s="77">
        <f t="shared" si="48"/>
        <v>0.44643737700000125</v>
      </c>
      <c r="M4782" s="42">
        <f>DD_1P!M4745</f>
        <v>0</v>
      </c>
      <c r="N4782" s="42">
        <f>DD_1P!N4745</f>
        <v>0</v>
      </c>
      <c r="O4782" s="42">
        <f>DD_1P!O4745</f>
        <v>0</v>
      </c>
      <c r="P4782" s="42">
        <f>DD_1P!P4745</f>
        <v>0</v>
      </c>
      <c r="Q4782" s="42">
        <f>DD_1P!Q4745</f>
        <v>0</v>
      </c>
      <c r="R4782" s="42">
        <f>DD_1P!R4745</f>
        <v>0</v>
      </c>
      <c r="S4782" s="42">
        <f>DD_1P!S4745</f>
        <v>0</v>
      </c>
      <c r="T4782" s="42">
        <f>DD_1P!T4745</f>
        <v>0</v>
      </c>
      <c r="U4782" s="42">
        <f>DD_1P!U4745</f>
        <v>0</v>
      </c>
      <c r="V4782" s="42">
        <f>DD_1P!V4745</f>
        <v>0</v>
      </c>
    </row>
    <row r="4783" spans="1:22">
      <c r="A4783" s="39">
        <v>46567</v>
      </c>
      <c r="B4783" s="42">
        <f>DD_1P!B4746</f>
        <v>0</v>
      </c>
      <c r="C4783" s="42">
        <f>DD_1P!C4746</f>
        <v>0</v>
      </c>
      <c r="D4783" s="42">
        <f>DD_1P!D4746</f>
        <v>0</v>
      </c>
      <c r="E4783" s="42">
        <f>DD_1P!E4746</f>
        <v>0</v>
      </c>
      <c r="F4783" s="42">
        <f>DD_1P!F4746</f>
        <v>0</v>
      </c>
      <c r="G4783" s="42">
        <f>DD_1P!G4746</f>
        <v>0</v>
      </c>
      <c r="H4783" s="42">
        <f>DD_1P!H4746</f>
        <v>0</v>
      </c>
      <c r="I4783" s="42">
        <f>DD_1P!I4746</f>
        <v>0</v>
      </c>
      <c r="J4783" s="42">
        <f>DD_1P!J4746</f>
        <v>0</v>
      </c>
      <c r="K4783" s="42">
        <f>DD_1P!K4746</f>
        <v>0</v>
      </c>
      <c r="L4783" s="77">
        <f t="shared" si="48"/>
        <v>0.44643737700000125</v>
      </c>
      <c r="M4783" s="42">
        <f>DD_1P!M4746</f>
        <v>0</v>
      </c>
      <c r="N4783" s="42">
        <f>DD_1P!N4746</f>
        <v>0</v>
      </c>
      <c r="O4783" s="42">
        <f>DD_1P!O4746</f>
        <v>0</v>
      </c>
      <c r="P4783" s="42">
        <f>DD_1P!P4746</f>
        <v>0</v>
      </c>
      <c r="Q4783" s="42">
        <f>DD_1P!Q4746</f>
        <v>0</v>
      </c>
      <c r="R4783" s="42">
        <f>DD_1P!R4746</f>
        <v>0</v>
      </c>
      <c r="S4783" s="42">
        <f>DD_1P!S4746</f>
        <v>0</v>
      </c>
      <c r="T4783" s="42">
        <f>DD_1P!T4746</f>
        <v>0</v>
      </c>
      <c r="U4783" s="42">
        <f>DD_1P!U4746</f>
        <v>0</v>
      </c>
      <c r="V4783" s="42">
        <f>DD_1P!V4746</f>
        <v>0</v>
      </c>
    </row>
    <row r="4784" spans="1:22">
      <c r="A4784" s="39">
        <v>46568</v>
      </c>
      <c r="B4784" s="42">
        <f>DD_1P!B4747</f>
        <v>0</v>
      </c>
      <c r="C4784" s="42">
        <f>DD_1P!C4747</f>
        <v>0</v>
      </c>
      <c r="D4784" s="42">
        <f>DD_1P!D4747</f>
        <v>0</v>
      </c>
      <c r="E4784" s="42">
        <f>DD_1P!E4747</f>
        <v>0</v>
      </c>
      <c r="F4784" s="42">
        <f>DD_1P!F4747</f>
        <v>0</v>
      </c>
      <c r="G4784" s="42">
        <f>DD_1P!G4747</f>
        <v>0</v>
      </c>
      <c r="H4784" s="42">
        <f>DD_1P!H4747</f>
        <v>0</v>
      </c>
      <c r="I4784" s="42">
        <f>DD_1P!I4747</f>
        <v>0</v>
      </c>
      <c r="J4784" s="42">
        <f>DD_1P!J4747</f>
        <v>0</v>
      </c>
      <c r="K4784" s="42">
        <f>DD_1P!K4747</f>
        <v>0</v>
      </c>
      <c r="L4784" s="77">
        <f t="shared" si="48"/>
        <v>0.44643737700000125</v>
      </c>
      <c r="M4784" s="42">
        <f>DD_1P!M4747</f>
        <v>0</v>
      </c>
      <c r="N4784" s="42">
        <f>DD_1P!N4747</f>
        <v>0</v>
      </c>
      <c r="O4784" s="42">
        <f>DD_1P!O4747</f>
        <v>0</v>
      </c>
      <c r="P4784" s="42">
        <f>DD_1P!P4747</f>
        <v>0</v>
      </c>
      <c r="Q4784" s="42">
        <f>DD_1P!Q4747</f>
        <v>0</v>
      </c>
      <c r="R4784" s="42">
        <f>DD_1P!R4747</f>
        <v>0</v>
      </c>
      <c r="S4784" s="42">
        <f>DD_1P!S4747</f>
        <v>0</v>
      </c>
      <c r="T4784" s="42">
        <f>DD_1P!T4747</f>
        <v>0</v>
      </c>
      <c r="U4784" s="42">
        <f>DD_1P!U4747</f>
        <v>0</v>
      </c>
      <c r="V4784" s="42">
        <f>DD_1P!V4747</f>
        <v>0</v>
      </c>
    </row>
    <row r="4785" spans="1:22">
      <c r="A4785" s="39">
        <v>46569</v>
      </c>
      <c r="B4785" s="42">
        <f>DD_1P!B4748</f>
        <v>0</v>
      </c>
      <c r="C4785" s="42">
        <f>DD_1P!C4748</f>
        <v>0</v>
      </c>
      <c r="D4785" s="42">
        <f>DD_1P!D4748</f>
        <v>0</v>
      </c>
      <c r="E4785" s="42">
        <f>DD_1P!E4748</f>
        <v>0</v>
      </c>
      <c r="F4785" s="42">
        <f>DD_1P!F4748</f>
        <v>0</v>
      </c>
      <c r="G4785" s="42">
        <f>DD_1P!G4748</f>
        <v>0</v>
      </c>
      <c r="H4785" s="42">
        <f>DD_1P!H4748</f>
        <v>0</v>
      </c>
      <c r="I4785" s="42">
        <f>DD_1P!I4748</f>
        <v>0</v>
      </c>
      <c r="J4785" s="42">
        <f>DD_1P!J4748</f>
        <v>0</v>
      </c>
      <c r="K4785" s="42">
        <f>DD_1P!K4748</f>
        <v>0</v>
      </c>
      <c r="L4785" s="77">
        <f t="shared" si="48"/>
        <v>0.44643737700000125</v>
      </c>
      <c r="M4785" s="42">
        <f>DD_1P!M4748</f>
        <v>0</v>
      </c>
      <c r="N4785" s="42">
        <f>DD_1P!N4748</f>
        <v>0</v>
      </c>
      <c r="O4785" s="42">
        <f>DD_1P!O4748</f>
        <v>0</v>
      </c>
      <c r="P4785" s="42">
        <f>DD_1P!P4748</f>
        <v>0</v>
      </c>
      <c r="Q4785" s="42">
        <f>DD_1P!Q4748</f>
        <v>0</v>
      </c>
      <c r="R4785" s="42">
        <f>DD_1P!R4748</f>
        <v>0</v>
      </c>
      <c r="S4785" s="42">
        <f>DD_1P!S4748</f>
        <v>0</v>
      </c>
      <c r="T4785" s="42">
        <f>DD_1P!T4748</f>
        <v>0</v>
      </c>
      <c r="U4785" s="42">
        <f>DD_1P!U4748</f>
        <v>0</v>
      </c>
      <c r="V4785" s="42">
        <f>DD_1P!V4748</f>
        <v>0</v>
      </c>
    </row>
    <row r="4786" spans="1:22">
      <c r="A4786" s="39">
        <v>46570</v>
      </c>
      <c r="B4786" s="42">
        <f>DD_1P!B4749</f>
        <v>0</v>
      </c>
      <c r="C4786" s="42">
        <f>DD_1P!C4749</f>
        <v>0</v>
      </c>
      <c r="D4786" s="42">
        <f>DD_1P!D4749</f>
        <v>0</v>
      </c>
      <c r="E4786" s="42">
        <f>DD_1P!E4749</f>
        <v>0</v>
      </c>
      <c r="F4786" s="42">
        <f>DD_1P!F4749</f>
        <v>0</v>
      </c>
      <c r="G4786" s="42">
        <f>DD_1P!G4749</f>
        <v>0</v>
      </c>
      <c r="H4786" s="42">
        <f>DD_1P!H4749</f>
        <v>0</v>
      </c>
      <c r="I4786" s="42">
        <f>DD_1P!I4749</f>
        <v>0</v>
      </c>
      <c r="J4786" s="42">
        <f>DD_1P!J4749</f>
        <v>0</v>
      </c>
      <c r="K4786" s="42">
        <f>DD_1P!K4749</f>
        <v>0</v>
      </c>
      <c r="L4786" s="77">
        <f t="shared" ref="L4786:L4849" si="49">L4785+J4786/10^6</f>
        <v>0.44643737700000125</v>
      </c>
      <c r="M4786" s="42">
        <f>DD_1P!M4749</f>
        <v>0</v>
      </c>
      <c r="N4786" s="42">
        <f>DD_1P!N4749</f>
        <v>0</v>
      </c>
      <c r="O4786" s="42">
        <f>DD_1P!O4749</f>
        <v>0</v>
      </c>
      <c r="P4786" s="42">
        <f>DD_1P!P4749</f>
        <v>0</v>
      </c>
      <c r="Q4786" s="42">
        <f>DD_1P!Q4749</f>
        <v>0</v>
      </c>
      <c r="R4786" s="42">
        <f>DD_1P!R4749</f>
        <v>0</v>
      </c>
      <c r="S4786" s="42">
        <f>DD_1P!S4749</f>
        <v>0</v>
      </c>
      <c r="T4786" s="42">
        <f>DD_1P!T4749</f>
        <v>0</v>
      </c>
      <c r="U4786" s="42">
        <f>DD_1P!U4749</f>
        <v>0</v>
      </c>
      <c r="V4786" s="42">
        <f>DD_1P!V4749</f>
        <v>0</v>
      </c>
    </row>
    <row r="4787" spans="1:22">
      <c r="A4787" s="39">
        <v>46571</v>
      </c>
      <c r="B4787" s="42">
        <f>DD_1P!B4750</f>
        <v>0</v>
      </c>
      <c r="C4787" s="42">
        <f>DD_1P!C4750</f>
        <v>0</v>
      </c>
      <c r="D4787" s="42">
        <f>DD_1P!D4750</f>
        <v>0</v>
      </c>
      <c r="E4787" s="42">
        <f>DD_1P!E4750</f>
        <v>0</v>
      </c>
      <c r="F4787" s="42">
        <f>DD_1P!F4750</f>
        <v>0</v>
      </c>
      <c r="G4787" s="42">
        <f>DD_1P!G4750</f>
        <v>0</v>
      </c>
      <c r="H4787" s="42">
        <f>DD_1P!H4750</f>
        <v>0</v>
      </c>
      <c r="I4787" s="42">
        <f>DD_1P!I4750</f>
        <v>0</v>
      </c>
      <c r="J4787" s="42">
        <f>DD_1P!J4750</f>
        <v>0</v>
      </c>
      <c r="K4787" s="42">
        <f>DD_1P!K4750</f>
        <v>0</v>
      </c>
      <c r="L4787" s="77">
        <f t="shared" si="49"/>
        <v>0.44643737700000125</v>
      </c>
      <c r="M4787" s="42">
        <f>DD_1P!M4750</f>
        <v>0</v>
      </c>
      <c r="N4787" s="42">
        <f>DD_1P!N4750</f>
        <v>0</v>
      </c>
      <c r="O4787" s="42">
        <f>DD_1P!O4750</f>
        <v>0</v>
      </c>
      <c r="P4787" s="42">
        <f>DD_1P!P4750</f>
        <v>0</v>
      </c>
      <c r="Q4787" s="42">
        <f>DD_1P!Q4750</f>
        <v>0</v>
      </c>
      <c r="R4787" s="42">
        <f>DD_1P!R4750</f>
        <v>0</v>
      </c>
      <c r="S4787" s="42">
        <f>DD_1P!S4750</f>
        <v>0</v>
      </c>
      <c r="T4787" s="42">
        <f>DD_1P!T4750</f>
        <v>0</v>
      </c>
      <c r="U4787" s="42">
        <f>DD_1P!U4750</f>
        <v>0</v>
      </c>
      <c r="V4787" s="42">
        <f>DD_1P!V4750</f>
        <v>0</v>
      </c>
    </row>
    <row r="4788" spans="1:22">
      <c r="A4788" s="39">
        <v>46572</v>
      </c>
      <c r="B4788" s="42">
        <f>DD_1P!B4751</f>
        <v>0</v>
      </c>
      <c r="C4788" s="42">
        <f>DD_1P!C4751</f>
        <v>0</v>
      </c>
      <c r="D4788" s="42">
        <f>DD_1P!D4751</f>
        <v>0</v>
      </c>
      <c r="E4788" s="42">
        <f>DD_1P!E4751</f>
        <v>0</v>
      </c>
      <c r="F4788" s="42">
        <f>DD_1P!F4751</f>
        <v>0</v>
      </c>
      <c r="G4788" s="42">
        <f>DD_1P!G4751</f>
        <v>0</v>
      </c>
      <c r="H4788" s="42">
        <f>DD_1P!H4751</f>
        <v>0</v>
      </c>
      <c r="I4788" s="42">
        <f>DD_1P!I4751</f>
        <v>0</v>
      </c>
      <c r="J4788" s="42">
        <f>DD_1P!J4751</f>
        <v>0</v>
      </c>
      <c r="K4788" s="42">
        <f>DD_1P!K4751</f>
        <v>0</v>
      </c>
      <c r="L4788" s="77">
        <f t="shared" si="49"/>
        <v>0.44643737700000125</v>
      </c>
      <c r="M4788" s="42">
        <f>DD_1P!M4751</f>
        <v>0</v>
      </c>
      <c r="N4788" s="42">
        <f>DD_1P!N4751</f>
        <v>0</v>
      </c>
      <c r="O4788" s="42">
        <f>DD_1P!O4751</f>
        <v>0</v>
      </c>
      <c r="P4788" s="42">
        <f>DD_1P!P4751</f>
        <v>0</v>
      </c>
      <c r="Q4788" s="42">
        <f>DD_1P!Q4751</f>
        <v>0</v>
      </c>
      <c r="R4788" s="42">
        <f>DD_1P!R4751</f>
        <v>0</v>
      </c>
      <c r="S4788" s="42">
        <f>DD_1P!S4751</f>
        <v>0</v>
      </c>
      <c r="T4788" s="42">
        <f>DD_1P!T4751</f>
        <v>0</v>
      </c>
      <c r="U4788" s="42">
        <f>DD_1P!U4751</f>
        <v>0</v>
      </c>
      <c r="V4788" s="42">
        <f>DD_1P!V4751</f>
        <v>0</v>
      </c>
    </row>
    <row r="4789" spans="1:22">
      <c r="A4789" s="39">
        <v>46573</v>
      </c>
      <c r="B4789" s="42">
        <f>DD_1P!B4752</f>
        <v>0</v>
      </c>
      <c r="C4789" s="42">
        <f>DD_1P!C4752</f>
        <v>0</v>
      </c>
      <c r="D4789" s="42">
        <f>DD_1P!D4752</f>
        <v>0</v>
      </c>
      <c r="E4789" s="42">
        <f>DD_1P!E4752</f>
        <v>0</v>
      </c>
      <c r="F4789" s="42">
        <f>DD_1P!F4752</f>
        <v>0</v>
      </c>
      <c r="G4789" s="42">
        <f>DD_1P!G4752</f>
        <v>0</v>
      </c>
      <c r="H4789" s="42">
        <f>DD_1P!H4752</f>
        <v>0</v>
      </c>
      <c r="I4789" s="42">
        <f>DD_1P!I4752</f>
        <v>0</v>
      </c>
      <c r="J4789" s="42">
        <f>DD_1P!J4752</f>
        <v>0</v>
      </c>
      <c r="K4789" s="42">
        <f>DD_1P!K4752</f>
        <v>0</v>
      </c>
      <c r="L4789" s="77">
        <f t="shared" si="49"/>
        <v>0.44643737700000125</v>
      </c>
      <c r="M4789" s="42">
        <f>DD_1P!M4752</f>
        <v>0</v>
      </c>
      <c r="N4789" s="42">
        <f>DD_1P!N4752</f>
        <v>0</v>
      </c>
      <c r="O4789" s="42">
        <f>DD_1P!O4752</f>
        <v>0</v>
      </c>
      <c r="P4789" s="42">
        <f>DD_1P!P4752</f>
        <v>0</v>
      </c>
      <c r="Q4789" s="42">
        <f>DD_1P!Q4752</f>
        <v>0</v>
      </c>
      <c r="R4789" s="42">
        <f>DD_1P!R4752</f>
        <v>0</v>
      </c>
      <c r="S4789" s="42">
        <f>DD_1P!S4752</f>
        <v>0</v>
      </c>
      <c r="T4789" s="42">
        <f>DD_1P!T4752</f>
        <v>0</v>
      </c>
      <c r="U4789" s="42">
        <f>DD_1P!U4752</f>
        <v>0</v>
      </c>
      <c r="V4789" s="42">
        <f>DD_1P!V4752</f>
        <v>0</v>
      </c>
    </row>
    <row r="4790" spans="1:22">
      <c r="A4790" s="39">
        <v>46574</v>
      </c>
      <c r="B4790" s="42">
        <f>DD_1P!B4753</f>
        <v>0</v>
      </c>
      <c r="C4790" s="42">
        <f>DD_1P!C4753</f>
        <v>0</v>
      </c>
      <c r="D4790" s="42">
        <f>DD_1P!D4753</f>
        <v>0</v>
      </c>
      <c r="E4790" s="42">
        <f>DD_1P!E4753</f>
        <v>0</v>
      </c>
      <c r="F4790" s="42">
        <f>DD_1P!F4753</f>
        <v>0</v>
      </c>
      <c r="G4790" s="42">
        <f>DD_1P!G4753</f>
        <v>0</v>
      </c>
      <c r="H4790" s="42">
        <f>DD_1P!H4753</f>
        <v>0</v>
      </c>
      <c r="I4790" s="42">
        <f>DD_1P!I4753</f>
        <v>0</v>
      </c>
      <c r="J4790" s="42">
        <f>DD_1P!J4753</f>
        <v>0</v>
      </c>
      <c r="K4790" s="42">
        <f>DD_1P!K4753</f>
        <v>0</v>
      </c>
      <c r="L4790" s="77">
        <f t="shared" si="49"/>
        <v>0.44643737700000125</v>
      </c>
      <c r="M4790" s="42">
        <f>DD_1P!M4753</f>
        <v>0</v>
      </c>
      <c r="N4790" s="42">
        <f>DD_1P!N4753</f>
        <v>0</v>
      </c>
      <c r="O4790" s="42">
        <f>DD_1P!O4753</f>
        <v>0</v>
      </c>
      <c r="P4790" s="42">
        <f>DD_1P!P4753</f>
        <v>0</v>
      </c>
      <c r="Q4790" s="42">
        <f>DD_1P!Q4753</f>
        <v>0</v>
      </c>
      <c r="R4790" s="42">
        <f>DD_1P!R4753</f>
        <v>0</v>
      </c>
      <c r="S4790" s="42">
        <f>DD_1P!S4753</f>
        <v>0</v>
      </c>
      <c r="T4790" s="42">
        <f>DD_1P!T4753</f>
        <v>0</v>
      </c>
      <c r="U4790" s="42">
        <f>DD_1P!U4753</f>
        <v>0</v>
      </c>
      <c r="V4790" s="42">
        <f>DD_1P!V4753</f>
        <v>0</v>
      </c>
    </row>
    <row r="4791" spans="1:22">
      <c r="A4791" s="39">
        <v>46575</v>
      </c>
      <c r="B4791" s="42">
        <f>DD_1P!B4754</f>
        <v>0</v>
      </c>
      <c r="C4791" s="42">
        <f>DD_1P!C4754</f>
        <v>0</v>
      </c>
      <c r="D4791" s="42">
        <f>DD_1P!D4754</f>
        <v>0</v>
      </c>
      <c r="E4791" s="42">
        <f>DD_1P!E4754</f>
        <v>0</v>
      </c>
      <c r="F4791" s="42">
        <f>DD_1P!F4754</f>
        <v>0</v>
      </c>
      <c r="G4791" s="42">
        <f>DD_1P!G4754</f>
        <v>0</v>
      </c>
      <c r="H4791" s="42">
        <f>DD_1P!H4754</f>
        <v>0</v>
      </c>
      <c r="I4791" s="42">
        <f>DD_1P!I4754</f>
        <v>0</v>
      </c>
      <c r="J4791" s="42">
        <f>DD_1P!J4754</f>
        <v>0</v>
      </c>
      <c r="K4791" s="42">
        <f>DD_1P!K4754</f>
        <v>0</v>
      </c>
      <c r="L4791" s="77">
        <f t="shared" si="49"/>
        <v>0.44643737700000125</v>
      </c>
      <c r="M4791" s="42">
        <f>DD_1P!M4754</f>
        <v>0</v>
      </c>
      <c r="N4791" s="42">
        <f>DD_1P!N4754</f>
        <v>0</v>
      </c>
      <c r="O4791" s="42">
        <f>DD_1P!O4754</f>
        <v>0</v>
      </c>
      <c r="P4791" s="42">
        <f>DD_1P!P4754</f>
        <v>0</v>
      </c>
      <c r="Q4791" s="42">
        <f>DD_1P!Q4754</f>
        <v>0</v>
      </c>
      <c r="R4791" s="42">
        <f>DD_1P!R4754</f>
        <v>0</v>
      </c>
      <c r="S4791" s="42">
        <f>DD_1P!S4754</f>
        <v>0</v>
      </c>
      <c r="T4791" s="42">
        <f>DD_1P!T4754</f>
        <v>0</v>
      </c>
      <c r="U4791" s="42">
        <f>DD_1P!U4754</f>
        <v>0</v>
      </c>
      <c r="V4791" s="42">
        <f>DD_1P!V4754</f>
        <v>0</v>
      </c>
    </row>
    <row r="4792" spans="1:22">
      <c r="A4792" s="39">
        <v>46576</v>
      </c>
      <c r="B4792" s="42">
        <f>DD_1P!B4755</f>
        <v>0</v>
      </c>
      <c r="C4792" s="42">
        <f>DD_1P!C4755</f>
        <v>0</v>
      </c>
      <c r="D4792" s="42">
        <f>DD_1P!D4755</f>
        <v>0</v>
      </c>
      <c r="E4792" s="42">
        <f>DD_1P!E4755</f>
        <v>0</v>
      </c>
      <c r="F4792" s="42">
        <f>DD_1P!F4755</f>
        <v>0</v>
      </c>
      <c r="G4792" s="42">
        <f>DD_1P!G4755</f>
        <v>0</v>
      </c>
      <c r="H4792" s="42">
        <f>DD_1P!H4755</f>
        <v>0</v>
      </c>
      <c r="I4792" s="42">
        <f>DD_1P!I4755</f>
        <v>0</v>
      </c>
      <c r="J4792" s="42">
        <f>DD_1P!J4755</f>
        <v>0</v>
      </c>
      <c r="K4792" s="42">
        <f>DD_1P!K4755</f>
        <v>0</v>
      </c>
      <c r="L4792" s="77">
        <f t="shared" si="49"/>
        <v>0.44643737700000125</v>
      </c>
      <c r="M4792" s="42">
        <f>DD_1P!M4755</f>
        <v>0</v>
      </c>
      <c r="N4792" s="42">
        <f>DD_1P!N4755</f>
        <v>0</v>
      </c>
      <c r="O4792" s="42">
        <f>DD_1P!O4755</f>
        <v>0</v>
      </c>
      <c r="P4792" s="42">
        <f>DD_1P!P4755</f>
        <v>0</v>
      </c>
      <c r="Q4792" s="42">
        <f>DD_1P!Q4755</f>
        <v>0</v>
      </c>
      <c r="R4792" s="42">
        <f>DD_1P!R4755</f>
        <v>0</v>
      </c>
      <c r="S4792" s="42">
        <f>DD_1P!S4755</f>
        <v>0</v>
      </c>
      <c r="T4792" s="42">
        <f>DD_1P!T4755</f>
        <v>0</v>
      </c>
      <c r="U4792" s="42">
        <f>DD_1P!U4755</f>
        <v>0</v>
      </c>
      <c r="V4792" s="42">
        <f>DD_1P!V4755</f>
        <v>0</v>
      </c>
    </row>
    <row r="4793" spans="1:22">
      <c r="A4793" s="39">
        <v>46577</v>
      </c>
      <c r="B4793" s="42">
        <f>DD_1P!B4756</f>
        <v>0</v>
      </c>
      <c r="C4793" s="42">
        <f>DD_1P!C4756</f>
        <v>0</v>
      </c>
      <c r="D4793" s="42">
        <f>DD_1P!D4756</f>
        <v>0</v>
      </c>
      <c r="E4793" s="42">
        <f>DD_1P!E4756</f>
        <v>0</v>
      </c>
      <c r="F4793" s="42">
        <f>DD_1P!F4756</f>
        <v>0</v>
      </c>
      <c r="G4793" s="42">
        <f>DD_1P!G4756</f>
        <v>0</v>
      </c>
      <c r="H4793" s="42">
        <f>DD_1P!H4756</f>
        <v>0</v>
      </c>
      <c r="I4793" s="42">
        <f>DD_1P!I4756</f>
        <v>0</v>
      </c>
      <c r="J4793" s="42">
        <f>DD_1P!J4756</f>
        <v>0</v>
      </c>
      <c r="K4793" s="42">
        <f>DD_1P!K4756</f>
        <v>0</v>
      </c>
      <c r="L4793" s="77">
        <f t="shared" si="49"/>
        <v>0.44643737700000125</v>
      </c>
      <c r="M4793" s="42">
        <f>DD_1P!M4756</f>
        <v>0</v>
      </c>
      <c r="N4793" s="42">
        <f>DD_1P!N4756</f>
        <v>0</v>
      </c>
      <c r="O4793" s="42">
        <f>DD_1P!O4756</f>
        <v>0</v>
      </c>
      <c r="P4793" s="42">
        <f>DD_1P!P4756</f>
        <v>0</v>
      </c>
      <c r="Q4793" s="42">
        <f>DD_1P!Q4756</f>
        <v>0</v>
      </c>
      <c r="R4793" s="42">
        <f>DD_1P!R4756</f>
        <v>0</v>
      </c>
      <c r="S4793" s="42">
        <f>DD_1P!S4756</f>
        <v>0</v>
      </c>
      <c r="T4793" s="42">
        <f>DD_1P!T4756</f>
        <v>0</v>
      </c>
      <c r="U4793" s="42">
        <f>DD_1P!U4756</f>
        <v>0</v>
      </c>
      <c r="V4793" s="42">
        <f>DD_1P!V4756</f>
        <v>0</v>
      </c>
    </row>
    <row r="4794" spans="1:22">
      <c r="A4794" s="39">
        <v>46578</v>
      </c>
      <c r="B4794" s="42">
        <f>DD_1P!B4757</f>
        <v>0</v>
      </c>
      <c r="C4794" s="42">
        <f>DD_1P!C4757</f>
        <v>0</v>
      </c>
      <c r="D4794" s="42">
        <f>DD_1P!D4757</f>
        <v>0</v>
      </c>
      <c r="E4794" s="42">
        <f>DD_1P!E4757</f>
        <v>0</v>
      </c>
      <c r="F4794" s="42">
        <f>DD_1P!F4757</f>
        <v>0</v>
      </c>
      <c r="G4794" s="42">
        <f>DD_1P!G4757</f>
        <v>0</v>
      </c>
      <c r="H4794" s="42">
        <f>DD_1P!H4757</f>
        <v>0</v>
      </c>
      <c r="I4794" s="42">
        <f>DD_1P!I4757</f>
        <v>0</v>
      </c>
      <c r="J4794" s="42">
        <f>DD_1P!J4757</f>
        <v>0</v>
      </c>
      <c r="K4794" s="42">
        <f>DD_1P!K4757</f>
        <v>0</v>
      </c>
      <c r="L4794" s="77">
        <f t="shared" si="49"/>
        <v>0.44643737700000125</v>
      </c>
      <c r="M4794" s="42">
        <f>DD_1P!M4757</f>
        <v>0</v>
      </c>
      <c r="N4794" s="42">
        <f>DD_1P!N4757</f>
        <v>0</v>
      </c>
      <c r="O4794" s="42">
        <f>DD_1P!O4757</f>
        <v>0</v>
      </c>
      <c r="P4794" s="42">
        <f>DD_1P!P4757</f>
        <v>0</v>
      </c>
      <c r="Q4794" s="42">
        <f>DD_1P!Q4757</f>
        <v>0</v>
      </c>
      <c r="R4794" s="42">
        <f>DD_1P!R4757</f>
        <v>0</v>
      </c>
      <c r="S4794" s="42">
        <f>DD_1P!S4757</f>
        <v>0</v>
      </c>
      <c r="T4794" s="42">
        <f>DD_1P!T4757</f>
        <v>0</v>
      </c>
      <c r="U4794" s="42">
        <f>DD_1P!U4757</f>
        <v>0</v>
      </c>
      <c r="V4794" s="42">
        <f>DD_1P!V4757</f>
        <v>0</v>
      </c>
    </row>
    <row r="4795" spans="1:22">
      <c r="A4795" s="39">
        <v>46579</v>
      </c>
      <c r="B4795" s="42">
        <f>DD_1P!B4758</f>
        <v>0</v>
      </c>
      <c r="C4795" s="42">
        <f>DD_1P!C4758</f>
        <v>0</v>
      </c>
      <c r="D4795" s="42">
        <f>DD_1P!D4758</f>
        <v>0</v>
      </c>
      <c r="E4795" s="42">
        <f>DD_1P!E4758</f>
        <v>0</v>
      </c>
      <c r="F4795" s="42">
        <f>DD_1P!F4758</f>
        <v>0</v>
      </c>
      <c r="G4795" s="42">
        <f>DD_1P!G4758</f>
        <v>0</v>
      </c>
      <c r="H4795" s="42">
        <f>DD_1P!H4758</f>
        <v>0</v>
      </c>
      <c r="I4795" s="42">
        <f>DD_1P!I4758</f>
        <v>0</v>
      </c>
      <c r="J4795" s="42">
        <f>DD_1P!J4758</f>
        <v>0</v>
      </c>
      <c r="K4795" s="42">
        <f>DD_1P!K4758</f>
        <v>0</v>
      </c>
      <c r="L4795" s="77">
        <f t="shared" si="49"/>
        <v>0.44643737700000125</v>
      </c>
      <c r="M4795" s="42">
        <f>DD_1P!M4758</f>
        <v>0</v>
      </c>
      <c r="N4795" s="42">
        <f>DD_1P!N4758</f>
        <v>0</v>
      </c>
      <c r="O4795" s="42">
        <f>DD_1P!O4758</f>
        <v>0</v>
      </c>
      <c r="P4795" s="42">
        <f>DD_1P!P4758</f>
        <v>0</v>
      </c>
      <c r="Q4795" s="42">
        <f>DD_1P!Q4758</f>
        <v>0</v>
      </c>
      <c r="R4795" s="42">
        <f>DD_1P!R4758</f>
        <v>0</v>
      </c>
      <c r="S4795" s="42">
        <f>DD_1P!S4758</f>
        <v>0</v>
      </c>
      <c r="T4795" s="42">
        <f>DD_1P!T4758</f>
        <v>0</v>
      </c>
      <c r="U4795" s="42">
        <f>DD_1P!U4758</f>
        <v>0</v>
      </c>
      <c r="V4795" s="42">
        <f>DD_1P!V4758</f>
        <v>0</v>
      </c>
    </row>
    <row r="4796" spans="1:22">
      <c r="A4796" s="39">
        <v>46580</v>
      </c>
      <c r="B4796" s="42">
        <f>DD_1P!B4759</f>
        <v>0</v>
      </c>
      <c r="C4796" s="42">
        <f>DD_1P!C4759</f>
        <v>0</v>
      </c>
      <c r="D4796" s="42">
        <f>DD_1P!D4759</f>
        <v>0</v>
      </c>
      <c r="E4796" s="42">
        <f>DD_1P!E4759</f>
        <v>0</v>
      </c>
      <c r="F4796" s="42">
        <f>DD_1P!F4759</f>
        <v>0</v>
      </c>
      <c r="G4796" s="42">
        <f>DD_1P!G4759</f>
        <v>0</v>
      </c>
      <c r="H4796" s="42">
        <f>DD_1P!H4759</f>
        <v>0</v>
      </c>
      <c r="I4796" s="42">
        <f>DD_1P!I4759</f>
        <v>0</v>
      </c>
      <c r="J4796" s="42">
        <f>DD_1P!J4759</f>
        <v>0</v>
      </c>
      <c r="K4796" s="42">
        <f>DD_1P!K4759</f>
        <v>0</v>
      </c>
      <c r="L4796" s="77">
        <f t="shared" si="49"/>
        <v>0.44643737700000125</v>
      </c>
      <c r="M4796" s="42">
        <f>DD_1P!M4759</f>
        <v>0</v>
      </c>
      <c r="N4796" s="42">
        <f>DD_1P!N4759</f>
        <v>0</v>
      </c>
      <c r="O4796" s="42">
        <f>DD_1P!O4759</f>
        <v>0</v>
      </c>
      <c r="P4796" s="42">
        <f>DD_1P!P4759</f>
        <v>0</v>
      </c>
      <c r="Q4796" s="42">
        <f>DD_1P!Q4759</f>
        <v>0</v>
      </c>
      <c r="R4796" s="42">
        <f>DD_1P!R4759</f>
        <v>0</v>
      </c>
      <c r="S4796" s="42">
        <f>DD_1P!S4759</f>
        <v>0</v>
      </c>
      <c r="T4796" s="42">
        <f>DD_1P!T4759</f>
        <v>0</v>
      </c>
      <c r="U4796" s="42">
        <f>DD_1P!U4759</f>
        <v>0</v>
      </c>
      <c r="V4796" s="42">
        <f>DD_1P!V4759</f>
        <v>0</v>
      </c>
    </row>
    <row r="4797" spans="1:22">
      <c r="A4797" s="39">
        <v>46581</v>
      </c>
      <c r="B4797" s="42">
        <f>DD_1P!B4760</f>
        <v>0</v>
      </c>
      <c r="C4797" s="42">
        <f>DD_1P!C4760</f>
        <v>0</v>
      </c>
      <c r="D4797" s="42">
        <f>DD_1P!D4760</f>
        <v>0</v>
      </c>
      <c r="E4797" s="42">
        <f>DD_1P!E4760</f>
        <v>0</v>
      </c>
      <c r="F4797" s="42">
        <f>DD_1P!F4760</f>
        <v>0</v>
      </c>
      <c r="G4797" s="42">
        <f>DD_1P!G4760</f>
        <v>0</v>
      </c>
      <c r="H4797" s="42">
        <f>DD_1P!H4760</f>
        <v>0</v>
      </c>
      <c r="I4797" s="42">
        <f>DD_1P!I4760</f>
        <v>0</v>
      </c>
      <c r="J4797" s="42">
        <f>DD_1P!J4760</f>
        <v>0</v>
      </c>
      <c r="K4797" s="42">
        <f>DD_1P!K4760</f>
        <v>0</v>
      </c>
      <c r="L4797" s="77">
        <f t="shared" si="49"/>
        <v>0.44643737700000125</v>
      </c>
      <c r="M4797" s="42">
        <f>DD_1P!M4760</f>
        <v>0</v>
      </c>
      <c r="N4797" s="42">
        <f>DD_1P!N4760</f>
        <v>0</v>
      </c>
      <c r="O4797" s="42">
        <f>DD_1P!O4760</f>
        <v>0</v>
      </c>
      <c r="P4797" s="42">
        <f>DD_1P!P4760</f>
        <v>0</v>
      </c>
      <c r="Q4797" s="42">
        <f>DD_1P!Q4760</f>
        <v>0</v>
      </c>
      <c r="R4797" s="42">
        <f>DD_1P!R4760</f>
        <v>0</v>
      </c>
      <c r="S4797" s="42">
        <f>DD_1P!S4760</f>
        <v>0</v>
      </c>
      <c r="T4797" s="42">
        <f>DD_1P!T4760</f>
        <v>0</v>
      </c>
      <c r="U4797" s="42">
        <f>DD_1P!U4760</f>
        <v>0</v>
      </c>
      <c r="V4797" s="42">
        <f>DD_1P!V4760</f>
        <v>0</v>
      </c>
    </row>
    <row r="4798" spans="1:22">
      <c r="A4798" s="39">
        <v>46582</v>
      </c>
      <c r="B4798" s="42">
        <f>DD_1P!B4761</f>
        <v>0</v>
      </c>
      <c r="C4798" s="42">
        <f>DD_1P!C4761</f>
        <v>0</v>
      </c>
      <c r="D4798" s="42">
        <f>DD_1P!D4761</f>
        <v>0</v>
      </c>
      <c r="E4798" s="42">
        <f>DD_1P!E4761</f>
        <v>0</v>
      </c>
      <c r="F4798" s="42">
        <f>DD_1P!F4761</f>
        <v>0</v>
      </c>
      <c r="G4798" s="42">
        <f>DD_1P!G4761</f>
        <v>0</v>
      </c>
      <c r="H4798" s="42">
        <f>DD_1P!H4761</f>
        <v>0</v>
      </c>
      <c r="I4798" s="42">
        <f>DD_1P!I4761</f>
        <v>0</v>
      </c>
      <c r="J4798" s="42">
        <f>DD_1P!J4761</f>
        <v>0</v>
      </c>
      <c r="K4798" s="42">
        <f>DD_1P!K4761</f>
        <v>0</v>
      </c>
      <c r="L4798" s="77">
        <f t="shared" si="49"/>
        <v>0.44643737700000125</v>
      </c>
      <c r="M4798" s="42">
        <f>DD_1P!M4761</f>
        <v>0</v>
      </c>
      <c r="N4798" s="42">
        <f>DD_1P!N4761</f>
        <v>0</v>
      </c>
      <c r="O4798" s="42">
        <f>DD_1P!O4761</f>
        <v>0</v>
      </c>
      <c r="P4798" s="42">
        <f>DD_1P!P4761</f>
        <v>0</v>
      </c>
      <c r="Q4798" s="42">
        <f>DD_1P!Q4761</f>
        <v>0</v>
      </c>
      <c r="R4798" s="42">
        <f>DD_1P!R4761</f>
        <v>0</v>
      </c>
      <c r="S4798" s="42">
        <f>DD_1P!S4761</f>
        <v>0</v>
      </c>
      <c r="T4798" s="42">
        <f>DD_1P!T4761</f>
        <v>0</v>
      </c>
      <c r="U4798" s="42">
        <f>DD_1P!U4761</f>
        <v>0</v>
      </c>
      <c r="V4798" s="42">
        <f>DD_1P!V4761</f>
        <v>0</v>
      </c>
    </row>
    <row r="4799" spans="1:22">
      <c r="A4799" s="39">
        <v>46583</v>
      </c>
      <c r="B4799" s="42">
        <f>DD_1P!B4762</f>
        <v>0</v>
      </c>
      <c r="C4799" s="42">
        <f>DD_1P!C4762</f>
        <v>0</v>
      </c>
      <c r="D4799" s="42">
        <f>DD_1P!D4762</f>
        <v>0</v>
      </c>
      <c r="E4799" s="42">
        <f>DD_1P!E4762</f>
        <v>0</v>
      </c>
      <c r="F4799" s="42">
        <f>DD_1P!F4762</f>
        <v>0</v>
      </c>
      <c r="G4799" s="42">
        <f>DD_1P!G4762</f>
        <v>0</v>
      </c>
      <c r="H4799" s="42">
        <f>DD_1P!H4762</f>
        <v>0</v>
      </c>
      <c r="I4799" s="42">
        <f>DD_1P!I4762</f>
        <v>0</v>
      </c>
      <c r="J4799" s="42">
        <f>DD_1P!J4762</f>
        <v>0</v>
      </c>
      <c r="K4799" s="42">
        <f>DD_1P!K4762</f>
        <v>0</v>
      </c>
      <c r="L4799" s="77">
        <f t="shared" si="49"/>
        <v>0.44643737700000125</v>
      </c>
      <c r="M4799" s="42">
        <f>DD_1P!M4762</f>
        <v>0</v>
      </c>
      <c r="N4799" s="42">
        <f>DD_1P!N4762</f>
        <v>0</v>
      </c>
      <c r="O4799" s="42">
        <f>DD_1P!O4762</f>
        <v>0</v>
      </c>
      <c r="P4799" s="42">
        <f>DD_1P!P4762</f>
        <v>0</v>
      </c>
      <c r="Q4799" s="42">
        <f>DD_1P!Q4762</f>
        <v>0</v>
      </c>
      <c r="R4799" s="42">
        <f>DD_1P!R4762</f>
        <v>0</v>
      </c>
      <c r="S4799" s="42">
        <f>DD_1P!S4762</f>
        <v>0</v>
      </c>
      <c r="T4799" s="42">
        <f>DD_1P!T4762</f>
        <v>0</v>
      </c>
      <c r="U4799" s="42">
        <f>DD_1P!U4762</f>
        <v>0</v>
      </c>
      <c r="V4799" s="42">
        <f>DD_1P!V4762</f>
        <v>0</v>
      </c>
    </row>
    <row r="4800" spans="1:22">
      <c r="A4800" s="39">
        <v>46584</v>
      </c>
      <c r="B4800" s="42">
        <f>DD_1P!B4763</f>
        <v>0</v>
      </c>
      <c r="C4800" s="42">
        <f>DD_1P!C4763</f>
        <v>0</v>
      </c>
      <c r="D4800" s="42">
        <f>DD_1P!D4763</f>
        <v>0</v>
      </c>
      <c r="E4800" s="42">
        <f>DD_1P!E4763</f>
        <v>0</v>
      </c>
      <c r="F4800" s="42">
        <f>DD_1P!F4763</f>
        <v>0</v>
      </c>
      <c r="G4800" s="42">
        <f>DD_1P!G4763</f>
        <v>0</v>
      </c>
      <c r="H4800" s="42">
        <f>DD_1P!H4763</f>
        <v>0</v>
      </c>
      <c r="I4800" s="42">
        <f>DD_1P!I4763</f>
        <v>0</v>
      </c>
      <c r="J4800" s="42">
        <f>DD_1P!J4763</f>
        <v>0</v>
      </c>
      <c r="K4800" s="42">
        <f>DD_1P!K4763</f>
        <v>0</v>
      </c>
      <c r="L4800" s="77">
        <f t="shared" si="49"/>
        <v>0.44643737700000125</v>
      </c>
      <c r="M4800" s="42">
        <f>DD_1P!M4763</f>
        <v>0</v>
      </c>
      <c r="N4800" s="42">
        <f>DD_1P!N4763</f>
        <v>0</v>
      </c>
      <c r="O4800" s="42">
        <f>DD_1P!O4763</f>
        <v>0</v>
      </c>
      <c r="P4800" s="42">
        <f>DD_1P!P4763</f>
        <v>0</v>
      </c>
      <c r="Q4800" s="42">
        <f>DD_1P!Q4763</f>
        <v>0</v>
      </c>
      <c r="R4800" s="42">
        <f>DD_1P!R4763</f>
        <v>0</v>
      </c>
      <c r="S4800" s="42">
        <f>DD_1P!S4763</f>
        <v>0</v>
      </c>
      <c r="T4800" s="42">
        <f>DD_1P!T4763</f>
        <v>0</v>
      </c>
      <c r="U4800" s="42">
        <f>DD_1P!U4763</f>
        <v>0</v>
      </c>
      <c r="V4800" s="42">
        <f>DD_1P!V4763</f>
        <v>0</v>
      </c>
    </row>
    <row r="4801" spans="1:22">
      <c r="A4801" s="39">
        <v>46585</v>
      </c>
      <c r="B4801" s="42">
        <f>DD_1P!B4764</f>
        <v>0</v>
      </c>
      <c r="C4801" s="42">
        <f>DD_1P!C4764</f>
        <v>0</v>
      </c>
      <c r="D4801" s="42">
        <f>DD_1P!D4764</f>
        <v>0</v>
      </c>
      <c r="E4801" s="42">
        <f>DD_1P!E4764</f>
        <v>0</v>
      </c>
      <c r="F4801" s="42">
        <f>DD_1P!F4764</f>
        <v>0</v>
      </c>
      <c r="G4801" s="42">
        <f>DD_1P!G4764</f>
        <v>0</v>
      </c>
      <c r="H4801" s="42">
        <f>DD_1P!H4764</f>
        <v>0</v>
      </c>
      <c r="I4801" s="42">
        <f>DD_1P!I4764</f>
        <v>0</v>
      </c>
      <c r="J4801" s="42">
        <f>DD_1P!J4764</f>
        <v>0</v>
      </c>
      <c r="K4801" s="42">
        <f>DD_1P!K4764</f>
        <v>0</v>
      </c>
      <c r="L4801" s="77">
        <f t="shared" si="49"/>
        <v>0.44643737700000125</v>
      </c>
      <c r="M4801" s="42">
        <f>DD_1P!M4764</f>
        <v>0</v>
      </c>
      <c r="N4801" s="42">
        <f>DD_1P!N4764</f>
        <v>0</v>
      </c>
      <c r="O4801" s="42">
        <f>DD_1P!O4764</f>
        <v>0</v>
      </c>
      <c r="P4801" s="42">
        <f>DD_1P!P4764</f>
        <v>0</v>
      </c>
      <c r="Q4801" s="42">
        <f>DD_1P!Q4764</f>
        <v>0</v>
      </c>
      <c r="R4801" s="42">
        <f>DD_1P!R4764</f>
        <v>0</v>
      </c>
      <c r="S4801" s="42">
        <f>DD_1P!S4764</f>
        <v>0</v>
      </c>
      <c r="T4801" s="42">
        <f>DD_1P!T4764</f>
        <v>0</v>
      </c>
      <c r="U4801" s="42">
        <f>DD_1P!U4764</f>
        <v>0</v>
      </c>
      <c r="V4801" s="42">
        <f>DD_1P!V4764</f>
        <v>0</v>
      </c>
    </row>
    <row r="4802" spans="1:22">
      <c r="A4802" s="39">
        <v>46586</v>
      </c>
      <c r="B4802" s="42">
        <f>DD_1P!B4765</f>
        <v>0</v>
      </c>
      <c r="C4802" s="42">
        <f>DD_1P!C4765</f>
        <v>0</v>
      </c>
      <c r="D4802" s="42">
        <f>DD_1P!D4765</f>
        <v>0</v>
      </c>
      <c r="E4802" s="42">
        <f>DD_1P!E4765</f>
        <v>0</v>
      </c>
      <c r="F4802" s="42">
        <f>DD_1P!F4765</f>
        <v>0</v>
      </c>
      <c r="G4802" s="42">
        <f>DD_1P!G4765</f>
        <v>0</v>
      </c>
      <c r="H4802" s="42">
        <f>DD_1P!H4765</f>
        <v>0</v>
      </c>
      <c r="I4802" s="42">
        <f>DD_1P!I4765</f>
        <v>0</v>
      </c>
      <c r="J4802" s="42">
        <f>DD_1P!J4765</f>
        <v>0</v>
      </c>
      <c r="K4802" s="42">
        <f>DD_1P!K4765</f>
        <v>0</v>
      </c>
      <c r="L4802" s="77">
        <f t="shared" si="49"/>
        <v>0.44643737700000125</v>
      </c>
      <c r="M4802" s="42">
        <f>DD_1P!M4765</f>
        <v>0</v>
      </c>
      <c r="N4802" s="42">
        <f>DD_1P!N4765</f>
        <v>0</v>
      </c>
      <c r="O4802" s="42">
        <f>DD_1P!O4765</f>
        <v>0</v>
      </c>
      <c r="P4802" s="42">
        <f>DD_1P!P4765</f>
        <v>0</v>
      </c>
      <c r="Q4802" s="42">
        <f>DD_1P!Q4765</f>
        <v>0</v>
      </c>
      <c r="R4802" s="42">
        <f>DD_1P!R4765</f>
        <v>0</v>
      </c>
      <c r="S4802" s="42">
        <f>DD_1P!S4765</f>
        <v>0</v>
      </c>
      <c r="T4802" s="42">
        <f>DD_1P!T4765</f>
        <v>0</v>
      </c>
      <c r="U4802" s="42">
        <f>DD_1P!U4765</f>
        <v>0</v>
      </c>
      <c r="V4802" s="42">
        <f>DD_1P!V4765</f>
        <v>0</v>
      </c>
    </row>
    <row r="4803" spans="1:22">
      <c r="A4803" s="39">
        <v>46587</v>
      </c>
      <c r="B4803" s="42">
        <f>DD_1P!B4766</f>
        <v>0</v>
      </c>
      <c r="C4803" s="42">
        <f>DD_1P!C4766</f>
        <v>0</v>
      </c>
      <c r="D4803" s="42">
        <f>DD_1P!D4766</f>
        <v>0</v>
      </c>
      <c r="E4803" s="42">
        <f>DD_1P!E4766</f>
        <v>0</v>
      </c>
      <c r="F4803" s="42">
        <f>DD_1P!F4766</f>
        <v>0</v>
      </c>
      <c r="G4803" s="42">
        <f>DD_1P!G4766</f>
        <v>0</v>
      </c>
      <c r="H4803" s="42">
        <f>DD_1P!H4766</f>
        <v>0</v>
      </c>
      <c r="I4803" s="42">
        <f>DD_1P!I4766</f>
        <v>0</v>
      </c>
      <c r="J4803" s="42">
        <f>DD_1P!J4766</f>
        <v>0</v>
      </c>
      <c r="K4803" s="42">
        <f>DD_1P!K4766</f>
        <v>0</v>
      </c>
      <c r="L4803" s="77">
        <f t="shared" si="49"/>
        <v>0.44643737700000125</v>
      </c>
      <c r="M4803" s="42">
        <f>DD_1P!M4766</f>
        <v>0</v>
      </c>
      <c r="N4803" s="42">
        <f>DD_1P!N4766</f>
        <v>0</v>
      </c>
      <c r="O4803" s="42">
        <f>DD_1P!O4766</f>
        <v>0</v>
      </c>
      <c r="P4803" s="42">
        <f>DD_1P!P4766</f>
        <v>0</v>
      </c>
      <c r="Q4803" s="42">
        <f>DD_1P!Q4766</f>
        <v>0</v>
      </c>
      <c r="R4803" s="42">
        <f>DD_1P!R4766</f>
        <v>0</v>
      </c>
      <c r="S4803" s="42">
        <f>DD_1P!S4766</f>
        <v>0</v>
      </c>
      <c r="T4803" s="42">
        <f>DD_1P!T4766</f>
        <v>0</v>
      </c>
      <c r="U4803" s="42">
        <f>DD_1P!U4766</f>
        <v>0</v>
      </c>
      <c r="V4803" s="42">
        <f>DD_1P!V4766</f>
        <v>0</v>
      </c>
    </row>
    <row r="4804" spans="1:22">
      <c r="A4804" s="39">
        <v>46588</v>
      </c>
      <c r="B4804" s="42">
        <f>DD_1P!B4767</f>
        <v>0</v>
      </c>
      <c r="C4804" s="42">
        <f>DD_1P!C4767</f>
        <v>0</v>
      </c>
      <c r="D4804" s="42">
        <f>DD_1P!D4767</f>
        <v>0</v>
      </c>
      <c r="E4804" s="42">
        <f>DD_1P!E4767</f>
        <v>0</v>
      </c>
      <c r="F4804" s="42">
        <f>DD_1P!F4767</f>
        <v>0</v>
      </c>
      <c r="G4804" s="42">
        <f>DD_1P!G4767</f>
        <v>0</v>
      </c>
      <c r="H4804" s="42">
        <f>DD_1P!H4767</f>
        <v>0</v>
      </c>
      <c r="I4804" s="42">
        <f>DD_1P!I4767</f>
        <v>0</v>
      </c>
      <c r="J4804" s="42">
        <f>DD_1P!J4767</f>
        <v>0</v>
      </c>
      <c r="K4804" s="42">
        <f>DD_1P!K4767</f>
        <v>0</v>
      </c>
      <c r="L4804" s="77">
        <f t="shared" si="49"/>
        <v>0.44643737700000125</v>
      </c>
      <c r="M4804" s="42">
        <f>DD_1P!M4767</f>
        <v>0</v>
      </c>
      <c r="N4804" s="42">
        <f>DD_1P!N4767</f>
        <v>0</v>
      </c>
      <c r="O4804" s="42">
        <f>DD_1P!O4767</f>
        <v>0</v>
      </c>
      <c r="P4804" s="42">
        <f>DD_1P!P4767</f>
        <v>0</v>
      </c>
      <c r="Q4804" s="42">
        <f>DD_1P!Q4767</f>
        <v>0</v>
      </c>
      <c r="R4804" s="42">
        <f>DD_1P!R4767</f>
        <v>0</v>
      </c>
      <c r="S4804" s="42">
        <f>DD_1P!S4767</f>
        <v>0</v>
      </c>
      <c r="T4804" s="42">
        <f>DD_1P!T4767</f>
        <v>0</v>
      </c>
      <c r="U4804" s="42">
        <f>DD_1P!U4767</f>
        <v>0</v>
      </c>
      <c r="V4804" s="42">
        <f>DD_1P!V4767</f>
        <v>0</v>
      </c>
    </row>
    <row r="4805" spans="1:22">
      <c r="A4805" s="39">
        <v>46589</v>
      </c>
      <c r="B4805" s="42">
        <f>DD_1P!B4768</f>
        <v>0</v>
      </c>
      <c r="C4805" s="42">
        <f>DD_1P!C4768</f>
        <v>0</v>
      </c>
      <c r="D4805" s="42">
        <f>DD_1P!D4768</f>
        <v>0</v>
      </c>
      <c r="E4805" s="42">
        <f>DD_1P!E4768</f>
        <v>0</v>
      </c>
      <c r="F4805" s="42">
        <f>DD_1P!F4768</f>
        <v>0</v>
      </c>
      <c r="G4805" s="42">
        <f>DD_1P!G4768</f>
        <v>0</v>
      </c>
      <c r="H4805" s="42">
        <f>DD_1P!H4768</f>
        <v>0</v>
      </c>
      <c r="I4805" s="42">
        <f>DD_1P!I4768</f>
        <v>0</v>
      </c>
      <c r="J4805" s="42">
        <f>DD_1P!J4768</f>
        <v>0</v>
      </c>
      <c r="K4805" s="42">
        <f>DD_1P!K4768</f>
        <v>0</v>
      </c>
      <c r="L4805" s="77">
        <f t="shared" si="49"/>
        <v>0.44643737700000125</v>
      </c>
      <c r="M4805" s="42">
        <f>DD_1P!M4768</f>
        <v>0</v>
      </c>
      <c r="N4805" s="42">
        <f>DD_1P!N4768</f>
        <v>0</v>
      </c>
      <c r="O4805" s="42">
        <f>DD_1P!O4768</f>
        <v>0</v>
      </c>
      <c r="P4805" s="42">
        <f>DD_1P!P4768</f>
        <v>0</v>
      </c>
      <c r="Q4805" s="42">
        <f>DD_1P!Q4768</f>
        <v>0</v>
      </c>
      <c r="R4805" s="42">
        <f>DD_1P!R4768</f>
        <v>0</v>
      </c>
      <c r="S4805" s="42">
        <f>DD_1P!S4768</f>
        <v>0</v>
      </c>
      <c r="T4805" s="42">
        <f>DD_1P!T4768</f>
        <v>0</v>
      </c>
      <c r="U4805" s="42">
        <f>DD_1P!U4768</f>
        <v>0</v>
      </c>
      <c r="V4805" s="42">
        <f>DD_1P!V4768</f>
        <v>0</v>
      </c>
    </row>
    <row r="4806" spans="1:22">
      <c r="A4806" s="39">
        <v>46590</v>
      </c>
      <c r="B4806" s="42">
        <f>DD_1P!B4769</f>
        <v>0</v>
      </c>
      <c r="C4806" s="42">
        <f>DD_1P!C4769</f>
        <v>0</v>
      </c>
      <c r="D4806" s="42">
        <f>DD_1P!D4769</f>
        <v>0</v>
      </c>
      <c r="E4806" s="42">
        <f>DD_1P!E4769</f>
        <v>0</v>
      </c>
      <c r="F4806" s="42">
        <f>DD_1P!F4769</f>
        <v>0</v>
      </c>
      <c r="G4806" s="42">
        <f>DD_1P!G4769</f>
        <v>0</v>
      </c>
      <c r="H4806" s="42">
        <f>DD_1P!H4769</f>
        <v>0</v>
      </c>
      <c r="I4806" s="42">
        <f>DD_1P!I4769</f>
        <v>0</v>
      </c>
      <c r="J4806" s="42">
        <f>DD_1P!J4769</f>
        <v>0</v>
      </c>
      <c r="K4806" s="42">
        <f>DD_1P!K4769</f>
        <v>0</v>
      </c>
      <c r="L4806" s="77">
        <f t="shared" si="49"/>
        <v>0.44643737700000125</v>
      </c>
      <c r="M4806" s="42">
        <f>DD_1P!M4769</f>
        <v>0</v>
      </c>
      <c r="N4806" s="42">
        <f>DD_1P!N4769</f>
        <v>0</v>
      </c>
      <c r="O4806" s="42">
        <f>DD_1P!O4769</f>
        <v>0</v>
      </c>
      <c r="P4806" s="42">
        <f>DD_1P!P4769</f>
        <v>0</v>
      </c>
      <c r="Q4806" s="42">
        <f>DD_1P!Q4769</f>
        <v>0</v>
      </c>
      <c r="R4806" s="42">
        <f>DD_1P!R4769</f>
        <v>0</v>
      </c>
      <c r="S4806" s="42">
        <f>DD_1P!S4769</f>
        <v>0</v>
      </c>
      <c r="T4806" s="42">
        <f>DD_1P!T4769</f>
        <v>0</v>
      </c>
      <c r="U4806" s="42">
        <f>DD_1P!U4769</f>
        <v>0</v>
      </c>
      <c r="V4806" s="42">
        <f>DD_1P!V4769</f>
        <v>0</v>
      </c>
    </row>
    <row r="4807" spans="1:22">
      <c r="A4807" s="39">
        <v>46591</v>
      </c>
      <c r="B4807" s="42">
        <f>DD_1P!B4770</f>
        <v>0</v>
      </c>
      <c r="C4807" s="42">
        <f>DD_1P!C4770</f>
        <v>0</v>
      </c>
      <c r="D4807" s="42">
        <f>DD_1P!D4770</f>
        <v>0</v>
      </c>
      <c r="E4807" s="42">
        <f>DD_1P!E4770</f>
        <v>0</v>
      </c>
      <c r="F4807" s="42">
        <f>DD_1P!F4770</f>
        <v>0</v>
      </c>
      <c r="G4807" s="42">
        <f>DD_1P!G4770</f>
        <v>0</v>
      </c>
      <c r="H4807" s="42">
        <f>DD_1P!H4770</f>
        <v>0</v>
      </c>
      <c r="I4807" s="42">
        <f>DD_1P!I4770</f>
        <v>0</v>
      </c>
      <c r="J4807" s="42">
        <f>DD_1P!J4770</f>
        <v>0</v>
      </c>
      <c r="K4807" s="42">
        <f>DD_1P!K4770</f>
        <v>0</v>
      </c>
      <c r="L4807" s="77">
        <f t="shared" si="49"/>
        <v>0.44643737700000125</v>
      </c>
      <c r="M4807" s="42">
        <f>DD_1P!M4770</f>
        <v>0</v>
      </c>
      <c r="N4807" s="42">
        <f>DD_1P!N4770</f>
        <v>0</v>
      </c>
      <c r="O4807" s="42">
        <f>DD_1P!O4770</f>
        <v>0</v>
      </c>
      <c r="P4807" s="42">
        <f>DD_1P!P4770</f>
        <v>0</v>
      </c>
      <c r="Q4807" s="42">
        <f>DD_1P!Q4770</f>
        <v>0</v>
      </c>
      <c r="R4807" s="42">
        <f>DD_1P!R4770</f>
        <v>0</v>
      </c>
      <c r="S4807" s="42">
        <f>DD_1P!S4770</f>
        <v>0</v>
      </c>
      <c r="T4807" s="42">
        <f>DD_1P!T4770</f>
        <v>0</v>
      </c>
      <c r="U4807" s="42">
        <f>DD_1P!U4770</f>
        <v>0</v>
      </c>
      <c r="V4807" s="42">
        <f>DD_1P!V4770</f>
        <v>0</v>
      </c>
    </row>
    <row r="4808" spans="1:22">
      <c r="A4808" s="39">
        <v>46592</v>
      </c>
      <c r="B4808" s="42">
        <f>DD_1P!B4771</f>
        <v>0</v>
      </c>
      <c r="C4808" s="42">
        <f>DD_1P!C4771</f>
        <v>0</v>
      </c>
      <c r="D4808" s="42">
        <f>DD_1P!D4771</f>
        <v>0</v>
      </c>
      <c r="E4808" s="42">
        <f>DD_1P!E4771</f>
        <v>0</v>
      </c>
      <c r="F4808" s="42">
        <f>DD_1P!F4771</f>
        <v>0</v>
      </c>
      <c r="G4808" s="42">
        <f>DD_1P!G4771</f>
        <v>0</v>
      </c>
      <c r="H4808" s="42">
        <f>DD_1P!H4771</f>
        <v>0</v>
      </c>
      <c r="I4808" s="42">
        <f>DD_1P!I4771</f>
        <v>0</v>
      </c>
      <c r="J4808" s="42">
        <f>DD_1P!J4771</f>
        <v>0</v>
      </c>
      <c r="K4808" s="42">
        <f>DD_1P!K4771</f>
        <v>0</v>
      </c>
      <c r="L4808" s="77">
        <f t="shared" si="49"/>
        <v>0.44643737700000125</v>
      </c>
      <c r="M4808" s="42">
        <f>DD_1P!M4771</f>
        <v>0</v>
      </c>
      <c r="N4808" s="42">
        <f>DD_1P!N4771</f>
        <v>0</v>
      </c>
      <c r="O4808" s="42">
        <f>DD_1P!O4771</f>
        <v>0</v>
      </c>
      <c r="P4808" s="42">
        <f>DD_1P!P4771</f>
        <v>0</v>
      </c>
      <c r="Q4808" s="42">
        <f>DD_1P!Q4771</f>
        <v>0</v>
      </c>
      <c r="R4808" s="42">
        <f>DD_1P!R4771</f>
        <v>0</v>
      </c>
      <c r="S4808" s="42">
        <f>DD_1P!S4771</f>
        <v>0</v>
      </c>
      <c r="T4808" s="42">
        <f>DD_1P!T4771</f>
        <v>0</v>
      </c>
      <c r="U4808" s="42">
        <f>DD_1P!U4771</f>
        <v>0</v>
      </c>
      <c r="V4808" s="42">
        <f>DD_1P!V4771</f>
        <v>0</v>
      </c>
    </row>
    <row r="4809" spans="1:22">
      <c r="A4809" s="39">
        <v>46593</v>
      </c>
      <c r="B4809" s="42">
        <f>DD_1P!B4772</f>
        <v>0</v>
      </c>
      <c r="C4809" s="42">
        <f>DD_1P!C4772</f>
        <v>0</v>
      </c>
      <c r="D4809" s="42">
        <f>DD_1P!D4772</f>
        <v>0</v>
      </c>
      <c r="E4809" s="42">
        <f>DD_1P!E4772</f>
        <v>0</v>
      </c>
      <c r="F4809" s="42">
        <f>DD_1P!F4772</f>
        <v>0</v>
      </c>
      <c r="G4809" s="42">
        <f>DD_1P!G4772</f>
        <v>0</v>
      </c>
      <c r="H4809" s="42">
        <f>DD_1P!H4772</f>
        <v>0</v>
      </c>
      <c r="I4809" s="42">
        <f>DD_1P!I4772</f>
        <v>0</v>
      </c>
      <c r="J4809" s="42">
        <f>DD_1P!J4772</f>
        <v>0</v>
      </c>
      <c r="K4809" s="42">
        <f>DD_1P!K4772</f>
        <v>0</v>
      </c>
      <c r="L4809" s="77">
        <f t="shared" si="49"/>
        <v>0.44643737700000125</v>
      </c>
      <c r="M4809" s="42">
        <f>DD_1P!M4772</f>
        <v>0</v>
      </c>
      <c r="N4809" s="42">
        <f>DD_1P!N4772</f>
        <v>0</v>
      </c>
      <c r="O4809" s="42">
        <f>DD_1P!O4772</f>
        <v>0</v>
      </c>
      <c r="P4809" s="42">
        <f>DD_1P!P4772</f>
        <v>0</v>
      </c>
      <c r="Q4809" s="42">
        <f>DD_1P!Q4772</f>
        <v>0</v>
      </c>
      <c r="R4809" s="42">
        <f>DD_1P!R4772</f>
        <v>0</v>
      </c>
      <c r="S4809" s="42">
        <f>DD_1P!S4772</f>
        <v>0</v>
      </c>
      <c r="T4809" s="42">
        <f>DD_1P!T4772</f>
        <v>0</v>
      </c>
      <c r="U4809" s="42">
        <f>DD_1P!U4772</f>
        <v>0</v>
      </c>
      <c r="V4809" s="42">
        <f>DD_1P!V4772</f>
        <v>0</v>
      </c>
    </row>
    <row r="4810" spans="1:22">
      <c r="A4810" s="39">
        <v>46594</v>
      </c>
      <c r="B4810" s="42">
        <f>DD_1P!B4773</f>
        <v>0</v>
      </c>
      <c r="C4810" s="42">
        <f>DD_1P!C4773</f>
        <v>0</v>
      </c>
      <c r="D4810" s="42">
        <f>DD_1P!D4773</f>
        <v>0</v>
      </c>
      <c r="E4810" s="42">
        <f>DD_1P!E4773</f>
        <v>0</v>
      </c>
      <c r="F4810" s="42">
        <f>DD_1P!F4773</f>
        <v>0</v>
      </c>
      <c r="G4810" s="42">
        <f>DD_1P!G4773</f>
        <v>0</v>
      </c>
      <c r="H4810" s="42">
        <f>DD_1P!H4773</f>
        <v>0</v>
      </c>
      <c r="I4810" s="42">
        <f>DD_1P!I4773</f>
        <v>0</v>
      </c>
      <c r="J4810" s="42">
        <f>DD_1P!J4773</f>
        <v>0</v>
      </c>
      <c r="K4810" s="42">
        <f>DD_1P!K4773</f>
        <v>0</v>
      </c>
      <c r="L4810" s="77">
        <f t="shared" si="49"/>
        <v>0.44643737700000125</v>
      </c>
      <c r="M4810" s="42">
        <f>DD_1P!M4773</f>
        <v>0</v>
      </c>
      <c r="N4810" s="42">
        <f>DD_1P!N4773</f>
        <v>0</v>
      </c>
      <c r="O4810" s="42">
        <f>DD_1P!O4773</f>
        <v>0</v>
      </c>
      <c r="P4810" s="42">
        <f>DD_1P!P4773</f>
        <v>0</v>
      </c>
      <c r="Q4810" s="42">
        <f>DD_1P!Q4773</f>
        <v>0</v>
      </c>
      <c r="R4810" s="42">
        <f>DD_1P!R4773</f>
        <v>0</v>
      </c>
      <c r="S4810" s="42">
        <f>DD_1P!S4773</f>
        <v>0</v>
      </c>
      <c r="T4810" s="42">
        <f>DD_1P!T4773</f>
        <v>0</v>
      </c>
      <c r="U4810" s="42">
        <f>DD_1P!U4773</f>
        <v>0</v>
      </c>
      <c r="V4810" s="42">
        <f>DD_1P!V4773</f>
        <v>0</v>
      </c>
    </row>
    <row r="4811" spans="1:22">
      <c r="A4811" s="39">
        <v>46595</v>
      </c>
      <c r="B4811" s="42">
        <f>DD_1P!B4774</f>
        <v>0</v>
      </c>
      <c r="C4811" s="42">
        <f>DD_1P!C4774</f>
        <v>0</v>
      </c>
      <c r="D4811" s="42">
        <f>DD_1P!D4774</f>
        <v>0</v>
      </c>
      <c r="E4811" s="42">
        <f>DD_1P!E4774</f>
        <v>0</v>
      </c>
      <c r="F4811" s="42">
        <f>DD_1P!F4774</f>
        <v>0</v>
      </c>
      <c r="G4811" s="42">
        <f>DD_1P!G4774</f>
        <v>0</v>
      </c>
      <c r="H4811" s="42">
        <f>DD_1P!H4774</f>
        <v>0</v>
      </c>
      <c r="I4811" s="42">
        <f>DD_1P!I4774</f>
        <v>0</v>
      </c>
      <c r="J4811" s="42">
        <f>DD_1P!J4774</f>
        <v>0</v>
      </c>
      <c r="K4811" s="42">
        <f>DD_1P!K4774</f>
        <v>0</v>
      </c>
      <c r="L4811" s="77">
        <f t="shared" si="49"/>
        <v>0.44643737700000125</v>
      </c>
      <c r="M4811" s="42">
        <f>DD_1P!M4774</f>
        <v>0</v>
      </c>
      <c r="N4811" s="42">
        <f>DD_1P!N4774</f>
        <v>0</v>
      </c>
      <c r="O4811" s="42">
        <f>DD_1P!O4774</f>
        <v>0</v>
      </c>
      <c r="P4811" s="42">
        <f>DD_1P!P4774</f>
        <v>0</v>
      </c>
      <c r="Q4811" s="42">
        <f>DD_1P!Q4774</f>
        <v>0</v>
      </c>
      <c r="R4811" s="42">
        <f>DD_1P!R4774</f>
        <v>0</v>
      </c>
      <c r="S4811" s="42">
        <f>DD_1P!S4774</f>
        <v>0</v>
      </c>
      <c r="T4811" s="42">
        <f>DD_1P!T4774</f>
        <v>0</v>
      </c>
      <c r="U4811" s="42">
        <f>DD_1P!U4774</f>
        <v>0</v>
      </c>
      <c r="V4811" s="42">
        <f>DD_1P!V4774</f>
        <v>0</v>
      </c>
    </row>
    <row r="4812" spans="1:22">
      <c r="A4812" s="39">
        <v>46596</v>
      </c>
      <c r="B4812" s="42">
        <f>DD_1P!B4775</f>
        <v>0</v>
      </c>
      <c r="C4812" s="42">
        <f>DD_1P!C4775</f>
        <v>0</v>
      </c>
      <c r="D4812" s="42">
        <f>DD_1P!D4775</f>
        <v>0</v>
      </c>
      <c r="E4812" s="42">
        <f>DD_1P!E4775</f>
        <v>0</v>
      </c>
      <c r="F4812" s="42">
        <f>DD_1P!F4775</f>
        <v>0</v>
      </c>
      <c r="G4812" s="42">
        <f>DD_1P!G4775</f>
        <v>0</v>
      </c>
      <c r="H4812" s="42">
        <f>DD_1P!H4775</f>
        <v>0</v>
      </c>
      <c r="I4812" s="42">
        <f>DD_1P!I4775</f>
        <v>0</v>
      </c>
      <c r="J4812" s="42">
        <f>DD_1P!J4775</f>
        <v>0</v>
      </c>
      <c r="K4812" s="42">
        <f>DD_1P!K4775</f>
        <v>0</v>
      </c>
      <c r="L4812" s="77">
        <f t="shared" si="49"/>
        <v>0.44643737700000125</v>
      </c>
      <c r="M4812" s="42">
        <f>DD_1P!M4775</f>
        <v>0</v>
      </c>
      <c r="N4812" s="42">
        <f>DD_1P!N4775</f>
        <v>0</v>
      </c>
      <c r="O4812" s="42">
        <f>DD_1P!O4775</f>
        <v>0</v>
      </c>
      <c r="P4812" s="42">
        <f>DD_1P!P4775</f>
        <v>0</v>
      </c>
      <c r="Q4812" s="42">
        <f>DD_1P!Q4775</f>
        <v>0</v>
      </c>
      <c r="R4812" s="42">
        <f>DD_1P!R4775</f>
        <v>0</v>
      </c>
      <c r="S4812" s="42">
        <f>DD_1P!S4775</f>
        <v>0</v>
      </c>
      <c r="T4812" s="42">
        <f>DD_1P!T4775</f>
        <v>0</v>
      </c>
      <c r="U4812" s="42">
        <f>DD_1P!U4775</f>
        <v>0</v>
      </c>
      <c r="V4812" s="42">
        <f>DD_1P!V4775</f>
        <v>0</v>
      </c>
    </row>
    <row r="4813" spans="1:22">
      <c r="A4813" s="39">
        <v>46597</v>
      </c>
      <c r="B4813" s="42">
        <f>DD_1P!B4776</f>
        <v>0</v>
      </c>
      <c r="C4813" s="42">
        <f>DD_1P!C4776</f>
        <v>0</v>
      </c>
      <c r="D4813" s="42">
        <f>DD_1P!D4776</f>
        <v>0</v>
      </c>
      <c r="E4813" s="42">
        <f>DD_1P!E4776</f>
        <v>0</v>
      </c>
      <c r="F4813" s="42">
        <f>DD_1P!F4776</f>
        <v>0</v>
      </c>
      <c r="G4813" s="42">
        <f>DD_1P!G4776</f>
        <v>0</v>
      </c>
      <c r="H4813" s="42">
        <f>DD_1P!H4776</f>
        <v>0</v>
      </c>
      <c r="I4813" s="42">
        <f>DD_1P!I4776</f>
        <v>0</v>
      </c>
      <c r="J4813" s="42">
        <f>DD_1P!J4776</f>
        <v>0</v>
      </c>
      <c r="K4813" s="42">
        <f>DD_1P!K4776</f>
        <v>0</v>
      </c>
      <c r="L4813" s="77">
        <f t="shared" si="49"/>
        <v>0.44643737700000125</v>
      </c>
      <c r="M4813" s="42">
        <f>DD_1P!M4776</f>
        <v>0</v>
      </c>
      <c r="N4813" s="42">
        <f>DD_1P!N4776</f>
        <v>0</v>
      </c>
      <c r="O4813" s="42">
        <f>DD_1P!O4776</f>
        <v>0</v>
      </c>
      <c r="P4813" s="42">
        <f>DD_1P!P4776</f>
        <v>0</v>
      </c>
      <c r="Q4813" s="42">
        <f>DD_1P!Q4776</f>
        <v>0</v>
      </c>
      <c r="R4813" s="42">
        <f>DD_1P!R4776</f>
        <v>0</v>
      </c>
      <c r="S4813" s="42">
        <f>DD_1P!S4776</f>
        <v>0</v>
      </c>
      <c r="T4813" s="42">
        <f>DD_1P!T4776</f>
        <v>0</v>
      </c>
      <c r="U4813" s="42">
        <f>DD_1P!U4776</f>
        <v>0</v>
      </c>
      <c r="V4813" s="42">
        <f>DD_1P!V4776</f>
        <v>0</v>
      </c>
    </row>
    <row r="4814" spans="1:22">
      <c r="A4814" s="39">
        <v>46598</v>
      </c>
      <c r="B4814" s="42">
        <f>DD_1P!B4777</f>
        <v>0</v>
      </c>
      <c r="C4814" s="42">
        <f>DD_1P!C4777</f>
        <v>0</v>
      </c>
      <c r="D4814" s="42">
        <f>DD_1P!D4777</f>
        <v>0</v>
      </c>
      <c r="E4814" s="42">
        <f>DD_1P!E4777</f>
        <v>0</v>
      </c>
      <c r="F4814" s="42">
        <f>DD_1P!F4777</f>
        <v>0</v>
      </c>
      <c r="G4814" s="42">
        <f>DD_1P!G4777</f>
        <v>0</v>
      </c>
      <c r="H4814" s="42">
        <f>DD_1P!H4777</f>
        <v>0</v>
      </c>
      <c r="I4814" s="42">
        <f>DD_1P!I4777</f>
        <v>0</v>
      </c>
      <c r="J4814" s="42">
        <f>DD_1P!J4777</f>
        <v>0</v>
      </c>
      <c r="K4814" s="42">
        <f>DD_1P!K4777</f>
        <v>0</v>
      </c>
      <c r="L4814" s="77">
        <f t="shared" si="49"/>
        <v>0.44643737700000125</v>
      </c>
      <c r="M4814" s="42">
        <f>DD_1P!M4777</f>
        <v>0</v>
      </c>
      <c r="N4814" s="42">
        <f>DD_1P!N4777</f>
        <v>0</v>
      </c>
      <c r="O4814" s="42">
        <f>DD_1P!O4777</f>
        <v>0</v>
      </c>
      <c r="P4814" s="42">
        <f>DD_1P!P4777</f>
        <v>0</v>
      </c>
      <c r="Q4814" s="42">
        <f>DD_1P!Q4777</f>
        <v>0</v>
      </c>
      <c r="R4814" s="42">
        <f>DD_1P!R4777</f>
        <v>0</v>
      </c>
      <c r="S4814" s="42">
        <f>DD_1P!S4777</f>
        <v>0</v>
      </c>
      <c r="T4814" s="42">
        <f>DD_1P!T4777</f>
        <v>0</v>
      </c>
      <c r="U4814" s="42">
        <f>DD_1P!U4777</f>
        <v>0</v>
      </c>
      <c r="V4814" s="42">
        <f>DD_1P!V4777</f>
        <v>0</v>
      </c>
    </row>
    <row r="4815" spans="1:22">
      <c r="A4815" s="39">
        <v>46599</v>
      </c>
      <c r="B4815" s="42">
        <f>DD_1P!B4778</f>
        <v>0</v>
      </c>
      <c r="C4815" s="42">
        <f>DD_1P!C4778</f>
        <v>0</v>
      </c>
      <c r="D4815" s="42">
        <f>DD_1P!D4778</f>
        <v>0</v>
      </c>
      <c r="E4815" s="42">
        <f>DD_1P!E4778</f>
        <v>0</v>
      </c>
      <c r="F4815" s="42">
        <f>DD_1P!F4778</f>
        <v>0</v>
      </c>
      <c r="G4815" s="42">
        <f>DD_1P!G4778</f>
        <v>0</v>
      </c>
      <c r="H4815" s="42">
        <f>DD_1P!H4778</f>
        <v>0</v>
      </c>
      <c r="I4815" s="42">
        <f>DD_1P!I4778</f>
        <v>0</v>
      </c>
      <c r="J4815" s="42">
        <f>DD_1P!J4778</f>
        <v>0</v>
      </c>
      <c r="K4815" s="42">
        <f>DD_1P!K4778</f>
        <v>0</v>
      </c>
      <c r="L4815" s="77">
        <f t="shared" si="49"/>
        <v>0.44643737700000125</v>
      </c>
      <c r="M4815" s="42">
        <f>DD_1P!M4778</f>
        <v>0</v>
      </c>
      <c r="N4815" s="42">
        <f>DD_1P!N4778</f>
        <v>0</v>
      </c>
      <c r="O4815" s="42">
        <f>DD_1P!O4778</f>
        <v>0</v>
      </c>
      <c r="P4815" s="42">
        <f>DD_1P!P4778</f>
        <v>0</v>
      </c>
      <c r="Q4815" s="42">
        <f>DD_1P!Q4778</f>
        <v>0</v>
      </c>
      <c r="R4815" s="42">
        <f>DD_1P!R4778</f>
        <v>0</v>
      </c>
      <c r="S4815" s="42">
        <f>DD_1P!S4778</f>
        <v>0</v>
      </c>
      <c r="T4815" s="42">
        <f>DD_1P!T4778</f>
        <v>0</v>
      </c>
      <c r="U4815" s="42">
        <f>DD_1P!U4778</f>
        <v>0</v>
      </c>
      <c r="V4815" s="42">
        <f>DD_1P!V4778</f>
        <v>0</v>
      </c>
    </row>
    <row r="4816" spans="1:22">
      <c r="A4816" s="39">
        <v>46600</v>
      </c>
      <c r="B4816" s="42">
        <f>DD_1P!B4779</f>
        <v>0</v>
      </c>
      <c r="C4816" s="42">
        <f>DD_1P!C4779</f>
        <v>0</v>
      </c>
      <c r="D4816" s="42">
        <f>DD_1P!D4779</f>
        <v>0</v>
      </c>
      <c r="E4816" s="42">
        <f>DD_1P!E4779</f>
        <v>0</v>
      </c>
      <c r="F4816" s="42">
        <f>DD_1P!F4779</f>
        <v>0</v>
      </c>
      <c r="G4816" s="42">
        <f>DD_1P!G4779</f>
        <v>0</v>
      </c>
      <c r="H4816" s="42">
        <f>DD_1P!H4779</f>
        <v>0</v>
      </c>
      <c r="I4816" s="42">
        <f>DD_1P!I4779</f>
        <v>0</v>
      </c>
      <c r="J4816" s="42">
        <f>DD_1P!J4779</f>
        <v>0</v>
      </c>
      <c r="K4816" s="42">
        <f>DD_1P!K4779</f>
        <v>0</v>
      </c>
      <c r="L4816" s="77">
        <f t="shared" si="49"/>
        <v>0.44643737700000125</v>
      </c>
      <c r="M4816" s="42">
        <f>DD_1P!M4779</f>
        <v>0</v>
      </c>
      <c r="N4816" s="42">
        <f>DD_1P!N4779</f>
        <v>0</v>
      </c>
      <c r="O4816" s="42">
        <f>DD_1P!O4779</f>
        <v>0</v>
      </c>
      <c r="P4816" s="42">
        <f>DD_1P!P4779</f>
        <v>0</v>
      </c>
      <c r="Q4816" s="42">
        <f>DD_1P!Q4779</f>
        <v>0</v>
      </c>
      <c r="R4816" s="42">
        <f>DD_1P!R4779</f>
        <v>0</v>
      </c>
      <c r="S4816" s="42">
        <f>DD_1P!S4779</f>
        <v>0</v>
      </c>
      <c r="T4816" s="42">
        <f>DD_1P!T4779</f>
        <v>0</v>
      </c>
      <c r="U4816" s="42">
        <f>DD_1P!U4779</f>
        <v>0</v>
      </c>
      <c r="V4816" s="42">
        <f>DD_1P!V4779</f>
        <v>0</v>
      </c>
    </row>
    <row r="4817" spans="1:22">
      <c r="A4817" s="39">
        <v>46601</v>
      </c>
      <c r="B4817" s="42">
        <f>DD_1P!B4780</f>
        <v>0</v>
      </c>
      <c r="C4817" s="42">
        <f>DD_1P!C4780</f>
        <v>0</v>
      </c>
      <c r="D4817" s="42">
        <f>DD_1P!D4780</f>
        <v>0</v>
      </c>
      <c r="E4817" s="42">
        <f>DD_1P!E4780</f>
        <v>0</v>
      </c>
      <c r="F4817" s="42">
        <f>DD_1P!F4780</f>
        <v>0</v>
      </c>
      <c r="G4817" s="42">
        <f>DD_1P!G4780</f>
        <v>0</v>
      </c>
      <c r="H4817" s="42">
        <f>DD_1P!H4780</f>
        <v>0</v>
      </c>
      <c r="I4817" s="42">
        <f>DD_1P!I4780</f>
        <v>0</v>
      </c>
      <c r="J4817" s="42">
        <f>DD_1P!J4780</f>
        <v>0</v>
      </c>
      <c r="K4817" s="42">
        <f>DD_1P!K4780</f>
        <v>0</v>
      </c>
      <c r="L4817" s="77">
        <f t="shared" si="49"/>
        <v>0.44643737700000125</v>
      </c>
      <c r="M4817" s="42">
        <f>DD_1P!M4780</f>
        <v>0</v>
      </c>
      <c r="N4817" s="42">
        <f>DD_1P!N4780</f>
        <v>0</v>
      </c>
      <c r="O4817" s="42">
        <f>DD_1P!O4780</f>
        <v>0</v>
      </c>
      <c r="P4817" s="42">
        <f>DD_1P!P4780</f>
        <v>0</v>
      </c>
      <c r="Q4817" s="42">
        <f>DD_1P!Q4780</f>
        <v>0</v>
      </c>
      <c r="R4817" s="42">
        <f>DD_1P!R4780</f>
        <v>0</v>
      </c>
      <c r="S4817" s="42">
        <f>DD_1P!S4780</f>
        <v>0</v>
      </c>
      <c r="T4817" s="42">
        <f>DD_1P!T4780</f>
        <v>0</v>
      </c>
      <c r="U4817" s="42">
        <f>DD_1P!U4780</f>
        <v>0</v>
      </c>
      <c r="V4817" s="42">
        <f>DD_1P!V4780</f>
        <v>0</v>
      </c>
    </row>
    <row r="4818" spans="1:22">
      <c r="A4818" s="39">
        <v>46602</v>
      </c>
      <c r="B4818" s="42">
        <f>DD_1P!B4781</f>
        <v>0</v>
      </c>
      <c r="C4818" s="42">
        <f>DD_1P!C4781</f>
        <v>0</v>
      </c>
      <c r="D4818" s="42">
        <f>DD_1P!D4781</f>
        <v>0</v>
      </c>
      <c r="E4818" s="42">
        <f>DD_1P!E4781</f>
        <v>0</v>
      </c>
      <c r="F4818" s="42">
        <f>DD_1P!F4781</f>
        <v>0</v>
      </c>
      <c r="G4818" s="42">
        <f>DD_1P!G4781</f>
        <v>0</v>
      </c>
      <c r="H4818" s="42">
        <f>DD_1P!H4781</f>
        <v>0</v>
      </c>
      <c r="I4818" s="42">
        <f>DD_1P!I4781</f>
        <v>0</v>
      </c>
      <c r="J4818" s="42">
        <f>DD_1P!J4781</f>
        <v>0</v>
      </c>
      <c r="K4818" s="42">
        <f>DD_1P!K4781</f>
        <v>0</v>
      </c>
      <c r="L4818" s="77">
        <f t="shared" si="49"/>
        <v>0.44643737700000125</v>
      </c>
      <c r="M4818" s="42">
        <f>DD_1P!M4781</f>
        <v>0</v>
      </c>
      <c r="N4818" s="42">
        <f>DD_1P!N4781</f>
        <v>0</v>
      </c>
      <c r="O4818" s="42">
        <f>DD_1P!O4781</f>
        <v>0</v>
      </c>
      <c r="P4818" s="42">
        <f>DD_1P!P4781</f>
        <v>0</v>
      </c>
      <c r="Q4818" s="42">
        <f>DD_1P!Q4781</f>
        <v>0</v>
      </c>
      <c r="R4818" s="42">
        <f>DD_1P!R4781</f>
        <v>0</v>
      </c>
      <c r="S4818" s="42">
        <f>DD_1P!S4781</f>
        <v>0</v>
      </c>
      <c r="T4818" s="42">
        <f>DD_1P!T4781</f>
        <v>0</v>
      </c>
      <c r="U4818" s="42">
        <f>DD_1P!U4781</f>
        <v>0</v>
      </c>
      <c r="V4818" s="42">
        <f>DD_1P!V4781</f>
        <v>0</v>
      </c>
    </row>
    <row r="4819" spans="1:22">
      <c r="A4819" s="39">
        <v>46603</v>
      </c>
      <c r="B4819" s="42">
        <f>DD_1P!B4782</f>
        <v>0</v>
      </c>
      <c r="C4819" s="42">
        <f>DD_1P!C4782</f>
        <v>0</v>
      </c>
      <c r="D4819" s="42">
        <f>DD_1P!D4782</f>
        <v>0</v>
      </c>
      <c r="E4819" s="42">
        <f>DD_1P!E4782</f>
        <v>0</v>
      </c>
      <c r="F4819" s="42">
        <f>DD_1P!F4782</f>
        <v>0</v>
      </c>
      <c r="G4819" s="42">
        <f>DD_1P!G4782</f>
        <v>0</v>
      </c>
      <c r="H4819" s="42">
        <f>DD_1P!H4782</f>
        <v>0</v>
      </c>
      <c r="I4819" s="42">
        <f>DD_1P!I4782</f>
        <v>0</v>
      </c>
      <c r="J4819" s="42">
        <f>DD_1P!J4782</f>
        <v>0</v>
      </c>
      <c r="K4819" s="42">
        <f>DD_1P!K4782</f>
        <v>0</v>
      </c>
      <c r="L4819" s="77">
        <f t="shared" si="49"/>
        <v>0.44643737700000125</v>
      </c>
      <c r="M4819" s="42">
        <f>DD_1P!M4782</f>
        <v>0</v>
      </c>
      <c r="N4819" s="42">
        <f>DD_1P!N4782</f>
        <v>0</v>
      </c>
      <c r="O4819" s="42">
        <f>DD_1P!O4782</f>
        <v>0</v>
      </c>
      <c r="P4819" s="42">
        <f>DD_1P!P4782</f>
        <v>0</v>
      </c>
      <c r="Q4819" s="42">
        <f>DD_1P!Q4782</f>
        <v>0</v>
      </c>
      <c r="R4819" s="42">
        <f>DD_1P!R4782</f>
        <v>0</v>
      </c>
      <c r="S4819" s="42">
        <f>DD_1P!S4782</f>
        <v>0</v>
      </c>
      <c r="T4819" s="42">
        <f>DD_1P!T4782</f>
        <v>0</v>
      </c>
      <c r="U4819" s="42">
        <f>DD_1P!U4782</f>
        <v>0</v>
      </c>
      <c r="V4819" s="42">
        <f>DD_1P!V4782</f>
        <v>0</v>
      </c>
    </row>
    <row r="4820" spans="1:22">
      <c r="A4820" s="39">
        <v>46604</v>
      </c>
      <c r="B4820" s="42">
        <f>DD_1P!B4783</f>
        <v>0</v>
      </c>
      <c r="C4820" s="42">
        <f>DD_1P!C4783</f>
        <v>0</v>
      </c>
      <c r="D4820" s="42">
        <f>DD_1P!D4783</f>
        <v>0</v>
      </c>
      <c r="E4820" s="42">
        <f>DD_1P!E4783</f>
        <v>0</v>
      </c>
      <c r="F4820" s="42">
        <f>DD_1P!F4783</f>
        <v>0</v>
      </c>
      <c r="G4820" s="42">
        <f>DD_1P!G4783</f>
        <v>0</v>
      </c>
      <c r="H4820" s="42">
        <f>DD_1P!H4783</f>
        <v>0</v>
      </c>
      <c r="I4820" s="42">
        <f>DD_1P!I4783</f>
        <v>0</v>
      </c>
      <c r="J4820" s="42">
        <f>DD_1P!J4783</f>
        <v>0</v>
      </c>
      <c r="K4820" s="42">
        <f>DD_1P!K4783</f>
        <v>0</v>
      </c>
      <c r="L4820" s="77">
        <f t="shared" si="49"/>
        <v>0.44643737700000125</v>
      </c>
      <c r="M4820" s="42">
        <f>DD_1P!M4783</f>
        <v>0</v>
      </c>
      <c r="N4820" s="42">
        <f>DD_1P!N4783</f>
        <v>0</v>
      </c>
      <c r="O4820" s="42">
        <f>DD_1P!O4783</f>
        <v>0</v>
      </c>
      <c r="P4820" s="42">
        <f>DD_1P!P4783</f>
        <v>0</v>
      </c>
      <c r="Q4820" s="42">
        <f>DD_1P!Q4783</f>
        <v>0</v>
      </c>
      <c r="R4820" s="42">
        <f>DD_1P!R4783</f>
        <v>0</v>
      </c>
      <c r="S4820" s="42">
        <f>DD_1P!S4783</f>
        <v>0</v>
      </c>
      <c r="T4820" s="42">
        <f>DD_1P!T4783</f>
        <v>0</v>
      </c>
      <c r="U4820" s="42">
        <f>DD_1P!U4783</f>
        <v>0</v>
      </c>
      <c r="V4820" s="42">
        <f>DD_1P!V4783</f>
        <v>0</v>
      </c>
    </row>
    <row r="4821" spans="1:22">
      <c r="A4821" s="39">
        <v>46605</v>
      </c>
      <c r="B4821" s="42">
        <f>DD_1P!B4784</f>
        <v>0</v>
      </c>
      <c r="C4821" s="42">
        <f>DD_1P!C4784</f>
        <v>0</v>
      </c>
      <c r="D4821" s="42">
        <f>DD_1P!D4784</f>
        <v>0</v>
      </c>
      <c r="E4821" s="42">
        <f>DD_1P!E4784</f>
        <v>0</v>
      </c>
      <c r="F4821" s="42">
        <f>DD_1P!F4784</f>
        <v>0</v>
      </c>
      <c r="G4821" s="42">
        <f>DD_1P!G4784</f>
        <v>0</v>
      </c>
      <c r="H4821" s="42">
        <f>DD_1P!H4784</f>
        <v>0</v>
      </c>
      <c r="I4821" s="42">
        <f>DD_1P!I4784</f>
        <v>0</v>
      </c>
      <c r="J4821" s="42">
        <f>DD_1P!J4784</f>
        <v>0</v>
      </c>
      <c r="K4821" s="42">
        <f>DD_1P!K4784</f>
        <v>0</v>
      </c>
      <c r="L4821" s="77">
        <f t="shared" si="49"/>
        <v>0.44643737700000125</v>
      </c>
      <c r="M4821" s="42">
        <f>DD_1P!M4784</f>
        <v>0</v>
      </c>
      <c r="N4821" s="42">
        <f>DD_1P!N4784</f>
        <v>0</v>
      </c>
      <c r="O4821" s="42">
        <f>DD_1P!O4784</f>
        <v>0</v>
      </c>
      <c r="P4821" s="42">
        <f>DD_1P!P4784</f>
        <v>0</v>
      </c>
      <c r="Q4821" s="42">
        <f>DD_1P!Q4784</f>
        <v>0</v>
      </c>
      <c r="R4821" s="42">
        <f>DD_1P!R4784</f>
        <v>0</v>
      </c>
      <c r="S4821" s="42">
        <f>DD_1P!S4784</f>
        <v>0</v>
      </c>
      <c r="T4821" s="42">
        <f>DD_1P!T4784</f>
        <v>0</v>
      </c>
      <c r="U4821" s="42">
        <f>DD_1P!U4784</f>
        <v>0</v>
      </c>
      <c r="V4821" s="42">
        <f>DD_1P!V4784</f>
        <v>0</v>
      </c>
    </row>
    <row r="4822" spans="1:22">
      <c r="A4822" s="39">
        <v>46606</v>
      </c>
      <c r="B4822" s="42">
        <f>DD_1P!B4785</f>
        <v>0</v>
      </c>
      <c r="C4822" s="42">
        <f>DD_1P!C4785</f>
        <v>0</v>
      </c>
      <c r="D4822" s="42">
        <f>DD_1P!D4785</f>
        <v>0</v>
      </c>
      <c r="E4822" s="42">
        <f>DD_1P!E4785</f>
        <v>0</v>
      </c>
      <c r="F4822" s="42">
        <f>DD_1P!F4785</f>
        <v>0</v>
      </c>
      <c r="G4822" s="42">
        <f>DD_1P!G4785</f>
        <v>0</v>
      </c>
      <c r="H4822" s="42">
        <f>DD_1P!H4785</f>
        <v>0</v>
      </c>
      <c r="I4822" s="42">
        <f>DD_1P!I4785</f>
        <v>0</v>
      </c>
      <c r="J4822" s="42">
        <f>DD_1P!J4785</f>
        <v>0</v>
      </c>
      <c r="K4822" s="42">
        <f>DD_1P!K4785</f>
        <v>0</v>
      </c>
      <c r="L4822" s="77">
        <f t="shared" si="49"/>
        <v>0.44643737700000125</v>
      </c>
      <c r="M4822" s="42">
        <f>DD_1P!M4785</f>
        <v>0</v>
      </c>
      <c r="N4822" s="42">
        <f>DD_1P!N4785</f>
        <v>0</v>
      </c>
      <c r="O4822" s="42">
        <f>DD_1P!O4785</f>
        <v>0</v>
      </c>
      <c r="P4822" s="42">
        <f>DD_1P!P4785</f>
        <v>0</v>
      </c>
      <c r="Q4822" s="42">
        <f>DD_1P!Q4785</f>
        <v>0</v>
      </c>
      <c r="R4822" s="42">
        <f>DD_1P!R4785</f>
        <v>0</v>
      </c>
      <c r="S4822" s="42">
        <f>DD_1P!S4785</f>
        <v>0</v>
      </c>
      <c r="T4822" s="42">
        <f>DD_1P!T4785</f>
        <v>0</v>
      </c>
      <c r="U4822" s="42">
        <f>DD_1P!U4785</f>
        <v>0</v>
      </c>
      <c r="V4822" s="42">
        <f>DD_1P!V4785</f>
        <v>0</v>
      </c>
    </row>
    <row r="4823" spans="1:22">
      <c r="A4823" s="39">
        <v>46607</v>
      </c>
      <c r="B4823" s="42">
        <f>DD_1P!B4786</f>
        <v>0</v>
      </c>
      <c r="C4823" s="42">
        <f>DD_1P!C4786</f>
        <v>0</v>
      </c>
      <c r="D4823" s="42">
        <f>DD_1P!D4786</f>
        <v>0</v>
      </c>
      <c r="E4823" s="42">
        <f>DD_1P!E4786</f>
        <v>0</v>
      </c>
      <c r="F4823" s="42">
        <f>DD_1P!F4786</f>
        <v>0</v>
      </c>
      <c r="G4823" s="42">
        <f>DD_1P!G4786</f>
        <v>0</v>
      </c>
      <c r="H4823" s="42">
        <f>DD_1P!H4786</f>
        <v>0</v>
      </c>
      <c r="I4823" s="42">
        <f>DD_1P!I4786</f>
        <v>0</v>
      </c>
      <c r="J4823" s="42">
        <f>DD_1P!J4786</f>
        <v>0</v>
      </c>
      <c r="K4823" s="42">
        <f>DD_1P!K4786</f>
        <v>0</v>
      </c>
      <c r="L4823" s="77">
        <f t="shared" si="49"/>
        <v>0.44643737700000125</v>
      </c>
      <c r="M4823" s="42">
        <f>DD_1P!M4786</f>
        <v>0</v>
      </c>
      <c r="N4823" s="42">
        <f>DD_1P!N4786</f>
        <v>0</v>
      </c>
      <c r="O4823" s="42">
        <f>DD_1P!O4786</f>
        <v>0</v>
      </c>
      <c r="P4823" s="42">
        <f>DD_1P!P4786</f>
        <v>0</v>
      </c>
      <c r="Q4823" s="42">
        <f>DD_1P!Q4786</f>
        <v>0</v>
      </c>
      <c r="R4823" s="42">
        <f>DD_1P!R4786</f>
        <v>0</v>
      </c>
      <c r="S4823" s="42">
        <f>DD_1P!S4786</f>
        <v>0</v>
      </c>
      <c r="T4823" s="42">
        <f>DD_1P!T4786</f>
        <v>0</v>
      </c>
      <c r="U4823" s="42">
        <f>DD_1P!U4786</f>
        <v>0</v>
      </c>
      <c r="V4823" s="42">
        <f>DD_1P!V4786</f>
        <v>0</v>
      </c>
    </row>
    <row r="4824" spans="1:22">
      <c r="A4824" s="39">
        <v>46608</v>
      </c>
      <c r="B4824" s="42">
        <f>DD_1P!B4787</f>
        <v>0</v>
      </c>
      <c r="C4824" s="42">
        <f>DD_1P!C4787</f>
        <v>0</v>
      </c>
      <c r="D4824" s="42">
        <f>DD_1P!D4787</f>
        <v>0</v>
      </c>
      <c r="E4824" s="42">
        <f>DD_1P!E4787</f>
        <v>0</v>
      </c>
      <c r="F4824" s="42">
        <f>DD_1P!F4787</f>
        <v>0</v>
      </c>
      <c r="G4824" s="42">
        <f>DD_1P!G4787</f>
        <v>0</v>
      </c>
      <c r="H4824" s="42">
        <f>DD_1P!H4787</f>
        <v>0</v>
      </c>
      <c r="I4824" s="42">
        <f>DD_1P!I4787</f>
        <v>0</v>
      </c>
      <c r="J4824" s="42">
        <f>DD_1P!J4787</f>
        <v>0</v>
      </c>
      <c r="K4824" s="42">
        <f>DD_1P!K4787</f>
        <v>0</v>
      </c>
      <c r="L4824" s="77">
        <f t="shared" si="49"/>
        <v>0.44643737700000125</v>
      </c>
      <c r="M4824" s="42">
        <f>DD_1P!M4787</f>
        <v>0</v>
      </c>
      <c r="N4824" s="42">
        <f>DD_1P!N4787</f>
        <v>0</v>
      </c>
      <c r="O4824" s="42">
        <f>DD_1P!O4787</f>
        <v>0</v>
      </c>
      <c r="P4824" s="42">
        <f>DD_1P!P4787</f>
        <v>0</v>
      </c>
      <c r="Q4824" s="42">
        <f>DD_1P!Q4787</f>
        <v>0</v>
      </c>
      <c r="R4824" s="42">
        <f>DD_1P!R4787</f>
        <v>0</v>
      </c>
      <c r="S4824" s="42">
        <f>DD_1P!S4787</f>
        <v>0</v>
      </c>
      <c r="T4824" s="42">
        <f>DD_1P!T4787</f>
        <v>0</v>
      </c>
      <c r="U4824" s="42">
        <f>DD_1P!U4787</f>
        <v>0</v>
      </c>
      <c r="V4824" s="42">
        <f>DD_1P!V4787</f>
        <v>0</v>
      </c>
    </row>
    <row r="4825" spans="1:22">
      <c r="A4825" s="39">
        <v>46609</v>
      </c>
      <c r="B4825" s="42">
        <f>DD_1P!B4788</f>
        <v>0</v>
      </c>
      <c r="C4825" s="42">
        <f>DD_1P!C4788</f>
        <v>0</v>
      </c>
      <c r="D4825" s="42">
        <f>DD_1P!D4788</f>
        <v>0</v>
      </c>
      <c r="E4825" s="42">
        <f>DD_1P!E4788</f>
        <v>0</v>
      </c>
      <c r="F4825" s="42">
        <f>DD_1P!F4788</f>
        <v>0</v>
      </c>
      <c r="G4825" s="42">
        <f>DD_1P!G4788</f>
        <v>0</v>
      </c>
      <c r="H4825" s="42">
        <f>DD_1P!H4788</f>
        <v>0</v>
      </c>
      <c r="I4825" s="42">
        <f>DD_1P!I4788</f>
        <v>0</v>
      </c>
      <c r="J4825" s="42">
        <f>DD_1P!J4788</f>
        <v>0</v>
      </c>
      <c r="K4825" s="42">
        <f>DD_1P!K4788</f>
        <v>0</v>
      </c>
      <c r="L4825" s="77">
        <f t="shared" si="49"/>
        <v>0.44643737700000125</v>
      </c>
      <c r="M4825" s="42">
        <f>DD_1P!M4788</f>
        <v>0</v>
      </c>
      <c r="N4825" s="42">
        <f>DD_1P!N4788</f>
        <v>0</v>
      </c>
      <c r="O4825" s="42">
        <f>DD_1P!O4788</f>
        <v>0</v>
      </c>
      <c r="P4825" s="42">
        <f>DD_1P!P4788</f>
        <v>0</v>
      </c>
      <c r="Q4825" s="42">
        <f>DD_1P!Q4788</f>
        <v>0</v>
      </c>
      <c r="R4825" s="42">
        <f>DD_1P!R4788</f>
        <v>0</v>
      </c>
      <c r="S4825" s="42">
        <f>DD_1P!S4788</f>
        <v>0</v>
      </c>
      <c r="T4825" s="42">
        <f>DD_1P!T4788</f>
        <v>0</v>
      </c>
      <c r="U4825" s="42">
        <f>DD_1P!U4788</f>
        <v>0</v>
      </c>
      <c r="V4825" s="42">
        <f>DD_1P!V4788</f>
        <v>0</v>
      </c>
    </row>
    <row r="4826" spans="1:22">
      <c r="A4826" s="39">
        <v>46610</v>
      </c>
      <c r="B4826" s="42">
        <f>DD_1P!B4789</f>
        <v>0</v>
      </c>
      <c r="C4826" s="42">
        <f>DD_1P!C4789</f>
        <v>0</v>
      </c>
      <c r="D4826" s="42">
        <f>DD_1P!D4789</f>
        <v>0</v>
      </c>
      <c r="E4826" s="42">
        <f>DD_1P!E4789</f>
        <v>0</v>
      </c>
      <c r="F4826" s="42">
        <f>DD_1P!F4789</f>
        <v>0</v>
      </c>
      <c r="G4826" s="42">
        <f>DD_1P!G4789</f>
        <v>0</v>
      </c>
      <c r="H4826" s="42">
        <f>DD_1P!H4789</f>
        <v>0</v>
      </c>
      <c r="I4826" s="42">
        <f>DD_1P!I4789</f>
        <v>0</v>
      </c>
      <c r="J4826" s="42">
        <f>DD_1P!J4789</f>
        <v>0</v>
      </c>
      <c r="K4826" s="42">
        <f>DD_1P!K4789</f>
        <v>0</v>
      </c>
      <c r="L4826" s="77">
        <f t="shared" si="49"/>
        <v>0.44643737700000125</v>
      </c>
      <c r="M4826" s="42">
        <f>DD_1P!M4789</f>
        <v>0</v>
      </c>
      <c r="N4826" s="42">
        <f>DD_1P!N4789</f>
        <v>0</v>
      </c>
      <c r="O4826" s="42">
        <f>DD_1P!O4789</f>
        <v>0</v>
      </c>
      <c r="P4826" s="42">
        <f>DD_1P!P4789</f>
        <v>0</v>
      </c>
      <c r="Q4826" s="42">
        <f>DD_1P!Q4789</f>
        <v>0</v>
      </c>
      <c r="R4826" s="42">
        <f>DD_1P!R4789</f>
        <v>0</v>
      </c>
      <c r="S4826" s="42">
        <f>DD_1P!S4789</f>
        <v>0</v>
      </c>
      <c r="T4826" s="42">
        <f>DD_1P!T4789</f>
        <v>0</v>
      </c>
      <c r="U4826" s="42">
        <f>DD_1P!U4789</f>
        <v>0</v>
      </c>
      <c r="V4826" s="42">
        <f>DD_1P!V4789</f>
        <v>0</v>
      </c>
    </row>
    <row r="4827" spans="1:22">
      <c r="A4827" s="39">
        <v>46611</v>
      </c>
      <c r="B4827" s="42">
        <f>DD_1P!B4790</f>
        <v>0</v>
      </c>
      <c r="C4827" s="42">
        <f>DD_1P!C4790</f>
        <v>0</v>
      </c>
      <c r="D4827" s="42">
        <f>DD_1P!D4790</f>
        <v>0</v>
      </c>
      <c r="E4827" s="42">
        <f>DD_1P!E4790</f>
        <v>0</v>
      </c>
      <c r="F4827" s="42">
        <f>DD_1P!F4790</f>
        <v>0</v>
      </c>
      <c r="G4827" s="42">
        <f>DD_1P!G4790</f>
        <v>0</v>
      </c>
      <c r="H4827" s="42">
        <f>DD_1P!H4790</f>
        <v>0</v>
      </c>
      <c r="I4827" s="42">
        <f>DD_1P!I4790</f>
        <v>0</v>
      </c>
      <c r="J4827" s="42">
        <f>DD_1P!J4790</f>
        <v>0</v>
      </c>
      <c r="K4827" s="42">
        <f>DD_1P!K4790</f>
        <v>0</v>
      </c>
      <c r="L4827" s="77">
        <f t="shared" si="49"/>
        <v>0.44643737700000125</v>
      </c>
      <c r="M4827" s="42">
        <f>DD_1P!M4790</f>
        <v>0</v>
      </c>
      <c r="N4827" s="42">
        <f>DD_1P!N4790</f>
        <v>0</v>
      </c>
      <c r="O4827" s="42">
        <f>DD_1P!O4790</f>
        <v>0</v>
      </c>
      <c r="P4827" s="42">
        <f>DD_1P!P4790</f>
        <v>0</v>
      </c>
      <c r="Q4827" s="42">
        <f>DD_1P!Q4790</f>
        <v>0</v>
      </c>
      <c r="R4827" s="42">
        <f>DD_1P!R4790</f>
        <v>0</v>
      </c>
      <c r="S4827" s="42">
        <f>DD_1P!S4790</f>
        <v>0</v>
      </c>
      <c r="T4827" s="42">
        <f>DD_1P!T4790</f>
        <v>0</v>
      </c>
      <c r="U4827" s="42">
        <f>DD_1P!U4790</f>
        <v>0</v>
      </c>
      <c r="V4827" s="42">
        <f>DD_1P!V4790</f>
        <v>0</v>
      </c>
    </row>
    <row r="4828" spans="1:22">
      <c r="A4828" s="39">
        <v>46612</v>
      </c>
      <c r="B4828" s="42">
        <f>DD_1P!B4791</f>
        <v>0</v>
      </c>
      <c r="C4828" s="42">
        <f>DD_1P!C4791</f>
        <v>0</v>
      </c>
      <c r="D4828" s="42">
        <f>DD_1P!D4791</f>
        <v>0</v>
      </c>
      <c r="E4828" s="42">
        <f>DD_1P!E4791</f>
        <v>0</v>
      </c>
      <c r="F4828" s="42">
        <f>DD_1P!F4791</f>
        <v>0</v>
      </c>
      <c r="G4828" s="42">
        <f>DD_1P!G4791</f>
        <v>0</v>
      </c>
      <c r="H4828" s="42">
        <f>DD_1P!H4791</f>
        <v>0</v>
      </c>
      <c r="I4828" s="42">
        <f>DD_1P!I4791</f>
        <v>0</v>
      </c>
      <c r="J4828" s="42">
        <f>DD_1P!J4791</f>
        <v>0</v>
      </c>
      <c r="K4828" s="42">
        <f>DD_1P!K4791</f>
        <v>0</v>
      </c>
      <c r="L4828" s="77">
        <f t="shared" si="49"/>
        <v>0.44643737700000125</v>
      </c>
      <c r="M4828" s="42">
        <f>DD_1P!M4791</f>
        <v>0</v>
      </c>
      <c r="N4828" s="42">
        <f>DD_1P!N4791</f>
        <v>0</v>
      </c>
      <c r="O4828" s="42">
        <f>DD_1P!O4791</f>
        <v>0</v>
      </c>
      <c r="P4828" s="42">
        <f>DD_1P!P4791</f>
        <v>0</v>
      </c>
      <c r="Q4828" s="42">
        <f>DD_1P!Q4791</f>
        <v>0</v>
      </c>
      <c r="R4828" s="42">
        <f>DD_1P!R4791</f>
        <v>0</v>
      </c>
      <c r="S4828" s="42">
        <f>DD_1P!S4791</f>
        <v>0</v>
      </c>
      <c r="T4828" s="42">
        <f>DD_1P!T4791</f>
        <v>0</v>
      </c>
      <c r="U4828" s="42">
        <f>DD_1P!U4791</f>
        <v>0</v>
      </c>
      <c r="V4828" s="42">
        <f>DD_1P!V4791</f>
        <v>0</v>
      </c>
    </row>
    <row r="4829" spans="1:22">
      <c r="A4829" s="39">
        <v>46613</v>
      </c>
      <c r="B4829" s="42">
        <f>DD_1P!B4792</f>
        <v>0</v>
      </c>
      <c r="C4829" s="42">
        <f>DD_1P!C4792</f>
        <v>0</v>
      </c>
      <c r="D4829" s="42">
        <f>DD_1P!D4792</f>
        <v>0</v>
      </c>
      <c r="E4829" s="42">
        <f>DD_1P!E4792</f>
        <v>0</v>
      </c>
      <c r="F4829" s="42">
        <f>DD_1P!F4792</f>
        <v>0</v>
      </c>
      <c r="G4829" s="42">
        <f>DD_1P!G4792</f>
        <v>0</v>
      </c>
      <c r="H4829" s="42">
        <f>DD_1P!H4792</f>
        <v>0</v>
      </c>
      <c r="I4829" s="42">
        <f>DD_1P!I4792</f>
        <v>0</v>
      </c>
      <c r="J4829" s="42">
        <f>DD_1P!J4792</f>
        <v>0</v>
      </c>
      <c r="K4829" s="42">
        <f>DD_1P!K4792</f>
        <v>0</v>
      </c>
      <c r="L4829" s="77">
        <f t="shared" si="49"/>
        <v>0.44643737700000125</v>
      </c>
      <c r="M4829" s="42">
        <f>DD_1P!M4792</f>
        <v>0</v>
      </c>
      <c r="N4829" s="42">
        <f>DD_1P!N4792</f>
        <v>0</v>
      </c>
      <c r="O4829" s="42">
        <f>DD_1P!O4792</f>
        <v>0</v>
      </c>
      <c r="P4829" s="42">
        <f>DD_1P!P4792</f>
        <v>0</v>
      </c>
      <c r="Q4829" s="42">
        <f>DD_1P!Q4792</f>
        <v>0</v>
      </c>
      <c r="R4829" s="42">
        <f>DD_1P!R4792</f>
        <v>0</v>
      </c>
      <c r="S4829" s="42">
        <f>DD_1P!S4792</f>
        <v>0</v>
      </c>
      <c r="T4829" s="42">
        <f>DD_1P!T4792</f>
        <v>0</v>
      </c>
      <c r="U4829" s="42">
        <f>DD_1P!U4792</f>
        <v>0</v>
      </c>
      <c r="V4829" s="42">
        <f>DD_1P!V4792</f>
        <v>0</v>
      </c>
    </row>
    <row r="4830" spans="1:22">
      <c r="A4830" s="39">
        <v>46614</v>
      </c>
      <c r="B4830" s="42">
        <f>DD_1P!B4793</f>
        <v>0</v>
      </c>
      <c r="C4830" s="42">
        <f>DD_1P!C4793</f>
        <v>0</v>
      </c>
      <c r="D4830" s="42">
        <f>DD_1P!D4793</f>
        <v>0</v>
      </c>
      <c r="E4830" s="42">
        <f>DD_1P!E4793</f>
        <v>0</v>
      </c>
      <c r="F4830" s="42">
        <f>DD_1P!F4793</f>
        <v>0</v>
      </c>
      <c r="G4830" s="42">
        <f>DD_1P!G4793</f>
        <v>0</v>
      </c>
      <c r="H4830" s="42">
        <f>DD_1P!H4793</f>
        <v>0</v>
      </c>
      <c r="I4830" s="42">
        <f>DD_1P!I4793</f>
        <v>0</v>
      </c>
      <c r="J4830" s="42">
        <f>DD_1P!J4793</f>
        <v>0</v>
      </c>
      <c r="K4830" s="42">
        <f>DD_1P!K4793</f>
        <v>0</v>
      </c>
      <c r="L4830" s="77">
        <f t="shared" si="49"/>
        <v>0.44643737700000125</v>
      </c>
      <c r="M4830" s="42">
        <f>DD_1P!M4793</f>
        <v>0</v>
      </c>
      <c r="N4830" s="42">
        <f>DD_1P!N4793</f>
        <v>0</v>
      </c>
      <c r="O4830" s="42">
        <f>DD_1P!O4793</f>
        <v>0</v>
      </c>
      <c r="P4830" s="42">
        <f>DD_1P!P4793</f>
        <v>0</v>
      </c>
      <c r="Q4830" s="42">
        <f>DD_1P!Q4793</f>
        <v>0</v>
      </c>
      <c r="R4830" s="42">
        <f>DD_1P!R4793</f>
        <v>0</v>
      </c>
      <c r="S4830" s="42">
        <f>DD_1P!S4793</f>
        <v>0</v>
      </c>
      <c r="T4830" s="42">
        <f>DD_1P!T4793</f>
        <v>0</v>
      </c>
      <c r="U4830" s="42">
        <f>DD_1P!U4793</f>
        <v>0</v>
      </c>
      <c r="V4830" s="42">
        <f>DD_1P!V4793</f>
        <v>0</v>
      </c>
    </row>
    <row r="4831" spans="1:22">
      <c r="A4831" s="39">
        <v>46615</v>
      </c>
      <c r="B4831" s="42">
        <f>DD_1P!B4794</f>
        <v>0</v>
      </c>
      <c r="C4831" s="42">
        <f>DD_1P!C4794</f>
        <v>0</v>
      </c>
      <c r="D4831" s="42">
        <f>DD_1P!D4794</f>
        <v>0</v>
      </c>
      <c r="E4831" s="42">
        <f>DD_1P!E4794</f>
        <v>0</v>
      </c>
      <c r="F4831" s="42">
        <f>DD_1P!F4794</f>
        <v>0</v>
      </c>
      <c r="G4831" s="42">
        <f>DD_1P!G4794</f>
        <v>0</v>
      </c>
      <c r="H4831" s="42">
        <f>DD_1P!H4794</f>
        <v>0</v>
      </c>
      <c r="I4831" s="42">
        <f>DD_1P!I4794</f>
        <v>0</v>
      </c>
      <c r="J4831" s="42">
        <f>DD_1P!J4794</f>
        <v>0</v>
      </c>
      <c r="K4831" s="42">
        <f>DD_1P!K4794</f>
        <v>0</v>
      </c>
      <c r="L4831" s="77">
        <f t="shared" si="49"/>
        <v>0.44643737700000125</v>
      </c>
      <c r="M4831" s="42">
        <f>DD_1P!M4794</f>
        <v>0</v>
      </c>
      <c r="N4831" s="42">
        <f>DD_1P!N4794</f>
        <v>0</v>
      </c>
      <c r="O4831" s="42">
        <f>DD_1P!O4794</f>
        <v>0</v>
      </c>
      <c r="P4831" s="42">
        <f>DD_1P!P4794</f>
        <v>0</v>
      </c>
      <c r="Q4831" s="42">
        <f>DD_1P!Q4794</f>
        <v>0</v>
      </c>
      <c r="R4831" s="42">
        <f>DD_1P!R4794</f>
        <v>0</v>
      </c>
      <c r="S4831" s="42">
        <f>DD_1P!S4794</f>
        <v>0</v>
      </c>
      <c r="T4831" s="42">
        <f>DD_1P!T4794</f>
        <v>0</v>
      </c>
      <c r="U4831" s="42">
        <f>DD_1P!U4794</f>
        <v>0</v>
      </c>
      <c r="V4831" s="42">
        <f>DD_1P!V4794</f>
        <v>0</v>
      </c>
    </row>
    <row r="4832" spans="1:22">
      <c r="A4832" s="39">
        <v>46616</v>
      </c>
      <c r="B4832" s="42">
        <f>DD_1P!B4795</f>
        <v>0</v>
      </c>
      <c r="C4832" s="42">
        <f>DD_1P!C4795</f>
        <v>0</v>
      </c>
      <c r="D4832" s="42">
        <f>DD_1P!D4795</f>
        <v>0</v>
      </c>
      <c r="E4832" s="42">
        <f>DD_1P!E4795</f>
        <v>0</v>
      </c>
      <c r="F4832" s="42">
        <f>DD_1P!F4795</f>
        <v>0</v>
      </c>
      <c r="G4832" s="42">
        <f>DD_1P!G4795</f>
        <v>0</v>
      </c>
      <c r="H4832" s="42">
        <f>DD_1P!H4795</f>
        <v>0</v>
      </c>
      <c r="I4832" s="42">
        <f>DD_1P!I4795</f>
        <v>0</v>
      </c>
      <c r="J4832" s="42">
        <f>DD_1P!J4795</f>
        <v>0</v>
      </c>
      <c r="K4832" s="42">
        <f>DD_1P!K4795</f>
        <v>0</v>
      </c>
      <c r="L4832" s="77">
        <f t="shared" si="49"/>
        <v>0.44643737700000125</v>
      </c>
      <c r="M4832" s="42">
        <f>DD_1P!M4795</f>
        <v>0</v>
      </c>
      <c r="N4832" s="42">
        <f>DD_1P!N4795</f>
        <v>0</v>
      </c>
      <c r="O4832" s="42">
        <f>DD_1P!O4795</f>
        <v>0</v>
      </c>
      <c r="P4832" s="42">
        <f>DD_1P!P4795</f>
        <v>0</v>
      </c>
      <c r="Q4832" s="42">
        <f>DD_1P!Q4795</f>
        <v>0</v>
      </c>
      <c r="R4832" s="42">
        <f>DD_1P!R4795</f>
        <v>0</v>
      </c>
      <c r="S4832" s="42">
        <f>DD_1P!S4795</f>
        <v>0</v>
      </c>
      <c r="T4832" s="42">
        <f>DD_1P!T4795</f>
        <v>0</v>
      </c>
      <c r="U4832" s="42">
        <f>DD_1P!U4795</f>
        <v>0</v>
      </c>
      <c r="V4832" s="42">
        <f>DD_1P!V4795</f>
        <v>0</v>
      </c>
    </row>
    <row r="4833" spans="1:22">
      <c r="A4833" s="39">
        <v>46617</v>
      </c>
      <c r="B4833" s="42">
        <f>DD_1P!B4796</f>
        <v>0</v>
      </c>
      <c r="C4833" s="42">
        <f>DD_1P!C4796</f>
        <v>0</v>
      </c>
      <c r="D4833" s="42">
        <f>DD_1P!D4796</f>
        <v>0</v>
      </c>
      <c r="E4833" s="42">
        <f>DD_1P!E4796</f>
        <v>0</v>
      </c>
      <c r="F4833" s="42">
        <f>DD_1P!F4796</f>
        <v>0</v>
      </c>
      <c r="G4833" s="42">
        <f>DD_1P!G4796</f>
        <v>0</v>
      </c>
      <c r="H4833" s="42">
        <f>DD_1P!H4796</f>
        <v>0</v>
      </c>
      <c r="I4833" s="42">
        <f>DD_1P!I4796</f>
        <v>0</v>
      </c>
      <c r="J4833" s="42">
        <f>DD_1P!J4796</f>
        <v>0</v>
      </c>
      <c r="K4833" s="42">
        <f>DD_1P!K4796</f>
        <v>0</v>
      </c>
      <c r="L4833" s="77">
        <f t="shared" si="49"/>
        <v>0.44643737700000125</v>
      </c>
      <c r="M4833" s="42">
        <f>DD_1P!M4796</f>
        <v>0</v>
      </c>
      <c r="N4833" s="42">
        <f>DD_1P!N4796</f>
        <v>0</v>
      </c>
      <c r="O4833" s="42">
        <f>DD_1P!O4796</f>
        <v>0</v>
      </c>
      <c r="P4833" s="42">
        <f>DD_1P!P4796</f>
        <v>0</v>
      </c>
      <c r="Q4833" s="42">
        <f>DD_1P!Q4796</f>
        <v>0</v>
      </c>
      <c r="R4833" s="42">
        <f>DD_1P!R4796</f>
        <v>0</v>
      </c>
      <c r="S4833" s="42">
        <f>DD_1P!S4796</f>
        <v>0</v>
      </c>
      <c r="T4833" s="42">
        <f>DD_1P!T4796</f>
        <v>0</v>
      </c>
      <c r="U4833" s="42">
        <f>DD_1P!U4796</f>
        <v>0</v>
      </c>
      <c r="V4833" s="42">
        <f>DD_1P!V4796</f>
        <v>0</v>
      </c>
    </row>
    <row r="4834" spans="1:22">
      <c r="A4834" s="39">
        <v>46618</v>
      </c>
      <c r="B4834" s="42">
        <f>DD_1P!B4797</f>
        <v>0</v>
      </c>
      <c r="C4834" s="42">
        <f>DD_1P!C4797</f>
        <v>0</v>
      </c>
      <c r="D4834" s="42">
        <f>DD_1P!D4797</f>
        <v>0</v>
      </c>
      <c r="E4834" s="42">
        <f>DD_1P!E4797</f>
        <v>0</v>
      </c>
      <c r="F4834" s="42">
        <f>DD_1P!F4797</f>
        <v>0</v>
      </c>
      <c r="G4834" s="42">
        <f>DD_1P!G4797</f>
        <v>0</v>
      </c>
      <c r="H4834" s="42">
        <f>DD_1P!H4797</f>
        <v>0</v>
      </c>
      <c r="I4834" s="42">
        <f>DD_1P!I4797</f>
        <v>0</v>
      </c>
      <c r="J4834" s="42">
        <f>DD_1P!J4797</f>
        <v>0</v>
      </c>
      <c r="K4834" s="42">
        <f>DD_1P!K4797</f>
        <v>0</v>
      </c>
      <c r="L4834" s="77">
        <f t="shared" si="49"/>
        <v>0.44643737700000125</v>
      </c>
      <c r="M4834" s="42">
        <f>DD_1P!M4797</f>
        <v>0</v>
      </c>
      <c r="N4834" s="42">
        <f>DD_1P!N4797</f>
        <v>0</v>
      </c>
      <c r="O4834" s="42">
        <f>DD_1P!O4797</f>
        <v>0</v>
      </c>
      <c r="P4834" s="42">
        <f>DD_1P!P4797</f>
        <v>0</v>
      </c>
      <c r="Q4834" s="42">
        <f>DD_1P!Q4797</f>
        <v>0</v>
      </c>
      <c r="R4834" s="42">
        <f>DD_1P!R4797</f>
        <v>0</v>
      </c>
      <c r="S4834" s="42">
        <f>DD_1P!S4797</f>
        <v>0</v>
      </c>
      <c r="T4834" s="42">
        <f>DD_1P!T4797</f>
        <v>0</v>
      </c>
      <c r="U4834" s="42">
        <f>DD_1P!U4797</f>
        <v>0</v>
      </c>
      <c r="V4834" s="42">
        <f>DD_1P!V4797</f>
        <v>0</v>
      </c>
    </row>
    <row r="4835" spans="1:22">
      <c r="A4835" s="39">
        <v>46619</v>
      </c>
      <c r="B4835" s="42">
        <f>DD_1P!B4798</f>
        <v>0</v>
      </c>
      <c r="C4835" s="42">
        <f>DD_1P!C4798</f>
        <v>0</v>
      </c>
      <c r="D4835" s="42">
        <f>DD_1P!D4798</f>
        <v>0</v>
      </c>
      <c r="E4835" s="42">
        <f>DD_1P!E4798</f>
        <v>0</v>
      </c>
      <c r="F4835" s="42">
        <f>DD_1P!F4798</f>
        <v>0</v>
      </c>
      <c r="G4835" s="42">
        <f>DD_1P!G4798</f>
        <v>0</v>
      </c>
      <c r="H4835" s="42">
        <f>DD_1P!H4798</f>
        <v>0</v>
      </c>
      <c r="I4835" s="42">
        <f>DD_1P!I4798</f>
        <v>0</v>
      </c>
      <c r="J4835" s="42">
        <f>DD_1P!J4798</f>
        <v>0</v>
      </c>
      <c r="K4835" s="42">
        <f>DD_1P!K4798</f>
        <v>0</v>
      </c>
      <c r="L4835" s="77">
        <f t="shared" si="49"/>
        <v>0.44643737700000125</v>
      </c>
      <c r="M4835" s="42">
        <f>DD_1P!M4798</f>
        <v>0</v>
      </c>
      <c r="N4835" s="42">
        <f>DD_1P!N4798</f>
        <v>0</v>
      </c>
      <c r="O4835" s="42">
        <f>DD_1P!O4798</f>
        <v>0</v>
      </c>
      <c r="P4835" s="42">
        <f>DD_1P!P4798</f>
        <v>0</v>
      </c>
      <c r="Q4835" s="42">
        <f>DD_1P!Q4798</f>
        <v>0</v>
      </c>
      <c r="R4835" s="42">
        <f>DD_1P!R4798</f>
        <v>0</v>
      </c>
      <c r="S4835" s="42">
        <f>DD_1P!S4798</f>
        <v>0</v>
      </c>
      <c r="T4835" s="42">
        <f>DD_1P!T4798</f>
        <v>0</v>
      </c>
      <c r="U4835" s="42">
        <f>DD_1P!U4798</f>
        <v>0</v>
      </c>
      <c r="V4835" s="42">
        <f>DD_1P!V4798</f>
        <v>0</v>
      </c>
    </row>
    <row r="4836" spans="1:22">
      <c r="A4836" s="39">
        <v>46620</v>
      </c>
      <c r="B4836" s="42">
        <f>DD_1P!B4799</f>
        <v>0</v>
      </c>
      <c r="C4836" s="42">
        <f>DD_1P!C4799</f>
        <v>0</v>
      </c>
      <c r="D4836" s="42">
        <f>DD_1P!D4799</f>
        <v>0</v>
      </c>
      <c r="E4836" s="42">
        <f>DD_1P!E4799</f>
        <v>0</v>
      </c>
      <c r="F4836" s="42">
        <f>DD_1P!F4799</f>
        <v>0</v>
      </c>
      <c r="G4836" s="42">
        <f>DD_1P!G4799</f>
        <v>0</v>
      </c>
      <c r="H4836" s="42">
        <f>DD_1P!H4799</f>
        <v>0</v>
      </c>
      <c r="I4836" s="42">
        <f>DD_1P!I4799</f>
        <v>0</v>
      </c>
      <c r="J4836" s="42">
        <f>DD_1P!J4799</f>
        <v>0</v>
      </c>
      <c r="K4836" s="42">
        <f>DD_1P!K4799</f>
        <v>0</v>
      </c>
      <c r="L4836" s="77">
        <f t="shared" si="49"/>
        <v>0.44643737700000125</v>
      </c>
      <c r="M4836" s="42">
        <f>DD_1P!M4799</f>
        <v>0</v>
      </c>
      <c r="N4836" s="42">
        <f>DD_1P!N4799</f>
        <v>0</v>
      </c>
      <c r="O4836" s="42">
        <f>DD_1P!O4799</f>
        <v>0</v>
      </c>
      <c r="P4836" s="42">
        <f>DD_1P!P4799</f>
        <v>0</v>
      </c>
      <c r="Q4836" s="42">
        <f>DD_1P!Q4799</f>
        <v>0</v>
      </c>
      <c r="R4836" s="42">
        <f>DD_1P!R4799</f>
        <v>0</v>
      </c>
      <c r="S4836" s="42">
        <f>DD_1P!S4799</f>
        <v>0</v>
      </c>
      <c r="T4836" s="42">
        <f>DD_1P!T4799</f>
        <v>0</v>
      </c>
      <c r="U4836" s="42">
        <f>DD_1P!U4799</f>
        <v>0</v>
      </c>
      <c r="V4836" s="42">
        <f>DD_1P!V4799</f>
        <v>0</v>
      </c>
    </row>
    <row r="4837" spans="1:22">
      <c r="A4837" s="39">
        <v>46621</v>
      </c>
      <c r="B4837" s="42">
        <f>DD_1P!B4800</f>
        <v>0</v>
      </c>
      <c r="C4837" s="42">
        <f>DD_1P!C4800</f>
        <v>0</v>
      </c>
      <c r="D4837" s="42">
        <f>DD_1P!D4800</f>
        <v>0</v>
      </c>
      <c r="E4837" s="42">
        <f>DD_1P!E4800</f>
        <v>0</v>
      </c>
      <c r="F4837" s="42">
        <f>DD_1P!F4800</f>
        <v>0</v>
      </c>
      <c r="G4837" s="42">
        <f>DD_1P!G4800</f>
        <v>0</v>
      </c>
      <c r="H4837" s="42">
        <f>DD_1P!H4800</f>
        <v>0</v>
      </c>
      <c r="I4837" s="42">
        <f>DD_1P!I4800</f>
        <v>0</v>
      </c>
      <c r="J4837" s="42">
        <f>DD_1P!J4800</f>
        <v>0</v>
      </c>
      <c r="K4837" s="42">
        <f>DD_1P!K4800</f>
        <v>0</v>
      </c>
      <c r="L4837" s="77">
        <f t="shared" si="49"/>
        <v>0.44643737700000125</v>
      </c>
      <c r="M4837" s="42">
        <f>DD_1P!M4800</f>
        <v>0</v>
      </c>
      <c r="N4837" s="42">
        <f>DD_1P!N4800</f>
        <v>0</v>
      </c>
      <c r="O4837" s="42">
        <f>DD_1P!O4800</f>
        <v>0</v>
      </c>
      <c r="P4837" s="42">
        <f>DD_1P!P4800</f>
        <v>0</v>
      </c>
      <c r="Q4837" s="42">
        <f>DD_1P!Q4800</f>
        <v>0</v>
      </c>
      <c r="R4837" s="42">
        <f>DD_1P!R4800</f>
        <v>0</v>
      </c>
      <c r="S4837" s="42">
        <f>DD_1P!S4800</f>
        <v>0</v>
      </c>
      <c r="T4837" s="42">
        <f>DD_1P!T4800</f>
        <v>0</v>
      </c>
      <c r="U4837" s="42">
        <f>DD_1P!U4800</f>
        <v>0</v>
      </c>
      <c r="V4837" s="42">
        <f>DD_1P!V4800</f>
        <v>0</v>
      </c>
    </row>
    <row r="4838" spans="1:22">
      <c r="A4838" s="39">
        <v>46622</v>
      </c>
      <c r="B4838" s="42">
        <f>DD_1P!B4801</f>
        <v>0</v>
      </c>
      <c r="C4838" s="42">
        <f>DD_1P!C4801</f>
        <v>0</v>
      </c>
      <c r="D4838" s="42">
        <f>DD_1P!D4801</f>
        <v>0</v>
      </c>
      <c r="E4838" s="42">
        <f>DD_1P!E4801</f>
        <v>0</v>
      </c>
      <c r="F4838" s="42">
        <f>DD_1P!F4801</f>
        <v>0</v>
      </c>
      <c r="G4838" s="42">
        <f>DD_1P!G4801</f>
        <v>0</v>
      </c>
      <c r="H4838" s="42">
        <f>DD_1P!H4801</f>
        <v>0</v>
      </c>
      <c r="I4838" s="42">
        <f>DD_1P!I4801</f>
        <v>0</v>
      </c>
      <c r="J4838" s="42">
        <f>DD_1P!J4801</f>
        <v>0</v>
      </c>
      <c r="K4838" s="42">
        <f>DD_1P!K4801</f>
        <v>0</v>
      </c>
      <c r="L4838" s="77">
        <f t="shared" si="49"/>
        <v>0.44643737700000125</v>
      </c>
      <c r="M4838" s="42">
        <f>DD_1P!M4801</f>
        <v>0</v>
      </c>
      <c r="N4838" s="42">
        <f>DD_1P!N4801</f>
        <v>0</v>
      </c>
      <c r="O4838" s="42">
        <f>DD_1P!O4801</f>
        <v>0</v>
      </c>
      <c r="P4838" s="42">
        <f>DD_1P!P4801</f>
        <v>0</v>
      </c>
      <c r="Q4838" s="42">
        <f>DD_1P!Q4801</f>
        <v>0</v>
      </c>
      <c r="R4838" s="42">
        <f>DD_1P!R4801</f>
        <v>0</v>
      </c>
      <c r="S4838" s="42">
        <f>DD_1P!S4801</f>
        <v>0</v>
      </c>
      <c r="T4838" s="42">
        <f>DD_1P!T4801</f>
        <v>0</v>
      </c>
      <c r="U4838" s="42">
        <f>DD_1P!U4801</f>
        <v>0</v>
      </c>
      <c r="V4838" s="42">
        <f>DD_1P!V4801</f>
        <v>0</v>
      </c>
    </row>
    <row r="4839" spans="1:22">
      <c r="A4839" s="39">
        <v>46623</v>
      </c>
      <c r="B4839" s="42">
        <f>DD_1P!B4802</f>
        <v>0</v>
      </c>
      <c r="C4839" s="42">
        <f>DD_1P!C4802</f>
        <v>0</v>
      </c>
      <c r="D4839" s="42">
        <f>DD_1P!D4802</f>
        <v>0</v>
      </c>
      <c r="E4839" s="42">
        <f>DD_1P!E4802</f>
        <v>0</v>
      </c>
      <c r="F4839" s="42">
        <f>DD_1P!F4802</f>
        <v>0</v>
      </c>
      <c r="G4839" s="42">
        <f>DD_1P!G4802</f>
        <v>0</v>
      </c>
      <c r="H4839" s="42">
        <f>DD_1P!H4802</f>
        <v>0</v>
      </c>
      <c r="I4839" s="42">
        <f>DD_1P!I4802</f>
        <v>0</v>
      </c>
      <c r="J4839" s="42">
        <f>DD_1P!J4802</f>
        <v>0</v>
      </c>
      <c r="K4839" s="42">
        <f>DD_1P!K4802</f>
        <v>0</v>
      </c>
      <c r="L4839" s="77">
        <f t="shared" si="49"/>
        <v>0.44643737700000125</v>
      </c>
      <c r="M4839" s="42">
        <f>DD_1P!M4802</f>
        <v>0</v>
      </c>
      <c r="N4839" s="42">
        <f>DD_1P!N4802</f>
        <v>0</v>
      </c>
      <c r="O4839" s="42">
        <f>DD_1P!O4802</f>
        <v>0</v>
      </c>
      <c r="P4839" s="42">
        <f>DD_1P!P4802</f>
        <v>0</v>
      </c>
      <c r="Q4839" s="42">
        <f>DD_1P!Q4802</f>
        <v>0</v>
      </c>
      <c r="R4839" s="42">
        <f>DD_1P!R4802</f>
        <v>0</v>
      </c>
      <c r="S4839" s="42">
        <f>DD_1P!S4802</f>
        <v>0</v>
      </c>
      <c r="T4839" s="42">
        <f>DD_1P!T4802</f>
        <v>0</v>
      </c>
      <c r="U4839" s="42">
        <f>DD_1P!U4802</f>
        <v>0</v>
      </c>
      <c r="V4839" s="42">
        <f>DD_1P!V4802</f>
        <v>0</v>
      </c>
    </row>
    <row r="4840" spans="1:22">
      <c r="A4840" s="39">
        <v>46624</v>
      </c>
      <c r="B4840" s="42">
        <f>DD_1P!B4803</f>
        <v>0</v>
      </c>
      <c r="C4840" s="42">
        <f>DD_1P!C4803</f>
        <v>0</v>
      </c>
      <c r="D4840" s="42">
        <f>DD_1P!D4803</f>
        <v>0</v>
      </c>
      <c r="E4840" s="42">
        <f>DD_1P!E4803</f>
        <v>0</v>
      </c>
      <c r="F4840" s="42">
        <f>DD_1P!F4803</f>
        <v>0</v>
      </c>
      <c r="G4840" s="42">
        <f>DD_1P!G4803</f>
        <v>0</v>
      </c>
      <c r="H4840" s="42">
        <f>DD_1P!H4803</f>
        <v>0</v>
      </c>
      <c r="I4840" s="42">
        <f>DD_1P!I4803</f>
        <v>0</v>
      </c>
      <c r="J4840" s="42">
        <f>DD_1P!J4803</f>
        <v>0</v>
      </c>
      <c r="K4840" s="42">
        <f>DD_1P!K4803</f>
        <v>0</v>
      </c>
      <c r="L4840" s="77">
        <f t="shared" si="49"/>
        <v>0.44643737700000125</v>
      </c>
      <c r="M4840" s="42">
        <f>DD_1P!M4803</f>
        <v>0</v>
      </c>
      <c r="N4840" s="42">
        <f>DD_1P!N4803</f>
        <v>0</v>
      </c>
      <c r="O4840" s="42">
        <f>DD_1P!O4803</f>
        <v>0</v>
      </c>
      <c r="P4840" s="42">
        <f>DD_1P!P4803</f>
        <v>0</v>
      </c>
      <c r="Q4840" s="42">
        <f>DD_1P!Q4803</f>
        <v>0</v>
      </c>
      <c r="R4840" s="42">
        <f>DD_1P!R4803</f>
        <v>0</v>
      </c>
      <c r="S4840" s="42">
        <f>DD_1P!S4803</f>
        <v>0</v>
      </c>
      <c r="T4840" s="42">
        <f>DD_1P!T4803</f>
        <v>0</v>
      </c>
      <c r="U4840" s="42">
        <f>DD_1P!U4803</f>
        <v>0</v>
      </c>
      <c r="V4840" s="42">
        <f>DD_1P!V4803</f>
        <v>0</v>
      </c>
    </row>
    <row r="4841" spans="1:22">
      <c r="A4841" s="39">
        <v>46625</v>
      </c>
      <c r="B4841" s="42">
        <f>DD_1P!B4804</f>
        <v>0</v>
      </c>
      <c r="C4841" s="42">
        <f>DD_1P!C4804</f>
        <v>0</v>
      </c>
      <c r="D4841" s="42">
        <f>DD_1P!D4804</f>
        <v>0</v>
      </c>
      <c r="E4841" s="42">
        <f>DD_1P!E4804</f>
        <v>0</v>
      </c>
      <c r="F4841" s="42">
        <f>DD_1P!F4804</f>
        <v>0</v>
      </c>
      <c r="G4841" s="42">
        <f>DD_1P!G4804</f>
        <v>0</v>
      </c>
      <c r="H4841" s="42">
        <f>DD_1P!H4804</f>
        <v>0</v>
      </c>
      <c r="I4841" s="42">
        <f>DD_1P!I4804</f>
        <v>0</v>
      </c>
      <c r="J4841" s="42">
        <f>DD_1P!J4804</f>
        <v>0</v>
      </c>
      <c r="K4841" s="42">
        <f>DD_1P!K4804</f>
        <v>0</v>
      </c>
      <c r="L4841" s="77">
        <f t="shared" si="49"/>
        <v>0.44643737700000125</v>
      </c>
      <c r="M4841" s="42">
        <f>DD_1P!M4804</f>
        <v>0</v>
      </c>
      <c r="N4841" s="42">
        <f>DD_1P!N4804</f>
        <v>0</v>
      </c>
      <c r="O4841" s="42">
        <f>DD_1P!O4804</f>
        <v>0</v>
      </c>
      <c r="P4841" s="42">
        <f>DD_1P!P4804</f>
        <v>0</v>
      </c>
      <c r="Q4841" s="42">
        <f>DD_1P!Q4804</f>
        <v>0</v>
      </c>
      <c r="R4841" s="42">
        <f>DD_1P!R4804</f>
        <v>0</v>
      </c>
      <c r="S4841" s="42">
        <f>DD_1P!S4804</f>
        <v>0</v>
      </c>
      <c r="T4841" s="42">
        <f>DD_1P!T4804</f>
        <v>0</v>
      </c>
      <c r="U4841" s="42">
        <f>DD_1P!U4804</f>
        <v>0</v>
      </c>
      <c r="V4841" s="42">
        <f>DD_1P!V4804</f>
        <v>0</v>
      </c>
    </row>
    <row r="4842" spans="1:22">
      <c r="A4842" s="39">
        <v>46626</v>
      </c>
      <c r="B4842" s="42">
        <f>DD_1P!B4805</f>
        <v>0</v>
      </c>
      <c r="C4842" s="42">
        <f>DD_1P!C4805</f>
        <v>0</v>
      </c>
      <c r="D4842" s="42">
        <f>DD_1P!D4805</f>
        <v>0</v>
      </c>
      <c r="E4842" s="42">
        <f>DD_1P!E4805</f>
        <v>0</v>
      </c>
      <c r="F4842" s="42">
        <f>DD_1P!F4805</f>
        <v>0</v>
      </c>
      <c r="G4842" s="42">
        <f>DD_1P!G4805</f>
        <v>0</v>
      </c>
      <c r="H4842" s="42">
        <f>DD_1P!H4805</f>
        <v>0</v>
      </c>
      <c r="I4842" s="42">
        <f>DD_1P!I4805</f>
        <v>0</v>
      </c>
      <c r="J4842" s="42">
        <f>DD_1P!J4805</f>
        <v>0</v>
      </c>
      <c r="K4842" s="42">
        <f>DD_1P!K4805</f>
        <v>0</v>
      </c>
      <c r="L4842" s="77">
        <f t="shared" si="49"/>
        <v>0.44643737700000125</v>
      </c>
      <c r="M4842" s="42">
        <f>DD_1P!M4805</f>
        <v>0</v>
      </c>
      <c r="N4842" s="42">
        <f>DD_1P!N4805</f>
        <v>0</v>
      </c>
      <c r="O4842" s="42">
        <f>DD_1P!O4805</f>
        <v>0</v>
      </c>
      <c r="P4842" s="42">
        <f>DD_1P!P4805</f>
        <v>0</v>
      </c>
      <c r="Q4842" s="42">
        <f>DD_1P!Q4805</f>
        <v>0</v>
      </c>
      <c r="R4842" s="42">
        <f>DD_1P!R4805</f>
        <v>0</v>
      </c>
      <c r="S4842" s="42">
        <f>DD_1P!S4805</f>
        <v>0</v>
      </c>
      <c r="T4842" s="42">
        <f>DD_1P!T4805</f>
        <v>0</v>
      </c>
      <c r="U4842" s="42">
        <f>DD_1P!U4805</f>
        <v>0</v>
      </c>
      <c r="V4842" s="42">
        <f>DD_1P!V4805</f>
        <v>0</v>
      </c>
    </row>
    <row r="4843" spans="1:22">
      <c r="A4843" s="39">
        <v>46627</v>
      </c>
      <c r="B4843" s="42">
        <f>DD_1P!B4806</f>
        <v>0</v>
      </c>
      <c r="C4843" s="42">
        <f>DD_1P!C4806</f>
        <v>0</v>
      </c>
      <c r="D4843" s="42">
        <f>DD_1P!D4806</f>
        <v>0</v>
      </c>
      <c r="E4843" s="42">
        <f>DD_1P!E4806</f>
        <v>0</v>
      </c>
      <c r="F4843" s="42">
        <f>DD_1P!F4806</f>
        <v>0</v>
      </c>
      <c r="G4843" s="42">
        <f>DD_1P!G4806</f>
        <v>0</v>
      </c>
      <c r="H4843" s="42">
        <f>DD_1P!H4806</f>
        <v>0</v>
      </c>
      <c r="I4843" s="42">
        <f>DD_1P!I4806</f>
        <v>0</v>
      </c>
      <c r="J4843" s="42">
        <f>DD_1P!J4806</f>
        <v>0</v>
      </c>
      <c r="K4843" s="42">
        <f>DD_1P!K4806</f>
        <v>0</v>
      </c>
      <c r="L4843" s="77">
        <f t="shared" si="49"/>
        <v>0.44643737700000125</v>
      </c>
      <c r="M4843" s="42">
        <f>DD_1P!M4806</f>
        <v>0</v>
      </c>
      <c r="N4843" s="42">
        <f>DD_1P!N4806</f>
        <v>0</v>
      </c>
      <c r="O4843" s="42">
        <f>DD_1P!O4806</f>
        <v>0</v>
      </c>
      <c r="P4843" s="42">
        <f>DD_1P!P4806</f>
        <v>0</v>
      </c>
      <c r="Q4843" s="42">
        <f>DD_1P!Q4806</f>
        <v>0</v>
      </c>
      <c r="R4843" s="42">
        <f>DD_1P!R4806</f>
        <v>0</v>
      </c>
      <c r="S4843" s="42">
        <f>DD_1P!S4806</f>
        <v>0</v>
      </c>
      <c r="T4843" s="42">
        <f>DD_1P!T4806</f>
        <v>0</v>
      </c>
      <c r="U4843" s="42">
        <f>DD_1P!U4806</f>
        <v>0</v>
      </c>
      <c r="V4843" s="42">
        <f>DD_1P!V4806</f>
        <v>0</v>
      </c>
    </row>
    <row r="4844" spans="1:22">
      <c r="A4844" s="39">
        <v>46628</v>
      </c>
      <c r="B4844" s="42">
        <f>DD_1P!B4807</f>
        <v>0</v>
      </c>
      <c r="C4844" s="42">
        <f>DD_1P!C4807</f>
        <v>0</v>
      </c>
      <c r="D4844" s="42">
        <f>DD_1P!D4807</f>
        <v>0</v>
      </c>
      <c r="E4844" s="42">
        <f>DD_1P!E4807</f>
        <v>0</v>
      </c>
      <c r="F4844" s="42">
        <f>DD_1P!F4807</f>
        <v>0</v>
      </c>
      <c r="G4844" s="42">
        <f>DD_1P!G4807</f>
        <v>0</v>
      </c>
      <c r="H4844" s="42">
        <f>DD_1P!H4807</f>
        <v>0</v>
      </c>
      <c r="I4844" s="42">
        <f>DD_1P!I4807</f>
        <v>0</v>
      </c>
      <c r="J4844" s="42">
        <f>DD_1P!J4807</f>
        <v>0</v>
      </c>
      <c r="K4844" s="42">
        <f>DD_1P!K4807</f>
        <v>0</v>
      </c>
      <c r="L4844" s="77">
        <f t="shared" si="49"/>
        <v>0.44643737700000125</v>
      </c>
      <c r="M4844" s="42">
        <f>DD_1P!M4807</f>
        <v>0</v>
      </c>
      <c r="N4844" s="42">
        <f>DD_1P!N4807</f>
        <v>0</v>
      </c>
      <c r="O4844" s="42">
        <f>DD_1P!O4807</f>
        <v>0</v>
      </c>
      <c r="P4844" s="42">
        <f>DD_1P!P4807</f>
        <v>0</v>
      </c>
      <c r="Q4844" s="42">
        <f>DD_1P!Q4807</f>
        <v>0</v>
      </c>
      <c r="R4844" s="42">
        <f>DD_1P!R4807</f>
        <v>0</v>
      </c>
      <c r="S4844" s="42">
        <f>DD_1P!S4807</f>
        <v>0</v>
      </c>
      <c r="T4844" s="42">
        <f>DD_1P!T4807</f>
        <v>0</v>
      </c>
      <c r="U4844" s="42">
        <f>DD_1P!U4807</f>
        <v>0</v>
      </c>
      <c r="V4844" s="42">
        <f>DD_1P!V4807</f>
        <v>0</v>
      </c>
    </row>
    <row r="4845" spans="1:22">
      <c r="A4845" s="39">
        <v>46629</v>
      </c>
      <c r="B4845" s="42">
        <f>DD_1P!B4808</f>
        <v>0</v>
      </c>
      <c r="C4845" s="42">
        <f>DD_1P!C4808</f>
        <v>0</v>
      </c>
      <c r="D4845" s="42">
        <f>DD_1P!D4808</f>
        <v>0</v>
      </c>
      <c r="E4845" s="42">
        <f>DD_1P!E4808</f>
        <v>0</v>
      </c>
      <c r="F4845" s="42">
        <f>DD_1P!F4808</f>
        <v>0</v>
      </c>
      <c r="G4845" s="42">
        <f>DD_1P!G4808</f>
        <v>0</v>
      </c>
      <c r="H4845" s="42">
        <f>DD_1P!H4808</f>
        <v>0</v>
      </c>
      <c r="I4845" s="42">
        <f>DD_1P!I4808</f>
        <v>0</v>
      </c>
      <c r="J4845" s="42">
        <f>DD_1P!J4808</f>
        <v>0</v>
      </c>
      <c r="K4845" s="42">
        <f>DD_1P!K4808</f>
        <v>0</v>
      </c>
      <c r="L4845" s="77">
        <f t="shared" si="49"/>
        <v>0.44643737700000125</v>
      </c>
      <c r="M4845" s="42">
        <f>DD_1P!M4808</f>
        <v>0</v>
      </c>
      <c r="N4845" s="42">
        <f>DD_1P!N4808</f>
        <v>0</v>
      </c>
      <c r="O4845" s="42">
        <f>DD_1P!O4808</f>
        <v>0</v>
      </c>
      <c r="P4845" s="42">
        <f>DD_1P!P4808</f>
        <v>0</v>
      </c>
      <c r="Q4845" s="42">
        <f>DD_1P!Q4808</f>
        <v>0</v>
      </c>
      <c r="R4845" s="42">
        <f>DD_1P!R4808</f>
        <v>0</v>
      </c>
      <c r="S4845" s="42">
        <f>DD_1P!S4808</f>
        <v>0</v>
      </c>
      <c r="T4845" s="42">
        <f>DD_1P!T4808</f>
        <v>0</v>
      </c>
      <c r="U4845" s="42">
        <f>DD_1P!U4808</f>
        <v>0</v>
      </c>
      <c r="V4845" s="42">
        <f>DD_1P!V4808</f>
        <v>0</v>
      </c>
    </row>
    <row r="4846" spans="1:22">
      <c r="A4846" s="39">
        <v>46630</v>
      </c>
      <c r="B4846" s="42">
        <f>DD_1P!B4809</f>
        <v>0</v>
      </c>
      <c r="C4846" s="42">
        <f>DD_1P!C4809</f>
        <v>0</v>
      </c>
      <c r="D4846" s="42">
        <f>DD_1P!D4809</f>
        <v>0</v>
      </c>
      <c r="E4846" s="42">
        <f>DD_1P!E4809</f>
        <v>0</v>
      </c>
      <c r="F4846" s="42">
        <f>DD_1P!F4809</f>
        <v>0</v>
      </c>
      <c r="G4846" s="42">
        <f>DD_1P!G4809</f>
        <v>0</v>
      </c>
      <c r="H4846" s="42">
        <f>DD_1P!H4809</f>
        <v>0</v>
      </c>
      <c r="I4846" s="42">
        <f>DD_1P!I4809</f>
        <v>0</v>
      </c>
      <c r="J4846" s="42">
        <f>DD_1P!J4809</f>
        <v>0</v>
      </c>
      <c r="K4846" s="42">
        <f>DD_1P!K4809</f>
        <v>0</v>
      </c>
      <c r="L4846" s="77">
        <f t="shared" si="49"/>
        <v>0.44643737700000125</v>
      </c>
      <c r="M4846" s="42">
        <f>DD_1P!M4809</f>
        <v>0</v>
      </c>
      <c r="N4846" s="42">
        <f>DD_1P!N4809</f>
        <v>0</v>
      </c>
      <c r="O4846" s="42">
        <f>DD_1P!O4809</f>
        <v>0</v>
      </c>
      <c r="P4846" s="42">
        <f>DD_1P!P4809</f>
        <v>0</v>
      </c>
      <c r="Q4846" s="42">
        <f>DD_1P!Q4809</f>
        <v>0</v>
      </c>
      <c r="R4846" s="42">
        <f>DD_1P!R4809</f>
        <v>0</v>
      </c>
      <c r="S4846" s="42">
        <f>DD_1P!S4809</f>
        <v>0</v>
      </c>
      <c r="T4846" s="42">
        <f>DD_1P!T4809</f>
        <v>0</v>
      </c>
      <c r="U4846" s="42">
        <f>DD_1P!U4809</f>
        <v>0</v>
      </c>
      <c r="V4846" s="42">
        <f>DD_1P!V4809</f>
        <v>0</v>
      </c>
    </row>
    <row r="4847" spans="1:22">
      <c r="A4847" s="39">
        <v>46631</v>
      </c>
      <c r="B4847" s="42">
        <f>DD_1P!B4810</f>
        <v>0</v>
      </c>
      <c r="C4847" s="42">
        <f>DD_1P!C4810</f>
        <v>0</v>
      </c>
      <c r="D4847" s="42">
        <f>DD_1P!D4810</f>
        <v>0</v>
      </c>
      <c r="E4847" s="42">
        <f>DD_1P!E4810</f>
        <v>0</v>
      </c>
      <c r="F4847" s="42">
        <f>DD_1P!F4810</f>
        <v>0</v>
      </c>
      <c r="G4847" s="42">
        <f>DD_1P!G4810</f>
        <v>0</v>
      </c>
      <c r="H4847" s="42">
        <f>DD_1P!H4810</f>
        <v>0</v>
      </c>
      <c r="I4847" s="42">
        <f>DD_1P!I4810</f>
        <v>0</v>
      </c>
      <c r="J4847" s="42">
        <f>DD_1P!J4810</f>
        <v>0</v>
      </c>
      <c r="K4847" s="42">
        <f>DD_1P!K4810</f>
        <v>0</v>
      </c>
      <c r="L4847" s="77">
        <f t="shared" si="49"/>
        <v>0.44643737700000125</v>
      </c>
      <c r="M4847" s="42">
        <f>DD_1P!M4810</f>
        <v>0</v>
      </c>
      <c r="N4847" s="42">
        <f>DD_1P!N4810</f>
        <v>0</v>
      </c>
      <c r="O4847" s="42">
        <f>DD_1P!O4810</f>
        <v>0</v>
      </c>
      <c r="P4847" s="42">
        <f>DD_1P!P4810</f>
        <v>0</v>
      </c>
      <c r="Q4847" s="42">
        <f>DD_1P!Q4810</f>
        <v>0</v>
      </c>
      <c r="R4847" s="42">
        <f>DD_1P!R4810</f>
        <v>0</v>
      </c>
      <c r="S4847" s="42">
        <f>DD_1P!S4810</f>
        <v>0</v>
      </c>
      <c r="T4847" s="42">
        <f>DD_1P!T4810</f>
        <v>0</v>
      </c>
      <c r="U4847" s="42">
        <f>DD_1P!U4810</f>
        <v>0</v>
      </c>
      <c r="V4847" s="42">
        <f>DD_1P!V4810</f>
        <v>0</v>
      </c>
    </row>
    <row r="4848" spans="1:22">
      <c r="A4848" s="39">
        <v>46632</v>
      </c>
      <c r="B4848" s="42">
        <f>DD_1P!B4811</f>
        <v>0</v>
      </c>
      <c r="C4848" s="42">
        <f>DD_1P!C4811</f>
        <v>0</v>
      </c>
      <c r="D4848" s="42">
        <f>DD_1P!D4811</f>
        <v>0</v>
      </c>
      <c r="E4848" s="42">
        <f>DD_1P!E4811</f>
        <v>0</v>
      </c>
      <c r="F4848" s="42">
        <f>DD_1P!F4811</f>
        <v>0</v>
      </c>
      <c r="G4848" s="42">
        <f>DD_1P!G4811</f>
        <v>0</v>
      </c>
      <c r="H4848" s="42">
        <f>DD_1P!H4811</f>
        <v>0</v>
      </c>
      <c r="I4848" s="42">
        <f>DD_1P!I4811</f>
        <v>0</v>
      </c>
      <c r="J4848" s="42">
        <f>DD_1P!J4811</f>
        <v>0</v>
      </c>
      <c r="K4848" s="42">
        <f>DD_1P!K4811</f>
        <v>0</v>
      </c>
      <c r="L4848" s="77">
        <f t="shared" si="49"/>
        <v>0.44643737700000125</v>
      </c>
      <c r="M4848" s="42">
        <f>DD_1P!M4811</f>
        <v>0</v>
      </c>
      <c r="N4848" s="42">
        <f>DD_1P!N4811</f>
        <v>0</v>
      </c>
      <c r="O4848" s="42">
        <f>DD_1P!O4811</f>
        <v>0</v>
      </c>
      <c r="P4848" s="42">
        <f>DD_1P!P4811</f>
        <v>0</v>
      </c>
      <c r="Q4848" s="42">
        <f>DD_1P!Q4811</f>
        <v>0</v>
      </c>
      <c r="R4848" s="42">
        <f>DD_1P!R4811</f>
        <v>0</v>
      </c>
      <c r="S4848" s="42">
        <f>DD_1P!S4811</f>
        <v>0</v>
      </c>
      <c r="T4848" s="42">
        <f>DD_1P!T4811</f>
        <v>0</v>
      </c>
      <c r="U4848" s="42">
        <f>DD_1P!U4811</f>
        <v>0</v>
      </c>
      <c r="V4848" s="42">
        <f>DD_1P!V4811</f>
        <v>0</v>
      </c>
    </row>
    <row r="4849" spans="1:22">
      <c r="A4849" s="39">
        <v>46633</v>
      </c>
      <c r="B4849" s="42">
        <f>DD_1P!B4812</f>
        <v>0</v>
      </c>
      <c r="C4849" s="42">
        <f>DD_1P!C4812</f>
        <v>0</v>
      </c>
      <c r="D4849" s="42">
        <f>DD_1P!D4812</f>
        <v>0</v>
      </c>
      <c r="E4849" s="42">
        <f>DD_1P!E4812</f>
        <v>0</v>
      </c>
      <c r="F4849" s="42">
        <f>DD_1P!F4812</f>
        <v>0</v>
      </c>
      <c r="G4849" s="42">
        <f>DD_1P!G4812</f>
        <v>0</v>
      </c>
      <c r="H4849" s="42">
        <f>DD_1P!H4812</f>
        <v>0</v>
      </c>
      <c r="I4849" s="42">
        <f>DD_1P!I4812</f>
        <v>0</v>
      </c>
      <c r="J4849" s="42">
        <f>DD_1P!J4812</f>
        <v>0</v>
      </c>
      <c r="K4849" s="42">
        <f>DD_1P!K4812</f>
        <v>0</v>
      </c>
      <c r="L4849" s="77">
        <f t="shared" si="49"/>
        <v>0.44643737700000125</v>
      </c>
      <c r="M4849" s="42">
        <f>DD_1P!M4812</f>
        <v>0</v>
      </c>
      <c r="N4849" s="42">
        <f>DD_1P!N4812</f>
        <v>0</v>
      </c>
      <c r="O4849" s="42">
        <f>DD_1P!O4812</f>
        <v>0</v>
      </c>
      <c r="P4849" s="42">
        <f>DD_1P!P4812</f>
        <v>0</v>
      </c>
      <c r="Q4849" s="42">
        <f>DD_1P!Q4812</f>
        <v>0</v>
      </c>
      <c r="R4849" s="42">
        <f>DD_1P!R4812</f>
        <v>0</v>
      </c>
      <c r="S4849" s="42">
        <f>DD_1P!S4812</f>
        <v>0</v>
      </c>
      <c r="T4849" s="42">
        <f>DD_1P!T4812</f>
        <v>0</v>
      </c>
      <c r="U4849" s="42">
        <f>DD_1P!U4812</f>
        <v>0</v>
      </c>
      <c r="V4849" s="42">
        <f>DD_1P!V4812</f>
        <v>0</v>
      </c>
    </row>
    <row r="4850" spans="1:22">
      <c r="A4850" s="39">
        <v>46634</v>
      </c>
      <c r="B4850" s="42">
        <f>DD_1P!B4813</f>
        <v>0</v>
      </c>
      <c r="C4850" s="42">
        <f>DD_1P!C4813</f>
        <v>0</v>
      </c>
      <c r="D4850" s="42">
        <f>DD_1P!D4813</f>
        <v>0</v>
      </c>
      <c r="E4850" s="42">
        <f>DD_1P!E4813</f>
        <v>0</v>
      </c>
      <c r="F4850" s="42">
        <f>DD_1P!F4813</f>
        <v>0</v>
      </c>
      <c r="G4850" s="42">
        <f>DD_1P!G4813</f>
        <v>0</v>
      </c>
      <c r="H4850" s="42">
        <f>DD_1P!H4813</f>
        <v>0</v>
      </c>
      <c r="I4850" s="42">
        <f>DD_1P!I4813</f>
        <v>0</v>
      </c>
      <c r="J4850" s="42">
        <f>DD_1P!J4813</f>
        <v>0</v>
      </c>
      <c r="K4850" s="42">
        <f>DD_1P!K4813</f>
        <v>0</v>
      </c>
      <c r="L4850" s="77">
        <f t="shared" ref="L4850:L4913" si="50">L4849+J4850/10^6</f>
        <v>0.44643737700000125</v>
      </c>
      <c r="M4850" s="42">
        <f>DD_1P!M4813</f>
        <v>0</v>
      </c>
      <c r="N4850" s="42">
        <f>DD_1P!N4813</f>
        <v>0</v>
      </c>
      <c r="O4850" s="42">
        <f>DD_1P!O4813</f>
        <v>0</v>
      </c>
      <c r="P4850" s="42">
        <f>DD_1P!P4813</f>
        <v>0</v>
      </c>
      <c r="Q4850" s="42">
        <f>DD_1P!Q4813</f>
        <v>0</v>
      </c>
      <c r="R4850" s="42">
        <f>DD_1P!R4813</f>
        <v>0</v>
      </c>
      <c r="S4850" s="42">
        <f>DD_1P!S4813</f>
        <v>0</v>
      </c>
      <c r="T4850" s="42">
        <f>DD_1P!T4813</f>
        <v>0</v>
      </c>
      <c r="U4850" s="42">
        <f>DD_1P!U4813</f>
        <v>0</v>
      </c>
      <c r="V4850" s="42">
        <f>DD_1P!V4813</f>
        <v>0</v>
      </c>
    </row>
    <row r="4851" spans="1:22">
      <c r="A4851" s="39">
        <v>46635</v>
      </c>
      <c r="B4851" s="42">
        <f>DD_1P!B4814</f>
        <v>0</v>
      </c>
      <c r="C4851" s="42">
        <f>DD_1P!C4814</f>
        <v>0</v>
      </c>
      <c r="D4851" s="42">
        <f>DD_1P!D4814</f>
        <v>0</v>
      </c>
      <c r="E4851" s="42">
        <f>DD_1P!E4814</f>
        <v>0</v>
      </c>
      <c r="F4851" s="42">
        <f>DD_1P!F4814</f>
        <v>0</v>
      </c>
      <c r="G4851" s="42">
        <f>DD_1P!G4814</f>
        <v>0</v>
      </c>
      <c r="H4851" s="42">
        <f>DD_1P!H4814</f>
        <v>0</v>
      </c>
      <c r="I4851" s="42">
        <f>DD_1P!I4814</f>
        <v>0</v>
      </c>
      <c r="J4851" s="42">
        <f>DD_1P!J4814</f>
        <v>0</v>
      </c>
      <c r="K4851" s="42">
        <f>DD_1P!K4814</f>
        <v>0</v>
      </c>
      <c r="L4851" s="77">
        <f t="shared" si="50"/>
        <v>0.44643737700000125</v>
      </c>
      <c r="M4851" s="42">
        <f>DD_1P!M4814</f>
        <v>0</v>
      </c>
      <c r="N4851" s="42">
        <f>DD_1P!N4814</f>
        <v>0</v>
      </c>
      <c r="O4851" s="42">
        <f>DD_1P!O4814</f>
        <v>0</v>
      </c>
      <c r="P4851" s="42">
        <f>DD_1P!P4814</f>
        <v>0</v>
      </c>
      <c r="Q4851" s="42">
        <f>DD_1P!Q4814</f>
        <v>0</v>
      </c>
      <c r="R4851" s="42">
        <f>DD_1P!R4814</f>
        <v>0</v>
      </c>
      <c r="S4851" s="42">
        <f>DD_1P!S4814</f>
        <v>0</v>
      </c>
      <c r="T4851" s="42">
        <f>DD_1P!T4814</f>
        <v>0</v>
      </c>
      <c r="U4851" s="42">
        <f>DD_1P!U4814</f>
        <v>0</v>
      </c>
      <c r="V4851" s="42">
        <f>DD_1P!V4814</f>
        <v>0</v>
      </c>
    </row>
    <row r="4852" spans="1:22">
      <c r="A4852" s="39">
        <v>46636</v>
      </c>
      <c r="B4852" s="42">
        <f>DD_1P!B4815</f>
        <v>0</v>
      </c>
      <c r="C4852" s="42">
        <f>DD_1P!C4815</f>
        <v>0</v>
      </c>
      <c r="D4852" s="42">
        <f>DD_1P!D4815</f>
        <v>0</v>
      </c>
      <c r="E4852" s="42">
        <f>DD_1P!E4815</f>
        <v>0</v>
      </c>
      <c r="F4852" s="42">
        <f>DD_1P!F4815</f>
        <v>0</v>
      </c>
      <c r="G4852" s="42">
        <f>DD_1P!G4815</f>
        <v>0</v>
      </c>
      <c r="H4852" s="42">
        <f>DD_1P!H4815</f>
        <v>0</v>
      </c>
      <c r="I4852" s="42">
        <f>DD_1P!I4815</f>
        <v>0</v>
      </c>
      <c r="J4852" s="42">
        <f>DD_1P!J4815</f>
        <v>0</v>
      </c>
      <c r="K4852" s="42">
        <f>DD_1P!K4815</f>
        <v>0</v>
      </c>
      <c r="L4852" s="77">
        <f t="shared" si="50"/>
        <v>0.44643737700000125</v>
      </c>
      <c r="M4852" s="42">
        <f>DD_1P!M4815</f>
        <v>0</v>
      </c>
      <c r="N4852" s="42">
        <f>DD_1P!N4815</f>
        <v>0</v>
      </c>
      <c r="O4852" s="42">
        <f>DD_1P!O4815</f>
        <v>0</v>
      </c>
      <c r="P4852" s="42">
        <f>DD_1P!P4815</f>
        <v>0</v>
      </c>
      <c r="Q4852" s="42">
        <f>DD_1P!Q4815</f>
        <v>0</v>
      </c>
      <c r="R4852" s="42">
        <f>DD_1P!R4815</f>
        <v>0</v>
      </c>
      <c r="S4852" s="42">
        <f>DD_1P!S4815</f>
        <v>0</v>
      </c>
      <c r="T4852" s="42">
        <f>DD_1P!T4815</f>
        <v>0</v>
      </c>
      <c r="U4852" s="42">
        <f>DD_1P!U4815</f>
        <v>0</v>
      </c>
      <c r="V4852" s="42">
        <f>DD_1P!V4815</f>
        <v>0</v>
      </c>
    </row>
    <row r="4853" spans="1:22">
      <c r="A4853" s="39">
        <v>46637</v>
      </c>
      <c r="B4853" s="42">
        <f>DD_1P!B4816</f>
        <v>0</v>
      </c>
      <c r="C4853" s="42">
        <f>DD_1P!C4816</f>
        <v>0</v>
      </c>
      <c r="D4853" s="42">
        <f>DD_1P!D4816</f>
        <v>0</v>
      </c>
      <c r="E4853" s="42">
        <f>DD_1P!E4816</f>
        <v>0</v>
      </c>
      <c r="F4853" s="42">
        <f>DD_1P!F4816</f>
        <v>0</v>
      </c>
      <c r="G4853" s="42">
        <f>DD_1P!G4816</f>
        <v>0</v>
      </c>
      <c r="H4853" s="42">
        <f>DD_1P!H4816</f>
        <v>0</v>
      </c>
      <c r="I4853" s="42">
        <f>DD_1P!I4816</f>
        <v>0</v>
      </c>
      <c r="J4853" s="42">
        <f>DD_1P!J4816</f>
        <v>0</v>
      </c>
      <c r="K4853" s="42">
        <f>DD_1P!K4816</f>
        <v>0</v>
      </c>
      <c r="L4853" s="77">
        <f t="shared" si="50"/>
        <v>0.44643737700000125</v>
      </c>
      <c r="M4853" s="42">
        <f>DD_1P!M4816</f>
        <v>0</v>
      </c>
      <c r="N4853" s="42">
        <f>DD_1P!N4816</f>
        <v>0</v>
      </c>
      <c r="O4853" s="42">
        <f>DD_1P!O4816</f>
        <v>0</v>
      </c>
      <c r="P4853" s="42">
        <f>DD_1P!P4816</f>
        <v>0</v>
      </c>
      <c r="Q4853" s="42">
        <f>DD_1P!Q4816</f>
        <v>0</v>
      </c>
      <c r="R4853" s="42">
        <f>DD_1P!R4816</f>
        <v>0</v>
      </c>
      <c r="S4853" s="42">
        <f>DD_1P!S4816</f>
        <v>0</v>
      </c>
      <c r="T4853" s="42">
        <f>DD_1P!T4816</f>
        <v>0</v>
      </c>
      <c r="U4853" s="42">
        <f>DD_1P!U4816</f>
        <v>0</v>
      </c>
      <c r="V4853" s="42">
        <f>DD_1P!V4816</f>
        <v>0</v>
      </c>
    </row>
    <row r="4854" spans="1:22">
      <c r="A4854" s="39">
        <v>46638</v>
      </c>
      <c r="B4854" s="42">
        <f>DD_1P!B4817</f>
        <v>0</v>
      </c>
      <c r="C4854" s="42">
        <f>DD_1P!C4817</f>
        <v>0</v>
      </c>
      <c r="D4854" s="42">
        <f>DD_1P!D4817</f>
        <v>0</v>
      </c>
      <c r="E4854" s="42">
        <f>DD_1P!E4817</f>
        <v>0</v>
      </c>
      <c r="F4854" s="42">
        <f>DD_1P!F4817</f>
        <v>0</v>
      </c>
      <c r="G4854" s="42">
        <f>DD_1P!G4817</f>
        <v>0</v>
      </c>
      <c r="H4854" s="42">
        <f>DD_1P!H4817</f>
        <v>0</v>
      </c>
      <c r="I4854" s="42">
        <f>DD_1P!I4817</f>
        <v>0</v>
      </c>
      <c r="J4854" s="42">
        <f>DD_1P!J4817</f>
        <v>0</v>
      </c>
      <c r="K4854" s="42">
        <f>DD_1P!K4817</f>
        <v>0</v>
      </c>
      <c r="L4854" s="77">
        <f t="shared" si="50"/>
        <v>0.44643737700000125</v>
      </c>
      <c r="M4854" s="42">
        <f>DD_1P!M4817</f>
        <v>0</v>
      </c>
      <c r="N4854" s="42">
        <f>DD_1P!N4817</f>
        <v>0</v>
      </c>
      <c r="O4854" s="42">
        <f>DD_1P!O4817</f>
        <v>0</v>
      </c>
      <c r="P4854" s="42">
        <f>DD_1P!P4817</f>
        <v>0</v>
      </c>
      <c r="Q4854" s="42">
        <f>DD_1P!Q4817</f>
        <v>0</v>
      </c>
      <c r="R4854" s="42">
        <f>DD_1P!R4817</f>
        <v>0</v>
      </c>
      <c r="S4854" s="42">
        <f>DD_1P!S4817</f>
        <v>0</v>
      </c>
      <c r="T4854" s="42">
        <f>DD_1P!T4817</f>
        <v>0</v>
      </c>
      <c r="U4854" s="42">
        <f>DD_1P!U4817</f>
        <v>0</v>
      </c>
      <c r="V4854" s="42">
        <f>DD_1P!V4817</f>
        <v>0</v>
      </c>
    </row>
    <row r="4855" spans="1:22">
      <c r="A4855" s="39">
        <v>46639</v>
      </c>
      <c r="B4855" s="42">
        <f>DD_1P!B4818</f>
        <v>0</v>
      </c>
      <c r="C4855" s="42">
        <f>DD_1P!C4818</f>
        <v>0</v>
      </c>
      <c r="D4855" s="42">
        <f>DD_1P!D4818</f>
        <v>0</v>
      </c>
      <c r="E4855" s="42">
        <f>DD_1P!E4818</f>
        <v>0</v>
      </c>
      <c r="F4855" s="42">
        <f>DD_1P!F4818</f>
        <v>0</v>
      </c>
      <c r="G4855" s="42">
        <f>DD_1P!G4818</f>
        <v>0</v>
      </c>
      <c r="H4855" s="42">
        <f>DD_1P!H4818</f>
        <v>0</v>
      </c>
      <c r="I4855" s="42">
        <f>DD_1P!I4818</f>
        <v>0</v>
      </c>
      <c r="J4855" s="42">
        <f>DD_1P!J4818</f>
        <v>0</v>
      </c>
      <c r="K4855" s="42">
        <f>DD_1P!K4818</f>
        <v>0</v>
      </c>
      <c r="L4855" s="77">
        <f t="shared" si="50"/>
        <v>0.44643737700000125</v>
      </c>
      <c r="M4855" s="42">
        <f>DD_1P!M4818</f>
        <v>0</v>
      </c>
      <c r="N4855" s="42">
        <f>DD_1P!N4818</f>
        <v>0</v>
      </c>
      <c r="O4855" s="42">
        <f>DD_1P!O4818</f>
        <v>0</v>
      </c>
      <c r="P4855" s="42">
        <f>DD_1P!P4818</f>
        <v>0</v>
      </c>
      <c r="Q4855" s="42">
        <f>DD_1P!Q4818</f>
        <v>0</v>
      </c>
      <c r="R4855" s="42">
        <f>DD_1P!R4818</f>
        <v>0</v>
      </c>
      <c r="S4855" s="42">
        <f>DD_1P!S4818</f>
        <v>0</v>
      </c>
      <c r="T4855" s="42">
        <f>DD_1P!T4818</f>
        <v>0</v>
      </c>
      <c r="U4855" s="42">
        <f>DD_1P!U4818</f>
        <v>0</v>
      </c>
      <c r="V4855" s="42">
        <f>DD_1P!V4818</f>
        <v>0</v>
      </c>
    </row>
    <row r="4856" spans="1:22">
      <c r="A4856" s="39">
        <v>46640</v>
      </c>
      <c r="B4856" s="42">
        <f>DD_1P!B4819</f>
        <v>0</v>
      </c>
      <c r="C4856" s="42">
        <f>DD_1P!C4819</f>
        <v>0</v>
      </c>
      <c r="D4856" s="42">
        <f>DD_1P!D4819</f>
        <v>0</v>
      </c>
      <c r="E4856" s="42">
        <f>DD_1P!E4819</f>
        <v>0</v>
      </c>
      <c r="F4856" s="42">
        <f>DD_1P!F4819</f>
        <v>0</v>
      </c>
      <c r="G4856" s="42">
        <f>DD_1P!G4819</f>
        <v>0</v>
      </c>
      <c r="H4856" s="42">
        <f>DD_1P!H4819</f>
        <v>0</v>
      </c>
      <c r="I4856" s="42">
        <f>DD_1P!I4819</f>
        <v>0</v>
      </c>
      <c r="J4856" s="42">
        <f>DD_1P!J4819</f>
        <v>0</v>
      </c>
      <c r="K4856" s="42">
        <f>DD_1P!K4819</f>
        <v>0</v>
      </c>
      <c r="L4856" s="77">
        <f t="shared" si="50"/>
        <v>0.44643737700000125</v>
      </c>
      <c r="M4856" s="42">
        <f>DD_1P!M4819</f>
        <v>0</v>
      </c>
      <c r="N4856" s="42">
        <f>DD_1P!N4819</f>
        <v>0</v>
      </c>
      <c r="O4856" s="42">
        <f>DD_1P!O4819</f>
        <v>0</v>
      </c>
      <c r="P4856" s="42">
        <f>DD_1P!P4819</f>
        <v>0</v>
      </c>
      <c r="Q4856" s="42">
        <f>DD_1P!Q4819</f>
        <v>0</v>
      </c>
      <c r="R4856" s="42">
        <f>DD_1P!R4819</f>
        <v>0</v>
      </c>
      <c r="S4856" s="42">
        <f>DD_1P!S4819</f>
        <v>0</v>
      </c>
      <c r="T4856" s="42">
        <f>DD_1P!T4819</f>
        <v>0</v>
      </c>
      <c r="U4856" s="42">
        <f>DD_1P!U4819</f>
        <v>0</v>
      </c>
      <c r="V4856" s="42">
        <f>DD_1P!V4819</f>
        <v>0</v>
      </c>
    </row>
    <row r="4857" spans="1:22">
      <c r="A4857" s="39">
        <v>46641</v>
      </c>
      <c r="B4857" s="42">
        <f>DD_1P!B4820</f>
        <v>0</v>
      </c>
      <c r="C4857" s="42">
        <f>DD_1P!C4820</f>
        <v>0</v>
      </c>
      <c r="D4857" s="42">
        <f>DD_1P!D4820</f>
        <v>0</v>
      </c>
      <c r="E4857" s="42">
        <f>DD_1P!E4820</f>
        <v>0</v>
      </c>
      <c r="F4857" s="42">
        <f>DD_1P!F4820</f>
        <v>0</v>
      </c>
      <c r="G4857" s="42">
        <f>DD_1P!G4820</f>
        <v>0</v>
      </c>
      <c r="H4857" s="42">
        <f>DD_1P!H4820</f>
        <v>0</v>
      </c>
      <c r="I4857" s="42">
        <f>DD_1P!I4820</f>
        <v>0</v>
      </c>
      <c r="J4857" s="42">
        <f>DD_1P!J4820</f>
        <v>0</v>
      </c>
      <c r="K4857" s="42">
        <f>DD_1P!K4820</f>
        <v>0</v>
      </c>
      <c r="L4857" s="77">
        <f t="shared" si="50"/>
        <v>0.44643737700000125</v>
      </c>
      <c r="M4857" s="42">
        <f>DD_1P!M4820</f>
        <v>0</v>
      </c>
      <c r="N4857" s="42">
        <f>DD_1P!N4820</f>
        <v>0</v>
      </c>
      <c r="O4857" s="42">
        <f>DD_1P!O4820</f>
        <v>0</v>
      </c>
      <c r="P4857" s="42">
        <f>DD_1P!P4820</f>
        <v>0</v>
      </c>
      <c r="Q4857" s="42">
        <f>DD_1P!Q4820</f>
        <v>0</v>
      </c>
      <c r="R4857" s="42">
        <f>DD_1P!R4820</f>
        <v>0</v>
      </c>
      <c r="S4857" s="42">
        <f>DD_1P!S4820</f>
        <v>0</v>
      </c>
      <c r="T4857" s="42">
        <f>DD_1P!T4820</f>
        <v>0</v>
      </c>
      <c r="U4857" s="42">
        <f>DD_1P!U4820</f>
        <v>0</v>
      </c>
      <c r="V4857" s="42">
        <f>DD_1P!V4820</f>
        <v>0</v>
      </c>
    </row>
    <row r="4858" spans="1:22">
      <c r="A4858" s="39">
        <v>46642</v>
      </c>
      <c r="B4858" s="42">
        <f>DD_1P!B4821</f>
        <v>0</v>
      </c>
      <c r="C4858" s="42">
        <f>DD_1P!C4821</f>
        <v>0</v>
      </c>
      <c r="D4858" s="42">
        <f>DD_1P!D4821</f>
        <v>0</v>
      </c>
      <c r="E4858" s="42">
        <f>DD_1P!E4821</f>
        <v>0</v>
      </c>
      <c r="F4858" s="42">
        <f>DD_1P!F4821</f>
        <v>0</v>
      </c>
      <c r="G4858" s="42">
        <f>DD_1P!G4821</f>
        <v>0</v>
      </c>
      <c r="H4858" s="42">
        <f>DD_1P!H4821</f>
        <v>0</v>
      </c>
      <c r="I4858" s="42">
        <f>DD_1P!I4821</f>
        <v>0</v>
      </c>
      <c r="J4858" s="42">
        <f>DD_1P!J4821</f>
        <v>0</v>
      </c>
      <c r="K4858" s="42">
        <f>DD_1P!K4821</f>
        <v>0</v>
      </c>
      <c r="L4858" s="77">
        <f t="shared" si="50"/>
        <v>0.44643737700000125</v>
      </c>
      <c r="M4858" s="42">
        <f>DD_1P!M4821</f>
        <v>0</v>
      </c>
      <c r="N4858" s="42">
        <f>DD_1P!N4821</f>
        <v>0</v>
      </c>
      <c r="O4858" s="42">
        <f>DD_1P!O4821</f>
        <v>0</v>
      </c>
      <c r="P4858" s="42">
        <f>DD_1P!P4821</f>
        <v>0</v>
      </c>
      <c r="Q4858" s="42">
        <f>DD_1P!Q4821</f>
        <v>0</v>
      </c>
      <c r="R4858" s="42">
        <f>DD_1P!R4821</f>
        <v>0</v>
      </c>
      <c r="S4858" s="42">
        <f>DD_1P!S4821</f>
        <v>0</v>
      </c>
      <c r="T4858" s="42">
        <f>DD_1P!T4821</f>
        <v>0</v>
      </c>
      <c r="U4858" s="42">
        <f>DD_1P!U4821</f>
        <v>0</v>
      </c>
      <c r="V4858" s="42">
        <f>DD_1P!V4821</f>
        <v>0</v>
      </c>
    </row>
    <row r="4859" spans="1:22">
      <c r="A4859" s="39">
        <v>46643</v>
      </c>
      <c r="B4859" s="42">
        <f>DD_1P!B4822</f>
        <v>0</v>
      </c>
      <c r="C4859" s="42">
        <f>DD_1P!C4822</f>
        <v>0</v>
      </c>
      <c r="D4859" s="42">
        <f>DD_1P!D4822</f>
        <v>0</v>
      </c>
      <c r="E4859" s="42">
        <f>DD_1P!E4822</f>
        <v>0</v>
      </c>
      <c r="F4859" s="42">
        <f>DD_1P!F4822</f>
        <v>0</v>
      </c>
      <c r="G4859" s="42">
        <f>DD_1P!G4822</f>
        <v>0</v>
      </c>
      <c r="H4859" s="42">
        <f>DD_1P!H4822</f>
        <v>0</v>
      </c>
      <c r="I4859" s="42">
        <f>DD_1P!I4822</f>
        <v>0</v>
      </c>
      <c r="J4859" s="42">
        <f>DD_1P!J4822</f>
        <v>0</v>
      </c>
      <c r="K4859" s="42">
        <f>DD_1P!K4822</f>
        <v>0</v>
      </c>
      <c r="L4859" s="77">
        <f t="shared" si="50"/>
        <v>0.44643737700000125</v>
      </c>
      <c r="M4859" s="42">
        <f>DD_1P!M4822</f>
        <v>0</v>
      </c>
      <c r="N4859" s="42">
        <f>DD_1P!N4822</f>
        <v>0</v>
      </c>
      <c r="O4859" s="42">
        <f>DD_1P!O4822</f>
        <v>0</v>
      </c>
      <c r="P4859" s="42">
        <f>DD_1P!P4822</f>
        <v>0</v>
      </c>
      <c r="Q4859" s="42">
        <f>DD_1P!Q4822</f>
        <v>0</v>
      </c>
      <c r="R4859" s="42">
        <f>DD_1P!R4822</f>
        <v>0</v>
      </c>
      <c r="S4859" s="42">
        <f>DD_1P!S4822</f>
        <v>0</v>
      </c>
      <c r="T4859" s="42">
        <f>DD_1P!T4822</f>
        <v>0</v>
      </c>
      <c r="U4859" s="42">
        <f>DD_1P!U4822</f>
        <v>0</v>
      </c>
      <c r="V4859" s="42">
        <f>DD_1P!V4822</f>
        <v>0</v>
      </c>
    </row>
    <row r="4860" spans="1:22">
      <c r="A4860" s="39">
        <v>46644</v>
      </c>
      <c r="B4860" s="42">
        <f>DD_1P!B4823</f>
        <v>0</v>
      </c>
      <c r="C4860" s="42">
        <f>DD_1P!C4823</f>
        <v>0</v>
      </c>
      <c r="D4860" s="42">
        <f>DD_1P!D4823</f>
        <v>0</v>
      </c>
      <c r="E4860" s="42">
        <f>DD_1P!E4823</f>
        <v>0</v>
      </c>
      <c r="F4860" s="42">
        <f>DD_1P!F4823</f>
        <v>0</v>
      </c>
      <c r="G4860" s="42">
        <f>DD_1P!G4823</f>
        <v>0</v>
      </c>
      <c r="H4860" s="42">
        <f>DD_1P!H4823</f>
        <v>0</v>
      </c>
      <c r="I4860" s="42">
        <f>DD_1P!I4823</f>
        <v>0</v>
      </c>
      <c r="J4860" s="42">
        <f>DD_1P!J4823</f>
        <v>0</v>
      </c>
      <c r="K4860" s="42">
        <f>DD_1P!K4823</f>
        <v>0</v>
      </c>
      <c r="L4860" s="77">
        <f t="shared" si="50"/>
        <v>0.44643737700000125</v>
      </c>
      <c r="M4860" s="42">
        <f>DD_1P!M4823</f>
        <v>0</v>
      </c>
      <c r="N4860" s="42">
        <f>DD_1P!N4823</f>
        <v>0</v>
      </c>
      <c r="O4860" s="42">
        <f>DD_1P!O4823</f>
        <v>0</v>
      </c>
      <c r="P4860" s="42">
        <f>DD_1P!P4823</f>
        <v>0</v>
      </c>
      <c r="Q4860" s="42">
        <f>DD_1P!Q4823</f>
        <v>0</v>
      </c>
      <c r="R4860" s="42">
        <f>DD_1P!R4823</f>
        <v>0</v>
      </c>
      <c r="S4860" s="42">
        <f>DD_1P!S4823</f>
        <v>0</v>
      </c>
      <c r="T4860" s="42">
        <f>DD_1P!T4823</f>
        <v>0</v>
      </c>
      <c r="U4860" s="42">
        <f>DD_1P!U4823</f>
        <v>0</v>
      </c>
      <c r="V4860" s="42">
        <f>DD_1P!V4823</f>
        <v>0</v>
      </c>
    </row>
    <row r="4861" spans="1:22">
      <c r="A4861" s="39">
        <v>46645</v>
      </c>
      <c r="B4861" s="42">
        <f>DD_1P!B4824</f>
        <v>0</v>
      </c>
      <c r="C4861" s="42">
        <f>DD_1P!C4824</f>
        <v>0</v>
      </c>
      <c r="D4861" s="42">
        <f>DD_1P!D4824</f>
        <v>0</v>
      </c>
      <c r="E4861" s="42">
        <f>DD_1P!E4824</f>
        <v>0</v>
      </c>
      <c r="F4861" s="42">
        <f>DD_1P!F4824</f>
        <v>0</v>
      </c>
      <c r="G4861" s="42">
        <f>DD_1P!G4824</f>
        <v>0</v>
      </c>
      <c r="H4861" s="42">
        <f>DD_1P!H4824</f>
        <v>0</v>
      </c>
      <c r="I4861" s="42">
        <f>DD_1P!I4824</f>
        <v>0</v>
      </c>
      <c r="J4861" s="42">
        <f>DD_1P!J4824</f>
        <v>0</v>
      </c>
      <c r="K4861" s="42">
        <f>DD_1P!K4824</f>
        <v>0</v>
      </c>
      <c r="L4861" s="77">
        <f t="shared" si="50"/>
        <v>0.44643737700000125</v>
      </c>
      <c r="M4861" s="42">
        <f>DD_1P!M4824</f>
        <v>0</v>
      </c>
      <c r="N4861" s="42">
        <f>DD_1P!N4824</f>
        <v>0</v>
      </c>
      <c r="O4861" s="42">
        <f>DD_1P!O4824</f>
        <v>0</v>
      </c>
      <c r="P4861" s="42">
        <f>DD_1P!P4824</f>
        <v>0</v>
      </c>
      <c r="Q4861" s="42">
        <f>DD_1P!Q4824</f>
        <v>0</v>
      </c>
      <c r="R4861" s="42">
        <f>DD_1P!R4824</f>
        <v>0</v>
      </c>
      <c r="S4861" s="42">
        <f>DD_1P!S4824</f>
        <v>0</v>
      </c>
      <c r="T4861" s="42">
        <f>DD_1P!T4824</f>
        <v>0</v>
      </c>
      <c r="U4861" s="42">
        <f>DD_1P!U4824</f>
        <v>0</v>
      </c>
      <c r="V4861" s="42">
        <f>DD_1P!V4824</f>
        <v>0</v>
      </c>
    </row>
    <row r="4862" spans="1:22">
      <c r="A4862" s="39">
        <v>46646</v>
      </c>
      <c r="B4862" s="42">
        <f>DD_1P!B4825</f>
        <v>0</v>
      </c>
      <c r="C4862" s="42">
        <f>DD_1P!C4825</f>
        <v>0</v>
      </c>
      <c r="D4862" s="42">
        <f>DD_1P!D4825</f>
        <v>0</v>
      </c>
      <c r="E4862" s="42">
        <f>DD_1P!E4825</f>
        <v>0</v>
      </c>
      <c r="F4862" s="42">
        <f>DD_1P!F4825</f>
        <v>0</v>
      </c>
      <c r="G4862" s="42">
        <f>DD_1P!G4825</f>
        <v>0</v>
      </c>
      <c r="H4862" s="42">
        <f>DD_1P!H4825</f>
        <v>0</v>
      </c>
      <c r="I4862" s="42">
        <f>DD_1P!I4825</f>
        <v>0</v>
      </c>
      <c r="J4862" s="42">
        <f>DD_1P!J4825</f>
        <v>0</v>
      </c>
      <c r="K4862" s="42">
        <f>DD_1P!K4825</f>
        <v>0</v>
      </c>
      <c r="L4862" s="77">
        <f t="shared" si="50"/>
        <v>0.44643737700000125</v>
      </c>
      <c r="M4862" s="42">
        <f>DD_1P!M4825</f>
        <v>0</v>
      </c>
      <c r="N4862" s="42">
        <f>DD_1P!N4825</f>
        <v>0</v>
      </c>
      <c r="O4862" s="42">
        <f>DD_1P!O4825</f>
        <v>0</v>
      </c>
      <c r="P4862" s="42">
        <f>DD_1P!P4825</f>
        <v>0</v>
      </c>
      <c r="Q4862" s="42">
        <f>DD_1P!Q4825</f>
        <v>0</v>
      </c>
      <c r="R4862" s="42">
        <f>DD_1P!R4825</f>
        <v>0</v>
      </c>
      <c r="S4862" s="42">
        <f>DD_1P!S4825</f>
        <v>0</v>
      </c>
      <c r="T4862" s="42">
        <f>DD_1P!T4825</f>
        <v>0</v>
      </c>
      <c r="U4862" s="42">
        <f>DD_1P!U4825</f>
        <v>0</v>
      </c>
      <c r="V4862" s="42">
        <f>DD_1P!V4825</f>
        <v>0</v>
      </c>
    </row>
    <row r="4863" spans="1:22">
      <c r="A4863" s="39">
        <v>46647</v>
      </c>
      <c r="B4863" s="42">
        <f>DD_1P!B4826</f>
        <v>0</v>
      </c>
      <c r="C4863" s="42">
        <f>DD_1P!C4826</f>
        <v>0</v>
      </c>
      <c r="D4863" s="42">
        <f>DD_1P!D4826</f>
        <v>0</v>
      </c>
      <c r="E4863" s="42">
        <f>DD_1P!E4826</f>
        <v>0</v>
      </c>
      <c r="F4863" s="42">
        <f>DD_1P!F4826</f>
        <v>0</v>
      </c>
      <c r="G4863" s="42">
        <f>DD_1P!G4826</f>
        <v>0</v>
      </c>
      <c r="H4863" s="42">
        <f>DD_1P!H4826</f>
        <v>0</v>
      </c>
      <c r="I4863" s="42">
        <f>DD_1P!I4826</f>
        <v>0</v>
      </c>
      <c r="J4863" s="42">
        <f>DD_1P!J4826</f>
        <v>0</v>
      </c>
      <c r="K4863" s="42">
        <f>DD_1P!K4826</f>
        <v>0</v>
      </c>
      <c r="L4863" s="77">
        <f t="shared" si="50"/>
        <v>0.44643737700000125</v>
      </c>
      <c r="M4863" s="42">
        <f>DD_1P!M4826</f>
        <v>0</v>
      </c>
      <c r="N4863" s="42">
        <f>DD_1P!N4826</f>
        <v>0</v>
      </c>
      <c r="O4863" s="42">
        <f>DD_1P!O4826</f>
        <v>0</v>
      </c>
      <c r="P4863" s="42">
        <f>DD_1P!P4826</f>
        <v>0</v>
      </c>
      <c r="Q4863" s="42">
        <f>DD_1P!Q4826</f>
        <v>0</v>
      </c>
      <c r="R4863" s="42">
        <f>DD_1P!R4826</f>
        <v>0</v>
      </c>
      <c r="S4863" s="42">
        <f>DD_1P!S4826</f>
        <v>0</v>
      </c>
      <c r="T4863" s="42">
        <f>DD_1P!T4826</f>
        <v>0</v>
      </c>
      <c r="U4863" s="42">
        <f>DD_1P!U4826</f>
        <v>0</v>
      </c>
      <c r="V4863" s="42">
        <f>DD_1P!V4826</f>
        <v>0</v>
      </c>
    </row>
    <row r="4864" spans="1:22">
      <c r="A4864" s="39">
        <v>46648</v>
      </c>
      <c r="B4864" s="42">
        <f>DD_1P!B4827</f>
        <v>0</v>
      </c>
      <c r="C4864" s="42">
        <f>DD_1P!C4827</f>
        <v>0</v>
      </c>
      <c r="D4864" s="42">
        <f>DD_1P!D4827</f>
        <v>0</v>
      </c>
      <c r="E4864" s="42">
        <f>DD_1P!E4827</f>
        <v>0</v>
      </c>
      <c r="F4864" s="42">
        <f>DD_1P!F4827</f>
        <v>0</v>
      </c>
      <c r="G4864" s="42">
        <f>DD_1P!G4827</f>
        <v>0</v>
      </c>
      <c r="H4864" s="42">
        <f>DD_1P!H4827</f>
        <v>0</v>
      </c>
      <c r="I4864" s="42">
        <f>DD_1P!I4827</f>
        <v>0</v>
      </c>
      <c r="J4864" s="42">
        <f>DD_1P!J4827</f>
        <v>0</v>
      </c>
      <c r="K4864" s="42">
        <f>DD_1P!K4827</f>
        <v>0</v>
      </c>
      <c r="L4864" s="77">
        <f t="shared" si="50"/>
        <v>0.44643737700000125</v>
      </c>
      <c r="M4864" s="42">
        <f>DD_1P!M4827</f>
        <v>0</v>
      </c>
      <c r="N4864" s="42">
        <f>DD_1P!N4827</f>
        <v>0</v>
      </c>
      <c r="O4864" s="42">
        <f>DD_1P!O4827</f>
        <v>0</v>
      </c>
      <c r="P4864" s="42">
        <f>DD_1P!P4827</f>
        <v>0</v>
      </c>
      <c r="Q4864" s="42">
        <f>DD_1P!Q4827</f>
        <v>0</v>
      </c>
      <c r="R4864" s="42">
        <f>DD_1P!R4827</f>
        <v>0</v>
      </c>
      <c r="S4864" s="42">
        <f>DD_1P!S4827</f>
        <v>0</v>
      </c>
      <c r="T4864" s="42">
        <f>DD_1P!T4827</f>
        <v>0</v>
      </c>
      <c r="U4864" s="42">
        <f>DD_1P!U4827</f>
        <v>0</v>
      </c>
      <c r="V4864" s="42">
        <f>DD_1P!V4827</f>
        <v>0</v>
      </c>
    </row>
    <row r="4865" spans="1:22">
      <c r="A4865" s="39">
        <v>46649</v>
      </c>
      <c r="B4865" s="42">
        <f>DD_1P!B4828</f>
        <v>0</v>
      </c>
      <c r="C4865" s="42">
        <f>DD_1P!C4828</f>
        <v>0</v>
      </c>
      <c r="D4865" s="42">
        <f>DD_1P!D4828</f>
        <v>0</v>
      </c>
      <c r="E4865" s="42">
        <f>DD_1P!E4828</f>
        <v>0</v>
      </c>
      <c r="F4865" s="42">
        <f>DD_1P!F4828</f>
        <v>0</v>
      </c>
      <c r="G4865" s="42">
        <f>DD_1P!G4828</f>
        <v>0</v>
      </c>
      <c r="H4865" s="42">
        <f>DD_1P!H4828</f>
        <v>0</v>
      </c>
      <c r="I4865" s="42">
        <f>DD_1P!I4828</f>
        <v>0</v>
      </c>
      <c r="J4865" s="42">
        <f>DD_1P!J4828</f>
        <v>0</v>
      </c>
      <c r="K4865" s="42">
        <f>DD_1P!K4828</f>
        <v>0</v>
      </c>
      <c r="L4865" s="77">
        <f t="shared" si="50"/>
        <v>0.44643737700000125</v>
      </c>
      <c r="M4865" s="42">
        <f>DD_1P!M4828</f>
        <v>0</v>
      </c>
      <c r="N4865" s="42">
        <f>DD_1P!N4828</f>
        <v>0</v>
      </c>
      <c r="O4865" s="42">
        <f>DD_1P!O4828</f>
        <v>0</v>
      </c>
      <c r="P4865" s="42">
        <f>DD_1P!P4828</f>
        <v>0</v>
      </c>
      <c r="Q4865" s="42">
        <f>DD_1P!Q4828</f>
        <v>0</v>
      </c>
      <c r="R4865" s="42">
        <f>DD_1P!R4828</f>
        <v>0</v>
      </c>
      <c r="S4865" s="42">
        <f>DD_1P!S4828</f>
        <v>0</v>
      </c>
      <c r="T4865" s="42">
        <f>DD_1P!T4828</f>
        <v>0</v>
      </c>
      <c r="U4865" s="42">
        <f>DD_1P!U4828</f>
        <v>0</v>
      </c>
      <c r="V4865" s="42">
        <f>DD_1P!V4828</f>
        <v>0</v>
      </c>
    </row>
    <row r="4866" spans="1:22">
      <c r="A4866" s="39">
        <v>46650</v>
      </c>
      <c r="B4866" s="42">
        <f>DD_1P!B4829</f>
        <v>0</v>
      </c>
      <c r="C4866" s="42">
        <f>DD_1P!C4829</f>
        <v>0</v>
      </c>
      <c r="D4866" s="42">
        <f>DD_1P!D4829</f>
        <v>0</v>
      </c>
      <c r="E4866" s="42">
        <f>DD_1P!E4829</f>
        <v>0</v>
      </c>
      <c r="F4866" s="42">
        <f>DD_1P!F4829</f>
        <v>0</v>
      </c>
      <c r="G4866" s="42">
        <f>DD_1P!G4829</f>
        <v>0</v>
      </c>
      <c r="H4866" s="42">
        <f>DD_1P!H4829</f>
        <v>0</v>
      </c>
      <c r="I4866" s="42">
        <f>DD_1P!I4829</f>
        <v>0</v>
      </c>
      <c r="J4866" s="42">
        <f>DD_1P!J4829</f>
        <v>0</v>
      </c>
      <c r="K4866" s="42">
        <f>DD_1P!K4829</f>
        <v>0</v>
      </c>
      <c r="L4866" s="77">
        <f t="shared" si="50"/>
        <v>0.44643737700000125</v>
      </c>
      <c r="M4866" s="42">
        <f>DD_1P!M4829</f>
        <v>0</v>
      </c>
      <c r="N4866" s="42">
        <f>DD_1P!N4829</f>
        <v>0</v>
      </c>
      <c r="O4866" s="42">
        <f>DD_1P!O4829</f>
        <v>0</v>
      </c>
      <c r="P4866" s="42">
        <f>DD_1P!P4829</f>
        <v>0</v>
      </c>
      <c r="Q4866" s="42">
        <f>DD_1P!Q4829</f>
        <v>0</v>
      </c>
      <c r="R4866" s="42">
        <f>DD_1P!R4829</f>
        <v>0</v>
      </c>
      <c r="S4866" s="42">
        <f>DD_1P!S4829</f>
        <v>0</v>
      </c>
      <c r="T4866" s="42">
        <f>DD_1P!T4829</f>
        <v>0</v>
      </c>
      <c r="U4866" s="42">
        <f>DD_1P!U4829</f>
        <v>0</v>
      </c>
      <c r="V4866" s="42">
        <f>DD_1P!V4829</f>
        <v>0</v>
      </c>
    </row>
    <row r="4867" spans="1:22">
      <c r="A4867" s="39">
        <v>46651</v>
      </c>
      <c r="B4867" s="42">
        <f>DD_1P!B4830</f>
        <v>0</v>
      </c>
      <c r="C4867" s="42">
        <f>DD_1P!C4830</f>
        <v>0</v>
      </c>
      <c r="D4867" s="42">
        <f>DD_1P!D4830</f>
        <v>0</v>
      </c>
      <c r="E4867" s="42">
        <f>DD_1P!E4830</f>
        <v>0</v>
      </c>
      <c r="F4867" s="42">
        <f>DD_1P!F4830</f>
        <v>0</v>
      </c>
      <c r="G4867" s="42">
        <f>DD_1P!G4830</f>
        <v>0</v>
      </c>
      <c r="H4867" s="42">
        <f>DD_1P!H4830</f>
        <v>0</v>
      </c>
      <c r="I4867" s="42">
        <f>DD_1P!I4830</f>
        <v>0</v>
      </c>
      <c r="J4867" s="42">
        <f>DD_1P!J4830</f>
        <v>0</v>
      </c>
      <c r="K4867" s="42">
        <f>DD_1P!K4830</f>
        <v>0</v>
      </c>
      <c r="L4867" s="77">
        <f t="shared" si="50"/>
        <v>0.44643737700000125</v>
      </c>
      <c r="M4867" s="42">
        <f>DD_1P!M4830</f>
        <v>0</v>
      </c>
      <c r="N4867" s="42">
        <f>DD_1P!N4830</f>
        <v>0</v>
      </c>
      <c r="O4867" s="42">
        <f>DD_1P!O4830</f>
        <v>0</v>
      </c>
      <c r="P4867" s="42">
        <f>DD_1P!P4830</f>
        <v>0</v>
      </c>
      <c r="Q4867" s="42">
        <f>DD_1P!Q4830</f>
        <v>0</v>
      </c>
      <c r="R4867" s="42">
        <f>DD_1P!R4830</f>
        <v>0</v>
      </c>
      <c r="S4867" s="42">
        <f>DD_1P!S4830</f>
        <v>0</v>
      </c>
      <c r="T4867" s="42">
        <f>DD_1P!T4830</f>
        <v>0</v>
      </c>
      <c r="U4867" s="42">
        <f>DD_1P!U4830</f>
        <v>0</v>
      </c>
      <c r="V4867" s="42">
        <f>DD_1P!V4830</f>
        <v>0</v>
      </c>
    </row>
    <row r="4868" spans="1:22">
      <c r="A4868" s="39">
        <v>46652</v>
      </c>
      <c r="B4868" s="42">
        <f>DD_1P!B4831</f>
        <v>0</v>
      </c>
      <c r="C4868" s="42">
        <f>DD_1P!C4831</f>
        <v>0</v>
      </c>
      <c r="D4868" s="42">
        <f>DD_1P!D4831</f>
        <v>0</v>
      </c>
      <c r="E4868" s="42">
        <f>DD_1P!E4831</f>
        <v>0</v>
      </c>
      <c r="F4868" s="42">
        <f>DD_1P!F4831</f>
        <v>0</v>
      </c>
      <c r="G4868" s="42">
        <f>DD_1P!G4831</f>
        <v>0</v>
      </c>
      <c r="H4868" s="42">
        <f>DD_1P!H4831</f>
        <v>0</v>
      </c>
      <c r="I4868" s="42">
        <f>DD_1P!I4831</f>
        <v>0</v>
      </c>
      <c r="J4868" s="42">
        <f>DD_1P!J4831</f>
        <v>0</v>
      </c>
      <c r="K4868" s="42">
        <f>DD_1P!K4831</f>
        <v>0</v>
      </c>
      <c r="L4868" s="77">
        <f t="shared" si="50"/>
        <v>0.44643737700000125</v>
      </c>
      <c r="M4868" s="42">
        <f>DD_1P!M4831</f>
        <v>0</v>
      </c>
      <c r="N4868" s="42">
        <f>DD_1P!N4831</f>
        <v>0</v>
      </c>
      <c r="O4868" s="42">
        <f>DD_1P!O4831</f>
        <v>0</v>
      </c>
      <c r="P4868" s="42">
        <f>DD_1P!P4831</f>
        <v>0</v>
      </c>
      <c r="Q4868" s="42">
        <f>DD_1P!Q4831</f>
        <v>0</v>
      </c>
      <c r="R4868" s="42">
        <f>DD_1P!R4831</f>
        <v>0</v>
      </c>
      <c r="S4868" s="42">
        <f>DD_1P!S4831</f>
        <v>0</v>
      </c>
      <c r="T4868" s="42">
        <f>DD_1P!T4831</f>
        <v>0</v>
      </c>
      <c r="U4868" s="42">
        <f>DD_1P!U4831</f>
        <v>0</v>
      </c>
      <c r="V4868" s="42">
        <f>DD_1P!V4831</f>
        <v>0</v>
      </c>
    </row>
    <row r="4869" spans="1:22">
      <c r="A4869" s="39">
        <v>46653</v>
      </c>
      <c r="B4869" s="42">
        <f>DD_1P!B4832</f>
        <v>0</v>
      </c>
      <c r="C4869" s="42">
        <f>DD_1P!C4832</f>
        <v>0</v>
      </c>
      <c r="D4869" s="42">
        <f>DD_1P!D4832</f>
        <v>0</v>
      </c>
      <c r="E4869" s="42">
        <f>DD_1P!E4832</f>
        <v>0</v>
      </c>
      <c r="F4869" s="42">
        <f>DD_1P!F4832</f>
        <v>0</v>
      </c>
      <c r="G4869" s="42">
        <f>DD_1P!G4832</f>
        <v>0</v>
      </c>
      <c r="H4869" s="42">
        <f>DD_1P!H4832</f>
        <v>0</v>
      </c>
      <c r="I4869" s="42">
        <f>DD_1P!I4832</f>
        <v>0</v>
      </c>
      <c r="J4869" s="42">
        <f>DD_1P!J4832</f>
        <v>0</v>
      </c>
      <c r="K4869" s="42">
        <f>DD_1P!K4832</f>
        <v>0</v>
      </c>
      <c r="L4869" s="77">
        <f t="shared" si="50"/>
        <v>0.44643737700000125</v>
      </c>
      <c r="M4869" s="42">
        <f>DD_1P!M4832</f>
        <v>0</v>
      </c>
      <c r="N4869" s="42">
        <f>DD_1P!N4832</f>
        <v>0</v>
      </c>
      <c r="O4869" s="42">
        <f>DD_1P!O4832</f>
        <v>0</v>
      </c>
      <c r="P4869" s="42">
        <f>DD_1P!P4832</f>
        <v>0</v>
      </c>
      <c r="Q4869" s="42">
        <f>DD_1P!Q4832</f>
        <v>0</v>
      </c>
      <c r="R4869" s="42">
        <f>DD_1P!R4832</f>
        <v>0</v>
      </c>
      <c r="S4869" s="42">
        <f>DD_1P!S4832</f>
        <v>0</v>
      </c>
      <c r="T4869" s="42">
        <f>DD_1P!T4832</f>
        <v>0</v>
      </c>
      <c r="U4869" s="42">
        <f>DD_1P!U4832</f>
        <v>0</v>
      </c>
      <c r="V4869" s="42">
        <f>DD_1P!V4832</f>
        <v>0</v>
      </c>
    </row>
    <row r="4870" spans="1:22">
      <c r="A4870" s="39">
        <v>46654</v>
      </c>
      <c r="B4870" s="42">
        <f>DD_1P!B4833</f>
        <v>0</v>
      </c>
      <c r="C4870" s="42">
        <f>DD_1P!C4833</f>
        <v>0</v>
      </c>
      <c r="D4870" s="42">
        <f>DD_1P!D4833</f>
        <v>0</v>
      </c>
      <c r="E4870" s="42">
        <f>DD_1P!E4833</f>
        <v>0</v>
      </c>
      <c r="F4870" s="42">
        <f>DD_1P!F4833</f>
        <v>0</v>
      </c>
      <c r="G4870" s="42">
        <f>DD_1P!G4833</f>
        <v>0</v>
      </c>
      <c r="H4870" s="42">
        <f>DD_1P!H4833</f>
        <v>0</v>
      </c>
      <c r="I4870" s="42">
        <f>DD_1P!I4833</f>
        <v>0</v>
      </c>
      <c r="J4870" s="42">
        <f>DD_1P!J4833</f>
        <v>0</v>
      </c>
      <c r="K4870" s="42">
        <f>DD_1P!K4833</f>
        <v>0</v>
      </c>
      <c r="L4870" s="77">
        <f t="shared" si="50"/>
        <v>0.44643737700000125</v>
      </c>
      <c r="M4870" s="42">
        <f>DD_1P!M4833</f>
        <v>0</v>
      </c>
      <c r="N4870" s="42">
        <f>DD_1P!N4833</f>
        <v>0</v>
      </c>
      <c r="O4870" s="42">
        <f>DD_1P!O4833</f>
        <v>0</v>
      </c>
      <c r="P4870" s="42">
        <f>DD_1P!P4833</f>
        <v>0</v>
      </c>
      <c r="Q4870" s="42">
        <f>DD_1P!Q4833</f>
        <v>0</v>
      </c>
      <c r="R4870" s="42">
        <f>DD_1P!R4833</f>
        <v>0</v>
      </c>
      <c r="S4870" s="42">
        <f>DD_1P!S4833</f>
        <v>0</v>
      </c>
      <c r="T4870" s="42">
        <f>DD_1P!T4833</f>
        <v>0</v>
      </c>
      <c r="U4870" s="42">
        <f>DD_1P!U4833</f>
        <v>0</v>
      </c>
      <c r="V4870" s="42">
        <f>DD_1P!V4833</f>
        <v>0</v>
      </c>
    </row>
    <row r="4871" spans="1:22">
      <c r="A4871" s="39">
        <v>46655</v>
      </c>
      <c r="B4871" s="42">
        <f>DD_1P!B4834</f>
        <v>0</v>
      </c>
      <c r="C4871" s="42">
        <f>DD_1P!C4834</f>
        <v>0</v>
      </c>
      <c r="D4871" s="42">
        <f>DD_1P!D4834</f>
        <v>0</v>
      </c>
      <c r="E4871" s="42">
        <f>DD_1P!E4834</f>
        <v>0</v>
      </c>
      <c r="F4871" s="42">
        <f>DD_1P!F4834</f>
        <v>0</v>
      </c>
      <c r="G4871" s="42">
        <f>DD_1P!G4834</f>
        <v>0</v>
      </c>
      <c r="H4871" s="42">
        <f>DD_1P!H4834</f>
        <v>0</v>
      </c>
      <c r="I4871" s="42">
        <f>DD_1P!I4834</f>
        <v>0</v>
      </c>
      <c r="J4871" s="42">
        <f>DD_1P!J4834</f>
        <v>0</v>
      </c>
      <c r="K4871" s="42">
        <f>DD_1P!K4834</f>
        <v>0</v>
      </c>
      <c r="L4871" s="77">
        <f t="shared" si="50"/>
        <v>0.44643737700000125</v>
      </c>
      <c r="M4871" s="42">
        <f>DD_1P!M4834</f>
        <v>0</v>
      </c>
      <c r="N4871" s="42">
        <f>DD_1P!N4834</f>
        <v>0</v>
      </c>
      <c r="O4871" s="42">
        <f>DD_1P!O4834</f>
        <v>0</v>
      </c>
      <c r="P4871" s="42">
        <f>DD_1P!P4834</f>
        <v>0</v>
      </c>
      <c r="Q4871" s="42">
        <f>DD_1P!Q4834</f>
        <v>0</v>
      </c>
      <c r="R4871" s="42">
        <f>DD_1P!R4834</f>
        <v>0</v>
      </c>
      <c r="S4871" s="42">
        <f>DD_1P!S4834</f>
        <v>0</v>
      </c>
      <c r="T4871" s="42">
        <f>DD_1P!T4834</f>
        <v>0</v>
      </c>
      <c r="U4871" s="42">
        <f>DD_1P!U4834</f>
        <v>0</v>
      </c>
      <c r="V4871" s="42">
        <f>DD_1P!V4834</f>
        <v>0</v>
      </c>
    </row>
    <row r="4872" spans="1:22">
      <c r="A4872" s="39">
        <v>46656</v>
      </c>
      <c r="B4872" s="42">
        <f>DD_1P!B4835</f>
        <v>0</v>
      </c>
      <c r="C4872" s="42">
        <f>DD_1P!C4835</f>
        <v>0</v>
      </c>
      <c r="D4872" s="42">
        <f>DD_1P!D4835</f>
        <v>0</v>
      </c>
      <c r="E4872" s="42">
        <f>DD_1P!E4835</f>
        <v>0</v>
      </c>
      <c r="F4872" s="42">
        <f>DD_1P!F4835</f>
        <v>0</v>
      </c>
      <c r="G4872" s="42">
        <f>DD_1P!G4835</f>
        <v>0</v>
      </c>
      <c r="H4872" s="42">
        <f>DD_1P!H4835</f>
        <v>0</v>
      </c>
      <c r="I4872" s="42">
        <f>DD_1P!I4835</f>
        <v>0</v>
      </c>
      <c r="J4872" s="42">
        <f>DD_1P!J4835</f>
        <v>0</v>
      </c>
      <c r="K4872" s="42">
        <f>DD_1P!K4835</f>
        <v>0</v>
      </c>
      <c r="L4872" s="77">
        <f t="shared" si="50"/>
        <v>0.44643737700000125</v>
      </c>
      <c r="M4872" s="42">
        <f>DD_1P!M4835</f>
        <v>0</v>
      </c>
      <c r="N4872" s="42">
        <f>DD_1P!N4835</f>
        <v>0</v>
      </c>
      <c r="O4872" s="42">
        <f>DD_1P!O4835</f>
        <v>0</v>
      </c>
      <c r="P4872" s="42">
        <f>DD_1P!P4835</f>
        <v>0</v>
      </c>
      <c r="Q4872" s="42">
        <f>DD_1P!Q4835</f>
        <v>0</v>
      </c>
      <c r="R4872" s="42">
        <f>DD_1P!R4835</f>
        <v>0</v>
      </c>
      <c r="S4872" s="42">
        <f>DD_1P!S4835</f>
        <v>0</v>
      </c>
      <c r="T4872" s="42">
        <f>DD_1P!T4835</f>
        <v>0</v>
      </c>
      <c r="U4872" s="42">
        <f>DD_1P!U4835</f>
        <v>0</v>
      </c>
      <c r="V4872" s="42">
        <f>DD_1P!V4835</f>
        <v>0</v>
      </c>
    </row>
    <row r="4873" spans="1:22">
      <c r="A4873" s="39">
        <v>46657</v>
      </c>
      <c r="B4873" s="42">
        <f>DD_1P!B4836</f>
        <v>0</v>
      </c>
      <c r="C4873" s="42">
        <f>DD_1P!C4836</f>
        <v>0</v>
      </c>
      <c r="D4873" s="42">
        <f>DD_1P!D4836</f>
        <v>0</v>
      </c>
      <c r="E4873" s="42">
        <f>DD_1P!E4836</f>
        <v>0</v>
      </c>
      <c r="F4873" s="42">
        <f>DD_1P!F4836</f>
        <v>0</v>
      </c>
      <c r="G4873" s="42">
        <f>DD_1P!G4836</f>
        <v>0</v>
      </c>
      <c r="H4873" s="42">
        <f>DD_1P!H4836</f>
        <v>0</v>
      </c>
      <c r="I4873" s="42">
        <f>DD_1P!I4836</f>
        <v>0</v>
      </c>
      <c r="J4873" s="42">
        <f>DD_1P!J4836</f>
        <v>0</v>
      </c>
      <c r="K4873" s="42">
        <f>DD_1P!K4836</f>
        <v>0</v>
      </c>
      <c r="L4873" s="77">
        <f t="shared" si="50"/>
        <v>0.44643737700000125</v>
      </c>
      <c r="M4873" s="42">
        <f>DD_1P!M4836</f>
        <v>0</v>
      </c>
      <c r="N4873" s="42">
        <f>DD_1P!N4836</f>
        <v>0</v>
      </c>
      <c r="O4873" s="42">
        <f>DD_1P!O4836</f>
        <v>0</v>
      </c>
      <c r="P4873" s="42">
        <f>DD_1P!P4836</f>
        <v>0</v>
      </c>
      <c r="Q4873" s="42">
        <f>DD_1P!Q4836</f>
        <v>0</v>
      </c>
      <c r="R4873" s="42">
        <f>DD_1P!R4836</f>
        <v>0</v>
      </c>
      <c r="S4873" s="42">
        <f>DD_1P!S4836</f>
        <v>0</v>
      </c>
      <c r="T4873" s="42">
        <f>DD_1P!T4836</f>
        <v>0</v>
      </c>
      <c r="U4873" s="42">
        <f>DD_1P!U4836</f>
        <v>0</v>
      </c>
      <c r="V4873" s="42">
        <f>DD_1P!V4836</f>
        <v>0</v>
      </c>
    </row>
    <row r="4874" spans="1:22">
      <c r="A4874" s="39">
        <v>46658</v>
      </c>
      <c r="B4874" s="42">
        <f>DD_1P!B4837</f>
        <v>0</v>
      </c>
      <c r="C4874" s="42">
        <f>DD_1P!C4837</f>
        <v>0</v>
      </c>
      <c r="D4874" s="42">
        <f>DD_1P!D4837</f>
        <v>0</v>
      </c>
      <c r="E4874" s="42">
        <f>DD_1P!E4837</f>
        <v>0</v>
      </c>
      <c r="F4874" s="42">
        <f>DD_1P!F4837</f>
        <v>0</v>
      </c>
      <c r="G4874" s="42">
        <f>DD_1P!G4837</f>
        <v>0</v>
      </c>
      <c r="H4874" s="42">
        <f>DD_1P!H4837</f>
        <v>0</v>
      </c>
      <c r="I4874" s="42">
        <f>DD_1P!I4837</f>
        <v>0</v>
      </c>
      <c r="J4874" s="42">
        <f>DD_1P!J4837</f>
        <v>0</v>
      </c>
      <c r="K4874" s="42">
        <f>DD_1P!K4837</f>
        <v>0</v>
      </c>
      <c r="L4874" s="77">
        <f t="shared" si="50"/>
        <v>0.44643737700000125</v>
      </c>
      <c r="M4874" s="42">
        <f>DD_1P!M4837</f>
        <v>0</v>
      </c>
      <c r="N4874" s="42">
        <f>DD_1P!N4837</f>
        <v>0</v>
      </c>
      <c r="O4874" s="42">
        <f>DD_1P!O4837</f>
        <v>0</v>
      </c>
      <c r="P4874" s="42">
        <f>DD_1P!P4837</f>
        <v>0</v>
      </c>
      <c r="Q4874" s="42">
        <f>DD_1P!Q4837</f>
        <v>0</v>
      </c>
      <c r="R4874" s="42">
        <f>DD_1P!R4837</f>
        <v>0</v>
      </c>
      <c r="S4874" s="42">
        <f>DD_1P!S4837</f>
        <v>0</v>
      </c>
      <c r="T4874" s="42">
        <f>DD_1P!T4837</f>
        <v>0</v>
      </c>
      <c r="U4874" s="42">
        <f>DD_1P!U4837</f>
        <v>0</v>
      </c>
      <c r="V4874" s="42">
        <f>DD_1P!V4837</f>
        <v>0</v>
      </c>
    </row>
    <row r="4875" spans="1:22">
      <c r="A4875" s="39">
        <v>46659</v>
      </c>
      <c r="B4875" s="42">
        <f>DD_1P!B4838</f>
        <v>0</v>
      </c>
      <c r="C4875" s="42">
        <f>DD_1P!C4838</f>
        <v>0</v>
      </c>
      <c r="D4875" s="42">
        <f>DD_1P!D4838</f>
        <v>0</v>
      </c>
      <c r="E4875" s="42">
        <f>DD_1P!E4838</f>
        <v>0</v>
      </c>
      <c r="F4875" s="42">
        <f>DD_1P!F4838</f>
        <v>0</v>
      </c>
      <c r="G4875" s="42">
        <f>DD_1P!G4838</f>
        <v>0</v>
      </c>
      <c r="H4875" s="42">
        <f>DD_1P!H4838</f>
        <v>0</v>
      </c>
      <c r="I4875" s="42">
        <f>DD_1P!I4838</f>
        <v>0</v>
      </c>
      <c r="J4875" s="42">
        <f>DD_1P!J4838</f>
        <v>0</v>
      </c>
      <c r="K4875" s="42">
        <f>DD_1P!K4838</f>
        <v>0</v>
      </c>
      <c r="L4875" s="77">
        <f t="shared" si="50"/>
        <v>0.44643737700000125</v>
      </c>
      <c r="M4875" s="42">
        <f>DD_1P!M4838</f>
        <v>0</v>
      </c>
      <c r="N4875" s="42">
        <f>DD_1P!N4838</f>
        <v>0</v>
      </c>
      <c r="O4875" s="42">
        <f>DD_1P!O4838</f>
        <v>0</v>
      </c>
      <c r="P4875" s="42">
        <f>DD_1P!P4838</f>
        <v>0</v>
      </c>
      <c r="Q4875" s="42">
        <f>DD_1P!Q4838</f>
        <v>0</v>
      </c>
      <c r="R4875" s="42">
        <f>DD_1P!R4838</f>
        <v>0</v>
      </c>
      <c r="S4875" s="42">
        <f>DD_1P!S4838</f>
        <v>0</v>
      </c>
      <c r="T4875" s="42">
        <f>DD_1P!T4838</f>
        <v>0</v>
      </c>
      <c r="U4875" s="42">
        <f>DD_1P!U4838</f>
        <v>0</v>
      </c>
      <c r="V4875" s="42">
        <f>DD_1P!V4838</f>
        <v>0</v>
      </c>
    </row>
    <row r="4876" spans="1:22">
      <c r="A4876" s="39">
        <v>46660</v>
      </c>
      <c r="B4876" s="42">
        <f>DD_1P!B4839</f>
        <v>0</v>
      </c>
      <c r="C4876" s="42">
        <f>DD_1P!C4839</f>
        <v>0</v>
      </c>
      <c r="D4876" s="42">
        <f>DD_1P!D4839</f>
        <v>0</v>
      </c>
      <c r="E4876" s="42">
        <f>DD_1P!E4839</f>
        <v>0</v>
      </c>
      <c r="F4876" s="42">
        <f>DD_1P!F4839</f>
        <v>0</v>
      </c>
      <c r="G4876" s="42">
        <f>DD_1P!G4839</f>
        <v>0</v>
      </c>
      <c r="H4876" s="42">
        <f>DD_1P!H4839</f>
        <v>0</v>
      </c>
      <c r="I4876" s="42">
        <f>DD_1P!I4839</f>
        <v>0</v>
      </c>
      <c r="J4876" s="42">
        <f>DD_1P!J4839</f>
        <v>0</v>
      </c>
      <c r="K4876" s="42">
        <f>DD_1P!K4839</f>
        <v>0</v>
      </c>
      <c r="L4876" s="77">
        <f t="shared" si="50"/>
        <v>0.44643737700000125</v>
      </c>
      <c r="M4876" s="42">
        <f>DD_1P!M4839</f>
        <v>0</v>
      </c>
      <c r="N4876" s="42">
        <f>DD_1P!N4839</f>
        <v>0</v>
      </c>
      <c r="O4876" s="42">
        <f>DD_1P!O4839</f>
        <v>0</v>
      </c>
      <c r="P4876" s="42">
        <f>DD_1P!P4839</f>
        <v>0</v>
      </c>
      <c r="Q4876" s="42">
        <f>DD_1P!Q4839</f>
        <v>0</v>
      </c>
      <c r="R4876" s="42">
        <f>DD_1P!R4839</f>
        <v>0</v>
      </c>
      <c r="S4876" s="42">
        <f>DD_1P!S4839</f>
        <v>0</v>
      </c>
      <c r="T4876" s="42">
        <f>DD_1P!T4839</f>
        <v>0</v>
      </c>
      <c r="U4876" s="42">
        <f>DD_1P!U4839</f>
        <v>0</v>
      </c>
      <c r="V4876" s="42">
        <f>DD_1P!V4839</f>
        <v>0</v>
      </c>
    </row>
    <row r="4877" spans="1:22">
      <c r="A4877" s="39">
        <v>46661</v>
      </c>
      <c r="B4877" s="42">
        <f>DD_1P!B4840</f>
        <v>0</v>
      </c>
      <c r="C4877" s="42">
        <f>DD_1P!C4840</f>
        <v>0</v>
      </c>
      <c r="D4877" s="42">
        <f>DD_1P!D4840</f>
        <v>0</v>
      </c>
      <c r="E4877" s="42">
        <f>DD_1P!E4840</f>
        <v>0</v>
      </c>
      <c r="F4877" s="42">
        <f>DD_1P!F4840</f>
        <v>0</v>
      </c>
      <c r="G4877" s="42">
        <f>DD_1P!G4840</f>
        <v>0</v>
      </c>
      <c r="H4877" s="42">
        <f>DD_1P!H4840</f>
        <v>0</v>
      </c>
      <c r="I4877" s="42">
        <f>DD_1P!I4840</f>
        <v>0</v>
      </c>
      <c r="J4877" s="42">
        <f>DD_1P!J4840</f>
        <v>0</v>
      </c>
      <c r="K4877" s="42">
        <f>DD_1P!K4840</f>
        <v>0</v>
      </c>
      <c r="L4877" s="77">
        <f t="shared" si="50"/>
        <v>0.44643737700000125</v>
      </c>
      <c r="M4877" s="42">
        <f>DD_1P!M4840</f>
        <v>0</v>
      </c>
      <c r="N4877" s="42">
        <f>DD_1P!N4840</f>
        <v>0</v>
      </c>
      <c r="O4877" s="42">
        <f>DD_1P!O4840</f>
        <v>0</v>
      </c>
      <c r="P4877" s="42">
        <f>DD_1P!P4840</f>
        <v>0</v>
      </c>
      <c r="Q4877" s="42">
        <f>DD_1P!Q4840</f>
        <v>0</v>
      </c>
      <c r="R4877" s="42">
        <f>DD_1P!R4840</f>
        <v>0</v>
      </c>
      <c r="S4877" s="42">
        <f>DD_1P!S4840</f>
        <v>0</v>
      </c>
      <c r="T4877" s="42">
        <f>DD_1P!T4840</f>
        <v>0</v>
      </c>
      <c r="U4877" s="42">
        <f>DD_1P!U4840</f>
        <v>0</v>
      </c>
      <c r="V4877" s="42">
        <f>DD_1P!V4840</f>
        <v>0</v>
      </c>
    </row>
    <row r="4878" spans="1:22">
      <c r="A4878" s="39">
        <v>46662</v>
      </c>
      <c r="B4878" s="42">
        <f>DD_1P!B4841</f>
        <v>0</v>
      </c>
      <c r="C4878" s="42">
        <f>DD_1P!C4841</f>
        <v>0</v>
      </c>
      <c r="D4878" s="42">
        <f>DD_1P!D4841</f>
        <v>0</v>
      </c>
      <c r="E4878" s="42">
        <f>DD_1P!E4841</f>
        <v>0</v>
      </c>
      <c r="F4878" s="42">
        <f>DD_1P!F4841</f>
        <v>0</v>
      </c>
      <c r="G4878" s="42">
        <f>DD_1P!G4841</f>
        <v>0</v>
      </c>
      <c r="H4878" s="42">
        <f>DD_1P!H4841</f>
        <v>0</v>
      </c>
      <c r="I4878" s="42">
        <f>DD_1P!I4841</f>
        <v>0</v>
      </c>
      <c r="J4878" s="42">
        <f>DD_1P!J4841</f>
        <v>0</v>
      </c>
      <c r="K4878" s="42">
        <f>DD_1P!K4841</f>
        <v>0</v>
      </c>
      <c r="L4878" s="77">
        <f t="shared" si="50"/>
        <v>0.44643737700000125</v>
      </c>
      <c r="M4878" s="42">
        <f>DD_1P!M4841</f>
        <v>0</v>
      </c>
      <c r="N4878" s="42">
        <f>DD_1P!N4841</f>
        <v>0</v>
      </c>
      <c r="O4878" s="42">
        <f>DD_1P!O4841</f>
        <v>0</v>
      </c>
      <c r="P4878" s="42">
        <f>DD_1P!P4841</f>
        <v>0</v>
      </c>
      <c r="Q4878" s="42">
        <f>DD_1P!Q4841</f>
        <v>0</v>
      </c>
      <c r="R4878" s="42">
        <f>DD_1P!R4841</f>
        <v>0</v>
      </c>
      <c r="S4878" s="42">
        <f>DD_1P!S4841</f>
        <v>0</v>
      </c>
      <c r="T4878" s="42">
        <f>DD_1P!T4841</f>
        <v>0</v>
      </c>
      <c r="U4878" s="42">
        <f>DD_1P!U4841</f>
        <v>0</v>
      </c>
      <c r="V4878" s="42">
        <f>DD_1P!V4841</f>
        <v>0</v>
      </c>
    </row>
    <row r="4879" spans="1:22">
      <c r="A4879" s="39">
        <v>46663</v>
      </c>
      <c r="B4879" s="42">
        <f>DD_1P!B4842</f>
        <v>0</v>
      </c>
      <c r="C4879" s="42">
        <f>DD_1P!C4842</f>
        <v>0</v>
      </c>
      <c r="D4879" s="42">
        <f>DD_1P!D4842</f>
        <v>0</v>
      </c>
      <c r="E4879" s="42">
        <f>DD_1P!E4842</f>
        <v>0</v>
      </c>
      <c r="F4879" s="42">
        <f>DD_1P!F4842</f>
        <v>0</v>
      </c>
      <c r="G4879" s="42">
        <f>DD_1P!G4842</f>
        <v>0</v>
      </c>
      <c r="H4879" s="42">
        <f>DD_1P!H4842</f>
        <v>0</v>
      </c>
      <c r="I4879" s="42">
        <f>DD_1P!I4842</f>
        <v>0</v>
      </c>
      <c r="J4879" s="42">
        <f>DD_1P!J4842</f>
        <v>0</v>
      </c>
      <c r="K4879" s="42">
        <f>DD_1P!K4842</f>
        <v>0</v>
      </c>
      <c r="L4879" s="77">
        <f t="shared" si="50"/>
        <v>0.44643737700000125</v>
      </c>
      <c r="M4879" s="42">
        <f>DD_1P!M4842</f>
        <v>0</v>
      </c>
      <c r="N4879" s="42">
        <f>DD_1P!N4842</f>
        <v>0</v>
      </c>
      <c r="O4879" s="42">
        <f>DD_1P!O4842</f>
        <v>0</v>
      </c>
      <c r="P4879" s="42">
        <f>DD_1P!P4842</f>
        <v>0</v>
      </c>
      <c r="Q4879" s="42">
        <f>DD_1P!Q4842</f>
        <v>0</v>
      </c>
      <c r="R4879" s="42">
        <f>DD_1P!R4842</f>
        <v>0</v>
      </c>
      <c r="S4879" s="42">
        <f>DD_1P!S4842</f>
        <v>0</v>
      </c>
      <c r="T4879" s="42">
        <f>DD_1P!T4842</f>
        <v>0</v>
      </c>
      <c r="U4879" s="42">
        <f>DD_1P!U4842</f>
        <v>0</v>
      </c>
      <c r="V4879" s="42">
        <f>DD_1P!V4842</f>
        <v>0</v>
      </c>
    </row>
    <row r="4880" spans="1:22">
      <c r="A4880" s="39">
        <v>46664</v>
      </c>
      <c r="B4880" s="42">
        <f>DD_1P!B4843</f>
        <v>0</v>
      </c>
      <c r="C4880" s="42">
        <f>DD_1P!C4843</f>
        <v>0</v>
      </c>
      <c r="D4880" s="42">
        <f>DD_1P!D4843</f>
        <v>0</v>
      </c>
      <c r="E4880" s="42">
        <f>DD_1P!E4843</f>
        <v>0</v>
      </c>
      <c r="F4880" s="42">
        <f>DD_1P!F4843</f>
        <v>0</v>
      </c>
      <c r="G4880" s="42">
        <f>DD_1P!G4843</f>
        <v>0</v>
      </c>
      <c r="H4880" s="42">
        <f>DD_1P!H4843</f>
        <v>0</v>
      </c>
      <c r="I4880" s="42">
        <f>DD_1P!I4843</f>
        <v>0</v>
      </c>
      <c r="J4880" s="42">
        <f>DD_1P!J4843</f>
        <v>0</v>
      </c>
      <c r="K4880" s="42">
        <f>DD_1P!K4843</f>
        <v>0</v>
      </c>
      <c r="L4880" s="77">
        <f t="shared" si="50"/>
        <v>0.44643737700000125</v>
      </c>
      <c r="M4880" s="42">
        <f>DD_1P!M4843</f>
        <v>0</v>
      </c>
      <c r="N4880" s="42">
        <f>DD_1P!N4843</f>
        <v>0</v>
      </c>
      <c r="O4880" s="42">
        <f>DD_1P!O4843</f>
        <v>0</v>
      </c>
      <c r="P4880" s="42">
        <f>DD_1P!P4843</f>
        <v>0</v>
      </c>
      <c r="Q4880" s="42">
        <f>DD_1P!Q4843</f>
        <v>0</v>
      </c>
      <c r="R4880" s="42">
        <f>DD_1P!R4843</f>
        <v>0</v>
      </c>
      <c r="S4880" s="42">
        <f>DD_1P!S4843</f>
        <v>0</v>
      </c>
      <c r="T4880" s="42">
        <f>DD_1P!T4843</f>
        <v>0</v>
      </c>
      <c r="U4880" s="42">
        <f>DD_1P!U4843</f>
        <v>0</v>
      </c>
      <c r="V4880" s="42">
        <f>DD_1P!V4843</f>
        <v>0</v>
      </c>
    </row>
    <row r="4881" spans="1:22">
      <c r="A4881" s="39">
        <v>46665</v>
      </c>
      <c r="B4881" s="42">
        <f>DD_1P!B4844</f>
        <v>0</v>
      </c>
      <c r="C4881" s="42">
        <f>DD_1P!C4844</f>
        <v>0</v>
      </c>
      <c r="D4881" s="42">
        <f>DD_1P!D4844</f>
        <v>0</v>
      </c>
      <c r="E4881" s="42">
        <f>DD_1P!E4844</f>
        <v>0</v>
      </c>
      <c r="F4881" s="42">
        <f>DD_1P!F4844</f>
        <v>0</v>
      </c>
      <c r="G4881" s="42">
        <f>DD_1P!G4844</f>
        <v>0</v>
      </c>
      <c r="H4881" s="42">
        <f>DD_1P!H4844</f>
        <v>0</v>
      </c>
      <c r="I4881" s="42">
        <f>DD_1P!I4844</f>
        <v>0</v>
      </c>
      <c r="J4881" s="42">
        <f>DD_1P!J4844</f>
        <v>0</v>
      </c>
      <c r="K4881" s="42">
        <f>DD_1P!K4844</f>
        <v>0</v>
      </c>
      <c r="L4881" s="77">
        <f t="shared" si="50"/>
        <v>0.44643737700000125</v>
      </c>
      <c r="M4881" s="42">
        <f>DD_1P!M4844</f>
        <v>0</v>
      </c>
      <c r="N4881" s="42">
        <f>DD_1P!N4844</f>
        <v>0</v>
      </c>
      <c r="O4881" s="42">
        <f>DD_1P!O4844</f>
        <v>0</v>
      </c>
      <c r="P4881" s="42">
        <f>DD_1P!P4844</f>
        <v>0</v>
      </c>
      <c r="Q4881" s="42">
        <f>DD_1P!Q4844</f>
        <v>0</v>
      </c>
      <c r="R4881" s="42">
        <f>DD_1P!R4844</f>
        <v>0</v>
      </c>
      <c r="S4881" s="42">
        <f>DD_1P!S4844</f>
        <v>0</v>
      </c>
      <c r="T4881" s="42">
        <f>DD_1P!T4844</f>
        <v>0</v>
      </c>
      <c r="U4881" s="42">
        <f>DD_1P!U4844</f>
        <v>0</v>
      </c>
      <c r="V4881" s="42">
        <f>DD_1P!V4844</f>
        <v>0</v>
      </c>
    </row>
    <row r="4882" spans="1:22">
      <c r="A4882" s="39">
        <v>46666</v>
      </c>
      <c r="B4882" s="42">
        <f>DD_1P!B4845</f>
        <v>0</v>
      </c>
      <c r="C4882" s="42">
        <f>DD_1P!C4845</f>
        <v>0</v>
      </c>
      <c r="D4882" s="42">
        <f>DD_1P!D4845</f>
        <v>0</v>
      </c>
      <c r="E4882" s="42">
        <f>DD_1P!E4845</f>
        <v>0</v>
      </c>
      <c r="F4882" s="42">
        <f>DD_1P!F4845</f>
        <v>0</v>
      </c>
      <c r="G4882" s="42">
        <f>DD_1P!G4845</f>
        <v>0</v>
      </c>
      <c r="H4882" s="42">
        <f>DD_1P!H4845</f>
        <v>0</v>
      </c>
      <c r="I4882" s="42">
        <f>DD_1P!I4845</f>
        <v>0</v>
      </c>
      <c r="J4882" s="42">
        <f>DD_1P!J4845</f>
        <v>0</v>
      </c>
      <c r="K4882" s="42">
        <f>DD_1P!K4845</f>
        <v>0</v>
      </c>
      <c r="L4882" s="77">
        <f t="shared" si="50"/>
        <v>0.44643737700000125</v>
      </c>
      <c r="M4882" s="42">
        <f>DD_1P!M4845</f>
        <v>0</v>
      </c>
      <c r="N4882" s="42">
        <f>DD_1P!N4845</f>
        <v>0</v>
      </c>
      <c r="O4882" s="42">
        <f>DD_1P!O4845</f>
        <v>0</v>
      </c>
      <c r="P4882" s="42">
        <f>DD_1P!P4845</f>
        <v>0</v>
      </c>
      <c r="Q4882" s="42">
        <f>DD_1P!Q4845</f>
        <v>0</v>
      </c>
      <c r="R4882" s="42">
        <f>DD_1P!R4845</f>
        <v>0</v>
      </c>
      <c r="S4882" s="42">
        <f>DD_1P!S4845</f>
        <v>0</v>
      </c>
      <c r="T4882" s="42">
        <f>DD_1P!T4845</f>
        <v>0</v>
      </c>
      <c r="U4882" s="42">
        <f>DD_1P!U4845</f>
        <v>0</v>
      </c>
      <c r="V4882" s="42">
        <f>DD_1P!V4845</f>
        <v>0</v>
      </c>
    </row>
    <row r="4883" spans="1:22">
      <c r="A4883" s="39">
        <v>46667</v>
      </c>
      <c r="B4883" s="42">
        <f>DD_1P!B4846</f>
        <v>0</v>
      </c>
      <c r="C4883" s="42">
        <f>DD_1P!C4846</f>
        <v>0</v>
      </c>
      <c r="D4883" s="42">
        <f>DD_1P!D4846</f>
        <v>0</v>
      </c>
      <c r="E4883" s="42">
        <f>DD_1P!E4846</f>
        <v>0</v>
      </c>
      <c r="F4883" s="42">
        <f>DD_1P!F4846</f>
        <v>0</v>
      </c>
      <c r="G4883" s="42">
        <f>DD_1P!G4846</f>
        <v>0</v>
      </c>
      <c r="H4883" s="42">
        <f>DD_1P!H4846</f>
        <v>0</v>
      </c>
      <c r="I4883" s="42">
        <f>DD_1P!I4846</f>
        <v>0</v>
      </c>
      <c r="J4883" s="42">
        <f>DD_1P!J4846</f>
        <v>0</v>
      </c>
      <c r="K4883" s="42">
        <f>DD_1P!K4846</f>
        <v>0</v>
      </c>
      <c r="L4883" s="77">
        <f t="shared" si="50"/>
        <v>0.44643737700000125</v>
      </c>
      <c r="M4883" s="42">
        <f>DD_1P!M4846</f>
        <v>0</v>
      </c>
      <c r="N4883" s="42">
        <f>DD_1P!N4846</f>
        <v>0</v>
      </c>
      <c r="O4883" s="42">
        <f>DD_1P!O4846</f>
        <v>0</v>
      </c>
      <c r="P4883" s="42">
        <f>DD_1P!P4846</f>
        <v>0</v>
      </c>
      <c r="Q4883" s="42">
        <f>DD_1P!Q4846</f>
        <v>0</v>
      </c>
      <c r="R4883" s="42">
        <f>DD_1P!R4846</f>
        <v>0</v>
      </c>
      <c r="S4883" s="42">
        <f>DD_1P!S4846</f>
        <v>0</v>
      </c>
      <c r="T4883" s="42">
        <f>DD_1P!T4846</f>
        <v>0</v>
      </c>
      <c r="U4883" s="42">
        <f>DD_1P!U4846</f>
        <v>0</v>
      </c>
      <c r="V4883" s="42">
        <f>DD_1P!V4846</f>
        <v>0</v>
      </c>
    </row>
    <row r="4884" spans="1:22">
      <c r="A4884" s="39">
        <v>46668</v>
      </c>
      <c r="B4884" s="42">
        <f>DD_1P!B4847</f>
        <v>0</v>
      </c>
      <c r="C4884" s="42">
        <f>DD_1P!C4847</f>
        <v>0</v>
      </c>
      <c r="D4884" s="42">
        <f>DD_1P!D4847</f>
        <v>0</v>
      </c>
      <c r="E4884" s="42">
        <f>DD_1P!E4847</f>
        <v>0</v>
      </c>
      <c r="F4884" s="42">
        <f>DD_1P!F4847</f>
        <v>0</v>
      </c>
      <c r="G4884" s="42">
        <f>DD_1P!G4847</f>
        <v>0</v>
      </c>
      <c r="H4884" s="42">
        <f>DD_1P!H4847</f>
        <v>0</v>
      </c>
      <c r="I4884" s="42">
        <f>DD_1P!I4847</f>
        <v>0</v>
      </c>
      <c r="J4884" s="42">
        <f>DD_1P!J4847</f>
        <v>0</v>
      </c>
      <c r="K4884" s="42">
        <f>DD_1P!K4847</f>
        <v>0</v>
      </c>
      <c r="L4884" s="77">
        <f t="shared" si="50"/>
        <v>0.44643737700000125</v>
      </c>
      <c r="M4884" s="42">
        <f>DD_1P!M4847</f>
        <v>0</v>
      </c>
      <c r="N4884" s="42">
        <f>DD_1P!N4847</f>
        <v>0</v>
      </c>
      <c r="O4884" s="42">
        <f>DD_1P!O4847</f>
        <v>0</v>
      </c>
      <c r="P4884" s="42">
        <f>DD_1P!P4847</f>
        <v>0</v>
      </c>
      <c r="Q4884" s="42">
        <f>DD_1P!Q4847</f>
        <v>0</v>
      </c>
      <c r="R4884" s="42">
        <f>DD_1P!R4847</f>
        <v>0</v>
      </c>
      <c r="S4884" s="42">
        <f>DD_1P!S4847</f>
        <v>0</v>
      </c>
      <c r="T4884" s="42">
        <f>DD_1P!T4847</f>
        <v>0</v>
      </c>
      <c r="U4884" s="42">
        <f>DD_1P!U4847</f>
        <v>0</v>
      </c>
      <c r="V4884" s="42">
        <f>DD_1P!V4847</f>
        <v>0</v>
      </c>
    </row>
    <row r="4885" spans="1:22">
      <c r="A4885" s="39">
        <v>46669</v>
      </c>
      <c r="B4885" s="42">
        <f>DD_1P!B4848</f>
        <v>0</v>
      </c>
      <c r="C4885" s="42">
        <f>DD_1P!C4848</f>
        <v>0</v>
      </c>
      <c r="D4885" s="42">
        <f>DD_1P!D4848</f>
        <v>0</v>
      </c>
      <c r="E4885" s="42">
        <f>DD_1P!E4848</f>
        <v>0</v>
      </c>
      <c r="F4885" s="42">
        <f>DD_1P!F4848</f>
        <v>0</v>
      </c>
      <c r="G4885" s="42">
        <f>DD_1P!G4848</f>
        <v>0</v>
      </c>
      <c r="H4885" s="42">
        <f>DD_1P!H4848</f>
        <v>0</v>
      </c>
      <c r="I4885" s="42">
        <f>DD_1P!I4848</f>
        <v>0</v>
      </c>
      <c r="J4885" s="42">
        <f>DD_1P!J4848</f>
        <v>0</v>
      </c>
      <c r="K4885" s="42">
        <f>DD_1P!K4848</f>
        <v>0</v>
      </c>
      <c r="L4885" s="77">
        <f t="shared" si="50"/>
        <v>0.44643737700000125</v>
      </c>
      <c r="M4885" s="42">
        <f>DD_1P!M4848</f>
        <v>0</v>
      </c>
      <c r="N4885" s="42">
        <f>DD_1P!N4848</f>
        <v>0</v>
      </c>
      <c r="O4885" s="42">
        <f>DD_1P!O4848</f>
        <v>0</v>
      </c>
      <c r="P4885" s="42">
        <f>DD_1P!P4848</f>
        <v>0</v>
      </c>
      <c r="Q4885" s="42">
        <f>DD_1P!Q4848</f>
        <v>0</v>
      </c>
      <c r="R4885" s="42">
        <f>DD_1P!R4848</f>
        <v>0</v>
      </c>
      <c r="S4885" s="42">
        <f>DD_1P!S4848</f>
        <v>0</v>
      </c>
      <c r="T4885" s="42">
        <f>DD_1P!T4848</f>
        <v>0</v>
      </c>
      <c r="U4885" s="42">
        <f>DD_1P!U4848</f>
        <v>0</v>
      </c>
      <c r="V4885" s="42">
        <f>DD_1P!V4848</f>
        <v>0</v>
      </c>
    </row>
    <row r="4886" spans="1:22">
      <c r="A4886" s="39">
        <v>46670</v>
      </c>
      <c r="B4886" s="42">
        <f>DD_1P!B4849</f>
        <v>0</v>
      </c>
      <c r="C4886" s="42">
        <f>DD_1P!C4849</f>
        <v>0</v>
      </c>
      <c r="D4886" s="42">
        <f>DD_1P!D4849</f>
        <v>0</v>
      </c>
      <c r="E4886" s="42">
        <f>DD_1P!E4849</f>
        <v>0</v>
      </c>
      <c r="F4886" s="42">
        <f>DD_1P!F4849</f>
        <v>0</v>
      </c>
      <c r="G4886" s="42">
        <f>DD_1P!G4849</f>
        <v>0</v>
      </c>
      <c r="H4886" s="42">
        <f>DD_1P!H4849</f>
        <v>0</v>
      </c>
      <c r="I4886" s="42">
        <f>DD_1P!I4849</f>
        <v>0</v>
      </c>
      <c r="J4886" s="42">
        <f>DD_1P!J4849</f>
        <v>0</v>
      </c>
      <c r="K4886" s="42">
        <f>DD_1P!K4849</f>
        <v>0</v>
      </c>
      <c r="L4886" s="77">
        <f t="shared" si="50"/>
        <v>0.44643737700000125</v>
      </c>
      <c r="M4886" s="42">
        <f>DD_1P!M4849</f>
        <v>0</v>
      </c>
      <c r="N4886" s="42">
        <f>DD_1P!N4849</f>
        <v>0</v>
      </c>
      <c r="O4886" s="42">
        <f>DD_1P!O4849</f>
        <v>0</v>
      </c>
      <c r="P4886" s="42">
        <f>DD_1P!P4849</f>
        <v>0</v>
      </c>
      <c r="Q4886" s="42">
        <f>DD_1P!Q4849</f>
        <v>0</v>
      </c>
      <c r="R4886" s="42">
        <f>DD_1P!R4849</f>
        <v>0</v>
      </c>
      <c r="S4886" s="42">
        <f>DD_1P!S4849</f>
        <v>0</v>
      </c>
      <c r="T4886" s="42">
        <f>DD_1P!T4849</f>
        <v>0</v>
      </c>
      <c r="U4886" s="42">
        <f>DD_1P!U4849</f>
        <v>0</v>
      </c>
      <c r="V4886" s="42">
        <f>DD_1P!V4849</f>
        <v>0</v>
      </c>
    </row>
    <row r="4887" spans="1:22">
      <c r="A4887" s="39">
        <v>46671</v>
      </c>
      <c r="B4887" s="42">
        <f>DD_1P!B4850</f>
        <v>0</v>
      </c>
      <c r="C4887" s="42">
        <f>DD_1P!C4850</f>
        <v>0</v>
      </c>
      <c r="D4887" s="42">
        <f>DD_1P!D4850</f>
        <v>0</v>
      </c>
      <c r="E4887" s="42">
        <f>DD_1P!E4850</f>
        <v>0</v>
      </c>
      <c r="F4887" s="42">
        <f>DD_1P!F4850</f>
        <v>0</v>
      </c>
      <c r="G4887" s="42">
        <f>DD_1P!G4850</f>
        <v>0</v>
      </c>
      <c r="H4887" s="42">
        <f>DD_1P!H4850</f>
        <v>0</v>
      </c>
      <c r="I4887" s="42">
        <f>DD_1P!I4850</f>
        <v>0</v>
      </c>
      <c r="J4887" s="42">
        <f>DD_1P!J4850</f>
        <v>0</v>
      </c>
      <c r="K4887" s="42">
        <f>DD_1P!K4850</f>
        <v>0</v>
      </c>
      <c r="L4887" s="77">
        <f t="shared" si="50"/>
        <v>0.44643737700000125</v>
      </c>
      <c r="M4887" s="42">
        <f>DD_1P!M4850</f>
        <v>0</v>
      </c>
      <c r="N4887" s="42">
        <f>DD_1P!N4850</f>
        <v>0</v>
      </c>
      <c r="O4887" s="42">
        <f>DD_1P!O4850</f>
        <v>0</v>
      </c>
      <c r="P4887" s="42">
        <f>DD_1P!P4850</f>
        <v>0</v>
      </c>
      <c r="Q4887" s="42">
        <f>DD_1P!Q4850</f>
        <v>0</v>
      </c>
      <c r="R4887" s="42">
        <f>DD_1P!R4850</f>
        <v>0</v>
      </c>
      <c r="S4887" s="42">
        <f>DD_1P!S4850</f>
        <v>0</v>
      </c>
      <c r="T4887" s="42">
        <f>DD_1P!T4850</f>
        <v>0</v>
      </c>
      <c r="U4887" s="42">
        <f>DD_1P!U4850</f>
        <v>0</v>
      </c>
      <c r="V4887" s="42">
        <f>DD_1P!V4850</f>
        <v>0</v>
      </c>
    </row>
    <row r="4888" spans="1:22">
      <c r="A4888" s="39">
        <v>46672</v>
      </c>
      <c r="B4888" s="42">
        <f>DD_1P!B4851</f>
        <v>0</v>
      </c>
      <c r="C4888" s="42">
        <f>DD_1P!C4851</f>
        <v>0</v>
      </c>
      <c r="D4888" s="42">
        <f>DD_1P!D4851</f>
        <v>0</v>
      </c>
      <c r="E4888" s="42">
        <f>DD_1P!E4851</f>
        <v>0</v>
      </c>
      <c r="F4888" s="42">
        <f>DD_1P!F4851</f>
        <v>0</v>
      </c>
      <c r="G4888" s="42">
        <f>DD_1P!G4851</f>
        <v>0</v>
      </c>
      <c r="H4888" s="42">
        <f>DD_1P!H4851</f>
        <v>0</v>
      </c>
      <c r="I4888" s="42">
        <f>DD_1P!I4851</f>
        <v>0</v>
      </c>
      <c r="J4888" s="42">
        <f>DD_1P!J4851</f>
        <v>0</v>
      </c>
      <c r="K4888" s="42">
        <f>DD_1P!K4851</f>
        <v>0</v>
      </c>
      <c r="L4888" s="77">
        <f t="shared" si="50"/>
        <v>0.44643737700000125</v>
      </c>
      <c r="M4888" s="42">
        <f>DD_1P!M4851</f>
        <v>0</v>
      </c>
      <c r="N4888" s="42">
        <f>DD_1P!N4851</f>
        <v>0</v>
      </c>
      <c r="O4888" s="42">
        <f>DD_1P!O4851</f>
        <v>0</v>
      </c>
      <c r="P4888" s="42">
        <f>DD_1P!P4851</f>
        <v>0</v>
      </c>
      <c r="Q4888" s="42">
        <f>DD_1P!Q4851</f>
        <v>0</v>
      </c>
      <c r="R4888" s="42">
        <f>DD_1P!R4851</f>
        <v>0</v>
      </c>
      <c r="S4888" s="42">
        <f>DD_1P!S4851</f>
        <v>0</v>
      </c>
      <c r="T4888" s="42">
        <f>DD_1P!T4851</f>
        <v>0</v>
      </c>
      <c r="U4888" s="42">
        <f>DD_1P!U4851</f>
        <v>0</v>
      </c>
      <c r="V4888" s="42">
        <f>DD_1P!V4851</f>
        <v>0</v>
      </c>
    </row>
    <row r="4889" spans="1:22">
      <c r="A4889" s="39">
        <v>46673</v>
      </c>
      <c r="B4889" s="42">
        <f>DD_1P!B4852</f>
        <v>0</v>
      </c>
      <c r="C4889" s="42">
        <f>DD_1P!C4852</f>
        <v>0</v>
      </c>
      <c r="D4889" s="42">
        <f>DD_1P!D4852</f>
        <v>0</v>
      </c>
      <c r="E4889" s="42">
        <f>DD_1P!E4852</f>
        <v>0</v>
      </c>
      <c r="F4889" s="42">
        <f>DD_1P!F4852</f>
        <v>0</v>
      </c>
      <c r="G4889" s="42">
        <f>DD_1P!G4852</f>
        <v>0</v>
      </c>
      <c r="H4889" s="42">
        <f>DD_1P!H4852</f>
        <v>0</v>
      </c>
      <c r="I4889" s="42">
        <f>DD_1P!I4852</f>
        <v>0</v>
      </c>
      <c r="J4889" s="42">
        <f>DD_1P!J4852</f>
        <v>0</v>
      </c>
      <c r="K4889" s="42">
        <f>DD_1P!K4852</f>
        <v>0</v>
      </c>
      <c r="L4889" s="77">
        <f t="shared" si="50"/>
        <v>0.44643737700000125</v>
      </c>
      <c r="M4889" s="42">
        <f>DD_1P!M4852</f>
        <v>0</v>
      </c>
      <c r="N4889" s="42">
        <f>DD_1P!N4852</f>
        <v>0</v>
      </c>
      <c r="O4889" s="42">
        <f>DD_1P!O4852</f>
        <v>0</v>
      </c>
      <c r="P4889" s="42">
        <f>DD_1P!P4852</f>
        <v>0</v>
      </c>
      <c r="Q4889" s="42">
        <f>DD_1P!Q4852</f>
        <v>0</v>
      </c>
      <c r="R4889" s="42">
        <f>DD_1P!R4852</f>
        <v>0</v>
      </c>
      <c r="S4889" s="42">
        <f>DD_1P!S4852</f>
        <v>0</v>
      </c>
      <c r="T4889" s="42">
        <f>DD_1P!T4852</f>
        <v>0</v>
      </c>
      <c r="U4889" s="42">
        <f>DD_1P!U4852</f>
        <v>0</v>
      </c>
      <c r="V4889" s="42">
        <f>DD_1P!V4852</f>
        <v>0</v>
      </c>
    </row>
    <row r="4890" spans="1:22">
      <c r="A4890" s="39">
        <v>46674</v>
      </c>
      <c r="B4890" s="42">
        <f>DD_1P!B4853</f>
        <v>0</v>
      </c>
      <c r="C4890" s="42">
        <f>DD_1P!C4853</f>
        <v>0</v>
      </c>
      <c r="D4890" s="42">
        <f>DD_1P!D4853</f>
        <v>0</v>
      </c>
      <c r="E4890" s="42">
        <f>DD_1P!E4853</f>
        <v>0</v>
      </c>
      <c r="F4890" s="42">
        <f>DD_1P!F4853</f>
        <v>0</v>
      </c>
      <c r="G4890" s="42">
        <f>DD_1P!G4853</f>
        <v>0</v>
      </c>
      <c r="H4890" s="42">
        <f>DD_1P!H4853</f>
        <v>0</v>
      </c>
      <c r="I4890" s="42">
        <f>DD_1P!I4853</f>
        <v>0</v>
      </c>
      <c r="J4890" s="42">
        <f>DD_1P!J4853</f>
        <v>0</v>
      </c>
      <c r="K4890" s="42">
        <f>DD_1P!K4853</f>
        <v>0</v>
      </c>
      <c r="L4890" s="77">
        <f t="shared" si="50"/>
        <v>0.44643737700000125</v>
      </c>
      <c r="M4890" s="42">
        <f>DD_1P!M4853</f>
        <v>0</v>
      </c>
      <c r="N4890" s="42">
        <f>DD_1P!N4853</f>
        <v>0</v>
      </c>
      <c r="O4890" s="42">
        <f>DD_1P!O4853</f>
        <v>0</v>
      </c>
      <c r="P4890" s="42">
        <f>DD_1P!P4853</f>
        <v>0</v>
      </c>
      <c r="Q4890" s="42">
        <f>DD_1P!Q4853</f>
        <v>0</v>
      </c>
      <c r="R4890" s="42">
        <f>DD_1P!R4853</f>
        <v>0</v>
      </c>
      <c r="S4890" s="42">
        <f>DD_1P!S4853</f>
        <v>0</v>
      </c>
      <c r="T4890" s="42">
        <f>DD_1P!T4853</f>
        <v>0</v>
      </c>
      <c r="U4890" s="42">
        <f>DD_1P!U4853</f>
        <v>0</v>
      </c>
      <c r="V4890" s="42">
        <f>DD_1P!V4853</f>
        <v>0</v>
      </c>
    </row>
    <row r="4891" spans="1:22">
      <c r="A4891" s="39">
        <v>46675</v>
      </c>
      <c r="B4891" s="42">
        <f>DD_1P!B4854</f>
        <v>0</v>
      </c>
      <c r="C4891" s="42">
        <f>DD_1P!C4854</f>
        <v>0</v>
      </c>
      <c r="D4891" s="42">
        <f>DD_1P!D4854</f>
        <v>0</v>
      </c>
      <c r="E4891" s="42">
        <f>DD_1P!E4854</f>
        <v>0</v>
      </c>
      <c r="F4891" s="42">
        <f>DD_1P!F4854</f>
        <v>0</v>
      </c>
      <c r="G4891" s="42">
        <f>DD_1P!G4854</f>
        <v>0</v>
      </c>
      <c r="H4891" s="42">
        <f>DD_1P!H4854</f>
        <v>0</v>
      </c>
      <c r="I4891" s="42">
        <f>DD_1P!I4854</f>
        <v>0</v>
      </c>
      <c r="J4891" s="42">
        <f>DD_1P!J4854</f>
        <v>0</v>
      </c>
      <c r="K4891" s="42">
        <f>DD_1P!K4854</f>
        <v>0</v>
      </c>
      <c r="L4891" s="77">
        <f t="shared" si="50"/>
        <v>0.44643737700000125</v>
      </c>
      <c r="M4891" s="42">
        <f>DD_1P!M4854</f>
        <v>0</v>
      </c>
      <c r="N4891" s="42">
        <f>DD_1P!N4854</f>
        <v>0</v>
      </c>
      <c r="O4891" s="42">
        <f>DD_1P!O4854</f>
        <v>0</v>
      </c>
      <c r="P4891" s="42">
        <f>DD_1P!P4854</f>
        <v>0</v>
      </c>
      <c r="Q4891" s="42">
        <f>DD_1P!Q4854</f>
        <v>0</v>
      </c>
      <c r="R4891" s="42">
        <f>DD_1P!R4854</f>
        <v>0</v>
      </c>
      <c r="S4891" s="42">
        <f>DD_1P!S4854</f>
        <v>0</v>
      </c>
      <c r="T4891" s="42">
        <f>DD_1P!T4854</f>
        <v>0</v>
      </c>
      <c r="U4891" s="42">
        <f>DD_1P!U4854</f>
        <v>0</v>
      </c>
      <c r="V4891" s="42">
        <f>DD_1P!V4854</f>
        <v>0</v>
      </c>
    </row>
    <row r="4892" spans="1:22">
      <c r="A4892" s="39">
        <v>46676</v>
      </c>
      <c r="B4892" s="42">
        <f>DD_1P!B4855</f>
        <v>0</v>
      </c>
      <c r="C4892" s="42">
        <f>DD_1P!C4855</f>
        <v>0</v>
      </c>
      <c r="D4892" s="42">
        <f>DD_1P!D4855</f>
        <v>0</v>
      </c>
      <c r="E4892" s="42">
        <f>DD_1P!E4855</f>
        <v>0</v>
      </c>
      <c r="F4892" s="42">
        <f>DD_1P!F4855</f>
        <v>0</v>
      </c>
      <c r="G4892" s="42">
        <f>DD_1P!G4855</f>
        <v>0</v>
      </c>
      <c r="H4892" s="42">
        <f>DD_1P!H4855</f>
        <v>0</v>
      </c>
      <c r="I4892" s="42">
        <f>DD_1P!I4855</f>
        <v>0</v>
      </c>
      <c r="J4892" s="42">
        <f>DD_1P!J4855</f>
        <v>0</v>
      </c>
      <c r="K4892" s="42">
        <f>DD_1P!K4855</f>
        <v>0</v>
      </c>
      <c r="L4892" s="77">
        <f t="shared" si="50"/>
        <v>0.44643737700000125</v>
      </c>
      <c r="M4892" s="42">
        <f>DD_1P!M4855</f>
        <v>0</v>
      </c>
      <c r="N4892" s="42">
        <f>DD_1P!N4855</f>
        <v>0</v>
      </c>
      <c r="O4892" s="42">
        <f>DD_1P!O4855</f>
        <v>0</v>
      </c>
      <c r="P4892" s="42">
        <f>DD_1P!P4855</f>
        <v>0</v>
      </c>
      <c r="Q4892" s="42">
        <f>DD_1P!Q4855</f>
        <v>0</v>
      </c>
      <c r="R4892" s="42">
        <f>DD_1P!R4855</f>
        <v>0</v>
      </c>
      <c r="S4892" s="42">
        <f>DD_1P!S4855</f>
        <v>0</v>
      </c>
      <c r="T4892" s="42">
        <f>DD_1P!T4855</f>
        <v>0</v>
      </c>
      <c r="U4892" s="42">
        <f>DD_1P!U4855</f>
        <v>0</v>
      </c>
      <c r="V4892" s="42">
        <f>DD_1P!V4855</f>
        <v>0</v>
      </c>
    </row>
    <row r="4893" spans="1:22">
      <c r="A4893" s="39">
        <v>46677</v>
      </c>
      <c r="B4893" s="42">
        <f>DD_1P!B4856</f>
        <v>0</v>
      </c>
      <c r="C4893" s="42">
        <f>DD_1P!C4856</f>
        <v>0</v>
      </c>
      <c r="D4893" s="42">
        <f>DD_1P!D4856</f>
        <v>0</v>
      </c>
      <c r="E4893" s="42">
        <f>DD_1P!E4856</f>
        <v>0</v>
      </c>
      <c r="F4893" s="42">
        <f>DD_1P!F4856</f>
        <v>0</v>
      </c>
      <c r="G4893" s="42">
        <f>DD_1P!G4856</f>
        <v>0</v>
      </c>
      <c r="H4893" s="42">
        <f>DD_1P!H4856</f>
        <v>0</v>
      </c>
      <c r="I4893" s="42">
        <f>DD_1P!I4856</f>
        <v>0</v>
      </c>
      <c r="J4893" s="42">
        <f>DD_1P!J4856</f>
        <v>0</v>
      </c>
      <c r="K4893" s="42">
        <f>DD_1P!K4856</f>
        <v>0</v>
      </c>
      <c r="L4893" s="77">
        <f t="shared" si="50"/>
        <v>0.44643737700000125</v>
      </c>
      <c r="M4893" s="42">
        <f>DD_1P!M4856</f>
        <v>0</v>
      </c>
      <c r="N4893" s="42">
        <f>DD_1P!N4856</f>
        <v>0</v>
      </c>
      <c r="O4893" s="42">
        <f>DD_1P!O4856</f>
        <v>0</v>
      </c>
      <c r="P4893" s="42">
        <f>DD_1P!P4856</f>
        <v>0</v>
      </c>
      <c r="Q4893" s="42">
        <f>DD_1P!Q4856</f>
        <v>0</v>
      </c>
      <c r="R4893" s="42">
        <f>DD_1P!R4856</f>
        <v>0</v>
      </c>
      <c r="S4893" s="42">
        <f>DD_1P!S4856</f>
        <v>0</v>
      </c>
      <c r="T4893" s="42">
        <f>DD_1P!T4856</f>
        <v>0</v>
      </c>
      <c r="U4893" s="42">
        <f>DD_1P!U4856</f>
        <v>0</v>
      </c>
      <c r="V4893" s="42">
        <f>DD_1P!V4856</f>
        <v>0</v>
      </c>
    </row>
    <row r="4894" spans="1:22">
      <c r="A4894" s="39">
        <v>46678</v>
      </c>
      <c r="B4894" s="42">
        <f>DD_1P!B4857</f>
        <v>0</v>
      </c>
      <c r="C4894" s="42">
        <f>DD_1P!C4857</f>
        <v>0</v>
      </c>
      <c r="D4894" s="42">
        <f>DD_1P!D4857</f>
        <v>0</v>
      </c>
      <c r="E4894" s="42">
        <f>DD_1P!E4857</f>
        <v>0</v>
      </c>
      <c r="F4894" s="42">
        <f>DD_1P!F4857</f>
        <v>0</v>
      </c>
      <c r="G4894" s="42">
        <f>DD_1P!G4857</f>
        <v>0</v>
      </c>
      <c r="H4894" s="42">
        <f>DD_1P!H4857</f>
        <v>0</v>
      </c>
      <c r="I4894" s="42">
        <f>DD_1P!I4857</f>
        <v>0</v>
      </c>
      <c r="J4894" s="42">
        <f>DD_1P!J4857</f>
        <v>0</v>
      </c>
      <c r="K4894" s="42">
        <f>DD_1P!K4857</f>
        <v>0</v>
      </c>
      <c r="L4894" s="77">
        <f t="shared" si="50"/>
        <v>0.44643737700000125</v>
      </c>
      <c r="M4894" s="42">
        <f>DD_1P!M4857</f>
        <v>0</v>
      </c>
      <c r="N4894" s="42">
        <f>DD_1P!N4857</f>
        <v>0</v>
      </c>
      <c r="O4894" s="42">
        <f>DD_1P!O4857</f>
        <v>0</v>
      </c>
      <c r="P4894" s="42">
        <f>DD_1P!P4857</f>
        <v>0</v>
      </c>
      <c r="Q4894" s="42">
        <f>DD_1P!Q4857</f>
        <v>0</v>
      </c>
      <c r="R4894" s="42">
        <f>DD_1P!R4857</f>
        <v>0</v>
      </c>
      <c r="S4894" s="42">
        <f>DD_1P!S4857</f>
        <v>0</v>
      </c>
      <c r="T4894" s="42">
        <f>DD_1P!T4857</f>
        <v>0</v>
      </c>
      <c r="U4894" s="42">
        <f>DD_1P!U4857</f>
        <v>0</v>
      </c>
      <c r="V4894" s="42">
        <f>DD_1P!V4857</f>
        <v>0</v>
      </c>
    </row>
    <row r="4895" spans="1:22">
      <c r="A4895" s="39">
        <v>46679</v>
      </c>
      <c r="B4895" s="42">
        <f>DD_1P!B4858</f>
        <v>0</v>
      </c>
      <c r="C4895" s="42">
        <f>DD_1P!C4858</f>
        <v>0</v>
      </c>
      <c r="D4895" s="42">
        <f>DD_1P!D4858</f>
        <v>0</v>
      </c>
      <c r="E4895" s="42">
        <f>DD_1P!E4858</f>
        <v>0</v>
      </c>
      <c r="F4895" s="42">
        <f>DD_1P!F4858</f>
        <v>0</v>
      </c>
      <c r="G4895" s="42">
        <f>DD_1P!G4858</f>
        <v>0</v>
      </c>
      <c r="H4895" s="42">
        <f>DD_1P!H4858</f>
        <v>0</v>
      </c>
      <c r="I4895" s="42">
        <f>DD_1P!I4858</f>
        <v>0</v>
      </c>
      <c r="J4895" s="42">
        <f>DD_1P!J4858</f>
        <v>0</v>
      </c>
      <c r="K4895" s="42">
        <f>DD_1P!K4858</f>
        <v>0</v>
      </c>
      <c r="L4895" s="77">
        <f t="shared" si="50"/>
        <v>0.44643737700000125</v>
      </c>
      <c r="M4895" s="42">
        <f>DD_1P!M4858</f>
        <v>0</v>
      </c>
      <c r="N4895" s="42">
        <f>DD_1P!N4858</f>
        <v>0</v>
      </c>
      <c r="O4895" s="42">
        <f>DD_1P!O4858</f>
        <v>0</v>
      </c>
      <c r="P4895" s="42">
        <f>DD_1P!P4858</f>
        <v>0</v>
      </c>
      <c r="Q4895" s="42">
        <f>DD_1P!Q4858</f>
        <v>0</v>
      </c>
      <c r="R4895" s="42">
        <f>DD_1P!R4858</f>
        <v>0</v>
      </c>
      <c r="S4895" s="42">
        <f>DD_1P!S4858</f>
        <v>0</v>
      </c>
      <c r="T4895" s="42">
        <f>DD_1P!T4858</f>
        <v>0</v>
      </c>
      <c r="U4895" s="42">
        <f>DD_1P!U4858</f>
        <v>0</v>
      </c>
      <c r="V4895" s="42">
        <f>DD_1P!V4858</f>
        <v>0</v>
      </c>
    </row>
    <row r="4896" spans="1:22">
      <c r="A4896" s="39">
        <v>46680</v>
      </c>
      <c r="B4896" s="42">
        <f>DD_1P!B4859</f>
        <v>0</v>
      </c>
      <c r="C4896" s="42">
        <f>DD_1P!C4859</f>
        <v>0</v>
      </c>
      <c r="D4896" s="42">
        <f>DD_1P!D4859</f>
        <v>0</v>
      </c>
      <c r="E4896" s="42">
        <f>DD_1P!E4859</f>
        <v>0</v>
      </c>
      <c r="F4896" s="42">
        <f>DD_1P!F4859</f>
        <v>0</v>
      </c>
      <c r="G4896" s="42">
        <f>DD_1P!G4859</f>
        <v>0</v>
      </c>
      <c r="H4896" s="42">
        <f>DD_1P!H4859</f>
        <v>0</v>
      </c>
      <c r="I4896" s="42">
        <f>DD_1P!I4859</f>
        <v>0</v>
      </c>
      <c r="J4896" s="42">
        <f>DD_1P!J4859</f>
        <v>0</v>
      </c>
      <c r="K4896" s="42">
        <f>DD_1P!K4859</f>
        <v>0</v>
      </c>
      <c r="L4896" s="77">
        <f t="shared" si="50"/>
        <v>0.44643737700000125</v>
      </c>
      <c r="M4896" s="42">
        <f>DD_1P!M4859</f>
        <v>0</v>
      </c>
      <c r="N4896" s="42">
        <f>DD_1P!N4859</f>
        <v>0</v>
      </c>
      <c r="O4896" s="42">
        <f>DD_1P!O4859</f>
        <v>0</v>
      </c>
      <c r="P4896" s="42">
        <f>DD_1P!P4859</f>
        <v>0</v>
      </c>
      <c r="Q4896" s="42">
        <f>DD_1P!Q4859</f>
        <v>0</v>
      </c>
      <c r="R4896" s="42">
        <f>DD_1P!R4859</f>
        <v>0</v>
      </c>
      <c r="S4896" s="42">
        <f>DD_1P!S4859</f>
        <v>0</v>
      </c>
      <c r="T4896" s="42">
        <f>DD_1P!T4859</f>
        <v>0</v>
      </c>
      <c r="U4896" s="42">
        <f>DD_1P!U4859</f>
        <v>0</v>
      </c>
      <c r="V4896" s="42">
        <f>DD_1P!V4859</f>
        <v>0</v>
      </c>
    </row>
    <row r="4897" spans="1:22">
      <c r="A4897" s="39">
        <v>46681</v>
      </c>
      <c r="B4897" s="42">
        <f>DD_1P!B4860</f>
        <v>0</v>
      </c>
      <c r="C4897" s="42">
        <f>DD_1P!C4860</f>
        <v>0</v>
      </c>
      <c r="D4897" s="42">
        <f>DD_1P!D4860</f>
        <v>0</v>
      </c>
      <c r="E4897" s="42">
        <f>DD_1P!E4860</f>
        <v>0</v>
      </c>
      <c r="F4897" s="42">
        <f>DD_1P!F4860</f>
        <v>0</v>
      </c>
      <c r="G4897" s="42">
        <f>DD_1P!G4860</f>
        <v>0</v>
      </c>
      <c r="H4897" s="42">
        <f>DD_1P!H4860</f>
        <v>0</v>
      </c>
      <c r="I4897" s="42">
        <f>DD_1P!I4860</f>
        <v>0</v>
      </c>
      <c r="J4897" s="42">
        <f>DD_1P!J4860</f>
        <v>0</v>
      </c>
      <c r="K4897" s="42">
        <f>DD_1P!K4860</f>
        <v>0</v>
      </c>
      <c r="L4897" s="77">
        <f t="shared" si="50"/>
        <v>0.44643737700000125</v>
      </c>
      <c r="M4897" s="42">
        <f>DD_1P!M4860</f>
        <v>0</v>
      </c>
      <c r="N4897" s="42">
        <f>DD_1P!N4860</f>
        <v>0</v>
      </c>
      <c r="O4897" s="42">
        <f>DD_1P!O4860</f>
        <v>0</v>
      </c>
      <c r="P4897" s="42">
        <f>DD_1P!P4860</f>
        <v>0</v>
      </c>
      <c r="Q4897" s="42">
        <f>DD_1P!Q4860</f>
        <v>0</v>
      </c>
      <c r="R4897" s="42">
        <f>DD_1P!R4860</f>
        <v>0</v>
      </c>
      <c r="S4897" s="42">
        <f>DD_1P!S4860</f>
        <v>0</v>
      </c>
      <c r="T4897" s="42">
        <f>DD_1P!T4860</f>
        <v>0</v>
      </c>
      <c r="U4897" s="42">
        <f>DD_1P!U4860</f>
        <v>0</v>
      </c>
      <c r="V4897" s="42">
        <f>DD_1P!V4860</f>
        <v>0</v>
      </c>
    </row>
    <row r="4898" spans="1:22">
      <c r="A4898" s="39">
        <v>46682</v>
      </c>
      <c r="B4898" s="42">
        <f>DD_1P!B4861</f>
        <v>0</v>
      </c>
      <c r="C4898" s="42">
        <f>DD_1P!C4861</f>
        <v>0</v>
      </c>
      <c r="D4898" s="42">
        <f>DD_1P!D4861</f>
        <v>0</v>
      </c>
      <c r="E4898" s="42">
        <f>DD_1P!E4861</f>
        <v>0</v>
      </c>
      <c r="F4898" s="42">
        <f>DD_1P!F4861</f>
        <v>0</v>
      </c>
      <c r="G4898" s="42">
        <f>DD_1P!G4861</f>
        <v>0</v>
      </c>
      <c r="H4898" s="42">
        <f>DD_1P!H4861</f>
        <v>0</v>
      </c>
      <c r="I4898" s="42">
        <f>DD_1P!I4861</f>
        <v>0</v>
      </c>
      <c r="J4898" s="42">
        <f>DD_1P!J4861</f>
        <v>0</v>
      </c>
      <c r="K4898" s="42">
        <f>DD_1P!K4861</f>
        <v>0</v>
      </c>
      <c r="L4898" s="77">
        <f t="shared" si="50"/>
        <v>0.44643737700000125</v>
      </c>
      <c r="M4898" s="42">
        <f>DD_1P!M4861</f>
        <v>0</v>
      </c>
      <c r="N4898" s="42">
        <f>DD_1P!N4861</f>
        <v>0</v>
      </c>
      <c r="O4898" s="42">
        <f>DD_1P!O4861</f>
        <v>0</v>
      </c>
      <c r="P4898" s="42">
        <f>DD_1P!P4861</f>
        <v>0</v>
      </c>
      <c r="Q4898" s="42">
        <f>DD_1P!Q4861</f>
        <v>0</v>
      </c>
      <c r="R4898" s="42">
        <f>DD_1P!R4861</f>
        <v>0</v>
      </c>
      <c r="S4898" s="42">
        <f>DD_1P!S4861</f>
        <v>0</v>
      </c>
      <c r="T4898" s="42">
        <f>DD_1P!T4861</f>
        <v>0</v>
      </c>
      <c r="U4898" s="42">
        <f>DD_1P!U4861</f>
        <v>0</v>
      </c>
      <c r="V4898" s="42">
        <f>DD_1P!V4861</f>
        <v>0</v>
      </c>
    </row>
    <row r="4899" spans="1:22">
      <c r="A4899" s="39">
        <v>46683</v>
      </c>
      <c r="B4899" s="42">
        <f>DD_1P!B4862</f>
        <v>0</v>
      </c>
      <c r="C4899" s="42">
        <f>DD_1P!C4862</f>
        <v>0</v>
      </c>
      <c r="D4899" s="42">
        <f>DD_1P!D4862</f>
        <v>0</v>
      </c>
      <c r="E4899" s="42">
        <f>DD_1P!E4862</f>
        <v>0</v>
      </c>
      <c r="F4899" s="42">
        <f>DD_1P!F4862</f>
        <v>0</v>
      </c>
      <c r="G4899" s="42">
        <f>DD_1P!G4862</f>
        <v>0</v>
      </c>
      <c r="H4899" s="42">
        <f>DD_1P!H4862</f>
        <v>0</v>
      </c>
      <c r="I4899" s="42">
        <f>DD_1P!I4862</f>
        <v>0</v>
      </c>
      <c r="J4899" s="42">
        <f>DD_1P!J4862</f>
        <v>0</v>
      </c>
      <c r="K4899" s="42">
        <f>DD_1P!K4862</f>
        <v>0</v>
      </c>
      <c r="L4899" s="77">
        <f t="shared" si="50"/>
        <v>0.44643737700000125</v>
      </c>
      <c r="M4899" s="42">
        <f>DD_1P!M4862</f>
        <v>0</v>
      </c>
      <c r="N4899" s="42">
        <f>DD_1P!N4862</f>
        <v>0</v>
      </c>
      <c r="O4899" s="42">
        <f>DD_1P!O4862</f>
        <v>0</v>
      </c>
      <c r="P4899" s="42">
        <f>DD_1P!P4862</f>
        <v>0</v>
      </c>
      <c r="Q4899" s="42">
        <f>DD_1P!Q4862</f>
        <v>0</v>
      </c>
      <c r="R4899" s="42">
        <f>DD_1P!R4862</f>
        <v>0</v>
      </c>
      <c r="S4899" s="42">
        <f>DD_1P!S4862</f>
        <v>0</v>
      </c>
      <c r="T4899" s="42">
        <f>DD_1P!T4862</f>
        <v>0</v>
      </c>
      <c r="U4899" s="42">
        <f>DD_1P!U4862</f>
        <v>0</v>
      </c>
      <c r="V4899" s="42">
        <f>DD_1P!V4862</f>
        <v>0</v>
      </c>
    </row>
    <row r="4900" spans="1:22">
      <c r="A4900" s="39">
        <v>46684</v>
      </c>
      <c r="B4900" s="42">
        <f>DD_1P!B4863</f>
        <v>0</v>
      </c>
      <c r="C4900" s="42">
        <f>DD_1P!C4863</f>
        <v>0</v>
      </c>
      <c r="D4900" s="42">
        <f>DD_1P!D4863</f>
        <v>0</v>
      </c>
      <c r="E4900" s="42">
        <f>DD_1P!E4863</f>
        <v>0</v>
      </c>
      <c r="F4900" s="42">
        <f>DD_1P!F4863</f>
        <v>0</v>
      </c>
      <c r="G4900" s="42">
        <f>DD_1P!G4863</f>
        <v>0</v>
      </c>
      <c r="H4900" s="42">
        <f>DD_1P!H4863</f>
        <v>0</v>
      </c>
      <c r="I4900" s="42">
        <f>DD_1P!I4863</f>
        <v>0</v>
      </c>
      <c r="J4900" s="42">
        <f>DD_1P!J4863</f>
        <v>0</v>
      </c>
      <c r="K4900" s="42">
        <f>DD_1P!K4863</f>
        <v>0</v>
      </c>
      <c r="L4900" s="77">
        <f t="shared" si="50"/>
        <v>0.44643737700000125</v>
      </c>
      <c r="M4900" s="42">
        <f>DD_1P!M4863</f>
        <v>0</v>
      </c>
      <c r="N4900" s="42">
        <f>DD_1P!N4863</f>
        <v>0</v>
      </c>
      <c r="O4900" s="42">
        <f>DD_1P!O4863</f>
        <v>0</v>
      </c>
      <c r="P4900" s="42">
        <f>DD_1P!P4863</f>
        <v>0</v>
      </c>
      <c r="Q4900" s="42">
        <f>DD_1P!Q4863</f>
        <v>0</v>
      </c>
      <c r="R4900" s="42">
        <f>DD_1P!R4863</f>
        <v>0</v>
      </c>
      <c r="S4900" s="42">
        <f>DD_1P!S4863</f>
        <v>0</v>
      </c>
      <c r="T4900" s="42">
        <f>DD_1P!T4863</f>
        <v>0</v>
      </c>
      <c r="U4900" s="42">
        <f>DD_1P!U4863</f>
        <v>0</v>
      </c>
      <c r="V4900" s="42">
        <f>DD_1P!V4863</f>
        <v>0</v>
      </c>
    </row>
    <row r="4901" spans="1:22">
      <c r="A4901" s="39">
        <v>46685</v>
      </c>
      <c r="B4901" s="42">
        <f>DD_1P!B4864</f>
        <v>0</v>
      </c>
      <c r="C4901" s="42">
        <f>DD_1P!C4864</f>
        <v>0</v>
      </c>
      <c r="D4901" s="42">
        <f>DD_1P!D4864</f>
        <v>0</v>
      </c>
      <c r="E4901" s="42">
        <f>DD_1P!E4864</f>
        <v>0</v>
      </c>
      <c r="F4901" s="42">
        <f>DD_1P!F4864</f>
        <v>0</v>
      </c>
      <c r="G4901" s="42">
        <f>DD_1P!G4864</f>
        <v>0</v>
      </c>
      <c r="H4901" s="42">
        <f>DD_1P!H4864</f>
        <v>0</v>
      </c>
      <c r="I4901" s="42">
        <f>DD_1P!I4864</f>
        <v>0</v>
      </c>
      <c r="J4901" s="42">
        <f>DD_1P!J4864</f>
        <v>0</v>
      </c>
      <c r="K4901" s="42">
        <f>DD_1P!K4864</f>
        <v>0</v>
      </c>
      <c r="L4901" s="77">
        <f t="shared" si="50"/>
        <v>0.44643737700000125</v>
      </c>
      <c r="M4901" s="42">
        <f>DD_1P!M4864</f>
        <v>0</v>
      </c>
      <c r="N4901" s="42">
        <f>DD_1P!N4864</f>
        <v>0</v>
      </c>
      <c r="O4901" s="42">
        <f>DD_1P!O4864</f>
        <v>0</v>
      </c>
      <c r="P4901" s="42">
        <f>DD_1P!P4864</f>
        <v>0</v>
      </c>
      <c r="Q4901" s="42">
        <f>DD_1P!Q4864</f>
        <v>0</v>
      </c>
      <c r="R4901" s="42">
        <f>DD_1P!R4864</f>
        <v>0</v>
      </c>
      <c r="S4901" s="42">
        <f>DD_1P!S4864</f>
        <v>0</v>
      </c>
      <c r="T4901" s="42">
        <f>DD_1P!T4864</f>
        <v>0</v>
      </c>
      <c r="U4901" s="42">
        <f>DD_1P!U4864</f>
        <v>0</v>
      </c>
      <c r="V4901" s="42">
        <f>DD_1P!V4864</f>
        <v>0</v>
      </c>
    </row>
    <row r="4902" spans="1:22">
      <c r="A4902" s="39">
        <v>46686</v>
      </c>
      <c r="B4902" s="42">
        <f>DD_1P!B4865</f>
        <v>0</v>
      </c>
      <c r="C4902" s="42">
        <f>DD_1P!C4865</f>
        <v>0</v>
      </c>
      <c r="D4902" s="42">
        <f>DD_1P!D4865</f>
        <v>0</v>
      </c>
      <c r="E4902" s="42">
        <f>DD_1P!E4865</f>
        <v>0</v>
      </c>
      <c r="F4902" s="42">
        <f>DD_1P!F4865</f>
        <v>0</v>
      </c>
      <c r="G4902" s="42">
        <f>DD_1P!G4865</f>
        <v>0</v>
      </c>
      <c r="H4902" s="42">
        <f>DD_1P!H4865</f>
        <v>0</v>
      </c>
      <c r="I4902" s="42">
        <f>DD_1P!I4865</f>
        <v>0</v>
      </c>
      <c r="J4902" s="42">
        <f>DD_1P!J4865</f>
        <v>0</v>
      </c>
      <c r="K4902" s="42">
        <f>DD_1P!K4865</f>
        <v>0</v>
      </c>
      <c r="L4902" s="77">
        <f t="shared" si="50"/>
        <v>0.44643737700000125</v>
      </c>
      <c r="M4902" s="42">
        <f>DD_1P!M4865</f>
        <v>0</v>
      </c>
      <c r="N4902" s="42">
        <f>DD_1P!N4865</f>
        <v>0</v>
      </c>
      <c r="O4902" s="42">
        <f>DD_1P!O4865</f>
        <v>0</v>
      </c>
      <c r="P4902" s="42">
        <f>DD_1P!P4865</f>
        <v>0</v>
      </c>
      <c r="Q4902" s="42">
        <f>DD_1P!Q4865</f>
        <v>0</v>
      </c>
      <c r="R4902" s="42">
        <f>DD_1P!R4865</f>
        <v>0</v>
      </c>
      <c r="S4902" s="42">
        <f>DD_1P!S4865</f>
        <v>0</v>
      </c>
      <c r="T4902" s="42">
        <f>DD_1P!T4865</f>
        <v>0</v>
      </c>
      <c r="U4902" s="42">
        <f>DD_1P!U4865</f>
        <v>0</v>
      </c>
      <c r="V4902" s="42">
        <f>DD_1P!V4865</f>
        <v>0</v>
      </c>
    </row>
    <row r="4903" spans="1:22">
      <c r="A4903" s="39">
        <v>46687</v>
      </c>
      <c r="B4903" s="42">
        <f>DD_1P!B4866</f>
        <v>0</v>
      </c>
      <c r="C4903" s="42">
        <f>DD_1P!C4866</f>
        <v>0</v>
      </c>
      <c r="D4903" s="42">
        <f>DD_1P!D4866</f>
        <v>0</v>
      </c>
      <c r="E4903" s="42">
        <f>DD_1P!E4866</f>
        <v>0</v>
      </c>
      <c r="F4903" s="42">
        <f>DD_1P!F4866</f>
        <v>0</v>
      </c>
      <c r="G4903" s="42">
        <f>DD_1P!G4866</f>
        <v>0</v>
      </c>
      <c r="H4903" s="42">
        <f>DD_1P!H4866</f>
        <v>0</v>
      </c>
      <c r="I4903" s="42">
        <f>DD_1P!I4866</f>
        <v>0</v>
      </c>
      <c r="J4903" s="42">
        <f>DD_1P!J4866</f>
        <v>0</v>
      </c>
      <c r="K4903" s="42">
        <f>DD_1P!K4866</f>
        <v>0</v>
      </c>
      <c r="L4903" s="77">
        <f t="shared" si="50"/>
        <v>0.44643737700000125</v>
      </c>
      <c r="M4903" s="42">
        <f>DD_1P!M4866</f>
        <v>0</v>
      </c>
      <c r="N4903" s="42">
        <f>DD_1P!N4866</f>
        <v>0</v>
      </c>
      <c r="O4903" s="42">
        <f>DD_1P!O4866</f>
        <v>0</v>
      </c>
      <c r="P4903" s="42">
        <f>DD_1P!P4866</f>
        <v>0</v>
      </c>
      <c r="Q4903" s="42">
        <f>DD_1P!Q4866</f>
        <v>0</v>
      </c>
      <c r="R4903" s="42">
        <f>DD_1P!R4866</f>
        <v>0</v>
      </c>
      <c r="S4903" s="42">
        <f>DD_1P!S4866</f>
        <v>0</v>
      </c>
      <c r="T4903" s="42">
        <f>DD_1P!T4866</f>
        <v>0</v>
      </c>
      <c r="U4903" s="42">
        <f>DD_1P!U4866</f>
        <v>0</v>
      </c>
      <c r="V4903" s="42">
        <f>DD_1P!V4866</f>
        <v>0</v>
      </c>
    </row>
    <row r="4904" spans="1:22">
      <c r="A4904" s="39">
        <v>46688</v>
      </c>
      <c r="B4904" s="42">
        <f>DD_1P!B4867</f>
        <v>0</v>
      </c>
      <c r="C4904" s="42">
        <f>DD_1P!C4867</f>
        <v>0</v>
      </c>
      <c r="D4904" s="42">
        <f>DD_1P!D4867</f>
        <v>0</v>
      </c>
      <c r="E4904" s="42">
        <f>DD_1P!E4867</f>
        <v>0</v>
      </c>
      <c r="F4904" s="42">
        <f>DD_1P!F4867</f>
        <v>0</v>
      </c>
      <c r="G4904" s="42">
        <f>DD_1P!G4867</f>
        <v>0</v>
      </c>
      <c r="H4904" s="42">
        <f>DD_1P!H4867</f>
        <v>0</v>
      </c>
      <c r="I4904" s="42">
        <f>DD_1P!I4867</f>
        <v>0</v>
      </c>
      <c r="J4904" s="42">
        <f>DD_1P!J4867</f>
        <v>0</v>
      </c>
      <c r="K4904" s="42">
        <f>DD_1P!K4867</f>
        <v>0</v>
      </c>
      <c r="L4904" s="77">
        <f t="shared" si="50"/>
        <v>0.44643737700000125</v>
      </c>
      <c r="M4904" s="42">
        <f>DD_1P!M4867</f>
        <v>0</v>
      </c>
      <c r="N4904" s="42">
        <f>DD_1P!N4867</f>
        <v>0</v>
      </c>
      <c r="O4904" s="42">
        <f>DD_1P!O4867</f>
        <v>0</v>
      </c>
      <c r="P4904" s="42">
        <f>DD_1P!P4867</f>
        <v>0</v>
      </c>
      <c r="Q4904" s="42">
        <f>DD_1P!Q4867</f>
        <v>0</v>
      </c>
      <c r="R4904" s="42">
        <f>DD_1P!R4867</f>
        <v>0</v>
      </c>
      <c r="S4904" s="42">
        <f>DD_1P!S4867</f>
        <v>0</v>
      </c>
      <c r="T4904" s="42">
        <f>DD_1P!T4867</f>
        <v>0</v>
      </c>
      <c r="U4904" s="42">
        <f>DD_1P!U4867</f>
        <v>0</v>
      </c>
      <c r="V4904" s="42">
        <f>DD_1P!V4867</f>
        <v>0</v>
      </c>
    </row>
    <row r="4905" spans="1:22">
      <c r="A4905" s="39">
        <v>46689</v>
      </c>
      <c r="B4905" s="42">
        <f>DD_1P!B4868</f>
        <v>0</v>
      </c>
      <c r="C4905" s="42">
        <f>DD_1P!C4868</f>
        <v>0</v>
      </c>
      <c r="D4905" s="42">
        <f>DD_1P!D4868</f>
        <v>0</v>
      </c>
      <c r="E4905" s="42">
        <f>DD_1P!E4868</f>
        <v>0</v>
      </c>
      <c r="F4905" s="42">
        <f>DD_1P!F4868</f>
        <v>0</v>
      </c>
      <c r="G4905" s="42">
        <f>DD_1P!G4868</f>
        <v>0</v>
      </c>
      <c r="H4905" s="42">
        <f>DD_1P!H4868</f>
        <v>0</v>
      </c>
      <c r="I4905" s="42">
        <f>DD_1P!I4868</f>
        <v>0</v>
      </c>
      <c r="J4905" s="42">
        <f>DD_1P!J4868</f>
        <v>0</v>
      </c>
      <c r="K4905" s="42">
        <f>DD_1P!K4868</f>
        <v>0</v>
      </c>
      <c r="L4905" s="77">
        <f t="shared" si="50"/>
        <v>0.44643737700000125</v>
      </c>
      <c r="M4905" s="42">
        <f>DD_1P!M4868</f>
        <v>0</v>
      </c>
      <c r="N4905" s="42">
        <f>DD_1P!N4868</f>
        <v>0</v>
      </c>
      <c r="O4905" s="42">
        <f>DD_1P!O4868</f>
        <v>0</v>
      </c>
      <c r="P4905" s="42">
        <f>DD_1P!P4868</f>
        <v>0</v>
      </c>
      <c r="Q4905" s="42">
        <f>DD_1P!Q4868</f>
        <v>0</v>
      </c>
      <c r="R4905" s="42">
        <f>DD_1P!R4868</f>
        <v>0</v>
      </c>
      <c r="S4905" s="42">
        <f>DD_1P!S4868</f>
        <v>0</v>
      </c>
      <c r="T4905" s="42">
        <f>DD_1P!T4868</f>
        <v>0</v>
      </c>
      <c r="U4905" s="42">
        <f>DD_1P!U4868</f>
        <v>0</v>
      </c>
      <c r="V4905" s="42">
        <f>DD_1P!V4868</f>
        <v>0</v>
      </c>
    </row>
    <row r="4906" spans="1:22">
      <c r="A4906" s="39">
        <v>46690</v>
      </c>
      <c r="B4906" s="42">
        <f>DD_1P!B4869</f>
        <v>0</v>
      </c>
      <c r="C4906" s="42">
        <f>DD_1P!C4869</f>
        <v>0</v>
      </c>
      <c r="D4906" s="42">
        <f>DD_1P!D4869</f>
        <v>0</v>
      </c>
      <c r="E4906" s="42">
        <f>DD_1P!E4869</f>
        <v>0</v>
      </c>
      <c r="F4906" s="42">
        <f>DD_1P!F4869</f>
        <v>0</v>
      </c>
      <c r="G4906" s="42">
        <f>DD_1P!G4869</f>
        <v>0</v>
      </c>
      <c r="H4906" s="42">
        <f>DD_1P!H4869</f>
        <v>0</v>
      </c>
      <c r="I4906" s="42">
        <f>DD_1P!I4869</f>
        <v>0</v>
      </c>
      <c r="J4906" s="42">
        <f>DD_1P!J4869</f>
        <v>0</v>
      </c>
      <c r="K4906" s="42">
        <f>DD_1P!K4869</f>
        <v>0</v>
      </c>
      <c r="L4906" s="77">
        <f t="shared" si="50"/>
        <v>0.44643737700000125</v>
      </c>
      <c r="M4906" s="42">
        <f>DD_1P!M4869</f>
        <v>0</v>
      </c>
      <c r="N4906" s="42">
        <f>DD_1P!N4869</f>
        <v>0</v>
      </c>
      <c r="O4906" s="42">
        <f>DD_1P!O4869</f>
        <v>0</v>
      </c>
      <c r="P4906" s="42">
        <f>DD_1P!P4869</f>
        <v>0</v>
      </c>
      <c r="Q4906" s="42">
        <f>DD_1P!Q4869</f>
        <v>0</v>
      </c>
      <c r="R4906" s="42">
        <f>DD_1P!R4869</f>
        <v>0</v>
      </c>
      <c r="S4906" s="42">
        <f>DD_1P!S4869</f>
        <v>0</v>
      </c>
      <c r="T4906" s="42">
        <f>DD_1P!T4869</f>
        <v>0</v>
      </c>
      <c r="U4906" s="42">
        <f>DD_1P!U4869</f>
        <v>0</v>
      </c>
      <c r="V4906" s="42">
        <f>DD_1P!V4869</f>
        <v>0</v>
      </c>
    </row>
    <row r="4907" spans="1:22">
      <c r="A4907" s="39">
        <v>46691</v>
      </c>
      <c r="B4907" s="42">
        <f>DD_1P!B4870</f>
        <v>0</v>
      </c>
      <c r="C4907" s="42">
        <f>DD_1P!C4870</f>
        <v>0</v>
      </c>
      <c r="D4907" s="42">
        <f>DD_1P!D4870</f>
        <v>0</v>
      </c>
      <c r="E4907" s="42">
        <f>DD_1P!E4870</f>
        <v>0</v>
      </c>
      <c r="F4907" s="42">
        <f>DD_1P!F4870</f>
        <v>0</v>
      </c>
      <c r="G4907" s="42">
        <f>DD_1P!G4870</f>
        <v>0</v>
      </c>
      <c r="H4907" s="42">
        <f>DD_1P!H4870</f>
        <v>0</v>
      </c>
      <c r="I4907" s="42">
        <f>DD_1P!I4870</f>
        <v>0</v>
      </c>
      <c r="J4907" s="42">
        <f>DD_1P!J4870</f>
        <v>0</v>
      </c>
      <c r="K4907" s="42">
        <f>DD_1P!K4870</f>
        <v>0</v>
      </c>
      <c r="L4907" s="77">
        <f t="shared" si="50"/>
        <v>0.44643737700000125</v>
      </c>
      <c r="M4907" s="42">
        <f>DD_1P!M4870</f>
        <v>0</v>
      </c>
      <c r="N4907" s="42">
        <f>DD_1P!N4870</f>
        <v>0</v>
      </c>
      <c r="O4907" s="42">
        <f>DD_1P!O4870</f>
        <v>0</v>
      </c>
      <c r="P4907" s="42">
        <f>DD_1P!P4870</f>
        <v>0</v>
      </c>
      <c r="Q4907" s="42">
        <f>DD_1P!Q4870</f>
        <v>0</v>
      </c>
      <c r="R4907" s="42">
        <f>DD_1P!R4870</f>
        <v>0</v>
      </c>
      <c r="S4907" s="42">
        <f>DD_1P!S4870</f>
        <v>0</v>
      </c>
      <c r="T4907" s="42">
        <f>DD_1P!T4870</f>
        <v>0</v>
      </c>
      <c r="U4907" s="42">
        <f>DD_1P!U4870</f>
        <v>0</v>
      </c>
      <c r="V4907" s="42">
        <f>DD_1P!V4870</f>
        <v>0</v>
      </c>
    </row>
    <row r="4908" spans="1:22">
      <c r="A4908" s="39">
        <v>46692</v>
      </c>
      <c r="B4908" s="42">
        <f>DD_1P!B4871</f>
        <v>0</v>
      </c>
      <c r="C4908" s="42">
        <f>DD_1P!C4871</f>
        <v>0</v>
      </c>
      <c r="D4908" s="42">
        <f>DD_1P!D4871</f>
        <v>0</v>
      </c>
      <c r="E4908" s="42">
        <f>DD_1P!E4871</f>
        <v>0</v>
      </c>
      <c r="F4908" s="42">
        <f>DD_1P!F4871</f>
        <v>0</v>
      </c>
      <c r="G4908" s="42">
        <f>DD_1P!G4871</f>
        <v>0</v>
      </c>
      <c r="H4908" s="42">
        <f>DD_1P!H4871</f>
        <v>0</v>
      </c>
      <c r="I4908" s="42">
        <f>DD_1P!I4871</f>
        <v>0</v>
      </c>
      <c r="J4908" s="42">
        <f>DD_1P!J4871</f>
        <v>0</v>
      </c>
      <c r="K4908" s="42">
        <f>DD_1P!K4871</f>
        <v>0</v>
      </c>
      <c r="L4908" s="77">
        <f t="shared" si="50"/>
        <v>0.44643737700000125</v>
      </c>
      <c r="M4908" s="42">
        <f>DD_1P!M4871</f>
        <v>0</v>
      </c>
      <c r="N4908" s="42">
        <f>DD_1P!N4871</f>
        <v>0</v>
      </c>
      <c r="O4908" s="42">
        <f>DD_1P!O4871</f>
        <v>0</v>
      </c>
      <c r="P4908" s="42">
        <f>DD_1P!P4871</f>
        <v>0</v>
      </c>
      <c r="Q4908" s="42">
        <f>DD_1P!Q4871</f>
        <v>0</v>
      </c>
      <c r="R4908" s="42">
        <f>DD_1P!R4871</f>
        <v>0</v>
      </c>
      <c r="S4908" s="42">
        <f>DD_1P!S4871</f>
        <v>0</v>
      </c>
      <c r="T4908" s="42">
        <f>DD_1P!T4871</f>
        <v>0</v>
      </c>
      <c r="U4908" s="42">
        <f>DD_1P!U4871</f>
        <v>0</v>
      </c>
      <c r="V4908" s="42">
        <f>DD_1P!V4871</f>
        <v>0</v>
      </c>
    </row>
    <row r="4909" spans="1:22">
      <c r="A4909" s="39">
        <v>46693</v>
      </c>
      <c r="B4909" s="42">
        <f>DD_1P!B4872</f>
        <v>0</v>
      </c>
      <c r="C4909" s="42">
        <f>DD_1P!C4872</f>
        <v>0</v>
      </c>
      <c r="D4909" s="42">
        <f>DD_1P!D4872</f>
        <v>0</v>
      </c>
      <c r="E4909" s="42">
        <f>DD_1P!E4872</f>
        <v>0</v>
      </c>
      <c r="F4909" s="42">
        <f>DD_1P!F4872</f>
        <v>0</v>
      </c>
      <c r="G4909" s="42">
        <f>DD_1P!G4872</f>
        <v>0</v>
      </c>
      <c r="H4909" s="42">
        <f>DD_1P!H4872</f>
        <v>0</v>
      </c>
      <c r="I4909" s="42">
        <f>DD_1P!I4872</f>
        <v>0</v>
      </c>
      <c r="J4909" s="42">
        <f>DD_1P!J4872</f>
        <v>0</v>
      </c>
      <c r="K4909" s="42">
        <f>DD_1P!K4872</f>
        <v>0</v>
      </c>
      <c r="L4909" s="77">
        <f t="shared" si="50"/>
        <v>0.44643737700000125</v>
      </c>
      <c r="M4909" s="42">
        <f>DD_1P!M4872</f>
        <v>0</v>
      </c>
      <c r="N4909" s="42">
        <f>DD_1P!N4872</f>
        <v>0</v>
      </c>
      <c r="O4909" s="42">
        <f>DD_1P!O4872</f>
        <v>0</v>
      </c>
      <c r="P4909" s="42">
        <f>DD_1P!P4872</f>
        <v>0</v>
      </c>
      <c r="Q4909" s="42">
        <f>DD_1P!Q4872</f>
        <v>0</v>
      </c>
      <c r="R4909" s="42">
        <f>DD_1P!R4872</f>
        <v>0</v>
      </c>
      <c r="S4909" s="42">
        <f>DD_1P!S4872</f>
        <v>0</v>
      </c>
      <c r="T4909" s="42">
        <f>DD_1P!T4872</f>
        <v>0</v>
      </c>
      <c r="U4909" s="42">
        <f>DD_1P!U4872</f>
        <v>0</v>
      </c>
      <c r="V4909" s="42">
        <f>DD_1P!V4872</f>
        <v>0</v>
      </c>
    </row>
    <row r="4910" spans="1:22">
      <c r="A4910" s="39">
        <v>46694</v>
      </c>
      <c r="B4910" s="42">
        <f>DD_1P!B4873</f>
        <v>0</v>
      </c>
      <c r="C4910" s="42">
        <f>DD_1P!C4873</f>
        <v>0</v>
      </c>
      <c r="D4910" s="42">
        <f>DD_1P!D4873</f>
        <v>0</v>
      </c>
      <c r="E4910" s="42">
        <f>DD_1P!E4873</f>
        <v>0</v>
      </c>
      <c r="F4910" s="42">
        <f>DD_1P!F4873</f>
        <v>0</v>
      </c>
      <c r="G4910" s="42">
        <f>DD_1P!G4873</f>
        <v>0</v>
      </c>
      <c r="H4910" s="42">
        <f>DD_1P!H4873</f>
        <v>0</v>
      </c>
      <c r="I4910" s="42">
        <f>DD_1P!I4873</f>
        <v>0</v>
      </c>
      <c r="J4910" s="42">
        <f>DD_1P!J4873</f>
        <v>0</v>
      </c>
      <c r="K4910" s="42">
        <f>DD_1P!K4873</f>
        <v>0</v>
      </c>
      <c r="L4910" s="77">
        <f t="shared" si="50"/>
        <v>0.44643737700000125</v>
      </c>
      <c r="M4910" s="42">
        <f>DD_1P!M4873</f>
        <v>0</v>
      </c>
      <c r="N4910" s="42">
        <f>DD_1P!N4873</f>
        <v>0</v>
      </c>
      <c r="O4910" s="42">
        <f>DD_1P!O4873</f>
        <v>0</v>
      </c>
      <c r="P4910" s="42">
        <f>DD_1P!P4873</f>
        <v>0</v>
      </c>
      <c r="Q4910" s="42">
        <f>DD_1P!Q4873</f>
        <v>0</v>
      </c>
      <c r="R4910" s="42">
        <f>DD_1P!R4873</f>
        <v>0</v>
      </c>
      <c r="S4910" s="42">
        <f>DD_1P!S4873</f>
        <v>0</v>
      </c>
      <c r="T4910" s="42">
        <f>DD_1P!T4873</f>
        <v>0</v>
      </c>
      <c r="U4910" s="42">
        <f>DD_1P!U4873</f>
        <v>0</v>
      </c>
      <c r="V4910" s="42">
        <f>DD_1P!V4873</f>
        <v>0</v>
      </c>
    </row>
    <row r="4911" spans="1:22">
      <c r="A4911" s="39">
        <v>46695</v>
      </c>
      <c r="B4911" s="42">
        <f>DD_1P!B4874</f>
        <v>0</v>
      </c>
      <c r="C4911" s="42">
        <f>DD_1P!C4874</f>
        <v>0</v>
      </c>
      <c r="D4911" s="42">
        <f>DD_1P!D4874</f>
        <v>0</v>
      </c>
      <c r="E4911" s="42">
        <f>DD_1P!E4874</f>
        <v>0</v>
      </c>
      <c r="F4911" s="42">
        <f>DD_1P!F4874</f>
        <v>0</v>
      </c>
      <c r="G4911" s="42">
        <f>DD_1P!G4874</f>
        <v>0</v>
      </c>
      <c r="H4911" s="42">
        <f>DD_1P!H4874</f>
        <v>0</v>
      </c>
      <c r="I4911" s="42">
        <f>DD_1P!I4874</f>
        <v>0</v>
      </c>
      <c r="J4911" s="42">
        <f>DD_1P!J4874</f>
        <v>0</v>
      </c>
      <c r="K4911" s="42">
        <f>DD_1P!K4874</f>
        <v>0</v>
      </c>
      <c r="L4911" s="77">
        <f t="shared" si="50"/>
        <v>0.44643737700000125</v>
      </c>
      <c r="M4911" s="42">
        <f>DD_1P!M4874</f>
        <v>0</v>
      </c>
      <c r="N4911" s="42">
        <f>DD_1P!N4874</f>
        <v>0</v>
      </c>
      <c r="O4911" s="42">
        <f>DD_1P!O4874</f>
        <v>0</v>
      </c>
      <c r="P4911" s="42">
        <f>DD_1P!P4874</f>
        <v>0</v>
      </c>
      <c r="Q4911" s="42">
        <f>DD_1P!Q4874</f>
        <v>0</v>
      </c>
      <c r="R4911" s="42">
        <f>DD_1P!R4874</f>
        <v>0</v>
      </c>
      <c r="S4911" s="42">
        <f>DD_1P!S4874</f>
        <v>0</v>
      </c>
      <c r="T4911" s="42">
        <f>DD_1P!T4874</f>
        <v>0</v>
      </c>
      <c r="U4911" s="42">
        <f>DD_1P!U4874</f>
        <v>0</v>
      </c>
      <c r="V4911" s="42">
        <f>DD_1P!V4874</f>
        <v>0</v>
      </c>
    </row>
    <row r="4912" spans="1:22">
      <c r="A4912" s="39">
        <v>46696</v>
      </c>
      <c r="B4912" s="42">
        <f>DD_1P!B4875</f>
        <v>0</v>
      </c>
      <c r="C4912" s="42">
        <f>DD_1P!C4875</f>
        <v>0</v>
      </c>
      <c r="D4912" s="42">
        <f>DD_1P!D4875</f>
        <v>0</v>
      </c>
      <c r="E4912" s="42">
        <f>DD_1P!E4875</f>
        <v>0</v>
      </c>
      <c r="F4912" s="42">
        <f>DD_1P!F4875</f>
        <v>0</v>
      </c>
      <c r="G4912" s="42">
        <f>DD_1P!G4875</f>
        <v>0</v>
      </c>
      <c r="H4912" s="42">
        <f>DD_1P!H4875</f>
        <v>0</v>
      </c>
      <c r="I4912" s="42">
        <f>DD_1P!I4875</f>
        <v>0</v>
      </c>
      <c r="J4912" s="42">
        <f>DD_1P!J4875</f>
        <v>0</v>
      </c>
      <c r="K4912" s="42">
        <f>DD_1P!K4875</f>
        <v>0</v>
      </c>
      <c r="L4912" s="77">
        <f t="shared" si="50"/>
        <v>0.44643737700000125</v>
      </c>
      <c r="M4912" s="42">
        <f>DD_1P!M4875</f>
        <v>0</v>
      </c>
      <c r="N4912" s="42">
        <f>DD_1P!N4875</f>
        <v>0</v>
      </c>
      <c r="O4912" s="42">
        <f>DD_1P!O4875</f>
        <v>0</v>
      </c>
      <c r="P4912" s="42">
        <f>DD_1P!P4875</f>
        <v>0</v>
      </c>
      <c r="Q4912" s="42">
        <f>DD_1P!Q4875</f>
        <v>0</v>
      </c>
      <c r="R4912" s="42">
        <f>DD_1P!R4875</f>
        <v>0</v>
      </c>
      <c r="S4912" s="42">
        <f>DD_1P!S4875</f>
        <v>0</v>
      </c>
      <c r="T4912" s="42">
        <f>DD_1P!T4875</f>
        <v>0</v>
      </c>
      <c r="U4912" s="42">
        <f>DD_1P!U4875</f>
        <v>0</v>
      </c>
      <c r="V4912" s="42">
        <f>DD_1P!V4875</f>
        <v>0</v>
      </c>
    </row>
    <row r="4913" spans="1:22">
      <c r="A4913" s="39">
        <v>46697</v>
      </c>
      <c r="B4913" s="42">
        <f>DD_1P!B4876</f>
        <v>0</v>
      </c>
      <c r="C4913" s="42">
        <f>DD_1P!C4876</f>
        <v>0</v>
      </c>
      <c r="D4913" s="42">
        <f>DD_1P!D4876</f>
        <v>0</v>
      </c>
      <c r="E4913" s="42">
        <f>DD_1P!E4876</f>
        <v>0</v>
      </c>
      <c r="F4913" s="42">
        <f>DD_1P!F4876</f>
        <v>0</v>
      </c>
      <c r="G4913" s="42">
        <f>DD_1P!G4876</f>
        <v>0</v>
      </c>
      <c r="H4913" s="42">
        <f>DD_1P!H4876</f>
        <v>0</v>
      </c>
      <c r="I4913" s="42">
        <f>DD_1P!I4876</f>
        <v>0</v>
      </c>
      <c r="J4913" s="42">
        <f>DD_1P!J4876</f>
        <v>0</v>
      </c>
      <c r="K4913" s="42">
        <f>DD_1P!K4876</f>
        <v>0</v>
      </c>
      <c r="L4913" s="77">
        <f t="shared" si="50"/>
        <v>0.44643737700000125</v>
      </c>
      <c r="M4913" s="42">
        <f>DD_1P!M4876</f>
        <v>0</v>
      </c>
      <c r="N4913" s="42">
        <f>DD_1P!N4876</f>
        <v>0</v>
      </c>
      <c r="O4913" s="42">
        <f>DD_1P!O4876</f>
        <v>0</v>
      </c>
      <c r="P4913" s="42">
        <f>DD_1P!P4876</f>
        <v>0</v>
      </c>
      <c r="Q4913" s="42">
        <f>DD_1P!Q4876</f>
        <v>0</v>
      </c>
      <c r="R4913" s="42">
        <f>DD_1P!R4876</f>
        <v>0</v>
      </c>
      <c r="S4913" s="42">
        <f>DD_1P!S4876</f>
        <v>0</v>
      </c>
      <c r="T4913" s="42">
        <f>DD_1P!T4876</f>
        <v>0</v>
      </c>
      <c r="U4913" s="42">
        <f>DD_1P!U4876</f>
        <v>0</v>
      </c>
      <c r="V4913" s="42">
        <f>DD_1P!V4876</f>
        <v>0</v>
      </c>
    </row>
    <row r="4914" spans="1:22">
      <c r="A4914" s="39">
        <v>46698</v>
      </c>
      <c r="B4914" s="42">
        <f>DD_1P!B4877</f>
        <v>0</v>
      </c>
      <c r="C4914" s="42">
        <f>DD_1P!C4877</f>
        <v>0</v>
      </c>
      <c r="D4914" s="42">
        <f>DD_1P!D4877</f>
        <v>0</v>
      </c>
      <c r="E4914" s="42">
        <f>DD_1P!E4877</f>
        <v>0</v>
      </c>
      <c r="F4914" s="42">
        <f>DD_1P!F4877</f>
        <v>0</v>
      </c>
      <c r="G4914" s="42">
        <f>DD_1P!G4877</f>
        <v>0</v>
      </c>
      <c r="H4914" s="42">
        <f>DD_1P!H4877</f>
        <v>0</v>
      </c>
      <c r="I4914" s="42">
        <f>DD_1P!I4877</f>
        <v>0</v>
      </c>
      <c r="J4914" s="42">
        <f>DD_1P!J4877</f>
        <v>0</v>
      </c>
      <c r="K4914" s="42">
        <f>DD_1P!K4877</f>
        <v>0</v>
      </c>
      <c r="L4914" s="77">
        <f t="shared" ref="L4914:L4977" si="51">L4913+J4914/10^6</f>
        <v>0.44643737700000125</v>
      </c>
      <c r="M4914" s="42">
        <f>DD_1P!M4877</f>
        <v>0</v>
      </c>
      <c r="N4914" s="42">
        <f>DD_1P!N4877</f>
        <v>0</v>
      </c>
      <c r="O4914" s="42">
        <f>DD_1P!O4877</f>
        <v>0</v>
      </c>
      <c r="P4914" s="42">
        <f>DD_1P!P4877</f>
        <v>0</v>
      </c>
      <c r="Q4914" s="42">
        <f>DD_1P!Q4877</f>
        <v>0</v>
      </c>
      <c r="R4914" s="42">
        <f>DD_1P!R4877</f>
        <v>0</v>
      </c>
      <c r="S4914" s="42">
        <f>DD_1P!S4877</f>
        <v>0</v>
      </c>
      <c r="T4914" s="42">
        <f>DD_1P!T4877</f>
        <v>0</v>
      </c>
      <c r="U4914" s="42">
        <f>DD_1P!U4877</f>
        <v>0</v>
      </c>
      <c r="V4914" s="42">
        <f>DD_1P!V4877</f>
        <v>0</v>
      </c>
    </row>
    <row r="4915" spans="1:22">
      <c r="A4915" s="39">
        <v>46699</v>
      </c>
      <c r="B4915" s="42">
        <f>DD_1P!B4878</f>
        <v>0</v>
      </c>
      <c r="C4915" s="42">
        <f>DD_1P!C4878</f>
        <v>0</v>
      </c>
      <c r="D4915" s="42">
        <f>DD_1P!D4878</f>
        <v>0</v>
      </c>
      <c r="E4915" s="42">
        <f>DD_1P!E4878</f>
        <v>0</v>
      </c>
      <c r="F4915" s="42">
        <f>DD_1P!F4878</f>
        <v>0</v>
      </c>
      <c r="G4915" s="42">
        <f>DD_1P!G4878</f>
        <v>0</v>
      </c>
      <c r="H4915" s="42">
        <f>DD_1P!H4878</f>
        <v>0</v>
      </c>
      <c r="I4915" s="42">
        <f>DD_1P!I4878</f>
        <v>0</v>
      </c>
      <c r="J4915" s="42">
        <f>DD_1P!J4878</f>
        <v>0</v>
      </c>
      <c r="K4915" s="42">
        <f>DD_1P!K4878</f>
        <v>0</v>
      </c>
      <c r="L4915" s="77">
        <f t="shared" si="51"/>
        <v>0.44643737700000125</v>
      </c>
      <c r="M4915" s="42">
        <f>DD_1P!M4878</f>
        <v>0</v>
      </c>
      <c r="N4915" s="42">
        <f>DD_1P!N4878</f>
        <v>0</v>
      </c>
      <c r="O4915" s="42">
        <f>DD_1P!O4878</f>
        <v>0</v>
      </c>
      <c r="P4915" s="42">
        <f>DD_1P!P4878</f>
        <v>0</v>
      </c>
      <c r="Q4915" s="42">
        <f>DD_1P!Q4878</f>
        <v>0</v>
      </c>
      <c r="R4915" s="42">
        <f>DD_1P!R4878</f>
        <v>0</v>
      </c>
      <c r="S4915" s="42">
        <f>DD_1P!S4878</f>
        <v>0</v>
      </c>
      <c r="T4915" s="42">
        <f>DD_1P!T4878</f>
        <v>0</v>
      </c>
      <c r="U4915" s="42">
        <f>DD_1P!U4878</f>
        <v>0</v>
      </c>
      <c r="V4915" s="42">
        <f>DD_1P!V4878</f>
        <v>0</v>
      </c>
    </row>
    <row r="4916" spans="1:22">
      <c r="A4916" s="39">
        <v>46700</v>
      </c>
      <c r="B4916" s="42">
        <f>DD_1P!B4879</f>
        <v>0</v>
      </c>
      <c r="C4916" s="42">
        <f>DD_1P!C4879</f>
        <v>0</v>
      </c>
      <c r="D4916" s="42">
        <f>DD_1P!D4879</f>
        <v>0</v>
      </c>
      <c r="E4916" s="42">
        <f>DD_1P!E4879</f>
        <v>0</v>
      </c>
      <c r="F4916" s="42">
        <f>DD_1P!F4879</f>
        <v>0</v>
      </c>
      <c r="G4916" s="42">
        <f>DD_1P!G4879</f>
        <v>0</v>
      </c>
      <c r="H4916" s="42">
        <f>DD_1P!H4879</f>
        <v>0</v>
      </c>
      <c r="I4916" s="42">
        <f>DD_1P!I4879</f>
        <v>0</v>
      </c>
      <c r="J4916" s="42">
        <f>DD_1P!J4879</f>
        <v>0</v>
      </c>
      <c r="K4916" s="42">
        <f>DD_1P!K4879</f>
        <v>0</v>
      </c>
      <c r="L4916" s="77">
        <f t="shared" si="51"/>
        <v>0.44643737700000125</v>
      </c>
      <c r="M4916" s="42">
        <f>DD_1P!M4879</f>
        <v>0</v>
      </c>
      <c r="N4916" s="42">
        <f>DD_1P!N4879</f>
        <v>0</v>
      </c>
      <c r="O4916" s="42">
        <f>DD_1P!O4879</f>
        <v>0</v>
      </c>
      <c r="P4916" s="42">
        <f>DD_1P!P4879</f>
        <v>0</v>
      </c>
      <c r="Q4916" s="42">
        <f>DD_1P!Q4879</f>
        <v>0</v>
      </c>
      <c r="R4916" s="42">
        <f>DD_1P!R4879</f>
        <v>0</v>
      </c>
      <c r="S4916" s="42">
        <f>DD_1P!S4879</f>
        <v>0</v>
      </c>
      <c r="T4916" s="42">
        <f>DD_1P!T4879</f>
        <v>0</v>
      </c>
      <c r="U4916" s="42">
        <f>DD_1P!U4879</f>
        <v>0</v>
      </c>
      <c r="V4916" s="42">
        <f>DD_1P!V4879</f>
        <v>0</v>
      </c>
    </row>
    <row r="4917" spans="1:22">
      <c r="A4917" s="39">
        <v>46701</v>
      </c>
      <c r="B4917" s="42">
        <f>DD_1P!B4880</f>
        <v>0</v>
      </c>
      <c r="C4917" s="42">
        <f>DD_1P!C4880</f>
        <v>0</v>
      </c>
      <c r="D4917" s="42">
        <f>DD_1P!D4880</f>
        <v>0</v>
      </c>
      <c r="E4917" s="42">
        <f>DD_1P!E4880</f>
        <v>0</v>
      </c>
      <c r="F4917" s="42">
        <f>DD_1P!F4880</f>
        <v>0</v>
      </c>
      <c r="G4917" s="42">
        <f>DD_1P!G4880</f>
        <v>0</v>
      </c>
      <c r="H4917" s="42">
        <f>DD_1P!H4880</f>
        <v>0</v>
      </c>
      <c r="I4917" s="42">
        <f>DD_1P!I4880</f>
        <v>0</v>
      </c>
      <c r="J4917" s="42">
        <f>DD_1P!J4880</f>
        <v>0</v>
      </c>
      <c r="K4917" s="42">
        <f>DD_1P!K4880</f>
        <v>0</v>
      </c>
      <c r="L4917" s="77">
        <f t="shared" si="51"/>
        <v>0.44643737700000125</v>
      </c>
      <c r="M4917" s="42">
        <f>DD_1P!M4880</f>
        <v>0</v>
      </c>
      <c r="N4917" s="42">
        <f>DD_1P!N4880</f>
        <v>0</v>
      </c>
      <c r="O4917" s="42">
        <f>DD_1P!O4880</f>
        <v>0</v>
      </c>
      <c r="P4917" s="42">
        <f>DD_1P!P4880</f>
        <v>0</v>
      </c>
      <c r="Q4917" s="42">
        <f>DD_1P!Q4880</f>
        <v>0</v>
      </c>
      <c r="R4917" s="42">
        <f>DD_1P!R4880</f>
        <v>0</v>
      </c>
      <c r="S4917" s="42">
        <f>DD_1P!S4880</f>
        <v>0</v>
      </c>
      <c r="T4917" s="42">
        <f>DD_1P!T4880</f>
        <v>0</v>
      </c>
      <c r="U4917" s="42">
        <f>DD_1P!U4880</f>
        <v>0</v>
      </c>
      <c r="V4917" s="42">
        <f>DD_1P!V4880</f>
        <v>0</v>
      </c>
    </row>
    <row r="4918" spans="1:22">
      <c r="A4918" s="39">
        <v>46702</v>
      </c>
      <c r="B4918" s="42">
        <f>DD_1P!B4881</f>
        <v>0</v>
      </c>
      <c r="C4918" s="42">
        <f>DD_1P!C4881</f>
        <v>0</v>
      </c>
      <c r="D4918" s="42">
        <f>DD_1P!D4881</f>
        <v>0</v>
      </c>
      <c r="E4918" s="42">
        <f>DD_1P!E4881</f>
        <v>0</v>
      </c>
      <c r="F4918" s="42">
        <f>DD_1P!F4881</f>
        <v>0</v>
      </c>
      <c r="G4918" s="42">
        <f>DD_1P!G4881</f>
        <v>0</v>
      </c>
      <c r="H4918" s="42">
        <f>DD_1P!H4881</f>
        <v>0</v>
      </c>
      <c r="I4918" s="42">
        <f>DD_1P!I4881</f>
        <v>0</v>
      </c>
      <c r="J4918" s="42">
        <f>DD_1P!J4881</f>
        <v>0</v>
      </c>
      <c r="K4918" s="42">
        <f>DD_1P!K4881</f>
        <v>0</v>
      </c>
      <c r="L4918" s="77">
        <f t="shared" si="51"/>
        <v>0.44643737700000125</v>
      </c>
      <c r="M4918" s="42">
        <f>DD_1P!M4881</f>
        <v>0</v>
      </c>
      <c r="N4918" s="42">
        <f>DD_1P!N4881</f>
        <v>0</v>
      </c>
      <c r="O4918" s="42">
        <f>DD_1P!O4881</f>
        <v>0</v>
      </c>
      <c r="P4918" s="42">
        <f>DD_1P!P4881</f>
        <v>0</v>
      </c>
      <c r="Q4918" s="42">
        <f>DD_1P!Q4881</f>
        <v>0</v>
      </c>
      <c r="R4918" s="42">
        <f>DD_1P!R4881</f>
        <v>0</v>
      </c>
      <c r="S4918" s="42">
        <f>DD_1P!S4881</f>
        <v>0</v>
      </c>
      <c r="T4918" s="42">
        <f>DD_1P!T4881</f>
        <v>0</v>
      </c>
      <c r="U4918" s="42">
        <f>DD_1P!U4881</f>
        <v>0</v>
      </c>
      <c r="V4918" s="42">
        <f>DD_1P!V4881</f>
        <v>0</v>
      </c>
    </row>
    <row r="4919" spans="1:22">
      <c r="A4919" s="39">
        <v>46703</v>
      </c>
      <c r="B4919" s="42">
        <f>DD_1P!B4882</f>
        <v>0</v>
      </c>
      <c r="C4919" s="42">
        <f>DD_1P!C4882</f>
        <v>0</v>
      </c>
      <c r="D4919" s="42">
        <f>DD_1P!D4882</f>
        <v>0</v>
      </c>
      <c r="E4919" s="42">
        <f>DD_1P!E4882</f>
        <v>0</v>
      </c>
      <c r="F4919" s="42">
        <f>DD_1P!F4882</f>
        <v>0</v>
      </c>
      <c r="G4919" s="42">
        <f>DD_1P!G4882</f>
        <v>0</v>
      </c>
      <c r="H4919" s="42">
        <f>DD_1P!H4882</f>
        <v>0</v>
      </c>
      <c r="I4919" s="42">
        <f>DD_1P!I4882</f>
        <v>0</v>
      </c>
      <c r="J4919" s="42">
        <f>DD_1P!J4882</f>
        <v>0</v>
      </c>
      <c r="K4919" s="42">
        <f>DD_1P!K4882</f>
        <v>0</v>
      </c>
      <c r="L4919" s="77">
        <f t="shared" si="51"/>
        <v>0.44643737700000125</v>
      </c>
      <c r="M4919" s="42">
        <f>DD_1P!M4882</f>
        <v>0</v>
      </c>
      <c r="N4919" s="42">
        <f>DD_1P!N4882</f>
        <v>0</v>
      </c>
      <c r="O4919" s="42">
        <f>DD_1P!O4882</f>
        <v>0</v>
      </c>
      <c r="P4919" s="42">
        <f>DD_1P!P4882</f>
        <v>0</v>
      </c>
      <c r="Q4919" s="42">
        <f>DD_1P!Q4882</f>
        <v>0</v>
      </c>
      <c r="R4919" s="42">
        <f>DD_1P!R4882</f>
        <v>0</v>
      </c>
      <c r="S4919" s="42">
        <f>DD_1P!S4882</f>
        <v>0</v>
      </c>
      <c r="T4919" s="42">
        <f>DD_1P!T4882</f>
        <v>0</v>
      </c>
      <c r="U4919" s="42">
        <f>DD_1P!U4882</f>
        <v>0</v>
      </c>
      <c r="V4919" s="42">
        <f>DD_1P!V4882</f>
        <v>0</v>
      </c>
    </row>
    <row r="4920" spans="1:22">
      <c r="A4920" s="39">
        <v>46704</v>
      </c>
      <c r="B4920" s="42">
        <f>DD_1P!B4883</f>
        <v>0</v>
      </c>
      <c r="C4920" s="42">
        <f>DD_1P!C4883</f>
        <v>0</v>
      </c>
      <c r="D4920" s="42">
        <f>DD_1P!D4883</f>
        <v>0</v>
      </c>
      <c r="E4920" s="42">
        <f>DD_1P!E4883</f>
        <v>0</v>
      </c>
      <c r="F4920" s="42">
        <f>DD_1P!F4883</f>
        <v>0</v>
      </c>
      <c r="G4920" s="42">
        <f>DD_1P!G4883</f>
        <v>0</v>
      </c>
      <c r="H4920" s="42">
        <f>DD_1P!H4883</f>
        <v>0</v>
      </c>
      <c r="I4920" s="42">
        <f>DD_1P!I4883</f>
        <v>0</v>
      </c>
      <c r="J4920" s="42">
        <f>DD_1P!J4883</f>
        <v>0</v>
      </c>
      <c r="K4920" s="42">
        <f>DD_1P!K4883</f>
        <v>0</v>
      </c>
      <c r="L4920" s="77">
        <f t="shared" si="51"/>
        <v>0.44643737700000125</v>
      </c>
      <c r="M4920" s="42">
        <f>DD_1P!M4883</f>
        <v>0</v>
      </c>
      <c r="N4920" s="42">
        <f>DD_1P!N4883</f>
        <v>0</v>
      </c>
      <c r="O4920" s="42">
        <f>DD_1P!O4883</f>
        <v>0</v>
      </c>
      <c r="P4920" s="42">
        <f>DD_1P!P4883</f>
        <v>0</v>
      </c>
      <c r="Q4920" s="42">
        <f>DD_1P!Q4883</f>
        <v>0</v>
      </c>
      <c r="R4920" s="42">
        <f>DD_1P!R4883</f>
        <v>0</v>
      </c>
      <c r="S4920" s="42">
        <f>DD_1P!S4883</f>
        <v>0</v>
      </c>
      <c r="T4920" s="42">
        <f>DD_1P!T4883</f>
        <v>0</v>
      </c>
      <c r="U4920" s="42">
        <f>DD_1P!U4883</f>
        <v>0</v>
      </c>
      <c r="V4920" s="42">
        <f>DD_1P!V4883</f>
        <v>0</v>
      </c>
    </row>
    <row r="4921" spans="1:22">
      <c r="A4921" s="39">
        <v>46705</v>
      </c>
      <c r="B4921" s="42">
        <f>DD_1P!B4884</f>
        <v>0</v>
      </c>
      <c r="C4921" s="42">
        <f>DD_1P!C4884</f>
        <v>0</v>
      </c>
      <c r="D4921" s="42">
        <f>DD_1P!D4884</f>
        <v>0</v>
      </c>
      <c r="E4921" s="42">
        <f>DD_1P!E4884</f>
        <v>0</v>
      </c>
      <c r="F4921" s="42">
        <f>DD_1P!F4884</f>
        <v>0</v>
      </c>
      <c r="G4921" s="42">
        <f>DD_1P!G4884</f>
        <v>0</v>
      </c>
      <c r="H4921" s="42">
        <f>DD_1P!H4884</f>
        <v>0</v>
      </c>
      <c r="I4921" s="42">
        <f>DD_1P!I4884</f>
        <v>0</v>
      </c>
      <c r="J4921" s="42">
        <f>DD_1P!J4884</f>
        <v>0</v>
      </c>
      <c r="K4921" s="42">
        <f>DD_1P!K4884</f>
        <v>0</v>
      </c>
      <c r="L4921" s="77">
        <f t="shared" si="51"/>
        <v>0.44643737700000125</v>
      </c>
      <c r="M4921" s="42">
        <f>DD_1P!M4884</f>
        <v>0</v>
      </c>
      <c r="N4921" s="42">
        <f>DD_1P!N4884</f>
        <v>0</v>
      </c>
      <c r="O4921" s="42">
        <f>DD_1P!O4884</f>
        <v>0</v>
      </c>
      <c r="P4921" s="42">
        <f>DD_1P!P4884</f>
        <v>0</v>
      </c>
      <c r="Q4921" s="42">
        <f>DD_1P!Q4884</f>
        <v>0</v>
      </c>
      <c r="R4921" s="42">
        <f>DD_1P!R4884</f>
        <v>0</v>
      </c>
      <c r="S4921" s="42">
        <f>DD_1P!S4884</f>
        <v>0</v>
      </c>
      <c r="T4921" s="42">
        <f>DD_1P!T4884</f>
        <v>0</v>
      </c>
      <c r="U4921" s="42">
        <f>DD_1P!U4884</f>
        <v>0</v>
      </c>
      <c r="V4921" s="42">
        <f>DD_1P!V4884</f>
        <v>0</v>
      </c>
    </row>
    <row r="4922" spans="1:22">
      <c r="A4922" s="39">
        <v>46706</v>
      </c>
      <c r="B4922" s="42">
        <f>DD_1P!B4885</f>
        <v>0</v>
      </c>
      <c r="C4922" s="42">
        <f>DD_1P!C4885</f>
        <v>0</v>
      </c>
      <c r="D4922" s="42">
        <f>DD_1P!D4885</f>
        <v>0</v>
      </c>
      <c r="E4922" s="42">
        <f>DD_1P!E4885</f>
        <v>0</v>
      </c>
      <c r="F4922" s="42">
        <f>DD_1P!F4885</f>
        <v>0</v>
      </c>
      <c r="G4922" s="42">
        <f>DD_1P!G4885</f>
        <v>0</v>
      </c>
      <c r="H4922" s="42">
        <f>DD_1P!H4885</f>
        <v>0</v>
      </c>
      <c r="I4922" s="42">
        <f>DD_1P!I4885</f>
        <v>0</v>
      </c>
      <c r="J4922" s="42">
        <f>DD_1P!J4885</f>
        <v>0</v>
      </c>
      <c r="K4922" s="42">
        <f>DD_1P!K4885</f>
        <v>0</v>
      </c>
      <c r="L4922" s="77">
        <f t="shared" si="51"/>
        <v>0.44643737700000125</v>
      </c>
      <c r="M4922" s="42">
        <f>DD_1P!M4885</f>
        <v>0</v>
      </c>
      <c r="N4922" s="42">
        <f>DD_1P!N4885</f>
        <v>0</v>
      </c>
      <c r="O4922" s="42">
        <f>DD_1P!O4885</f>
        <v>0</v>
      </c>
      <c r="P4922" s="42">
        <f>DD_1P!P4885</f>
        <v>0</v>
      </c>
      <c r="Q4922" s="42">
        <f>DD_1P!Q4885</f>
        <v>0</v>
      </c>
      <c r="R4922" s="42">
        <f>DD_1P!R4885</f>
        <v>0</v>
      </c>
      <c r="S4922" s="42">
        <f>DD_1P!S4885</f>
        <v>0</v>
      </c>
      <c r="T4922" s="42">
        <f>DD_1P!T4885</f>
        <v>0</v>
      </c>
      <c r="U4922" s="42">
        <f>DD_1P!U4885</f>
        <v>0</v>
      </c>
      <c r="V4922" s="42">
        <f>DD_1P!V4885</f>
        <v>0</v>
      </c>
    </row>
    <row r="4923" spans="1:22">
      <c r="A4923" s="39">
        <v>46707</v>
      </c>
      <c r="B4923" s="42">
        <f>DD_1P!B4886</f>
        <v>0</v>
      </c>
      <c r="C4923" s="42">
        <f>DD_1P!C4886</f>
        <v>0</v>
      </c>
      <c r="D4923" s="42">
        <f>DD_1P!D4886</f>
        <v>0</v>
      </c>
      <c r="E4923" s="42">
        <f>DD_1P!E4886</f>
        <v>0</v>
      </c>
      <c r="F4923" s="42">
        <f>DD_1P!F4886</f>
        <v>0</v>
      </c>
      <c r="G4923" s="42">
        <f>DD_1P!G4886</f>
        <v>0</v>
      </c>
      <c r="H4923" s="42">
        <f>DD_1P!H4886</f>
        <v>0</v>
      </c>
      <c r="I4923" s="42">
        <f>DD_1P!I4886</f>
        <v>0</v>
      </c>
      <c r="J4923" s="42">
        <f>DD_1P!J4886</f>
        <v>0</v>
      </c>
      <c r="K4923" s="42">
        <f>DD_1P!K4886</f>
        <v>0</v>
      </c>
      <c r="L4923" s="77">
        <f t="shared" si="51"/>
        <v>0.44643737700000125</v>
      </c>
      <c r="M4923" s="42">
        <f>DD_1P!M4886</f>
        <v>0</v>
      </c>
      <c r="N4923" s="42">
        <f>DD_1P!N4886</f>
        <v>0</v>
      </c>
      <c r="O4923" s="42">
        <f>DD_1P!O4886</f>
        <v>0</v>
      </c>
      <c r="P4923" s="42">
        <f>DD_1P!P4886</f>
        <v>0</v>
      </c>
      <c r="Q4923" s="42">
        <f>DD_1P!Q4886</f>
        <v>0</v>
      </c>
      <c r="R4923" s="42">
        <f>DD_1P!R4886</f>
        <v>0</v>
      </c>
      <c r="S4923" s="42">
        <f>DD_1P!S4886</f>
        <v>0</v>
      </c>
      <c r="T4923" s="42">
        <f>DD_1P!T4886</f>
        <v>0</v>
      </c>
      <c r="U4923" s="42">
        <f>DD_1P!U4886</f>
        <v>0</v>
      </c>
      <c r="V4923" s="42">
        <f>DD_1P!V4886</f>
        <v>0</v>
      </c>
    </row>
    <row r="4924" spans="1:22">
      <c r="A4924" s="39">
        <v>46708</v>
      </c>
      <c r="B4924" s="42">
        <f>DD_1P!B4887</f>
        <v>0</v>
      </c>
      <c r="C4924" s="42">
        <f>DD_1P!C4887</f>
        <v>0</v>
      </c>
      <c r="D4924" s="42">
        <f>DD_1P!D4887</f>
        <v>0</v>
      </c>
      <c r="E4924" s="42">
        <f>DD_1P!E4887</f>
        <v>0</v>
      </c>
      <c r="F4924" s="42">
        <f>DD_1P!F4887</f>
        <v>0</v>
      </c>
      <c r="G4924" s="42">
        <f>DD_1P!G4887</f>
        <v>0</v>
      </c>
      <c r="H4924" s="42">
        <f>DD_1P!H4887</f>
        <v>0</v>
      </c>
      <c r="I4924" s="42">
        <f>DD_1P!I4887</f>
        <v>0</v>
      </c>
      <c r="J4924" s="42">
        <f>DD_1P!J4887</f>
        <v>0</v>
      </c>
      <c r="K4924" s="42">
        <f>DD_1P!K4887</f>
        <v>0</v>
      </c>
      <c r="L4924" s="77">
        <f t="shared" si="51"/>
        <v>0.44643737700000125</v>
      </c>
      <c r="M4924" s="42">
        <f>DD_1P!M4887</f>
        <v>0</v>
      </c>
      <c r="N4924" s="42">
        <f>DD_1P!N4887</f>
        <v>0</v>
      </c>
      <c r="O4924" s="42">
        <f>DD_1P!O4887</f>
        <v>0</v>
      </c>
      <c r="P4924" s="42">
        <f>DD_1P!P4887</f>
        <v>0</v>
      </c>
      <c r="Q4924" s="42">
        <f>DD_1P!Q4887</f>
        <v>0</v>
      </c>
      <c r="R4924" s="42">
        <f>DD_1P!R4887</f>
        <v>0</v>
      </c>
      <c r="S4924" s="42">
        <f>DD_1P!S4887</f>
        <v>0</v>
      </c>
      <c r="T4924" s="42">
        <f>DD_1P!T4887</f>
        <v>0</v>
      </c>
      <c r="U4924" s="42">
        <f>DD_1P!U4887</f>
        <v>0</v>
      </c>
      <c r="V4924" s="42">
        <f>DD_1P!V4887</f>
        <v>0</v>
      </c>
    </row>
    <row r="4925" spans="1:22">
      <c r="A4925" s="39">
        <v>46709</v>
      </c>
      <c r="B4925" s="42">
        <f>DD_1P!B4888</f>
        <v>0</v>
      </c>
      <c r="C4925" s="42">
        <f>DD_1P!C4888</f>
        <v>0</v>
      </c>
      <c r="D4925" s="42">
        <f>DD_1P!D4888</f>
        <v>0</v>
      </c>
      <c r="E4925" s="42">
        <f>DD_1P!E4888</f>
        <v>0</v>
      </c>
      <c r="F4925" s="42">
        <f>DD_1P!F4888</f>
        <v>0</v>
      </c>
      <c r="G4925" s="42">
        <f>DD_1P!G4888</f>
        <v>0</v>
      </c>
      <c r="H4925" s="42">
        <f>DD_1P!H4888</f>
        <v>0</v>
      </c>
      <c r="I4925" s="42">
        <f>DD_1P!I4888</f>
        <v>0</v>
      </c>
      <c r="J4925" s="42">
        <f>DD_1P!J4888</f>
        <v>0</v>
      </c>
      <c r="K4925" s="42">
        <f>DD_1P!K4888</f>
        <v>0</v>
      </c>
      <c r="L4925" s="77">
        <f t="shared" si="51"/>
        <v>0.44643737700000125</v>
      </c>
      <c r="M4925" s="42">
        <f>DD_1P!M4888</f>
        <v>0</v>
      </c>
      <c r="N4925" s="42">
        <f>DD_1P!N4888</f>
        <v>0</v>
      </c>
      <c r="O4925" s="42">
        <f>DD_1P!O4888</f>
        <v>0</v>
      </c>
      <c r="P4925" s="42">
        <f>DD_1P!P4888</f>
        <v>0</v>
      </c>
      <c r="Q4925" s="42">
        <f>DD_1P!Q4888</f>
        <v>0</v>
      </c>
      <c r="R4925" s="42">
        <f>DD_1P!R4888</f>
        <v>0</v>
      </c>
      <c r="S4925" s="42">
        <f>DD_1P!S4888</f>
        <v>0</v>
      </c>
      <c r="T4925" s="42">
        <f>DD_1P!T4888</f>
        <v>0</v>
      </c>
      <c r="U4925" s="42">
        <f>DD_1P!U4888</f>
        <v>0</v>
      </c>
      <c r="V4925" s="42">
        <f>DD_1P!V4888</f>
        <v>0</v>
      </c>
    </row>
    <row r="4926" spans="1:22">
      <c r="A4926" s="39">
        <v>46710</v>
      </c>
      <c r="B4926" s="42">
        <f>DD_1P!B4889</f>
        <v>0</v>
      </c>
      <c r="C4926" s="42">
        <f>DD_1P!C4889</f>
        <v>0</v>
      </c>
      <c r="D4926" s="42">
        <f>DD_1P!D4889</f>
        <v>0</v>
      </c>
      <c r="E4926" s="42">
        <f>DD_1P!E4889</f>
        <v>0</v>
      </c>
      <c r="F4926" s="42">
        <f>DD_1P!F4889</f>
        <v>0</v>
      </c>
      <c r="G4926" s="42">
        <f>DD_1P!G4889</f>
        <v>0</v>
      </c>
      <c r="H4926" s="42">
        <f>DD_1P!H4889</f>
        <v>0</v>
      </c>
      <c r="I4926" s="42">
        <f>DD_1P!I4889</f>
        <v>0</v>
      </c>
      <c r="J4926" s="42">
        <f>DD_1P!J4889</f>
        <v>0</v>
      </c>
      <c r="K4926" s="42">
        <f>DD_1P!K4889</f>
        <v>0</v>
      </c>
      <c r="L4926" s="77">
        <f t="shared" si="51"/>
        <v>0.44643737700000125</v>
      </c>
      <c r="M4926" s="42">
        <f>DD_1P!M4889</f>
        <v>0</v>
      </c>
      <c r="N4926" s="42">
        <f>DD_1P!N4889</f>
        <v>0</v>
      </c>
      <c r="O4926" s="42">
        <f>DD_1P!O4889</f>
        <v>0</v>
      </c>
      <c r="P4926" s="42">
        <f>DD_1P!P4889</f>
        <v>0</v>
      </c>
      <c r="Q4926" s="42">
        <f>DD_1P!Q4889</f>
        <v>0</v>
      </c>
      <c r="R4926" s="42">
        <f>DD_1P!R4889</f>
        <v>0</v>
      </c>
      <c r="S4926" s="42">
        <f>DD_1P!S4889</f>
        <v>0</v>
      </c>
      <c r="T4926" s="42">
        <f>DD_1P!T4889</f>
        <v>0</v>
      </c>
      <c r="U4926" s="42">
        <f>DD_1P!U4889</f>
        <v>0</v>
      </c>
      <c r="V4926" s="42">
        <f>DD_1P!V4889</f>
        <v>0</v>
      </c>
    </row>
    <row r="4927" spans="1:22">
      <c r="A4927" s="39">
        <v>46711</v>
      </c>
      <c r="B4927" s="42">
        <f>DD_1P!B4890</f>
        <v>0</v>
      </c>
      <c r="C4927" s="42">
        <f>DD_1P!C4890</f>
        <v>0</v>
      </c>
      <c r="D4927" s="42">
        <f>DD_1P!D4890</f>
        <v>0</v>
      </c>
      <c r="E4927" s="42">
        <f>DD_1P!E4890</f>
        <v>0</v>
      </c>
      <c r="F4927" s="42">
        <f>DD_1P!F4890</f>
        <v>0</v>
      </c>
      <c r="G4927" s="42">
        <f>DD_1P!G4890</f>
        <v>0</v>
      </c>
      <c r="H4927" s="42">
        <f>DD_1P!H4890</f>
        <v>0</v>
      </c>
      <c r="I4927" s="42">
        <f>DD_1P!I4890</f>
        <v>0</v>
      </c>
      <c r="J4927" s="42">
        <f>DD_1P!J4890</f>
        <v>0</v>
      </c>
      <c r="K4927" s="42">
        <f>DD_1P!K4890</f>
        <v>0</v>
      </c>
      <c r="L4927" s="77">
        <f t="shared" si="51"/>
        <v>0.44643737700000125</v>
      </c>
      <c r="M4927" s="42">
        <f>DD_1P!M4890</f>
        <v>0</v>
      </c>
      <c r="N4927" s="42">
        <f>DD_1P!N4890</f>
        <v>0</v>
      </c>
      <c r="O4927" s="42">
        <f>DD_1P!O4890</f>
        <v>0</v>
      </c>
      <c r="P4927" s="42">
        <f>DD_1P!P4890</f>
        <v>0</v>
      </c>
      <c r="Q4927" s="42">
        <f>DD_1P!Q4890</f>
        <v>0</v>
      </c>
      <c r="R4927" s="42">
        <f>DD_1P!R4890</f>
        <v>0</v>
      </c>
      <c r="S4927" s="42">
        <f>DD_1P!S4890</f>
        <v>0</v>
      </c>
      <c r="T4927" s="42">
        <f>DD_1P!T4890</f>
        <v>0</v>
      </c>
      <c r="U4927" s="42">
        <f>DD_1P!U4890</f>
        <v>0</v>
      </c>
      <c r="V4927" s="42">
        <f>DD_1P!V4890</f>
        <v>0</v>
      </c>
    </row>
    <row r="4928" spans="1:22">
      <c r="A4928" s="39">
        <v>46712</v>
      </c>
      <c r="B4928" s="42">
        <f>DD_1P!B4891</f>
        <v>0</v>
      </c>
      <c r="C4928" s="42">
        <f>DD_1P!C4891</f>
        <v>0</v>
      </c>
      <c r="D4928" s="42">
        <f>DD_1P!D4891</f>
        <v>0</v>
      </c>
      <c r="E4928" s="42">
        <f>DD_1P!E4891</f>
        <v>0</v>
      </c>
      <c r="F4928" s="42">
        <f>DD_1P!F4891</f>
        <v>0</v>
      </c>
      <c r="G4928" s="42">
        <f>DD_1P!G4891</f>
        <v>0</v>
      </c>
      <c r="H4928" s="42">
        <f>DD_1P!H4891</f>
        <v>0</v>
      </c>
      <c r="I4928" s="42">
        <f>DD_1P!I4891</f>
        <v>0</v>
      </c>
      <c r="J4928" s="42">
        <f>DD_1P!J4891</f>
        <v>0</v>
      </c>
      <c r="K4928" s="42">
        <f>DD_1P!K4891</f>
        <v>0</v>
      </c>
      <c r="L4928" s="77">
        <f t="shared" si="51"/>
        <v>0.44643737700000125</v>
      </c>
      <c r="M4928" s="42">
        <f>DD_1P!M4891</f>
        <v>0</v>
      </c>
      <c r="N4928" s="42">
        <f>DD_1P!N4891</f>
        <v>0</v>
      </c>
      <c r="O4928" s="42">
        <f>DD_1P!O4891</f>
        <v>0</v>
      </c>
      <c r="P4928" s="42">
        <f>DD_1P!P4891</f>
        <v>0</v>
      </c>
      <c r="Q4928" s="42">
        <f>DD_1P!Q4891</f>
        <v>0</v>
      </c>
      <c r="R4928" s="42">
        <f>DD_1P!R4891</f>
        <v>0</v>
      </c>
      <c r="S4928" s="42">
        <f>DD_1P!S4891</f>
        <v>0</v>
      </c>
      <c r="T4928" s="42">
        <f>DD_1P!T4891</f>
        <v>0</v>
      </c>
      <c r="U4928" s="42">
        <f>DD_1P!U4891</f>
        <v>0</v>
      </c>
      <c r="V4928" s="42">
        <f>DD_1P!V4891</f>
        <v>0</v>
      </c>
    </row>
    <row r="4929" spans="1:22">
      <c r="A4929" s="39">
        <v>46713</v>
      </c>
      <c r="B4929" s="42">
        <f>DD_1P!B4892</f>
        <v>0</v>
      </c>
      <c r="C4929" s="42">
        <f>DD_1P!C4892</f>
        <v>0</v>
      </c>
      <c r="D4929" s="42">
        <f>DD_1P!D4892</f>
        <v>0</v>
      </c>
      <c r="E4929" s="42">
        <f>DD_1P!E4892</f>
        <v>0</v>
      </c>
      <c r="F4929" s="42">
        <f>DD_1P!F4892</f>
        <v>0</v>
      </c>
      <c r="G4929" s="42">
        <f>DD_1P!G4892</f>
        <v>0</v>
      </c>
      <c r="H4929" s="42">
        <f>DD_1P!H4892</f>
        <v>0</v>
      </c>
      <c r="I4929" s="42">
        <f>DD_1P!I4892</f>
        <v>0</v>
      </c>
      <c r="J4929" s="42">
        <f>DD_1P!J4892</f>
        <v>0</v>
      </c>
      <c r="K4929" s="42">
        <f>DD_1P!K4892</f>
        <v>0</v>
      </c>
      <c r="L4929" s="77">
        <f t="shared" si="51"/>
        <v>0.44643737700000125</v>
      </c>
      <c r="M4929" s="42">
        <f>DD_1P!M4892</f>
        <v>0</v>
      </c>
      <c r="N4929" s="42">
        <f>DD_1P!N4892</f>
        <v>0</v>
      </c>
      <c r="O4929" s="42">
        <f>DD_1P!O4892</f>
        <v>0</v>
      </c>
      <c r="P4929" s="42">
        <f>DD_1P!P4892</f>
        <v>0</v>
      </c>
      <c r="Q4929" s="42">
        <f>DD_1P!Q4892</f>
        <v>0</v>
      </c>
      <c r="R4929" s="42">
        <f>DD_1P!R4892</f>
        <v>0</v>
      </c>
      <c r="S4929" s="42">
        <f>DD_1P!S4892</f>
        <v>0</v>
      </c>
      <c r="T4929" s="42">
        <f>DD_1P!T4892</f>
        <v>0</v>
      </c>
      <c r="U4929" s="42">
        <f>DD_1P!U4892</f>
        <v>0</v>
      </c>
      <c r="V4929" s="42">
        <f>DD_1P!V4892</f>
        <v>0</v>
      </c>
    </row>
    <row r="4930" spans="1:22">
      <c r="A4930" s="39">
        <v>46714</v>
      </c>
      <c r="B4930" s="42">
        <f>DD_1P!B4893</f>
        <v>0</v>
      </c>
      <c r="C4930" s="42">
        <f>DD_1P!C4893</f>
        <v>0</v>
      </c>
      <c r="D4930" s="42">
        <f>DD_1P!D4893</f>
        <v>0</v>
      </c>
      <c r="E4930" s="42">
        <f>DD_1P!E4893</f>
        <v>0</v>
      </c>
      <c r="F4930" s="42">
        <f>DD_1P!F4893</f>
        <v>0</v>
      </c>
      <c r="G4930" s="42">
        <f>DD_1P!G4893</f>
        <v>0</v>
      </c>
      <c r="H4930" s="42">
        <f>DD_1P!H4893</f>
        <v>0</v>
      </c>
      <c r="I4930" s="42">
        <f>DD_1P!I4893</f>
        <v>0</v>
      </c>
      <c r="J4930" s="42">
        <f>DD_1P!J4893</f>
        <v>0</v>
      </c>
      <c r="K4930" s="42">
        <f>DD_1P!K4893</f>
        <v>0</v>
      </c>
      <c r="L4930" s="77">
        <f t="shared" si="51"/>
        <v>0.44643737700000125</v>
      </c>
      <c r="M4930" s="42">
        <f>DD_1P!M4893</f>
        <v>0</v>
      </c>
      <c r="N4930" s="42">
        <f>DD_1P!N4893</f>
        <v>0</v>
      </c>
      <c r="O4930" s="42">
        <f>DD_1P!O4893</f>
        <v>0</v>
      </c>
      <c r="P4930" s="42">
        <f>DD_1P!P4893</f>
        <v>0</v>
      </c>
      <c r="Q4930" s="42">
        <f>DD_1P!Q4893</f>
        <v>0</v>
      </c>
      <c r="R4930" s="42">
        <f>DD_1P!R4893</f>
        <v>0</v>
      </c>
      <c r="S4930" s="42">
        <f>DD_1P!S4893</f>
        <v>0</v>
      </c>
      <c r="T4930" s="42">
        <f>DD_1P!T4893</f>
        <v>0</v>
      </c>
      <c r="U4930" s="42">
        <f>DD_1P!U4893</f>
        <v>0</v>
      </c>
      <c r="V4930" s="42">
        <f>DD_1P!V4893</f>
        <v>0</v>
      </c>
    </row>
    <row r="4931" spans="1:22">
      <c r="A4931" s="39">
        <v>46715</v>
      </c>
      <c r="B4931" s="42">
        <f>DD_1P!B4894</f>
        <v>0</v>
      </c>
      <c r="C4931" s="42">
        <f>DD_1P!C4894</f>
        <v>0</v>
      </c>
      <c r="D4931" s="42">
        <f>DD_1P!D4894</f>
        <v>0</v>
      </c>
      <c r="E4931" s="42">
        <f>DD_1P!E4894</f>
        <v>0</v>
      </c>
      <c r="F4931" s="42">
        <f>DD_1P!F4894</f>
        <v>0</v>
      </c>
      <c r="G4931" s="42">
        <f>DD_1P!G4894</f>
        <v>0</v>
      </c>
      <c r="H4931" s="42">
        <f>DD_1P!H4894</f>
        <v>0</v>
      </c>
      <c r="I4931" s="42">
        <f>DD_1P!I4894</f>
        <v>0</v>
      </c>
      <c r="J4931" s="42">
        <f>DD_1P!J4894</f>
        <v>0</v>
      </c>
      <c r="K4931" s="42">
        <f>DD_1P!K4894</f>
        <v>0</v>
      </c>
      <c r="L4931" s="77">
        <f t="shared" si="51"/>
        <v>0.44643737700000125</v>
      </c>
      <c r="M4931" s="42">
        <f>DD_1P!M4894</f>
        <v>0</v>
      </c>
      <c r="N4931" s="42">
        <f>DD_1P!N4894</f>
        <v>0</v>
      </c>
      <c r="O4931" s="42">
        <f>DD_1P!O4894</f>
        <v>0</v>
      </c>
      <c r="P4931" s="42">
        <f>DD_1P!P4894</f>
        <v>0</v>
      </c>
      <c r="Q4931" s="42">
        <f>DD_1P!Q4894</f>
        <v>0</v>
      </c>
      <c r="R4931" s="42">
        <f>DD_1P!R4894</f>
        <v>0</v>
      </c>
      <c r="S4931" s="42">
        <f>DD_1P!S4894</f>
        <v>0</v>
      </c>
      <c r="T4931" s="42">
        <f>DD_1P!T4894</f>
        <v>0</v>
      </c>
      <c r="U4931" s="42">
        <f>DD_1P!U4894</f>
        <v>0</v>
      </c>
      <c r="V4931" s="42">
        <f>DD_1P!V4894</f>
        <v>0</v>
      </c>
    </row>
    <row r="4932" spans="1:22">
      <c r="A4932" s="39">
        <v>46716</v>
      </c>
      <c r="B4932" s="42">
        <f>DD_1P!B4895</f>
        <v>0</v>
      </c>
      <c r="C4932" s="42">
        <f>DD_1P!C4895</f>
        <v>0</v>
      </c>
      <c r="D4932" s="42">
        <f>DD_1P!D4895</f>
        <v>0</v>
      </c>
      <c r="E4932" s="42">
        <f>DD_1P!E4895</f>
        <v>0</v>
      </c>
      <c r="F4932" s="42">
        <f>DD_1P!F4895</f>
        <v>0</v>
      </c>
      <c r="G4932" s="42">
        <f>DD_1P!G4895</f>
        <v>0</v>
      </c>
      <c r="H4932" s="42">
        <f>DD_1P!H4895</f>
        <v>0</v>
      </c>
      <c r="I4932" s="42">
        <f>DD_1P!I4895</f>
        <v>0</v>
      </c>
      <c r="J4932" s="42">
        <f>DD_1P!J4895</f>
        <v>0</v>
      </c>
      <c r="K4932" s="42">
        <f>DD_1P!K4895</f>
        <v>0</v>
      </c>
      <c r="L4932" s="77">
        <f t="shared" si="51"/>
        <v>0.44643737700000125</v>
      </c>
      <c r="M4932" s="42">
        <f>DD_1P!M4895</f>
        <v>0</v>
      </c>
      <c r="N4932" s="42">
        <f>DD_1P!N4895</f>
        <v>0</v>
      </c>
      <c r="O4932" s="42">
        <f>DD_1P!O4895</f>
        <v>0</v>
      </c>
      <c r="P4932" s="42">
        <f>DD_1P!P4895</f>
        <v>0</v>
      </c>
      <c r="Q4932" s="42">
        <f>DD_1P!Q4895</f>
        <v>0</v>
      </c>
      <c r="R4932" s="42">
        <f>DD_1P!R4895</f>
        <v>0</v>
      </c>
      <c r="S4932" s="42">
        <f>DD_1P!S4895</f>
        <v>0</v>
      </c>
      <c r="T4932" s="42">
        <f>DD_1P!T4895</f>
        <v>0</v>
      </c>
      <c r="U4932" s="42">
        <f>DD_1P!U4895</f>
        <v>0</v>
      </c>
      <c r="V4932" s="42">
        <f>DD_1P!V4895</f>
        <v>0</v>
      </c>
    </row>
    <row r="4933" spans="1:22">
      <c r="A4933" s="39">
        <v>46717</v>
      </c>
      <c r="B4933" s="42">
        <f>DD_1P!B4896</f>
        <v>0</v>
      </c>
      <c r="C4933" s="42">
        <f>DD_1P!C4896</f>
        <v>0</v>
      </c>
      <c r="D4933" s="42">
        <f>DD_1P!D4896</f>
        <v>0</v>
      </c>
      <c r="E4933" s="42">
        <f>DD_1P!E4896</f>
        <v>0</v>
      </c>
      <c r="F4933" s="42">
        <f>DD_1P!F4896</f>
        <v>0</v>
      </c>
      <c r="G4933" s="42">
        <f>DD_1P!G4896</f>
        <v>0</v>
      </c>
      <c r="H4933" s="42">
        <f>DD_1P!H4896</f>
        <v>0</v>
      </c>
      <c r="I4933" s="42">
        <f>DD_1P!I4896</f>
        <v>0</v>
      </c>
      <c r="J4933" s="42">
        <f>DD_1P!J4896</f>
        <v>0</v>
      </c>
      <c r="K4933" s="42">
        <f>DD_1P!K4896</f>
        <v>0</v>
      </c>
      <c r="L4933" s="77">
        <f t="shared" si="51"/>
        <v>0.44643737700000125</v>
      </c>
      <c r="M4933" s="42">
        <f>DD_1P!M4896</f>
        <v>0</v>
      </c>
      <c r="N4933" s="42">
        <f>DD_1P!N4896</f>
        <v>0</v>
      </c>
      <c r="O4933" s="42">
        <f>DD_1P!O4896</f>
        <v>0</v>
      </c>
      <c r="P4933" s="42">
        <f>DD_1P!P4896</f>
        <v>0</v>
      </c>
      <c r="Q4933" s="42">
        <f>DD_1P!Q4896</f>
        <v>0</v>
      </c>
      <c r="R4933" s="42">
        <f>DD_1P!R4896</f>
        <v>0</v>
      </c>
      <c r="S4933" s="42">
        <f>DD_1P!S4896</f>
        <v>0</v>
      </c>
      <c r="T4933" s="42">
        <f>DD_1P!T4896</f>
        <v>0</v>
      </c>
      <c r="U4933" s="42">
        <f>DD_1P!U4896</f>
        <v>0</v>
      </c>
      <c r="V4933" s="42">
        <f>DD_1P!V4896</f>
        <v>0</v>
      </c>
    </row>
    <row r="4934" spans="1:22">
      <c r="A4934" s="39">
        <v>46718</v>
      </c>
      <c r="B4934" s="42">
        <f>DD_1P!B4897</f>
        <v>0</v>
      </c>
      <c r="C4934" s="42">
        <f>DD_1P!C4897</f>
        <v>0</v>
      </c>
      <c r="D4934" s="42">
        <f>DD_1P!D4897</f>
        <v>0</v>
      </c>
      <c r="E4934" s="42">
        <f>DD_1P!E4897</f>
        <v>0</v>
      </c>
      <c r="F4934" s="42">
        <f>DD_1P!F4897</f>
        <v>0</v>
      </c>
      <c r="G4934" s="42">
        <f>DD_1P!G4897</f>
        <v>0</v>
      </c>
      <c r="H4934" s="42">
        <f>DD_1P!H4897</f>
        <v>0</v>
      </c>
      <c r="I4934" s="42">
        <f>DD_1P!I4897</f>
        <v>0</v>
      </c>
      <c r="J4934" s="42">
        <f>DD_1P!J4897</f>
        <v>0</v>
      </c>
      <c r="K4934" s="42">
        <f>DD_1P!K4897</f>
        <v>0</v>
      </c>
      <c r="L4934" s="77">
        <f t="shared" si="51"/>
        <v>0.44643737700000125</v>
      </c>
      <c r="M4934" s="42">
        <f>DD_1P!M4897</f>
        <v>0</v>
      </c>
      <c r="N4934" s="42">
        <f>DD_1P!N4897</f>
        <v>0</v>
      </c>
      <c r="O4934" s="42">
        <f>DD_1P!O4897</f>
        <v>0</v>
      </c>
      <c r="P4934" s="42">
        <f>DD_1P!P4897</f>
        <v>0</v>
      </c>
      <c r="Q4934" s="42">
        <f>DD_1P!Q4897</f>
        <v>0</v>
      </c>
      <c r="R4934" s="42">
        <f>DD_1P!R4897</f>
        <v>0</v>
      </c>
      <c r="S4934" s="42">
        <f>DD_1P!S4897</f>
        <v>0</v>
      </c>
      <c r="T4934" s="42">
        <f>DD_1P!T4897</f>
        <v>0</v>
      </c>
      <c r="U4934" s="42">
        <f>DD_1P!U4897</f>
        <v>0</v>
      </c>
      <c r="V4934" s="42">
        <f>DD_1P!V4897</f>
        <v>0</v>
      </c>
    </row>
    <row r="4935" spans="1:22">
      <c r="A4935" s="39">
        <v>46719</v>
      </c>
      <c r="B4935" s="42">
        <f>DD_1P!B4898</f>
        <v>0</v>
      </c>
      <c r="C4935" s="42">
        <f>DD_1P!C4898</f>
        <v>0</v>
      </c>
      <c r="D4935" s="42">
        <f>DD_1P!D4898</f>
        <v>0</v>
      </c>
      <c r="E4935" s="42">
        <f>DD_1P!E4898</f>
        <v>0</v>
      </c>
      <c r="F4935" s="42">
        <f>DD_1P!F4898</f>
        <v>0</v>
      </c>
      <c r="G4935" s="42">
        <f>DD_1P!G4898</f>
        <v>0</v>
      </c>
      <c r="H4935" s="42">
        <f>DD_1P!H4898</f>
        <v>0</v>
      </c>
      <c r="I4935" s="42">
        <f>DD_1P!I4898</f>
        <v>0</v>
      </c>
      <c r="J4935" s="42">
        <f>DD_1P!J4898</f>
        <v>0</v>
      </c>
      <c r="K4935" s="42">
        <f>DD_1P!K4898</f>
        <v>0</v>
      </c>
      <c r="L4935" s="77">
        <f t="shared" si="51"/>
        <v>0.44643737700000125</v>
      </c>
      <c r="M4935" s="42">
        <f>DD_1P!M4898</f>
        <v>0</v>
      </c>
      <c r="N4935" s="42">
        <f>DD_1P!N4898</f>
        <v>0</v>
      </c>
      <c r="O4935" s="42">
        <f>DD_1P!O4898</f>
        <v>0</v>
      </c>
      <c r="P4935" s="42">
        <f>DD_1P!P4898</f>
        <v>0</v>
      </c>
      <c r="Q4935" s="42">
        <f>DD_1P!Q4898</f>
        <v>0</v>
      </c>
      <c r="R4935" s="42">
        <f>DD_1P!R4898</f>
        <v>0</v>
      </c>
      <c r="S4935" s="42">
        <f>DD_1P!S4898</f>
        <v>0</v>
      </c>
      <c r="T4935" s="42">
        <f>DD_1P!T4898</f>
        <v>0</v>
      </c>
      <c r="U4935" s="42">
        <f>DD_1P!U4898</f>
        <v>0</v>
      </c>
      <c r="V4935" s="42">
        <f>DD_1P!V4898</f>
        <v>0</v>
      </c>
    </row>
    <row r="4936" spans="1:22">
      <c r="A4936" s="39">
        <v>46720</v>
      </c>
      <c r="B4936" s="42">
        <f>DD_1P!B4899</f>
        <v>0</v>
      </c>
      <c r="C4936" s="42">
        <f>DD_1P!C4899</f>
        <v>0</v>
      </c>
      <c r="D4936" s="42">
        <f>DD_1P!D4899</f>
        <v>0</v>
      </c>
      <c r="E4936" s="42">
        <f>DD_1P!E4899</f>
        <v>0</v>
      </c>
      <c r="F4936" s="42">
        <f>DD_1P!F4899</f>
        <v>0</v>
      </c>
      <c r="G4936" s="42">
        <f>DD_1P!G4899</f>
        <v>0</v>
      </c>
      <c r="H4936" s="42">
        <f>DD_1P!H4899</f>
        <v>0</v>
      </c>
      <c r="I4936" s="42">
        <f>DD_1P!I4899</f>
        <v>0</v>
      </c>
      <c r="J4936" s="42">
        <f>DD_1P!J4899</f>
        <v>0</v>
      </c>
      <c r="K4936" s="42">
        <f>DD_1P!K4899</f>
        <v>0</v>
      </c>
      <c r="L4936" s="77">
        <f t="shared" si="51"/>
        <v>0.44643737700000125</v>
      </c>
      <c r="M4936" s="42">
        <f>DD_1P!M4899</f>
        <v>0</v>
      </c>
      <c r="N4936" s="42">
        <f>DD_1P!N4899</f>
        <v>0</v>
      </c>
      <c r="O4936" s="42">
        <f>DD_1P!O4899</f>
        <v>0</v>
      </c>
      <c r="P4936" s="42">
        <f>DD_1P!P4899</f>
        <v>0</v>
      </c>
      <c r="Q4936" s="42">
        <f>DD_1P!Q4899</f>
        <v>0</v>
      </c>
      <c r="R4936" s="42">
        <f>DD_1P!R4899</f>
        <v>0</v>
      </c>
      <c r="S4936" s="42">
        <f>DD_1P!S4899</f>
        <v>0</v>
      </c>
      <c r="T4936" s="42">
        <f>DD_1P!T4899</f>
        <v>0</v>
      </c>
      <c r="U4936" s="42">
        <f>DD_1P!U4899</f>
        <v>0</v>
      </c>
      <c r="V4936" s="42">
        <f>DD_1P!V4899</f>
        <v>0</v>
      </c>
    </row>
    <row r="4937" spans="1:22">
      <c r="A4937" s="39">
        <v>46721</v>
      </c>
      <c r="B4937" s="42">
        <f>DD_1P!B4900</f>
        <v>0</v>
      </c>
      <c r="C4937" s="42">
        <f>DD_1P!C4900</f>
        <v>0</v>
      </c>
      <c r="D4937" s="42">
        <f>DD_1P!D4900</f>
        <v>0</v>
      </c>
      <c r="E4937" s="42">
        <f>DD_1P!E4900</f>
        <v>0</v>
      </c>
      <c r="F4937" s="42">
        <f>DD_1P!F4900</f>
        <v>0</v>
      </c>
      <c r="G4937" s="42">
        <f>DD_1P!G4900</f>
        <v>0</v>
      </c>
      <c r="H4937" s="42">
        <f>DD_1P!H4900</f>
        <v>0</v>
      </c>
      <c r="I4937" s="42">
        <f>DD_1P!I4900</f>
        <v>0</v>
      </c>
      <c r="J4937" s="42">
        <f>DD_1P!J4900</f>
        <v>0</v>
      </c>
      <c r="K4937" s="42">
        <f>DD_1P!K4900</f>
        <v>0</v>
      </c>
      <c r="L4937" s="77">
        <f t="shared" si="51"/>
        <v>0.44643737700000125</v>
      </c>
      <c r="M4937" s="42">
        <f>DD_1P!M4900</f>
        <v>0</v>
      </c>
      <c r="N4937" s="42">
        <f>DD_1P!N4900</f>
        <v>0</v>
      </c>
      <c r="O4937" s="42">
        <f>DD_1P!O4900</f>
        <v>0</v>
      </c>
      <c r="P4937" s="42">
        <f>DD_1P!P4900</f>
        <v>0</v>
      </c>
      <c r="Q4937" s="42">
        <f>DD_1P!Q4900</f>
        <v>0</v>
      </c>
      <c r="R4937" s="42">
        <f>DD_1P!R4900</f>
        <v>0</v>
      </c>
      <c r="S4937" s="42">
        <f>DD_1P!S4900</f>
        <v>0</v>
      </c>
      <c r="T4937" s="42">
        <f>DD_1P!T4900</f>
        <v>0</v>
      </c>
      <c r="U4937" s="42">
        <f>DD_1P!U4900</f>
        <v>0</v>
      </c>
      <c r="V4937" s="42">
        <f>DD_1P!V4900</f>
        <v>0</v>
      </c>
    </row>
    <row r="4938" spans="1:22">
      <c r="A4938" s="39">
        <v>46722</v>
      </c>
      <c r="B4938" s="42">
        <f>DD_1P!B4901</f>
        <v>0</v>
      </c>
      <c r="C4938" s="42">
        <f>DD_1P!C4901</f>
        <v>0</v>
      </c>
      <c r="D4938" s="42">
        <f>DD_1P!D4901</f>
        <v>0</v>
      </c>
      <c r="E4938" s="42">
        <f>DD_1P!E4901</f>
        <v>0</v>
      </c>
      <c r="F4938" s="42">
        <f>DD_1P!F4901</f>
        <v>0</v>
      </c>
      <c r="G4938" s="42">
        <f>DD_1P!G4901</f>
        <v>0</v>
      </c>
      <c r="H4938" s="42">
        <f>DD_1P!H4901</f>
        <v>0</v>
      </c>
      <c r="I4938" s="42">
        <f>DD_1P!I4901</f>
        <v>0</v>
      </c>
      <c r="J4938" s="42">
        <f>DD_1P!J4901</f>
        <v>0</v>
      </c>
      <c r="K4938" s="42">
        <f>DD_1P!K4901</f>
        <v>0</v>
      </c>
      <c r="L4938" s="77">
        <f t="shared" si="51"/>
        <v>0.44643737700000125</v>
      </c>
      <c r="M4938" s="42">
        <f>DD_1P!M4901</f>
        <v>0</v>
      </c>
      <c r="N4938" s="42">
        <f>DD_1P!N4901</f>
        <v>0</v>
      </c>
      <c r="O4938" s="42">
        <f>DD_1P!O4901</f>
        <v>0</v>
      </c>
      <c r="P4938" s="42">
        <f>DD_1P!P4901</f>
        <v>0</v>
      </c>
      <c r="Q4938" s="42">
        <f>DD_1P!Q4901</f>
        <v>0</v>
      </c>
      <c r="R4938" s="42">
        <f>DD_1P!R4901</f>
        <v>0</v>
      </c>
      <c r="S4938" s="42">
        <f>DD_1P!S4901</f>
        <v>0</v>
      </c>
      <c r="T4938" s="42">
        <f>DD_1P!T4901</f>
        <v>0</v>
      </c>
      <c r="U4938" s="42">
        <f>DD_1P!U4901</f>
        <v>0</v>
      </c>
      <c r="V4938" s="42">
        <f>DD_1P!V4901</f>
        <v>0</v>
      </c>
    </row>
    <row r="4939" spans="1:22">
      <c r="A4939" s="39">
        <v>46723</v>
      </c>
      <c r="B4939" s="42">
        <f>DD_1P!B4902</f>
        <v>0</v>
      </c>
      <c r="C4939" s="42">
        <f>DD_1P!C4902</f>
        <v>0</v>
      </c>
      <c r="D4939" s="42">
        <f>DD_1P!D4902</f>
        <v>0</v>
      </c>
      <c r="E4939" s="42">
        <f>DD_1P!E4902</f>
        <v>0</v>
      </c>
      <c r="F4939" s="42">
        <f>DD_1P!F4902</f>
        <v>0</v>
      </c>
      <c r="G4939" s="42">
        <f>DD_1P!G4902</f>
        <v>0</v>
      </c>
      <c r="H4939" s="42">
        <f>DD_1P!H4902</f>
        <v>0</v>
      </c>
      <c r="I4939" s="42">
        <f>DD_1P!I4902</f>
        <v>0</v>
      </c>
      <c r="J4939" s="42">
        <f>DD_1P!J4902</f>
        <v>0</v>
      </c>
      <c r="K4939" s="42">
        <f>DD_1P!K4902</f>
        <v>0</v>
      </c>
      <c r="L4939" s="77">
        <f t="shared" si="51"/>
        <v>0.44643737700000125</v>
      </c>
      <c r="M4939" s="42">
        <f>DD_1P!M4902</f>
        <v>0</v>
      </c>
      <c r="N4939" s="42">
        <f>DD_1P!N4902</f>
        <v>0</v>
      </c>
      <c r="O4939" s="42">
        <f>DD_1P!O4902</f>
        <v>0</v>
      </c>
      <c r="P4939" s="42">
        <f>DD_1P!P4902</f>
        <v>0</v>
      </c>
      <c r="Q4939" s="42">
        <f>DD_1P!Q4902</f>
        <v>0</v>
      </c>
      <c r="R4939" s="42">
        <f>DD_1P!R4902</f>
        <v>0</v>
      </c>
      <c r="S4939" s="42">
        <f>DD_1P!S4902</f>
        <v>0</v>
      </c>
      <c r="T4939" s="42">
        <f>DD_1P!T4902</f>
        <v>0</v>
      </c>
      <c r="U4939" s="42">
        <f>DD_1P!U4902</f>
        <v>0</v>
      </c>
      <c r="V4939" s="42">
        <f>DD_1P!V4902</f>
        <v>0</v>
      </c>
    </row>
    <row r="4940" spans="1:22">
      <c r="A4940" s="39">
        <v>46724</v>
      </c>
      <c r="B4940" s="42">
        <f>DD_1P!B4903</f>
        <v>0</v>
      </c>
      <c r="C4940" s="42">
        <f>DD_1P!C4903</f>
        <v>0</v>
      </c>
      <c r="D4940" s="42">
        <f>DD_1P!D4903</f>
        <v>0</v>
      </c>
      <c r="E4940" s="42">
        <f>DD_1P!E4903</f>
        <v>0</v>
      </c>
      <c r="F4940" s="42">
        <f>DD_1P!F4903</f>
        <v>0</v>
      </c>
      <c r="G4940" s="42">
        <f>DD_1P!G4903</f>
        <v>0</v>
      </c>
      <c r="H4940" s="42">
        <f>DD_1P!H4903</f>
        <v>0</v>
      </c>
      <c r="I4940" s="42">
        <f>DD_1P!I4903</f>
        <v>0</v>
      </c>
      <c r="J4940" s="42">
        <f>DD_1P!J4903</f>
        <v>0</v>
      </c>
      <c r="K4940" s="42">
        <f>DD_1P!K4903</f>
        <v>0</v>
      </c>
      <c r="L4940" s="77">
        <f t="shared" si="51"/>
        <v>0.44643737700000125</v>
      </c>
      <c r="M4940" s="42">
        <f>DD_1P!M4903</f>
        <v>0</v>
      </c>
      <c r="N4940" s="42">
        <f>DD_1P!N4903</f>
        <v>0</v>
      </c>
      <c r="O4940" s="42">
        <f>DD_1P!O4903</f>
        <v>0</v>
      </c>
      <c r="P4940" s="42">
        <f>DD_1P!P4903</f>
        <v>0</v>
      </c>
      <c r="Q4940" s="42">
        <f>DD_1P!Q4903</f>
        <v>0</v>
      </c>
      <c r="R4940" s="42">
        <f>DD_1P!R4903</f>
        <v>0</v>
      </c>
      <c r="S4940" s="42">
        <f>DD_1P!S4903</f>
        <v>0</v>
      </c>
      <c r="T4940" s="42">
        <f>DD_1P!T4903</f>
        <v>0</v>
      </c>
      <c r="U4940" s="42">
        <f>DD_1P!U4903</f>
        <v>0</v>
      </c>
      <c r="V4940" s="42">
        <f>DD_1P!V4903</f>
        <v>0</v>
      </c>
    </row>
    <row r="4941" spans="1:22">
      <c r="A4941" s="39">
        <v>46725</v>
      </c>
      <c r="B4941" s="42">
        <f>DD_1P!B4904</f>
        <v>0</v>
      </c>
      <c r="C4941" s="42">
        <f>DD_1P!C4904</f>
        <v>0</v>
      </c>
      <c r="D4941" s="42">
        <f>DD_1P!D4904</f>
        <v>0</v>
      </c>
      <c r="E4941" s="42">
        <f>DD_1P!E4904</f>
        <v>0</v>
      </c>
      <c r="F4941" s="42">
        <f>DD_1P!F4904</f>
        <v>0</v>
      </c>
      <c r="G4941" s="42">
        <f>DD_1P!G4904</f>
        <v>0</v>
      </c>
      <c r="H4941" s="42">
        <f>DD_1P!H4904</f>
        <v>0</v>
      </c>
      <c r="I4941" s="42">
        <f>DD_1P!I4904</f>
        <v>0</v>
      </c>
      <c r="J4941" s="42">
        <f>DD_1P!J4904</f>
        <v>0</v>
      </c>
      <c r="K4941" s="42">
        <f>DD_1P!K4904</f>
        <v>0</v>
      </c>
      <c r="L4941" s="77">
        <f t="shared" si="51"/>
        <v>0.44643737700000125</v>
      </c>
      <c r="M4941" s="42">
        <f>DD_1P!M4904</f>
        <v>0</v>
      </c>
      <c r="N4941" s="42">
        <f>DD_1P!N4904</f>
        <v>0</v>
      </c>
      <c r="O4941" s="42">
        <f>DD_1P!O4904</f>
        <v>0</v>
      </c>
      <c r="P4941" s="42">
        <f>DD_1P!P4904</f>
        <v>0</v>
      </c>
      <c r="Q4941" s="42">
        <f>DD_1P!Q4904</f>
        <v>0</v>
      </c>
      <c r="R4941" s="42">
        <f>DD_1P!R4904</f>
        <v>0</v>
      </c>
      <c r="S4941" s="42">
        <f>DD_1P!S4904</f>
        <v>0</v>
      </c>
      <c r="T4941" s="42">
        <f>DD_1P!T4904</f>
        <v>0</v>
      </c>
      <c r="U4941" s="42">
        <f>DD_1P!U4904</f>
        <v>0</v>
      </c>
      <c r="V4941" s="42">
        <f>DD_1P!V4904</f>
        <v>0</v>
      </c>
    </row>
    <row r="4942" spans="1:22">
      <c r="A4942" s="39">
        <v>46726</v>
      </c>
      <c r="B4942" s="42">
        <f>DD_1P!B4905</f>
        <v>0</v>
      </c>
      <c r="C4942" s="42">
        <f>DD_1P!C4905</f>
        <v>0</v>
      </c>
      <c r="D4942" s="42">
        <f>DD_1P!D4905</f>
        <v>0</v>
      </c>
      <c r="E4942" s="42">
        <f>DD_1P!E4905</f>
        <v>0</v>
      </c>
      <c r="F4942" s="42">
        <f>DD_1P!F4905</f>
        <v>0</v>
      </c>
      <c r="G4942" s="42">
        <f>DD_1P!G4905</f>
        <v>0</v>
      </c>
      <c r="H4942" s="42">
        <f>DD_1P!H4905</f>
        <v>0</v>
      </c>
      <c r="I4942" s="42">
        <f>DD_1P!I4905</f>
        <v>0</v>
      </c>
      <c r="J4942" s="42">
        <f>DD_1P!J4905</f>
        <v>0</v>
      </c>
      <c r="K4942" s="42">
        <f>DD_1P!K4905</f>
        <v>0</v>
      </c>
      <c r="L4942" s="77">
        <f t="shared" si="51"/>
        <v>0.44643737700000125</v>
      </c>
      <c r="M4942" s="42">
        <f>DD_1P!M4905</f>
        <v>0</v>
      </c>
      <c r="N4942" s="42">
        <f>DD_1P!N4905</f>
        <v>0</v>
      </c>
      <c r="O4942" s="42">
        <f>DD_1P!O4905</f>
        <v>0</v>
      </c>
      <c r="P4942" s="42">
        <f>DD_1P!P4905</f>
        <v>0</v>
      </c>
      <c r="Q4942" s="42">
        <f>DD_1P!Q4905</f>
        <v>0</v>
      </c>
      <c r="R4942" s="42">
        <f>DD_1P!R4905</f>
        <v>0</v>
      </c>
      <c r="S4942" s="42">
        <f>DD_1P!S4905</f>
        <v>0</v>
      </c>
      <c r="T4942" s="42">
        <f>DD_1P!T4905</f>
        <v>0</v>
      </c>
      <c r="U4942" s="42">
        <f>DD_1P!U4905</f>
        <v>0</v>
      </c>
      <c r="V4942" s="42">
        <f>DD_1P!V4905</f>
        <v>0</v>
      </c>
    </row>
    <row r="4943" spans="1:22">
      <c r="A4943" s="39">
        <v>46727</v>
      </c>
      <c r="B4943" s="42">
        <f>DD_1P!B4906</f>
        <v>0</v>
      </c>
      <c r="C4943" s="42">
        <f>DD_1P!C4906</f>
        <v>0</v>
      </c>
      <c r="D4943" s="42">
        <f>DD_1P!D4906</f>
        <v>0</v>
      </c>
      <c r="E4943" s="42">
        <f>DD_1P!E4906</f>
        <v>0</v>
      </c>
      <c r="F4943" s="42">
        <f>DD_1P!F4906</f>
        <v>0</v>
      </c>
      <c r="G4943" s="42">
        <f>DD_1P!G4906</f>
        <v>0</v>
      </c>
      <c r="H4943" s="42">
        <f>DD_1P!H4906</f>
        <v>0</v>
      </c>
      <c r="I4943" s="42">
        <f>DD_1P!I4906</f>
        <v>0</v>
      </c>
      <c r="J4943" s="42">
        <f>DD_1P!J4906</f>
        <v>0</v>
      </c>
      <c r="K4943" s="42">
        <f>DD_1P!K4906</f>
        <v>0</v>
      </c>
      <c r="L4943" s="77">
        <f t="shared" si="51"/>
        <v>0.44643737700000125</v>
      </c>
      <c r="M4943" s="42">
        <f>DD_1P!M4906</f>
        <v>0</v>
      </c>
      <c r="N4943" s="42">
        <f>DD_1P!N4906</f>
        <v>0</v>
      </c>
      <c r="O4943" s="42">
        <f>DD_1P!O4906</f>
        <v>0</v>
      </c>
      <c r="P4943" s="42">
        <f>DD_1P!P4906</f>
        <v>0</v>
      </c>
      <c r="Q4943" s="42">
        <f>DD_1P!Q4906</f>
        <v>0</v>
      </c>
      <c r="R4943" s="42">
        <f>DD_1P!R4906</f>
        <v>0</v>
      </c>
      <c r="S4943" s="42">
        <f>DD_1P!S4906</f>
        <v>0</v>
      </c>
      <c r="T4943" s="42">
        <f>DD_1P!T4906</f>
        <v>0</v>
      </c>
      <c r="U4943" s="42">
        <f>DD_1P!U4906</f>
        <v>0</v>
      </c>
      <c r="V4943" s="42">
        <f>DD_1P!V4906</f>
        <v>0</v>
      </c>
    </row>
    <row r="4944" spans="1:22">
      <c r="A4944" s="39">
        <v>46728</v>
      </c>
      <c r="B4944" s="42">
        <f>DD_1P!B4907</f>
        <v>0</v>
      </c>
      <c r="C4944" s="42">
        <f>DD_1P!C4907</f>
        <v>0</v>
      </c>
      <c r="D4944" s="42">
        <f>DD_1P!D4907</f>
        <v>0</v>
      </c>
      <c r="E4944" s="42">
        <f>DD_1P!E4907</f>
        <v>0</v>
      </c>
      <c r="F4944" s="42">
        <f>DD_1P!F4907</f>
        <v>0</v>
      </c>
      <c r="G4944" s="42">
        <f>DD_1P!G4907</f>
        <v>0</v>
      </c>
      <c r="H4944" s="42">
        <f>DD_1P!H4907</f>
        <v>0</v>
      </c>
      <c r="I4944" s="42">
        <f>DD_1P!I4907</f>
        <v>0</v>
      </c>
      <c r="J4944" s="42">
        <f>DD_1P!J4907</f>
        <v>0</v>
      </c>
      <c r="K4944" s="42">
        <f>DD_1P!K4907</f>
        <v>0</v>
      </c>
      <c r="L4944" s="77">
        <f t="shared" si="51"/>
        <v>0.44643737700000125</v>
      </c>
      <c r="M4944" s="42">
        <f>DD_1P!M4907</f>
        <v>0</v>
      </c>
      <c r="N4944" s="42">
        <f>DD_1P!N4907</f>
        <v>0</v>
      </c>
      <c r="O4944" s="42">
        <f>DD_1P!O4907</f>
        <v>0</v>
      </c>
      <c r="P4944" s="42">
        <f>DD_1P!P4907</f>
        <v>0</v>
      </c>
      <c r="Q4944" s="42">
        <f>DD_1P!Q4907</f>
        <v>0</v>
      </c>
      <c r="R4944" s="42">
        <f>DD_1P!R4907</f>
        <v>0</v>
      </c>
      <c r="S4944" s="42">
        <f>DD_1P!S4907</f>
        <v>0</v>
      </c>
      <c r="T4944" s="42">
        <f>DD_1P!T4907</f>
        <v>0</v>
      </c>
      <c r="U4944" s="42">
        <f>DD_1P!U4907</f>
        <v>0</v>
      </c>
      <c r="V4944" s="42">
        <f>DD_1P!V4907</f>
        <v>0</v>
      </c>
    </row>
    <row r="4945" spans="1:22">
      <c r="A4945" s="39">
        <v>46729</v>
      </c>
      <c r="B4945" s="42">
        <f>DD_1P!B4908</f>
        <v>0</v>
      </c>
      <c r="C4945" s="42">
        <f>DD_1P!C4908</f>
        <v>0</v>
      </c>
      <c r="D4945" s="42">
        <f>DD_1P!D4908</f>
        <v>0</v>
      </c>
      <c r="E4945" s="42">
        <f>DD_1P!E4908</f>
        <v>0</v>
      </c>
      <c r="F4945" s="42">
        <f>DD_1P!F4908</f>
        <v>0</v>
      </c>
      <c r="G4945" s="42">
        <f>DD_1P!G4908</f>
        <v>0</v>
      </c>
      <c r="H4945" s="42">
        <f>DD_1P!H4908</f>
        <v>0</v>
      </c>
      <c r="I4945" s="42">
        <f>DD_1P!I4908</f>
        <v>0</v>
      </c>
      <c r="J4945" s="42">
        <f>DD_1P!J4908</f>
        <v>0</v>
      </c>
      <c r="K4945" s="42">
        <f>DD_1P!K4908</f>
        <v>0</v>
      </c>
      <c r="L4945" s="77">
        <f t="shared" si="51"/>
        <v>0.44643737700000125</v>
      </c>
      <c r="M4945" s="42">
        <f>DD_1P!M4908</f>
        <v>0</v>
      </c>
      <c r="N4945" s="42">
        <f>DD_1P!N4908</f>
        <v>0</v>
      </c>
      <c r="O4945" s="42">
        <f>DD_1P!O4908</f>
        <v>0</v>
      </c>
      <c r="P4945" s="42">
        <f>DD_1P!P4908</f>
        <v>0</v>
      </c>
      <c r="Q4945" s="42">
        <f>DD_1P!Q4908</f>
        <v>0</v>
      </c>
      <c r="R4945" s="42">
        <f>DD_1P!R4908</f>
        <v>0</v>
      </c>
      <c r="S4945" s="42">
        <f>DD_1P!S4908</f>
        <v>0</v>
      </c>
      <c r="T4945" s="42">
        <f>DD_1P!T4908</f>
        <v>0</v>
      </c>
      <c r="U4945" s="42">
        <f>DD_1P!U4908</f>
        <v>0</v>
      </c>
      <c r="V4945" s="42">
        <f>DD_1P!V4908</f>
        <v>0</v>
      </c>
    </row>
    <row r="4946" spans="1:22">
      <c r="A4946" s="39">
        <v>46730</v>
      </c>
      <c r="B4946" s="42">
        <f>DD_1P!B4909</f>
        <v>0</v>
      </c>
      <c r="C4946" s="42">
        <f>DD_1P!C4909</f>
        <v>0</v>
      </c>
      <c r="D4946" s="42">
        <f>DD_1P!D4909</f>
        <v>0</v>
      </c>
      <c r="E4946" s="42">
        <f>DD_1P!E4909</f>
        <v>0</v>
      </c>
      <c r="F4946" s="42">
        <f>DD_1P!F4909</f>
        <v>0</v>
      </c>
      <c r="G4946" s="42">
        <f>DD_1P!G4909</f>
        <v>0</v>
      </c>
      <c r="H4946" s="42">
        <f>DD_1P!H4909</f>
        <v>0</v>
      </c>
      <c r="I4946" s="42">
        <f>DD_1P!I4909</f>
        <v>0</v>
      </c>
      <c r="J4946" s="42">
        <f>DD_1P!J4909</f>
        <v>0</v>
      </c>
      <c r="K4946" s="42">
        <f>DD_1P!K4909</f>
        <v>0</v>
      </c>
      <c r="L4946" s="77">
        <f t="shared" si="51"/>
        <v>0.44643737700000125</v>
      </c>
      <c r="M4946" s="42">
        <f>DD_1P!M4909</f>
        <v>0</v>
      </c>
      <c r="N4946" s="42">
        <f>DD_1P!N4909</f>
        <v>0</v>
      </c>
      <c r="O4946" s="42">
        <f>DD_1P!O4909</f>
        <v>0</v>
      </c>
      <c r="P4946" s="42">
        <f>DD_1P!P4909</f>
        <v>0</v>
      </c>
      <c r="Q4946" s="42">
        <f>DD_1P!Q4909</f>
        <v>0</v>
      </c>
      <c r="R4946" s="42">
        <f>DD_1P!R4909</f>
        <v>0</v>
      </c>
      <c r="S4946" s="42">
        <f>DD_1P!S4909</f>
        <v>0</v>
      </c>
      <c r="T4946" s="42">
        <f>DD_1P!T4909</f>
        <v>0</v>
      </c>
      <c r="U4946" s="42">
        <f>DD_1P!U4909</f>
        <v>0</v>
      </c>
      <c r="V4946" s="42">
        <f>DD_1P!V4909</f>
        <v>0</v>
      </c>
    </row>
    <row r="4947" spans="1:22">
      <c r="A4947" s="39">
        <v>46731</v>
      </c>
      <c r="B4947" s="42">
        <f>DD_1P!B4910</f>
        <v>0</v>
      </c>
      <c r="C4947" s="42">
        <f>DD_1P!C4910</f>
        <v>0</v>
      </c>
      <c r="D4947" s="42">
        <f>DD_1P!D4910</f>
        <v>0</v>
      </c>
      <c r="E4947" s="42">
        <f>DD_1P!E4910</f>
        <v>0</v>
      </c>
      <c r="F4947" s="42">
        <f>DD_1P!F4910</f>
        <v>0</v>
      </c>
      <c r="G4947" s="42">
        <f>DD_1P!G4910</f>
        <v>0</v>
      </c>
      <c r="H4947" s="42">
        <f>DD_1P!H4910</f>
        <v>0</v>
      </c>
      <c r="I4947" s="42">
        <f>DD_1P!I4910</f>
        <v>0</v>
      </c>
      <c r="J4947" s="42">
        <f>DD_1P!J4910</f>
        <v>0</v>
      </c>
      <c r="K4947" s="42">
        <f>DD_1P!K4910</f>
        <v>0</v>
      </c>
      <c r="L4947" s="77">
        <f t="shared" si="51"/>
        <v>0.44643737700000125</v>
      </c>
      <c r="M4947" s="42">
        <f>DD_1P!M4910</f>
        <v>0</v>
      </c>
      <c r="N4947" s="42">
        <f>DD_1P!N4910</f>
        <v>0</v>
      </c>
      <c r="O4947" s="42">
        <f>DD_1P!O4910</f>
        <v>0</v>
      </c>
      <c r="P4947" s="42">
        <f>DD_1P!P4910</f>
        <v>0</v>
      </c>
      <c r="Q4947" s="42">
        <f>DD_1P!Q4910</f>
        <v>0</v>
      </c>
      <c r="R4947" s="42">
        <f>DD_1P!R4910</f>
        <v>0</v>
      </c>
      <c r="S4947" s="42">
        <f>DD_1P!S4910</f>
        <v>0</v>
      </c>
      <c r="T4947" s="42">
        <f>DD_1P!T4910</f>
        <v>0</v>
      </c>
      <c r="U4947" s="42">
        <f>DD_1P!U4910</f>
        <v>0</v>
      </c>
      <c r="V4947" s="42">
        <f>DD_1P!V4910</f>
        <v>0</v>
      </c>
    </row>
    <row r="4948" spans="1:22">
      <c r="A4948" s="39">
        <v>46732</v>
      </c>
      <c r="B4948" s="42">
        <f>DD_1P!B4911</f>
        <v>0</v>
      </c>
      <c r="C4948" s="42">
        <f>DD_1P!C4911</f>
        <v>0</v>
      </c>
      <c r="D4948" s="42">
        <f>DD_1P!D4911</f>
        <v>0</v>
      </c>
      <c r="E4948" s="42">
        <f>DD_1P!E4911</f>
        <v>0</v>
      </c>
      <c r="F4948" s="42">
        <f>DD_1P!F4911</f>
        <v>0</v>
      </c>
      <c r="G4948" s="42">
        <f>DD_1P!G4911</f>
        <v>0</v>
      </c>
      <c r="H4948" s="42">
        <f>DD_1P!H4911</f>
        <v>0</v>
      </c>
      <c r="I4948" s="42">
        <f>DD_1P!I4911</f>
        <v>0</v>
      </c>
      <c r="J4948" s="42">
        <f>DD_1P!J4911</f>
        <v>0</v>
      </c>
      <c r="K4948" s="42">
        <f>DD_1P!K4911</f>
        <v>0</v>
      </c>
      <c r="L4948" s="77">
        <f t="shared" si="51"/>
        <v>0.44643737700000125</v>
      </c>
      <c r="M4948" s="42">
        <f>DD_1P!M4911</f>
        <v>0</v>
      </c>
      <c r="N4948" s="42">
        <f>DD_1P!N4911</f>
        <v>0</v>
      </c>
      <c r="O4948" s="42">
        <f>DD_1P!O4911</f>
        <v>0</v>
      </c>
      <c r="P4948" s="42">
        <f>DD_1P!P4911</f>
        <v>0</v>
      </c>
      <c r="Q4948" s="42">
        <f>DD_1P!Q4911</f>
        <v>0</v>
      </c>
      <c r="R4948" s="42">
        <f>DD_1P!R4911</f>
        <v>0</v>
      </c>
      <c r="S4948" s="42">
        <f>DD_1P!S4911</f>
        <v>0</v>
      </c>
      <c r="T4948" s="42">
        <f>DD_1P!T4911</f>
        <v>0</v>
      </c>
      <c r="U4948" s="42">
        <f>DD_1P!U4911</f>
        <v>0</v>
      </c>
      <c r="V4948" s="42">
        <f>DD_1P!V4911</f>
        <v>0</v>
      </c>
    </row>
    <row r="4949" spans="1:22">
      <c r="A4949" s="39">
        <v>46733</v>
      </c>
      <c r="B4949" s="42">
        <f>DD_1P!B4912</f>
        <v>0</v>
      </c>
      <c r="C4949" s="42">
        <f>DD_1P!C4912</f>
        <v>0</v>
      </c>
      <c r="D4949" s="42">
        <f>DD_1P!D4912</f>
        <v>0</v>
      </c>
      <c r="E4949" s="42">
        <f>DD_1P!E4912</f>
        <v>0</v>
      </c>
      <c r="F4949" s="42">
        <f>DD_1P!F4912</f>
        <v>0</v>
      </c>
      <c r="G4949" s="42">
        <f>DD_1P!G4912</f>
        <v>0</v>
      </c>
      <c r="H4949" s="42">
        <f>DD_1P!H4912</f>
        <v>0</v>
      </c>
      <c r="I4949" s="42">
        <f>DD_1P!I4912</f>
        <v>0</v>
      </c>
      <c r="J4949" s="42">
        <f>DD_1P!J4912</f>
        <v>0</v>
      </c>
      <c r="K4949" s="42">
        <f>DD_1P!K4912</f>
        <v>0</v>
      </c>
      <c r="L4949" s="77">
        <f t="shared" si="51"/>
        <v>0.44643737700000125</v>
      </c>
      <c r="M4949" s="42">
        <f>DD_1P!M4912</f>
        <v>0</v>
      </c>
      <c r="N4949" s="42">
        <f>DD_1P!N4912</f>
        <v>0</v>
      </c>
      <c r="O4949" s="42">
        <f>DD_1P!O4912</f>
        <v>0</v>
      </c>
      <c r="P4949" s="42">
        <f>DD_1P!P4912</f>
        <v>0</v>
      </c>
      <c r="Q4949" s="42">
        <f>DD_1P!Q4912</f>
        <v>0</v>
      </c>
      <c r="R4949" s="42">
        <f>DD_1P!R4912</f>
        <v>0</v>
      </c>
      <c r="S4949" s="42">
        <f>DD_1P!S4912</f>
        <v>0</v>
      </c>
      <c r="T4949" s="42">
        <f>DD_1P!T4912</f>
        <v>0</v>
      </c>
      <c r="U4949" s="42">
        <f>DD_1P!U4912</f>
        <v>0</v>
      </c>
      <c r="V4949" s="42">
        <f>DD_1P!V4912</f>
        <v>0</v>
      </c>
    </row>
    <row r="4950" spans="1:22">
      <c r="A4950" s="39">
        <v>46734</v>
      </c>
      <c r="B4950" s="42">
        <f>DD_1P!B4913</f>
        <v>0</v>
      </c>
      <c r="C4950" s="42">
        <f>DD_1P!C4913</f>
        <v>0</v>
      </c>
      <c r="D4950" s="42">
        <f>DD_1P!D4913</f>
        <v>0</v>
      </c>
      <c r="E4950" s="42">
        <f>DD_1P!E4913</f>
        <v>0</v>
      </c>
      <c r="F4950" s="42">
        <f>DD_1P!F4913</f>
        <v>0</v>
      </c>
      <c r="G4950" s="42">
        <f>DD_1P!G4913</f>
        <v>0</v>
      </c>
      <c r="H4950" s="42">
        <f>DD_1P!H4913</f>
        <v>0</v>
      </c>
      <c r="I4950" s="42">
        <f>DD_1P!I4913</f>
        <v>0</v>
      </c>
      <c r="J4950" s="42">
        <f>DD_1P!J4913</f>
        <v>0</v>
      </c>
      <c r="K4950" s="42">
        <f>DD_1P!K4913</f>
        <v>0</v>
      </c>
      <c r="L4950" s="77">
        <f t="shared" si="51"/>
        <v>0.44643737700000125</v>
      </c>
      <c r="M4950" s="42">
        <f>DD_1P!M4913</f>
        <v>0</v>
      </c>
      <c r="N4950" s="42">
        <f>DD_1P!N4913</f>
        <v>0</v>
      </c>
      <c r="O4950" s="42">
        <f>DD_1P!O4913</f>
        <v>0</v>
      </c>
      <c r="P4950" s="42">
        <f>DD_1P!P4913</f>
        <v>0</v>
      </c>
      <c r="Q4950" s="42">
        <f>DD_1P!Q4913</f>
        <v>0</v>
      </c>
      <c r="R4950" s="42">
        <f>DD_1P!R4913</f>
        <v>0</v>
      </c>
      <c r="S4950" s="42">
        <f>DD_1P!S4913</f>
        <v>0</v>
      </c>
      <c r="T4950" s="42">
        <f>DD_1P!T4913</f>
        <v>0</v>
      </c>
      <c r="U4950" s="42">
        <f>DD_1P!U4913</f>
        <v>0</v>
      </c>
      <c r="V4950" s="42">
        <f>DD_1P!V4913</f>
        <v>0</v>
      </c>
    </row>
    <row r="4951" spans="1:22">
      <c r="A4951" s="39">
        <v>46735</v>
      </c>
      <c r="B4951" s="42">
        <f>DD_1P!B4914</f>
        <v>0</v>
      </c>
      <c r="C4951" s="42">
        <f>DD_1P!C4914</f>
        <v>0</v>
      </c>
      <c r="D4951" s="42">
        <f>DD_1P!D4914</f>
        <v>0</v>
      </c>
      <c r="E4951" s="42">
        <f>DD_1P!E4914</f>
        <v>0</v>
      </c>
      <c r="F4951" s="42">
        <f>DD_1P!F4914</f>
        <v>0</v>
      </c>
      <c r="G4951" s="42">
        <f>DD_1P!G4914</f>
        <v>0</v>
      </c>
      <c r="H4951" s="42">
        <f>DD_1P!H4914</f>
        <v>0</v>
      </c>
      <c r="I4951" s="42">
        <f>DD_1P!I4914</f>
        <v>0</v>
      </c>
      <c r="J4951" s="42">
        <f>DD_1P!J4914</f>
        <v>0</v>
      </c>
      <c r="K4951" s="42">
        <f>DD_1P!K4914</f>
        <v>0</v>
      </c>
      <c r="L4951" s="77">
        <f t="shared" si="51"/>
        <v>0.44643737700000125</v>
      </c>
      <c r="M4951" s="42">
        <f>DD_1P!M4914</f>
        <v>0</v>
      </c>
      <c r="N4951" s="42">
        <f>DD_1P!N4914</f>
        <v>0</v>
      </c>
      <c r="O4951" s="42">
        <f>DD_1P!O4914</f>
        <v>0</v>
      </c>
      <c r="P4951" s="42">
        <f>DD_1P!P4914</f>
        <v>0</v>
      </c>
      <c r="Q4951" s="42">
        <f>DD_1P!Q4914</f>
        <v>0</v>
      </c>
      <c r="R4951" s="42">
        <f>DD_1P!R4914</f>
        <v>0</v>
      </c>
      <c r="S4951" s="42">
        <f>DD_1P!S4914</f>
        <v>0</v>
      </c>
      <c r="T4951" s="42">
        <f>DD_1P!T4914</f>
        <v>0</v>
      </c>
      <c r="U4951" s="42">
        <f>DD_1P!U4914</f>
        <v>0</v>
      </c>
      <c r="V4951" s="42">
        <f>DD_1P!V4914</f>
        <v>0</v>
      </c>
    </row>
    <row r="4952" spans="1:22">
      <c r="A4952" s="39">
        <v>46736</v>
      </c>
      <c r="B4952" s="42">
        <f>DD_1P!B4915</f>
        <v>0</v>
      </c>
      <c r="C4952" s="42">
        <f>DD_1P!C4915</f>
        <v>0</v>
      </c>
      <c r="D4952" s="42">
        <f>DD_1P!D4915</f>
        <v>0</v>
      </c>
      <c r="E4952" s="42">
        <f>DD_1P!E4915</f>
        <v>0</v>
      </c>
      <c r="F4952" s="42">
        <f>DD_1P!F4915</f>
        <v>0</v>
      </c>
      <c r="G4952" s="42">
        <f>DD_1P!G4915</f>
        <v>0</v>
      </c>
      <c r="H4952" s="42">
        <f>DD_1P!H4915</f>
        <v>0</v>
      </c>
      <c r="I4952" s="42">
        <f>DD_1P!I4915</f>
        <v>0</v>
      </c>
      <c r="J4952" s="42">
        <f>DD_1P!J4915</f>
        <v>0</v>
      </c>
      <c r="K4952" s="42">
        <f>DD_1P!K4915</f>
        <v>0</v>
      </c>
      <c r="L4952" s="77">
        <f t="shared" si="51"/>
        <v>0.44643737700000125</v>
      </c>
      <c r="M4952" s="42">
        <f>DD_1P!M4915</f>
        <v>0</v>
      </c>
      <c r="N4952" s="42">
        <f>DD_1P!N4915</f>
        <v>0</v>
      </c>
      <c r="O4952" s="42">
        <f>DD_1P!O4915</f>
        <v>0</v>
      </c>
      <c r="P4952" s="42">
        <f>DD_1P!P4915</f>
        <v>0</v>
      </c>
      <c r="Q4952" s="42">
        <f>DD_1P!Q4915</f>
        <v>0</v>
      </c>
      <c r="R4952" s="42">
        <f>DD_1P!R4915</f>
        <v>0</v>
      </c>
      <c r="S4952" s="42">
        <f>DD_1P!S4915</f>
        <v>0</v>
      </c>
      <c r="T4952" s="42">
        <f>DD_1P!T4915</f>
        <v>0</v>
      </c>
      <c r="U4952" s="42">
        <f>DD_1P!U4915</f>
        <v>0</v>
      </c>
      <c r="V4952" s="42">
        <f>DD_1P!V4915</f>
        <v>0</v>
      </c>
    </row>
    <row r="4953" spans="1:22">
      <c r="A4953" s="39">
        <v>46737</v>
      </c>
      <c r="B4953" s="42">
        <f>DD_1P!B4916</f>
        <v>0</v>
      </c>
      <c r="C4953" s="42">
        <f>DD_1P!C4916</f>
        <v>0</v>
      </c>
      <c r="D4953" s="42">
        <f>DD_1P!D4916</f>
        <v>0</v>
      </c>
      <c r="E4953" s="42">
        <f>DD_1P!E4916</f>
        <v>0</v>
      </c>
      <c r="F4953" s="42">
        <f>DD_1P!F4916</f>
        <v>0</v>
      </c>
      <c r="G4953" s="42">
        <f>DD_1P!G4916</f>
        <v>0</v>
      </c>
      <c r="H4953" s="42">
        <f>DD_1P!H4916</f>
        <v>0</v>
      </c>
      <c r="I4953" s="42">
        <f>DD_1P!I4916</f>
        <v>0</v>
      </c>
      <c r="J4953" s="42">
        <f>DD_1P!J4916</f>
        <v>0</v>
      </c>
      <c r="K4953" s="42">
        <f>DD_1P!K4916</f>
        <v>0</v>
      </c>
      <c r="L4953" s="77">
        <f t="shared" si="51"/>
        <v>0.44643737700000125</v>
      </c>
      <c r="M4953" s="42">
        <f>DD_1P!M4916</f>
        <v>0</v>
      </c>
      <c r="N4953" s="42">
        <f>DD_1P!N4916</f>
        <v>0</v>
      </c>
      <c r="O4953" s="42">
        <f>DD_1P!O4916</f>
        <v>0</v>
      </c>
      <c r="P4953" s="42">
        <f>DD_1P!P4916</f>
        <v>0</v>
      </c>
      <c r="Q4953" s="42">
        <f>DD_1P!Q4916</f>
        <v>0</v>
      </c>
      <c r="R4953" s="42">
        <f>DD_1P!R4916</f>
        <v>0</v>
      </c>
      <c r="S4953" s="42">
        <f>DD_1P!S4916</f>
        <v>0</v>
      </c>
      <c r="T4953" s="42">
        <f>DD_1P!T4916</f>
        <v>0</v>
      </c>
      <c r="U4953" s="42">
        <f>DD_1P!U4916</f>
        <v>0</v>
      </c>
      <c r="V4953" s="42">
        <f>DD_1P!V4916</f>
        <v>0</v>
      </c>
    </row>
    <row r="4954" spans="1:22">
      <c r="A4954" s="39">
        <v>46738</v>
      </c>
      <c r="B4954" s="42">
        <f>DD_1P!B4917</f>
        <v>0</v>
      </c>
      <c r="C4954" s="42">
        <f>DD_1P!C4917</f>
        <v>0</v>
      </c>
      <c r="D4954" s="42">
        <f>DD_1P!D4917</f>
        <v>0</v>
      </c>
      <c r="E4954" s="42">
        <f>DD_1P!E4917</f>
        <v>0</v>
      </c>
      <c r="F4954" s="42">
        <f>DD_1P!F4917</f>
        <v>0</v>
      </c>
      <c r="G4954" s="42">
        <f>DD_1P!G4917</f>
        <v>0</v>
      </c>
      <c r="H4954" s="42">
        <f>DD_1P!H4917</f>
        <v>0</v>
      </c>
      <c r="I4954" s="42">
        <f>DD_1P!I4917</f>
        <v>0</v>
      </c>
      <c r="J4954" s="42">
        <f>DD_1P!J4917</f>
        <v>0</v>
      </c>
      <c r="K4954" s="42">
        <f>DD_1P!K4917</f>
        <v>0</v>
      </c>
      <c r="L4954" s="77">
        <f t="shared" si="51"/>
        <v>0.44643737700000125</v>
      </c>
      <c r="M4954" s="42">
        <f>DD_1P!M4917</f>
        <v>0</v>
      </c>
      <c r="N4954" s="42">
        <f>DD_1P!N4917</f>
        <v>0</v>
      </c>
      <c r="O4954" s="42">
        <f>DD_1P!O4917</f>
        <v>0</v>
      </c>
      <c r="P4954" s="42">
        <f>DD_1P!P4917</f>
        <v>0</v>
      </c>
      <c r="Q4954" s="42">
        <f>DD_1P!Q4917</f>
        <v>0</v>
      </c>
      <c r="R4954" s="42">
        <f>DD_1P!R4917</f>
        <v>0</v>
      </c>
      <c r="S4954" s="42">
        <f>DD_1P!S4917</f>
        <v>0</v>
      </c>
      <c r="T4954" s="42">
        <f>DD_1P!T4917</f>
        <v>0</v>
      </c>
      <c r="U4954" s="42">
        <f>DD_1P!U4917</f>
        <v>0</v>
      </c>
      <c r="V4954" s="42">
        <f>DD_1P!V4917</f>
        <v>0</v>
      </c>
    </row>
    <row r="4955" spans="1:22">
      <c r="A4955" s="39">
        <v>46739</v>
      </c>
      <c r="B4955" s="42">
        <f>DD_1P!B4918</f>
        <v>0</v>
      </c>
      <c r="C4955" s="42">
        <f>DD_1P!C4918</f>
        <v>0</v>
      </c>
      <c r="D4955" s="42">
        <f>DD_1P!D4918</f>
        <v>0</v>
      </c>
      <c r="E4955" s="42">
        <f>DD_1P!E4918</f>
        <v>0</v>
      </c>
      <c r="F4955" s="42">
        <f>DD_1P!F4918</f>
        <v>0</v>
      </c>
      <c r="G4955" s="42">
        <f>DD_1P!G4918</f>
        <v>0</v>
      </c>
      <c r="H4955" s="42">
        <f>DD_1P!H4918</f>
        <v>0</v>
      </c>
      <c r="I4955" s="42">
        <f>DD_1P!I4918</f>
        <v>0</v>
      </c>
      <c r="J4955" s="42">
        <f>DD_1P!J4918</f>
        <v>0</v>
      </c>
      <c r="K4955" s="42">
        <f>DD_1P!K4918</f>
        <v>0</v>
      </c>
      <c r="L4955" s="77">
        <f t="shared" si="51"/>
        <v>0.44643737700000125</v>
      </c>
      <c r="M4955" s="42">
        <f>DD_1P!M4918</f>
        <v>0</v>
      </c>
      <c r="N4955" s="42">
        <f>DD_1P!N4918</f>
        <v>0</v>
      </c>
      <c r="O4955" s="42">
        <f>DD_1P!O4918</f>
        <v>0</v>
      </c>
      <c r="P4955" s="42">
        <f>DD_1P!P4918</f>
        <v>0</v>
      </c>
      <c r="Q4955" s="42">
        <f>DD_1P!Q4918</f>
        <v>0</v>
      </c>
      <c r="R4955" s="42">
        <f>DD_1P!R4918</f>
        <v>0</v>
      </c>
      <c r="S4955" s="42">
        <f>DD_1P!S4918</f>
        <v>0</v>
      </c>
      <c r="T4955" s="42">
        <f>DD_1P!T4918</f>
        <v>0</v>
      </c>
      <c r="U4955" s="42">
        <f>DD_1P!U4918</f>
        <v>0</v>
      </c>
      <c r="V4955" s="42">
        <f>DD_1P!V4918</f>
        <v>0</v>
      </c>
    </row>
    <row r="4956" spans="1:22">
      <c r="A4956" s="39">
        <v>46740</v>
      </c>
      <c r="B4956" s="42">
        <f>DD_1P!B4919</f>
        <v>0</v>
      </c>
      <c r="C4956" s="42">
        <f>DD_1P!C4919</f>
        <v>0</v>
      </c>
      <c r="D4956" s="42">
        <f>DD_1P!D4919</f>
        <v>0</v>
      </c>
      <c r="E4956" s="42">
        <f>DD_1P!E4919</f>
        <v>0</v>
      </c>
      <c r="F4956" s="42">
        <f>DD_1P!F4919</f>
        <v>0</v>
      </c>
      <c r="G4956" s="42">
        <f>DD_1P!G4919</f>
        <v>0</v>
      </c>
      <c r="H4956" s="42">
        <f>DD_1P!H4919</f>
        <v>0</v>
      </c>
      <c r="I4956" s="42">
        <f>DD_1P!I4919</f>
        <v>0</v>
      </c>
      <c r="J4956" s="42">
        <f>DD_1P!J4919</f>
        <v>0</v>
      </c>
      <c r="K4956" s="42">
        <f>DD_1P!K4919</f>
        <v>0</v>
      </c>
      <c r="L4956" s="77">
        <f t="shared" si="51"/>
        <v>0.44643737700000125</v>
      </c>
      <c r="M4956" s="42">
        <f>DD_1P!M4919</f>
        <v>0</v>
      </c>
      <c r="N4956" s="42">
        <f>DD_1P!N4919</f>
        <v>0</v>
      </c>
      <c r="O4956" s="42">
        <f>DD_1P!O4919</f>
        <v>0</v>
      </c>
      <c r="P4956" s="42">
        <f>DD_1P!P4919</f>
        <v>0</v>
      </c>
      <c r="Q4956" s="42">
        <f>DD_1P!Q4919</f>
        <v>0</v>
      </c>
      <c r="R4956" s="42">
        <f>DD_1P!R4919</f>
        <v>0</v>
      </c>
      <c r="S4956" s="42">
        <f>DD_1P!S4919</f>
        <v>0</v>
      </c>
      <c r="T4956" s="42">
        <f>DD_1P!T4919</f>
        <v>0</v>
      </c>
      <c r="U4956" s="42">
        <f>DD_1P!U4919</f>
        <v>0</v>
      </c>
      <c r="V4956" s="42">
        <f>DD_1P!V4919</f>
        <v>0</v>
      </c>
    </row>
    <row r="4957" spans="1:22">
      <c r="A4957" s="39">
        <v>46741</v>
      </c>
      <c r="B4957" s="42">
        <f>DD_1P!B4920</f>
        <v>0</v>
      </c>
      <c r="C4957" s="42">
        <f>DD_1P!C4920</f>
        <v>0</v>
      </c>
      <c r="D4957" s="42">
        <f>DD_1P!D4920</f>
        <v>0</v>
      </c>
      <c r="E4957" s="42">
        <f>DD_1P!E4920</f>
        <v>0</v>
      </c>
      <c r="F4957" s="42">
        <f>DD_1P!F4920</f>
        <v>0</v>
      </c>
      <c r="G4957" s="42">
        <f>DD_1P!G4920</f>
        <v>0</v>
      </c>
      <c r="H4957" s="42">
        <f>DD_1P!H4920</f>
        <v>0</v>
      </c>
      <c r="I4957" s="42">
        <f>DD_1P!I4920</f>
        <v>0</v>
      </c>
      <c r="J4957" s="42">
        <f>DD_1P!J4920</f>
        <v>0</v>
      </c>
      <c r="K4957" s="42">
        <f>DD_1P!K4920</f>
        <v>0</v>
      </c>
      <c r="L4957" s="77">
        <f t="shared" si="51"/>
        <v>0.44643737700000125</v>
      </c>
      <c r="M4957" s="42">
        <f>DD_1P!M4920</f>
        <v>0</v>
      </c>
      <c r="N4957" s="42">
        <f>DD_1P!N4920</f>
        <v>0</v>
      </c>
      <c r="O4957" s="42">
        <f>DD_1P!O4920</f>
        <v>0</v>
      </c>
      <c r="P4957" s="42">
        <f>DD_1P!P4920</f>
        <v>0</v>
      </c>
      <c r="Q4957" s="42">
        <f>DD_1P!Q4920</f>
        <v>0</v>
      </c>
      <c r="R4957" s="42">
        <f>DD_1P!R4920</f>
        <v>0</v>
      </c>
      <c r="S4957" s="42">
        <f>DD_1P!S4920</f>
        <v>0</v>
      </c>
      <c r="T4957" s="42">
        <f>DD_1P!T4920</f>
        <v>0</v>
      </c>
      <c r="U4957" s="42">
        <f>DD_1P!U4920</f>
        <v>0</v>
      </c>
      <c r="V4957" s="42">
        <f>DD_1P!V4920</f>
        <v>0</v>
      </c>
    </row>
    <row r="4958" spans="1:22">
      <c r="A4958" s="39">
        <v>46742</v>
      </c>
      <c r="B4958" s="42">
        <f>DD_1P!B4921</f>
        <v>0</v>
      </c>
      <c r="C4958" s="42">
        <f>DD_1P!C4921</f>
        <v>0</v>
      </c>
      <c r="D4958" s="42">
        <f>DD_1P!D4921</f>
        <v>0</v>
      </c>
      <c r="E4958" s="42">
        <f>DD_1P!E4921</f>
        <v>0</v>
      </c>
      <c r="F4958" s="42">
        <f>DD_1P!F4921</f>
        <v>0</v>
      </c>
      <c r="G4958" s="42">
        <f>DD_1P!G4921</f>
        <v>0</v>
      </c>
      <c r="H4958" s="42">
        <f>DD_1P!H4921</f>
        <v>0</v>
      </c>
      <c r="I4958" s="42">
        <f>DD_1P!I4921</f>
        <v>0</v>
      </c>
      <c r="J4958" s="42">
        <f>DD_1P!J4921</f>
        <v>0</v>
      </c>
      <c r="K4958" s="42">
        <f>DD_1P!K4921</f>
        <v>0</v>
      </c>
      <c r="L4958" s="77">
        <f t="shared" si="51"/>
        <v>0.44643737700000125</v>
      </c>
      <c r="M4958" s="42">
        <f>DD_1P!M4921</f>
        <v>0</v>
      </c>
      <c r="N4958" s="42">
        <f>DD_1P!N4921</f>
        <v>0</v>
      </c>
      <c r="O4958" s="42">
        <f>DD_1P!O4921</f>
        <v>0</v>
      </c>
      <c r="P4958" s="42">
        <f>DD_1P!P4921</f>
        <v>0</v>
      </c>
      <c r="Q4958" s="42">
        <f>DD_1P!Q4921</f>
        <v>0</v>
      </c>
      <c r="R4958" s="42">
        <f>DD_1P!R4921</f>
        <v>0</v>
      </c>
      <c r="S4958" s="42">
        <f>DD_1P!S4921</f>
        <v>0</v>
      </c>
      <c r="T4958" s="42">
        <f>DD_1P!T4921</f>
        <v>0</v>
      </c>
      <c r="U4958" s="42">
        <f>DD_1P!U4921</f>
        <v>0</v>
      </c>
      <c r="V4958" s="42">
        <f>DD_1P!V4921</f>
        <v>0</v>
      </c>
    </row>
    <row r="4959" spans="1:22">
      <c r="A4959" s="39">
        <v>46743</v>
      </c>
      <c r="B4959" s="42">
        <f>DD_1P!B4922</f>
        <v>0</v>
      </c>
      <c r="C4959" s="42">
        <f>DD_1P!C4922</f>
        <v>0</v>
      </c>
      <c r="D4959" s="42">
        <f>DD_1P!D4922</f>
        <v>0</v>
      </c>
      <c r="E4959" s="42">
        <f>DD_1P!E4922</f>
        <v>0</v>
      </c>
      <c r="F4959" s="42">
        <f>DD_1P!F4922</f>
        <v>0</v>
      </c>
      <c r="G4959" s="42">
        <f>DD_1P!G4922</f>
        <v>0</v>
      </c>
      <c r="H4959" s="42">
        <f>DD_1P!H4922</f>
        <v>0</v>
      </c>
      <c r="I4959" s="42">
        <f>DD_1P!I4922</f>
        <v>0</v>
      </c>
      <c r="J4959" s="42">
        <f>DD_1P!J4922</f>
        <v>0</v>
      </c>
      <c r="K4959" s="42">
        <f>DD_1P!K4922</f>
        <v>0</v>
      </c>
      <c r="L4959" s="77">
        <f t="shared" si="51"/>
        <v>0.44643737700000125</v>
      </c>
      <c r="M4959" s="42">
        <f>DD_1P!M4922</f>
        <v>0</v>
      </c>
      <c r="N4959" s="42">
        <f>DD_1P!N4922</f>
        <v>0</v>
      </c>
      <c r="O4959" s="42">
        <f>DD_1P!O4922</f>
        <v>0</v>
      </c>
      <c r="P4959" s="42">
        <f>DD_1P!P4922</f>
        <v>0</v>
      </c>
      <c r="Q4959" s="42">
        <f>DD_1P!Q4922</f>
        <v>0</v>
      </c>
      <c r="R4959" s="42">
        <f>DD_1P!R4922</f>
        <v>0</v>
      </c>
      <c r="S4959" s="42">
        <f>DD_1P!S4922</f>
        <v>0</v>
      </c>
      <c r="T4959" s="42">
        <f>DD_1P!T4922</f>
        <v>0</v>
      </c>
      <c r="U4959" s="42">
        <f>DD_1P!U4922</f>
        <v>0</v>
      </c>
      <c r="V4959" s="42">
        <f>DD_1P!V4922</f>
        <v>0</v>
      </c>
    </row>
    <row r="4960" spans="1:22">
      <c r="A4960" s="39">
        <v>46744</v>
      </c>
      <c r="B4960" s="42">
        <f>DD_1P!B4923</f>
        <v>0</v>
      </c>
      <c r="C4960" s="42">
        <f>DD_1P!C4923</f>
        <v>0</v>
      </c>
      <c r="D4960" s="42">
        <f>DD_1P!D4923</f>
        <v>0</v>
      </c>
      <c r="E4960" s="42">
        <f>DD_1P!E4923</f>
        <v>0</v>
      </c>
      <c r="F4960" s="42">
        <f>DD_1P!F4923</f>
        <v>0</v>
      </c>
      <c r="G4960" s="42">
        <f>DD_1P!G4923</f>
        <v>0</v>
      </c>
      <c r="H4960" s="42">
        <f>DD_1P!H4923</f>
        <v>0</v>
      </c>
      <c r="I4960" s="42">
        <f>DD_1P!I4923</f>
        <v>0</v>
      </c>
      <c r="J4960" s="42">
        <f>DD_1P!J4923</f>
        <v>0</v>
      </c>
      <c r="K4960" s="42">
        <f>DD_1P!K4923</f>
        <v>0</v>
      </c>
      <c r="L4960" s="77">
        <f t="shared" si="51"/>
        <v>0.44643737700000125</v>
      </c>
      <c r="M4960" s="42">
        <f>DD_1P!M4923</f>
        <v>0</v>
      </c>
      <c r="N4960" s="42">
        <f>DD_1P!N4923</f>
        <v>0</v>
      </c>
      <c r="O4960" s="42">
        <f>DD_1P!O4923</f>
        <v>0</v>
      </c>
      <c r="P4960" s="42">
        <f>DD_1P!P4923</f>
        <v>0</v>
      </c>
      <c r="Q4960" s="42">
        <f>DD_1P!Q4923</f>
        <v>0</v>
      </c>
      <c r="R4960" s="42">
        <f>DD_1P!R4923</f>
        <v>0</v>
      </c>
      <c r="S4960" s="42">
        <f>DD_1P!S4923</f>
        <v>0</v>
      </c>
      <c r="T4960" s="42">
        <f>DD_1P!T4923</f>
        <v>0</v>
      </c>
      <c r="U4960" s="42">
        <f>DD_1P!U4923</f>
        <v>0</v>
      </c>
      <c r="V4960" s="42">
        <f>DD_1P!V4923</f>
        <v>0</v>
      </c>
    </row>
    <row r="4961" spans="1:22">
      <c r="A4961" s="39">
        <v>46745</v>
      </c>
      <c r="B4961" s="42">
        <f>DD_1P!B4924</f>
        <v>0</v>
      </c>
      <c r="C4961" s="42">
        <f>DD_1P!C4924</f>
        <v>0</v>
      </c>
      <c r="D4961" s="42">
        <f>DD_1P!D4924</f>
        <v>0</v>
      </c>
      <c r="E4961" s="42">
        <f>DD_1P!E4924</f>
        <v>0</v>
      </c>
      <c r="F4961" s="42">
        <f>DD_1P!F4924</f>
        <v>0</v>
      </c>
      <c r="G4961" s="42">
        <f>DD_1P!G4924</f>
        <v>0</v>
      </c>
      <c r="H4961" s="42">
        <f>DD_1P!H4924</f>
        <v>0</v>
      </c>
      <c r="I4961" s="42">
        <f>DD_1P!I4924</f>
        <v>0</v>
      </c>
      <c r="J4961" s="42">
        <f>DD_1P!J4924</f>
        <v>0</v>
      </c>
      <c r="K4961" s="42">
        <f>DD_1P!K4924</f>
        <v>0</v>
      </c>
      <c r="L4961" s="77">
        <f t="shared" si="51"/>
        <v>0.44643737700000125</v>
      </c>
      <c r="M4961" s="42">
        <f>DD_1P!M4924</f>
        <v>0</v>
      </c>
      <c r="N4961" s="42">
        <f>DD_1P!N4924</f>
        <v>0</v>
      </c>
      <c r="O4961" s="42">
        <f>DD_1P!O4924</f>
        <v>0</v>
      </c>
      <c r="P4961" s="42">
        <f>DD_1P!P4924</f>
        <v>0</v>
      </c>
      <c r="Q4961" s="42">
        <f>DD_1P!Q4924</f>
        <v>0</v>
      </c>
      <c r="R4961" s="42">
        <f>DD_1P!R4924</f>
        <v>0</v>
      </c>
      <c r="S4961" s="42">
        <f>DD_1P!S4924</f>
        <v>0</v>
      </c>
      <c r="T4961" s="42">
        <f>DD_1P!T4924</f>
        <v>0</v>
      </c>
      <c r="U4961" s="42">
        <f>DD_1P!U4924</f>
        <v>0</v>
      </c>
      <c r="V4961" s="42">
        <f>DD_1P!V4924</f>
        <v>0</v>
      </c>
    </row>
    <row r="4962" spans="1:22">
      <c r="A4962" s="39">
        <v>46746</v>
      </c>
      <c r="B4962" s="42">
        <f>DD_1P!B4925</f>
        <v>0</v>
      </c>
      <c r="C4962" s="42">
        <f>DD_1P!C4925</f>
        <v>0</v>
      </c>
      <c r="D4962" s="42">
        <f>DD_1P!D4925</f>
        <v>0</v>
      </c>
      <c r="E4962" s="42">
        <f>DD_1P!E4925</f>
        <v>0</v>
      </c>
      <c r="F4962" s="42">
        <f>DD_1P!F4925</f>
        <v>0</v>
      </c>
      <c r="G4962" s="42">
        <f>DD_1P!G4925</f>
        <v>0</v>
      </c>
      <c r="H4962" s="42">
        <f>DD_1P!H4925</f>
        <v>0</v>
      </c>
      <c r="I4962" s="42">
        <f>DD_1P!I4925</f>
        <v>0</v>
      </c>
      <c r="J4962" s="42">
        <f>DD_1P!J4925</f>
        <v>0</v>
      </c>
      <c r="K4962" s="42">
        <f>DD_1P!K4925</f>
        <v>0</v>
      </c>
      <c r="L4962" s="77">
        <f t="shared" si="51"/>
        <v>0.44643737700000125</v>
      </c>
      <c r="M4962" s="42">
        <f>DD_1P!M4925</f>
        <v>0</v>
      </c>
      <c r="N4962" s="42">
        <f>DD_1P!N4925</f>
        <v>0</v>
      </c>
      <c r="O4962" s="42">
        <f>DD_1P!O4925</f>
        <v>0</v>
      </c>
      <c r="P4962" s="42">
        <f>DD_1P!P4925</f>
        <v>0</v>
      </c>
      <c r="Q4962" s="42">
        <f>DD_1P!Q4925</f>
        <v>0</v>
      </c>
      <c r="R4962" s="42">
        <f>DD_1P!R4925</f>
        <v>0</v>
      </c>
      <c r="S4962" s="42">
        <f>DD_1P!S4925</f>
        <v>0</v>
      </c>
      <c r="T4962" s="42">
        <f>DD_1P!T4925</f>
        <v>0</v>
      </c>
      <c r="U4962" s="42">
        <f>DD_1P!U4925</f>
        <v>0</v>
      </c>
      <c r="V4962" s="42">
        <f>DD_1P!V4925</f>
        <v>0</v>
      </c>
    </row>
    <row r="4963" spans="1:22">
      <c r="A4963" s="39">
        <v>46747</v>
      </c>
      <c r="B4963" s="42">
        <f>DD_1P!B4926</f>
        <v>0</v>
      </c>
      <c r="C4963" s="42">
        <f>DD_1P!C4926</f>
        <v>0</v>
      </c>
      <c r="D4963" s="42">
        <f>DD_1P!D4926</f>
        <v>0</v>
      </c>
      <c r="E4963" s="42">
        <f>DD_1P!E4926</f>
        <v>0</v>
      </c>
      <c r="F4963" s="42">
        <f>DD_1P!F4926</f>
        <v>0</v>
      </c>
      <c r="G4963" s="42">
        <f>DD_1P!G4926</f>
        <v>0</v>
      </c>
      <c r="H4963" s="42">
        <f>DD_1P!H4926</f>
        <v>0</v>
      </c>
      <c r="I4963" s="42">
        <f>DD_1P!I4926</f>
        <v>0</v>
      </c>
      <c r="J4963" s="42">
        <f>DD_1P!J4926</f>
        <v>0</v>
      </c>
      <c r="K4963" s="42">
        <f>DD_1P!K4926</f>
        <v>0</v>
      </c>
      <c r="L4963" s="77">
        <f t="shared" si="51"/>
        <v>0.44643737700000125</v>
      </c>
      <c r="M4963" s="42">
        <f>DD_1P!M4926</f>
        <v>0</v>
      </c>
      <c r="N4963" s="42">
        <f>DD_1P!N4926</f>
        <v>0</v>
      </c>
      <c r="O4963" s="42">
        <f>DD_1P!O4926</f>
        <v>0</v>
      </c>
      <c r="P4963" s="42">
        <f>DD_1P!P4926</f>
        <v>0</v>
      </c>
      <c r="Q4963" s="42">
        <f>DD_1P!Q4926</f>
        <v>0</v>
      </c>
      <c r="R4963" s="42">
        <f>DD_1P!R4926</f>
        <v>0</v>
      </c>
      <c r="S4963" s="42">
        <f>DD_1P!S4926</f>
        <v>0</v>
      </c>
      <c r="T4963" s="42">
        <f>DD_1P!T4926</f>
        <v>0</v>
      </c>
      <c r="U4963" s="42">
        <f>DD_1P!U4926</f>
        <v>0</v>
      </c>
      <c r="V4963" s="42">
        <f>DD_1P!V4926</f>
        <v>0</v>
      </c>
    </row>
    <row r="4964" spans="1:22">
      <c r="A4964" s="39">
        <v>46748</v>
      </c>
      <c r="B4964" s="42">
        <f>DD_1P!B4927</f>
        <v>0</v>
      </c>
      <c r="C4964" s="42">
        <f>DD_1P!C4927</f>
        <v>0</v>
      </c>
      <c r="D4964" s="42">
        <f>DD_1P!D4927</f>
        <v>0</v>
      </c>
      <c r="E4964" s="42">
        <f>DD_1P!E4927</f>
        <v>0</v>
      </c>
      <c r="F4964" s="42">
        <f>DD_1P!F4927</f>
        <v>0</v>
      </c>
      <c r="G4964" s="42">
        <f>DD_1P!G4927</f>
        <v>0</v>
      </c>
      <c r="H4964" s="42">
        <f>DD_1P!H4927</f>
        <v>0</v>
      </c>
      <c r="I4964" s="42">
        <f>DD_1P!I4927</f>
        <v>0</v>
      </c>
      <c r="J4964" s="42">
        <f>DD_1P!J4927</f>
        <v>0</v>
      </c>
      <c r="K4964" s="42">
        <f>DD_1P!K4927</f>
        <v>0</v>
      </c>
      <c r="L4964" s="77">
        <f t="shared" si="51"/>
        <v>0.44643737700000125</v>
      </c>
      <c r="M4964" s="42">
        <f>DD_1P!M4927</f>
        <v>0</v>
      </c>
      <c r="N4964" s="42">
        <f>DD_1P!N4927</f>
        <v>0</v>
      </c>
      <c r="O4964" s="42">
        <f>DD_1P!O4927</f>
        <v>0</v>
      </c>
      <c r="P4964" s="42">
        <f>DD_1P!P4927</f>
        <v>0</v>
      </c>
      <c r="Q4964" s="42">
        <f>DD_1P!Q4927</f>
        <v>0</v>
      </c>
      <c r="R4964" s="42">
        <f>DD_1P!R4927</f>
        <v>0</v>
      </c>
      <c r="S4964" s="42">
        <f>DD_1P!S4927</f>
        <v>0</v>
      </c>
      <c r="T4964" s="42">
        <f>DD_1P!T4927</f>
        <v>0</v>
      </c>
      <c r="U4964" s="42">
        <f>DD_1P!U4927</f>
        <v>0</v>
      </c>
      <c r="V4964" s="42">
        <f>DD_1P!V4927</f>
        <v>0</v>
      </c>
    </row>
    <row r="4965" spans="1:22">
      <c r="A4965" s="39">
        <v>46749</v>
      </c>
      <c r="B4965" s="42">
        <f>DD_1P!B4928</f>
        <v>0</v>
      </c>
      <c r="C4965" s="42">
        <f>DD_1P!C4928</f>
        <v>0</v>
      </c>
      <c r="D4965" s="42">
        <f>DD_1P!D4928</f>
        <v>0</v>
      </c>
      <c r="E4965" s="42">
        <f>DD_1P!E4928</f>
        <v>0</v>
      </c>
      <c r="F4965" s="42">
        <f>DD_1P!F4928</f>
        <v>0</v>
      </c>
      <c r="G4965" s="42">
        <f>DD_1P!G4928</f>
        <v>0</v>
      </c>
      <c r="H4965" s="42">
        <f>DD_1P!H4928</f>
        <v>0</v>
      </c>
      <c r="I4965" s="42">
        <f>DD_1P!I4928</f>
        <v>0</v>
      </c>
      <c r="J4965" s="42">
        <f>DD_1P!J4928</f>
        <v>0</v>
      </c>
      <c r="K4965" s="42">
        <f>DD_1P!K4928</f>
        <v>0</v>
      </c>
      <c r="L4965" s="77">
        <f t="shared" si="51"/>
        <v>0.44643737700000125</v>
      </c>
      <c r="M4965" s="42">
        <f>DD_1P!M4928</f>
        <v>0</v>
      </c>
      <c r="N4965" s="42">
        <f>DD_1P!N4928</f>
        <v>0</v>
      </c>
      <c r="O4965" s="42">
        <f>DD_1P!O4928</f>
        <v>0</v>
      </c>
      <c r="P4965" s="42">
        <f>DD_1P!P4928</f>
        <v>0</v>
      </c>
      <c r="Q4965" s="42">
        <f>DD_1P!Q4928</f>
        <v>0</v>
      </c>
      <c r="R4965" s="42">
        <f>DD_1P!R4928</f>
        <v>0</v>
      </c>
      <c r="S4965" s="42">
        <f>DD_1P!S4928</f>
        <v>0</v>
      </c>
      <c r="T4965" s="42">
        <f>DD_1P!T4928</f>
        <v>0</v>
      </c>
      <c r="U4965" s="42">
        <f>DD_1P!U4928</f>
        <v>0</v>
      </c>
      <c r="V4965" s="42">
        <f>DD_1P!V4928</f>
        <v>0</v>
      </c>
    </row>
    <row r="4966" spans="1:22">
      <c r="A4966" s="39">
        <v>46750</v>
      </c>
      <c r="B4966" s="42">
        <f>DD_1P!B4929</f>
        <v>0</v>
      </c>
      <c r="C4966" s="42">
        <f>DD_1P!C4929</f>
        <v>0</v>
      </c>
      <c r="D4966" s="42">
        <f>DD_1P!D4929</f>
        <v>0</v>
      </c>
      <c r="E4966" s="42">
        <f>DD_1P!E4929</f>
        <v>0</v>
      </c>
      <c r="F4966" s="42">
        <f>DD_1P!F4929</f>
        <v>0</v>
      </c>
      <c r="G4966" s="42">
        <f>DD_1P!G4929</f>
        <v>0</v>
      </c>
      <c r="H4966" s="42">
        <f>DD_1P!H4929</f>
        <v>0</v>
      </c>
      <c r="I4966" s="42">
        <f>DD_1P!I4929</f>
        <v>0</v>
      </c>
      <c r="J4966" s="42">
        <f>DD_1P!J4929</f>
        <v>0</v>
      </c>
      <c r="K4966" s="42">
        <f>DD_1P!K4929</f>
        <v>0</v>
      </c>
      <c r="L4966" s="77">
        <f t="shared" si="51"/>
        <v>0.44643737700000125</v>
      </c>
      <c r="M4966" s="42">
        <f>DD_1P!M4929</f>
        <v>0</v>
      </c>
      <c r="N4966" s="42">
        <f>DD_1P!N4929</f>
        <v>0</v>
      </c>
      <c r="O4966" s="42">
        <f>DD_1P!O4929</f>
        <v>0</v>
      </c>
      <c r="P4966" s="42">
        <f>DD_1P!P4929</f>
        <v>0</v>
      </c>
      <c r="Q4966" s="42">
        <f>DD_1P!Q4929</f>
        <v>0</v>
      </c>
      <c r="R4966" s="42">
        <f>DD_1P!R4929</f>
        <v>0</v>
      </c>
      <c r="S4966" s="42">
        <f>DD_1P!S4929</f>
        <v>0</v>
      </c>
      <c r="T4966" s="42">
        <f>DD_1P!T4929</f>
        <v>0</v>
      </c>
      <c r="U4966" s="42">
        <f>DD_1P!U4929</f>
        <v>0</v>
      </c>
      <c r="V4966" s="42">
        <f>DD_1P!V4929</f>
        <v>0</v>
      </c>
    </row>
    <row r="4967" spans="1:22">
      <c r="A4967" s="39">
        <v>46751</v>
      </c>
      <c r="B4967" s="42">
        <f>DD_1P!B4930</f>
        <v>0</v>
      </c>
      <c r="C4967" s="42">
        <f>DD_1P!C4930</f>
        <v>0</v>
      </c>
      <c r="D4967" s="42">
        <f>DD_1P!D4930</f>
        <v>0</v>
      </c>
      <c r="E4967" s="42">
        <f>DD_1P!E4930</f>
        <v>0</v>
      </c>
      <c r="F4967" s="42">
        <f>DD_1P!F4930</f>
        <v>0</v>
      </c>
      <c r="G4967" s="42">
        <f>DD_1P!G4930</f>
        <v>0</v>
      </c>
      <c r="H4967" s="42">
        <f>DD_1P!H4930</f>
        <v>0</v>
      </c>
      <c r="I4967" s="42">
        <f>DD_1P!I4930</f>
        <v>0</v>
      </c>
      <c r="J4967" s="42">
        <f>DD_1P!J4930</f>
        <v>0</v>
      </c>
      <c r="K4967" s="42">
        <f>DD_1P!K4930</f>
        <v>0</v>
      </c>
      <c r="L4967" s="77">
        <f t="shared" si="51"/>
        <v>0.44643737700000125</v>
      </c>
      <c r="M4967" s="42">
        <f>DD_1P!M4930</f>
        <v>0</v>
      </c>
      <c r="N4967" s="42">
        <f>DD_1P!N4930</f>
        <v>0</v>
      </c>
      <c r="O4967" s="42">
        <f>DD_1P!O4930</f>
        <v>0</v>
      </c>
      <c r="P4967" s="42">
        <f>DD_1P!P4930</f>
        <v>0</v>
      </c>
      <c r="Q4967" s="42">
        <f>DD_1P!Q4930</f>
        <v>0</v>
      </c>
      <c r="R4967" s="42">
        <f>DD_1P!R4930</f>
        <v>0</v>
      </c>
      <c r="S4967" s="42">
        <f>DD_1P!S4930</f>
        <v>0</v>
      </c>
      <c r="T4967" s="42">
        <f>DD_1P!T4930</f>
        <v>0</v>
      </c>
      <c r="U4967" s="42">
        <f>DD_1P!U4930</f>
        <v>0</v>
      </c>
      <c r="V4967" s="42">
        <f>DD_1P!V4930</f>
        <v>0</v>
      </c>
    </row>
    <row r="4968" spans="1:22">
      <c r="A4968" s="39">
        <v>46752</v>
      </c>
      <c r="B4968" s="42">
        <f>DD_1P!B4931</f>
        <v>0</v>
      </c>
      <c r="C4968" s="42">
        <f>DD_1P!C4931</f>
        <v>0</v>
      </c>
      <c r="D4968" s="42">
        <f>DD_1P!D4931</f>
        <v>0</v>
      </c>
      <c r="E4968" s="42">
        <f>DD_1P!E4931</f>
        <v>0</v>
      </c>
      <c r="F4968" s="42">
        <f>DD_1P!F4931</f>
        <v>0</v>
      </c>
      <c r="G4968" s="42">
        <f>DD_1P!G4931</f>
        <v>0</v>
      </c>
      <c r="H4968" s="42">
        <f>DD_1P!H4931</f>
        <v>0</v>
      </c>
      <c r="I4968" s="42">
        <f>DD_1P!I4931</f>
        <v>0</v>
      </c>
      <c r="J4968" s="42">
        <f>DD_1P!J4931</f>
        <v>0</v>
      </c>
      <c r="K4968" s="42">
        <f>DD_1P!K4931</f>
        <v>0</v>
      </c>
      <c r="L4968" s="77">
        <f t="shared" si="51"/>
        <v>0.44643737700000125</v>
      </c>
      <c r="M4968" s="42">
        <f>DD_1P!M4931</f>
        <v>0</v>
      </c>
      <c r="N4968" s="42">
        <f>DD_1P!N4931</f>
        <v>0</v>
      </c>
      <c r="O4968" s="42">
        <f>DD_1P!O4931</f>
        <v>0</v>
      </c>
      <c r="P4968" s="42">
        <f>DD_1P!P4931</f>
        <v>0</v>
      </c>
      <c r="Q4968" s="42">
        <f>DD_1P!Q4931</f>
        <v>0</v>
      </c>
      <c r="R4968" s="42">
        <f>DD_1P!R4931</f>
        <v>0</v>
      </c>
      <c r="S4968" s="42">
        <f>DD_1P!S4931</f>
        <v>0</v>
      </c>
      <c r="T4968" s="42">
        <f>DD_1P!T4931</f>
        <v>0</v>
      </c>
      <c r="U4968" s="42">
        <f>DD_1P!U4931</f>
        <v>0</v>
      </c>
      <c r="V4968" s="42">
        <f>DD_1P!V4931</f>
        <v>0</v>
      </c>
    </row>
    <row r="4969" spans="1:22">
      <c r="A4969" s="39">
        <v>46753</v>
      </c>
      <c r="B4969" s="42">
        <f>DD_1P!B4932</f>
        <v>0</v>
      </c>
      <c r="C4969" s="42">
        <f>DD_1P!C4932</f>
        <v>0</v>
      </c>
      <c r="D4969" s="42">
        <f>DD_1P!D4932</f>
        <v>0</v>
      </c>
      <c r="E4969" s="42">
        <f>DD_1P!E4932</f>
        <v>0</v>
      </c>
      <c r="F4969" s="42">
        <f>DD_1P!F4932</f>
        <v>0</v>
      </c>
      <c r="G4969" s="42">
        <f>DD_1P!G4932</f>
        <v>0</v>
      </c>
      <c r="H4969" s="42">
        <f>DD_1P!H4932</f>
        <v>0</v>
      </c>
      <c r="I4969" s="42">
        <f>DD_1P!I4932</f>
        <v>0</v>
      </c>
      <c r="J4969" s="42">
        <f>DD_1P!J4932</f>
        <v>0</v>
      </c>
      <c r="K4969" s="42">
        <f>DD_1P!K4932</f>
        <v>0</v>
      </c>
      <c r="L4969" s="77">
        <f t="shared" si="51"/>
        <v>0.44643737700000125</v>
      </c>
      <c r="M4969" s="42">
        <f>DD_1P!M4932</f>
        <v>0</v>
      </c>
      <c r="N4969" s="42">
        <f>DD_1P!N4932</f>
        <v>0</v>
      </c>
      <c r="O4969" s="42">
        <f>DD_1P!O4932</f>
        <v>0</v>
      </c>
      <c r="P4969" s="42">
        <f>DD_1P!P4932</f>
        <v>0</v>
      </c>
      <c r="Q4969" s="42">
        <f>DD_1P!Q4932</f>
        <v>0</v>
      </c>
      <c r="R4969" s="42">
        <f>DD_1P!R4932</f>
        <v>0</v>
      </c>
      <c r="S4969" s="42">
        <f>DD_1P!S4932</f>
        <v>0</v>
      </c>
      <c r="T4969" s="42">
        <f>DD_1P!T4932</f>
        <v>0</v>
      </c>
      <c r="U4969" s="42">
        <f>DD_1P!U4932</f>
        <v>0</v>
      </c>
      <c r="V4969" s="42">
        <f>DD_1P!V4932</f>
        <v>0</v>
      </c>
    </row>
    <row r="4970" spans="1:22">
      <c r="A4970" s="39">
        <v>46754</v>
      </c>
      <c r="B4970" s="42">
        <f>DD_1P!B4933</f>
        <v>0</v>
      </c>
      <c r="C4970" s="42">
        <f>DD_1P!C4933</f>
        <v>0</v>
      </c>
      <c r="D4970" s="42">
        <f>DD_1P!D4933</f>
        <v>0</v>
      </c>
      <c r="E4970" s="42">
        <f>DD_1P!E4933</f>
        <v>0</v>
      </c>
      <c r="F4970" s="42">
        <f>DD_1P!F4933</f>
        <v>0</v>
      </c>
      <c r="G4970" s="42">
        <f>DD_1P!G4933</f>
        <v>0</v>
      </c>
      <c r="H4970" s="42">
        <f>DD_1P!H4933</f>
        <v>0</v>
      </c>
      <c r="I4970" s="42">
        <f>DD_1P!I4933</f>
        <v>0</v>
      </c>
      <c r="J4970" s="42">
        <f>DD_1P!J4933</f>
        <v>0</v>
      </c>
      <c r="K4970" s="42">
        <f>DD_1P!K4933</f>
        <v>0</v>
      </c>
      <c r="L4970" s="77">
        <f t="shared" si="51"/>
        <v>0.44643737700000125</v>
      </c>
      <c r="M4970" s="42">
        <f>DD_1P!M4933</f>
        <v>0</v>
      </c>
      <c r="N4970" s="42">
        <f>DD_1P!N4933</f>
        <v>0</v>
      </c>
      <c r="O4970" s="42">
        <f>DD_1P!O4933</f>
        <v>0</v>
      </c>
      <c r="P4970" s="42">
        <f>DD_1P!P4933</f>
        <v>0</v>
      </c>
      <c r="Q4970" s="42">
        <f>DD_1P!Q4933</f>
        <v>0</v>
      </c>
      <c r="R4970" s="42">
        <f>DD_1P!R4933</f>
        <v>0</v>
      </c>
      <c r="S4970" s="42">
        <f>DD_1P!S4933</f>
        <v>0</v>
      </c>
      <c r="T4970" s="42">
        <f>DD_1P!T4933</f>
        <v>0</v>
      </c>
      <c r="U4970" s="42">
        <f>DD_1P!U4933</f>
        <v>0</v>
      </c>
      <c r="V4970" s="42">
        <f>DD_1P!V4933</f>
        <v>0</v>
      </c>
    </row>
    <row r="4971" spans="1:22">
      <c r="A4971" s="39">
        <v>46755</v>
      </c>
      <c r="B4971" s="42">
        <f>DD_1P!B4934</f>
        <v>0</v>
      </c>
      <c r="C4971" s="42">
        <f>DD_1P!C4934</f>
        <v>0</v>
      </c>
      <c r="D4971" s="42">
        <f>DD_1P!D4934</f>
        <v>0</v>
      </c>
      <c r="E4971" s="42">
        <f>DD_1P!E4934</f>
        <v>0</v>
      </c>
      <c r="F4971" s="42">
        <f>DD_1P!F4934</f>
        <v>0</v>
      </c>
      <c r="G4971" s="42">
        <f>DD_1P!G4934</f>
        <v>0</v>
      </c>
      <c r="H4971" s="42">
        <f>DD_1P!H4934</f>
        <v>0</v>
      </c>
      <c r="I4971" s="42">
        <f>DD_1P!I4934</f>
        <v>0</v>
      </c>
      <c r="J4971" s="42">
        <f>DD_1P!J4934</f>
        <v>0</v>
      </c>
      <c r="K4971" s="42">
        <f>DD_1P!K4934</f>
        <v>0</v>
      </c>
      <c r="L4971" s="77">
        <f t="shared" si="51"/>
        <v>0.44643737700000125</v>
      </c>
      <c r="M4971" s="42">
        <f>DD_1P!M4934</f>
        <v>0</v>
      </c>
      <c r="N4971" s="42">
        <f>DD_1P!N4934</f>
        <v>0</v>
      </c>
      <c r="O4971" s="42">
        <f>DD_1P!O4934</f>
        <v>0</v>
      </c>
      <c r="P4971" s="42">
        <f>DD_1P!P4934</f>
        <v>0</v>
      </c>
      <c r="Q4971" s="42">
        <f>DD_1P!Q4934</f>
        <v>0</v>
      </c>
      <c r="R4971" s="42">
        <f>DD_1P!R4934</f>
        <v>0</v>
      </c>
      <c r="S4971" s="42">
        <f>DD_1P!S4934</f>
        <v>0</v>
      </c>
      <c r="T4971" s="42">
        <f>DD_1P!T4934</f>
        <v>0</v>
      </c>
      <c r="U4971" s="42">
        <f>DD_1P!U4934</f>
        <v>0</v>
      </c>
      <c r="V4971" s="42">
        <f>DD_1P!V4934</f>
        <v>0</v>
      </c>
    </row>
    <row r="4972" spans="1:22">
      <c r="A4972" s="39">
        <v>46756</v>
      </c>
      <c r="B4972" s="42">
        <f>DD_1P!B4935</f>
        <v>0</v>
      </c>
      <c r="C4972" s="42">
        <f>DD_1P!C4935</f>
        <v>0</v>
      </c>
      <c r="D4972" s="42">
        <f>DD_1P!D4935</f>
        <v>0</v>
      </c>
      <c r="E4972" s="42">
        <f>DD_1P!E4935</f>
        <v>0</v>
      </c>
      <c r="F4972" s="42">
        <f>DD_1P!F4935</f>
        <v>0</v>
      </c>
      <c r="G4972" s="42">
        <f>DD_1P!G4935</f>
        <v>0</v>
      </c>
      <c r="H4972" s="42">
        <f>DD_1P!H4935</f>
        <v>0</v>
      </c>
      <c r="I4972" s="42">
        <f>DD_1P!I4935</f>
        <v>0</v>
      </c>
      <c r="J4972" s="42">
        <f>DD_1P!J4935</f>
        <v>0</v>
      </c>
      <c r="K4972" s="42">
        <f>DD_1P!K4935</f>
        <v>0</v>
      </c>
      <c r="L4972" s="77">
        <f t="shared" si="51"/>
        <v>0.44643737700000125</v>
      </c>
      <c r="M4972" s="42">
        <f>DD_1P!M4935</f>
        <v>0</v>
      </c>
      <c r="N4972" s="42">
        <f>DD_1P!N4935</f>
        <v>0</v>
      </c>
      <c r="O4972" s="42">
        <f>DD_1P!O4935</f>
        <v>0</v>
      </c>
      <c r="P4972" s="42">
        <f>DD_1P!P4935</f>
        <v>0</v>
      </c>
      <c r="Q4972" s="42">
        <f>DD_1P!Q4935</f>
        <v>0</v>
      </c>
      <c r="R4972" s="42">
        <f>DD_1P!R4935</f>
        <v>0</v>
      </c>
      <c r="S4972" s="42">
        <f>DD_1P!S4935</f>
        <v>0</v>
      </c>
      <c r="T4972" s="42">
        <f>DD_1P!T4935</f>
        <v>0</v>
      </c>
      <c r="U4972" s="42">
        <f>DD_1P!U4935</f>
        <v>0</v>
      </c>
      <c r="V4972" s="42">
        <f>DD_1P!V4935</f>
        <v>0</v>
      </c>
    </row>
    <row r="4973" spans="1:22">
      <c r="A4973" s="39">
        <v>46757</v>
      </c>
      <c r="B4973" s="42">
        <f>DD_1P!B4936</f>
        <v>0</v>
      </c>
      <c r="C4973" s="42">
        <f>DD_1P!C4936</f>
        <v>0</v>
      </c>
      <c r="D4973" s="42">
        <f>DD_1P!D4936</f>
        <v>0</v>
      </c>
      <c r="E4973" s="42">
        <f>DD_1P!E4936</f>
        <v>0</v>
      </c>
      <c r="F4973" s="42">
        <f>DD_1P!F4936</f>
        <v>0</v>
      </c>
      <c r="G4973" s="42">
        <f>DD_1P!G4936</f>
        <v>0</v>
      </c>
      <c r="H4973" s="42">
        <f>DD_1P!H4936</f>
        <v>0</v>
      </c>
      <c r="I4973" s="42">
        <f>DD_1P!I4936</f>
        <v>0</v>
      </c>
      <c r="J4973" s="42">
        <f>DD_1P!J4936</f>
        <v>0</v>
      </c>
      <c r="K4973" s="42">
        <f>DD_1P!K4936</f>
        <v>0</v>
      </c>
      <c r="L4973" s="77">
        <f t="shared" si="51"/>
        <v>0.44643737700000125</v>
      </c>
      <c r="M4973" s="42">
        <f>DD_1P!M4936</f>
        <v>0</v>
      </c>
      <c r="N4973" s="42">
        <f>DD_1P!N4936</f>
        <v>0</v>
      </c>
      <c r="O4973" s="42">
        <f>DD_1P!O4936</f>
        <v>0</v>
      </c>
      <c r="P4973" s="42">
        <f>DD_1P!P4936</f>
        <v>0</v>
      </c>
      <c r="Q4973" s="42">
        <f>DD_1P!Q4936</f>
        <v>0</v>
      </c>
      <c r="R4973" s="42">
        <f>DD_1P!R4936</f>
        <v>0</v>
      </c>
      <c r="S4973" s="42">
        <f>DD_1P!S4936</f>
        <v>0</v>
      </c>
      <c r="T4973" s="42">
        <f>DD_1P!T4936</f>
        <v>0</v>
      </c>
      <c r="U4973" s="42">
        <f>DD_1P!U4936</f>
        <v>0</v>
      </c>
      <c r="V4973" s="42">
        <f>DD_1P!V4936</f>
        <v>0</v>
      </c>
    </row>
    <row r="4974" spans="1:22">
      <c r="A4974" s="39">
        <v>46758</v>
      </c>
      <c r="B4974" s="42">
        <f>DD_1P!B4937</f>
        <v>0</v>
      </c>
      <c r="C4974" s="42">
        <f>DD_1P!C4937</f>
        <v>0</v>
      </c>
      <c r="D4974" s="42">
        <f>DD_1P!D4937</f>
        <v>0</v>
      </c>
      <c r="E4974" s="42">
        <f>DD_1P!E4937</f>
        <v>0</v>
      </c>
      <c r="F4974" s="42">
        <f>DD_1P!F4937</f>
        <v>0</v>
      </c>
      <c r="G4974" s="42">
        <f>DD_1P!G4937</f>
        <v>0</v>
      </c>
      <c r="H4974" s="42">
        <f>DD_1P!H4937</f>
        <v>0</v>
      </c>
      <c r="I4974" s="42">
        <f>DD_1P!I4937</f>
        <v>0</v>
      </c>
      <c r="J4974" s="42">
        <f>DD_1P!J4937</f>
        <v>0</v>
      </c>
      <c r="K4974" s="42">
        <f>DD_1P!K4937</f>
        <v>0</v>
      </c>
      <c r="L4974" s="77">
        <f t="shared" si="51"/>
        <v>0.44643737700000125</v>
      </c>
      <c r="M4974" s="42">
        <f>DD_1P!M4937</f>
        <v>0</v>
      </c>
      <c r="N4974" s="42">
        <f>DD_1P!N4937</f>
        <v>0</v>
      </c>
      <c r="O4974" s="42">
        <f>DD_1P!O4937</f>
        <v>0</v>
      </c>
      <c r="P4974" s="42">
        <f>DD_1P!P4937</f>
        <v>0</v>
      </c>
      <c r="Q4974" s="42">
        <f>DD_1P!Q4937</f>
        <v>0</v>
      </c>
      <c r="R4974" s="42">
        <f>DD_1P!R4937</f>
        <v>0</v>
      </c>
      <c r="S4974" s="42">
        <f>DD_1P!S4937</f>
        <v>0</v>
      </c>
      <c r="T4974" s="42">
        <f>DD_1P!T4937</f>
        <v>0</v>
      </c>
      <c r="U4974" s="42">
        <f>DD_1P!U4937</f>
        <v>0</v>
      </c>
      <c r="V4974" s="42">
        <f>DD_1P!V4937</f>
        <v>0</v>
      </c>
    </row>
    <row r="4975" spans="1:22">
      <c r="A4975" s="39">
        <v>46759</v>
      </c>
      <c r="B4975" s="42">
        <f>DD_1P!B4938</f>
        <v>0</v>
      </c>
      <c r="C4975" s="42">
        <f>DD_1P!C4938</f>
        <v>0</v>
      </c>
      <c r="D4975" s="42">
        <f>DD_1P!D4938</f>
        <v>0</v>
      </c>
      <c r="E4975" s="42">
        <f>DD_1P!E4938</f>
        <v>0</v>
      </c>
      <c r="F4975" s="42">
        <f>DD_1P!F4938</f>
        <v>0</v>
      </c>
      <c r="G4975" s="42">
        <f>DD_1P!G4938</f>
        <v>0</v>
      </c>
      <c r="H4975" s="42">
        <f>DD_1P!H4938</f>
        <v>0</v>
      </c>
      <c r="I4975" s="42">
        <f>DD_1P!I4938</f>
        <v>0</v>
      </c>
      <c r="J4975" s="42">
        <f>DD_1P!J4938</f>
        <v>0</v>
      </c>
      <c r="K4975" s="42">
        <f>DD_1P!K4938</f>
        <v>0</v>
      </c>
      <c r="L4975" s="77">
        <f t="shared" si="51"/>
        <v>0.44643737700000125</v>
      </c>
      <c r="M4975" s="42">
        <f>DD_1P!M4938</f>
        <v>0</v>
      </c>
      <c r="N4975" s="42">
        <f>DD_1P!N4938</f>
        <v>0</v>
      </c>
      <c r="O4975" s="42">
        <f>DD_1P!O4938</f>
        <v>0</v>
      </c>
      <c r="P4975" s="42">
        <f>DD_1P!P4938</f>
        <v>0</v>
      </c>
      <c r="Q4975" s="42">
        <f>DD_1P!Q4938</f>
        <v>0</v>
      </c>
      <c r="R4975" s="42">
        <f>DD_1P!R4938</f>
        <v>0</v>
      </c>
      <c r="S4975" s="42">
        <f>DD_1P!S4938</f>
        <v>0</v>
      </c>
      <c r="T4975" s="42">
        <f>DD_1P!T4938</f>
        <v>0</v>
      </c>
      <c r="U4975" s="42">
        <f>DD_1P!U4938</f>
        <v>0</v>
      </c>
      <c r="V4975" s="42">
        <f>DD_1P!V4938</f>
        <v>0</v>
      </c>
    </row>
    <row r="4976" spans="1:22">
      <c r="A4976" s="39">
        <v>46760</v>
      </c>
      <c r="B4976" s="42">
        <f>DD_1P!B4939</f>
        <v>0</v>
      </c>
      <c r="C4976" s="42">
        <f>DD_1P!C4939</f>
        <v>0</v>
      </c>
      <c r="D4976" s="42">
        <f>DD_1P!D4939</f>
        <v>0</v>
      </c>
      <c r="E4976" s="42">
        <f>DD_1P!E4939</f>
        <v>0</v>
      </c>
      <c r="F4976" s="42">
        <f>DD_1P!F4939</f>
        <v>0</v>
      </c>
      <c r="G4976" s="42">
        <f>DD_1P!G4939</f>
        <v>0</v>
      </c>
      <c r="H4976" s="42">
        <f>DD_1P!H4939</f>
        <v>0</v>
      </c>
      <c r="I4976" s="42">
        <f>DD_1P!I4939</f>
        <v>0</v>
      </c>
      <c r="J4976" s="42">
        <f>DD_1P!J4939</f>
        <v>0</v>
      </c>
      <c r="K4976" s="42">
        <f>DD_1P!K4939</f>
        <v>0</v>
      </c>
      <c r="L4976" s="77">
        <f t="shared" si="51"/>
        <v>0.44643737700000125</v>
      </c>
      <c r="M4976" s="42">
        <f>DD_1P!M4939</f>
        <v>0</v>
      </c>
      <c r="N4976" s="42">
        <f>DD_1P!N4939</f>
        <v>0</v>
      </c>
      <c r="O4976" s="42">
        <f>DD_1P!O4939</f>
        <v>0</v>
      </c>
      <c r="P4976" s="42">
        <f>DD_1P!P4939</f>
        <v>0</v>
      </c>
      <c r="Q4976" s="42">
        <f>DD_1P!Q4939</f>
        <v>0</v>
      </c>
      <c r="R4976" s="42">
        <f>DD_1P!R4939</f>
        <v>0</v>
      </c>
      <c r="S4976" s="42">
        <f>DD_1P!S4939</f>
        <v>0</v>
      </c>
      <c r="T4976" s="42">
        <f>DD_1P!T4939</f>
        <v>0</v>
      </c>
      <c r="U4976" s="42">
        <f>DD_1P!U4939</f>
        <v>0</v>
      </c>
      <c r="V4976" s="42">
        <f>DD_1P!V4939</f>
        <v>0</v>
      </c>
    </row>
    <row r="4977" spans="1:22">
      <c r="A4977" s="39">
        <v>46761</v>
      </c>
      <c r="B4977" s="42">
        <f>DD_1P!B4940</f>
        <v>0</v>
      </c>
      <c r="C4977" s="42">
        <f>DD_1P!C4940</f>
        <v>0</v>
      </c>
      <c r="D4977" s="42">
        <f>DD_1P!D4940</f>
        <v>0</v>
      </c>
      <c r="E4977" s="42">
        <f>DD_1P!E4940</f>
        <v>0</v>
      </c>
      <c r="F4977" s="42">
        <f>DD_1P!F4940</f>
        <v>0</v>
      </c>
      <c r="G4977" s="42">
        <f>DD_1P!G4940</f>
        <v>0</v>
      </c>
      <c r="H4977" s="42">
        <f>DD_1P!H4940</f>
        <v>0</v>
      </c>
      <c r="I4977" s="42">
        <f>DD_1P!I4940</f>
        <v>0</v>
      </c>
      <c r="J4977" s="42">
        <f>DD_1P!J4940</f>
        <v>0</v>
      </c>
      <c r="K4977" s="42">
        <f>DD_1P!K4940</f>
        <v>0</v>
      </c>
      <c r="L4977" s="77">
        <f t="shared" si="51"/>
        <v>0.44643737700000125</v>
      </c>
      <c r="M4977" s="42">
        <f>DD_1P!M4940</f>
        <v>0</v>
      </c>
      <c r="N4977" s="42">
        <f>DD_1P!N4940</f>
        <v>0</v>
      </c>
      <c r="O4977" s="42">
        <f>DD_1P!O4940</f>
        <v>0</v>
      </c>
      <c r="P4977" s="42">
        <f>DD_1P!P4940</f>
        <v>0</v>
      </c>
      <c r="Q4977" s="42">
        <f>DD_1P!Q4940</f>
        <v>0</v>
      </c>
      <c r="R4977" s="42">
        <f>DD_1P!R4940</f>
        <v>0</v>
      </c>
      <c r="S4977" s="42">
        <f>DD_1P!S4940</f>
        <v>0</v>
      </c>
      <c r="T4977" s="42">
        <f>DD_1P!T4940</f>
        <v>0</v>
      </c>
      <c r="U4977" s="42">
        <f>DD_1P!U4940</f>
        <v>0</v>
      </c>
      <c r="V4977" s="42">
        <f>DD_1P!V4940</f>
        <v>0</v>
      </c>
    </row>
    <row r="4978" spans="1:22">
      <c r="A4978" s="39">
        <v>46762</v>
      </c>
      <c r="B4978" s="42">
        <f>DD_1P!B4941</f>
        <v>0</v>
      </c>
      <c r="C4978" s="42">
        <f>DD_1P!C4941</f>
        <v>0</v>
      </c>
      <c r="D4978" s="42">
        <f>DD_1P!D4941</f>
        <v>0</v>
      </c>
      <c r="E4978" s="42">
        <f>DD_1P!E4941</f>
        <v>0</v>
      </c>
      <c r="F4978" s="42">
        <f>DD_1P!F4941</f>
        <v>0</v>
      </c>
      <c r="G4978" s="42">
        <f>DD_1P!G4941</f>
        <v>0</v>
      </c>
      <c r="H4978" s="42">
        <f>DD_1P!H4941</f>
        <v>0</v>
      </c>
      <c r="I4978" s="42">
        <f>DD_1P!I4941</f>
        <v>0</v>
      </c>
      <c r="J4978" s="42">
        <f>DD_1P!J4941</f>
        <v>0</v>
      </c>
      <c r="K4978" s="42">
        <f>DD_1P!K4941</f>
        <v>0</v>
      </c>
      <c r="L4978" s="77">
        <f t="shared" ref="L4978:L5041" si="52">L4977+J4978/10^6</f>
        <v>0.44643737700000125</v>
      </c>
      <c r="M4978" s="42">
        <f>DD_1P!M4941</f>
        <v>0</v>
      </c>
      <c r="N4978" s="42">
        <f>DD_1P!N4941</f>
        <v>0</v>
      </c>
      <c r="O4978" s="42">
        <f>DD_1P!O4941</f>
        <v>0</v>
      </c>
      <c r="P4978" s="42">
        <f>DD_1P!P4941</f>
        <v>0</v>
      </c>
      <c r="Q4978" s="42">
        <f>DD_1P!Q4941</f>
        <v>0</v>
      </c>
      <c r="R4978" s="42">
        <f>DD_1P!R4941</f>
        <v>0</v>
      </c>
      <c r="S4978" s="42">
        <f>DD_1P!S4941</f>
        <v>0</v>
      </c>
      <c r="T4978" s="42">
        <f>DD_1P!T4941</f>
        <v>0</v>
      </c>
      <c r="U4978" s="42">
        <f>DD_1P!U4941</f>
        <v>0</v>
      </c>
      <c r="V4978" s="42">
        <f>DD_1P!V4941</f>
        <v>0</v>
      </c>
    </row>
    <row r="4979" spans="1:22">
      <c r="A4979" s="39">
        <v>46763</v>
      </c>
      <c r="B4979" s="42">
        <f>DD_1P!B4942</f>
        <v>0</v>
      </c>
      <c r="C4979" s="42">
        <f>DD_1P!C4942</f>
        <v>0</v>
      </c>
      <c r="D4979" s="42">
        <f>DD_1P!D4942</f>
        <v>0</v>
      </c>
      <c r="E4979" s="42">
        <f>DD_1P!E4942</f>
        <v>0</v>
      </c>
      <c r="F4979" s="42">
        <f>DD_1P!F4942</f>
        <v>0</v>
      </c>
      <c r="G4979" s="42">
        <f>DD_1P!G4942</f>
        <v>0</v>
      </c>
      <c r="H4979" s="42">
        <f>DD_1P!H4942</f>
        <v>0</v>
      </c>
      <c r="I4979" s="42">
        <f>DD_1P!I4942</f>
        <v>0</v>
      </c>
      <c r="J4979" s="42">
        <f>DD_1P!J4942</f>
        <v>0</v>
      </c>
      <c r="K4979" s="42">
        <f>DD_1P!K4942</f>
        <v>0</v>
      </c>
      <c r="L4979" s="77">
        <f t="shared" si="52"/>
        <v>0.44643737700000125</v>
      </c>
      <c r="M4979" s="42">
        <f>DD_1P!M4942</f>
        <v>0</v>
      </c>
      <c r="N4979" s="42">
        <f>DD_1P!N4942</f>
        <v>0</v>
      </c>
      <c r="O4979" s="42">
        <f>DD_1P!O4942</f>
        <v>0</v>
      </c>
      <c r="P4979" s="42">
        <f>DD_1P!P4942</f>
        <v>0</v>
      </c>
      <c r="Q4979" s="42">
        <f>DD_1P!Q4942</f>
        <v>0</v>
      </c>
      <c r="R4979" s="42">
        <f>DD_1P!R4942</f>
        <v>0</v>
      </c>
      <c r="S4979" s="42">
        <f>DD_1P!S4942</f>
        <v>0</v>
      </c>
      <c r="T4979" s="42">
        <f>DD_1P!T4942</f>
        <v>0</v>
      </c>
      <c r="U4979" s="42">
        <f>DD_1P!U4942</f>
        <v>0</v>
      </c>
      <c r="V4979" s="42">
        <f>DD_1P!V4942</f>
        <v>0</v>
      </c>
    </row>
    <row r="4980" spans="1:22">
      <c r="A4980" s="39">
        <v>46764</v>
      </c>
      <c r="B4980" s="42">
        <f>DD_1P!B4943</f>
        <v>0</v>
      </c>
      <c r="C4980" s="42">
        <f>DD_1P!C4943</f>
        <v>0</v>
      </c>
      <c r="D4980" s="42">
        <f>DD_1P!D4943</f>
        <v>0</v>
      </c>
      <c r="E4980" s="42">
        <f>DD_1P!E4943</f>
        <v>0</v>
      </c>
      <c r="F4980" s="42">
        <f>DD_1P!F4943</f>
        <v>0</v>
      </c>
      <c r="G4980" s="42">
        <f>DD_1P!G4943</f>
        <v>0</v>
      </c>
      <c r="H4980" s="42">
        <f>DD_1P!H4943</f>
        <v>0</v>
      </c>
      <c r="I4980" s="42">
        <f>DD_1P!I4943</f>
        <v>0</v>
      </c>
      <c r="J4980" s="42">
        <f>DD_1P!J4943</f>
        <v>0</v>
      </c>
      <c r="K4980" s="42">
        <f>DD_1P!K4943</f>
        <v>0</v>
      </c>
      <c r="L4980" s="77">
        <f t="shared" si="52"/>
        <v>0.44643737700000125</v>
      </c>
      <c r="M4980" s="42">
        <f>DD_1P!M4943</f>
        <v>0</v>
      </c>
      <c r="N4980" s="42">
        <f>DD_1P!N4943</f>
        <v>0</v>
      </c>
      <c r="O4980" s="42">
        <f>DD_1P!O4943</f>
        <v>0</v>
      </c>
      <c r="P4980" s="42">
        <f>DD_1P!P4943</f>
        <v>0</v>
      </c>
      <c r="Q4980" s="42">
        <f>DD_1P!Q4943</f>
        <v>0</v>
      </c>
      <c r="R4980" s="42">
        <f>DD_1P!R4943</f>
        <v>0</v>
      </c>
      <c r="S4980" s="42">
        <f>DD_1P!S4943</f>
        <v>0</v>
      </c>
      <c r="T4980" s="42">
        <f>DD_1P!T4943</f>
        <v>0</v>
      </c>
      <c r="U4980" s="42">
        <f>DD_1P!U4943</f>
        <v>0</v>
      </c>
      <c r="V4980" s="42">
        <f>DD_1P!V4943</f>
        <v>0</v>
      </c>
    </row>
    <row r="4981" spans="1:22">
      <c r="A4981" s="39">
        <v>46765</v>
      </c>
      <c r="B4981" s="42">
        <f>DD_1P!B4944</f>
        <v>0</v>
      </c>
      <c r="C4981" s="42">
        <f>DD_1P!C4944</f>
        <v>0</v>
      </c>
      <c r="D4981" s="42">
        <f>DD_1P!D4944</f>
        <v>0</v>
      </c>
      <c r="E4981" s="42">
        <f>DD_1P!E4944</f>
        <v>0</v>
      </c>
      <c r="F4981" s="42">
        <f>DD_1P!F4944</f>
        <v>0</v>
      </c>
      <c r="G4981" s="42">
        <f>DD_1P!G4944</f>
        <v>0</v>
      </c>
      <c r="H4981" s="42">
        <f>DD_1P!H4944</f>
        <v>0</v>
      </c>
      <c r="I4981" s="42">
        <f>DD_1P!I4944</f>
        <v>0</v>
      </c>
      <c r="J4981" s="42">
        <f>DD_1P!J4944</f>
        <v>0</v>
      </c>
      <c r="K4981" s="42">
        <f>DD_1P!K4944</f>
        <v>0</v>
      </c>
      <c r="L4981" s="77">
        <f t="shared" si="52"/>
        <v>0.44643737700000125</v>
      </c>
      <c r="M4981" s="42">
        <f>DD_1P!M4944</f>
        <v>0</v>
      </c>
      <c r="N4981" s="42">
        <f>DD_1P!N4944</f>
        <v>0</v>
      </c>
      <c r="O4981" s="42">
        <f>DD_1P!O4944</f>
        <v>0</v>
      </c>
      <c r="P4981" s="42">
        <f>DD_1P!P4944</f>
        <v>0</v>
      </c>
      <c r="Q4981" s="42">
        <f>DD_1P!Q4944</f>
        <v>0</v>
      </c>
      <c r="R4981" s="42">
        <f>DD_1P!R4944</f>
        <v>0</v>
      </c>
      <c r="S4981" s="42">
        <f>DD_1P!S4944</f>
        <v>0</v>
      </c>
      <c r="T4981" s="42">
        <f>DD_1P!T4944</f>
        <v>0</v>
      </c>
      <c r="U4981" s="42">
        <f>DD_1P!U4944</f>
        <v>0</v>
      </c>
      <c r="V4981" s="42">
        <f>DD_1P!V4944</f>
        <v>0</v>
      </c>
    </row>
    <row r="4982" spans="1:22">
      <c r="A4982" s="39">
        <v>46766</v>
      </c>
      <c r="B4982" s="42">
        <f>DD_1P!B4945</f>
        <v>0</v>
      </c>
      <c r="C4982" s="42">
        <f>DD_1P!C4945</f>
        <v>0</v>
      </c>
      <c r="D4982" s="42">
        <f>DD_1P!D4945</f>
        <v>0</v>
      </c>
      <c r="E4982" s="42">
        <f>DD_1P!E4945</f>
        <v>0</v>
      </c>
      <c r="F4982" s="42">
        <f>DD_1P!F4945</f>
        <v>0</v>
      </c>
      <c r="G4982" s="42">
        <f>DD_1P!G4945</f>
        <v>0</v>
      </c>
      <c r="H4982" s="42">
        <f>DD_1P!H4945</f>
        <v>0</v>
      </c>
      <c r="I4982" s="42">
        <f>DD_1P!I4945</f>
        <v>0</v>
      </c>
      <c r="J4982" s="42">
        <f>DD_1P!J4945</f>
        <v>0</v>
      </c>
      <c r="K4982" s="42">
        <f>DD_1P!K4945</f>
        <v>0</v>
      </c>
      <c r="L4982" s="77">
        <f t="shared" si="52"/>
        <v>0.44643737700000125</v>
      </c>
      <c r="M4982" s="42">
        <f>DD_1P!M4945</f>
        <v>0</v>
      </c>
      <c r="N4982" s="42">
        <f>DD_1P!N4945</f>
        <v>0</v>
      </c>
      <c r="O4982" s="42">
        <f>DD_1P!O4945</f>
        <v>0</v>
      </c>
      <c r="P4982" s="42">
        <f>DD_1P!P4945</f>
        <v>0</v>
      </c>
      <c r="Q4982" s="42">
        <f>DD_1P!Q4945</f>
        <v>0</v>
      </c>
      <c r="R4982" s="42">
        <f>DD_1P!R4945</f>
        <v>0</v>
      </c>
      <c r="S4982" s="42">
        <f>DD_1P!S4945</f>
        <v>0</v>
      </c>
      <c r="T4982" s="42">
        <f>DD_1P!T4945</f>
        <v>0</v>
      </c>
      <c r="U4982" s="42">
        <f>DD_1P!U4945</f>
        <v>0</v>
      </c>
      <c r="V4982" s="42">
        <f>DD_1P!V4945</f>
        <v>0</v>
      </c>
    </row>
    <row r="4983" spans="1:22">
      <c r="A4983" s="39">
        <v>46767</v>
      </c>
      <c r="B4983" s="42">
        <f>DD_1P!B4946</f>
        <v>0</v>
      </c>
      <c r="C4983" s="42">
        <f>DD_1P!C4946</f>
        <v>0</v>
      </c>
      <c r="D4983" s="42">
        <f>DD_1P!D4946</f>
        <v>0</v>
      </c>
      <c r="E4983" s="42">
        <f>DD_1P!E4946</f>
        <v>0</v>
      </c>
      <c r="F4983" s="42">
        <f>DD_1P!F4946</f>
        <v>0</v>
      </c>
      <c r="G4983" s="42">
        <f>DD_1P!G4946</f>
        <v>0</v>
      </c>
      <c r="H4983" s="42">
        <f>DD_1P!H4946</f>
        <v>0</v>
      </c>
      <c r="I4983" s="42">
        <f>DD_1P!I4946</f>
        <v>0</v>
      </c>
      <c r="J4983" s="42">
        <f>DD_1P!J4946</f>
        <v>0</v>
      </c>
      <c r="K4983" s="42">
        <f>DD_1P!K4946</f>
        <v>0</v>
      </c>
      <c r="L4983" s="77">
        <f t="shared" si="52"/>
        <v>0.44643737700000125</v>
      </c>
      <c r="M4983" s="42">
        <f>DD_1P!M4946</f>
        <v>0</v>
      </c>
      <c r="N4983" s="42">
        <f>DD_1P!N4946</f>
        <v>0</v>
      </c>
      <c r="O4983" s="42">
        <f>DD_1P!O4946</f>
        <v>0</v>
      </c>
      <c r="P4983" s="42">
        <f>DD_1P!P4946</f>
        <v>0</v>
      </c>
      <c r="Q4983" s="42">
        <f>DD_1P!Q4946</f>
        <v>0</v>
      </c>
      <c r="R4983" s="42">
        <f>DD_1P!R4946</f>
        <v>0</v>
      </c>
      <c r="S4983" s="42">
        <f>DD_1P!S4946</f>
        <v>0</v>
      </c>
      <c r="T4983" s="42">
        <f>DD_1P!T4946</f>
        <v>0</v>
      </c>
      <c r="U4983" s="42">
        <f>DD_1P!U4946</f>
        <v>0</v>
      </c>
      <c r="V4983" s="42">
        <f>DD_1P!V4946</f>
        <v>0</v>
      </c>
    </row>
    <row r="4984" spans="1:22">
      <c r="A4984" s="39">
        <v>46768</v>
      </c>
      <c r="B4984" s="42">
        <f>DD_1P!B4947</f>
        <v>0</v>
      </c>
      <c r="C4984" s="42">
        <f>DD_1P!C4947</f>
        <v>0</v>
      </c>
      <c r="D4984" s="42">
        <f>DD_1P!D4947</f>
        <v>0</v>
      </c>
      <c r="E4984" s="42">
        <f>DD_1P!E4947</f>
        <v>0</v>
      </c>
      <c r="F4984" s="42">
        <f>DD_1P!F4947</f>
        <v>0</v>
      </c>
      <c r="G4984" s="42">
        <f>DD_1P!G4947</f>
        <v>0</v>
      </c>
      <c r="H4984" s="42">
        <f>DD_1P!H4947</f>
        <v>0</v>
      </c>
      <c r="I4984" s="42">
        <f>DD_1P!I4947</f>
        <v>0</v>
      </c>
      <c r="J4984" s="42">
        <f>DD_1P!J4947</f>
        <v>0</v>
      </c>
      <c r="K4984" s="42">
        <f>DD_1P!K4947</f>
        <v>0</v>
      </c>
      <c r="L4984" s="77">
        <f t="shared" si="52"/>
        <v>0.44643737700000125</v>
      </c>
      <c r="M4984" s="42">
        <f>DD_1P!M4947</f>
        <v>0</v>
      </c>
      <c r="N4984" s="42">
        <f>DD_1P!N4947</f>
        <v>0</v>
      </c>
      <c r="O4984" s="42">
        <f>DD_1P!O4947</f>
        <v>0</v>
      </c>
      <c r="P4984" s="42">
        <f>DD_1P!P4947</f>
        <v>0</v>
      </c>
      <c r="Q4984" s="42">
        <f>DD_1P!Q4947</f>
        <v>0</v>
      </c>
      <c r="R4984" s="42">
        <f>DD_1P!R4947</f>
        <v>0</v>
      </c>
      <c r="S4984" s="42">
        <f>DD_1P!S4947</f>
        <v>0</v>
      </c>
      <c r="T4984" s="42">
        <f>DD_1P!T4947</f>
        <v>0</v>
      </c>
      <c r="U4984" s="42">
        <f>DD_1P!U4947</f>
        <v>0</v>
      </c>
      <c r="V4984" s="42">
        <f>DD_1P!V4947</f>
        <v>0</v>
      </c>
    </row>
    <row r="4985" spans="1:22">
      <c r="A4985" s="39">
        <v>46769</v>
      </c>
      <c r="B4985" s="42">
        <f>DD_1P!B4948</f>
        <v>0</v>
      </c>
      <c r="C4985" s="42">
        <f>DD_1P!C4948</f>
        <v>0</v>
      </c>
      <c r="D4985" s="42">
        <f>DD_1P!D4948</f>
        <v>0</v>
      </c>
      <c r="E4985" s="42">
        <f>DD_1P!E4948</f>
        <v>0</v>
      </c>
      <c r="F4985" s="42">
        <f>DD_1P!F4948</f>
        <v>0</v>
      </c>
      <c r="G4985" s="42">
        <f>DD_1P!G4948</f>
        <v>0</v>
      </c>
      <c r="H4985" s="42">
        <f>DD_1P!H4948</f>
        <v>0</v>
      </c>
      <c r="I4985" s="42">
        <f>DD_1P!I4948</f>
        <v>0</v>
      </c>
      <c r="J4985" s="42">
        <f>DD_1P!J4948</f>
        <v>0</v>
      </c>
      <c r="K4985" s="42">
        <f>DD_1P!K4948</f>
        <v>0</v>
      </c>
      <c r="L4985" s="77">
        <f t="shared" si="52"/>
        <v>0.44643737700000125</v>
      </c>
      <c r="M4985" s="42">
        <f>DD_1P!M4948</f>
        <v>0</v>
      </c>
      <c r="N4985" s="42">
        <f>DD_1P!N4948</f>
        <v>0</v>
      </c>
      <c r="O4985" s="42">
        <f>DD_1P!O4948</f>
        <v>0</v>
      </c>
      <c r="P4985" s="42">
        <f>DD_1P!P4948</f>
        <v>0</v>
      </c>
      <c r="Q4985" s="42">
        <f>DD_1P!Q4948</f>
        <v>0</v>
      </c>
      <c r="R4985" s="42">
        <f>DD_1P!R4948</f>
        <v>0</v>
      </c>
      <c r="S4985" s="42">
        <f>DD_1P!S4948</f>
        <v>0</v>
      </c>
      <c r="T4985" s="42">
        <f>DD_1P!T4948</f>
        <v>0</v>
      </c>
      <c r="U4985" s="42">
        <f>DD_1P!U4948</f>
        <v>0</v>
      </c>
      <c r="V4985" s="42">
        <f>DD_1P!V4948</f>
        <v>0</v>
      </c>
    </row>
    <row r="4986" spans="1:22">
      <c r="A4986" s="39">
        <v>46770</v>
      </c>
      <c r="B4986" s="42">
        <f>DD_1P!B4949</f>
        <v>0</v>
      </c>
      <c r="C4986" s="42">
        <f>DD_1P!C4949</f>
        <v>0</v>
      </c>
      <c r="D4986" s="42">
        <f>DD_1P!D4949</f>
        <v>0</v>
      </c>
      <c r="E4986" s="42">
        <f>DD_1P!E4949</f>
        <v>0</v>
      </c>
      <c r="F4986" s="42">
        <f>DD_1P!F4949</f>
        <v>0</v>
      </c>
      <c r="G4986" s="42">
        <f>DD_1P!G4949</f>
        <v>0</v>
      </c>
      <c r="H4986" s="42">
        <f>DD_1P!H4949</f>
        <v>0</v>
      </c>
      <c r="I4986" s="42">
        <f>DD_1P!I4949</f>
        <v>0</v>
      </c>
      <c r="J4986" s="42">
        <f>DD_1P!J4949</f>
        <v>0</v>
      </c>
      <c r="K4986" s="42">
        <f>DD_1P!K4949</f>
        <v>0</v>
      </c>
      <c r="L4986" s="77">
        <f t="shared" si="52"/>
        <v>0.44643737700000125</v>
      </c>
      <c r="M4986" s="42">
        <f>DD_1P!M4949</f>
        <v>0</v>
      </c>
      <c r="N4986" s="42">
        <f>DD_1P!N4949</f>
        <v>0</v>
      </c>
      <c r="O4986" s="42">
        <f>DD_1P!O4949</f>
        <v>0</v>
      </c>
      <c r="P4986" s="42">
        <f>DD_1P!P4949</f>
        <v>0</v>
      </c>
      <c r="Q4986" s="42">
        <f>DD_1P!Q4949</f>
        <v>0</v>
      </c>
      <c r="R4986" s="42">
        <f>DD_1P!R4949</f>
        <v>0</v>
      </c>
      <c r="S4986" s="42">
        <f>DD_1P!S4949</f>
        <v>0</v>
      </c>
      <c r="T4986" s="42">
        <f>DD_1P!T4949</f>
        <v>0</v>
      </c>
      <c r="U4986" s="42">
        <f>DD_1P!U4949</f>
        <v>0</v>
      </c>
      <c r="V4986" s="42">
        <f>DD_1P!V4949</f>
        <v>0</v>
      </c>
    </row>
    <row r="4987" spans="1:22">
      <c r="A4987" s="39">
        <v>46771</v>
      </c>
      <c r="B4987" s="42">
        <f>DD_1P!B4950</f>
        <v>0</v>
      </c>
      <c r="C4987" s="42">
        <f>DD_1P!C4950</f>
        <v>0</v>
      </c>
      <c r="D4987" s="42">
        <f>DD_1P!D4950</f>
        <v>0</v>
      </c>
      <c r="E4987" s="42">
        <f>DD_1P!E4950</f>
        <v>0</v>
      </c>
      <c r="F4987" s="42">
        <f>DD_1P!F4950</f>
        <v>0</v>
      </c>
      <c r="G4987" s="42">
        <f>DD_1P!G4950</f>
        <v>0</v>
      </c>
      <c r="H4987" s="42">
        <f>DD_1P!H4950</f>
        <v>0</v>
      </c>
      <c r="I4987" s="42">
        <f>DD_1P!I4950</f>
        <v>0</v>
      </c>
      <c r="J4987" s="42">
        <f>DD_1P!J4950</f>
        <v>0</v>
      </c>
      <c r="K4987" s="42">
        <f>DD_1P!K4950</f>
        <v>0</v>
      </c>
      <c r="L4987" s="77">
        <f t="shared" si="52"/>
        <v>0.44643737700000125</v>
      </c>
      <c r="M4987" s="42">
        <f>DD_1P!M4950</f>
        <v>0</v>
      </c>
      <c r="N4987" s="42">
        <f>DD_1P!N4950</f>
        <v>0</v>
      </c>
      <c r="O4987" s="42">
        <f>DD_1P!O4950</f>
        <v>0</v>
      </c>
      <c r="P4987" s="42">
        <f>DD_1P!P4950</f>
        <v>0</v>
      </c>
      <c r="Q4987" s="42">
        <f>DD_1P!Q4950</f>
        <v>0</v>
      </c>
      <c r="R4987" s="42">
        <f>DD_1P!R4950</f>
        <v>0</v>
      </c>
      <c r="S4987" s="42">
        <f>DD_1P!S4950</f>
        <v>0</v>
      </c>
      <c r="T4987" s="42">
        <f>DD_1P!T4950</f>
        <v>0</v>
      </c>
      <c r="U4987" s="42">
        <f>DD_1P!U4950</f>
        <v>0</v>
      </c>
      <c r="V4987" s="42">
        <f>DD_1P!V4950</f>
        <v>0</v>
      </c>
    </row>
    <row r="4988" spans="1:22">
      <c r="A4988" s="39">
        <v>46772</v>
      </c>
      <c r="B4988" s="42">
        <f>DD_1P!B4951</f>
        <v>0</v>
      </c>
      <c r="C4988" s="42">
        <f>DD_1P!C4951</f>
        <v>0</v>
      </c>
      <c r="D4988" s="42">
        <f>DD_1P!D4951</f>
        <v>0</v>
      </c>
      <c r="E4988" s="42">
        <f>DD_1P!E4951</f>
        <v>0</v>
      </c>
      <c r="F4988" s="42">
        <f>DD_1P!F4951</f>
        <v>0</v>
      </c>
      <c r="G4988" s="42">
        <f>DD_1P!G4951</f>
        <v>0</v>
      </c>
      <c r="H4988" s="42">
        <f>DD_1P!H4951</f>
        <v>0</v>
      </c>
      <c r="I4988" s="42">
        <f>DD_1P!I4951</f>
        <v>0</v>
      </c>
      <c r="J4988" s="42">
        <f>DD_1P!J4951</f>
        <v>0</v>
      </c>
      <c r="K4988" s="42">
        <f>DD_1P!K4951</f>
        <v>0</v>
      </c>
      <c r="L4988" s="77">
        <f t="shared" si="52"/>
        <v>0.44643737700000125</v>
      </c>
      <c r="M4988" s="42">
        <f>DD_1P!M4951</f>
        <v>0</v>
      </c>
      <c r="N4988" s="42">
        <f>DD_1P!N4951</f>
        <v>0</v>
      </c>
      <c r="O4988" s="42">
        <f>DD_1P!O4951</f>
        <v>0</v>
      </c>
      <c r="P4988" s="42">
        <f>DD_1P!P4951</f>
        <v>0</v>
      </c>
      <c r="Q4988" s="42">
        <f>DD_1P!Q4951</f>
        <v>0</v>
      </c>
      <c r="R4988" s="42">
        <f>DD_1P!R4951</f>
        <v>0</v>
      </c>
      <c r="S4988" s="42">
        <f>DD_1P!S4951</f>
        <v>0</v>
      </c>
      <c r="T4988" s="42">
        <f>DD_1P!T4951</f>
        <v>0</v>
      </c>
      <c r="U4988" s="42">
        <f>DD_1P!U4951</f>
        <v>0</v>
      </c>
      <c r="V4988" s="42">
        <f>DD_1P!V4951</f>
        <v>0</v>
      </c>
    </row>
    <row r="4989" spans="1:22">
      <c r="A4989" s="39">
        <v>46773</v>
      </c>
      <c r="B4989" s="42">
        <f>DD_1P!B4952</f>
        <v>0</v>
      </c>
      <c r="C4989" s="42">
        <f>DD_1P!C4952</f>
        <v>0</v>
      </c>
      <c r="D4989" s="42">
        <f>DD_1P!D4952</f>
        <v>0</v>
      </c>
      <c r="E4989" s="42">
        <f>DD_1P!E4952</f>
        <v>0</v>
      </c>
      <c r="F4989" s="42">
        <f>DD_1P!F4952</f>
        <v>0</v>
      </c>
      <c r="G4989" s="42">
        <f>DD_1P!G4952</f>
        <v>0</v>
      </c>
      <c r="H4989" s="42">
        <f>DD_1P!H4952</f>
        <v>0</v>
      </c>
      <c r="I4989" s="42">
        <f>DD_1P!I4952</f>
        <v>0</v>
      </c>
      <c r="J4989" s="42">
        <f>DD_1P!J4952</f>
        <v>0</v>
      </c>
      <c r="K4989" s="42">
        <f>DD_1P!K4952</f>
        <v>0</v>
      </c>
      <c r="L4989" s="77">
        <f t="shared" si="52"/>
        <v>0.44643737700000125</v>
      </c>
      <c r="M4989" s="42">
        <f>DD_1P!M4952</f>
        <v>0</v>
      </c>
      <c r="N4989" s="42">
        <f>DD_1P!N4952</f>
        <v>0</v>
      </c>
      <c r="O4989" s="42">
        <f>DD_1P!O4952</f>
        <v>0</v>
      </c>
      <c r="P4989" s="42">
        <f>DD_1P!P4952</f>
        <v>0</v>
      </c>
      <c r="Q4989" s="42">
        <f>DD_1P!Q4952</f>
        <v>0</v>
      </c>
      <c r="R4989" s="42">
        <f>DD_1P!R4952</f>
        <v>0</v>
      </c>
      <c r="S4989" s="42">
        <f>DD_1P!S4952</f>
        <v>0</v>
      </c>
      <c r="T4989" s="42">
        <f>DD_1P!T4952</f>
        <v>0</v>
      </c>
      <c r="U4989" s="42">
        <f>DD_1P!U4952</f>
        <v>0</v>
      </c>
      <c r="V4989" s="42">
        <f>DD_1P!V4952</f>
        <v>0</v>
      </c>
    </row>
    <row r="4990" spans="1:22">
      <c r="A4990" s="39">
        <v>46774</v>
      </c>
      <c r="B4990" s="42">
        <f>DD_1P!B4953</f>
        <v>0</v>
      </c>
      <c r="C4990" s="42">
        <f>DD_1P!C4953</f>
        <v>0</v>
      </c>
      <c r="D4990" s="42">
        <f>DD_1P!D4953</f>
        <v>0</v>
      </c>
      <c r="E4990" s="42">
        <f>DD_1P!E4953</f>
        <v>0</v>
      </c>
      <c r="F4990" s="42">
        <f>DD_1P!F4953</f>
        <v>0</v>
      </c>
      <c r="G4990" s="42">
        <f>DD_1P!G4953</f>
        <v>0</v>
      </c>
      <c r="H4990" s="42">
        <f>DD_1P!H4953</f>
        <v>0</v>
      </c>
      <c r="I4990" s="42">
        <f>DD_1P!I4953</f>
        <v>0</v>
      </c>
      <c r="J4990" s="42">
        <f>DD_1P!J4953</f>
        <v>0</v>
      </c>
      <c r="K4990" s="42">
        <f>DD_1P!K4953</f>
        <v>0</v>
      </c>
      <c r="L4990" s="77">
        <f t="shared" si="52"/>
        <v>0.44643737700000125</v>
      </c>
      <c r="M4990" s="42">
        <f>DD_1P!M4953</f>
        <v>0</v>
      </c>
      <c r="N4990" s="42">
        <f>DD_1P!N4953</f>
        <v>0</v>
      </c>
      <c r="O4990" s="42">
        <f>DD_1P!O4953</f>
        <v>0</v>
      </c>
      <c r="P4990" s="42">
        <f>DD_1P!P4953</f>
        <v>0</v>
      </c>
      <c r="Q4990" s="42">
        <f>DD_1P!Q4953</f>
        <v>0</v>
      </c>
      <c r="R4990" s="42">
        <f>DD_1P!R4953</f>
        <v>0</v>
      </c>
      <c r="S4990" s="42">
        <f>DD_1P!S4953</f>
        <v>0</v>
      </c>
      <c r="T4990" s="42">
        <f>DD_1P!T4953</f>
        <v>0</v>
      </c>
      <c r="U4990" s="42">
        <f>DD_1P!U4953</f>
        <v>0</v>
      </c>
      <c r="V4990" s="42">
        <f>DD_1P!V4953</f>
        <v>0</v>
      </c>
    </row>
    <row r="4991" spans="1:22">
      <c r="A4991" s="39">
        <v>46775</v>
      </c>
      <c r="B4991" s="42">
        <f>DD_1P!B4954</f>
        <v>0</v>
      </c>
      <c r="C4991" s="42">
        <f>DD_1P!C4954</f>
        <v>0</v>
      </c>
      <c r="D4991" s="42">
        <f>DD_1P!D4954</f>
        <v>0</v>
      </c>
      <c r="E4991" s="42">
        <f>DD_1P!E4954</f>
        <v>0</v>
      </c>
      <c r="F4991" s="42">
        <f>DD_1P!F4954</f>
        <v>0</v>
      </c>
      <c r="G4991" s="42">
        <f>DD_1P!G4954</f>
        <v>0</v>
      </c>
      <c r="H4991" s="42">
        <f>DD_1P!H4954</f>
        <v>0</v>
      </c>
      <c r="I4991" s="42">
        <f>DD_1P!I4954</f>
        <v>0</v>
      </c>
      <c r="J4991" s="42">
        <f>DD_1P!J4954</f>
        <v>0</v>
      </c>
      <c r="K4991" s="42">
        <f>DD_1P!K4954</f>
        <v>0</v>
      </c>
      <c r="L4991" s="77">
        <f t="shared" si="52"/>
        <v>0.44643737700000125</v>
      </c>
      <c r="M4991" s="42">
        <f>DD_1P!M4954</f>
        <v>0</v>
      </c>
      <c r="N4991" s="42">
        <f>DD_1P!N4954</f>
        <v>0</v>
      </c>
      <c r="O4991" s="42">
        <f>DD_1P!O4954</f>
        <v>0</v>
      </c>
      <c r="P4991" s="42">
        <f>DD_1P!P4954</f>
        <v>0</v>
      </c>
      <c r="Q4991" s="42">
        <f>DD_1P!Q4954</f>
        <v>0</v>
      </c>
      <c r="R4991" s="42">
        <f>DD_1P!R4954</f>
        <v>0</v>
      </c>
      <c r="S4991" s="42">
        <f>DD_1P!S4954</f>
        <v>0</v>
      </c>
      <c r="T4991" s="42">
        <f>DD_1P!T4954</f>
        <v>0</v>
      </c>
      <c r="U4991" s="42">
        <f>DD_1P!U4954</f>
        <v>0</v>
      </c>
      <c r="V4991" s="42">
        <f>DD_1P!V4954</f>
        <v>0</v>
      </c>
    </row>
    <row r="4992" spans="1:22">
      <c r="A4992" s="39">
        <v>46776</v>
      </c>
      <c r="B4992" s="42">
        <f>DD_1P!B4955</f>
        <v>0</v>
      </c>
      <c r="C4992" s="42">
        <f>DD_1P!C4955</f>
        <v>0</v>
      </c>
      <c r="D4992" s="42">
        <f>DD_1P!D4955</f>
        <v>0</v>
      </c>
      <c r="E4992" s="42">
        <f>DD_1P!E4955</f>
        <v>0</v>
      </c>
      <c r="F4992" s="42">
        <f>DD_1P!F4955</f>
        <v>0</v>
      </c>
      <c r="G4992" s="42">
        <f>DD_1P!G4955</f>
        <v>0</v>
      </c>
      <c r="H4992" s="42">
        <f>DD_1P!H4955</f>
        <v>0</v>
      </c>
      <c r="I4992" s="42">
        <f>DD_1P!I4955</f>
        <v>0</v>
      </c>
      <c r="J4992" s="42">
        <f>DD_1P!J4955</f>
        <v>0</v>
      </c>
      <c r="K4992" s="42">
        <f>DD_1P!K4955</f>
        <v>0</v>
      </c>
      <c r="L4992" s="77">
        <f t="shared" si="52"/>
        <v>0.44643737700000125</v>
      </c>
      <c r="M4992" s="42">
        <f>DD_1P!M4955</f>
        <v>0</v>
      </c>
      <c r="N4992" s="42">
        <f>DD_1P!N4955</f>
        <v>0</v>
      </c>
      <c r="O4992" s="42">
        <f>DD_1P!O4955</f>
        <v>0</v>
      </c>
      <c r="P4992" s="42">
        <f>DD_1P!P4955</f>
        <v>0</v>
      </c>
      <c r="Q4992" s="42">
        <f>DD_1P!Q4955</f>
        <v>0</v>
      </c>
      <c r="R4992" s="42">
        <f>DD_1P!R4955</f>
        <v>0</v>
      </c>
      <c r="S4992" s="42">
        <f>DD_1P!S4955</f>
        <v>0</v>
      </c>
      <c r="T4992" s="42">
        <f>DD_1P!T4955</f>
        <v>0</v>
      </c>
      <c r="U4992" s="42">
        <f>DD_1P!U4955</f>
        <v>0</v>
      </c>
      <c r="V4992" s="42">
        <f>DD_1P!V4955</f>
        <v>0</v>
      </c>
    </row>
    <row r="4993" spans="1:22">
      <c r="A4993" s="39">
        <v>46777</v>
      </c>
      <c r="B4993" s="42">
        <f>DD_1P!B4956</f>
        <v>0</v>
      </c>
      <c r="C4993" s="42">
        <f>DD_1P!C4956</f>
        <v>0</v>
      </c>
      <c r="D4993" s="42">
        <f>DD_1P!D4956</f>
        <v>0</v>
      </c>
      <c r="E4993" s="42">
        <f>DD_1P!E4956</f>
        <v>0</v>
      </c>
      <c r="F4993" s="42">
        <f>DD_1P!F4956</f>
        <v>0</v>
      </c>
      <c r="G4993" s="42">
        <f>DD_1P!G4956</f>
        <v>0</v>
      </c>
      <c r="H4993" s="42">
        <f>DD_1P!H4956</f>
        <v>0</v>
      </c>
      <c r="I4993" s="42">
        <f>DD_1P!I4956</f>
        <v>0</v>
      </c>
      <c r="J4993" s="42">
        <f>DD_1P!J4956</f>
        <v>0</v>
      </c>
      <c r="K4993" s="42">
        <f>DD_1P!K4956</f>
        <v>0</v>
      </c>
      <c r="L4993" s="77">
        <f t="shared" si="52"/>
        <v>0.44643737700000125</v>
      </c>
      <c r="M4993" s="42">
        <f>DD_1P!M4956</f>
        <v>0</v>
      </c>
      <c r="N4993" s="42">
        <f>DD_1P!N4956</f>
        <v>0</v>
      </c>
      <c r="O4993" s="42">
        <f>DD_1P!O4956</f>
        <v>0</v>
      </c>
      <c r="P4993" s="42">
        <f>DD_1P!P4956</f>
        <v>0</v>
      </c>
      <c r="Q4993" s="42">
        <f>DD_1P!Q4956</f>
        <v>0</v>
      </c>
      <c r="R4993" s="42">
        <f>DD_1P!R4956</f>
        <v>0</v>
      </c>
      <c r="S4993" s="42">
        <f>DD_1P!S4956</f>
        <v>0</v>
      </c>
      <c r="T4993" s="42">
        <f>DD_1P!T4956</f>
        <v>0</v>
      </c>
      <c r="U4993" s="42">
        <f>DD_1P!U4956</f>
        <v>0</v>
      </c>
      <c r="V4993" s="42">
        <f>DD_1P!V4956</f>
        <v>0</v>
      </c>
    </row>
    <row r="4994" spans="1:22">
      <c r="A4994" s="39">
        <v>46778</v>
      </c>
      <c r="B4994" s="42">
        <f>DD_1P!B4957</f>
        <v>0</v>
      </c>
      <c r="C4994" s="42">
        <f>DD_1P!C4957</f>
        <v>0</v>
      </c>
      <c r="D4994" s="42">
        <f>DD_1P!D4957</f>
        <v>0</v>
      </c>
      <c r="E4994" s="42">
        <f>DD_1P!E4957</f>
        <v>0</v>
      </c>
      <c r="F4994" s="42">
        <f>DD_1P!F4957</f>
        <v>0</v>
      </c>
      <c r="G4994" s="42">
        <f>DD_1P!G4957</f>
        <v>0</v>
      </c>
      <c r="H4994" s="42">
        <f>DD_1P!H4957</f>
        <v>0</v>
      </c>
      <c r="I4994" s="42">
        <f>DD_1P!I4957</f>
        <v>0</v>
      </c>
      <c r="J4994" s="42">
        <f>DD_1P!J4957</f>
        <v>0</v>
      </c>
      <c r="K4994" s="42">
        <f>DD_1P!K4957</f>
        <v>0</v>
      </c>
      <c r="L4994" s="77">
        <f t="shared" si="52"/>
        <v>0.44643737700000125</v>
      </c>
      <c r="M4994" s="42">
        <f>DD_1P!M4957</f>
        <v>0</v>
      </c>
      <c r="N4994" s="42">
        <f>DD_1P!N4957</f>
        <v>0</v>
      </c>
      <c r="O4994" s="42">
        <f>DD_1P!O4957</f>
        <v>0</v>
      </c>
      <c r="P4994" s="42">
        <f>DD_1P!P4957</f>
        <v>0</v>
      </c>
      <c r="Q4994" s="42">
        <f>DD_1P!Q4957</f>
        <v>0</v>
      </c>
      <c r="R4994" s="42">
        <f>DD_1P!R4957</f>
        <v>0</v>
      </c>
      <c r="S4994" s="42">
        <f>DD_1P!S4957</f>
        <v>0</v>
      </c>
      <c r="T4994" s="42">
        <f>DD_1P!T4957</f>
        <v>0</v>
      </c>
      <c r="U4994" s="42">
        <f>DD_1P!U4957</f>
        <v>0</v>
      </c>
      <c r="V4994" s="42">
        <f>DD_1P!V4957</f>
        <v>0</v>
      </c>
    </row>
    <row r="4995" spans="1:22">
      <c r="A4995" s="39">
        <v>46779</v>
      </c>
      <c r="B4995" s="42">
        <f>DD_1P!B4958</f>
        <v>0</v>
      </c>
      <c r="C4995" s="42">
        <f>DD_1P!C4958</f>
        <v>0</v>
      </c>
      <c r="D4995" s="42">
        <f>DD_1P!D4958</f>
        <v>0</v>
      </c>
      <c r="E4995" s="42">
        <f>DD_1P!E4958</f>
        <v>0</v>
      </c>
      <c r="F4995" s="42">
        <f>DD_1P!F4958</f>
        <v>0</v>
      </c>
      <c r="G4995" s="42">
        <f>DD_1P!G4958</f>
        <v>0</v>
      </c>
      <c r="H4995" s="42">
        <f>DD_1P!H4958</f>
        <v>0</v>
      </c>
      <c r="I4995" s="42">
        <f>DD_1P!I4958</f>
        <v>0</v>
      </c>
      <c r="J4995" s="42">
        <f>DD_1P!J4958</f>
        <v>0</v>
      </c>
      <c r="K4995" s="42">
        <f>DD_1P!K4958</f>
        <v>0</v>
      </c>
      <c r="L4995" s="77">
        <f t="shared" si="52"/>
        <v>0.44643737700000125</v>
      </c>
      <c r="M4995" s="42">
        <f>DD_1P!M4958</f>
        <v>0</v>
      </c>
      <c r="N4995" s="42">
        <f>DD_1P!N4958</f>
        <v>0</v>
      </c>
      <c r="O4995" s="42">
        <f>DD_1P!O4958</f>
        <v>0</v>
      </c>
      <c r="P4995" s="42">
        <f>DD_1P!P4958</f>
        <v>0</v>
      </c>
      <c r="Q4995" s="42">
        <f>DD_1P!Q4958</f>
        <v>0</v>
      </c>
      <c r="R4995" s="42">
        <f>DD_1P!R4958</f>
        <v>0</v>
      </c>
      <c r="S4995" s="42">
        <f>DD_1P!S4958</f>
        <v>0</v>
      </c>
      <c r="T4995" s="42">
        <f>DD_1P!T4958</f>
        <v>0</v>
      </c>
      <c r="U4995" s="42">
        <f>DD_1P!U4958</f>
        <v>0</v>
      </c>
      <c r="V4995" s="42">
        <f>DD_1P!V4958</f>
        <v>0</v>
      </c>
    </row>
    <row r="4996" spans="1:22">
      <c r="A4996" s="39">
        <v>46780</v>
      </c>
      <c r="B4996" s="42">
        <f>DD_1P!B4959</f>
        <v>0</v>
      </c>
      <c r="C4996" s="42">
        <f>DD_1P!C4959</f>
        <v>0</v>
      </c>
      <c r="D4996" s="42">
        <f>DD_1P!D4959</f>
        <v>0</v>
      </c>
      <c r="E4996" s="42">
        <f>DD_1P!E4959</f>
        <v>0</v>
      </c>
      <c r="F4996" s="42">
        <f>DD_1P!F4959</f>
        <v>0</v>
      </c>
      <c r="G4996" s="42">
        <f>DD_1P!G4959</f>
        <v>0</v>
      </c>
      <c r="H4996" s="42">
        <f>DD_1P!H4959</f>
        <v>0</v>
      </c>
      <c r="I4996" s="42">
        <f>DD_1P!I4959</f>
        <v>0</v>
      </c>
      <c r="J4996" s="42">
        <f>DD_1P!J4959</f>
        <v>0</v>
      </c>
      <c r="K4996" s="42">
        <f>DD_1P!K4959</f>
        <v>0</v>
      </c>
      <c r="L4996" s="77">
        <f t="shared" si="52"/>
        <v>0.44643737700000125</v>
      </c>
      <c r="M4996" s="42">
        <f>DD_1P!M4959</f>
        <v>0</v>
      </c>
      <c r="N4996" s="42">
        <f>DD_1P!N4959</f>
        <v>0</v>
      </c>
      <c r="O4996" s="42">
        <f>DD_1P!O4959</f>
        <v>0</v>
      </c>
      <c r="P4996" s="42">
        <f>DD_1P!P4959</f>
        <v>0</v>
      </c>
      <c r="Q4996" s="42">
        <f>DD_1P!Q4959</f>
        <v>0</v>
      </c>
      <c r="R4996" s="42">
        <f>DD_1P!R4959</f>
        <v>0</v>
      </c>
      <c r="S4996" s="42">
        <f>DD_1P!S4959</f>
        <v>0</v>
      </c>
      <c r="T4996" s="42">
        <f>DD_1P!T4959</f>
        <v>0</v>
      </c>
      <c r="U4996" s="42">
        <f>DD_1P!U4959</f>
        <v>0</v>
      </c>
      <c r="V4996" s="42">
        <f>DD_1P!V4959</f>
        <v>0</v>
      </c>
    </row>
    <row r="4997" spans="1:22">
      <c r="A4997" s="39">
        <v>46781</v>
      </c>
      <c r="B4997" s="42">
        <f>DD_1P!B4960</f>
        <v>0</v>
      </c>
      <c r="C4997" s="42">
        <f>DD_1P!C4960</f>
        <v>0</v>
      </c>
      <c r="D4997" s="42">
        <f>DD_1P!D4960</f>
        <v>0</v>
      </c>
      <c r="E4997" s="42">
        <f>DD_1P!E4960</f>
        <v>0</v>
      </c>
      <c r="F4997" s="42">
        <f>DD_1P!F4960</f>
        <v>0</v>
      </c>
      <c r="G4997" s="42">
        <f>DD_1P!G4960</f>
        <v>0</v>
      </c>
      <c r="H4997" s="42">
        <f>DD_1P!H4960</f>
        <v>0</v>
      </c>
      <c r="I4997" s="42">
        <f>DD_1P!I4960</f>
        <v>0</v>
      </c>
      <c r="J4997" s="42">
        <f>DD_1P!J4960</f>
        <v>0</v>
      </c>
      <c r="K4997" s="42">
        <f>DD_1P!K4960</f>
        <v>0</v>
      </c>
      <c r="L4997" s="77">
        <f t="shared" si="52"/>
        <v>0.44643737700000125</v>
      </c>
      <c r="M4997" s="42">
        <f>DD_1P!M4960</f>
        <v>0</v>
      </c>
      <c r="N4997" s="42">
        <f>DD_1P!N4960</f>
        <v>0</v>
      </c>
      <c r="O4997" s="42">
        <f>DD_1P!O4960</f>
        <v>0</v>
      </c>
      <c r="P4997" s="42">
        <f>DD_1P!P4960</f>
        <v>0</v>
      </c>
      <c r="Q4997" s="42">
        <f>DD_1P!Q4960</f>
        <v>0</v>
      </c>
      <c r="R4997" s="42">
        <f>DD_1P!R4960</f>
        <v>0</v>
      </c>
      <c r="S4997" s="42">
        <f>DD_1P!S4960</f>
        <v>0</v>
      </c>
      <c r="T4997" s="42">
        <f>DD_1P!T4960</f>
        <v>0</v>
      </c>
      <c r="U4997" s="42">
        <f>DD_1P!U4960</f>
        <v>0</v>
      </c>
      <c r="V4997" s="42">
        <f>DD_1P!V4960</f>
        <v>0</v>
      </c>
    </row>
    <row r="4998" spans="1:22">
      <c r="A4998" s="39">
        <v>46782</v>
      </c>
      <c r="B4998" s="42">
        <f>DD_1P!B4961</f>
        <v>0</v>
      </c>
      <c r="C4998" s="42">
        <f>DD_1P!C4961</f>
        <v>0</v>
      </c>
      <c r="D4998" s="42">
        <f>DD_1P!D4961</f>
        <v>0</v>
      </c>
      <c r="E4998" s="42">
        <f>DD_1P!E4961</f>
        <v>0</v>
      </c>
      <c r="F4998" s="42">
        <f>DD_1P!F4961</f>
        <v>0</v>
      </c>
      <c r="G4998" s="42">
        <f>DD_1P!G4961</f>
        <v>0</v>
      </c>
      <c r="H4998" s="42">
        <f>DD_1P!H4961</f>
        <v>0</v>
      </c>
      <c r="I4998" s="42">
        <f>DD_1P!I4961</f>
        <v>0</v>
      </c>
      <c r="J4998" s="42">
        <f>DD_1P!J4961</f>
        <v>0</v>
      </c>
      <c r="K4998" s="42">
        <f>DD_1P!K4961</f>
        <v>0</v>
      </c>
      <c r="L4998" s="77">
        <f t="shared" si="52"/>
        <v>0.44643737700000125</v>
      </c>
      <c r="M4998" s="42">
        <f>DD_1P!M4961</f>
        <v>0</v>
      </c>
      <c r="N4998" s="42">
        <f>DD_1P!N4961</f>
        <v>0</v>
      </c>
      <c r="O4998" s="42">
        <f>DD_1P!O4961</f>
        <v>0</v>
      </c>
      <c r="P4998" s="42">
        <f>DD_1P!P4961</f>
        <v>0</v>
      </c>
      <c r="Q4998" s="42">
        <f>DD_1P!Q4961</f>
        <v>0</v>
      </c>
      <c r="R4998" s="42">
        <f>DD_1P!R4961</f>
        <v>0</v>
      </c>
      <c r="S4998" s="42">
        <f>DD_1P!S4961</f>
        <v>0</v>
      </c>
      <c r="T4998" s="42">
        <f>DD_1P!T4961</f>
        <v>0</v>
      </c>
      <c r="U4998" s="42">
        <f>DD_1P!U4961</f>
        <v>0</v>
      </c>
      <c r="V4998" s="42">
        <f>DD_1P!V4961</f>
        <v>0</v>
      </c>
    </row>
    <row r="4999" spans="1:22">
      <c r="A4999" s="39">
        <v>46783</v>
      </c>
      <c r="B4999" s="42">
        <f>DD_1P!B4962</f>
        <v>0</v>
      </c>
      <c r="C4999" s="42">
        <f>DD_1P!C4962</f>
        <v>0</v>
      </c>
      <c r="D4999" s="42">
        <f>DD_1P!D4962</f>
        <v>0</v>
      </c>
      <c r="E4999" s="42">
        <f>DD_1P!E4962</f>
        <v>0</v>
      </c>
      <c r="F4999" s="42">
        <f>DD_1P!F4962</f>
        <v>0</v>
      </c>
      <c r="G4999" s="42">
        <f>DD_1P!G4962</f>
        <v>0</v>
      </c>
      <c r="H4999" s="42">
        <f>DD_1P!H4962</f>
        <v>0</v>
      </c>
      <c r="I4999" s="42">
        <f>DD_1P!I4962</f>
        <v>0</v>
      </c>
      <c r="J4999" s="42">
        <f>DD_1P!J4962</f>
        <v>0</v>
      </c>
      <c r="K4999" s="42">
        <f>DD_1P!K4962</f>
        <v>0</v>
      </c>
      <c r="L4999" s="77">
        <f t="shared" si="52"/>
        <v>0.44643737700000125</v>
      </c>
      <c r="M4999" s="42">
        <f>DD_1P!M4962</f>
        <v>0</v>
      </c>
      <c r="N4999" s="42">
        <f>DD_1P!N4962</f>
        <v>0</v>
      </c>
      <c r="O4999" s="42">
        <f>DD_1P!O4962</f>
        <v>0</v>
      </c>
      <c r="P4999" s="42">
        <f>DD_1P!P4962</f>
        <v>0</v>
      </c>
      <c r="Q4999" s="42">
        <f>DD_1P!Q4962</f>
        <v>0</v>
      </c>
      <c r="R4999" s="42">
        <f>DD_1P!R4962</f>
        <v>0</v>
      </c>
      <c r="S4999" s="42">
        <f>DD_1P!S4962</f>
        <v>0</v>
      </c>
      <c r="T4999" s="42">
        <f>DD_1P!T4962</f>
        <v>0</v>
      </c>
      <c r="U4999" s="42">
        <f>DD_1P!U4962</f>
        <v>0</v>
      </c>
      <c r="V4999" s="42">
        <f>DD_1P!V4962</f>
        <v>0</v>
      </c>
    </row>
    <row r="5000" spans="1:22">
      <c r="A5000" s="39">
        <v>46784</v>
      </c>
      <c r="B5000" s="42">
        <f>DD_1P!B4963</f>
        <v>0</v>
      </c>
      <c r="C5000" s="42">
        <f>DD_1P!C4963</f>
        <v>0</v>
      </c>
      <c r="D5000" s="42">
        <f>DD_1P!D4963</f>
        <v>0</v>
      </c>
      <c r="E5000" s="42">
        <f>DD_1P!E4963</f>
        <v>0</v>
      </c>
      <c r="F5000" s="42">
        <f>DD_1P!F4963</f>
        <v>0</v>
      </c>
      <c r="G5000" s="42">
        <f>DD_1P!G4963</f>
        <v>0</v>
      </c>
      <c r="H5000" s="42">
        <f>DD_1P!H4963</f>
        <v>0</v>
      </c>
      <c r="I5000" s="42">
        <f>DD_1P!I4963</f>
        <v>0</v>
      </c>
      <c r="J5000" s="42">
        <f>DD_1P!J4963</f>
        <v>0</v>
      </c>
      <c r="K5000" s="42">
        <f>DD_1P!K4963</f>
        <v>0</v>
      </c>
      <c r="L5000" s="77">
        <f t="shared" si="52"/>
        <v>0.44643737700000125</v>
      </c>
      <c r="M5000" s="42">
        <f>DD_1P!M4963</f>
        <v>0</v>
      </c>
      <c r="N5000" s="42">
        <f>DD_1P!N4963</f>
        <v>0</v>
      </c>
      <c r="O5000" s="42">
        <f>DD_1P!O4963</f>
        <v>0</v>
      </c>
      <c r="P5000" s="42">
        <f>DD_1P!P4963</f>
        <v>0</v>
      </c>
      <c r="Q5000" s="42">
        <f>DD_1P!Q4963</f>
        <v>0</v>
      </c>
      <c r="R5000" s="42">
        <f>DD_1P!R4963</f>
        <v>0</v>
      </c>
      <c r="S5000" s="42">
        <f>DD_1P!S4963</f>
        <v>0</v>
      </c>
      <c r="T5000" s="42">
        <f>DD_1P!T4963</f>
        <v>0</v>
      </c>
      <c r="U5000" s="42">
        <f>DD_1P!U4963</f>
        <v>0</v>
      </c>
      <c r="V5000" s="42">
        <f>DD_1P!V4963</f>
        <v>0</v>
      </c>
    </row>
    <row r="5001" spans="1:22">
      <c r="A5001" s="39">
        <v>46785</v>
      </c>
      <c r="B5001" s="42">
        <f>DD_1P!B4964</f>
        <v>0</v>
      </c>
      <c r="C5001" s="42">
        <f>DD_1P!C4964</f>
        <v>0</v>
      </c>
      <c r="D5001" s="42">
        <f>DD_1P!D4964</f>
        <v>0</v>
      </c>
      <c r="E5001" s="42">
        <f>DD_1P!E4964</f>
        <v>0</v>
      </c>
      <c r="F5001" s="42">
        <f>DD_1P!F4964</f>
        <v>0</v>
      </c>
      <c r="G5001" s="42">
        <f>DD_1P!G4964</f>
        <v>0</v>
      </c>
      <c r="H5001" s="42">
        <f>DD_1P!H4964</f>
        <v>0</v>
      </c>
      <c r="I5001" s="42">
        <f>DD_1P!I4964</f>
        <v>0</v>
      </c>
      <c r="J5001" s="42">
        <f>DD_1P!J4964</f>
        <v>0</v>
      </c>
      <c r="K5001" s="42">
        <f>DD_1P!K4964</f>
        <v>0</v>
      </c>
      <c r="L5001" s="77">
        <f t="shared" si="52"/>
        <v>0.44643737700000125</v>
      </c>
      <c r="M5001" s="42">
        <f>DD_1P!M4964</f>
        <v>0</v>
      </c>
      <c r="N5001" s="42">
        <f>DD_1P!N4964</f>
        <v>0</v>
      </c>
      <c r="O5001" s="42">
        <f>DD_1P!O4964</f>
        <v>0</v>
      </c>
      <c r="P5001" s="42">
        <f>DD_1P!P4964</f>
        <v>0</v>
      </c>
      <c r="Q5001" s="42">
        <f>DD_1P!Q4964</f>
        <v>0</v>
      </c>
      <c r="R5001" s="42">
        <f>DD_1P!R4964</f>
        <v>0</v>
      </c>
      <c r="S5001" s="42">
        <f>DD_1P!S4964</f>
        <v>0</v>
      </c>
      <c r="T5001" s="42">
        <f>DD_1P!T4964</f>
        <v>0</v>
      </c>
      <c r="U5001" s="42">
        <f>DD_1P!U4964</f>
        <v>0</v>
      </c>
      <c r="V5001" s="42">
        <f>DD_1P!V4964</f>
        <v>0</v>
      </c>
    </row>
    <row r="5002" spans="1:22">
      <c r="A5002" s="39">
        <v>46786</v>
      </c>
      <c r="B5002" s="42">
        <f>DD_1P!B4965</f>
        <v>0</v>
      </c>
      <c r="C5002" s="42">
        <f>DD_1P!C4965</f>
        <v>0</v>
      </c>
      <c r="D5002" s="42">
        <f>DD_1P!D4965</f>
        <v>0</v>
      </c>
      <c r="E5002" s="42">
        <f>DD_1P!E4965</f>
        <v>0</v>
      </c>
      <c r="F5002" s="42">
        <f>DD_1P!F4965</f>
        <v>0</v>
      </c>
      <c r="G5002" s="42">
        <f>DD_1P!G4965</f>
        <v>0</v>
      </c>
      <c r="H5002" s="42">
        <f>DD_1P!H4965</f>
        <v>0</v>
      </c>
      <c r="I5002" s="42">
        <f>DD_1P!I4965</f>
        <v>0</v>
      </c>
      <c r="J5002" s="42">
        <f>DD_1P!J4965</f>
        <v>0</v>
      </c>
      <c r="K5002" s="42">
        <f>DD_1P!K4965</f>
        <v>0</v>
      </c>
      <c r="L5002" s="77">
        <f t="shared" si="52"/>
        <v>0.44643737700000125</v>
      </c>
      <c r="M5002" s="42">
        <f>DD_1P!M4965</f>
        <v>0</v>
      </c>
      <c r="N5002" s="42">
        <f>DD_1P!N4965</f>
        <v>0</v>
      </c>
      <c r="O5002" s="42">
        <f>DD_1P!O4965</f>
        <v>0</v>
      </c>
      <c r="P5002" s="42">
        <f>DD_1P!P4965</f>
        <v>0</v>
      </c>
      <c r="Q5002" s="42">
        <f>DD_1P!Q4965</f>
        <v>0</v>
      </c>
      <c r="R5002" s="42">
        <f>DD_1P!R4965</f>
        <v>0</v>
      </c>
      <c r="S5002" s="42">
        <f>DD_1P!S4965</f>
        <v>0</v>
      </c>
      <c r="T5002" s="42">
        <f>DD_1P!T4965</f>
        <v>0</v>
      </c>
      <c r="U5002" s="42">
        <f>DD_1P!U4965</f>
        <v>0</v>
      </c>
      <c r="V5002" s="42">
        <f>DD_1P!V4965</f>
        <v>0</v>
      </c>
    </row>
    <row r="5003" spans="1:22">
      <c r="A5003" s="39">
        <v>46787</v>
      </c>
      <c r="B5003" s="42">
        <f>DD_1P!B4966</f>
        <v>0</v>
      </c>
      <c r="C5003" s="42">
        <f>DD_1P!C4966</f>
        <v>0</v>
      </c>
      <c r="D5003" s="42">
        <f>DD_1P!D4966</f>
        <v>0</v>
      </c>
      <c r="E5003" s="42">
        <f>DD_1P!E4966</f>
        <v>0</v>
      </c>
      <c r="F5003" s="42">
        <f>DD_1P!F4966</f>
        <v>0</v>
      </c>
      <c r="G5003" s="42">
        <f>DD_1P!G4966</f>
        <v>0</v>
      </c>
      <c r="H5003" s="42">
        <f>DD_1P!H4966</f>
        <v>0</v>
      </c>
      <c r="I5003" s="42">
        <f>DD_1P!I4966</f>
        <v>0</v>
      </c>
      <c r="J5003" s="42">
        <f>DD_1P!J4966</f>
        <v>0</v>
      </c>
      <c r="K5003" s="42">
        <f>DD_1P!K4966</f>
        <v>0</v>
      </c>
      <c r="L5003" s="77">
        <f t="shared" si="52"/>
        <v>0.44643737700000125</v>
      </c>
      <c r="M5003" s="42">
        <f>DD_1P!M4966</f>
        <v>0</v>
      </c>
      <c r="N5003" s="42">
        <f>DD_1P!N4966</f>
        <v>0</v>
      </c>
      <c r="O5003" s="42">
        <f>DD_1P!O4966</f>
        <v>0</v>
      </c>
      <c r="P5003" s="42">
        <f>DD_1P!P4966</f>
        <v>0</v>
      </c>
      <c r="Q5003" s="42">
        <f>DD_1P!Q4966</f>
        <v>0</v>
      </c>
      <c r="R5003" s="42">
        <f>DD_1P!R4966</f>
        <v>0</v>
      </c>
      <c r="S5003" s="42">
        <f>DD_1P!S4966</f>
        <v>0</v>
      </c>
      <c r="T5003" s="42">
        <f>DD_1P!T4966</f>
        <v>0</v>
      </c>
      <c r="U5003" s="42">
        <f>DD_1P!U4966</f>
        <v>0</v>
      </c>
      <c r="V5003" s="42">
        <f>DD_1P!V4966</f>
        <v>0</v>
      </c>
    </row>
    <row r="5004" spans="1:22">
      <c r="A5004" s="39">
        <v>46788</v>
      </c>
      <c r="B5004" s="42">
        <f>DD_1P!B4967</f>
        <v>0</v>
      </c>
      <c r="C5004" s="42">
        <f>DD_1P!C4967</f>
        <v>0</v>
      </c>
      <c r="D5004" s="42">
        <f>DD_1P!D4967</f>
        <v>0</v>
      </c>
      <c r="E5004" s="42">
        <f>DD_1P!E4967</f>
        <v>0</v>
      </c>
      <c r="F5004" s="42">
        <f>DD_1P!F4967</f>
        <v>0</v>
      </c>
      <c r="G5004" s="42">
        <f>DD_1P!G4967</f>
        <v>0</v>
      </c>
      <c r="H5004" s="42">
        <f>DD_1P!H4967</f>
        <v>0</v>
      </c>
      <c r="I5004" s="42">
        <f>DD_1P!I4967</f>
        <v>0</v>
      </c>
      <c r="J5004" s="42">
        <f>DD_1P!J4967</f>
        <v>0</v>
      </c>
      <c r="K5004" s="42">
        <f>DD_1P!K4967</f>
        <v>0</v>
      </c>
      <c r="L5004" s="77">
        <f t="shared" si="52"/>
        <v>0.44643737700000125</v>
      </c>
      <c r="M5004" s="42">
        <f>DD_1P!M4967</f>
        <v>0</v>
      </c>
      <c r="N5004" s="42">
        <f>DD_1P!N4967</f>
        <v>0</v>
      </c>
      <c r="O5004" s="42">
        <f>DD_1P!O4967</f>
        <v>0</v>
      </c>
      <c r="P5004" s="42">
        <f>DD_1P!P4967</f>
        <v>0</v>
      </c>
      <c r="Q5004" s="42">
        <f>DD_1P!Q4967</f>
        <v>0</v>
      </c>
      <c r="R5004" s="42">
        <f>DD_1P!R4967</f>
        <v>0</v>
      </c>
      <c r="S5004" s="42">
        <f>DD_1P!S4967</f>
        <v>0</v>
      </c>
      <c r="T5004" s="42">
        <f>DD_1P!T4967</f>
        <v>0</v>
      </c>
      <c r="U5004" s="42">
        <f>DD_1P!U4967</f>
        <v>0</v>
      </c>
      <c r="V5004" s="42">
        <f>DD_1P!V4967</f>
        <v>0</v>
      </c>
    </row>
    <row r="5005" spans="1:22">
      <c r="A5005" s="39">
        <v>46789</v>
      </c>
      <c r="B5005" s="42">
        <f>DD_1P!B4968</f>
        <v>0</v>
      </c>
      <c r="C5005" s="42">
        <f>DD_1P!C4968</f>
        <v>0</v>
      </c>
      <c r="D5005" s="42">
        <f>DD_1P!D4968</f>
        <v>0</v>
      </c>
      <c r="E5005" s="42">
        <f>DD_1P!E4968</f>
        <v>0</v>
      </c>
      <c r="F5005" s="42">
        <f>DD_1P!F4968</f>
        <v>0</v>
      </c>
      <c r="G5005" s="42">
        <f>DD_1P!G4968</f>
        <v>0</v>
      </c>
      <c r="H5005" s="42">
        <f>DD_1P!H4968</f>
        <v>0</v>
      </c>
      <c r="I5005" s="42">
        <f>DD_1P!I4968</f>
        <v>0</v>
      </c>
      <c r="J5005" s="42">
        <f>DD_1P!J4968</f>
        <v>0</v>
      </c>
      <c r="K5005" s="42">
        <f>DD_1P!K4968</f>
        <v>0</v>
      </c>
      <c r="L5005" s="77">
        <f t="shared" si="52"/>
        <v>0.44643737700000125</v>
      </c>
      <c r="M5005" s="42">
        <f>DD_1P!M4968</f>
        <v>0</v>
      </c>
      <c r="N5005" s="42">
        <f>DD_1P!N4968</f>
        <v>0</v>
      </c>
      <c r="O5005" s="42">
        <f>DD_1P!O4968</f>
        <v>0</v>
      </c>
      <c r="P5005" s="42">
        <f>DD_1P!P4968</f>
        <v>0</v>
      </c>
      <c r="Q5005" s="42">
        <f>DD_1P!Q4968</f>
        <v>0</v>
      </c>
      <c r="R5005" s="42">
        <f>DD_1P!R4968</f>
        <v>0</v>
      </c>
      <c r="S5005" s="42">
        <f>DD_1P!S4968</f>
        <v>0</v>
      </c>
      <c r="T5005" s="42">
        <f>DD_1P!T4968</f>
        <v>0</v>
      </c>
      <c r="U5005" s="42">
        <f>DD_1P!U4968</f>
        <v>0</v>
      </c>
      <c r="V5005" s="42">
        <f>DD_1P!V4968</f>
        <v>0</v>
      </c>
    </row>
    <row r="5006" spans="1:22">
      <c r="A5006" s="39">
        <v>46790</v>
      </c>
      <c r="B5006" s="42">
        <f>DD_1P!B4969</f>
        <v>0</v>
      </c>
      <c r="C5006" s="42">
        <f>DD_1P!C4969</f>
        <v>0</v>
      </c>
      <c r="D5006" s="42">
        <f>DD_1P!D4969</f>
        <v>0</v>
      </c>
      <c r="E5006" s="42">
        <f>DD_1P!E4969</f>
        <v>0</v>
      </c>
      <c r="F5006" s="42">
        <f>DD_1P!F4969</f>
        <v>0</v>
      </c>
      <c r="G5006" s="42">
        <f>DD_1P!G4969</f>
        <v>0</v>
      </c>
      <c r="H5006" s="42">
        <f>DD_1P!H4969</f>
        <v>0</v>
      </c>
      <c r="I5006" s="42">
        <f>DD_1P!I4969</f>
        <v>0</v>
      </c>
      <c r="J5006" s="42">
        <f>DD_1P!J4969</f>
        <v>0</v>
      </c>
      <c r="K5006" s="42">
        <f>DD_1P!K4969</f>
        <v>0</v>
      </c>
      <c r="L5006" s="77">
        <f t="shared" si="52"/>
        <v>0.44643737700000125</v>
      </c>
      <c r="M5006" s="42">
        <f>DD_1P!M4969</f>
        <v>0</v>
      </c>
      <c r="N5006" s="42">
        <f>DD_1P!N4969</f>
        <v>0</v>
      </c>
      <c r="O5006" s="42">
        <f>DD_1P!O4969</f>
        <v>0</v>
      </c>
      <c r="P5006" s="42">
        <f>DD_1P!P4969</f>
        <v>0</v>
      </c>
      <c r="Q5006" s="42">
        <f>DD_1P!Q4969</f>
        <v>0</v>
      </c>
      <c r="R5006" s="42">
        <f>DD_1P!R4969</f>
        <v>0</v>
      </c>
      <c r="S5006" s="42">
        <f>DD_1P!S4969</f>
        <v>0</v>
      </c>
      <c r="T5006" s="42">
        <f>DD_1P!T4969</f>
        <v>0</v>
      </c>
      <c r="U5006" s="42">
        <f>DD_1P!U4969</f>
        <v>0</v>
      </c>
      <c r="V5006" s="42">
        <f>DD_1P!V4969</f>
        <v>0</v>
      </c>
    </row>
    <row r="5007" spans="1:22">
      <c r="A5007" s="39">
        <v>46791</v>
      </c>
      <c r="B5007" s="42">
        <f>DD_1P!B4970</f>
        <v>0</v>
      </c>
      <c r="C5007" s="42">
        <f>DD_1P!C4970</f>
        <v>0</v>
      </c>
      <c r="D5007" s="42">
        <f>DD_1P!D4970</f>
        <v>0</v>
      </c>
      <c r="E5007" s="42">
        <f>DD_1P!E4970</f>
        <v>0</v>
      </c>
      <c r="F5007" s="42">
        <f>DD_1P!F4970</f>
        <v>0</v>
      </c>
      <c r="G5007" s="42">
        <f>DD_1P!G4970</f>
        <v>0</v>
      </c>
      <c r="H5007" s="42">
        <f>DD_1P!H4970</f>
        <v>0</v>
      </c>
      <c r="I5007" s="42">
        <f>DD_1P!I4970</f>
        <v>0</v>
      </c>
      <c r="J5007" s="42">
        <f>DD_1P!J4970</f>
        <v>0</v>
      </c>
      <c r="K5007" s="42">
        <f>DD_1P!K4970</f>
        <v>0</v>
      </c>
      <c r="L5007" s="77">
        <f t="shared" si="52"/>
        <v>0.44643737700000125</v>
      </c>
      <c r="M5007" s="42">
        <f>DD_1P!M4970</f>
        <v>0</v>
      </c>
      <c r="N5007" s="42">
        <f>DD_1P!N4970</f>
        <v>0</v>
      </c>
      <c r="O5007" s="42">
        <f>DD_1P!O4970</f>
        <v>0</v>
      </c>
      <c r="P5007" s="42">
        <f>DD_1P!P4970</f>
        <v>0</v>
      </c>
      <c r="Q5007" s="42">
        <f>DD_1P!Q4970</f>
        <v>0</v>
      </c>
      <c r="R5007" s="42">
        <f>DD_1P!R4970</f>
        <v>0</v>
      </c>
      <c r="S5007" s="42">
        <f>DD_1P!S4970</f>
        <v>0</v>
      </c>
      <c r="T5007" s="42">
        <f>DD_1P!T4970</f>
        <v>0</v>
      </c>
      <c r="U5007" s="42">
        <f>DD_1P!U4970</f>
        <v>0</v>
      </c>
      <c r="V5007" s="42">
        <f>DD_1P!V4970</f>
        <v>0</v>
      </c>
    </row>
    <row r="5008" spans="1:22">
      <c r="A5008" s="39">
        <v>46792</v>
      </c>
      <c r="B5008" s="42">
        <f>DD_1P!B4971</f>
        <v>0</v>
      </c>
      <c r="C5008" s="42">
        <f>DD_1P!C4971</f>
        <v>0</v>
      </c>
      <c r="D5008" s="42">
        <f>DD_1P!D4971</f>
        <v>0</v>
      </c>
      <c r="E5008" s="42">
        <f>DD_1P!E4971</f>
        <v>0</v>
      </c>
      <c r="F5008" s="42">
        <f>DD_1P!F4971</f>
        <v>0</v>
      </c>
      <c r="G5008" s="42">
        <f>DD_1P!G4971</f>
        <v>0</v>
      </c>
      <c r="H5008" s="42">
        <f>DD_1P!H4971</f>
        <v>0</v>
      </c>
      <c r="I5008" s="42">
        <f>DD_1P!I4971</f>
        <v>0</v>
      </c>
      <c r="J5008" s="42">
        <f>DD_1P!J4971</f>
        <v>0</v>
      </c>
      <c r="K5008" s="42">
        <f>DD_1P!K4971</f>
        <v>0</v>
      </c>
      <c r="L5008" s="77">
        <f t="shared" si="52"/>
        <v>0.44643737700000125</v>
      </c>
      <c r="M5008" s="42">
        <f>DD_1P!M4971</f>
        <v>0</v>
      </c>
      <c r="N5008" s="42">
        <f>DD_1P!N4971</f>
        <v>0</v>
      </c>
      <c r="O5008" s="42">
        <f>DD_1P!O4971</f>
        <v>0</v>
      </c>
      <c r="P5008" s="42">
        <f>DD_1P!P4971</f>
        <v>0</v>
      </c>
      <c r="Q5008" s="42">
        <f>DD_1P!Q4971</f>
        <v>0</v>
      </c>
      <c r="R5008" s="42">
        <f>DD_1P!R4971</f>
        <v>0</v>
      </c>
      <c r="S5008" s="42">
        <f>DD_1P!S4971</f>
        <v>0</v>
      </c>
      <c r="T5008" s="42">
        <f>DD_1P!T4971</f>
        <v>0</v>
      </c>
      <c r="U5008" s="42">
        <f>DD_1P!U4971</f>
        <v>0</v>
      </c>
      <c r="V5008" s="42">
        <f>DD_1P!V4971</f>
        <v>0</v>
      </c>
    </row>
    <row r="5009" spans="1:22">
      <c r="A5009" s="39">
        <v>46793</v>
      </c>
      <c r="B5009" s="42">
        <f>DD_1P!B4972</f>
        <v>0</v>
      </c>
      <c r="C5009" s="42">
        <f>DD_1P!C4972</f>
        <v>0</v>
      </c>
      <c r="D5009" s="42">
        <f>DD_1P!D4972</f>
        <v>0</v>
      </c>
      <c r="E5009" s="42">
        <f>DD_1P!E4972</f>
        <v>0</v>
      </c>
      <c r="F5009" s="42">
        <f>DD_1P!F4972</f>
        <v>0</v>
      </c>
      <c r="G5009" s="42">
        <f>DD_1P!G4972</f>
        <v>0</v>
      </c>
      <c r="H5009" s="42">
        <f>DD_1P!H4972</f>
        <v>0</v>
      </c>
      <c r="I5009" s="42">
        <f>DD_1P!I4972</f>
        <v>0</v>
      </c>
      <c r="J5009" s="42">
        <f>DD_1P!J4972</f>
        <v>0</v>
      </c>
      <c r="K5009" s="42">
        <f>DD_1P!K4972</f>
        <v>0</v>
      </c>
      <c r="L5009" s="77">
        <f t="shared" si="52"/>
        <v>0.44643737700000125</v>
      </c>
      <c r="M5009" s="42">
        <f>DD_1P!M4972</f>
        <v>0</v>
      </c>
      <c r="N5009" s="42">
        <f>DD_1P!N4972</f>
        <v>0</v>
      </c>
      <c r="O5009" s="42">
        <f>DD_1P!O4972</f>
        <v>0</v>
      </c>
      <c r="P5009" s="42">
        <f>DD_1P!P4972</f>
        <v>0</v>
      </c>
      <c r="Q5009" s="42">
        <f>DD_1P!Q4972</f>
        <v>0</v>
      </c>
      <c r="R5009" s="42">
        <f>DD_1P!R4972</f>
        <v>0</v>
      </c>
      <c r="S5009" s="42">
        <f>DD_1P!S4972</f>
        <v>0</v>
      </c>
      <c r="T5009" s="42">
        <f>DD_1P!T4972</f>
        <v>0</v>
      </c>
      <c r="U5009" s="42">
        <f>DD_1P!U4972</f>
        <v>0</v>
      </c>
      <c r="V5009" s="42">
        <f>DD_1P!V4972</f>
        <v>0</v>
      </c>
    </row>
    <row r="5010" spans="1:22">
      <c r="A5010" s="39">
        <v>46794</v>
      </c>
      <c r="B5010" s="42">
        <f>DD_1P!B4973</f>
        <v>0</v>
      </c>
      <c r="C5010" s="42">
        <f>DD_1P!C4973</f>
        <v>0</v>
      </c>
      <c r="D5010" s="42">
        <f>DD_1P!D4973</f>
        <v>0</v>
      </c>
      <c r="E5010" s="42">
        <f>DD_1P!E4973</f>
        <v>0</v>
      </c>
      <c r="F5010" s="42">
        <f>DD_1P!F4973</f>
        <v>0</v>
      </c>
      <c r="G5010" s="42">
        <f>DD_1P!G4973</f>
        <v>0</v>
      </c>
      <c r="H5010" s="42">
        <f>DD_1P!H4973</f>
        <v>0</v>
      </c>
      <c r="I5010" s="42">
        <f>DD_1P!I4973</f>
        <v>0</v>
      </c>
      <c r="J5010" s="42">
        <f>DD_1P!J4973</f>
        <v>0</v>
      </c>
      <c r="K5010" s="42">
        <f>DD_1P!K4973</f>
        <v>0</v>
      </c>
      <c r="L5010" s="77">
        <f t="shared" si="52"/>
        <v>0.44643737700000125</v>
      </c>
      <c r="M5010" s="42">
        <f>DD_1P!M4973</f>
        <v>0</v>
      </c>
      <c r="N5010" s="42">
        <f>DD_1P!N4973</f>
        <v>0</v>
      </c>
      <c r="O5010" s="42">
        <f>DD_1P!O4973</f>
        <v>0</v>
      </c>
      <c r="P5010" s="42">
        <f>DD_1P!P4973</f>
        <v>0</v>
      </c>
      <c r="Q5010" s="42">
        <f>DD_1P!Q4973</f>
        <v>0</v>
      </c>
      <c r="R5010" s="42">
        <f>DD_1P!R4973</f>
        <v>0</v>
      </c>
      <c r="S5010" s="42">
        <f>DD_1P!S4973</f>
        <v>0</v>
      </c>
      <c r="T5010" s="42">
        <f>DD_1P!T4973</f>
        <v>0</v>
      </c>
      <c r="U5010" s="42">
        <f>DD_1P!U4973</f>
        <v>0</v>
      </c>
      <c r="V5010" s="42">
        <f>DD_1P!V4973</f>
        <v>0</v>
      </c>
    </row>
    <row r="5011" spans="1:22">
      <c r="A5011" s="39">
        <v>46795</v>
      </c>
      <c r="B5011" s="42">
        <f>DD_1P!B4974</f>
        <v>0</v>
      </c>
      <c r="C5011" s="42">
        <f>DD_1P!C4974</f>
        <v>0</v>
      </c>
      <c r="D5011" s="42">
        <f>DD_1P!D4974</f>
        <v>0</v>
      </c>
      <c r="E5011" s="42">
        <f>DD_1P!E4974</f>
        <v>0</v>
      </c>
      <c r="F5011" s="42">
        <f>DD_1P!F4974</f>
        <v>0</v>
      </c>
      <c r="G5011" s="42">
        <f>DD_1P!G4974</f>
        <v>0</v>
      </c>
      <c r="H5011" s="42">
        <f>DD_1P!H4974</f>
        <v>0</v>
      </c>
      <c r="I5011" s="42">
        <f>DD_1P!I4974</f>
        <v>0</v>
      </c>
      <c r="J5011" s="42">
        <f>DD_1P!J4974</f>
        <v>0</v>
      </c>
      <c r="K5011" s="42">
        <f>DD_1P!K4974</f>
        <v>0</v>
      </c>
      <c r="L5011" s="77">
        <f t="shared" si="52"/>
        <v>0.44643737700000125</v>
      </c>
      <c r="M5011" s="42">
        <f>DD_1P!M4974</f>
        <v>0</v>
      </c>
      <c r="N5011" s="42">
        <f>DD_1P!N4974</f>
        <v>0</v>
      </c>
      <c r="O5011" s="42">
        <f>DD_1P!O4974</f>
        <v>0</v>
      </c>
      <c r="P5011" s="42">
        <f>DD_1P!P4974</f>
        <v>0</v>
      </c>
      <c r="Q5011" s="42">
        <f>DD_1P!Q4974</f>
        <v>0</v>
      </c>
      <c r="R5011" s="42">
        <f>DD_1P!R4974</f>
        <v>0</v>
      </c>
      <c r="S5011" s="42">
        <f>DD_1P!S4974</f>
        <v>0</v>
      </c>
      <c r="T5011" s="42">
        <f>DD_1P!T4974</f>
        <v>0</v>
      </c>
      <c r="U5011" s="42">
        <f>DD_1P!U4974</f>
        <v>0</v>
      </c>
      <c r="V5011" s="42">
        <f>DD_1P!V4974</f>
        <v>0</v>
      </c>
    </row>
    <row r="5012" spans="1:22">
      <c r="A5012" s="39">
        <v>46796</v>
      </c>
      <c r="B5012" s="42">
        <f>DD_1P!B4975</f>
        <v>0</v>
      </c>
      <c r="C5012" s="42">
        <f>DD_1P!C4975</f>
        <v>0</v>
      </c>
      <c r="D5012" s="42">
        <f>DD_1P!D4975</f>
        <v>0</v>
      </c>
      <c r="E5012" s="42">
        <f>DD_1P!E4975</f>
        <v>0</v>
      </c>
      <c r="F5012" s="42">
        <f>DD_1P!F4975</f>
        <v>0</v>
      </c>
      <c r="G5012" s="42">
        <f>DD_1P!G4975</f>
        <v>0</v>
      </c>
      <c r="H5012" s="42">
        <f>DD_1P!H4975</f>
        <v>0</v>
      </c>
      <c r="I5012" s="42">
        <f>DD_1P!I4975</f>
        <v>0</v>
      </c>
      <c r="J5012" s="42">
        <f>DD_1P!J4975</f>
        <v>0</v>
      </c>
      <c r="K5012" s="42">
        <f>DD_1P!K4975</f>
        <v>0</v>
      </c>
      <c r="L5012" s="77">
        <f t="shared" si="52"/>
        <v>0.44643737700000125</v>
      </c>
      <c r="M5012" s="42">
        <f>DD_1P!M4975</f>
        <v>0</v>
      </c>
      <c r="N5012" s="42">
        <f>DD_1P!N4975</f>
        <v>0</v>
      </c>
      <c r="O5012" s="42">
        <f>DD_1P!O4975</f>
        <v>0</v>
      </c>
      <c r="P5012" s="42">
        <f>DD_1P!P4975</f>
        <v>0</v>
      </c>
      <c r="Q5012" s="42">
        <f>DD_1P!Q4975</f>
        <v>0</v>
      </c>
      <c r="R5012" s="42">
        <f>DD_1P!R4975</f>
        <v>0</v>
      </c>
      <c r="S5012" s="42">
        <f>DD_1P!S4975</f>
        <v>0</v>
      </c>
      <c r="T5012" s="42">
        <f>DD_1P!T4975</f>
        <v>0</v>
      </c>
      <c r="U5012" s="42">
        <f>DD_1P!U4975</f>
        <v>0</v>
      </c>
      <c r="V5012" s="42">
        <f>DD_1P!V4975</f>
        <v>0</v>
      </c>
    </row>
    <row r="5013" spans="1:22">
      <c r="A5013" s="39">
        <v>46797</v>
      </c>
      <c r="B5013" s="42">
        <f>DD_1P!B4976</f>
        <v>0</v>
      </c>
      <c r="C5013" s="42">
        <f>DD_1P!C4976</f>
        <v>0</v>
      </c>
      <c r="D5013" s="42">
        <f>DD_1P!D4976</f>
        <v>0</v>
      </c>
      <c r="E5013" s="42">
        <f>DD_1P!E4976</f>
        <v>0</v>
      </c>
      <c r="F5013" s="42">
        <f>DD_1P!F4976</f>
        <v>0</v>
      </c>
      <c r="G5013" s="42">
        <f>DD_1P!G4976</f>
        <v>0</v>
      </c>
      <c r="H5013" s="42">
        <f>DD_1P!H4976</f>
        <v>0</v>
      </c>
      <c r="I5013" s="42">
        <f>DD_1P!I4976</f>
        <v>0</v>
      </c>
      <c r="J5013" s="42">
        <f>DD_1P!J4976</f>
        <v>0</v>
      </c>
      <c r="K5013" s="42">
        <f>DD_1P!K4976</f>
        <v>0</v>
      </c>
      <c r="L5013" s="77">
        <f t="shared" si="52"/>
        <v>0.44643737700000125</v>
      </c>
      <c r="M5013" s="42">
        <f>DD_1P!M4976</f>
        <v>0</v>
      </c>
      <c r="N5013" s="42">
        <f>DD_1P!N4976</f>
        <v>0</v>
      </c>
      <c r="O5013" s="42">
        <f>DD_1P!O4976</f>
        <v>0</v>
      </c>
      <c r="P5013" s="42">
        <f>DD_1P!P4976</f>
        <v>0</v>
      </c>
      <c r="Q5013" s="42">
        <f>DD_1P!Q4976</f>
        <v>0</v>
      </c>
      <c r="R5013" s="42">
        <f>DD_1P!R4976</f>
        <v>0</v>
      </c>
      <c r="S5013" s="42">
        <f>DD_1P!S4976</f>
        <v>0</v>
      </c>
      <c r="T5013" s="42">
        <f>DD_1P!T4976</f>
        <v>0</v>
      </c>
      <c r="U5013" s="42">
        <f>DD_1P!U4976</f>
        <v>0</v>
      </c>
      <c r="V5013" s="42">
        <f>DD_1P!V4976</f>
        <v>0</v>
      </c>
    </row>
    <row r="5014" spans="1:22">
      <c r="A5014" s="39">
        <v>46798</v>
      </c>
      <c r="B5014" s="42">
        <f>DD_1P!B4977</f>
        <v>0</v>
      </c>
      <c r="C5014" s="42">
        <f>DD_1P!C4977</f>
        <v>0</v>
      </c>
      <c r="D5014" s="42">
        <f>DD_1P!D4977</f>
        <v>0</v>
      </c>
      <c r="E5014" s="42">
        <f>DD_1P!E4977</f>
        <v>0</v>
      </c>
      <c r="F5014" s="42">
        <f>DD_1P!F4977</f>
        <v>0</v>
      </c>
      <c r="G5014" s="42">
        <f>DD_1P!G4977</f>
        <v>0</v>
      </c>
      <c r="H5014" s="42">
        <f>DD_1P!H4977</f>
        <v>0</v>
      </c>
      <c r="I5014" s="42">
        <f>DD_1P!I4977</f>
        <v>0</v>
      </c>
      <c r="J5014" s="42">
        <f>DD_1P!J4977</f>
        <v>0</v>
      </c>
      <c r="K5014" s="42">
        <f>DD_1P!K4977</f>
        <v>0</v>
      </c>
      <c r="L5014" s="77">
        <f t="shared" si="52"/>
        <v>0.44643737700000125</v>
      </c>
      <c r="M5014" s="42">
        <f>DD_1P!M4977</f>
        <v>0</v>
      </c>
      <c r="N5014" s="42">
        <f>DD_1P!N4977</f>
        <v>0</v>
      </c>
      <c r="O5014" s="42">
        <f>DD_1P!O4977</f>
        <v>0</v>
      </c>
      <c r="P5014" s="42">
        <f>DD_1P!P4977</f>
        <v>0</v>
      </c>
      <c r="Q5014" s="42">
        <f>DD_1P!Q4977</f>
        <v>0</v>
      </c>
      <c r="R5014" s="42">
        <f>DD_1P!R4977</f>
        <v>0</v>
      </c>
      <c r="S5014" s="42">
        <f>DD_1P!S4977</f>
        <v>0</v>
      </c>
      <c r="T5014" s="42">
        <f>DD_1P!T4977</f>
        <v>0</v>
      </c>
      <c r="U5014" s="42">
        <f>DD_1P!U4977</f>
        <v>0</v>
      </c>
      <c r="V5014" s="42">
        <f>DD_1P!V4977</f>
        <v>0</v>
      </c>
    </row>
    <row r="5015" spans="1:22">
      <c r="A5015" s="39">
        <v>46799</v>
      </c>
      <c r="B5015" s="42">
        <f>DD_1P!B4978</f>
        <v>0</v>
      </c>
      <c r="C5015" s="42">
        <f>DD_1P!C4978</f>
        <v>0</v>
      </c>
      <c r="D5015" s="42">
        <f>DD_1P!D4978</f>
        <v>0</v>
      </c>
      <c r="E5015" s="42">
        <f>DD_1P!E4978</f>
        <v>0</v>
      </c>
      <c r="F5015" s="42">
        <f>DD_1P!F4978</f>
        <v>0</v>
      </c>
      <c r="G5015" s="42">
        <f>DD_1P!G4978</f>
        <v>0</v>
      </c>
      <c r="H5015" s="42">
        <f>DD_1P!H4978</f>
        <v>0</v>
      </c>
      <c r="I5015" s="42">
        <f>DD_1P!I4978</f>
        <v>0</v>
      </c>
      <c r="J5015" s="42">
        <f>DD_1P!J4978</f>
        <v>0</v>
      </c>
      <c r="K5015" s="42">
        <f>DD_1P!K4978</f>
        <v>0</v>
      </c>
      <c r="L5015" s="77">
        <f t="shared" si="52"/>
        <v>0.44643737700000125</v>
      </c>
      <c r="M5015" s="42">
        <f>DD_1P!M4978</f>
        <v>0</v>
      </c>
      <c r="N5015" s="42">
        <f>DD_1P!N4978</f>
        <v>0</v>
      </c>
      <c r="O5015" s="42">
        <f>DD_1P!O4978</f>
        <v>0</v>
      </c>
      <c r="P5015" s="42">
        <f>DD_1P!P4978</f>
        <v>0</v>
      </c>
      <c r="Q5015" s="42">
        <f>DD_1P!Q4978</f>
        <v>0</v>
      </c>
      <c r="R5015" s="42">
        <f>DD_1P!R4978</f>
        <v>0</v>
      </c>
      <c r="S5015" s="42">
        <f>DD_1P!S4978</f>
        <v>0</v>
      </c>
      <c r="T5015" s="42">
        <f>DD_1P!T4978</f>
        <v>0</v>
      </c>
      <c r="U5015" s="42">
        <f>DD_1P!U4978</f>
        <v>0</v>
      </c>
      <c r="V5015" s="42">
        <f>DD_1P!V4978</f>
        <v>0</v>
      </c>
    </row>
    <row r="5016" spans="1:22">
      <c r="A5016" s="39">
        <v>46800</v>
      </c>
      <c r="B5016" s="42">
        <f>DD_1P!B4979</f>
        <v>0</v>
      </c>
      <c r="C5016" s="42">
        <f>DD_1P!C4979</f>
        <v>0</v>
      </c>
      <c r="D5016" s="42">
        <f>DD_1P!D4979</f>
        <v>0</v>
      </c>
      <c r="E5016" s="42">
        <f>DD_1P!E4979</f>
        <v>0</v>
      </c>
      <c r="F5016" s="42">
        <f>DD_1P!F4979</f>
        <v>0</v>
      </c>
      <c r="G5016" s="42">
        <f>DD_1P!G4979</f>
        <v>0</v>
      </c>
      <c r="H5016" s="42">
        <f>DD_1P!H4979</f>
        <v>0</v>
      </c>
      <c r="I5016" s="42">
        <f>DD_1P!I4979</f>
        <v>0</v>
      </c>
      <c r="J5016" s="42">
        <f>DD_1P!J4979</f>
        <v>0</v>
      </c>
      <c r="K5016" s="42">
        <f>DD_1P!K4979</f>
        <v>0</v>
      </c>
      <c r="L5016" s="77">
        <f t="shared" si="52"/>
        <v>0.44643737700000125</v>
      </c>
      <c r="M5016" s="42">
        <f>DD_1P!M4979</f>
        <v>0</v>
      </c>
      <c r="N5016" s="42">
        <f>DD_1P!N4979</f>
        <v>0</v>
      </c>
      <c r="O5016" s="42">
        <f>DD_1P!O4979</f>
        <v>0</v>
      </c>
      <c r="P5016" s="42">
        <f>DD_1P!P4979</f>
        <v>0</v>
      </c>
      <c r="Q5016" s="42">
        <f>DD_1P!Q4979</f>
        <v>0</v>
      </c>
      <c r="R5016" s="42">
        <f>DD_1P!R4979</f>
        <v>0</v>
      </c>
      <c r="S5016" s="42">
        <f>DD_1P!S4979</f>
        <v>0</v>
      </c>
      <c r="T5016" s="42">
        <f>DD_1P!T4979</f>
        <v>0</v>
      </c>
      <c r="U5016" s="42">
        <f>DD_1P!U4979</f>
        <v>0</v>
      </c>
      <c r="V5016" s="42">
        <f>DD_1P!V4979</f>
        <v>0</v>
      </c>
    </row>
    <row r="5017" spans="1:22">
      <c r="A5017" s="39">
        <v>46801</v>
      </c>
      <c r="B5017" s="42">
        <f>DD_1P!B4980</f>
        <v>0</v>
      </c>
      <c r="C5017" s="42">
        <f>DD_1P!C4980</f>
        <v>0</v>
      </c>
      <c r="D5017" s="42">
        <f>DD_1P!D4980</f>
        <v>0</v>
      </c>
      <c r="E5017" s="42">
        <f>DD_1P!E4980</f>
        <v>0</v>
      </c>
      <c r="F5017" s="42">
        <f>DD_1P!F4980</f>
        <v>0</v>
      </c>
      <c r="G5017" s="42">
        <f>DD_1P!G4980</f>
        <v>0</v>
      </c>
      <c r="H5017" s="42">
        <f>DD_1P!H4980</f>
        <v>0</v>
      </c>
      <c r="I5017" s="42">
        <f>DD_1P!I4980</f>
        <v>0</v>
      </c>
      <c r="J5017" s="42">
        <f>DD_1P!J4980</f>
        <v>0</v>
      </c>
      <c r="K5017" s="42">
        <f>DD_1P!K4980</f>
        <v>0</v>
      </c>
      <c r="L5017" s="77">
        <f t="shared" si="52"/>
        <v>0.44643737700000125</v>
      </c>
      <c r="M5017" s="42">
        <f>DD_1P!M4980</f>
        <v>0</v>
      </c>
      <c r="N5017" s="42">
        <f>DD_1P!N4980</f>
        <v>0</v>
      </c>
      <c r="O5017" s="42">
        <f>DD_1P!O4980</f>
        <v>0</v>
      </c>
      <c r="P5017" s="42">
        <f>DD_1P!P4980</f>
        <v>0</v>
      </c>
      <c r="Q5017" s="42">
        <f>DD_1P!Q4980</f>
        <v>0</v>
      </c>
      <c r="R5017" s="42">
        <f>DD_1P!R4980</f>
        <v>0</v>
      </c>
      <c r="S5017" s="42">
        <f>DD_1P!S4980</f>
        <v>0</v>
      </c>
      <c r="T5017" s="42">
        <f>DD_1P!T4980</f>
        <v>0</v>
      </c>
      <c r="U5017" s="42">
        <f>DD_1P!U4980</f>
        <v>0</v>
      </c>
      <c r="V5017" s="42">
        <f>DD_1P!V4980</f>
        <v>0</v>
      </c>
    </row>
    <row r="5018" spans="1:22">
      <c r="A5018" s="39">
        <v>46802</v>
      </c>
      <c r="B5018" s="42">
        <f>DD_1P!B4981</f>
        <v>0</v>
      </c>
      <c r="C5018" s="42">
        <f>DD_1P!C4981</f>
        <v>0</v>
      </c>
      <c r="D5018" s="42">
        <f>DD_1P!D4981</f>
        <v>0</v>
      </c>
      <c r="E5018" s="42">
        <f>DD_1P!E4981</f>
        <v>0</v>
      </c>
      <c r="F5018" s="42">
        <f>DD_1P!F4981</f>
        <v>0</v>
      </c>
      <c r="G5018" s="42">
        <f>DD_1P!G4981</f>
        <v>0</v>
      </c>
      <c r="H5018" s="42">
        <f>DD_1P!H4981</f>
        <v>0</v>
      </c>
      <c r="I5018" s="42">
        <f>DD_1P!I4981</f>
        <v>0</v>
      </c>
      <c r="J5018" s="42">
        <f>DD_1P!J4981</f>
        <v>0</v>
      </c>
      <c r="K5018" s="42">
        <f>DD_1P!K4981</f>
        <v>0</v>
      </c>
      <c r="L5018" s="77">
        <f t="shared" si="52"/>
        <v>0.44643737700000125</v>
      </c>
      <c r="M5018" s="42">
        <f>DD_1P!M4981</f>
        <v>0</v>
      </c>
      <c r="N5018" s="42">
        <f>DD_1P!N4981</f>
        <v>0</v>
      </c>
      <c r="O5018" s="42">
        <f>DD_1P!O4981</f>
        <v>0</v>
      </c>
      <c r="P5018" s="42">
        <f>DD_1P!P4981</f>
        <v>0</v>
      </c>
      <c r="Q5018" s="42">
        <f>DD_1P!Q4981</f>
        <v>0</v>
      </c>
      <c r="R5018" s="42">
        <f>DD_1P!R4981</f>
        <v>0</v>
      </c>
      <c r="S5018" s="42">
        <f>DD_1P!S4981</f>
        <v>0</v>
      </c>
      <c r="T5018" s="42">
        <f>DD_1P!T4981</f>
        <v>0</v>
      </c>
      <c r="U5018" s="42">
        <f>DD_1P!U4981</f>
        <v>0</v>
      </c>
      <c r="V5018" s="42">
        <f>DD_1P!V4981</f>
        <v>0</v>
      </c>
    </row>
    <row r="5019" spans="1:22">
      <c r="A5019" s="39">
        <v>46803</v>
      </c>
      <c r="B5019" s="42">
        <f>DD_1P!B4982</f>
        <v>0</v>
      </c>
      <c r="C5019" s="42">
        <f>DD_1P!C4982</f>
        <v>0</v>
      </c>
      <c r="D5019" s="42">
        <f>DD_1P!D4982</f>
        <v>0</v>
      </c>
      <c r="E5019" s="42">
        <f>DD_1P!E4982</f>
        <v>0</v>
      </c>
      <c r="F5019" s="42">
        <f>DD_1P!F4982</f>
        <v>0</v>
      </c>
      <c r="G5019" s="42">
        <f>DD_1P!G4982</f>
        <v>0</v>
      </c>
      <c r="H5019" s="42">
        <f>DD_1P!H4982</f>
        <v>0</v>
      </c>
      <c r="I5019" s="42">
        <f>DD_1P!I4982</f>
        <v>0</v>
      </c>
      <c r="J5019" s="42">
        <f>DD_1P!J4982</f>
        <v>0</v>
      </c>
      <c r="K5019" s="42">
        <f>DD_1P!K4982</f>
        <v>0</v>
      </c>
      <c r="L5019" s="77">
        <f t="shared" si="52"/>
        <v>0.44643737700000125</v>
      </c>
      <c r="M5019" s="42">
        <f>DD_1P!M4982</f>
        <v>0</v>
      </c>
      <c r="N5019" s="42">
        <f>DD_1P!N4982</f>
        <v>0</v>
      </c>
      <c r="O5019" s="42">
        <f>DD_1P!O4982</f>
        <v>0</v>
      </c>
      <c r="P5019" s="42">
        <f>DD_1P!P4982</f>
        <v>0</v>
      </c>
      <c r="Q5019" s="42">
        <f>DD_1P!Q4982</f>
        <v>0</v>
      </c>
      <c r="R5019" s="42">
        <f>DD_1P!R4982</f>
        <v>0</v>
      </c>
      <c r="S5019" s="42">
        <f>DD_1P!S4982</f>
        <v>0</v>
      </c>
      <c r="T5019" s="42">
        <f>DD_1P!T4982</f>
        <v>0</v>
      </c>
      <c r="U5019" s="42">
        <f>DD_1P!U4982</f>
        <v>0</v>
      </c>
      <c r="V5019" s="42">
        <f>DD_1P!V4982</f>
        <v>0</v>
      </c>
    </row>
    <row r="5020" spans="1:22">
      <c r="A5020" s="39">
        <v>46804</v>
      </c>
      <c r="B5020" s="42">
        <f>DD_1P!B4983</f>
        <v>0</v>
      </c>
      <c r="C5020" s="42">
        <f>DD_1P!C4983</f>
        <v>0</v>
      </c>
      <c r="D5020" s="42">
        <f>DD_1P!D4983</f>
        <v>0</v>
      </c>
      <c r="E5020" s="42">
        <f>DD_1P!E4983</f>
        <v>0</v>
      </c>
      <c r="F5020" s="42">
        <f>DD_1P!F4983</f>
        <v>0</v>
      </c>
      <c r="G5020" s="42">
        <f>DD_1P!G4983</f>
        <v>0</v>
      </c>
      <c r="H5020" s="42">
        <f>DD_1P!H4983</f>
        <v>0</v>
      </c>
      <c r="I5020" s="42">
        <f>DD_1P!I4983</f>
        <v>0</v>
      </c>
      <c r="J5020" s="42">
        <f>DD_1P!J4983</f>
        <v>0</v>
      </c>
      <c r="K5020" s="42">
        <f>DD_1P!K4983</f>
        <v>0</v>
      </c>
      <c r="L5020" s="77">
        <f t="shared" si="52"/>
        <v>0.44643737700000125</v>
      </c>
      <c r="M5020" s="42">
        <f>DD_1P!M4983</f>
        <v>0</v>
      </c>
      <c r="N5020" s="42">
        <f>DD_1P!N4983</f>
        <v>0</v>
      </c>
      <c r="O5020" s="42">
        <f>DD_1P!O4983</f>
        <v>0</v>
      </c>
      <c r="P5020" s="42">
        <f>DD_1P!P4983</f>
        <v>0</v>
      </c>
      <c r="Q5020" s="42">
        <f>DD_1P!Q4983</f>
        <v>0</v>
      </c>
      <c r="R5020" s="42">
        <f>DD_1P!R4983</f>
        <v>0</v>
      </c>
      <c r="S5020" s="42">
        <f>DD_1P!S4983</f>
        <v>0</v>
      </c>
      <c r="T5020" s="42">
        <f>DD_1P!T4983</f>
        <v>0</v>
      </c>
      <c r="U5020" s="42">
        <f>DD_1P!U4983</f>
        <v>0</v>
      </c>
      <c r="V5020" s="42">
        <f>DD_1P!V4983</f>
        <v>0</v>
      </c>
    </row>
    <row r="5021" spans="1:22">
      <c r="A5021" s="39">
        <v>46805</v>
      </c>
      <c r="B5021" s="42">
        <f>DD_1P!B4984</f>
        <v>0</v>
      </c>
      <c r="C5021" s="42">
        <f>DD_1P!C4984</f>
        <v>0</v>
      </c>
      <c r="D5021" s="42">
        <f>DD_1P!D4984</f>
        <v>0</v>
      </c>
      <c r="E5021" s="42">
        <f>DD_1P!E4984</f>
        <v>0</v>
      </c>
      <c r="F5021" s="42">
        <f>DD_1P!F4984</f>
        <v>0</v>
      </c>
      <c r="G5021" s="42">
        <f>DD_1P!G4984</f>
        <v>0</v>
      </c>
      <c r="H5021" s="42">
        <f>DD_1P!H4984</f>
        <v>0</v>
      </c>
      <c r="I5021" s="42">
        <f>DD_1P!I4984</f>
        <v>0</v>
      </c>
      <c r="J5021" s="42">
        <f>DD_1P!J4984</f>
        <v>0</v>
      </c>
      <c r="K5021" s="42">
        <f>DD_1P!K4984</f>
        <v>0</v>
      </c>
      <c r="L5021" s="77">
        <f t="shared" si="52"/>
        <v>0.44643737700000125</v>
      </c>
      <c r="M5021" s="42">
        <f>DD_1P!M4984</f>
        <v>0</v>
      </c>
      <c r="N5021" s="42">
        <f>DD_1P!N4984</f>
        <v>0</v>
      </c>
      <c r="O5021" s="42">
        <f>DD_1P!O4984</f>
        <v>0</v>
      </c>
      <c r="P5021" s="42">
        <f>DD_1P!P4984</f>
        <v>0</v>
      </c>
      <c r="Q5021" s="42">
        <f>DD_1P!Q4984</f>
        <v>0</v>
      </c>
      <c r="R5021" s="42">
        <f>DD_1P!R4984</f>
        <v>0</v>
      </c>
      <c r="S5021" s="42">
        <f>DD_1P!S4984</f>
        <v>0</v>
      </c>
      <c r="T5021" s="42">
        <f>DD_1P!T4984</f>
        <v>0</v>
      </c>
      <c r="U5021" s="42">
        <f>DD_1P!U4984</f>
        <v>0</v>
      </c>
      <c r="V5021" s="42">
        <f>DD_1P!V4984</f>
        <v>0</v>
      </c>
    </row>
    <row r="5022" spans="1:22">
      <c r="A5022" s="39">
        <v>46806</v>
      </c>
      <c r="B5022" s="42">
        <f>DD_1P!B4985</f>
        <v>0</v>
      </c>
      <c r="C5022" s="42">
        <f>DD_1P!C4985</f>
        <v>0</v>
      </c>
      <c r="D5022" s="42">
        <f>DD_1P!D4985</f>
        <v>0</v>
      </c>
      <c r="E5022" s="42">
        <f>DD_1P!E4985</f>
        <v>0</v>
      </c>
      <c r="F5022" s="42">
        <f>DD_1P!F4985</f>
        <v>0</v>
      </c>
      <c r="G5022" s="42">
        <f>DD_1P!G4985</f>
        <v>0</v>
      </c>
      <c r="H5022" s="42">
        <f>DD_1P!H4985</f>
        <v>0</v>
      </c>
      <c r="I5022" s="42">
        <f>DD_1P!I4985</f>
        <v>0</v>
      </c>
      <c r="J5022" s="42">
        <f>DD_1P!J4985</f>
        <v>0</v>
      </c>
      <c r="K5022" s="42">
        <f>DD_1P!K4985</f>
        <v>0</v>
      </c>
      <c r="L5022" s="77">
        <f t="shared" si="52"/>
        <v>0.44643737700000125</v>
      </c>
      <c r="M5022" s="42">
        <f>DD_1P!M4985</f>
        <v>0</v>
      </c>
      <c r="N5022" s="42">
        <f>DD_1P!N4985</f>
        <v>0</v>
      </c>
      <c r="O5022" s="42">
        <f>DD_1P!O4985</f>
        <v>0</v>
      </c>
      <c r="P5022" s="42">
        <f>DD_1P!P4985</f>
        <v>0</v>
      </c>
      <c r="Q5022" s="42">
        <f>DD_1P!Q4985</f>
        <v>0</v>
      </c>
      <c r="R5022" s="42">
        <f>DD_1P!R4985</f>
        <v>0</v>
      </c>
      <c r="S5022" s="42">
        <f>DD_1P!S4985</f>
        <v>0</v>
      </c>
      <c r="T5022" s="42">
        <f>DD_1P!T4985</f>
        <v>0</v>
      </c>
      <c r="U5022" s="42">
        <f>DD_1P!U4985</f>
        <v>0</v>
      </c>
      <c r="V5022" s="42">
        <f>DD_1P!V4985</f>
        <v>0</v>
      </c>
    </row>
    <row r="5023" spans="1:22">
      <c r="A5023" s="39">
        <v>46807</v>
      </c>
      <c r="B5023" s="42">
        <f>DD_1P!B4986</f>
        <v>0</v>
      </c>
      <c r="C5023" s="42">
        <f>DD_1P!C4986</f>
        <v>0</v>
      </c>
      <c r="D5023" s="42">
        <f>DD_1P!D4986</f>
        <v>0</v>
      </c>
      <c r="E5023" s="42">
        <f>DD_1P!E4986</f>
        <v>0</v>
      </c>
      <c r="F5023" s="42">
        <f>DD_1P!F4986</f>
        <v>0</v>
      </c>
      <c r="G5023" s="42">
        <f>DD_1P!G4986</f>
        <v>0</v>
      </c>
      <c r="H5023" s="42">
        <f>DD_1P!H4986</f>
        <v>0</v>
      </c>
      <c r="I5023" s="42">
        <f>DD_1P!I4986</f>
        <v>0</v>
      </c>
      <c r="J5023" s="42">
        <f>DD_1P!J4986</f>
        <v>0</v>
      </c>
      <c r="K5023" s="42">
        <f>DD_1P!K4986</f>
        <v>0</v>
      </c>
      <c r="L5023" s="77">
        <f t="shared" si="52"/>
        <v>0.44643737700000125</v>
      </c>
      <c r="M5023" s="42">
        <f>DD_1P!M4986</f>
        <v>0</v>
      </c>
      <c r="N5023" s="42">
        <f>DD_1P!N4986</f>
        <v>0</v>
      </c>
      <c r="O5023" s="42">
        <f>DD_1P!O4986</f>
        <v>0</v>
      </c>
      <c r="P5023" s="42">
        <f>DD_1P!P4986</f>
        <v>0</v>
      </c>
      <c r="Q5023" s="42">
        <f>DD_1P!Q4986</f>
        <v>0</v>
      </c>
      <c r="R5023" s="42">
        <f>DD_1P!R4986</f>
        <v>0</v>
      </c>
      <c r="S5023" s="42">
        <f>DD_1P!S4986</f>
        <v>0</v>
      </c>
      <c r="T5023" s="42">
        <f>DD_1P!T4986</f>
        <v>0</v>
      </c>
      <c r="U5023" s="42">
        <f>DD_1P!U4986</f>
        <v>0</v>
      </c>
      <c r="V5023" s="42">
        <f>DD_1P!V4986</f>
        <v>0</v>
      </c>
    </row>
    <row r="5024" spans="1:22">
      <c r="A5024" s="39">
        <v>46808</v>
      </c>
      <c r="B5024" s="42">
        <f>DD_1P!B4987</f>
        <v>0</v>
      </c>
      <c r="C5024" s="42">
        <f>DD_1P!C4987</f>
        <v>0</v>
      </c>
      <c r="D5024" s="42">
        <f>DD_1P!D4987</f>
        <v>0</v>
      </c>
      <c r="E5024" s="42">
        <f>DD_1P!E4987</f>
        <v>0</v>
      </c>
      <c r="F5024" s="42">
        <f>DD_1P!F4987</f>
        <v>0</v>
      </c>
      <c r="G5024" s="42">
        <f>DD_1P!G4987</f>
        <v>0</v>
      </c>
      <c r="H5024" s="42">
        <f>DD_1P!H4987</f>
        <v>0</v>
      </c>
      <c r="I5024" s="42">
        <f>DD_1P!I4987</f>
        <v>0</v>
      </c>
      <c r="J5024" s="42">
        <f>DD_1P!J4987</f>
        <v>0</v>
      </c>
      <c r="K5024" s="42">
        <f>DD_1P!K4987</f>
        <v>0</v>
      </c>
      <c r="L5024" s="77">
        <f t="shared" si="52"/>
        <v>0.44643737700000125</v>
      </c>
      <c r="M5024" s="42">
        <f>DD_1P!M4987</f>
        <v>0</v>
      </c>
      <c r="N5024" s="42">
        <f>DD_1P!N4987</f>
        <v>0</v>
      </c>
      <c r="O5024" s="42">
        <f>DD_1P!O4987</f>
        <v>0</v>
      </c>
      <c r="P5024" s="42">
        <f>DD_1P!P4987</f>
        <v>0</v>
      </c>
      <c r="Q5024" s="42">
        <f>DD_1P!Q4987</f>
        <v>0</v>
      </c>
      <c r="R5024" s="42">
        <f>DD_1P!R4987</f>
        <v>0</v>
      </c>
      <c r="S5024" s="42">
        <f>DD_1P!S4987</f>
        <v>0</v>
      </c>
      <c r="T5024" s="42">
        <f>DD_1P!T4987</f>
        <v>0</v>
      </c>
      <c r="U5024" s="42">
        <f>DD_1P!U4987</f>
        <v>0</v>
      </c>
      <c r="V5024" s="42">
        <f>DD_1P!V4987</f>
        <v>0</v>
      </c>
    </row>
    <row r="5025" spans="1:22">
      <c r="A5025" s="39">
        <v>46809</v>
      </c>
      <c r="B5025" s="42">
        <f>DD_1P!B4988</f>
        <v>0</v>
      </c>
      <c r="C5025" s="42">
        <f>DD_1P!C4988</f>
        <v>0</v>
      </c>
      <c r="D5025" s="42">
        <f>DD_1P!D4988</f>
        <v>0</v>
      </c>
      <c r="E5025" s="42">
        <f>DD_1P!E4988</f>
        <v>0</v>
      </c>
      <c r="F5025" s="42">
        <f>DD_1P!F4988</f>
        <v>0</v>
      </c>
      <c r="G5025" s="42">
        <f>DD_1P!G4988</f>
        <v>0</v>
      </c>
      <c r="H5025" s="42">
        <f>DD_1P!H4988</f>
        <v>0</v>
      </c>
      <c r="I5025" s="42">
        <f>DD_1P!I4988</f>
        <v>0</v>
      </c>
      <c r="J5025" s="42">
        <f>DD_1P!J4988</f>
        <v>0</v>
      </c>
      <c r="K5025" s="42">
        <f>DD_1P!K4988</f>
        <v>0</v>
      </c>
      <c r="L5025" s="77">
        <f t="shared" si="52"/>
        <v>0.44643737700000125</v>
      </c>
      <c r="M5025" s="42">
        <f>DD_1P!M4988</f>
        <v>0</v>
      </c>
      <c r="N5025" s="42">
        <f>DD_1P!N4988</f>
        <v>0</v>
      </c>
      <c r="O5025" s="42">
        <f>DD_1P!O4988</f>
        <v>0</v>
      </c>
      <c r="P5025" s="42">
        <f>DD_1P!P4988</f>
        <v>0</v>
      </c>
      <c r="Q5025" s="42">
        <f>DD_1P!Q4988</f>
        <v>0</v>
      </c>
      <c r="R5025" s="42">
        <f>DD_1P!R4988</f>
        <v>0</v>
      </c>
      <c r="S5025" s="42">
        <f>DD_1P!S4988</f>
        <v>0</v>
      </c>
      <c r="T5025" s="42">
        <f>DD_1P!T4988</f>
        <v>0</v>
      </c>
      <c r="U5025" s="42">
        <f>DD_1P!U4988</f>
        <v>0</v>
      </c>
      <c r="V5025" s="42">
        <f>DD_1P!V4988</f>
        <v>0</v>
      </c>
    </row>
    <row r="5026" spans="1:22">
      <c r="A5026" s="39">
        <v>46810</v>
      </c>
      <c r="B5026" s="42">
        <f>DD_1P!B4989</f>
        <v>0</v>
      </c>
      <c r="C5026" s="42">
        <f>DD_1P!C4989</f>
        <v>0</v>
      </c>
      <c r="D5026" s="42">
        <f>DD_1P!D4989</f>
        <v>0</v>
      </c>
      <c r="E5026" s="42">
        <f>DD_1P!E4989</f>
        <v>0</v>
      </c>
      <c r="F5026" s="42">
        <f>DD_1P!F4989</f>
        <v>0</v>
      </c>
      <c r="G5026" s="42">
        <f>DD_1P!G4989</f>
        <v>0</v>
      </c>
      <c r="H5026" s="42">
        <f>DD_1P!H4989</f>
        <v>0</v>
      </c>
      <c r="I5026" s="42">
        <f>DD_1P!I4989</f>
        <v>0</v>
      </c>
      <c r="J5026" s="42">
        <f>DD_1P!J4989</f>
        <v>0</v>
      </c>
      <c r="K5026" s="42">
        <f>DD_1P!K4989</f>
        <v>0</v>
      </c>
      <c r="L5026" s="77">
        <f t="shared" si="52"/>
        <v>0.44643737700000125</v>
      </c>
      <c r="M5026" s="42">
        <f>DD_1P!M4989</f>
        <v>0</v>
      </c>
      <c r="N5026" s="42">
        <f>DD_1P!N4989</f>
        <v>0</v>
      </c>
      <c r="O5026" s="42">
        <f>DD_1P!O4989</f>
        <v>0</v>
      </c>
      <c r="P5026" s="42">
        <f>DD_1P!P4989</f>
        <v>0</v>
      </c>
      <c r="Q5026" s="42">
        <f>DD_1P!Q4989</f>
        <v>0</v>
      </c>
      <c r="R5026" s="42">
        <f>DD_1P!R4989</f>
        <v>0</v>
      </c>
      <c r="S5026" s="42">
        <f>DD_1P!S4989</f>
        <v>0</v>
      </c>
      <c r="T5026" s="42">
        <f>DD_1P!T4989</f>
        <v>0</v>
      </c>
      <c r="U5026" s="42">
        <f>DD_1P!U4989</f>
        <v>0</v>
      </c>
      <c r="V5026" s="42">
        <f>DD_1P!V4989</f>
        <v>0</v>
      </c>
    </row>
    <row r="5027" spans="1:22">
      <c r="A5027" s="39">
        <v>46811</v>
      </c>
      <c r="B5027" s="42">
        <f>DD_1P!B4990</f>
        <v>0</v>
      </c>
      <c r="C5027" s="42">
        <f>DD_1P!C4990</f>
        <v>0</v>
      </c>
      <c r="D5027" s="42">
        <f>DD_1P!D4990</f>
        <v>0</v>
      </c>
      <c r="E5027" s="42">
        <f>DD_1P!E4990</f>
        <v>0</v>
      </c>
      <c r="F5027" s="42">
        <f>DD_1P!F4990</f>
        <v>0</v>
      </c>
      <c r="G5027" s="42">
        <f>DD_1P!G4990</f>
        <v>0</v>
      </c>
      <c r="H5027" s="42">
        <f>DD_1P!H4990</f>
        <v>0</v>
      </c>
      <c r="I5027" s="42">
        <f>DD_1P!I4990</f>
        <v>0</v>
      </c>
      <c r="J5027" s="42">
        <f>DD_1P!J4990</f>
        <v>0</v>
      </c>
      <c r="K5027" s="42">
        <f>DD_1P!K4990</f>
        <v>0</v>
      </c>
      <c r="L5027" s="77">
        <f t="shared" si="52"/>
        <v>0.44643737700000125</v>
      </c>
      <c r="M5027" s="42">
        <f>DD_1P!M4990</f>
        <v>0</v>
      </c>
      <c r="N5027" s="42">
        <f>DD_1P!N4990</f>
        <v>0</v>
      </c>
      <c r="O5027" s="42">
        <f>DD_1P!O4990</f>
        <v>0</v>
      </c>
      <c r="P5027" s="42">
        <f>DD_1P!P4990</f>
        <v>0</v>
      </c>
      <c r="Q5027" s="42">
        <f>DD_1P!Q4990</f>
        <v>0</v>
      </c>
      <c r="R5027" s="42">
        <f>DD_1P!R4990</f>
        <v>0</v>
      </c>
      <c r="S5027" s="42">
        <f>DD_1P!S4990</f>
        <v>0</v>
      </c>
      <c r="T5027" s="42">
        <f>DD_1P!T4990</f>
        <v>0</v>
      </c>
      <c r="U5027" s="42">
        <f>DD_1P!U4990</f>
        <v>0</v>
      </c>
      <c r="V5027" s="42">
        <f>DD_1P!V4990</f>
        <v>0</v>
      </c>
    </row>
    <row r="5028" spans="1:22">
      <c r="A5028" s="39">
        <v>46812</v>
      </c>
      <c r="B5028" s="42">
        <f>DD_1P!B4991</f>
        <v>0</v>
      </c>
      <c r="C5028" s="42">
        <f>DD_1P!C4991</f>
        <v>0</v>
      </c>
      <c r="D5028" s="42">
        <f>DD_1P!D4991</f>
        <v>0</v>
      </c>
      <c r="E5028" s="42">
        <f>DD_1P!E4991</f>
        <v>0</v>
      </c>
      <c r="F5028" s="42">
        <f>DD_1P!F4991</f>
        <v>0</v>
      </c>
      <c r="G5028" s="42">
        <f>DD_1P!G4991</f>
        <v>0</v>
      </c>
      <c r="H5028" s="42">
        <f>DD_1P!H4991</f>
        <v>0</v>
      </c>
      <c r="I5028" s="42">
        <f>DD_1P!I4991</f>
        <v>0</v>
      </c>
      <c r="J5028" s="42">
        <f>DD_1P!J4991</f>
        <v>0</v>
      </c>
      <c r="K5028" s="42">
        <f>DD_1P!K4991</f>
        <v>0</v>
      </c>
      <c r="L5028" s="77">
        <f t="shared" si="52"/>
        <v>0.44643737700000125</v>
      </c>
      <c r="M5028" s="42">
        <f>DD_1P!M4991</f>
        <v>0</v>
      </c>
      <c r="N5028" s="42">
        <f>DD_1P!N4991</f>
        <v>0</v>
      </c>
      <c r="O5028" s="42">
        <f>DD_1P!O4991</f>
        <v>0</v>
      </c>
      <c r="P5028" s="42">
        <f>DD_1P!P4991</f>
        <v>0</v>
      </c>
      <c r="Q5028" s="42">
        <f>DD_1P!Q4991</f>
        <v>0</v>
      </c>
      <c r="R5028" s="42">
        <f>DD_1P!R4991</f>
        <v>0</v>
      </c>
      <c r="S5028" s="42">
        <f>DD_1P!S4991</f>
        <v>0</v>
      </c>
      <c r="T5028" s="42">
        <f>DD_1P!T4991</f>
        <v>0</v>
      </c>
      <c r="U5028" s="42">
        <f>DD_1P!U4991</f>
        <v>0</v>
      </c>
      <c r="V5028" s="42">
        <f>DD_1P!V4991</f>
        <v>0</v>
      </c>
    </row>
    <row r="5029" spans="1:22">
      <c r="A5029" s="39">
        <v>46813</v>
      </c>
      <c r="B5029" s="42">
        <f>DD_1P!B4992</f>
        <v>0</v>
      </c>
      <c r="C5029" s="42">
        <f>DD_1P!C4992</f>
        <v>0</v>
      </c>
      <c r="D5029" s="42">
        <f>DD_1P!D4992</f>
        <v>0</v>
      </c>
      <c r="E5029" s="42">
        <f>DD_1P!E4992</f>
        <v>0</v>
      </c>
      <c r="F5029" s="42">
        <f>DD_1P!F4992</f>
        <v>0</v>
      </c>
      <c r="G5029" s="42">
        <f>DD_1P!G4992</f>
        <v>0</v>
      </c>
      <c r="H5029" s="42">
        <f>DD_1P!H4992</f>
        <v>0</v>
      </c>
      <c r="I5029" s="42">
        <f>DD_1P!I4992</f>
        <v>0</v>
      </c>
      <c r="J5029" s="42">
        <f>DD_1P!J4992</f>
        <v>0</v>
      </c>
      <c r="K5029" s="42">
        <f>DD_1P!K4992</f>
        <v>0</v>
      </c>
      <c r="L5029" s="77">
        <f t="shared" si="52"/>
        <v>0.44643737700000125</v>
      </c>
      <c r="M5029" s="42">
        <f>DD_1P!M4992</f>
        <v>0</v>
      </c>
      <c r="N5029" s="42">
        <f>DD_1P!N4992</f>
        <v>0</v>
      </c>
      <c r="O5029" s="42">
        <f>DD_1P!O4992</f>
        <v>0</v>
      </c>
      <c r="P5029" s="42">
        <f>DD_1P!P4992</f>
        <v>0</v>
      </c>
      <c r="Q5029" s="42">
        <f>DD_1P!Q4992</f>
        <v>0</v>
      </c>
      <c r="R5029" s="42">
        <f>DD_1P!R4992</f>
        <v>0</v>
      </c>
      <c r="S5029" s="42">
        <f>DD_1P!S4992</f>
        <v>0</v>
      </c>
      <c r="T5029" s="42">
        <f>DD_1P!T4992</f>
        <v>0</v>
      </c>
      <c r="U5029" s="42">
        <f>DD_1P!U4992</f>
        <v>0</v>
      </c>
      <c r="V5029" s="42">
        <f>DD_1P!V4992</f>
        <v>0</v>
      </c>
    </row>
    <row r="5030" spans="1:22">
      <c r="A5030" s="39">
        <v>46814</v>
      </c>
      <c r="B5030" s="42">
        <f>DD_1P!B4993</f>
        <v>0</v>
      </c>
      <c r="C5030" s="42">
        <f>DD_1P!C4993</f>
        <v>0</v>
      </c>
      <c r="D5030" s="42">
        <f>DD_1P!D4993</f>
        <v>0</v>
      </c>
      <c r="E5030" s="42">
        <f>DD_1P!E4993</f>
        <v>0</v>
      </c>
      <c r="F5030" s="42">
        <f>DD_1P!F4993</f>
        <v>0</v>
      </c>
      <c r="G5030" s="42">
        <f>DD_1P!G4993</f>
        <v>0</v>
      </c>
      <c r="H5030" s="42">
        <f>DD_1P!H4993</f>
        <v>0</v>
      </c>
      <c r="I5030" s="42">
        <f>DD_1P!I4993</f>
        <v>0</v>
      </c>
      <c r="J5030" s="42">
        <f>DD_1P!J4993</f>
        <v>0</v>
      </c>
      <c r="K5030" s="42">
        <f>DD_1P!K4993</f>
        <v>0</v>
      </c>
      <c r="L5030" s="77">
        <f t="shared" si="52"/>
        <v>0.44643737700000125</v>
      </c>
      <c r="M5030" s="42">
        <f>DD_1P!M4993</f>
        <v>0</v>
      </c>
      <c r="N5030" s="42">
        <f>DD_1P!N4993</f>
        <v>0</v>
      </c>
      <c r="O5030" s="42">
        <f>DD_1P!O4993</f>
        <v>0</v>
      </c>
      <c r="P5030" s="42">
        <f>DD_1P!P4993</f>
        <v>0</v>
      </c>
      <c r="Q5030" s="42">
        <f>DD_1P!Q4993</f>
        <v>0</v>
      </c>
      <c r="R5030" s="42">
        <f>DD_1P!R4993</f>
        <v>0</v>
      </c>
      <c r="S5030" s="42">
        <f>DD_1P!S4993</f>
        <v>0</v>
      </c>
      <c r="T5030" s="42">
        <f>DD_1P!T4993</f>
        <v>0</v>
      </c>
      <c r="U5030" s="42">
        <f>DD_1P!U4993</f>
        <v>0</v>
      </c>
      <c r="V5030" s="42">
        <f>DD_1P!V4993</f>
        <v>0</v>
      </c>
    </row>
    <row r="5031" spans="1:22">
      <c r="A5031" s="39">
        <v>46815</v>
      </c>
      <c r="B5031" s="42">
        <f>DD_1P!B4994</f>
        <v>0</v>
      </c>
      <c r="C5031" s="42">
        <f>DD_1P!C4994</f>
        <v>0</v>
      </c>
      <c r="D5031" s="42">
        <f>DD_1P!D4994</f>
        <v>0</v>
      </c>
      <c r="E5031" s="42">
        <f>DD_1P!E4994</f>
        <v>0</v>
      </c>
      <c r="F5031" s="42">
        <f>DD_1P!F4994</f>
        <v>0</v>
      </c>
      <c r="G5031" s="42">
        <f>DD_1P!G4994</f>
        <v>0</v>
      </c>
      <c r="H5031" s="42">
        <f>DD_1P!H4994</f>
        <v>0</v>
      </c>
      <c r="I5031" s="42">
        <f>DD_1P!I4994</f>
        <v>0</v>
      </c>
      <c r="J5031" s="42">
        <f>DD_1P!J4994</f>
        <v>0</v>
      </c>
      <c r="K5031" s="42">
        <f>DD_1P!K4994</f>
        <v>0</v>
      </c>
      <c r="L5031" s="77">
        <f t="shared" si="52"/>
        <v>0.44643737700000125</v>
      </c>
      <c r="M5031" s="42">
        <f>DD_1P!M4994</f>
        <v>0</v>
      </c>
      <c r="N5031" s="42">
        <f>DD_1P!N4994</f>
        <v>0</v>
      </c>
      <c r="O5031" s="42">
        <f>DD_1P!O4994</f>
        <v>0</v>
      </c>
      <c r="P5031" s="42">
        <f>DD_1P!P4994</f>
        <v>0</v>
      </c>
      <c r="Q5031" s="42">
        <f>DD_1P!Q4994</f>
        <v>0</v>
      </c>
      <c r="R5031" s="42">
        <f>DD_1P!R4994</f>
        <v>0</v>
      </c>
      <c r="S5031" s="42">
        <f>DD_1P!S4994</f>
        <v>0</v>
      </c>
      <c r="T5031" s="42">
        <f>DD_1P!T4994</f>
        <v>0</v>
      </c>
      <c r="U5031" s="42">
        <f>DD_1P!U4994</f>
        <v>0</v>
      </c>
      <c r="V5031" s="42">
        <f>DD_1P!V4994</f>
        <v>0</v>
      </c>
    </row>
    <row r="5032" spans="1:22">
      <c r="A5032" s="39">
        <v>46816</v>
      </c>
      <c r="B5032" s="42">
        <f>DD_1P!B4995</f>
        <v>0</v>
      </c>
      <c r="C5032" s="42">
        <f>DD_1P!C4995</f>
        <v>0</v>
      </c>
      <c r="D5032" s="42">
        <f>DD_1P!D4995</f>
        <v>0</v>
      </c>
      <c r="E5032" s="42">
        <f>DD_1P!E4995</f>
        <v>0</v>
      </c>
      <c r="F5032" s="42">
        <f>DD_1P!F4995</f>
        <v>0</v>
      </c>
      <c r="G5032" s="42">
        <f>DD_1P!G4995</f>
        <v>0</v>
      </c>
      <c r="H5032" s="42">
        <f>DD_1P!H4995</f>
        <v>0</v>
      </c>
      <c r="I5032" s="42">
        <f>DD_1P!I4995</f>
        <v>0</v>
      </c>
      <c r="J5032" s="42">
        <f>DD_1P!J4995</f>
        <v>0</v>
      </c>
      <c r="K5032" s="42">
        <f>DD_1P!K4995</f>
        <v>0</v>
      </c>
      <c r="L5032" s="77">
        <f t="shared" si="52"/>
        <v>0.44643737700000125</v>
      </c>
      <c r="M5032" s="42">
        <f>DD_1P!M4995</f>
        <v>0</v>
      </c>
      <c r="N5032" s="42">
        <f>DD_1P!N4995</f>
        <v>0</v>
      </c>
      <c r="O5032" s="42">
        <f>DD_1P!O4995</f>
        <v>0</v>
      </c>
      <c r="P5032" s="42">
        <f>DD_1P!P4995</f>
        <v>0</v>
      </c>
      <c r="Q5032" s="42">
        <f>DD_1P!Q4995</f>
        <v>0</v>
      </c>
      <c r="R5032" s="42">
        <f>DD_1P!R4995</f>
        <v>0</v>
      </c>
      <c r="S5032" s="42">
        <f>DD_1P!S4995</f>
        <v>0</v>
      </c>
      <c r="T5032" s="42">
        <f>DD_1P!T4995</f>
        <v>0</v>
      </c>
      <c r="U5032" s="42">
        <f>DD_1P!U4995</f>
        <v>0</v>
      </c>
      <c r="V5032" s="42">
        <f>DD_1P!V4995</f>
        <v>0</v>
      </c>
    </row>
    <row r="5033" spans="1:22">
      <c r="A5033" s="39">
        <v>46817</v>
      </c>
      <c r="B5033" s="42">
        <f>DD_1P!B4996</f>
        <v>0</v>
      </c>
      <c r="C5033" s="42">
        <f>DD_1P!C4996</f>
        <v>0</v>
      </c>
      <c r="D5033" s="42">
        <f>DD_1P!D4996</f>
        <v>0</v>
      </c>
      <c r="E5033" s="42">
        <f>DD_1P!E4996</f>
        <v>0</v>
      </c>
      <c r="F5033" s="42">
        <f>DD_1P!F4996</f>
        <v>0</v>
      </c>
      <c r="G5033" s="42">
        <f>DD_1P!G4996</f>
        <v>0</v>
      </c>
      <c r="H5033" s="42">
        <f>DD_1P!H4996</f>
        <v>0</v>
      </c>
      <c r="I5033" s="42">
        <f>DD_1P!I4996</f>
        <v>0</v>
      </c>
      <c r="J5033" s="42">
        <f>DD_1P!J4996</f>
        <v>0</v>
      </c>
      <c r="K5033" s="42">
        <f>DD_1P!K4996</f>
        <v>0</v>
      </c>
      <c r="L5033" s="77">
        <f t="shared" si="52"/>
        <v>0.44643737700000125</v>
      </c>
      <c r="M5033" s="42">
        <f>DD_1P!M4996</f>
        <v>0</v>
      </c>
      <c r="N5033" s="42">
        <f>DD_1P!N4996</f>
        <v>0</v>
      </c>
      <c r="O5033" s="42">
        <f>DD_1P!O4996</f>
        <v>0</v>
      </c>
      <c r="P5033" s="42">
        <f>DD_1P!P4996</f>
        <v>0</v>
      </c>
      <c r="Q5033" s="42">
        <f>DD_1P!Q4996</f>
        <v>0</v>
      </c>
      <c r="R5033" s="42">
        <f>DD_1P!R4996</f>
        <v>0</v>
      </c>
      <c r="S5033" s="42">
        <f>DD_1P!S4996</f>
        <v>0</v>
      </c>
      <c r="T5033" s="42">
        <f>DD_1P!T4996</f>
        <v>0</v>
      </c>
      <c r="U5033" s="42">
        <f>DD_1P!U4996</f>
        <v>0</v>
      </c>
      <c r="V5033" s="42">
        <f>DD_1P!V4996</f>
        <v>0</v>
      </c>
    </row>
    <row r="5034" spans="1:22">
      <c r="A5034" s="39">
        <v>46818</v>
      </c>
      <c r="B5034" s="42">
        <f>DD_1P!B4997</f>
        <v>0</v>
      </c>
      <c r="C5034" s="42">
        <f>DD_1P!C4997</f>
        <v>0</v>
      </c>
      <c r="D5034" s="42">
        <f>DD_1P!D4997</f>
        <v>0</v>
      </c>
      <c r="E5034" s="42">
        <f>DD_1P!E4997</f>
        <v>0</v>
      </c>
      <c r="F5034" s="42">
        <f>DD_1P!F4997</f>
        <v>0</v>
      </c>
      <c r="G5034" s="42">
        <f>DD_1P!G4997</f>
        <v>0</v>
      </c>
      <c r="H5034" s="42">
        <f>DD_1P!H4997</f>
        <v>0</v>
      </c>
      <c r="I5034" s="42">
        <f>DD_1P!I4997</f>
        <v>0</v>
      </c>
      <c r="J5034" s="42">
        <f>DD_1P!J4997</f>
        <v>0</v>
      </c>
      <c r="K5034" s="42">
        <f>DD_1P!K4997</f>
        <v>0</v>
      </c>
      <c r="L5034" s="77">
        <f t="shared" si="52"/>
        <v>0.44643737700000125</v>
      </c>
      <c r="M5034" s="42">
        <f>DD_1P!M4997</f>
        <v>0</v>
      </c>
      <c r="N5034" s="42">
        <f>DD_1P!N4997</f>
        <v>0</v>
      </c>
      <c r="O5034" s="42">
        <f>DD_1P!O4997</f>
        <v>0</v>
      </c>
      <c r="P5034" s="42">
        <f>DD_1P!P4997</f>
        <v>0</v>
      </c>
      <c r="Q5034" s="42">
        <f>DD_1P!Q4997</f>
        <v>0</v>
      </c>
      <c r="R5034" s="42">
        <f>DD_1P!R4997</f>
        <v>0</v>
      </c>
      <c r="S5034" s="42">
        <f>DD_1P!S4997</f>
        <v>0</v>
      </c>
      <c r="T5034" s="42">
        <f>DD_1P!T4997</f>
        <v>0</v>
      </c>
      <c r="U5034" s="42">
        <f>DD_1P!U4997</f>
        <v>0</v>
      </c>
      <c r="V5034" s="42">
        <f>DD_1P!V4997</f>
        <v>0</v>
      </c>
    </row>
    <row r="5035" spans="1:22">
      <c r="A5035" s="39">
        <v>46819</v>
      </c>
      <c r="B5035" s="42">
        <f>DD_1P!B4998</f>
        <v>0</v>
      </c>
      <c r="C5035" s="42">
        <f>DD_1P!C4998</f>
        <v>0</v>
      </c>
      <c r="D5035" s="42">
        <f>DD_1P!D4998</f>
        <v>0</v>
      </c>
      <c r="E5035" s="42">
        <f>DD_1P!E4998</f>
        <v>0</v>
      </c>
      <c r="F5035" s="42">
        <f>DD_1P!F4998</f>
        <v>0</v>
      </c>
      <c r="G5035" s="42">
        <f>DD_1P!G4998</f>
        <v>0</v>
      </c>
      <c r="H5035" s="42">
        <f>DD_1P!H4998</f>
        <v>0</v>
      </c>
      <c r="I5035" s="42">
        <f>DD_1P!I4998</f>
        <v>0</v>
      </c>
      <c r="J5035" s="42">
        <f>DD_1P!J4998</f>
        <v>0</v>
      </c>
      <c r="K5035" s="42">
        <f>DD_1P!K4998</f>
        <v>0</v>
      </c>
      <c r="L5035" s="77">
        <f t="shared" si="52"/>
        <v>0.44643737700000125</v>
      </c>
      <c r="M5035" s="42">
        <f>DD_1P!M4998</f>
        <v>0</v>
      </c>
      <c r="N5035" s="42">
        <f>DD_1P!N4998</f>
        <v>0</v>
      </c>
      <c r="O5035" s="42">
        <f>DD_1P!O4998</f>
        <v>0</v>
      </c>
      <c r="P5035" s="42">
        <f>DD_1P!P4998</f>
        <v>0</v>
      </c>
      <c r="Q5035" s="42">
        <f>DD_1P!Q4998</f>
        <v>0</v>
      </c>
      <c r="R5035" s="42">
        <f>DD_1P!R4998</f>
        <v>0</v>
      </c>
      <c r="S5035" s="42">
        <f>DD_1P!S4998</f>
        <v>0</v>
      </c>
      <c r="T5035" s="42">
        <f>DD_1P!T4998</f>
        <v>0</v>
      </c>
      <c r="U5035" s="42">
        <f>DD_1P!U4998</f>
        <v>0</v>
      </c>
      <c r="V5035" s="42">
        <f>DD_1P!V4998</f>
        <v>0</v>
      </c>
    </row>
    <row r="5036" spans="1:22">
      <c r="A5036" s="39">
        <v>46820</v>
      </c>
      <c r="B5036" s="42">
        <f>DD_1P!B4999</f>
        <v>0</v>
      </c>
      <c r="C5036" s="42">
        <f>DD_1P!C4999</f>
        <v>0</v>
      </c>
      <c r="D5036" s="42">
        <f>DD_1P!D4999</f>
        <v>0</v>
      </c>
      <c r="E5036" s="42">
        <f>DD_1P!E4999</f>
        <v>0</v>
      </c>
      <c r="F5036" s="42">
        <f>DD_1P!F4999</f>
        <v>0</v>
      </c>
      <c r="G5036" s="42">
        <f>DD_1P!G4999</f>
        <v>0</v>
      </c>
      <c r="H5036" s="42">
        <f>DD_1P!H4999</f>
        <v>0</v>
      </c>
      <c r="I5036" s="42">
        <f>DD_1P!I4999</f>
        <v>0</v>
      </c>
      <c r="J5036" s="42">
        <f>DD_1P!J4999</f>
        <v>0</v>
      </c>
      <c r="K5036" s="42">
        <f>DD_1P!K4999</f>
        <v>0</v>
      </c>
      <c r="L5036" s="77">
        <f t="shared" si="52"/>
        <v>0.44643737700000125</v>
      </c>
      <c r="M5036" s="42">
        <f>DD_1P!M4999</f>
        <v>0</v>
      </c>
      <c r="N5036" s="42">
        <f>DD_1P!N4999</f>
        <v>0</v>
      </c>
      <c r="O5036" s="42">
        <f>DD_1P!O4999</f>
        <v>0</v>
      </c>
      <c r="P5036" s="42">
        <f>DD_1P!P4999</f>
        <v>0</v>
      </c>
      <c r="Q5036" s="42">
        <f>DD_1P!Q4999</f>
        <v>0</v>
      </c>
      <c r="R5036" s="42">
        <f>DD_1P!R4999</f>
        <v>0</v>
      </c>
      <c r="S5036" s="42">
        <f>DD_1P!S4999</f>
        <v>0</v>
      </c>
      <c r="T5036" s="42">
        <f>DD_1P!T4999</f>
        <v>0</v>
      </c>
      <c r="U5036" s="42">
        <f>DD_1P!U4999</f>
        <v>0</v>
      </c>
      <c r="V5036" s="42">
        <f>DD_1P!V4999</f>
        <v>0</v>
      </c>
    </row>
    <row r="5037" spans="1:22">
      <c r="A5037" s="39">
        <v>46821</v>
      </c>
      <c r="B5037" s="42">
        <f>DD_1P!B5000</f>
        <v>0</v>
      </c>
      <c r="C5037" s="42">
        <f>DD_1P!C5000</f>
        <v>0</v>
      </c>
      <c r="D5037" s="42">
        <f>DD_1P!D5000</f>
        <v>0</v>
      </c>
      <c r="E5037" s="42">
        <f>DD_1P!E5000</f>
        <v>0</v>
      </c>
      <c r="F5037" s="42">
        <f>DD_1P!F5000</f>
        <v>0</v>
      </c>
      <c r="G5037" s="42">
        <f>DD_1P!G5000</f>
        <v>0</v>
      </c>
      <c r="H5037" s="42">
        <f>DD_1P!H5000</f>
        <v>0</v>
      </c>
      <c r="I5037" s="42">
        <f>DD_1P!I5000</f>
        <v>0</v>
      </c>
      <c r="J5037" s="42">
        <f>DD_1P!J5000</f>
        <v>0</v>
      </c>
      <c r="K5037" s="42">
        <f>DD_1P!K5000</f>
        <v>0</v>
      </c>
      <c r="L5037" s="77">
        <f t="shared" si="52"/>
        <v>0.44643737700000125</v>
      </c>
      <c r="M5037" s="42">
        <f>DD_1P!M5000</f>
        <v>0</v>
      </c>
      <c r="N5037" s="42">
        <f>DD_1P!N5000</f>
        <v>0</v>
      </c>
      <c r="O5037" s="42">
        <f>DD_1P!O5000</f>
        <v>0</v>
      </c>
      <c r="P5037" s="42">
        <f>DD_1P!P5000</f>
        <v>0</v>
      </c>
      <c r="Q5037" s="42">
        <f>DD_1P!Q5000</f>
        <v>0</v>
      </c>
      <c r="R5037" s="42">
        <f>DD_1P!R5000</f>
        <v>0</v>
      </c>
      <c r="S5037" s="42">
        <f>DD_1P!S5000</f>
        <v>0</v>
      </c>
      <c r="T5037" s="42">
        <f>DD_1P!T5000</f>
        <v>0</v>
      </c>
      <c r="U5037" s="42">
        <f>DD_1P!U5000</f>
        <v>0</v>
      </c>
      <c r="V5037" s="42">
        <f>DD_1P!V5000</f>
        <v>0</v>
      </c>
    </row>
    <row r="5038" spans="1:22">
      <c r="A5038" s="39">
        <v>46822</v>
      </c>
      <c r="B5038" s="42">
        <f>DD_1P!B5001</f>
        <v>0</v>
      </c>
      <c r="C5038" s="42">
        <f>DD_1P!C5001</f>
        <v>0</v>
      </c>
      <c r="D5038" s="42">
        <f>DD_1P!D5001</f>
        <v>0</v>
      </c>
      <c r="E5038" s="42">
        <f>DD_1P!E5001</f>
        <v>0</v>
      </c>
      <c r="F5038" s="42">
        <f>DD_1P!F5001</f>
        <v>0</v>
      </c>
      <c r="G5038" s="42">
        <f>DD_1P!G5001</f>
        <v>0</v>
      </c>
      <c r="H5038" s="42">
        <f>DD_1P!H5001</f>
        <v>0</v>
      </c>
      <c r="I5038" s="42">
        <f>DD_1P!I5001</f>
        <v>0</v>
      </c>
      <c r="J5038" s="42">
        <f>DD_1P!J5001</f>
        <v>0</v>
      </c>
      <c r="K5038" s="42">
        <f>DD_1P!K5001</f>
        <v>0</v>
      </c>
      <c r="L5038" s="77">
        <f t="shared" si="52"/>
        <v>0.44643737700000125</v>
      </c>
      <c r="M5038" s="42">
        <f>DD_1P!M5001</f>
        <v>0</v>
      </c>
      <c r="N5038" s="42">
        <f>DD_1P!N5001</f>
        <v>0</v>
      </c>
      <c r="O5038" s="42">
        <f>DD_1P!O5001</f>
        <v>0</v>
      </c>
      <c r="P5038" s="42">
        <f>DD_1P!P5001</f>
        <v>0</v>
      </c>
      <c r="Q5038" s="42">
        <f>DD_1P!Q5001</f>
        <v>0</v>
      </c>
      <c r="R5038" s="42">
        <f>DD_1P!R5001</f>
        <v>0</v>
      </c>
      <c r="S5038" s="42">
        <f>DD_1P!S5001</f>
        <v>0</v>
      </c>
      <c r="T5038" s="42">
        <f>DD_1P!T5001</f>
        <v>0</v>
      </c>
      <c r="U5038" s="42">
        <f>DD_1P!U5001</f>
        <v>0</v>
      </c>
      <c r="V5038" s="42">
        <f>DD_1P!V5001</f>
        <v>0</v>
      </c>
    </row>
    <row r="5039" spans="1:22">
      <c r="A5039" s="39">
        <v>46823</v>
      </c>
      <c r="B5039" s="42">
        <f>DD_1P!B5002</f>
        <v>0</v>
      </c>
      <c r="C5039" s="42">
        <f>DD_1P!C5002</f>
        <v>0</v>
      </c>
      <c r="D5039" s="42">
        <f>DD_1P!D5002</f>
        <v>0</v>
      </c>
      <c r="E5039" s="42">
        <f>DD_1P!E5002</f>
        <v>0</v>
      </c>
      <c r="F5039" s="42">
        <f>DD_1P!F5002</f>
        <v>0</v>
      </c>
      <c r="G5039" s="42">
        <f>DD_1P!G5002</f>
        <v>0</v>
      </c>
      <c r="H5039" s="42">
        <f>DD_1P!H5002</f>
        <v>0</v>
      </c>
      <c r="I5039" s="42">
        <f>DD_1P!I5002</f>
        <v>0</v>
      </c>
      <c r="J5039" s="42">
        <f>DD_1P!J5002</f>
        <v>0</v>
      </c>
      <c r="K5039" s="42">
        <f>DD_1P!K5002</f>
        <v>0</v>
      </c>
      <c r="L5039" s="77">
        <f t="shared" si="52"/>
        <v>0.44643737700000125</v>
      </c>
      <c r="M5039" s="42">
        <f>DD_1P!M5002</f>
        <v>0</v>
      </c>
      <c r="N5039" s="42">
        <f>DD_1P!N5002</f>
        <v>0</v>
      </c>
      <c r="O5039" s="42">
        <f>DD_1P!O5002</f>
        <v>0</v>
      </c>
      <c r="P5039" s="42">
        <f>DD_1P!P5002</f>
        <v>0</v>
      </c>
      <c r="Q5039" s="42">
        <f>DD_1P!Q5002</f>
        <v>0</v>
      </c>
      <c r="R5039" s="42">
        <f>DD_1P!R5002</f>
        <v>0</v>
      </c>
      <c r="S5039" s="42">
        <f>DD_1P!S5002</f>
        <v>0</v>
      </c>
      <c r="T5039" s="42">
        <f>DD_1P!T5002</f>
        <v>0</v>
      </c>
      <c r="U5039" s="42">
        <f>DD_1P!U5002</f>
        <v>0</v>
      </c>
      <c r="V5039" s="42">
        <f>DD_1P!V5002</f>
        <v>0</v>
      </c>
    </row>
    <row r="5040" spans="1:22">
      <c r="A5040" s="39">
        <v>46824</v>
      </c>
      <c r="B5040" s="42">
        <f>DD_1P!B5003</f>
        <v>0</v>
      </c>
      <c r="C5040" s="42">
        <f>DD_1P!C5003</f>
        <v>0</v>
      </c>
      <c r="D5040" s="42">
        <f>DD_1P!D5003</f>
        <v>0</v>
      </c>
      <c r="E5040" s="42">
        <f>DD_1P!E5003</f>
        <v>0</v>
      </c>
      <c r="F5040" s="42">
        <f>DD_1P!F5003</f>
        <v>0</v>
      </c>
      <c r="G5040" s="42">
        <f>DD_1P!G5003</f>
        <v>0</v>
      </c>
      <c r="H5040" s="42">
        <f>DD_1P!H5003</f>
        <v>0</v>
      </c>
      <c r="I5040" s="42">
        <f>DD_1P!I5003</f>
        <v>0</v>
      </c>
      <c r="J5040" s="42">
        <f>DD_1P!J5003</f>
        <v>0</v>
      </c>
      <c r="K5040" s="42">
        <f>DD_1P!K5003</f>
        <v>0</v>
      </c>
      <c r="L5040" s="77">
        <f t="shared" si="52"/>
        <v>0.44643737700000125</v>
      </c>
      <c r="M5040" s="42">
        <f>DD_1P!M5003</f>
        <v>0</v>
      </c>
      <c r="N5040" s="42">
        <f>DD_1P!N5003</f>
        <v>0</v>
      </c>
      <c r="O5040" s="42">
        <f>DD_1P!O5003</f>
        <v>0</v>
      </c>
      <c r="P5040" s="42">
        <f>DD_1P!P5003</f>
        <v>0</v>
      </c>
      <c r="Q5040" s="42">
        <f>DD_1P!Q5003</f>
        <v>0</v>
      </c>
      <c r="R5040" s="42">
        <f>DD_1P!R5003</f>
        <v>0</v>
      </c>
      <c r="S5040" s="42">
        <f>DD_1P!S5003</f>
        <v>0</v>
      </c>
      <c r="T5040" s="42">
        <f>DD_1P!T5003</f>
        <v>0</v>
      </c>
      <c r="U5040" s="42">
        <f>DD_1P!U5003</f>
        <v>0</v>
      </c>
      <c r="V5040" s="42">
        <f>DD_1P!V5003</f>
        <v>0</v>
      </c>
    </row>
    <row r="5041" spans="1:22">
      <c r="A5041" s="39">
        <v>46825</v>
      </c>
      <c r="B5041" s="42">
        <f>DD_1P!B5004</f>
        <v>0</v>
      </c>
      <c r="C5041" s="42">
        <f>DD_1P!C5004</f>
        <v>0</v>
      </c>
      <c r="D5041" s="42">
        <f>DD_1P!D5004</f>
        <v>0</v>
      </c>
      <c r="E5041" s="42">
        <f>DD_1P!E5004</f>
        <v>0</v>
      </c>
      <c r="F5041" s="42">
        <f>DD_1P!F5004</f>
        <v>0</v>
      </c>
      <c r="G5041" s="42">
        <f>DD_1P!G5004</f>
        <v>0</v>
      </c>
      <c r="H5041" s="42">
        <f>DD_1P!H5004</f>
        <v>0</v>
      </c>
      <c r="I5041" s="42">
        <f>DD_1P!I5004</f>
        <v>0</v>
      </c>
      <c r="J5041" s="42">
        <f>DD_1P!J5004</f>
        <v>0</v>
      </c>
      <c r="K5041" s="42">
        <f>DD_1P!K5004</f>
        <v>0</v>
      </c>
      <c r="L5041" s="77">
        <f t="shared" si="52"/>
        <v>0.44643737700000125</v>
      </c>
      <c r="M5041" s="42">
        <f>DD_1P!M5004</f>
        <v>0</v>
      </c>
      <c r="N5041" s="42">
        <f>DD_1P!N5004</f>
        <v>0</v>
      </c>
      <c r="O5041" s="42">
        <f>DD_1P!O5004</f>
        <v>0</v>
      </c>
      <c r="P5041" s="42">
        <f>DD_1P!P5004</f>
        <v>0</v>
      </c>
      <c r="Q5041" s="42">
        <f>DD_1P!Q5004</f>
        <v>0</v>
      </c>
      <c r="R5041" s="42">
        <f>DD_1P!R5004</f>
        <v>0</v>
      </c>
      <c r="S5041" s="42">
        <f>DD_1P!S5004</f>
        <v>0</v>
      </c>
      <c r="T5041" s="42">
        <f>DD_1P!T5004</f>
        <v>0</v>
      </c>
      <c r="U5041" s="42">
        <f>DD_1P!U5004</f>
        <v>0</v>
      </c>
      <c r="V5041" s="42">
        <f>DD_1P!V5004</f>
        <v>0</v>
      </c>
    </row>
    <row r="5042" spans="1:22">
      <c r="A5042" s="39">
        <v>46826</v>
      </c>
      <c r="B5042" s="42">
        <f>DD_1P!B5005</f>
        <v>0</v>
      </c>
      <c r="C5042" s="42">
        <f>DD_1P!C5005</f>
        <v>0</v>
      </c>
      <c r="D5042" s="42">
        <f>DD_1P!D5005</f>
        <v>0</v>
      </c>
      <c r="E5042" s="42">
        <f>DD_1P!E5005</f>
        <v>0</v>
      </c>
      <c r="F5042" s="42">
        <f>DD_1P!F5005</f>
        <v>0</v>
      </c>
      <c r="G5042" s="42">
        <f>DD_1P!G5005</f>
        <v>0</v>
      </c>
      <c r="H5042" s="42">
        <f>DD_1P!H5005</f>
        <v>0</v>
      </c>
      <c r="I5042" s="42">
        <f>DD_1P!I5005</f>
        <v>0</v>
      </c>
      <c r="J5042" s="42">
        <f>DD_1P!J5005</f>
        <v>0</v>
      </c>
      <c r="K5042" s="42">
        <f>DD_1P!K5005</f>
        <v>0</v>
      </c>
      <c r="L5042" s="77">
        <f t="shared" ref="L5042:L5105" si="53">L5041+J5042/10^6</f>
        <v>0.44643737700000125</v>
      </c>
      <c r="M5042" s="42">
        <f>DD_1P!M5005</f>
        <v>0</v>
      </c>
      <c r="N5042" s="42">
        <f>DD_1P!N5005</f>
        <v>0</v>
      </c>
      <c r="O5042" s="42">
        <f>DD_1P!O5005</f>
        <v>0</v>
      </c>
      <c r="P5042" s="42">
        <f>DD_1P!P5005</f>
        <v>0</v>
      </c>
      <c r="Q5042" s="42">
        <f>DD_1P!Q5005</f>
        <v>0</v>
      </c>
      <c r="R5042" s="42">
        <f>DD_1P!R5005</f>
        <v>0</v>
      </c>
      <c r="S5042" s="42">
        <f>DD_1P!S5005</f>
        <v>0</v>
      </c>
      <c r="T5042" s="42">
        <f>DD_1P!T5005</f>
        <v>0</v>
      </c>
      <c r="U5042" s="42">
        <f>DD_1P!U5005</f>
        <v>0</v>
      </c>
      <c r="V5042" s="42">
        <f>DD_1P!V5005</f>
        <v>0</v>
      </c>
    </row>
    <row r="5043" spans="1:22">
      <c r="A5043" s="39">
        <v>46827</v>
      </c>
      <c r="B5043" s="42">
        <f>DD_1P!B5006</f>
        <v>0</v>
      </c>
      <c r="C5043" s="42">
        <f>DD_1P!C5006</f>
        <v>0</v>
      </c>
      <c r="D5043" s="42">
        <f>DD_1P!D5006</f>
        <v>0</v>
      </c>
      <c r="E5043" s="42">
        <f>DD_1P!E5006</f>
        <v>0</v>
      </c>
      <c r="F5043" s="42">
        <f>DD_1P!F5006</f>
        <v>0</v>
      </c>
      <c r="G5043" s="42">
        <f>DD_1P!G5006</f>
        <v>0</v>
      </c>
      <c r="H5043" s="42">
        <f>DD_1P!H5006</f>
        <v>0</v>
      </c>
      <c r="I5043" s="42">
        <f>DD_1P!I5006</f>
        <v>0</v>
      </c>
      <c r="J5043" s="42">
        <f>DD_1P!J5006</f>
        <v>0</v>
      </c>
      <c r="K5043" s="42">
        <f>DD_1P!K5006</f>
        <v>0</v>
      </c>
      <c r="L5043" s="77">
        <f t="shared" si="53"/>
        <v>0.44643737700000125</v>
      </c>
      <c r="M5043" s="42">
        <f>DD_1P!M5006</f>
        <v>0</v>
      </c>
      <c r="N5043" s="42">
        <f>DD_1P!N5006</f>
        <v>0</v>
      </c>
      <c r="O5043" s="42">
        <f>DD_1P!O5006</f>
        <v>0</v>
      </c>
      <c r="P5043" s="42">
        <f>DD_1P!P5006</f>
        <v>0</v>
      </c>
      <c r="Q5043" s="42">
        <f>DD_1P!Q5006</f>
        <v>0</v>
      </c>
      <c r="R5043" s="42">
        <f>DD_1P!R5006</f>
        <v>0</v>
      </c>
      <c r="S5043" s="42">
        <f>DD_1P!S5006</f>
        <v>0</v>
      </c>
      <c r="T5043" s="42">
        <f>DD_1P!T5006</f>
        <v>0</v>
      </c>
      <c r="U5043" s="42">
        <f>DD_1P!U5006</f>
        <v>0</v>
      </c>
      <c r="V5043" s="42">
        <f>DD_1P!V5006</f>
        <v>0</v>
      </c>
    </row>
    <row r="5044" spans="1:22">
      <c r="A5044" s="39">
        <v>46828</v>
      </c>
      <c r="B5044" s="42">
        <f>DD_1P!B5007</f>
        <v>0</v>
      </c>
      <c r="C5044" s="42">
        <f>DD_1P!C5007</f>
        <v>0</v>
      </c>
      <c r="D5044" s="42">
        <f>DD_1P!D5007</f>
        <v>0</v>
      </c>
      <c r="E5044" s="42">
        <f>DD_1P!E5007</f>
        <v>0</v>
      </c>
      <c r="F5044" s="42">
        <f>DD_1P!F5007</f>
        <v>0</v>
      </c>
      <c r="G5044" s="42">
        <f>DD_1P!G5007</f>
        <v>0</v>
      </c>
      <c r="H5044" s="42">
        <f>DD_1P!H5007</f>
        <v>0</v>
      </c>
      <c r="I5044" s="42">
        <f>DD_1P!I5007</f>
        <v>0</v>
      </c>
      <c r="J5044" s="42">
        <f>DD_1P!J5007</f>
        <v>0</v>
      </c>
      <c r="K5044" s="42">
        <f>DD_1P!K5007</f>
        <v>0</v>
      </c>
      <c r="L5044" s="77">
        <f t="shared" si="53"/>
        <v>0.44643737700000125</v>
      </c>
      <c r="M5044" s="42">
        <f>DD_1P!M5007</f>
        <v>0</v>
      </c>
      <c r="N5044" s="42">
        <f>DD_1P!N5007</f>
        <v>0</v>
      </c>
      <c r="O5044" s="42">
        <f>DD_1P!O5007</f>
        <v>0</v>
      </c>
      <c r="P5044" s="42">
        <f>DD_1P!P5007</f>
        <v>0</v>
      </c>
      <c r="Q5044" s="42">
        <f>DD_1P!Q5007</f>
        <v>0</v>
      </c>
      <c r="R5044" s="42">
        <f>DD_1P!R5007</f>
        <v>0</v>
      </c>
      <c r="S5044" s="42">
        <f>DD_1P!S5007</f>
        <v>0</v>
      </c>
      <c r="T5044" s="42">
        <f>DD_1P!T5007</f>
        <v>0</v>
      </c>
      <c r="U5044" s="42">
        <f>DD_1P!U5007</f>
        <v>0</v>
      </c>
      <c r="V5044" s="42">
        <f>DD_1P!V5007</f>
        <v>0</v>
      </c>
    </row>
    <row r="5045" spans="1:22">
      <c r="A5045" s="39">
        <v>46829</v>
      </c>
      <c r="B5045" s="42">
        <f>DD_1P!B5008</f>
        <v>0</v>
      </c>
      <c r="C5045" s="42">
        <f>DD_1P!C5008</f>
        <v>0</v>
      </c>
      <c r="D5045" s="42">
        <f>DD_1P!D5008</f>
        <v>0</v>
      </c>
      <c r="E5045" s="42">
        <f>DD_1P!E5008</f>
        <v>0</v>
      </c>
      <c r="F5045" s="42">
        <f>DD_1P!F5008</f>
        <v>0</v>
      </c>
      <c r="G5045" s="42">
        <f>DD_1P!G5008</f>
        <v>0</v>
      </c>
      <c r="H5045" s="42">
        <f>DD_1P!H5008</f>
        <v>0</v>
      </c>
      <c r="I5045" s="42">
        <f>DD_1P!I5008</f>
        <v>0</v>
      </c>
      <c r="J5045" s="42">
        <f>DD_1P!J5008</f>
        <v>0</v>
      </c>
      <c r="K5045" s="42">
        <f>DD_1P!K5008</f>
        <v>0</v>
      </c>
      <c r="L5045" s="77">
        <f t="shared" si="53"/>
        <v>0.44643737700000125</v>
      </c>
      <c r="M5045" s="42">
        <f>DD_1P!M5008</f>
        <v>0</v>
      </c>
      <c r="N5045" s="42">
        <f>DD_1P!N5008</f>
        <v>0</v>
      </c>
      <c r="O5045" s="42">
        <f>DD_1P!O5008</f>
        <v>0</v>
      </c>
      <c r="P5045" s="42">
        <f>DD_1P!P5008</f>
        <v>0</v>
      </c>
      <c r="Q5045" s="42">
        <f>DD_1P!Q5008</f>
        <v>0</v>
      </c>
      <c r="R5045" s="42">
        <f>DD_1P!R5008</f>
        <v>0</v>
      </c>
      <c r="S5045" s="42">
        <f>DD_1P!S5008</f>
        <v>0</v>
      </c>
      <c r="T5045" s="42">
        <f>DD_1P!T5008</f>
        <v>0</v>
      </c>
      <c r="U5045" s="42">
        <f>DD_1P!U5008</f>
        <v>0</v>
      </c>
      <c r="V5045" s="42">
        <f>DD_1P!V5008</f>
        <v>0</v>
      </c>
    </row>
    <row r="5046" spans="1:22">
      <c r="A5046" s="39">
        <v>46830</v>
      </c>
      <c r="B5046" s="42">
        <f>DD_1P!B5009</f>
        <v>0</v>
      </c>
      <c r="C5046" s="42">
        <f>DD_1P!C5009</f>
        <v>0</v>
      </c>
      <c r="D5046" s="42">
        <f>DD_1P!D5009</f>
        <v>0</v>
      </c>
      <c r="E5046" s="42">
        <f>DD_1P!E5009</f>
        <v>0</v>
      </c>
      <c r="F5046" s="42">
        <f>DD_1P!F5009</f>
        <v>0</v>
      </c>
      <c r="G5046" s="42">
        <f>DD_1P!G5009</f>
        <v>0</v>
      </c>
      <c r="H5046" s="42">
        <f>DD_1P!H5009</f>
        <v>0</v>
      </c>
      <c r="I5046" s="42">
        <f>DD_1P!I5009</f>
        <v>0</v>
      </c>
      <c r="J5046" s="42">
        <f>DD_1P!J5009</f>
        <v>0</v>
      </c>
      <c r="K5046" s="42">
        <f>DD_1P!K5009</f>
        <v>0</v>
      </c>
      <c r="L5046" s="77">
        <f t="shared" si="53"/>
        <v>0.44643737700000125</v>
      </c>
      <c r="M5046" s="42">
        <f>DD_1P!M5009</f>
        <v>0</v>
      </c>
      <c r="N5046" s="42">
        <f>DD_1P!N5009</f>
        <v>0</v>
      </c>
      <c r="O5046" s="42">
        <f>DD_1P!O5009</f>
        <v>0</v>
      </c>
      <c r="P5046" s="42">
        <f>DD_1P!P5009</f>
        <v>0</v>
      </c>
      <c r="Q5046" s="42">
        <f>DD_1P!Q5009</f>
        <v>0</v>
      </c>
      <c r="R5046" s="42">
        <f>DD_1P!R5009</f>
        <v>0</v>
      </c>
      <c r="S5046" s="42">
        <f>DD_1P!S5009</f>
        <v>0</v>
      </c>
      <c r="T5046" s="42">
        <f>DD_1P!T5009</f>
        <v>0</v>
      </c>
      <c r="U5046" s="42">
        <f>DD_1P!U5009</f>
        <v>0</v>
      </c>
      <c r="V5046" s="42">
        <f>DD_1P!V5009</f>
        <v>0</v>
      </c>
    </row>
    <row r="5047" spans="1:22">
      <c r="A5047" s="39">
        <v>46831</v>
      </c>
      <c r="B5047" s="42">
        <f>DD_1P!B5010</f>
        <v>0</v>
      </c>
      <c r="C5047" s="42">
        <f>DD_1P!C5010</f>
        <v>0</v>
      </c>
      <c r="D5047" s="42">
        <f>DD_1P!D5010</f>
        <v>0</v>
      </c>
      <c r="E5047" s="42">
        <f>DD_1P!E5010</f>
        <v>0</v>
      </c>
      <c r="F5047" s="42">
        <f>DD_1P!F5010</f>
        <v>0</v>
      </c>
      <c r="G5047" s="42">
        <f>DD_1P!G5010</f>
        <v>0</v>
      </c>
      <c r="H5047" s="42">
        <f>DD_1P!H5010</f>
        <v>0</v>
      </c>
      <c r="I5047" s="42">
        <f>DD_1P!I5010</f>
        <v>0</v>
      </c>
      <c r="J5047" s="42">
        <f>DD_1P!J5010</f>
        <v>0</v>
      </c>
      <c r="K5047" s="42">
        <f>DD_1P!K5010</f>
        <v>0</v>
      </c>
      <c r="L5047" s="77">
        <f t="shared" si="53"/>
        <v>0.44643737700000125</v>
      </c>
      <c r="M5047" s="42">
        <f>DD_1P!M5010</f>
        <v>0</v>
      </c>
      <c r="N5047" s="42">
        <f>DD_1P!N5010</f>
        <v>0</v>
      </c>
      <c r="O5047" s="42">
        <f>DD_1P!O5010</f>
        <v>0</v>
      </c>
      <c r="P5047" s="42">
        <f>DD_1P!P5010</f>
        <v>0</v>
      </c>
      <c r="Q5047" s="42">
        <f>DD_1P!Q5010</f>
        <v>0</v>
      </c>
      <c r="R5047" s="42">
        <f>DD_1P!R5010</f>
        <v>0</v>
      </c>
      <c r="S5047" s="42">
        <f>DD_1P!S5010</f>
        <v>0</v>
      </c>
      <c r="T5047" s="42">
        <f>DD_1P!T5010</f>
        <v>0</v>
      </c>
      <c r="U5047" s="42">
        <f>DD_1P!U5010</f>
        <v>0</v>
      </c>
      <c r="V5047" s="42">
        <f>DD_1P!V5010</f>
        <v>0</v>
      </c>
    </row>
    <row r="5048" spans="1:22">
      <c r="A5048" s="39">
        <v>46832</v>
      </c>
      <c r="B5048" s="42">
        <f>DD_1P!B5011</f>
        <v>0</v>
      </c>
      <c r="C5048" s="42">
        <f>DD_1P!C5011</f>
        <v>0</v>
      </c>
      <c r="D5048" s="42">
        <f>DD_1P!D5011</f>
        <v>0</v>
      </c>
      <c r="E5048" s="42">
        <f>DD_1P!E5011</f>
        <v>0</v>
      </c>
      <c r="F5048" s="42">
        <f>DD_1P!F5011</f>
        <v>0</v>
      </c>
      <c r="G5048" s="42">
        <f>DD_1P!G5011</f>
        <v>0</v>
      </c>
      <c r="H5048" s="42">
        <f>DD_1P!H5011</f>
        <v>0</v>
      </c>
      <c r="I5048" s="42">
        <f>DD_1P!I5011</f>
        <v>0</v>
      </c>
      <c r="J5048" s="42">
        <f>DD_1P!J5011</f>
        <v>0</v>
      </c>
      <c r="K5048" s="42">
        <f>DD_1P!K5011</f>
        <v>0</v>
      </c>
      <c r="L5048" s="77">
        <f t="shared" si="53"/>
        <v>0.44643737700000125</v>
      </c>
      <c r="M5048" s="42">
        <f>DD_1P!M5011</f>
        <v>0</v>
      </c>
      <c r="N5048" s="42">
        <f>DD_1P!N5011</f>
        <v>0</v>
      </c>
      <c r="O5048" s="42">
        <f>DD_1P!O5011</f>
        <v>0</v>
      </c>
      <c r="P5048" s="42">
        <f>DD_1P!P5011</f>
        <v>0</v>
      </c>
      <c r="Q5048" s="42">
        <f>DD_1P!Q5011</f>
        <v>0</v>
      </c>
      <c r="R5048" s="42">
        <f>DD_1P!R5011</f>
        <v>0</v>
      </c>
      <c r="S5048" s="42">
        <f>DD_1P!S5011</f>
        <v>0</v>
      </c>
      <c r="T5048" s="42">
        <f>DD_1P!T5011</f>
        <v>0</v>
      </c>
      <c r="U5048" s="42">
        <f>DD_1P!U5011</f>
        <v>0</v>
      </c>
      <c r="V5048" s="42">
        <f>DD_1P!V5011</f>
        <v>0</v>
      </c>
    </row>
    <row r="5049" spans="1:22">
      <c r="A5049" s="39">
        <v>46833</v>
      </c>
      <c r="B5049" s="42">
        <f>DD_1P!B5012</f>
        <v>0</v>
      </c>
      <c r="C5049" s="42">
        <f>DD_1P!C5012</f>
        <v>0</v>
      </c>
      <c r="D5049" s="42">
        <f>DD_1P!D5012</f>
        <v>0</v>
      </c>
      <c r="E5049" s="42">
        <f>DD_1P!E5012</f>
        <v>0</v>
      </c>
      <c r="F5049" s="42">
        <f>DD_1P!F5012</f>
        <v>0</v>
      </c>
      <c r="G5049" s="42">
        <f>DD_1P!G5012</f>
        <v>0</v>
      </c>
      <c r="H5049" s="42">
        <f>DD_1P!H5012</f>
        <v>0</v>
      </c>
      <c r="I5049" s="42">
        <f>DD_1P!I5012</f>
        <v>0</v>
      </c>
      <c r="J5049" s="42">
        <f>DD_1P!J5012</f>
        <v>0</v>
      </c>
      <c r="K5049" s="42">
        <f>DD_1P!K5012</f>
        <v>0</v>
      </c>
      <c r="L5049" s="77">
        <f t="shared" si="53"/>
        <v>0.44643737700000125</v>
      </c>
      <c r="M5049" s="42">
        <f>DD_1P!M5012</f>
        <v>0</v>
      </c>
      <c r="N5049" s="42">
        <f>DD_1P!N5012</f>
        <v>0</v>
      </c>
      <c r="O5049" s="42">
        <f>DD_1P!O5012</f>
        <v>0</v>
      </c>
      <c r="P5049" s="42">
        <f>DD_1P!P5012</f>
        <v>0</v>
      </c>
      <c r="Q5049" s="42">
        <f>DD_1P!Q5012</f>
        <v>0</v>
      </c>
      <c r="R5049" s="42">
        <f>DD_1P!R5012</f>
        <v>0</v>
      </c>
      <c r="S5049" s="42">
        <f>DD_1P!S5012</f>
        <v>0</v>
      </c>
      <c r="T5049" s="42">
        <f>DD_1P!T5012</f>
        <v>0</v>
      </c>
      <c r="U5049" s="42">
        <f>DD_1P!U5012</f>
        <v>0</v>
      </c>
      <c r="V5049" s="42">
        <f>DD_1P!V5012</f>
        <v>0</v>
      </c>
    </row>
    <row r="5050" spans="1:22">
      <c r="A5050" s="39">
        <v>46834</v>
      </c>
      <c r="B5050" s="42">
        <f>DD_1P!B5013</f>
        <v>0</v>
      </c>
      <c r="C5050" s="42">
        <f>DD_1P!C5013</f>
        <v>0</v>
      </c>
      <c r="D5050" s="42">
        <f>DD_1P!D5013</f>
        <v>0</v>
      </c>
      <c r="E5050" s="42">
        <f>DD_1P!E5013</f>
        <v>0</v>
      </c>
      <c r="F5050" s="42">
        <f>DD_1P!F5013</f>
        <v>0</v>
      </c>
      <c r="G5050" s="42">
        <f>DD_1P!G5013</f>
        <v>0</v>
      </c>
      <c r="H5050" s="42">
        <f>DD_1P!H5013</f>
        <v>0</v>
      </c>
      <c r="I5050" s="42">
        <f>DD_1P!I5013</f>
        <v>0</v>
      </c>
      <c r="J5050" s="42">
        <f>DD_1P!J5013</f>
        <v>0</v>
      </c>
      <c r="K5050" s="42">
        <f>DD_1P!K5013</f>
        <v>0</v>
      </c>
      <c r="L5050" s="77">
        <f t="shared" si="53"/>
        <v>0.44643737700000125</v>
      </c>
      <c r="M5050" s="42">
        <f>DD_1P!M5013</f>
        <v>0</v>
      </c>
      <c r="N5050" s="42">
        <f>DD_1P!N5013</f>
        <v>0</v>
      </c>
      <c r="O5050" s="42">
        <f>DD_1P!O5013</f>
        <v>0</v>
      </c>
      <c r="P5050" s="42">
        <f>DD_1P!P5013</f>
        <v>0</v>
      </c>
      <c r="Q5050" s="42">
        <f>DD_1P!Q5013</f>
        <v>0</v>
      </c>
      <c r="R5050" s="42">
        <f>DD_1P!R5013</f>
        <v>0</v>
      </c>
      <c r="S5050" s="42">
        <f>DD_1P!S5013</f>
        <v>0</v>
      </c>
      <c r="T5050" s="42">
        <f>DD_1P!T5013</f>
        <v>0</v>
      </c>
      <c r="U5050" s="42">
        <f>DD_1P!U5013</f>
        <v>0</v>
      </c>
      <c r="V5050" s="42">
        <f>DD_1P!V5013</f>
        <v>0</v>
      </c>
    </row>
    <row r="5051" spans="1:22">
      <c r="A5051" s="39">
        <v>46835</v>
      </c>
      <c r="B5051" s="42">
        <f>DD_1P!B5014</f>
        <v>0</v>
      </c>
      <c r="C5051" s="42">
        <f>DD_1P!C5014</f>
        <v>0</v>
      </c>
      <c r="D5051" s="42">
        <f>DD_1P!D5014</f>
        <v>0</v>
      </c>
      <c r="E5051" s="42">
        <f>DD_1P!E5014</f>
        <v>0</v>
      </c>
      <c r="F5051" s="42">
        <f>DD_1P!F5014</f>
        <v>0</v>
      </c>
      <c r="G5051" s="42">
        <f>DD_1P!G5014</f>
        <v>0</v>
      </c>
      <c r="H5051" s="42">
        <f>DD_1P!H5014</f>
        <v>0</v>
      </c>
      <c r="I5051" s="42">
        <f>DD_1P!I5014</f>
        <v>0</v>
      </c>
      <c r="J5051" s="42">
        <f>DD_1P!J5014</f>
        <v>0</v>
      </c>
      <c r="K5051" s="42">
        <f>DD_1P!K5014</f>
        <v>0</v>
      </c>
      <c r="L5051" s="77">
        <f t="shared" si="53"/>
        <v>0.44643737700000125</v>
      </c>
      <c r="M5051" s="42">
        <f>DD_1P!M5014</f>
        <v>0</v>
      </c>
      <c r="N5051" s="42">
        <f>DD_1P!N5014</f>
        <v>0</v>
      </c>
      <c r="O5051" s="42">
        <f>DD_1P!O5014</f>
        <v>0</v>
      </c>
      <c r="P5051" s="42">
        <f>DD_1P!P5014</f>
        <v>0</v>
      </c>
      <c r="Q5051" s="42">
        <f>DD_1P!Q5014</f>
        <v>0</v>
      </c>
      <c r="R5051" s="42">
        <f>DD_1P!R5014</f>
        <v>0</v>
      </c>
      <c r="S5051" s="42">
        <f>DD_1P!S5014</f>
        <v>0</v>
      </c>
      <c r="T5051" s="42">
        <f>DD_1P!T5014</f>
        <v>0</v>
      </c>
      <c r="U5051" s="42">
        <f>DD_1P!U5014</f>
        <v>0</v>
      </c>
      <c r="V5051" s="42">
        <f>DD_1P!V5014</f>
        <v>0</v>
      </c>
    </row>
    <row r="5052" spans="1:22">
      <c r="A5052" s="39">
        <v>46836</v>
      </c>
      <c r="B5052" s="42">
        <f>DD_1P!B5015</f>
        <v>0</v>
      </c>
      <c r="C5052" s="42">
        <f>DD_1P!C5015</f>
        <v>0</v>
      </c>
      <c r="D5052" s="42">
        <f>DD_1P!D5015</f>
        <v>0</v>
      </c>
      <c r="E5052" s="42">
        <f>DD_1P!E5015</f>
        <v>0</v>
      </c>
      <c r="F5052" s="42">
        <f>DD_1P!F5015</f>
        <v>0</v>
      </c>
      <c r="G5052" s="42">
        <f>DD_1P!G5015</f>
        <v>0</v>
      </c>
      <c r="H5052" s="42">
        <f>DD_1P!H5015</f>
        <v>0</v>
      </c>
      <c r="I5052" s="42">
        <f>DD_1P!I5015</f>
        <v>0</v>
      </c>
      <c r="J5052" s="42">
        <f>DD_1P!J5015</f>
        <v>0</v>
      </c>
      <c r="K5052" s="42">
        <f>DD_1P!K5015</f>
        <v>0</v>
      </c>
      <c r="L5052" s="77">
        <f t="shared" si="53"/>
        <v>0.44643737700000125</v>
      </c>
      <c r="M5052" s="42">
        <f>DD_1P!M5015</f>
        <v>0</v>
      </c>
      <c r="N5052" s="42">
        <f>DD_1P!N5015</f>
        <v>0</v>
      </c>
      <c r="O5052" s="42">
        <f>DD_1P!O5015</f>
        <v>0</v>
      </c>
      <c r="P5052" s="42">
        <f>DD_1P!P5015</f>
        <v>0</v>
      </c>
      <c r="Q5052" s="42">
        <f>DD_1P!Q5015</f>
        <v>0</v>
      </c>
      <c r="R5052" s="42">
        <f>DD_1P!R5015</f>
        <v>0</v>
      </c>
      <c r="S5052" s="42">
        <f>DD_1P!S5015</f>
        <v>0</v>
      </c>
      <c r="T5052" s="42">
        <f>DD_1P!T5015</f>
        <v>0</v>
      </c>
      <c r="U5052" s="42">
        <f>DD_1P!U5015</f>
        <v>0</v>
      </c>
      <c r="V5052" s="42">
        <f>DD_1P!V5015</f>
        <v>0</v>
      </c>
    </row>
    <row r="5053" spans="1:22">
      <c r="A5053" s="39">
        <v>46837</v>
      </c>
      <c r="B5053" s="42">
        <f>DD_1P!B5016</f>
        <v>0</v>
      </c>
      <c r="C5053" s="42">
        <f>DD_1P!C5016</f>
        <v>0</v>
      </c>
      <c r="D5053" s="42">
        <f>DD_1P!D5016</f>
        <v>0</v>
      </c>
      <c r="E5053" s="42">
        <f>DD_1P!E5016</f>
        <v>0</v>
      </c>
      <c r="F5053" s="42">
        <f>DD_1P!F5016</f>
        <v>0</v>
      </c>
      <c r="G5053" s="42">
        <f>DD_1P!G5016</f>
        <v>0</v>
      </c>
      <c r="H5053" s="42">
        <f>DD_1P!H5016</f>
        <v>0</v>
      </c>
      <c r="I5053" s="42">
        <f>DD_1P!I5016</f>
        <v>0</v>
      </c>
      <c r="J5053" s="42">
        <f>DD_1P!J5016</f>
        <v>0</v>
      </c>
      <c r="K5053" s="42">
        <f>DD_1P!K5016</f>
        <v>0</v>
      </c>
      <c r="L5053" s="77">
        <f t="shared" si="53"/>
        <v>0.44643737700000125</v>
      </c>
      <c r="M5053" s="42">
        <f>DD_1P!M5016</f>
        <v>0</v>
      </c>
      <c r="N5053" s="42">
        <f>DD_1P!N5016</f>
        <v>0</v>
      </c>
      <c r="O5053" s="42">
        <f>DD_1P!O5016</f>
        <v>0</v>
      </c>
      <c r="P5053" s="42">
        <f>DD_1P!P5016</f>
        <v>0</v>
      </c>
      <c r="Q5053" s="42">
        <f>DD_1P!Q5016</f>
        <v>0</v>
      </c>
      <c r="R5053" s="42">
        <f>DD_1P!R5016</f>
        <v>0</v>
      </c>
      <c r="S5053" s="42">
        <f>DD_1P!S5016</f>
        <v>0</v>
      </c>
      <c r="T5053" s="42">
        <f>DD_1P!T5016</f>
        <v>0</v>
      </c>
      <c r="U5053" s="42">
        <f>DD_1P!U5016</f>
        <v>0</v>
      </c>
      <c r="V5053" s="42">
        <f>DD_1P!V5016</f>
        <v>0</v>
      </c>
    </row>
    <row r="5054" spans="1:22">
      <c r="A5054" s="39">
        <v>46838</v>
      </c>
      <c r="B5054" s="42">
        <f>DD_1P!B5017</f>
        <v>0</v>
      </c>
      <c r="C5054" s="42">
        <f>DD_1P!C5017</f>
        <v>0</v>
      </c>
      <c r="D5054" s="42">
        <f>DD_1P!D5017</f>
        <v>0</v>
      </c>
      <c r="E5054" s="42">
        <f>DD_1P!E5017</f>
        <v>0</v>
      </c>
      <c r="F5054" s="42">
        <f>DD_1P!F5017</f>
        <v>0</v>
      </c>
      <c r="G5054" s="42">
        <f>DD_1P!G5017</f>
        <v>0</v>
      </c>
      <c r="H5054" s="42">
        <f>DD_1P!H5017</f>
        <v>0</v>
      </c>
      <c r="I5054" s="42">
        <f>DD_1P!I5017</f>
        <v>0</v>
      </c>
      <c r="J5054" s="42">
        <f>DD_1P!J5017</f>
        <v>0</v>
      </c>
      <c r="K5054" s="42">
        <f>DD_1P!K5017</f>
        <v>0</v>
      </c>
      <c r="L5054" s="77">
        <f t="shared" si="53"/>
        <v>0.44643737700000125</v>
      </c>
      <c r="M5054" s="42">
        <f>DD_1P!M5017</f>
        <v>0</v>
      </c>
      <c r="N5054" s="42">
        <f>DD_1P!N5017</f>
        <v>0</v>
      </c>
      <c r="O5054" s="42">
        <f>DD_1P!O5017</f>
        <v>0</v>
      </c>
      <c r="P5054" s="42">
        <f>DD_1P!P5017</f>
        <v>0</v>
      </c>
      <c r="Q5054" s="42">
        <f>DD_1P!Q5017</f>
        <v>0</v>
      </c>
      <c r="R5054" s="42">
        <f>DD_1P!R5017</f>
        <v>0</v>
      </c>
      <c r="S5054" s="42">
        <f>DD_1P!S5017</f>
        <v>0</v>
      </c>
      <c r="T5054" s="42">
        <f>DD_1P!T5017</f>
        <v>0</v>
      </c>
      <c r="U5054" s="42">
        <f>DD_1P!U5017</f>
        <v>0</v>
      </c>
      <c r="V5054" s="42">
        <f>DD_1P!V5017</f>
        <v>0</v>
      </c>
    </row>
    <row r="5055" spans="1:22">
      <c r="A5055" s="39">
        <v>46839</v>
      </c>
      <c r="B5055" s="42">
        <f>DD_1P!B5018</f>
        <v>0</v>
      </c>
      <c r="C5055" s="42">
        <f>DD_1P!C5018</f>
        <v>0</v>
      </c>
      <c r="D5055" s="42">
        <f>DD_1P!D5018</f>
        <v>0</v>
      </c>
      <c r="E5055" s="42">
        <f>DD_1P!E5018</f>
        <v>0</v>
      </c>
      <c r="F5055" s="42">
        <f>DD_1P!F5018</f>
        <v>0</v>
      </c>
      <c r="G5055" s="42">
        <f>DD_1P!G5018</f>
        <v>0</v>
      </c>
      <c r="H5055" s="42">
        <f>DD_1P!H5018</f>
        <v>0</v>
      </c>
      <c r="I5055" s="42">
        <f>DD_1P!I5018</f>
        <v>0</v>
      </c>
      <c r="J5055" s="42">
        <f>DD_1P!J5018</f>
        <v>0</v>
      </c>
      <c r="K5055" s="42">
        <f>DD_1P!K5018</f>
        <v>0</v>
      </c>
      <c r="L5055" s="77">
        <f t="shared" si="53"/>
        <v>0.44643737700000125</v>
      </c>
      <c r="M5055" s="42">
        <f>DD_1P!M5018</f>
        <v>0</v>
      </c>
      <c r="N5055" s="42">
        <f>DD_1P!N5018</f>
        <v>0</v>
      </c>
      <c r="O5055" s="42">
        <f>DD_1P!O5018</f>
        <v>0</v>
      </c>
      <c r="P5055" s="42">
        <f>DD_1P!P5018</f>
        <v>0</v>
      </c>
      <c r="Q5055" s="42">
        <f>DD_1P!Q5018</f>
        <v>0</v>
      </c>
      <c r="R5055" s="42">
        <f>DD_1P!R5018</f>
        <v>0</v>
      </c>
      <c r="S5055" s="42">
        <f>DD_1P!S5018</f>
        <v>0</v>
      </c>
      <c r="T5055" s="42">
        <f>DD_1P!T5018</f>
        <v>0</v>
      </c>
      <c r="U5055" s="42">
        <f>DD_1P!U5018</f>
        <v>0</v>
      </c>
      <c r="V5055" s="42">
        <f>DD_1P!V5018</f>
        <v>0</v>
      </c>
    </row>
    <row r="5056" spans="1:22">
      <c r="A5056" s="39">
        <v>46840</v>
      </c>
      <c r="B5056" s="42">
        <f>DD_1P!B5019</f>
        <v>0</v>
      </c>
      <c r="C5056" s="42">
        <f>DD_1P!C5019</f>
        <v>0</v>
      </c>
      <c r="D5056" s="42">
        <f>DD_1P!D5019</f>
        <v>0</v>
      </c>
      <c r="E5056" s="42">
        <f>DD_1P!E5019</f>
        <v>0</v>
      </c>
      <c r="F5056" s="42">
        <f>DD_1P!F5019</f>
        <v>0</v>
      </c>
      <c r="G5056" s="42">
        <f>DD_1P!G5019</f>
        <v>0</v>
      </c>
      <c r="H5056" s="42">
        <f>DD_1P!H5019</f>
        <v>0</v>
      </c>
      <c r="I5056" s="42">
        <f>DD_1P!I5019</f>
        <v>0</v>
      </c>
      <c r="J5056" s="42">
        <f>DD_1P!J5019</f>
        <v>0</v>
      </c>
      <c r="K5056" s="42">
        <f>DD_1P!K5019</f>
        <v>0</v>
      </c>
      <c r="L5056" s="77">
        <f t="shared" si="53"/>
        <v>0.44643737700000125</v>
      </c>
      <c r="M5056" s="42">
        <f>DD_1P!M5019</f>
        <v>0</v>
      </c>
      <c r="N5056" s="42">
        <f>DD_1P!N5019</f>
        <v>0</v>
      </c>
      <c r="O5056" s="42">
        <f>DD_1P!O5019</f>
        <v>0</v>
      </c>
      <c r="P5056" s="42">
        <f>DD_1P!P5019</f>
        <v>0</v>
      </c>
      <c r="Q5056" s="42">
        <f>DD_1P!Q5019</f>
        <v>0</v>
      </c>
      <c r="R5056" s="42">
        <f>DD_1P!R5019</f>
        <v>0</v>
      </c>
      <c r="S5056" s="42">
        <f>DD_1P!S5019</f>
        <v>0</v>
      </c>
      <c r="T5056" s="42">
        <f>DD_1P!T5019</f>
        <v>0</v>
      </c>
      <c r="U5056" s="42">
        <f>DD_1P!U5019</f>
        <v>0</v>
      </c>
      <c r="V5056" s="42">
        <f>DD_1P!V5019</f>
        <v>0</v>
      </c>
    </row>
    <row r="5057" spans="1:22">
      <c r="A5057" s="39">
        <v>46841</v>
      </c>
      <c r="B5057" s="42">
        <f>DD_1P!B5020</f>
        <v>0</v>
      </c>
      <c r="C5057" s="42">
        <f>DD_1P!C5020</f>
        <v>0</v>
      </c>
      <c r="D5057" s="42">
        <f>DD_1P!D5020</f>
        <v>0</v>
      </c>
      <c r="E5057" s="42">
        <f>DD_1P!E5020</f>
        <v>0</v>
      </c>
      <c r="F5057" s="42">
        <f>DD_1P!F5020</f>
        <v>0</v>
      </c>
      <c r="G5057" s="42">
        <f>DD_1P!G5020</f>
        <v>0</v>
      </c>
      <c r="H5057" s="42">
        <f>DD_1P!H5020</f>
        <v>0</v>
      </c>
      <c r="I5057" s="42">
        <f>DD_1P!I5020</f>
        <v>0</v>
      </c>
      <c r="J5057" s="42">
        <f>DD_1P!J5020</f>
        <v>0</v>
      </c>
      <c r="K5057" s="42">
        <f>DD_1P!K5020</f>
        <v>0</v>
      </c>
      <c r="L5057" s="77">
        <f t="shared" si="53"/>
        <v>0.44643737700000125</v>
      </c>
      <c r="M5057" s="42">
        <f>DD_1P!M5020</f>
        <v>0</v>
      </c>
      <c r="N5057" s="42">
        <f>DD_1P!N5020</f>
        <v>0</v>
      </c>
      <c r="O5057" s="42">
        <f>DD_1P!O5020</f>
        <v>0</v>
      </c>
      <c r="P5057" s="42">
        <f>DD_1P!P5020</f>
        <v>0</v>
      </c>
      <c r="Q5057" s="42">
        <f>DD_1P!Q5020</f>
        <v>0</v>
      </c>
      <c r="R5057" s="42">
        <f>DD_1P!R5020</f>
        <v>0</v>
      </c>
      <c r="S5057" s="42">
        <f>DD_1P!S5020</f>
        <v>0</v>
      </c>
      <c r="T5057" s="42">
        <f>DD_1P!T5020</f>
        <v>0</v>
      </c>
      <c r="U5057" s="42">
        <f>DD_1P!U5020</f>
        <v>0</v>
      </c>
      <c r="V5057" s="42">
        <f>DD_1P!V5020</f>
        <v>0</v>
      </c>
    </row>
    <row r="5058" spans="1:22">
      <c r="A5058" s="39">
        <v>46842</v>
      </c>
      <c r="B5058" s="42">
        <f>DD_1P!B5021</f>
        <v>0</v>
      </c>
      <c r="C5058" s="42">
        <f>DD_1P!C5021</f>
        <v>0</v>
      </c>
      <c r="D5058" s="42">
        <f>DD_1P!D5021</f>
        <v>0</v>
      </c>
      <c r="E5058" s="42">
        <f>DD_1P!E5021</f>
        <v>0</v>
      </c>
      <c r="F5058" s="42">
        <f>DD_1P!F5021</f>
        <v>0</v>
      </c>
      <c r="G5058" s="42">
        <f>DD_1P!G5021</f>
        <v>0</v>
      </c>
      <c r="H5058" s="42">
        <f>DD_1P!H5021</f>
        <v>0</v>
      </c>
      <c r="I5058" s="42">
        <f>DD_1P!I5021</f>
        <v>0</v>
      </c>
      <c r="J5058" s="42">
        <f>DD_1P!J5021</f>
        <v>0</v>
      </c>
      <c r="K5058" s="42">
        <f>DD_1P!K5021</f>
        <v>0</v>
      </c>
      <c r="L5058" s="77">
        <f t="shared" si="53"/>
        <v>0.44643737700000125</v>
      </c>
      <c r="M5058" s="42">
        <f>DD_1P!M5021</f>
        <v>0</v>
      </c>
      <c r="N5058" s="42">
        <f>DD_1P!N5021</f>
        <v>0</v>
      </c>
      <c r="O5058" s="42">
        <f>DD_1P!O5021</f>
        <v>0</v>
      </c>
      <c r="P5058" s="42">
        <f>DD_1P!P5021</f>
        <v>0</v>
      </c>
      <c r="Q5058" s="42">
        <f>DD_1P!Q5021</f>
        <v>0</v>
      </c>
      <c r="R5058" s="42">
        <f>DD_1P!R5021</f>
        <v>0</v>
      </c>
      <c r="S5058" s="42">
        <f>DD_1P!S5021</f>
        <v>0</v>
      </c>
      <c r="T5058" s="42">
        <f>DD_1P!T5021</f>
        <v>0</v>
      </c>
      <c r="U5058" s="42">
        <f>DD_1P!U5021</f>
        <v>0</v>
      </c>
      <c r="V5058" s="42">
        <f>DD_1P!V5021</f>
        <v>0</v>
      </c>
    </row>
    <row r="5059" spans="1:22">
      <c r="A5059" s="39">
        <v>46843</v>
      </c>
      <c r="B5059" s="42">
        <f>DD_1P!B5022</f>
        <v>0</v>
      </c>
      <c r="C5059" s="42">
        <f>DD_1P!C5022</f>
        <v>0</v>
      </c>
      <c r="D5059" s="42">
        <f>DD_1P!D5022</f>
        <v>0</v>
      </c>
      <c r="E5059" s="42">
        <f>DD_1P!E5022</f>
        <v>0</v>
      </c>
      <c r="F5059" s="42">
        <f>DD_1P!F5022</f>
        <v>0</v>
      </c>
      <c r="G5059" s="42">
        <f>DD_1P!G5022</f>
        <v>0</v>
      </c>
      <c r="H5059" s="42">
        <f>DD_1P!H5022</f>
        <v>0</v>
      </c>
      <c r="I5059" s="42">
        <f>DD_1P!I5022</f>
        <v>0</v>
      </c>
      <c r="J5059" s="42">
        <f>DD_1P!J5022</f>
        <v>0</v>
      </c>
      <c r="K5059" s="42">
        <f>DD_1P!K5022</f>
        <v>0</v>
      </c>
      <c r="L5059" s="77">
        <f t="shared" si="53"/>
        <v>0.44643737700000125</v>
      </c>
      <c r="M5059" s="42">
        <f>DD_1P!M5022</f>
        <v>0</v>
      </c>
      <c r="N5059" s="42">
        <f>DD_1P!N5022</f>
        <v>0</v>
      </c>
      <c r="O5059" s="42">
        <f>DD_1P!O5022</f>
        <v>0</v>
      </c>
      <c r="P5059" s="42">
        <f>DD_1P!P5022</f>
        <v>0</v>
      </c>
      <c r="Q5059" s="42">
        <f>DD_1P!Q5022</f>
        <v>0</v>
      </c>
      <c r="R5059" s="42">
        <f>DD_1P!R5022</f>
        <v>0</v>
      </c>
      <c r="S5059" s="42">
        <f>DD_1P!S5022</f>
        <v>0</v>
      </c>
      <c r="T5059" s="42">
        <f>DD_1P!T5022</f>
        <v>0</v>
      </c>
      <c r="U5059" s="42">
        <f>DD_1P!U5022</f>
        <v>0</v>
      </c>
      <c r="V5059" s="42">
        <f>DD_1P!V5022</f>
        <v>0</v>
      </c>
    </row>
    <row r="5060" spans="1:22">
      <c r="A5060" s="39">
        <v>46844</v>
      </c>
      <c r="B5060" s="42">
        <f>DD_1P!B5023</f>
        <v>0</v>
      </c>
      <c r="C5060" s="42">
        <f>DD_1P!C5023</f>
        <v>0</v>
      </c>
      <c r="D5060" s="42">
        <f>DD_1P!D5023</f>
        <v>0</v>
      </c>
      <c r="E5060" s="42">
        <f>DD_1P!E5023</f>
        <v>0</v>
      </c>
      <c r="F5060" s="42">
        <f>DD_1P!F5023</f>
        <v>0</v>
      </c>
      <c r="G5060" s="42">
        <f>DD_1P!G5023</f>
        <v>0</v>
      </c>
      <c r="H5060" s="42">
        <f>DD_1P!H5023</f>
        <v>0</v>
      </c>
      <c r="I5060" s="42">
        <f>DD_1P!I5023</f>
        <v>0</v>
      </c>
      <c r="J5060" s="42">
        <f>DD_1P!J5023</f>
        <v>0</v>
      </c>
      <c r="K5060" s="42">
        <f>DD_1P!K5023</f>
        <v>0</v>
      </c>
      <c r="L5060" s="77">
        <f t="shared" si="53"/>
        <v>0.44643737700000125</v>
      </c>
      <c r="M5060" s="42">
        <f>DD_1P!M5023</f>
        <v>0</v>
      </c>
      <c r="N5060" s="42">
        <f>DD_1P!N5023</f>
        <v>0</v>
      </c>
      <c r="O5060" s="42">
        <f>DD_1P!O5023</f>
        <v>0</v>
      </c>
      <c r="P5060" s="42">
        <f>DD_1P!P5023</f>
        <v>0</v>
      </c>
      <c r="Q5060" s="42">
        <f>DD_1P!Q5023</f>
        <v>0</v>
      </c>
      <c r="R5060" s="42">
        <f>DD_1P!R5023</f>
        <v>0</v>
      </c>
      <c r="S5060" s="42">
        <f>DD_1P!S5023</f>
        <v>0</v>
      </c>
      <c r="T5060" s="42">
        <f>DD_1P!T5023</f>
        <v>0</v>
      </c>
      <c r="U5060" s="42">
        <f>DD_1P!U5023</f>
        <v>0</v>
      </c>
      <c r="V5060" s="42">
        <f>DD_1P!V5023</f>
        <v>0</v>
      </c>
    </row>
    <row r="5061" spans="1:22">
      <c r="A5061" s="39">
        <v>46845</v>
      </c>
      <c r="B5061" s="42">
        <f>DD_1P!B5024</f>
        <v>0</v>
      </c>
      <c r="C5061" s="42">
        <f>DD_1P!C5024</f>
        <v>0</v>
      </c>
      <c r="D5061" s="42">
        <f>DD_1P!D5024</f>
        <v>0</v>
      </c>
      <c r="E5061" s="42">
        <f>DD_1P!E5024</f>
        <v>0</v>
      </c>
      <c r="F5061" s="42">
        <f>DD_1P!F5024</f>
        <v>0</v>
      </c>
      <c r="G5061" s="42">
        <f>DD_1P!G5024</f>
        <v>0</v>
      </c>
      <c r="H5061" s="42">
        <f>DD_1P!H5024</f>
        <v>0</v>
      </c>
      <c r="I5061" s="42">
        <f>DD_1P!I5024</f>
        <v>0</v>
      </c>
      <c r="J5061" s="42">
        <f>DD_1P!J5024</f>
        <v>0</v>
      </c>
      <c r="K5061" s="42">
        <f>DD_1P!K5024</f>
        <v>0</v>
      </c>
      <c r="L5061" s="77">
        <f t="shared" si="53"/>
        <v>0.44643737700000125</v>
      </c>
      <c r="M5061" s="42">
        <f>DD_1P!M5024</f>
        <v>0</v>
      </c>
      <c r="N5061" s="42">
        <f>DD_1P!N5024</f>
        <v>0</v>
      </c>
      <c r="O5061" s="42">
        <f>DD_1P!O5024</f>
        <v>0</v>
      </c>
      <c r="P5061" s="42">
        <f>DD_1P!P5024</f>
        <v>0</v>
      </c>
      <c r="Q5061" s="42">
        <f>DD_1P!Q5024</f>
        <v>0</v>
      </c>
      <c r="R5061" s="42">
        <f>DD_1P!R5024</f>
        <v>0</v>
      </c>
      <c r="S5061" s="42">
        <f>DD_1P!S5024</f>
        <v>0</v>
      </c>
      <c r="T5061" s="42">
        <f>DD_1P!T5024</f>
        <v>0</v>
      </c>
      <c r="U5061" s="42">
        <f>DD_1P!U5024</f>
        <v>0</v>
      </c>
      <c r="V5061" s="42">
        <f>DD_1P!V5024</f>
        <v>0</v>
      </c>
    </row>
    <row r="5062" spans="1:22">
      <c r="A5062" s="39">
        <v>46846</v>
      </c>
      <c r="B5062" s="42">
        <f>DD_1P!B5025</f>
        <v>0</v>
      </c>
      <c r="C5062" s="42">
        <f>DD_1P!C5025</f>
        <v>0</v>
      </c>
      <c r="D5062" s="42">
        <f>DD_1P!D5025</f>
        <v>0</v>
      </c>
      <c r="E5062" s="42">
        <f>DD_1P!E5025</f>
        <v>0</v>
      </c>
      <c r="F5062" s="42">
        <f>DD_1P!F5025</f>
        <v>0</v>
      </c>
      <c r="G5062" s="42">
        <f>DD_1P!G5025</f>
        <v>0</v>
      </c>
      <c r="H5062" s="42">
        <f>DD_1P!H5025</f>
        <v>0</v>
      </c>
      <c r="I5062" s="42">
        <f>DD_1P!I5025</f>
        <v>0</v>
      </c>
      <c r="J5062" s="42">
        <f>DD_1P!J5025</f>
        <v>0</v>
      </c>
      <c r="K5062" s="42">
        <f>DD_1P!K5025</f>
        <v>0</v>
      </c>
      <c r="L5062" s="77">
        <f t="shared" si="53"/>
        <v>0.44643737700000125</v>
      </c>
      <c r="M5062" s="42">
        <f>DD_1P!M5025</f>
        <v>0</v>
      </c>
      <c r="N5062" s="42">
        <f>DD_1P!N5025</f>
        <v>0</v>
      </c>
      <c r="O5062" s="42">
        <f>DD_1P!O5025</f>
        <v>0</v>
      </c>
      <c r="P5062" s="42">
        <f>DD_1P!P5025</f>
        <v>0</v>
      </c>
      <c r="Q5062" s="42">
        <f>DD_1P!Q5025</f>
        <v>0</v>
      </c>
      <c r="R5062" s="42">
        <f>DD_1P!R5025</f>
        <v>0</v>
      </c>
      <c r="S5062" s="42">
        <f>DD_1P!S5025</f>
        <v>0</v>
      </c>
      <c r="T5062" s="42">
        <f>DD_1P!T5025</f>
        <v>0</v>
      </c>
      <c r="U5062" s="42">
        <f>DD_1P!U5025</f>
        <v>0</v>
      </c>
      <c r="V5062" s="42">
        <f>DD_1P!V5025</f>
        <v>0</v>
      </c>
    </row>
    <row r="5063" spans="1:22">
      <c r="A5063" s="39">
        <v>46847</v>
      </c>
      <c r="B5063" s="42">
        <f>DD_1P!B5026</f>
        <v>0</v>
      </c>
      <c r="C5063" s="42">
        <f>DD_1P!C5026</f>
        <v>0</v>
      </c>
      <c r="D5063" s="42">
        <f>DD_1P!D5026</f>
        <v>0</v>
      </c>
      <c r="E5063" s="42">
        <f>DD_1P!E5026</f>
        <v>0</v>
      </c>
      <c r="F5063" s="42">
        <f>DD_1P!F5026</f>
        <v>0</v>
      </c>
      <c r="G5063" s="42">
        <f>DD_1P!G5026</f>
        <v>0</v>
      </c>
      <c r="H5063" s="42">
        <f>DD_1P!H5026</f>
        <v>0</v>
      </c>
      <c r="I5063" s="42">
        <f>DD_1P!I5026</f>
        <v>0</v>
      </c>
      <c r="J5063" s="42">
        <f>DD_1P!J5026</f>
        <v>0</v>
      </c>
      <c r="K5063" s="42">
        <f>DD_1P!K5026</f>
        <v>0</v>
      </c>
      <c r="L5063" s="77">
        <f t="shared" si="53"/>
        <v>0.44643737700000125</v>
      </c>
      <c r="M5063" s="42">
        <f>DD_1P!M5026</f>
        <v>0</v>
      </c>
      <c r="N5063" s="42">
        <f>DD_1P!N5026</f>
        <v>0</v>
      </c>
      <c r="O5063" s="42">
        <f>DD_1P!O5026</f>
        <v>0</v>
      </c>
      <c r="P5063" s="42">
        <f>DD_1P!P5026</f>
        <v>0</v>
      </c>
      <c r="Q5063" s="42">
        <f>DD_1P!Q5026</f>
        <v>0</v>
      </c>
      <c r="R5063" s="42">
        <f>DD_1P!R5026</f>
        <v>0</v>
      </c>
      <c r="S5063" s="42">
        <f>DD_1P!S5026</f>
        <v>0</v>
      </c>
      <c r="T5063" s="42">
        <f>DD_1P!T5026</f>
        <v>0</v>
      </c>
      <c r="U5063" s="42">
        <f>DD_1P!U5026</f>
        <v>0</v>
      </c>
      <c r="V5063" s="42">
        <f>DD_1P!V5026</f>
        <v>0</v>
      </c>
    </row>
    <row r="5064" spans="1:22">
      <c r="A5064" s="39">
        <v>46848</v>
      </c>
      <c r="B5064" s="42">
        <f>DD_1P!B5027</f>
        <v>0</v>
      </c>
      <c r="C5064" s="42">
        <f>DD_1P!C5027</f>
        <v>0</v>
      </c>
      <c r="D5064" s="42">
        <f>DD_1P!D5027</f>
        <v>0</v>
      </c>
      <c r="E5064" s="42">
        <f>DD_1P!E5027</f>
        <v>0</v>
      </c>
      <c r="F5064" s="42">
        <f>DD_1P!F5027</f>
        <v>0</v>
      </c>
      <c r="G5064" s="42">
        <f>DD_1P!G5027</f>
        <v>0</v>
      </c>
      <c r="H5064" s="42">
        <f>DD_1P!H5027</f>
        <v>0</v>
      </c>
      <c r="I5064" s="42">
        <f>DD_1P!I5027</f>
        <v>0</v>
      </c>
      <c r="J5064" s="42">
        <f>DD_1P!J5027</f>
        <v>0</v>
      </c>
      <c r="K5064" s="42">
        <f>DD_1P!K5027</f>
        <v>0</v>
      </c>
      <c r="L5064" s="77">
        <f t="shared" si="53"/>
        <v>0.44643737700000125</v>
      </c>
      <c r="M5064" s="42">
        <f>DD_1P!M5027</f>
        <v>0</v>
      </c>
      <c r="N5064" s="42">
        <f>DD_1P!N5027</f>
        <v>0</v>
      </c>
      <c r="O5064" s="42">
        <f>DD_1P!O5027</f>
        <v>0</v>
      </c>
      <c r="P5064" s="42">
        <f>DD_1P!P5027</f>
        <v>0</v>
      </c>
      <c r="Q5064" s="42">
        <f>DD_1P!Q5027</f>
        <v>0</v>
      </c>
      <c r="R5064" s="42">
        <f>DD_1P!R5027</f>
        <v>0</v>
      </c>
      <c r="S5064" s="42">
        <f>DD_1P!S5027</f>
        <v>0</v>
      </c>
      <c r="T5064" s="42">
        <f>DD_1P!T5027</f>
        <v>0</v>
      </c>
      <c r="U5064" s="42">
        <f>DD_1P!U5027</f>
        <v>0</v>
      </c>
      <c r="V5064" s="42">
        <f>DD_1P!V5027</f>
        <v>0</v>
      </c>
    </row>
    <row r="5065" spans="1:22">
      <c r="A5065" s="39">
        <v>46849</v>
      </c>
      <c r="B5065" s="42">
        <f>DD_1P!B5028</f>
        <v>0</v>
      </c>
      <c r="C5065" s="42">
        <f>DD_1P!C5028</f>
        <v>0</v>
      </c>
      <c r="D5065" s="42">
        <f>DD_1P!D5028</f>
        <v>0</v>
      </c>
      <c r="E5065" s="42">
        <f>DD_1P!E5028</f>
        <v>0</v>
      </c>
      <c r="F5065" s="42">
        <f>DD_1P!F5028</f>
        <v>0</v>
      </c>
      <c r="G5065" s="42">
        <f>DD_1P!G5028</f>
        <v>0</v>
      </c>
      <c r="H5065" s="42">
        <f>DD_1P!H5028</f>
        <v>0</v>
      </c>
      <c r="I5065" s="42">
        <f>DD_1P!I5028</f>
        <v>0</v>
      </c>
      <c r="J5065" s="42">
        <f>DD_1P!J5028</f>
        <v>0</v>
      </c>
      <c r="K5065" s="42">
        <f>DD_1P!K5028</f>
        <v>0</v>
      </c>
      <c r="L5065" s="77">
        <f t="shared" si="53"/>
        <v>0.44643737700000125</v>
      </c>
      <c r="M5065" s="42">
        <f>DD_1P!M5028</f>
        <v>0</v>
      </c>
      <c r="N5065" s="42">
        <f>DD_1P!N5028</f>
        <v>0</v>
      </c>
      <c r="O5065" s="42">
        <f>DD_1P!O5028</f>
        <v>0</v>
      </c>
      <c r="P5065" s="42">
        <f>DD_1P!P5028</f>
        <v>0</v>
      </c>
      <c r="Q5065" s="42">
        <f>DD_1P!Q5028</f>
        <v>0</v>
      </c>
      <c r="R5065" s="42">
        <f>DD_1P!R5028</f>
        <v>0</v>
      </c>
      <c r="S5065" s="42">
        <f>DD_1P!S5028</f>
        <v>0</v>
      </c>
      <c r="T5065" s="42">
        <f>DD_1P!T5028</f>
        <v>0</v>
      </c>
      <c r="U5065" s="42">
        <f>DD_1P!U5028</f>
        <v>0</v>
      </c>
      <c r="V5065" s="42">
        <f>DD_1P!V5028</f>
        <v>0</v>
      </c>
    </row>
    <row r="5066" spans="1:22">
      <c r="A5066" s="39">
        <v>46850</v>
      </c>
      <c r="B5066" s="42">
        <f>DD_1P!B5029</f>
        <v>0</v>
      </c>
      <c r="C5066" s="42">
        <f>DD_1P!C5029</f>
        <v>0</v>
      </c>
      <c r="D5066" s="42">
        <f>DD_1P!D5029</f>
        <v>0</v>
      </c>
      <c r="E5066" s="42">
        <f>DD_1P!E5029</f>
        <v>0</v>
      </c>
      <c r="F5066" s="42">
        <f>DD_1P!F5029</f>
        <v>0</v>
      </c>
      <c r="G5066" s="42">
        <f>DD_1P!G5029</f>
        <v>0</v>
      </c>
      <c r="H5066" s="42">
        <f>DD_1P!H5029</f>
        <v>0</v>
      </c>
      <c r="I5066" s="42">
        <f>DD_1P!I5029</f>
        <v>0</v>
      </c>
      <c r="J5066" s="42">
        <f>DD_1P!J5029</f>
        <v>0</v>
      </c>
      <c r="K5066" s="42">
        <f>DD_1P!K5029</f>
        <v>0</v>
      </c>
      <c r="L5066" s="77">
        <f t="shared" si="53"/>
        <v>0.44643737700000125</v>
      </c>
      <c r="M5066" s="42">
        <f>DD_1P!M5029</f>
        <v>0</v>
      </c>
      <c r="N5066" s="42">
        <f>DD_1P!N5029</f>
        <v>0</v>
      </c>
      <c r="O5066" s="42">
        <f>DD_1P!O5029</f>
        <v>0</v>
      </c>
      <c r="P5066" s="42">
        <f>DD_1P!P5029</f>
        <v>0</v>
      </c>
      <c r="Q5066" s="42">
        <f>DD_1P!Q5029</f>
        <v>0</v>
      </c>
      <c r="R5066" s="42">
        <f>DD_1P!R5029</f>
        <v>0</v>
      </c>
      <c r="S5066" s="42">
        <f>DD_1P!S5029</f>
        <v>0</v>
      </c>
      <c r="T5066" s="42">
        <f>DD_1P!T5029</f>
        <v>0</v>
      </c>
      <c r="U5066" s="42">
        <f>DD_1P!U5029</f>
        <v>0</v>
      </c>
      <c r="V5066" s="42">
        <f>DD_1P!V5029</f>
        <v>0</v>
      </c>
    </row>
    <row r="5067" spans="1:22">
      <c r="A5067" s="39">
        <v>46851</v>
      </c>
      <c r="B5067" s="42">
        <f>DD_1P!B5030</f>
        <v>0</v>
      </c>
      <c r="C5067" s="42">
        <f>DD_1P!C5030</f>
        <v>0</v>
      </c>
      <c r="D5067" s="42">
        <f>DD_1P!D5030</f>
        <v>0</v>
      </c>
      <c r="E5067" s="42">
        <f>DD_1P!E5030</f>
        <v>0</v>
      </c>
      <c r="F5067" s="42">
        <f>DD_1P!F5030</f>
        <v>0</v>
      </c>
      <c r="G5067" s="42">
        <f>DD_1P!G5030</f>
        <v>0</v>
      </c>
      <c r="H5067" s="42">
        <f>DD_1P!H5030</f>
        <v>0</v>
      </c>
      <c r="I5067" s="42">
        <f>DD_1P!I5030</f>
        <v>0</v>
      </c>
      <c r="J5067" s="42">
        <f>DD_1P!J5030</f>
        <v>0</v>
      </c>
      <c r="K5067" s="42">
        <f>DD_1P!K5030</f>
        <v>0</v>
      </c>
      <c r="L5067" s="77">
        <f t="shared" si="53"/>
        <v>0.44643737700000125</v>
      </c>
      <c r="M5067" s="42">
        <f>DD_1P!M5030</f>
        <v>0</v>
      </c>
      <c r="N5067" s="42">
        <f>DD_1P!N5030</f>
        <v>0</v>
      </c>
      <c r="O5067" s="42">
        <f>DD_1P!O5030</f>
        <v>0</v>
      </c>
      <c r="P5067" s="42">
        <f>DD_1P!P5030</f>
        <v>0</v>
      </c>
      <c r="Q5067" s="42">
        <f>DD_1P!Q5030</f>
        <v>0</v>
      </c>
      <c r="R5067" s="42">
        <f>DD_1P!R5030</f>
        <v>0</v>
      </c>
      <c r="S5067" s="42">
        <f>DD_1P!S5030</f>
        <v>0</v>
      </c>
      <c r="T5067" s="42">
        <f>DD_1P!T5030</f>
        <v>0</v>
      </c>
      <c r="U5067" s="42">
        <f>DD_1P!U5030</f>
        <v>0</v>
      </c>
      <c r="V5067" s="42">
        <f>DD_1P!V5030</f>
        <v>0</v>
      </c>
    </row>
    <row r="5068" spans="1:22">
      <c r="A5068" s="39">
        <v>46852</v>
      </c>
      <c r="B5068" s="42">
        <f>DD_1P!B5031</f>
        <v>0</v>
      </c>
      <c r="C5068" s="42">
        <f>DD_1P!C5031</f>
        <v>0</v>
      </c>
      <c r="D5068" s="42">
        <f>DD_1P!D5031</f>
        <v>0</v>
      </c>
      <c r="E5068" s="42">
        <f>DD_1P!E5031</f>
        <v>0</v>
      </c>
      <c r="F5068" s="42">
        <f>DD_1P!F5031</f>
        <v>0</v>
      </c>
      <c r="G5068" s="42">
        <f>DD_1P!G5031</f>
        <v>0</v>
      </c>
      <c r="H5068" s="42">
        <f>DD_1P!H5031</f>
        <v>0</v>
      </c>
      <c r="I5068" s="42">
        <f>DD_1P!I5031</f>
        <v>0</v>
      </c>
      <c r="J5068" s="42">
        <f>DD_1P!J5031</f>
        <v>0</v>
      </c>
      <c r="K5068" s="42">
        <f>DD_1P!K5031</f>
        <v>0</v>
      </c>
      <c r="L5068" s="77">
        <f t="shared" si="53"/>
        <v>0.44643737700000125</v>
      </c>
      <c r="M5068" s="42">
        <f>DD_1P!M5031</f>
        <v>0</v>
      </c>
      <c r="N5068" s="42">
        <f>DD_1P!N5031</f>
        <v>0</v>
      </c>
      <c r="O5068" s="42">
        <f>DD_1P!O5031</f>
        <v>0</v>
      </c>
      <c r="P5068" s="42">
        <f>DD_1P!P5031</f>
        <v>0</v>
      </c>
      <c r="Q5068" s="42">
        <f>DD_1P!Q5031</f>
        <v>0</v>
      </c>
      <c r="R5068" s="42">
        <f>DD_1P!R5031</f>
        <v>0</v>
      </c>
      <c r="S5068" s="42">
        <f>DD_1P!S5031</f>
        <v>0</v>
      </c>
      <c r="T5068" s="42">
        <f>DD_1P!T5031</f>
        <v>0</v>
      </c>
      <c r="U5068" s="42">
        <f>DD_1P!U5031</f>
        <v>0</v>
      </c>
      <c r="V5068" s="42">
        <f>DD_1P!V5031</f>
        <v>0</v>
      </c>
    </row>
    <row r="5069" spans="1:22">
      <c r="A5069" s="39">
        <v>46853</v>
      </c>
      <c r="B5069" s="42">
        <f>DD_1P!B5032</f>
        <v>0</v>
      </c>
      <c r="C5069" s="42">
        <f>DD_1P!C5032</f>
        <v>0</v>
      </c>
      <c r="D5069" s="42">
        <f>DD_1P!D5032</f>
        <v>0</v>
      </c>
      <c r="E5069" s="42">
        <f>DD_1P!E5032</f>
        <v>0</v>
      </c>
      <c r="F5069" s="42">
        <f>DD_1P!F5032</f>
        <v>0</v>
      </c>
      <c r="G5069" s="42">
        <f>DD_1P!G5032</f>
        <v>0</v>
      </c>
      <c r="H5069" s="42">
        <f>DD_1P!H5032</f>
        <v>0</v>
      </c>
      <c r="I5069" s="42">
        <f>DD_1P!I5032</f>
        <v>0</v>
      </c>
      <c r="J5069" s="42">
        <f>DD_1P!J5032</f>
        <v>0</v>
      </c>
      <c r="K5069" s="42">
        <f>DD_1P!K5032</f>
        <v>0</v>
      </c>
      <c r="L5069" s="77">
        <f t="shared" si="53"/>
        <v>0.44643737700000125</v>
      </c>
      <c r="M5069" s="42">
        <f>DD_1P!M5032</f>
        <v>0</v>
      </c>
      <c r="N5069" s="42">
        <f>DD_1P!N5032</f>
        <v>0</v>
      </c>
      <c r="O5069" s="42">
        <f>DD_1P!O5032</f>
        <v>0</v>
      </c>
      <c r="P5069" s="42">
        <f>DD_1P!P5032</f>
        <v>0</v>
      </c>
      <c r="Q5069" s="42">
        <f>DD_1P!Q5032</f>
        <v>0</v>
      </c>
      <c r="R5069" s="42">
        <f>DD_1P!R5032</f>
        <v>0</v>
      </c>
      <c r="S5069" s="42">
        <f>DD_1P!S5032</f>
        <v>0</v>
      </c>
      <c r="T5069" s="42">
        <f>DD_1P!T5032</f>
        <v>0</v>
      </c>
      <c r="U5069" s="42">
        <f>DD_1P!U5032</f>
        <v>0</v>
      </c>
      <c r="V5069" s="42">
        <f>DD_1P!V5032</f>
        <v>0</v>
      </c>
    </row>
    <row r="5070" spans="1:22">
      <c r="A5070" s="39">
        <v>46854</v>
      </c>
      <c r="B5070" s="42">
        <f>DD_1P!B5033</f>
        <v>0</v>
      </c>
      <c r="C5070" s="42">
        <f>DD_1P!C5033</f>
        <v>0</v>
      </c>
      <c r="D5070" s="42">
        <f>DD_1P!D5033</f>
        <v>0</v>
      </c>
      <c r="E5070" s="42">
        <f>DD_1P!E5033</f>
        <v>0</v>
      </c>
      <c r="F5070" s="42">
        <f>DD_1P!F5033</f>
        <v>0</v>
      </c>
      <c r="G5070" s="42">
        <f>DD_1P!G5033</f>
        <v>0</v>
      </c>
      <c r="H5070" s="42">
        <f>DD_1P!H5033</f>
        <v>0</v>
      </c>
      <c r="I5070" s="42">
        <f>DD_1P!I5033</f>
        <v>0</v>
      </c>
      <c r="J5070" s="42">
        <f>DD_1P!J5033</f>
        <v>0</v>
      </c>
      <c r="K5070" s="42">
        <f>DD_1P!K5033</f>
        <v>0</v>
      </c>
      <c r="L5070" s="77">
        <f t="shared" si="53"/>
        <v>0.44643737700000125</v>
      </c>
      <c r="M5070" s="42">
        <f>DD_1P!M5033</f>
        <v>0</v>
      </c>
      <c r="N5070" s="42">
        <f>DD_1P!N5033</f>
        <v>0</v>
      </c>
      <c r="O5070" s="42">
        <f>DD_1P!O5033</f>
        <v>0</v>
      </c>
      <c r="P5070" s="42">
        <f>DD_1P!P5033</f>
        <v>0</v>
      </c>
      <c r="Q5070" s="42">
        <f>DD_1P!Q5033</f>
        <v>0</v>
      </c>
      <c r="R5070" s="42">
        <f>DD_1P!R5033</f>
        <v>0</v>
      </c>
      <c r="S5070" s="42">
        <f>DD_1P!S5033</f>
        <v>0</v>
      </c>
      <c r="T5070" s="42">
        <f>DD_1P!T5033</f>
        <v>0</v>
      </c>
      <c r="U5070" s="42">
        <f>DD_1P!U5033</f>
        <v>0</v>
      </c>
      <c r="V5070" s="42">
        <f>DD_1P!V5033</f>
        <v>0</v>
      </c>
    </row>
    <row r="5071" spans="1:22">
      <c r="A5071" s="39">
        <v>46855</v>
      </c>
      <c r="B5071" s="42">
        <f>DD_1P!B5034</f>
        <v>0</v>
      </c>
      <c r="C5071" s="42">
        <f>DD_1P!C5034</f>
        <v>0</v>
      </c>
      <c r="D5071" s="42">
        <f>DD_1P!D5034</f>
        <v>0</v>
      </c>
      <c r="E5071" s="42">
        <f>DD_1P!E5034</f>
        <v>0</v>
      </c>
      <c r="F5071" s="42">
        <f>DD_1P!F5034</f>
        <v>0</v>
      </c>
      <c r="G5071" s="42">
        <f>DD_1P!G5034</f>
        <v>0</v>
      </c>
      <c r="H5071" s="42">
        <f>DD_1P!H5034</f>
        <v>0</v>
      </c>
      <c r="I5071" s="42">
        <f>DD_1P!I5034</f>
        <v>0</v>
      </c>
      <c r="J5071" s="42">
        <f>DD_1P!J5034</f>
        <v>0</v>
      </c>
      <c r="K5071" s="42">
        <f>DD_1P!K5034</f>
        <v>0</v>
      </c>
      <c r="L5071" s="77">
        <f t="shared" si="53"/>
        <v>0.44643737700000125</v>
      </c>
      <c r="M5071" s="42">
        <f>DD_1P!M5034</f>
        <v>0</v>
      </c>
      <c r="N5071" s="42">
        <f>DD_1P!N5034</f>
        <v>0</v>
      </c>
      <c r="O5071" s="42">
        <f>DD_1P!O5034</f>
        <v>0</v>
      </c>
      <c r="P5071" s="42">
        <f>DD_1P!P5034</f>
        <v>0</v>
      </c>
      <c r="Q5071" s="42">
        <f>DD_1P!Q5034</f>
        <v>0</v>
      </c>
      <c r="R5071" s="42">
        <f>DD_1P!R5034</f>
        <v>0</v>
      </c>
      <c r="S5071" s="42">
        <f>DD_1P!S5034</f>
        <v>0</v>
      </c>
      <c r="T5071" s="42">
        <f>DD_1P!T5034</f>
        <v>0</v>
      </c>
      <c r="U5071" s="42">
        <f>DD_1P!U5034</f>
        <v>0</v>
      </c>
      <c r="V5071" s="42">
        <f>DD_1P!V5034</f>
        <v>0</v>
      </c>
    </row>
    <row r="5072" spans="1:22">
      <c r="A5072" s="39">
        <v>46856</v>
      </c>
      <c r="B5072" s="42">
        <f>DD_1P!B5035</f>
        <v>0</v>
      </c>
      <c r="C5072" s="42">
        <f>DD_1P!C5035</f>
        <v>0</v>
      </c>
      <c r="D5072" s="42">
        <f>DD_1P!D5035</f>
        <v>0</v>
      </c>
      <c r="E5072" s="42">
        <f>DD_1P!E5035</f>
        <v>0</v>
      </c>
      <c r="F5072" s="42">
        <f>DD_1P!F5035</f>
        <v>0</v>
      </c>
      <c r="G5072" s="42">
        <f>DD_1P!G5035</f>
        <v>0</v>
      </c>
      <c r="H5072" s="42">
        <f>DD_1P!H5035</f>
        <v>0</v>
      </c>
      <c r="I5072" s="42">
        <f>DD_1P!I5035</f>
        <v>0</v>
      </c>
      <c r="J5072" s="42">
        <f>DD_1P!J5035</f>
        <v>0</v>
      </c>
      <c r="K5072" s="42">
        <f>DD_1P!K5035</f>
        <v>0</v>
      </c>
      <c r="L5072" s="77">
        <f t="shared" si="53"/>
        <v>0.44643737700000125</v>
      </c>
      <c r="M5072" s="42">
        <f>DD_1P!M5035</f>
        <v>0</v>
      </c>
      <c r="N5072" s="42">
        <f>DD_1P!N5035</f>
        <v>0</v>
      </c>
      <c r="O5072" s="42">
        <f>DD_1P!O5035</f>
        <v>0</v>
      </c>
      <c r="P5072" s="42">
        <f>DD_1P!P5035</f>
        <v>0</v>
      </c>
      <c r="Q5072" s="42">
        <f>DD_1P!Q5035</f>
        <v>0</v>
      </c>
      <c r="R5072" s="42">
        <f>DD_1P!R5035</f>
        <v>0</v>
      </c>
      <c r="S5072" s="42">
        <f>DD_1P!S5035</f>
        <v>0</v>
      </c>
      <c r="T5072" s="42">
        <f>DD_1P!T5035</f>
        <v>0</v>
      </c>
      <c r="U5072" s="42">
        <f>DD_1P!U5035</f>
        <v>0</v>
      </c>
      <c r="V5072" s="42">
        <f>DD_1P!V5035</f>
        <v>0</v>
      </c>
    </row>
    <row r="5073" spans="1:22">
      <c r="A5073" s="39">
        <v>46857</v>
      </c>
      <c r="B5073" s="42">
        <f>DD_1P!B5036</f>
        <v>0</v>
      </c>
      <c r="C5073" s="42">
        <f>DD_1P!C5036</f>
        <v>0</v>
      </c>
      <c r="D5073" s="42">
        <f>DD_1P!D5036</f>
        <v>0</v>
      </c>
      <c r="E5073" s="42">
        <f>DD_1P!E5036</f>
        <v>0</v>
      </c>
      <c r="F5073" s="42">
        <f>DD_1P!F5036</f>
        <v>0</v>
      </c>
      <c r="G5073" s="42">
        <f>DD_1P!G5036</f>
        <v>0</v>
      </c>
      <c r="H5073" s="42">
        <f>DD_1P!H5036</f>
        <v>0</v>
      </c>
      <c r="I5073" s="42">
        <f>DD_1P!I5036</f>
        <v>0</v>
      </c>
      <c r="J5073" s="42">
        <f>DD_1P!J5036</f>
        <v>0</v>
      </c>
      <c r="K5073" s="42">
        <f>DD_1P!K5036</f>
        <v>0</v>
      </c>
      <c r="L5073" s="77">
        <f t="shared" si="53"/>
        <v>0.44643737700000125</v>
      </c>
      <c r="M5073" s="42">
        <f>DD_1P!M5036</f>
        <v>0</v>
      </c>
      <c r="N5073" s="42">
        <f>DD_1P!N5036</f>
        <v>0</v>
      </c>
      <c r="O5073" s="42">
        <f>DD_1P!O5036</f>
        <v>0</v>
      </c>
      <c r="P5073" s="42">
        <f>DD_1P!P5036</f>
        <v>0</v>
      </c>
      <c r="Q5073" s="42">
        <f>DD_1P!Q5036</f>
        <v>0</v>
      </c>
      <c r="R5073" s="42">
        <f>DD_1P!R5036</f>
        <v>0</v>
      </c>
      <c r="S5073" s="42">
        <f>DD_1P!S5036</f>
        <v>0</v>
      </c>
      <c r="T5073" s="42">
        <f>DD_1P!T5036</f>
        <v>0</v>
      </c>
      <c r="U5073" s="42">
        <f>DD_1P!U5036</f>
        <v>0</v>
      </c>
      <c r="V5073" s="42">
        <f>DD_1P!V5036</f>
        <v>0</v>
      </c>
    </row>
    <row r="5074" spans="1:22">
      <c r="A5074" s="39">
        <v>46858</v>
      </c>
      <c r="B5074" s="42">
        <f>DD_1P!B5037</f>
        <v>0</v>
      </c>
      <c r="C5074" s="42">
        <f>DD_1P!C5037</f>
        <v>0</v>
      </c>
      <c r="D5074" s="42">
        <f>DD_1P!D5037</f>
        <v>0</v>
      </c>
      <c r="E5074" s="42">
        <f>DD_1P!E5037</f>
        <v>0</v>
      </c>
      <c r="F5074" s="42">
        <f>DD_1P!F5037</f>
        <v>0</v>
      </c>
      <c r="G5074" s="42">
        <f>DD_1P!G5037</f>
        <v>0</v>
      </c>
      <c r="H5074" s="42">
        <f>DD_1P!H5037</f>
        <v>0</v>
      </c>
      <c r="I5074" s="42">
        <f>DD_1P!I5037</f>
        <v>0</v>
      </c>
      <c r="J5074" s="42">
        <f>DD_1P!J5037</f>
        <v>0</v>
      </c>
      <c r="K5074" s="42">
        <f>DD_1P!K5037</f>
        <v>0</v>
      </c>
      <c r="L5074" s="77">
        <f t="shared" si="53"/>
        <v>0.44643737700000125</v>
      </c>
      <c r="M5074" s="42">
        <f>DD_1P!M5037</f>
        <v>0</v>
      </c>
      <c r="N5074" s="42">
        <f>DD_1P!N5037</f>
        <v>0</v>
      </c>
      <c r="O5074" s="42">
        <f>DD_1P!O5037</f>
        <v>0</v>
      </c>
      <c r="P5074" s="42">
        <f>DD_1P!P5037</f>
        <v>0</v>
      </c>
      <c r="Q5074" s="42">
        <f>DD_1P!Q5037</f>
        <v>0</v>
      </c>
      <c r="R5074" s="42">
        <f>DD_1P!R5037</f>
        <v>0</v>
      </c>
      <c r="S5074" s="42">
        <f>DD_1P!S5037</f>
        <v>0</v>
      </c>
      <c r="T5074" s="42">
        <f>DD_1P!T5037</f>
        <v>0</v>
      </c>
      <c r="U5074" s="42">
        <f>DD_1P!U5037</f>
        <v>0</v>
      </c>
      <c r="V5074" s="42">
        <f>DD_1P!V5037</f>
        <v>0</v>
      </c>
    </row>
    <row r="5075" spans="1:22">
      <c r="A5075" s="39">
        <v>46859</v>
      </c>
      <c r="B5075" s="42">
        <f>DD_1P!B5038</f>
        <v>0</v>
      </c>
      <c r="C5075" s="42">
        <f>DD_1P!C5038</f>
        <v>0</v>
      </c>
      <c r="D5075" s="42">
        <f>DD_1P!D5038</f>
        <v>0</v>
      </c>
      <c r="E5075" s="42">
        <f>DD_1P!E5038</f>
        <v>0</v>
      </c>
      <c r="F5075" s="42">
        <f>DD_1P!F5038</f>
        <v>0</v>
      </c>
      <c r="G5075" s="42">
        <f>DD_1P!G5038</f>
        <v>0</v>
      </c>
      <c r="H5075" s="42">
        <f>DD_1P!H5038</f>
        <v>0</v>
      </c>
      <c r="I5075" s="42">
        <f>DD_1P!I5038</f>
        <v>0</v>
      </c>
      <c r="J5075" s="42">
        <f>DD_1P!J5038</f>
        <v>0</v>
      </c>
      <c r="K5075" s="42">
        <f>DD_1P!K5038</f>
        <v>0</v>
      </c>
      <c r="L5075" s="77">
        <f t="shared" si="53"/>
        <v>0.44643737700000125</v>
      </c>
      <c r="M5075" s="42">
        <f>DD_1P!M5038</f>
        <v>0</v>
      </c>
      <c r="N5075" s="42">
        <f>DD_1P!N5038</f>
        <v>0</v>
      </c>
      <c r="O5075" s="42">
        <f>DD_1P!O5038</f>
        <v>0</v>
      </c>
      <c r="P5075" s="42">
        <f>DD_1P!P5038</f>
        <v>0</v>
      </c>
      <c r="Q5075" s="42">
        <f>DD_1P!Q5038</f>
        <v>0</v>
      </c>
      <c r="R5075" s="42">
        <f>DD_1P!R5038</f>
        <v>0</v>
      </c>
      <c r="S5075" s="42">
        <f>DD_1P!S5038</f>
        <v>0</v>
      </c>
      <c r="T5075" s="42">
        <f>DD_1P!T5038</f>
        <v>0</v>
      </c>
      <c r="U5075" s="42">
        <f>DD_1P!U5038</f>
        <v>0</v>
      </c>
      <c r="V5075" s="42">
        <f>DD_1P!V5038</f>
        <v>0</v>
      </c>
    </row>
    <row r="5076" spans="1:22">
      <c r="A5076" s="39">
        <v>46860</v>
      </c>
      <c r="B5076" s="42">
        <f>DD_1P!B5039</f>
        <v>0</v>
      </c>
      <c r="C5076" s="42">
        <f>DD_1P!C5039</f>
        <v>0</v>
      </c>
      <c r="D5076" s="42">
        <f>DD_1P!D5039</f>
        <v>0</v>
      </c>
      <c r="E5076" s="42">
        <f>DD_1P!E5039</f>
        <v>0</v>
      </c>
      <c r="F5076" s="42">
        <f>DD_1P!F5039</f>
        <v>0</v>
      </c>
      <c r="G5076" s="42">
        <f>DD_1P!G5039</f>
        <v>0</v>
      </c>
      <c r="H5076" s="42">
        <f>DD_1P!H5039</f>
        <v>0</v>
      </c>
      <c r="I5076" s="42">
        <f>DD_1P!I5039</f>
        <v>0</v>
      </c>
      <c r="J5076" s="42">
        <f>DD_1P!J5039</f>
        <v>0</v>
      </c>
      <c r="K5076" s="42">
        <f>DD_1P!K5039</f>
        <v>0</v>
      </c>
      <c r="L5076" s="77">
        <f t="shared" si="53"/>
        <v>0.44643737700000125</v>
      </c>
      <c r="M5076" s="42">
        <f>DD_1P!M5039</f>
        <v>0</v>
      </c>
      <c r="N5076" s="42">
        <f>DD_1P!N5039</f>
        <v>0</v>
      </c>
      <c r="O5076" s="42">
        <f>DD_1P!O5039</f>
        <v>0</v>
      </c>
      <c r="P5076" s="42">
        <f>DD_1P!P5039</f>
        <v>0</v>
      </c>
      <c r="Q5076" s="42">
        <f>DD_1P!Q5039</f>
        <v>0</v>
      </c>
      <c r="R5076" s="42">
        <f>DD_1P!R5039</f>
        <v>0</v>
      </c>
      <c r="S5076" s="42">
        <f>DD_1P!S5039</f>
        <v>0</v>
      </c>
      <c r="T5076" s="42">
        <f>DD_1P!T5039</f>
        <v>0</v>
      </c>
      <c r="U5076" s="42">
        <f>DD_1P!U5039</f>
        <v>0</v>
      </c>
      <c r="V5076" s="42">
        <f>DD_1P!V5039</f>
        <v>0</v>
      </c>
    </row>
    <row r="5077" spans="1:22">
      <c r="A5077" s="39">
        <v>46861</v>
      </c>
      <c r="B5077" s="42">
        <f>DD_1P!B5040</f>
        <v>0</v>
      </c>
      <c r="C5077" s="42">
        <f>DD_1P!C5040</f>
        <v>0</v>
      </c>
      <c r="D5077" s="42">
        <f>DD_1P!D5040</f>
        <v>0</v>
      </c>
      <c r="E5077" s="42">
        <f>DD_1P!E5040</f>
        <v>0</v>
      </c>
      <c r="F5077" s="42">
        <f>DD_1P!F5040</f>
        <v>0</v>
      </c>
      <c r="G5077" s="42">
        <f>DD_1P!G5040</f>
        <v>0</v>
      </c>
      <c r="H5077" s="42">
        <f>DD_1P!H5040</f>
        <v>0</v>
      </c>
      <c r="I5077" s="42">
        <f>DD_1P!I5040</f>
        <v>0</v>
      </c>
      <c r="J5077" s="42">
        <f>DD_1P!J5040</f>
        <v>0</v>
      </c>
      <c r="K5077" s="42">
        <f>DD_1P!K5040</f>
        <v>0</v>
      </c>
      <c r="L5077" s="77">
        <f t="shared" si="53"/>
        <v>0.44643737700000125</v>
      </c>
      <c r="M5077" s="42">
        <f>DD_1P!M5040</f>
        <v>0</v>
      </c>
      <c r="N5077" s="42">
        <f>DD_1P!N5040</f>
        <v>0</v>
      </c>
      <c r="O5077" s="42">
        <f>DD_1P!O5040</f>
        <v>0</v>
      </c>
      <c r="P5077" s="42">
        <f>DD_1P!P5040</f>
        <v>0</v>
      </c>
      <c r="Q5077" s="42">
        <f>DD_1P!Q5040</f>
        <v>0</v>
      </c>
      <c r="R5077" s="42">
        <f>DD_1P!R5040</f>
        <v>0</v>
      </c>
      <c r="S5077" s="42">
        <f>DD_1P!S5040</f>
        <v>0</v>
      </c>
      <c r="T5077" s="42">
        <f>DD_1P!T5040</f>
        <v>0</v>
      </c>
      <c r="U5077" s="42">
        <f>DD_1P!U5040</f>
        <v>0</v>
      </c>
      <c r="V5077" s="42">
        <f>DD_1P!V5040</f>
        <v>0</v>
      </c>
    </row>
    <row r="5078" spans="1:22">
      <c r="A5078" s="39">
        <v>46862</v>
      </c>
      <c r="B5078" s="42">
        <f>DD_1P!B5041</f>
        <v>0</v>
      </c>
      <c r="C5078" s="42">
        <f>DD_1P!C5041</f>
        <v>0</v>
      </c>
      <c r="D5078" s="42">
        <f>DD_1P!D5041</f>
        <v>0</v>
      </c>
      <c r="E5078" s="42">
        <f>DD_1P!E5041</f>
        <v>0</v>
      </c>
      <c r="F5078" s="42">
        <f>DD_1P!F5041</f>
        <v>0</v>
      </c>
      <c r="G5078" s="42">
        <f>DD_1P!G5041</f>
        <v>0</v>
      </c>
      <c r="H5078" s="42">
        <f>DD_1P!H5041</f>
        <v>0</v>
      </c>
      <c r="I5078" s="42">
        <f>DD_1P!I5041</f>
        <v>0</v>
      </c>
      <c r="J5078" s="42">
        <f>DD_1P!J5041</f>
        <v>0</v>
      </c>
      <c r="K5078" s="42">
        <f>DD_1P!K5041</f>
        <v>0</v>
      </c>
      <c r="L5078" s="77">
        <f t="shared" si="53"/>
        <v>0.44643737700000125</v>
      </c>
      <c r="M5078" s="42">
        <f>DD_1P!M5041</f>
        <v>0</v>
      </c>
      <c r="N5078" s="42">
        <f>DD_1P!N5041</f>
        <v>0</v>
      </c>
      <c r="O5078" s="42">
        <f>DD_1P!O5041</f>
        <v>0</v>
      </c>
      <c r="P5078" s="42">
        <f>DD_1P!P5041</f>
        <v>0</v>
      </c>
      <c r="Q5078" s="42">
        <f>DD_1P!Q5041</f>
        <v>0</v>
      </c>
      <c r="R5078" s="42">
        <f>DD_1P!R5041</f>
        <v>0</v>
      </c>
      <c r="S5078" s="42">
        <f>DD_1P!S5041</f>
        <v>0</v>
      </c>
      <c r="T5078" s="42">
        <f>DD_1P!T5041</f>
        <v>0</v>
      </c>
      <c r="U5078" s="42">
        <f>DD_1P!U5041</f>
        <v>0</v>
      </c>
      <c r="V5078" s="42">
        <f>DD_1P!V5041</f>
        <v>0</v>
      </c>
    </row>
    <row r="5079" spans="1:22">
      <c r="A5079" s="39">
        <v>46863</v>
      </c>
      <c r="B5079" s="42">
        <f>DD_1P!B5042</f>
        <v>0</v>
      </c>
      <c r="C5079" s="42">
        <f>DD_1P!C5042</f>
        <v>0</v>
      </c>
      <c r="D5079" s="42">
        <f>DD_1P!D5042</f>
        <v>0</v>
      </c>
      <c r="E5079" s="42">
        <f>DD_1P!E5042</f>
        <v>0</v>
      </c>
      <c r="F5079" s="42">
        <f>DD_1P!F5042</f>
        <v>0</v>
      </c>
      <c r="G5079" s="42">
        <f>DD_1P!G5042</f>
        <v>0</v>
      </c>
      <c r="H5079" s="42">
        <f>DD_1P!H5042</f>
        <v>0</v>
      </c>
      <c r="I5079" s="42">
        <f>DD_1P!I5042</f>
        <v>0</v>
      </c>
      <c r="J5079" s="42">
        <f>DD_1P!J5042</f>
        <v>0</v>
      </c>
      <c r="K5079" s="42">
        <f>DD_1P!K5042</f>
        <v>0</v>
      </c>
      <c r="L5079" s="77">
        <f t="shared" si="53"/>
        <v>0.44643737700000125</v>
      </c>
      <c r="M5079" s="42">
        <f>DD_1P!M5042</f>
        <v>0</v>
      </c>
      <c r="N5079" s="42">
        <f>DD_1P!N5042</f>
        <v>0</v>
      </c>
      <c r="O5079" s="42">
        <f>DD_1P!O5042</f>
        <v>0</v>
      </c>
      <c r="P5079" s="42">
        <f>DD_1P!P5042</f>
        <v>0</v>
      </c>
      <c r="Q5079" s="42">
        <f>DD_1P!Q5042</f>
        <v>0</v>
      </c>
      <c r="R5079" s="42">
        <f>DD_1P!R5042</f>
        <v>0</v>
      </c>
      <c r="S5079" s="42">
        <f>DD_1P!S5042</f>
        <v>0</v>
      </c>
      <c r="T5079" s="42">
        <f>DD_1P!T5042</f>
        <v>0</v>
      </c>
      <c r="U5079" s="42">
        <f>DD_1P!U5042</f>
        <v>0</v>
      </c>
      <c r="V5079" s="42">
        <f>DD_1P!V5042</f>
        <v>0</v>
      </c>
    </row>
    <row r="5080" spans="1:22">
      <c r="A5080" s="39">
        <v>46864</v>
      </c>
      <c r="B5080" s="42">
        <f>DD_1P!B5043</f>
        <v>0</v>
      </c>
      <c r="C5080" s="42">
        <f>DD_1P!C5043</f>
        <v>0</v>
      </c>
      <c r="D5080" s="42">
        <f>DD_1P!D5043</f>
        <v>0</v>
      </c>
      <c r="E5080" s="42">
        <f>DD_1P!E5043</f>
        <v>0</v>
      </c>
      <c r="F5080" s="42">
        <f>DD_1P!F5043</f>
        <v>0</v>
      </c>
      <c r="G5080" s="42">
        <f>DD_1P!G5043</f>
        <v>0</v>
      </c>
      <c r="H5080" s="42">
        <f>DD_1P!H5043</f>
        <v>0</v>
      </c>
      <c r="I5080" s="42">
        <f>DD_1P!I5043</f>
        <v>0</v>
      </c>
      <c r="J5080" s="42">
        <f>DD_1P!J5043</f>
        <v>0</v>
      </c>
      <c r="K5080" s="42">
        <f>DD_1P!K5043</f>
        <v>0</v>
      </c>
      <c r="L5080" s="77">
        <f t="shared" si="53"/>
        <v>0.44643737700000125</v>
      </c>
      <c r="M5080" s="42">
        <f>DD_1P!M5043</f>
        <v>0</v>
      </c>
      <c r="N5080" s="42">
        <f>DD_1P!N5043</f>
        <v>0</v>
      </c>
      <c r="O5080" s="42">
        <f>DD_1P!O5043</f>
        <v>0</v>
      </c>
      <c r="P5080" s="42">
        <f>DD_1P!P5043</f>
        <v>0</v>
      </c>
      <c r="Q5080" s="42">
        <f>DD_1P!Q5043</f>
        <v>0</v>
      </c>
      <c r="R5080" s="42">
        <f>DD_1P!R5043</f>
        <v>0</v>
      </c>
      <c r="S5080" s="42">
        <f>DD_1P!S5043</f>
        <v>0</v>
      </c>
      <c r="T5080" s="42">
        <f>DD_1P!T5043</f>
        <v>0</v>
      </c>
      <c r="U5080" s="42">
        <f>DD_1P!U5043</f>
        <v>0</v>
      </c>
      <c r="V5080" s="42">
        <f>DD_1P!V5043</f>
        <v>0</v>
      </c>
    </row>
    <row r="5081" spans="1:22">
      <c r="A5081" s="39">
        <v>46865</v>
      </c>
      <c r="B5081" s="42">
        <f>DD_1P!B5044</f>
        <v>0</v>
      </c>
      <c r="C5081" s="42">
        <f>DD_1P!C5044</f>
        <v>0</v>
      </c>
      <c r="D5081" s="42">
        <f>DD_1P!D5044</f>
        <v>0</v>
      </c>
      <c r="E5081" s="42">
        <f>DD_1P!E5044</f>
        <v>0</v>
      </c>
      <c r="F5081" s="42">
        <f>DD_1P!F5044</f>
        <v>0</v>
      </c>
      <c r="G5081" s="42">
        <f>DD_1P!G5044</f>
        <v>0</v>
      </c>
      <c r="H5081" s="42">
        <f>DD_1P!H5044</f>
        <v>0</v>
      </c>
      <c r="I5081" s="42">
        <f>DD_1P!I5044</f>
        <v>0</v>
      </c>
      <c r="J5081" s="42">
        <f>DD_1P!J5044</f>
        <v>0</v>
      </c>
      <c r="K5081" s="42">
        <f>DD_1P!K5044</f>
        <v>0</v>
      </c>
      <c r="L5081" s="77">
        <f t="shared" si="53"/>
        <v>0.44643737700000125</v>
      </c>
      <c r="M5081" s="42">
        <f>DD_1P!M5044</f>
        <v>0</v>
      </c>
      <c r="N5081" s="42">
        <f>DD_1P!N5044</f>
        <v>0</v>
      </c>
      <c r="O5081" s="42">
        <f>DD_1P!O5044</f>
        <v>0</v>
      </c>
      <c r="P5081" s="42">
        <f>DD_1P!P5044</f>
        <v>0</v>
      </c>
      <c r="Q5081" s="42">
        <f>DD_1P!Q5044</f>
        <v>0</v>
      </c>
      <c r="R5081" s="42">
        <f>DD_1P!R5044</f>
        <v>0</v>
      </c>
      <c r="S5081" s="42">
        <f>DD_1P!S5044</f>
        <v>0</v>
      </c>
      <c r="T5081" s="42">
        <f>DD_1P!T5044</f>
        <v>0</v>
      </c>
      <c r="U5081" s="42">
        <f>DD_1P!U5044</f>
        <v>0</v>
      </c>
      <c r="V5081" s="42">
        <f>DD_1P!V5044</f>
        <v>0</v>
      </c>
    </row>
    <row r="5082" spans="1:22">
      <c r="A5082" s="39">
        <v>46866</v>
      </c>
      <c r="B5082" s="42">
        <f>DD_1P!B5045</f>
        <v>0</v>
      </c>
      <c r="C5082" s="42">
        <f>DD_1P!C5045</f>
        <v>0</v>
      </c>
      <c r="D5082" s="42">
        <f>DD_1P!D5045</f>
        <v>0</v>
      </c>
      <c r="E5082" s="42">
        <f>DD_1P!E5045</f>
        <v>0</v>
      </c>
      <c r="F5082" s="42">
        <f>DD_1P!F5045</f>
        <v>0</v>
      </c>
      <c r="G5082" s="42">
        <f>DD_1P!G5045</f>
        <v>0</v>
      </c>
      <c r="H5082" s="42">
        <f>DD_1P!H5045</f>
        <v>0</v>
      </c>
      <c r="I5082" s="42">
        <f>DD_1P!I5045</f>
        <v>0</v>
      </c>
      <c r="J5082" s="42">
        <f>DD_1P!J5045</f>
        <v>0</v>
      </c>
      <c r="K5082" s="42">
        <f>DD_1P!K5045</f>
        <v>0</v>
      </c>
      <c r="L5082" s="77">
        <f t="shared" si="53"/>
        <v>0.44643737700000125</v>
      </c>
      <c r="M5082" s="42">
        <f>DD_1P!M5045</f>
        <v>0</v>
      </c>
      <c r="N5082" s="42">
        <f>DD_1P!N5045</f>
        <v>0</v>
      </c>
      <c r="O5082" s="42">
        <f>DD_1P!O5045</f>
        <v>0</v>
      </c>
      <c r="P5082" s="42">
        <f>DD_1P!P5045</f>
        <v>0</v>
      </c>
      <c r="Q5082" s="42">
        <f>DD_1P!Q5045</f>
        <v>0</v>
      </c>
      <c r="R5082" s="42">
        <f>DD_1P!R5045</f>
        <v>0</v>
      </c>
      <c r="S5082" s="42">
        <f>DD_1P!S5045</f>
        <v>0</v>
      </c>
      <c r="T5082" s="42">
        <f>DD_1P!T5045</f>
        <v>0</v>
      </c>
      <c r="U5082" s="42">
        <f>DD_1P!U5045</f>
        <v>0</v>
      </c>
      <c r="V5082" s="42">
        <f>DD_1P!V5045</f>
        <v>0</v>
      </c>
    </row>
    <row r="5083" spans="1:22">
      <c r="A5083" s="39">
        <v>46867</v>
      </c>
      <c r="B5083" s="42">
        <f>DD_1P!B5046</f>
        <v>0</v>
      </c>
      <c r="C5083" s="42">
        <f>DD_1P!C5046</f>
        <v>0</v>
      </c>
      <c r="D5083" s="42">
        <f>DD_1P!D5046</f>
        <v>0</v>
      </c>
      <c r="E5083" s="42">
        <f>DD_1P!E5046</f>
        <v>0</v>
      </c>
      <c r="F5083" s="42">
        <f>DD_1P!F5046</f>
        <v>0</v>
      </c>
      <c r="G5083" s="42">
        <f>DD_1P!G5046</f>
        <v>0</v>
      </c>
      <c r="H5083" s="42">
        <f>DD_1P!H5046</f>
        <v>0</v>
      </c>
      <c r="I5083" s="42">
        <f>DD_1P!I5046</f>
        <v>0</v>
      </c>
      <c r="J5083" s="42">
        <f>DD_1P!J5046</f>
        <v>0</v>
      </c>
      <c r="K5083" s="42">
        <f>DD_1P!K5046</f>
        <v>0</v>
      </c>
      <c r="L5083" s="77">
        <f t="shared" si="53"/>
        <v>0.44643737700000125</v>
      </c>
      <c r="M5083" s="42">
        <f>DD_1P!M5046</f>
        <v>0</v>
      </c>
      <c r="N5083" s="42">
        <f>DD_1P!N5046</f>
        <v>0</v>
      </c>
      <c r="O5083" s="42">
        <f>DD_1P!O5046</f>
        <v>0</v>
      </c>
      <c r="P5083" s="42">
        <f>DD_1P!P5046</f>
        <v>0</v>
      </c>
      <c r="Q5083" s="42">
        <f>DD_1P!Q5046</f>
        <v>0</v>
      </c>
      <c r="R5083" s="42">
        <f>DD_1P!R5046</f>
        <v>0</v>
      </c>
      <c r="S5083" s="42">
        <f>DD_1P!S5046</f>
        <v>0</v>
      </c>
      <c r="T5083" s="42">
        <f>DD_1P!T5046</f>
        <v>0</v>
      </c>
      <c r="U5083" s="42">
        <f>DD_1P!U5046</f>
        <v>0</v>
      </c>
      <c r="V5083" s="42">
        <f>DD_1P!V5046</f>
        <v>0</v>
      </c>
    </row>
    <row r="5084" spans="1:22">
      <c r="A5084" s="39">
        <v>46868</v>
      </c>
      <c r="B5084" s="42">
        <f>DD_1P!B5047</f>
        <v>0</v>
      </c>
      <c r="C5084" s="42">
        <f>DD_1P!C5047</f>
        <v>0</v>
      </c>
      <c r="D5084" s="42">
        <f>DD_1P!D5047</f>
        <v>0</v>
      </c>
      <c r="E5084" s="42">
        <f>DD_1P!E5047</f>
        <v>0</v>
      </c>
      <c r="F5084" s="42">
        <f>DD_1P!F5047</f>
        <v>0</v>
      </c>
      <c r="G5084" s="42">
        <f>DD_1P!G5047</f>
        <v>0</v>
      </c>
      <c r="H5084" s="42">
        <f>DD_1P!H5047</f>
        <v>0</v>
      </c>
      <c r="I5084" s="42">
        <f>DD_1P!I5047</f>
        <v>0</v>
      </c>
      <c r="J5084" s="42">
        <f>DD_1P!J5047</f>
        <v>0</v>
      </c>
      <c r="K5084" s="42">
        <f>DD_1P!K5047</f>
        <v>0</v>
      </c>
      <c r="L5084" s="77">
        <f t="shared" si="53"/>
        <v>0.44643737700000125</v>
      </c>
      <c r="M5084" s="42">
        <f>DD_1P!M5047</f>
        <v>0</v>
      </c>
      <c r="N5084" s="42">
        <f>DD_1P!N5047</f>
        <v>0</v>
      </c>
      <c r="O5084" s="42">
        <f>DD_1P!O5047</f>
        <v>0</v>
      </c>
      <c r="P5084" s="42">
        <f>DD_1P!P5047</f>
        <v>0</v>
      </c>
      <c r="Q5084" s="42">
        <f>DD_1P!Q5047</f>
        <v>0</v>
      </c>
      <c r="R5084" s="42">
        <f>DD_1P!R5047</f>
        <v>0</v>
      </c>
      <c r="S5084" s="42">
        <f>DD_1P!S5047</f>
        <v>0</v>
      </c>
      <c r="T5084" s="42">
        <f>DD_1P!T5047</f>
        <v>0</v>
      </c>
      <c r="U5084" s="42">
        <f>DD_1P!U5047</f>
        <v>0</v>
      </c>
      <c r="V5084" s="42">
        <f>DD_1P!V5047</f>
        <v>0</v>
      </c>
    </row>
    <row r="5085" spans="1:22">
      <c r="A5085" s="39">
        <v>46869</v>
      </c>
      <c r="B5085" s="42">
        <f>DD_1P!B5048</f>
        <v>0</v>
      </c>
      <c r="C5085" s="42">
        <f>DD_1P!C5048</f>
        <v>0</v>
      </c>
      <c r="D5085" s="42">
        <f>DD_1P!D5048</f>
        <v>0</v>
      </c>
      <c r="E5085" s="42">
        <f>DD_1P!E5048</f>
        <v>0</v>
      </c>
      <c r="F5085" s="42">
        <f>DD_1P!F5048</f>
        <v>0</v>
      </c>
      <c r="G5085" s="42">
        <f>DD_1P!G5048</f>
        <v>0</v>
      </c>
      <c r="H5085" s="42">
        <f>DD_1P!H5048</f>
        <v>0</v>
      </c>
      <c r="I5085" s="42">
        <f>DD_1P!I5048</f>
        <v>0</v>
      </c>
      <c r="J5085" s="42">
        <f>DD_1P!J5048</f>
        <v>0</v>
      </c>
      <c r="K5085" s="42">
        <f>DD_1P!K5048</f>
        <v>0</v>
      </c>
      <c r="L5085" s="77">
        <f t="shared" si="53"/>
        <v>0.44643737700000125</v>
      </c>
      <c r="M5085" s="42">
        <f>DD_1P!M5048</f>
        <v>0</v>
      </c>
      <c r="N5085" s="42">
        <f>DD_1P!N5048</f>
        <v>0</v>
      </c>
      <c r="O5085" s="42">
        <f>DD_1P!O5048</f>
        <v>0</v>
      </c>
      <c r="P5085" s="42">
        <f>DD_1P!P5048</f>
        <v>0</v>
      </c>
      <c r="Q5085" s="42">
        <f>DD_1P!Q5048</f>
        <v>0</v>
      </c>
      <c r="R5085" s="42">
        <f>DD_1P!R5048</f>
        <v>0</v>
      </c>
      <c r="S5085" s="42">
        <f>DD_1P!S5048</f>
        <v>0</v>
      </c>
      <c r="T5085" s="42">
        <f>DD_1P!T5048</f>
        <v>0</v>
      </c>
      <c r="U5085" s="42">
        <f>DD_1P!U5048</f>
        <v>0</v>
      </c>
      <c r="V5085" s="42">
        <f>DD_1P!V5048</f>
        <v>0</v>
      </c>
    </row>
    <row r="5086" spans="1:22">
      <c r="A5086" s="39">
        <v>46870</v>
      </c>
      <c r="B5086" s="42">
        <f>DD_1P!B5049</f>
        <v>0</v>
      </c>
      <c r="C5086" s="42">
        <f>DD_1P!C5049</f>
        <v>0</v>
      </c>
      <c r="D5086" s="42">
        <f>DD_1P!D5049</f>
        <v>0</v>
      </c>
      <c r="E5086" s="42">
        <f>DD_1P!E5049</f>
        <v>0</v>
      </c>
      <c r="F5086" s="42">
        <f>DD_1P!F5049</f>
        <v>0</v>
      </c>
      <c r="G5086" s="42">
        <f>DD_1P!G5049</f>
        <v>0</v>
      </c>
      <c r="H5086" s="42">
        <f>DD_1P!H5049</f>
        <v>0</v>
      </c>
      <c r="I5086" s="42">
        <f>DD_1P!I5049</f>
        <v>0</v>
      </c>
      <c r="J5086" s="42">
        <f>DD_1P!J5049</f>
        <v>0</v>
      </c>
      <c r="K5086" s="42">
        <f>DD_1P!K5049</f>
        <v>0</v>
      </c>
      <c r="L5086" s="77">
        <f t="shared" si="53"/>
        <v>0.44643737700000125</v>
      </c>
      <c r="M5086" s="42">
        <f>DD_1P!M5049</f>
        <v>0</v>
      </c>
      <c r="N5086" s="42">
        <f>DD_1P!N5049</f>
        <v>0</v>
      </c>
      <c r="O5086" s="42">
        <f>DD_1P!O5049</f>
        <v>0</v>
      </c>
      <c r="P5086" s="42">
        <f>DD_1P!P5049</f>
        <v>0</v>
      </c>
      <c r="Q5086" s="42">
        <f>DD_1P!Q5049</f>
        <v>0</v>
      </c>
      <c r="R5086" s="42">
        <f>DD_1P!R5049</f>
        <v>0</v>
      </c>
      <c r="S5086" s="42">
        <f>DD_1P!S5049</f>
        <v>0</v>
      </c>
      <c r="T5086" s="42">
        <f>DD_1P!T5049</f>
        <v>0</v>
      </c>
      <c r="U5086" s="42">
        <f>DD_1P!U5049</f>
        <v>0</v>
      </c>
      <c r="V5086" s="42">
        <f>DD_1P!V5049</f>
        <v>0</v>
      </c>
    </row>
    <row r="5087" spans="1:22">
      <c r="A5087" s="39">
        <v>46871</v>
      </c>
      <c r="B5087" s="42">
        <f>DD_1P!B5050</f>
        <v>0</v>
      </c>
      <c r="C5087" s="42">
        <f>DD_1P!C5050</f>
        <v>0</v>
      </c>
      <c r="D5087" s="42">
        <f>DD_1P!D5050</f>
        <v>0</v>
      </c>
      <c r="E5087" s="42">
        <f>DD_1P!E5050</f>
        <v>0</v>
      </c>
      <c r="F5087" s="42">
        <f>DD_1P!F5050</f>
        <v>0</v>
      </c>
      <c r="G5087" s="42">
        <f>DD_1P!G5050</f>
        <v>0</v>
      </c>
      <c r="H5087" s="42">
        <f>DD_1P!H5050</f>
        <v>0</v>
      </c>
      <c r="I5087" s="42">
        <f>DD_1P!I5050</f>
        <v>0</v>
      </c>
      <c r="J5087" s="42">
        <f>DD_1P!J5050</f>
        <v>0</v>
      </c>
      <c r="K5087" s="42">
        <f>DD_1P!K5050</f>
        <v>0</v>
      </c>
      <c r="L5087" s="77">
        <f t="shared" si="53"/>
        <v>0.44643737700000125</v>
      </c>
      <c r="M5087" s="42">
        <f>DD_1P!M5050</f>
        <v>0</v>
      </c>
      <c r="N5087" s="42">
        <f>DD_1P!N5050</f>
        <v>0</v>
      </c>
      <c r="O5087" s="42">
        <f>DD_1P!O5050</f>
        <v>0</v>
      </c>
      <c r="P5087" s="42">
        <f>DD_1P!P5050</f>
        <v>0</v>
      </c>
      <c r="Q5087" s="42">
        <f>DD_1P!Q5050</f>
        <v>0</v>
      </c>
      <c r="R5087" s="42">
        <f>DD_1P!R5050</f>
        <v>0</v>
      </c>
      <c r="S5087" s="42">
        <f>DD_1P!S5050</f>
        <v>0</v>
      </c>
      <c r="T5087" s="42">
        <f>DD_1P!T5050</f>
        <v>0</v>
      </c>
      <c r="U5087" s="42">
        <f>DD_1P!U5050</f>
        <v>0</v>
      </c>
      <c r="V5087" s="42">
        <f>DD_1P!V5050</f>
        <v>0</v>
      </c>
    </row>
    <row r="5088" spans="1:22">
      <c r="A5088" s="39">
        <v>46872</v>
      </c>
      <c r="B5088" s="42">
        <f>DD_1P!B5051</f>
        <v>0</v>
      </c>
      <c r="C5088" s="42">
        <f>DD_1P!C5051</f>
        <v>0</v>
      </c>
      <c r="D5088" s="42">
        <f>DD_1P!D5051</f>
        <v>0</v>
      </c>
      <c r="E5088" s="42">
        <f>DD_1P!E5051</f>
        <v>0</v>
      </c>
      <c r="F5088" s="42">
        <f>DD_1P!F5051</f>
        <v>0</v>
      </c>
      <c r="G5088" s="42">
        <f>DD_1P!G5051</f>
        <v>0</v>
      </c>
      <c r="H5088" s="42">
        <f>DD_1P!H5051</f>
        <v>0</v>
      </c>
      <c r="I5088" s="42">
        <f>DD_1P!I5051</f>
        <v>0</v>
      </c>
      <c r="J5088" s="42">
        <f>DD_1P!J5051</f>
        <v>0</v>
      </c>
      <c r="K5088" s="42">
        <f>DD_1P!K5051</f>
        <v>0</v>
      </c>
      <c r="L5088" s="77">
        <f t="shared" si="53"/>
        <v>0.44643737700000125</v>
      </c>
      <c r="M5088" s="42">
        <f>DD_1P!M5051</f>
        <v>0</v>
      </c>
      <c r="N5088" s="42">
        <f>DD_1P!N5051</f>
        <v>0</v>
      </c>
      <c r="O5088" s="42">
        <f>DD_1P!O5051</f>
        <v>0</v>
      </c>
      <c r="P5088" s="42">
        <f>DD_1P!P5051</f>
        <v>0</v>
      </c>
      <c r="Q5088" s="42">
        <f>DD_1P!Q5051</f>
        <v>0</v>
      </c>
      <c r="R5088" s="42">
        <f>DD_1P!R5051</f>
        <v>0</v>
      </c>
      <c r="S5088" s="42">
        <f>DD_1P!S5051</f>
        <v>0</v>
      </c>
      <c r="T5088" s="42">
        <f>DD_1P!T5051</f>
        <v>0</v>
      </c>
      <c r="U5088" s="42">
        <f>DD_1P!U5051</f>
        <v>0</v>
      </c>
      <c r="V5088" s="42">
        <f>DD_1P!V5051</f>
        <v>0</v>
      </c>
    </row>
    <row r="5089" spans="1:22">
      <c r="A5089" s="39">
        <v>46873</v>
      </c>
      <c r="B5089" s="42">
        <f>DD_1P!B5052</f>
        <v>0</v>
      </c>
      <c r="C5089" s="42">
        <f>DD_1P!C5052</f>
        <v>0</v>
      </c>
      <c r="D5089" s="42">
        <f>DD_1P!D5052</f>
        <v>0</v>
      </c>
      <c r="E5089" s="42">
        <f>DD_1P!E5052</f>
        <v>0</v>
      </c>
      <c r="F5089" s="42">
        <f>DD_1P!F5052</f>
        <v>0</v>
      </c>
      <c r="G5089" s="42">
        <f>DD_1P!G5052</f>
        <v>0</v>
      </c>
      <c r="H5089" s="42">
        <f>DD_1P!H5052</f>
        <v>0</v>
      </c>
      <c r="I5089" s="42">
        <f>DD_1P!I5052</f>
        <v>0</v>
      </c>
      <c r="J5089" s="42">
        <f>DD_1P!J5052</f>
        <v>0</v>
      </c>
      <c r="K5089" s="42">
        <f>DD_1P!K5052</f>
        <v>0</v>
      </c>
      <c r="L5089" s="77">
        <f t="shared" si="53"/>
        <v>0.44643737700000125</v>
      </c>
      <c r="M5089" s="42">
        <f>DD_1P!M5052</f>
        <v>0</v>
      </c>
      <c r="N5089" s="42">
        <f>DD_1P!N5052</f>
        <v>0</v>
      </c>
      <c r="O5089" s="42">
        <f>DD_1P!O5052</f>
        <v>0</v>
      </c>
      <c r="P5089" s="42">
        <f>DD_1P!P5052</f>
        <v>0</v>
      </c>
      <c r="Q5089" s="42">
        <f>DD_1P!Q5052</f>
        <v>0</v>
      </c>
      <c r="R5089" s="42">
        <f>DD_1P!R5052</f>
        <v>0</v>
      </c>
      <c r="S5089" s="42">
        <f>DD_1P!S5052</f>
        <v>0</v>
      </c>
      <c r="T5089" s="42">
        <f>DD_1P!T5052</f>
        <v>0</v>
      </c>
      <c r="U5089" s="42">
        <f>DD_1P!U5052</f>
        <v>0</v>
      </c>
      <c r="V5089" s="42">
        <f>DD_1P!V5052</f>
        <v>0</v>
      </c>
    </row>
    <row r="5090" spans="1:22">
      <c r="A5090" s="39">
        <v>46874</v>
      </c>
      <c r="B5090" s="42">
        <f>DD_1P!B5053</f>
        <v>0</v>
      </c>
      <c r="C5090" s="42">
        <f>DD_1P!C5053</f>
        <v>0</v>
      </c>
      <c r="D5090" s="42">
        <f>DD_1P!D5053</f>
        <v>0</v>
      </c>
      <c r="E5090" s="42">
        <f>DD_1P!E5053</f>
        <v>0</v>
      </c>
      <c r="F5090" s="42">
        <f>DD_1P!F5053</f>
        <v>0</v>
      </c>
      <c r="G5090" s="42">
        <f>DD_1P!G5053</f>
        <v>0</v>
      </c>
      <c r="H5090" s="42">
        <f>DD_1P!H5053</f>
        <v>0</v>
      </c>
      <c r="I5090" s="42">
        <f>DD_1P!I5053</f>
        <v>0</v>
      </c>
      <c r="J5090" s="42">
        <f>DD_1P!J5053</f>
        <v>0</v>
      </c>
      <c r="K5090" s="42">
        <f>DD_1P!K5053</f>
        <v>0</v>
      </c>
      <c r="L5090" s="77">
        <f t="shared" si="53"/>
        <v>0.44643737700000125</v>
      </c>
      <c r="M5090" s="42">
        <f>DD_1P!M5053</f>
        <v>0</v>
      </c>
      <c r="N5090" s="42">
        <f>DD_1P!N5053</f>
        <v>0</v>
      </c>
      <c r="O5090" s="42">
        <f>DD_1P!O5053</f>
        <v>0</v>
      </c>
      <c r="P5090" s="42">
        <f>DD_1P!P5053</f>
        <v>0</v>
      </c>
      <c r="Q5090" s="42">
        <f>DD_1P!Q5053</f>
        <v>0</v>
      </c>
      <c r="R5090" s="42">
        <f>DD_1P!R5053</f>
        <v>0</v>
      </c>
      <c r="S5090" s="42">
        <f>DD_1P!S5053</f>
        <v>0</v>
      </c>
      <c r="T5090" s="42">
        <f>DD_1P!T5053</f>
        <v>0</v>
      </c>
      <c r="U5090" s="42">
        <f>DD_1P!U5053</f>
        <v>0</v>
      </c>
      <c r="V5090" s="42">
        <f>DD_1P!V5053</f>
        <v>0</v>
      </c>
    </row>
    <row r="5091" spans="1:22">
      <c r="A5091" s="39">
        <v>46875</v>
      </c>
      <c r="B5091" s="42">
        <f>DD_1P!B5054</f>
        <v>0</v>
      </c>
      <c r="C5091" s="42">
        <f>DD_1P!C5054</f>
        <v>0</v>
      </c>
      <c r="D5091" s="42">
        <f>DD_1P!D5054</f>
        <v>0</v>
      </c>
      <c r="E5091" s="42">
        <f>DD_1P!E5054</f>
        <v>0</v>
      </c>
      <c r="F5091" s="42">
        <f>DD_1P!F5054</f>
        <v>0</v>
      </c>
      <c r="G5091" s="42">
        <f>DD_1P!G5054</f>
        <v>0</v>
      </c>
      <c r="H5091" s="42">
        <f>DD_1P!H5054</f>
        <v>0</v>
      </c>
      <c r="I5091" s="42">
        <f>DD_1P!I5054</f>
        <v>0</v>
      </c>
      <c r="J5091" s="42">
        <f>DD_1P!J5054</f>
        <v>0</v>
      </c>
      <c r="K5091" s="42">
        <f>DD_1P!K5054</f>
        <v>0</v>
      </c>
      <c r="L5091" s="77">
        <f t="shared" si="53"/>
        <v>0.44643737700000125</v>
      </c>
      <c r="M5091" s="42">
        <f>DD_1P!M5054</f>
        <v>0</v>
      </c>
      <c r="N5091" s="42">
        <f>DD_1P!N5054</f>
        <v>0</v>
      </c>
      <c r="O5091" s="42">
        <f>DD_1P!O5054</f>
        <v>0</v>
      </c>
      <c r="P5091" s="42">
        <f>DD_1P!P5054</f>
        <v>0</v>
      </c>
      <c r="Q5091" s="42">
        <f>DD_1P!Q5054</f>
        <v>0</v>
      </c>
      <c r="R5091" s="42">
        <f>DD_1P!R5054</f>
        <v>0</v>
      </c>
      <c r="S5091" s="42">
        <f>DD_1P!S5054</f>
        <v>0</v>
      </c>
      <c r="T5091" s="42">
        <f>DD_1P!T5054</f>
        <v>0</v>
      </c>
      <c r="U5091" s="42">
        <f>DD_1P!U5054</f>
        <v>0</v>
      </c>
      <c r="V5091" s="42">
        <f>DD_1P!V5054</f>
        <v>0</v>
      </c>
    </row>
    <row r="5092" spans="1:22">
      <c r="A5092" s="39">
        <v>46876</v>
      </c>
      <c r="B5092" s="42">
        <f>DD_1P!B5055</f>
        <v>0</v>
      </c>
      <c r="C5092" s="42">
        <f>DD_1P!C5055</f>
        <v>0</v>
      </c>
      <c r="D5092" s="42">
        <f>DD_1P!D5055</f>
        <v>0</v>
      </c>
      <c r="E5092" s="42">
        <f>DD_1P!E5055</f>
        <v>0</v>
      </c>
      <c r="F5092" s="42">
        <f>DD_1P!F5055</f>
        <v>0</v>
      </c>
      <c r="G5092" s="42">
        <f>DD_1P!G5055</f>
        <v>0</v>
      </c>
      <c r="H5092" s="42">
        <f>DD_1P!H5055</f>
        <v>0</v>
      </c>
      <c r="I5092" s="42">
        <f>DD_1P!I5055</f>
        <v>0</v>
      </c>
      <c r="J5092" s="42">
        <f>DD_1P!J5055</f>
        <v>0</v>
      </c>
      <c r="K5092" s="42">
        <f>DD_1P!K5055</f>
        <v>0</v>
      </c>
      <c r="L5092" s="77">
        <f t="shared" si="53"/>
        <v>0.44643737700000125</v>
      </c>
      <c r="M5092" s="42">
        <f>DD_1P!M5055</f>
        <v>0</v>
      </c>
      <c r="N5092" s="42">
        <f>DD_1P!N5055</f>
        <v>0</v>
      </c>
      <c r="O5092" s="42">
        <f>DD_1P!O5055</f>
        <v>0</v>
      </c>
      <c r="P5092" s="42">
        <f>DD_1P!P5055</f>
        <v>0</v>
      </c>
      <c r="Q5092" s="42">
        <f>DD_1P!Q5055</f>
        <v>0</v>
      </c>
      <c r="R5092" s="42">
        <f>DD_1P!R5055</f>
        <v>0</v>
      </c>
      <c r="S5092" s="42">
        <f>DD_1P!S5055</f>
        <v>0</v>
      </c>
      <c r="T5092" s="42">
        <f>DD_1P!T5055</f>
        <v>0</v>
      </c>
      <c r="U5092" s="42">
        <f>DD_1P!U5055</f>
        <v>0</v>
      </c>
      <c r="V5092" s="42">
        <f>DD_1P!V5055</f>
        <v>0</v>
      </c>
    </row>
    <row r="5093" spans="1:22">
      <c r="A5093" s="39">
        <v>46877</v>
      </c>
      <c r="B5093" s="42">
        <f>DD_1P!B5056</f>
        <v>0</v>
      </c>
      <c r="C5093" s="42">
        <f>DD_1P!C5056</f>
        <v>0</v>
      </c>
      <c r="D5093" s="42">
        <f>DD_1P!D5056</f>
        <v>0</v>
      </c>
      <c r="E5093" s="42">
        <f>DD_1P!E5056</f>
        <v>0</v>
      </c>
      <c r="F5093" s="42">
        <f>DD_1P!F5056</f>
        <v>0</v>
      </c>
      <c r="G5093" s="42">
        <f>DD_1P!G5056</f>
        <v>0</v>
      </c>
      <c r="H5093" s="42">
        <f>DD_1P!H5056</f>
        <v>0</v>
      </c>
      <c r="I5093" s="42">
        <f>DD_1P!I5056</f>
        <v>0</v>
      </c>
      <c r="J5093" s="42">
        <f>DD_1P!J5056</f>
        <v>0</v>
      </c>
      <c r="K5093" s="42">
        <f>DD_1P!K5056</f>
        <v>0</v>
      </c>
      <c r="L5093" s="77">
        <f t="shared" si="53"/>
        <v>0.44643737700000125</v>
      </c>
      <c r="M5093" s="42">
        <f>DD_1P!M5056</f>
        <v>0</v>
      </c>
      <c r="N5093" s="42">
        <f>DD_1P!N5056</f>
        <v>0</v>
      </c>
      <c r="O5093" s="42">
        <f>DD_1P!O5056</f>
        <v>0</v>
      </c>
      <c r="P5093" s="42">
        <f>DD_1P!P5056</f>
        <v>0</v>
      </c>
      <c r="Q5093" s="42">
        <f>DD_1P!Q5056</f>
        <v>0</v>
      </c>
      <c r="R5093" s="42">
        <f>DD_1P!R5056</f>
        <v>0</v>
      </c>
      <c r="S5093" s="42">
        <f>DD_1P!S5056</f>
        <v>0</v>
      </c>
      <c r="T5093" s="42">
        <f>DD_1P!T5056</f>
        <v>0</v>
      </c>
      <c r="U5093" s="42">
        <f>DD_1P!U5056</f>
        <v>0</v>
      </c>
      <c r="V5093" s="42">
        <f>DD_1P!V5056</f>
        <v>0</v>
      </c>
    </row>
    <row r="5094" spans="1:22">
      <c r="A5094" s="39">
        <v>46878</v>
      </c>
      <c r="B5094" s="42">
        <f>DD_1P!B5057</f>
        <v>0</v>
      </c>
      <c r="C5094" s="42">
        <f>DD_1P!C5057</f>
        <v>0</v>
      </c>
      <c r="D5094" s="42">
        <f>DD_1P!D5057</f>
        <v>0</v>
      </c>
      <c r="E5094" s="42">
        <f>DD_1P!E5057</f>
        <v>0</v>
      </c>
      <c r="F5094" s="42">
        <f>DD_1P!F5057</f>
        <v>0</v>
      </c>
      <c r="G5094" s="42">
        <f>DD_1P!G5057</f>
        <v>0</v>
      </c>
      <c r="H5094" s="42">
        <f>DD_1P!H5057</f>
        <v>0</v>
      </c>
      <c r="I5094" s="42">
        <f>DD_1P!I5057</f>
        <v>0</v>
      </c>
      <c r="J5094" s="42">
        <f>DD_1P!J5057</f>
        <v>0</v>
      </c>
      <c r="K5094" s="42">
        <f>DD_1P!K5057</f>
        <v>0</v>
      </c>
      <c r="L5094" s="77">
        <f t="shared" si="53"/>
        <v>0.44643737700000125</v>
      </c>
      <c r="M5094" s="42">
        <f>DD_1P!M5057</f>
        <v>0</v>
      </c>
      <c r="N5094" s="42">
        <f>DD_1P!N5057</f>
        <v>0</v>
      </c>
      <c r="O5094" s="42">
        <f>DD_1P!O5057</f>
        <v>0</v>
      </c>
      <c r="P5094" s="42">
        <f>DD_1P!P5057</f>
        <v>0</v>
      </c>
      <c r="Q5094" s="42">
        <f>DD_1P!Q5057</f>
        <v>0</v>
      </c>
      <c r="R5094" s="42">
        <f>DD_1P!R5057</f>
        <v>0</v>
      </c>
      <c r="S5094" s="42">
        <f>DD_1P!S5057</f>
        <v>0</v>
      </c>
      <c r="T5094" s="42">
        <f>DD_1P!T5057</f>
        <v>0</v>
      </c>
      <c r="U5094" s="42">
        <f>DD_1P!U5057</f>
        <v>0</v>
      </c>
      <c r="V5094" s="42">
        <f>DD_1P!V5057</f>
        <v>0</v>
      </c>
    </row>
    <row r="5095" spans="1:22">
      <c r="A5095" s="39">
        <v>46879</v>
      </c>
      <c r="B5095" s="42">
        <f>DD_1P!B5058</f>
        <v>0</v>
      </c>
      <c r="C5095" s="42">
        <f>DD_1P!C5058</f>
        <v>0</v>
      </c>
      <c r="D5095" s="42">
        <f>DD_1P!D5058</f>
        <v>0</v>
      </c>
      <c r="E5095" s="42">
        <f>DD_1P!E5058</f>
        <v>0</v>
      </c>
      <c r="F5095" s="42">
        <f>DD_1P!F5058</f>
        <v>0</v>
      </c>
      <c r="G5095" s="42">
        <f>DD_1P!G5058</f>
        <v>0</v>
      </c>
      <c r="H5095" s="42">
        <f>DD_1P!H5058</f>
        <v>0</v>
      </c>
      <c r="I5095" s="42">
        <f>DD_1P!I5058</f>
        <v>0</v>
      </c>
      <c r="J5095" s="42">
        <f>DD_1P!J5058</f>
        <v>0</v>
      </c>
      <c r="K5095" s="42">
        <f>DD_1P!K5058</f>
        <v>0</v>
      </c>
      <c r="L5095" s="77">
        <f t="shared" si="53"/>
        <v>0.44643737700000125</v>
      </c>
      <c r="M5095" s="42">
        <f>DD_1P!M5058</f>
        <v>0</v>
      </c>
      <c r="N5095" s="42">
        <f>DD_1P!N5058</f>
        <v>0</v>
      </c>
      <c r="O5095" s="42">
        <f>DD_1P!O5058</f>
        <v>0</v>
      </c>
      <c r="P5095" s="42">
        <f>DD_1P!P5058</f>
        <v>0</v>
      </c>
      <c r="Q5095" s="42">
        <f>DD_1P!Q5058</f>
        <v>0</v>
      </c>
      <c r="R5095" s="42">
        <f>DD_1P!R5058</f>
        <v>0</v>
      </c>
      <c r="S5095" s="42">
        <f>DD_1P!S5058</f>
        <v>0</v>
      </c>
      <c r="T5095" s="42">
        <f>DD_1P!T5058</f>
        <v>0</v>
      </c>
      <c r="U5095" s="42">
        <f>DD_1P!U5058</f>
        <v>0</v>
      </c>
      <c r="V5095" s="42">
        <f>DD_1P!V5058</f>
        <v>0</v>
      </c>
    </row>
    <row r="5096" spans="1:22">
      <c r="A5096" s="39">
        <v>46880</v>
      </c>
      <c r="B5096" s="42">
        <f>DD_1P!B5059</f>
        <v>0</v>
      </c>
      <c r="C5096" s="42">
        <f>DD_1P!C5059</f>
        <v>0</v>
      </c>
      <c r="D5096" s="42">
        <f>DD_1P!D5059</f>
        <v>0</v>
      </c>
      <c r="E5096" s="42">
        <f>DD_1P!E5059</f>
        <v>0</v>
      </c>
      <c r="F5096" s="42">
        <f>DD_1P!F5059</f>
        <v>0</v>
      </c>
      <c r="G5096" s="42">
        <f>DD_1P!G5059</f>
        <v>0</v>
      </c>
      <c r="H5096" s="42">
        <f>DD_1P!H5059</f>
        <v>0</v>
      </c>
      <c r="I5096" s="42">
        <f>DD_1P!I5059</f>
        <v>0</v>
      </c>
      <c r="J5096" s="42">
        <f>DD_1P!J5059</f>
        <v>0</v>
      </c>
      <c r="K5096" s="42">
        <f>DD_1P!K5059</f>
        <v>0</v>
      </c>
      <c r="L5096" s="77">
        <f t="shared" si="53"/>
        <v>0.44643737700000125</v>
      </c>
      <c r="M5096" s="42">
        <f>DD_1P!M5059</f>
        <v>0</v>
      </c>
      <c r="N5096" s="42">
        <f>DD_1P!N5059</f>
        <v>0</v>
      </c>
      <c r="O5096" s="42">
        <f>DD_1P!O5059</f>
        <v>0</v>
      </c>
      <c r="P5096" s="42">
        <f>DD_1P!P5059</f>
        <v>0</v>
      </c>
      <c r="Q5096" s="42">
        <f>DD_1P!Q5059</f>
        <v>0</v>
      </c>
      <c r="R5096" s="42">
        <f>DD_1P!R5059</f>
        <v>0</v>
      </c>
      <c r="S5096" s="42">
        <f>DD_1P!S5059</f>
        <v>0</v>
      </c>
      <c r="T5096" s="42">
        <f>DD_1P!T5059</f>
        <v>0</v>
      </c>
      <c r="U5096" s="42">
        <f>DD_1P!U5059</f>
        <v>0</v>
      </c>
      <c r="V5096" s="42">
        <f>DD_1P!V5059</f>
        <v>0</v>
      </c>
    </row>
    <row r="5097" spans="1:22">
      <c r="A5097" s="39">
        <v>46881</v>
      </c>
      <c r="B5097" s="42">
        <f>DD_1P!B5060</f>
        <v>0</v>
      </c>
      <c r="C5097" s="42">
        <f>DD_1P!C5060</f>
        <v>0</v>
      </c>
      <c r="D5097" s="42">
        <f>DD_1P!D5060</f>
        <v>0</v>
      </c>
      <c r="E5097" s="42">
        <f>DD_1P!E5060</f>
        <v>0</v>
      </c>
      <c r="F5097" s="42">
        <f>DD_1P!F5060</f>
        <v>0</v>
      </c>
      <c r="G5097" s="42">
        <f>DD_1P!G5060</f>
        <v>0</v>
      </c>
      <c r="H5097" s="42">
        <f>DD_1P!H5060</f>
        <v>0</v>
      </c>
      <c r="I5097" s="42">
        <f>DD_1P!I5060</f>
        <v>0</v>
      </c>
      <c r="J5097" s="42">
        <f>DD_1P!J5060</f>
        <v>0</v>
      </c>
      <c r="K5097" s="42">
        <f>DD_1P!K5060</f>
        <v>0</v>
      </c>
      <c r="L5097" s="77">
        <f t="shared" si="53"/>
        <v>0.44643737700000125</v>
      </c>
      <c r="M5097" s="42">
        <f>DD_1P!M5060</f>
        <v>0</v>
      </c>
      <c r="N5097" s="42">
        <f>DD_1P!N5060</f>
        <v>0</v>
      </c>
      <c r="O5097" s="42">
        <f>DD_1P!O5060</f>
        <v>0</v>
      </c>
      <c r="P5097" s="42">
        <f>DD_1P!P5060</f>
        <v>0</v>
      </c>
      <c r="Q5097" s="42">
        <f>DD_1P!Q5060</f>
        <v>0</v>
      </c>
      <c r="R5097" s="42">
        <f>DD_1P!R5060</f>
        <v>0</v>
      </c>
      <c r="S5097" s="42">
        <f>DD_1P!S5060</f>
        <v>0</v>
      </c>
      <c r="T5097" s="42">
        <f>DD_1P!T5060</f>
        <v>0</v>
      </c>
      <c r="U5097" s="42">
        <f>DD_1P!U5060</f>
        <v>0</v>
      </c>
      <c r="V5097" s="42">
        <f>DD_1P!V5060</f>
        <v>0</v>
      </c>
    </row>
    <row r="5098" spans="1:22">
      <c r="A5098" s="39">
        <v>46882</v>
      </c>
      <c r="B5098" s="42">
        <f>DD_1P!B5061</f>
        <v>0</v>
      </c>
      <c r="C5098" s="42">
        <f>DD_1P!C5061</f>
        <v>0</v>
      </c>
      <c r="D5098" s="42">
        <f>DD_1P!D5061</f>
        <v>0</v>
      </c>
      <c r="E5098" s="42">
        <f>DD_1P!E5061</f>
        <v>0</v>
      </c>
      <c r="F5098" s="42">
        <f>DD_1P!F5061</f>
        <v>0</v>
      </c>
      <c r="G5098" s="42">
        <f>DD_1P!G5061</f>
        <v>0</v>
      </c>
      <c r="H5098" s="42">
        <f>DD_1P!H5061</f>
        <v>0</v>
      </c>
      <c r="I5098" s="42">
        <f>DD_1P!I5061</f>
        <v>0</v>
      </c>
      <c r="J5098" s="42">
        <f>DD_1P!J5061</f>
        <v>0</v>
      </c>
      <c r="K5098" s="42">
        <f>DD_1P!K5061</f>
        <v>0</v>
      </c>
      <c r="L5098" s="77">
        <f t="shared" si="53"/>
        <v>0.44643737700000125</v>
      </c>
      <c r="M5098" s="42">
        <f>DD_1P!M5061</f>
        <v>0</v>
      </c>
      <c r="N5098" s="42">
        <f>DD_1P!N5061</f>
        <v>0</v>
      </c>
      <c r="O5098" s="42">
        <f>DD_1P!O5061</f>
        <v>0</v>
      </c>
      <c r="P5098" s="42">
        <f>DD_1P!P5061</f>
        <v>0</v>
      </c>
      <c r="Q5098" s="42">
        <f>DD_1P!Q5061</f>
        <v>0</v>
      </c>
      <c r="R5098" s="42">
        <f>DD_1P!R5061</f>
        <v>0</v>
      </c>
      <c r="S5098" s="42">
        <f>DD_1P!S5061</f>
        <v>0</v>
      </c>
      <c r="T5098" s="42">
        <f>DD_1P!T5061</f>
        <v>0</v>
      </c>
      <c r="U5098" s="42">
        <f>DD_1P!U5061</f>
        <v>0</v>
      </c>
      <c r="V5098" s="42">
        <f>DD_1P!V5061</f>
        <v>0</v>
      </c>
    </row>
    <row r="5099" spans="1:22">
      <c r="A5099" s="39">
        <v>46883</v>
      </c>
      <c r="B5099" s="42">
        <f>DD_1P!B5062</f>
        <v>0</v>
      </c>
      <c r="C5099" s="42">
        <f>DD_1P!C5062</f>
        <v>0</v>
      </c>
      <c r="D5099" s="42">
        <f>DD_1P!D5062</f>
        <v>0</v>
      </c>
      <c r="E5099" s="42">
        <f>DD_1P!E5062</f>
        <v>0</v>
      </c>
      <c r="F5099" s="42">
        <f>DD_1P!F5062</f>
        <v>0</v>
      </c>
      <c r="G5099" s="42">
        <f>DD_1P!G5062</f>
        <v>0</v>
      </c>
      <c r="H5099" s="42">
        <f>DD_1P!H5062</f>
        <v>0</v>
      </c>
      <c r="I5099" s="42">
        <f>DD_1P!I5062</f>
        <v>0</v>
      </c>
      <c r="J5099" s="42">
        <f>DD_1P!J5062</f>
        <v>0</v>
      </c>
      <c r="K5099" s="42">
        <f>DD_1P!K5062</f>
        <v>0</v>
      </c>
      <c r="L5099" s="77">
        <f t="shared" si="53"/>
        <v>0.44643737700000125</v>
      </c>
      <c r="M5099" s="42">
        <f>DD_1P!M5062</f>
        <v>0</v>
      </c>
      <c r="N5099" s="42">
        <f>DD_1P!N5062</f>
        <v>0</v>
      </c>
      <c r="O5099" s="42">
        <f>DD_1P!O5062</f>
        <v>0</v>
      </c>
      <c r="P5099" s="42">
        <f>DD_1P!P5062</f>
        <v>0</v>
      </c>
      <c r="Q5099" s="42">
        <f>DD_1P!Q5062</f>
        <v>0</v>
      </c>
      <c r="R5099" s="42">
        <f>DD_1P!R5062</f>
        <v>0</v>
      </c>
      <c r="S5099" s="42">
        <f>DD_1P!S5062</f>
        <v>0</v>
      </c>
      <c r="T5099" s="42">
        <f>DD_1P!T5062</f>
        <v>0</v>
      </c>
      <c r="U5099" s="42">
        <f>DD_1P!U5062</f>
        <v>0</v>
      </c>
      <c r="V5099" s="42">
        <f>DD_1P!V5062</f>
        <v>0</v>
      </c>
    </row>
    <row r="5100" spans="1:22">
      <c r="A5100" s="39">
        <v>46884</v>
      </c>
      <c r="B5100" s="42">
        <f>DD_1P!B5063</f>
        <v>0</v>
      </c>
      <c r="C5100" s="42">
        <f>DD_1P!C5063</f>
        <v>0</v>
      </c>
      <c r="D5100" s="42">
        <f>DD_1P!D5063</f>
        <v>0</v>
      </c>
      <c r="E5100" s="42">
        <f>DD_1P!E5063</f>
        <v>0</v>
      </c>
      <c r="F5100" s="42">
        <f>DD_1P!F5063</f>
        <v>0</v>
      </c>
      <c r="G5100" s="42">
        <f>DD_1P!G5063</f>
        <v>0</v>
      </c>
      <c r="H5100" s="42">
        <f>DD_1P!H5063</f>
        <v>0</v>
      </c>
      <c r="I5100" s="42">
        <f>DD_1P!I5063</f>
        <v>0</v>
      </c>
      <c r="J5100" s="42">
        <f>DD_1P!J5063</f>
        <v>0</v>
      </c>
      <c r="K5100" s="42">
        <f>DD_1P!K5063</f>
        <v>0</v>
      </c>
      <c r="L5100" s="77">
        <f t="shared" si="53"/>
        <v>0.44643737700000125</v>
      </c>
      <c r="M5100" s="42">
        <f>DD_1P!M5063</f>
        <v>0</v>
      </c>
      <c r="N5100" s="42">
        <f>DD_1P!N5063</f>
        <v>0</v>
      </c>
      <c r="O5100" s="42">
        <f>DD_1P!O5063</f>
        <v>0</v>
      </c>
      <c r="P5100" s="42">
        <f>DD_1P!P5063</f>
        <v>0</v>
      </c>
      <c r="Q5100" s="42">
        <f>DD_1P!Q5063</f>
        <v>0</v>
      </c>
      <c r="R5100" s="42">
        <f>DD_1P!R5063</f>
        <v>0</v>
      </c>
      <c r="S5100" s="42">
        <f>DD_1P!S5063</f>
        <v>0</v>
      </c>
      <c r="T5100" s="42">
        <f>DD_1P!T5063</f>
        <v>0</v>
      </c>
      <c r="U5100" s="42">
        <f>DD_1P!U5063</f>
        <v>0</v>
      </c>
      <c r="V5100" s="42">
        <f>DD_1P!V5063</f>
        <v>0</v>
      </c>
    </row>
    <row r="5101" spans="1:22">
      <c r="A5101" s="39">
        <v>46885</v>
      </c>
      <c r="B5101" s="42">
        <f>DD_1P!B5064</f>
        <v>0</v>
      </c>
      <c r="C5101" s="42">
        <f>DD_1P!C5064</f>
        <v>0</v>
      </c>
      <c r="D5101" s="42">
        <f>DD_1P!D5064</f>
        <v>0</v>
      </c>
      <c r="E5101" s="42">
        <f>DD_1P!E5064</f>
        <v>0</v>
      </c>
      <c r="F5101" s="42">
        <f>DD_1P!F5064</f>
        <v>0</v>
      </c>
      <c r="G5101" s="42">
        <f>DD_1P!G5064</f>
        <v>0</v>
      </c>
      <c r="H5101" s="42">
        <f>DD_1P!H5064</f>
        <v>0</v>
      </c>
      <c r="I5101" s="42">
        <f>DD_1P!I5064</f>
        <v>0</v>
      </c>
      <c r="J5101" s="42">
        <f>DD_1P!J5064</f>
        <v>0</v>
      </c>
      <c r="K5101" s="42">
        <f>DD_1P!K5064</f>
        <v>0</v>
      </c>
      <c r="L5101" s="77">
        <f t="shared" si="53"/>
        <v>0.44643737700000125</v>
      </c>
      <c r="M5101" s="42">
        <f>DD_1P!M5064</f>
        <v>0</v>
      </c>
      <c r="N5101" s="42">
        <f>DD_1P!N5064</f>
        <v>0</v>
      </c>
      <c r="O5101" s="42">
        <f>DD_1P!O5064</f>
        <v>0</v>
      </c>
      <c r="P5101" s="42">
        <f>DD_1P!P5064</f>
        <v>0</v>
      </c>
      <c r="Q5101" s="42">
        <f>DD_1P!Q5064</f>
        <v>0</v>
      </c>
      <c r="R5101" s="42">
        <f>DD_1P!R5064</f>
        <v>0</v>
      </c>
      <c r="S5101" s="42">
        <f>DD_1P!S5064</f>
        <v>0</v>
      </c>
      <c r="T5101" s="42">
        <f>DD_1P!T5064</f>
        <v>0</v>
      </c>
      <c r="U5101" s="42">
        <f>DD_1P!U5064</f>
        <v>0</v>
      </c>
      <c r="V5101" s="42">
        <f>DD_1P!V5064</f>
        <v>0</v>
      </c>
    </row>
    <row r="5102" spans="1:22">
      <c r="A5102" s="39">
        <v>46886</v>
      </c>
      <c r="B5102" s="42">
        <f>DD_1P!B5065</f>
        <v>0</v>
      </c>
      <c r="C5102" s="42">
        <f>DD_1P!C5065</f>
        <v>0</v>
      </c>
      <c r="D5102" s="42">
        <f>DD_1P!D5065</f>
        <v>0</v>
      </c>
      <c r="E5102" s="42">
        <f>DD_1P!E5065</f>
        <v>0</v>
      </c>
      <c r="F5102" s="42">
        <f>DD_1P!F5065</f>
        <v>0</v>
      </c>
      <c r="G5102" s="42">
        <f>DD_1P!G5065</f>
        <v>0</v>
      </c>
      <c r="H5102" s="42">
        <f>DD_1P!H5065</f>
        <v>0</v>
      </c>
      <c r="I5102" s="42">
        <f>DD_1P!I5065</f>
        <v>0</v>
      </c>
      <c r="J5102" s="42">
        <f>DD_1P!J5065</f>
        <v>0</v>
      </c>
      <c r="K5102" s="42">
        <f>DD_1P!K5065</f>
        <v>0</v>
      </c>
      <c r="L5102" s="77">
        <f t="shared" si="53"/>
        <v>0.44643737700000125</v>
      </c>
      <c r="M5102" s="42">
        <f>DD_1P!M5065</f>
        <v>0</v>
      </c>
      <c r="N5102" s="42">
        <f>DD_1P!N5065</f>
        <v>0</v>
      </c>
      <c r="O5102" s="42">
        <f>DD_1P!O5065</f>
        <v>0</v>
      </c>
      <c r="P5102" s="42">
        <f>DD_1P!P5065</f>
        <v>0</v>
      </c>
      <c r="Q5102" s="42">
        <f>DD_1P!Q5065</f>
        <v>0</v>
      </c>
      <c r="R5102" s="42">
        <f>DD_1P!R5065</f>
        <v>0</v>
      </c>
      <c r="S5102" s="42">
        <f>DD_1P!S5065</f>
        <v>0</v>
      </c>
      <c r="T5102" s="42">
        <f>DD_1P!T5065</f>
        <v>0</v>
      </c>
      <c r="U5102" s="42">
        <f>DD_1P!U5065</f>
        <v>0</v>
      </c>
      <c r="V5102" s="42">
        <f>DD_1P!V5065</f>
        <v>0</v>
      </c>
    </row>
    <row r="5103" spans="1:22">
      <c r="A5103" s="39">
        <v>46887</v>
      </c>
      <c r="B5103" s="42">
        <f>DD_1P!B5066</f>
        <v>0</v>
      </c>
      <c r="C5103" s="42">
        <f>DD_1P!C5066</f>
        <v>0</v>
      </c>
      <c r="D5103" s="42">
        <f>DD_1P!D5066</f>
        <v>0</v>
      </c>
      <c r="E5103" s="42">
        <f>DD_1P!E5066</f>
        <v>0</v>
      </c>
      <c r="F5103" s="42">
        <f>DD_1P!F5066</f>
        <v>0</v>
      </c>
      <c r="G5103" s="42">
        <f>DD_1P!G5066</f>
        <v>0</v>
      </c>
      <c r="H5103" s="42">
        <f>DD_1P!H5066</f>
        <v>0</v>
      </c>
      <c r="I5103" s="42">
        <f>DD_1P!I5066</f>
        <v>0</v>
      </c>
      <c r="J5103" s="42">
        <f>DD_1P!J5066</f>
        <v>0</v>
      </c>
      <c r="K5103" s="42">
        <f>DD_1P!K5066</f>
        <v>0</v>
      </c>
      <c r="L5103" s="77">
        <f t="shared" si="53"/>
        <v>0.44643737700000125</v>
      </c>
      <c r="M5103" s="42">
        <f>DD_1P!M5066</f>
        <v>0</v>
      </c>
      <c r="N5103" s="42">
        <f>DD_1P!N5066</f>
        <v>0</v>
      </c>
      <c r="O5103" s="42">
        <f>DD_1P!O5066</f>
        <v>0</v>
      </c>
      <c r="P5103" s="42">
        <f>DD_1P!P5066</f>
        <v>0</v>
      </c>
      <c r="Q5103" s="42">
        <f>DD_1P!Q5066</f>
        <v>0</v>
      </c>
      <c r="R5103" s="42">
        <f>DD_1P!R5066</f>
        <v>0</v>
      </c>
      <c r="S5103" s="42">
        <f>DD_1P!S5066</f>
        <v>0</v>
      </c>
      <c r="T5103" s="42">
        <f>DD_1P!T5066</f>
        <v>0</v>
      </c>
      <c r="U5103" s="42">
        <f>DD_1P!U5066</f>
        <v>0</v>
      </c>
      <c r="V5103" s="42">
        <f>DD_1P!V5066</f>
        <v>0</v>
      </c>
    </row>
    <row r="5104" spans="1:22">
      <c r="A5104" s="39">
        <v>46888</v>
      </c>
      <c r="B5104" s="42">
        <f>DD_1P!B5067</f>
        <v>0</v>
      </c>
      <c r="C5104" s="42">
        <f>DD_1P!C5067</f>
        <v>0</v>
      </c>
      <c r="D5104" s="42">
        <f>DD_1P!D5067</f>
        <v>0</v>
      </c>
      <c r="E5104" s="42">
        <f>DD_1P!E5067</f>
        <v>0</v>
      </c>
      <c r="F5104" s="42">
        <f>DD_1P!F5067</f>
        <v>0</v>
      </c>
      <c r="G5104" s="42">
        <f>DD_1P!G5067</f>
        <v>0</v>
      </c>
      <c r="H5104" s="42">
        <f>DD_1P!H5067</f>
        <v>0</v>
      </c>
      <c r="I5104" s="42">
        <f>DD_1P!I5067</f>
        <v>0</v>
      </c>
      <c r="J5104" s="42">
        <f>DD_1P!J5067</f>
        <v>0</v>
      </c>
      <c r="K5104" s="42">
        <f>DD_1P!K5067</f>
        <v>0</v>
      </c>
      <c r="L5104" s="77">
        <f t="shared" si="53"/>
        <v>0.44643737700000125</v>
      </c>
      <c r="M5104" s="42">
        <f>DD_1P!M5067</f>
        <v>0</v>
      </c>
      <c r="N5104" s="42">
        <f>DD_1P!N5067</f>
        <v>0</v>
      </c>
      <c r="O5104" s="42">
        <f>DD_1P!O5067</f>
        <v>0</v>
      </c>
      <c r="P5104" s="42">
        <f>DD_1P!P5067</f>
        <v>0</v>
      </c>
      <c r="Q5104" s="42">
        <f>DD_1P!Q5067</f>
        <v>0</v>
      </c>
      <c r="R5104" s="42">
        <f>DD_1P!R5067</f>
        <v>0</v>
      </c>
      <c r="S5104" s="42">
        <f>DD_1P!S5067</f>
        <v>0</v>
      </c>
      <c r="T5104" s="42">
        <f>DD_1P!T5067</f>
        <v>0</v>
      </c>
      <c r="U5104" s="42">
        <f>DD_1P!U5067</f>
        <v>0</v>
      </c>
      <c r="V5104" s="42">
        <f>DD_1P!V5067</f>
        <v>0</v>
      </c>
    </row>
    <row r="5105" spans="1:22">
      <c r="A5105" s="39">
        <v>46889</v>
      </c>
      <c r="B5105" s="42">
        <f>DD_1P!B5068</f>
        <v>0</v>
      </c>
      <c r="C5105" s="42">
        <f>DD_1P!C5068</f>
        <v>0</v>
      </c>
      <c r="D5105" s="42">
        <f>DD_1P!D5068</f>
        <v>0</v>
      </c>
      <c r="E5105" s="42">
        <f>DD_1P!E5068</f>
        <v>0</v>
      </c>
      <c r="F5105" s="42">
        <f>DD_1P!F5068</f>
        <v>0</v>
      </c>
      <c r="G5105" s="42">
        <f>DD_1P!G5068</f>
        <v>0</v>
      </c>
      <c r="H5105" s="42">
        <f>DD_1P!H5068</f>
        <v>0</v>
      </c>
      <c r="I5105" s="42">
        <f>DD_1P!I5068</f>
        <v>0</v>
      </c>
      <c r="J5105" s="42">
        <f>DD_1P!J5068</f>
        <v>0</v>
      </c>
      <c r="K5105" s="42">
        <f>DD_1P!K5068</f>
        <v>0</v>
      </c>
      <c r="L5105" s="77">
        <f t="shared" si="53"/>
        <v>0.44643737700000125</v>
      </c>
      <c r="M5105" s="42">
        <f>DD_1P!M5068</f>
        <v>0</v>
      </c>
      <c r="N5105" s="42">
        <f>DD_1P!N5068</f>
        <v>0</v>
      </c>
      <c r="O5105" s="42">
        <f>DD_1P!O5068</f>
        <v>0</v>
      </c>
      <c r="P5105" s="42">
        <f>DD_1P!P5068</f>
        <v>0</v>
      </c>
      <c r="Q5105" s="42">
        <f>DD_1P!Q5068</f>
        <v>0</v>
      </c>
      <c r="R5105" s="42">
        <f>DD_1P!R5068</f>
        <v>0</v>
      </c>
      <c r="S5105" s="42">
        <f>DD_1P!S5068</f>
        <v>0</v>
      </c>
      <c r="T5105" s="42">
        <f>DD_1P!T5068</f>
        <v>0</v>
      </c>
      <c r="U5105" s="42">
        <f>DD_1P!U5068</f>
        <v>0</v>
      </c>
      <c r="V5105" s="42">
        <f>DD_1P!V5068</f>
        <v>0</v>
      </c>
    </row>
    <row r="5106" spans="1:22">
      <c r="A5106" s="39">
        <v>46890</v>
      </c>
      <c r="B5106" s="42">
        <f>DD_1P!B5069</f>
        <v>0</v>
      </c>
      <c r="C5106" s="42">
        <f>DD_1P!C5069</f>
        <v>0</v>
      </c>
      <c r="D5106" s="42">
        <f>DD_1P!D5069</f>
        <v>0</v>
      </c>
      <c r="E5106" s="42">
        <f>DD_1P!E5069</f>
        <v>0</v>
      </c>
      <c r="F5106" s="42">
        <f>DD_1P!F5069</f>
        <v>0</v>
      </c>
      <c r="G5106" s="42">
        <f>DD_1P!G5069</f>
        <v>0</v>
      </c>
      <c r="H5106" s="42">
        <f>DD_1P!H5069</f>
        <v>0</v>
      </c>
      <c r="I5106" s="42">
        <f>DD_1P!I5069</f>
        <v>0</v>
      </c>
      <c r="J5106" s="42">
        <f>DD_1P!J5069</f>
        <v>0</v>
      </c>
      <c r="K5106" s="42">
        <f>DD_1P!K5069</f>
        <v>0</v>
      </c>
      <c r="L5106" s="77">
        <f t="shared" ref="L5106:L5169" si="54">L5105+J5106/10^6</f>
        <v>0.44643737700000125</v>
      </c>
      <c r="M5106" s="42">
        <f>DD_1P!M5069</f>
        <v>0</v>
      </c>
      <c r="N5106" s="42">
        <f>DD_1P!N5069</f>
        <v>0</v>
      </c>
      <c r="O5106" s="42">
        <f>DD_1P!O5069</f>
        <v>0</v>
      </c>
      <c r="P5106" s="42">
        <f>DD_1P!P5069</f>
        <v>0</v>
      </c>
      <c r="Q5106" s="42">
        <f>DD_1P!Q5069</f>
        <v>0</v>
      </c>
      <c r="R5106" s="42">
        <f>DD_1P!R5069</f>
        <v>0</v>
      </c>
      <c r="S5106" s="42">
        <f>DD_1P!S5069</f>
        <v>0</v>
      </c>
      <c r="T5106" s="42">
        <f>DD_1P!T5069</f>
        <v>0</v>
      </c>
      <c r="U5106" s="42">
        <f>DD_1P!U5069</f>
        <v>0</v>
      </c>
      <c r="V5106" s="42">
        <f>DD_1P!V5069</f>
        <v>0</v>
      </c>
    </row>
    <row r="5107" spans="1:22">
      <c r="A5107" s="39">
        <v>46891</v>
      </c>
      <c r="B5107" s="42">
        <f>DD_1P!B5070</f>
        <v>0</v>
      </c>
      <c r="C5107" s="42">
        <f>DD_1P!C5070</f>
        <v>0</v>
      </c>
      <c r="D5107" s="42">
        <f>DD_1P!D5070</f>
        <v>0</v>
      </c>
      <c r="E5107" s="42">
        <f>DD_1P!E5070</f>
        <v>0</v>
      </c>
      <c r="F5107" s="42">
        <f>DD_1P!F5070</f>
        <v>0</v>
      </c>
      <c r="G5107" s="42">
        <f>DD_1P!G5070</f>
        <v>0</v>
      </c>
      <c r="H5107" s="42">
        <f>DD_1P!H5070</f>
        <v>0</v>
      </c>
      <c r="I5107" s="42">
        <f>DD_1P!I5070</f>
        <v>0</v>
      </c>
      <c r="J5107" s="42">
        <f>DD_1P!J5070</f>
        <v>0</v>
      </c>
      <c r="K5107" s="42">
        <f>DD_1P!K5070</f>
        <v>0</v>
      </c>
      <c r="L5107" s="77">
        <f t="shared" si="54"/>
        <v>0.44643737700000125</v>
      </c>
      <c r="M5107" s="42">
        <f>DD_1P!M5070</f>
        <v>0</v>
      </c>
      <c r="N5107" s="42">
        <f>DD_1P!N5070</f>
        <v>0</v>
      </c>
      <c r="O5107" s="42">
        <f>DD_1P!O5070</f>
        <v>0</v>
      </c>
      <c r="P5107" s="42">
        <f>DD_1P!P5070</f>
        <v>0</v>
      </c>
      <c r="Q5107" s="42">
        <f>DD_1P!Q5070</f>
        <v>0</v>
      </c>
      <c r="R5107" s="42">
        <f>DD_1P!R5070</f>
        <v>0</v>
      </c>
      <c r="S5107" s="42">
        <f>DD_1P!S5070</f>
        <v>0</v>
      </c>
      <c r="T5107" s="42">
        <f>DD_1P!T5070</f>
        <v>0</v>
      </c>
      <c r="U5107" s="42">
        <f>DD_1P!U5070</f>
        <v>0</v>
      </c>
      <c r="V5107" s="42">
        <f>DD_1P!V5070</f>
        <v>0</v>
      </c>
    </row>
    <row r="5108" spans="1:22">
      <c r="A5108" s="39">
        <v>46892</v>
      </c>
      <c r="B5108" s="42">
        <f>DD_1P!B5071</f>
        <v>0</v>
      </c>
      <c r="C5108" s="42">
        <f>DD_1P!C5071</f>
        <v>0</v>
      </c>
      <c r="D5108" s="42">
        <f>DD_1P!D5071</f>
        <v>0</v>
      </c>
      <c r="E5108" s="42">
        <f>DD_1P!E5071</f>
        <v>0</v>
      </c>
      <c r="F5108" s="42">
        <f>DD_1P!F5071</f>
        <v>0</v>
      </c>
      <c r="G5108" s="42">
        <f>DD_1P!G5071</f>
        <v>0</v>
      </c>
      <c r="H5108" s="42">
        <f>DD_1P!H5071</f>
        <v>0</v>
      </c>
      <c r="I5108" s="42">
        <f>DD_1P!I5071</f>
        <v>0</v>
      </c>
      <c r="J5108" s="42">
        <f>DD_1P!J5071</f>
        <v>0</v>
      </c>
      <c r="K5108" s="42">
        <f>DD_1P!K5071</f>
        <v>0</v>
      </c>
      <c r="L5108" s="77">
        <f t="shared" si="54"/>
        <v>0.44643737700000125</v>
      </c>
      <c r="M5108" s="42">
        <f>DD_1P!M5071</f>
        <v>0</v>
      </c>
      <c r="N5108" s="42">
        <f>DD_1P!N5071</f>
        <v>0</v>
      </c>
      <c r="O5108" s="42">
        <f>DD_1P!O5071</f>
        <v>0</v>
      </c>
      <c r="P5108" s="42">
        <f>DD_1P!P5071</f>
        <v>0</v>
      </c>
      <c r="Q5108" s="42">
        <f>DD_1P!Q5071</f>
        <v>0</v>
      </c>
      <c r="R5108" s="42">
        <f>DD_1P!R5071</f>
        <v>0</v>
      </c>
      <c r="S5108" s="42">
        <f>DD_1P!S5071</f>
        <v>0</v>
      </c>
      <c r="T5108" s="42">
        <f>DD_1P!T5071</f>
        <v>0</v>
      </c>
      <c r="U5108" s="42">
        <f>DD_1P!U5071</f>
        <v>0</v>
      </c>
      <c r="V5108" s="42">
        <f>DD_1P!V5071</f>
        <v>0</v>
      </c>
    </row>
    <row r="5109" spans="1:22">
      <c r="A5109" s="39">
        <v>46893</v>
      </c>
      <c r="B5109" s="42">
        <f>DD_1P!B5072</f>
        <v>0</v>
      </c>
      <c r="C5109" s="42">
        <f>DD_1P!C5072</f>
        <v>0</v>
      </c>
      <c r="D5109" s="42">
        <f>DD_1P!D5072</f>
        <v>0</v>
      </c>
      <c r="E5109" s="42">
        <f>DD_1P!E5072</f>
        <v>0</v>
      </c>
      <c r="F5109" s="42">
        <f>DD_1P!F5072</f>
        <v>0</v>
      </c>
      <c r="G5109" s="42">
        <f>DD_1P!G5072</f>
        <v>0</v>
      </c>
      <c r="H5109" s="42">
        <f>DD_1P!H5072</f>
        <v>0</v>
      </c>
      <c r="I5109" s="42">
        <f>DD_1P!I5072</f>
        <v>0</v>
      </c>
      <c r="J5109" s="42">
        <f>DD_1P!J5072</f>
        <v>0</v>
      </c>
      <c r="K5109" s="42">
        <f>DD_1P!K5072</f>
        <v>0</v>
      </c>
      <c r="L5109" s="77">
        <f t="shared" si="54"/>
        <v>0.44643737700000125</v>
      </c>
      <c r="M5109" s="42">
        <f>DD_1P!M5072</f>
        <v>0</v>
      </c>
      <c r="N5109" s="42">
        <f>DD_1P!N5072</f>
        <v>0</v>
      </c>
      <c r="O5109" s="42">
        <f>DD_1P!O5072</f>
        <v>0</v>
      </c>
      <c r="P5109" s="42">
        <f>DD_1P!P5072</f>
        <v>0</v>
      </c>
      <c r="Q5109" s="42">
        <f>DD_1P!Q5072</f>
        <v>0</v>
      </c>
      <c r="R5109" s="42">
        <f>DD_1P!R5072</f>
        <v>0</v>
      </c>
      <c r="S5109" s="42">
        <f>DD_1P!S5072</f>
        <v>0</v>
      </c>
      <c r="T5109" s="42">
        <f>DD_1P!T5072</f>
        <v>0</v>
      </c>
      <c r="U5109" s="42">
        <f>DD_1P!U5072</f>
        <v>0</v>
      </c>
      <c r="V5109" s="42">
        <f>DD_1P!V5072</f>
        <v>0</v>
      </c>
    </row>
    <row r="5110" spans="1:22">
      <c r="A5110" s="39">
        <v>46894</v>
      </c>
      <c r="B5110" s="42">
        <f>DD_1P!B5073</f>
        <v>0</v>
      </c>
      <c r="C5110" s="42">
        <f>DD_1P!C5073</f>
        <v>0</v>
      </c>
      <c r="D5110" s="42">
        <f>DD_1P!D5073</f>
        <v>0</v>
      </c>
      <c r="E5110" s="42">
        <f>DD_1P!E5073</f>
        <v>0</v>
      </c>
      <c r="F5110" s="42">
        <f>DD_1P!F5073</f>
        <v>0</v>
      </c>
      <c r="G5110" s="42">
        <f>DD_1P!G5073</f>
        <v>0</v>
      </c>
      <c r="H5110" s="42">
        <f>DD_1P!H5073</f>
        <v>0</v>
      </c>
      <c r="I5110" s="42">
        <f>DD_1P!I5073</f>
        <v>0</v>
      </c>
      <c r="J5110" s="42">
        <f>DD_1P!J5073</f>
        <v>0</v>
      </c>
      <c r="K5110" s="42">
        <f>DD_1P!K5073</f>
        <v>0</v>
      </c>
      <c r="L5110" s="77">
        <f t="shared" si="54"/>
        <v>0.44643737700000125</v>
      </c>
      <c r="M5110" s="42">
        <f>DD_1P!M5073</f>
        <v>0</v>
      </c>
      <c r="N5110" s="42">
        <f>DD_1P!N5073</f>
        <v>0</v>
      </c>
      <c r="O5110" s="42">
        <f>DD_1P!O5073</f>
        <v>0</v>
      </c>
      <c r="P5110" s="42">
        <f>DD_1P!P5073</f>
        <v>0</v>
      </c>
      <c r="Q5110" s="42">
        <f>DD_1P!Q5073</f>
        <v>0</v>
      </c>
      <c r="R5110" s="42">
        <f>DD_1P!R5073</f>
        <v>0</v>
      </c>
      <c r="S5110" s="42">
        <f>DD_1P!S5073</f>
        <v>0</v>
      </c>
      <c r="T5110" s="42">
        <f>DD_1P!T5073</f>
        <v>0</v>
      </c>
      <c r="U5110" s="42">
        <f>DD_1P!U5073</f>
        <v>0</v>
      </c>
      <c r="V5110" s="42">
        <f>DD_1P!V5073</f>
        <v>0</v>
      </c>
    </row>
    <row r="5111" spans="1:22">
      <c r="A5111" s="39">
        <v>46895</v>
      </c>
      <c r="B5111" s="42">
        <f>DD_1P!B5074</f>
        <v>0</v>
      </c>
      <c r="C5111" s="42">
        <f>DD_1P!C5074</f>
        <v>0</v>
      </c>
      <c r="D5111" s="42">
        <f>DD_1P!D5074</f>
        <v>0</v>
      </c>
      <c r="E5111" s="42">
        <f>DD_1P!E5074</f>
        <v>0</v>
      </c>
      <c r="F5111" s="42">
        <f>DD_1P!F5074</f>
        <v>0</v>
      </c>
      <c r="G5111" s="42">
        <f>DD_1P!G5074</f>
        <v>0</v>
      </c>
      <c r="H5111" s="42">
        <f>DD_1P!H5074</f>
        <v>0</v>
      </c>
      <c r="I5111" s="42">
        <f>DD_1P!I5074</f>
        <v>0</v>
      </c>
      <c r="J5111" s="42">
        <f>DD_1P!J5074</f>
        <v>0</v>
      </c>
      <c r="K5111" s="42">
        <f>DD_1P!K5074</f>
        <v>0</v>
      </c>
      <c r="L5111" s="77">
        <f t="shared" si="54"/>
        <v>0.44643737700000125</v>
      </c>
      <c r="M5111" s="42">
        <f>DD_1P!M5074</f>
        <v>0</v>
      </c>
      <c r="N5111" s="42">
        <f>DD_1P!N5074</f>
        <v>0</v>
      </c>
      <c r="O5111" s="42">
        <f>DD_1P!O5074</f>
        <v>0</v>
      </c>
      <c r="P5111" s="42">
        <f>DD_1P!P5074</f>
        <v>0</v>
      </c>
      <c r="Q5111" s="42">
        <f>DD_1P!Q5074</f>
        <v>0</v>
      </c>
      <c r="R5111" s="42">
        <f>DD_1P!R5074</f>
        <v>0</v>
      </c>
      <c r="S5111" s="42">
        <f>DD_1P!S5074</f>
        <v>0</v>
      </c>
      <c r="T5111" s="42">
        <f>DD_1P!T5074</f>
        <v>0</v>
      </c>
      <c r="U5111" s="42">
        <f>DD_1P!U5074</f>
        <v>0</v>
      </c>
      <c r="V5111" s="42">
        <f>DD_1P!V5074</f>
        <v>0</v>
      </c>
    </row>
    <row r="5112" spans="1:22">
      <c r="A5112" s="39">
        <v>46896</v>
      </c>
      <c r="B5112" s="42">
        <f>DD_1P!B5075</f>
        <v>0</v>
      </c>
      <c r="C5112" s="42">
        <f>DD_1P!C5075</f>
        <v>0</v>
      </c>
      <c r="D5112" s="42">
        <f>DD_1P!D5075</f>
        <v>0</v>
      </c>
      <c r="E5112" s="42">
        <f>DD_1P!E5075</f>
        <v>0</v>
      </c>
      <c r="F5112" s="42">
        <f>DD_1P!F5075</f>
        <v>0</v>
      </c>
      <c r="G5112" s="42">
        <f>DD_1P!G5075</f>
        <v>0</v>
      </c>
      <c r="H5112" s="42">
        <f>DD_1P!H5075</f>
        <v>0</v>
      </c>
      <c r="I5112" s="42">
        <f>DD_1P!I5075</f>
        <v>0</v>
      </c>
      <c r="J5112" s="42">
        <f>DD_1P!J5075</f>
        <v>0</v>
      </c>
      <c r="K5112" s="42">
        <f>DD_1P!K5075</f>
        <v>0</v>
      </c>
      <c r="L5112" s="77">
        <f t="shared" si="54"/>
        <v>0.44643737700000125</v>
      </c>
      <c r="M5112" s="42">
        <f>DD_1P!M5075</f>
        <v>0</v>
      </c>
      <c r="N5112" s="42">
        <f>DD_1P!N5075</f>
        <v>0</v>
      </c>
      <c r="O5112" s="42">
        <f>DD_1P!O5075</f>
        <v>0</v>
      </c>
      <c r="P5112" s="42">
        <f>DD_1P!P5075</f>
        <v>0</v>
      </c>
      <c r="Q5112" s="42">
        <f>DD_1P!Q5075</f>
        <v>0</v>
      </c>
      <c r="R5112" s="42">
        <f>DD_1P!R5075</f>
        <v>0</v>
      </c>
      <c r="S5112" s="42">
        <f>DD_1P!S5075</f>
        <v>0</v>
      </c>
      <c r="T5112" s="42">
        <f>DD_1P!T5075</f>
        <v>0</v>
      </c>
      <c r="U5112" s="42">
        <f>DD_1P!U5075</f>
        <v>0</v>
      </c>
      <c r="V5112" s="42">
        <f>DD_1P!V5075</f>
        <v>0</v>
      </c>
    </row>
    <row r="5113" spans="1:22">
      <c r="A5113" s="39">
        <v>46897</v>
      </c>
      <c r="B5113" s="42">
        <f>DD_1P!B5076</f>
        <v>0</v>
      </c>
      <c r="C5113" s="42">
        <f>DD_1P!C5076</f>
        <v>0</v>
      </c>
      <c r="D5113" s="42">
        <f>DD_1P!D5076</f>
        <v>0</v>
      </c>
      <c r="E5113" s="42">
        <f>DD_1P!E5076</f>
        <v>0</v>
      </c>
      <c r="F5113" s="42">
        <f>DD_1P!F5076</f>
        <v>0</v>
      </c>
      <c r="G5113" s="42">
        <f>DD_1P!G5076</f>
        <v>0</v>
      </c>
      <c r="H5113" s="42">
        <f>DD_1P!H5076</f>
        <v>0</v>
      </c>
      <c r="I5113" s="42">
        <f>DD_1P!I5076</f>
        <v>0</v>
      </c>
      <c r="J5113" s="42">
        <f>DD_1P!J5076</f>
        <v>0</v>
      </c>
      <c r="K5113" s="42">
        <f>DD_1P!K5076</f>
        <v>0</v>
      </c>
      <c r="L5113" s="77">
        <f t="shared" si="54"/>
        <v>0.44643737700000125</v>
      </c>
      <c r="M5113" s="42">
        <f>DD_1P!M5076</f>
        <v>0</v>
      </c>
      <c r="N5113" s="42">
        <f>DD_1P!N5076</f>
        <v>0</v>
      </c>
      <c r="O5113" s="42">
        <f>DD_1P!O5076</f>
        <v>0</v>
      </c>
      <c r="P5113" s="42">
        <f>DD_1P!P5076</f>
        <v>0</v>
      </c>
      <c r="Q5113" s="42">
        <f>DD_1P!Q5076</f>
        <v>0</v>
      </c>
      <c r="R5113" s="42">
        <f>DD_1P!R5076</f>
        <v>0</v>
      </c>
      <c r="S5113" s="42">
        <f>DD_1P!S5076</f>
        <v>0</v>
      </c>
      <c r="T5113" s="42">
        <f>DD_1P!T5076</f>
        <v>0</v>
      </c>
      <c r="U5113" s="42">
        <f>DD_1P!U5076</f>
        <v>0</v>
      </c>
      <c r="V5113" s="42">
        <f>DD_1P!V5076</f>
        <v>0</v>
      </c>
    </row>
    <row r="5114" spans="1:22">
      <c r="A5114" s="39">
        <v>46898</v>
      </c>
      <c r="B5114" s="42">
        <f>DD_1P!B5077</f>
        <v>0</v>
      </c>
      <c r="C5114" s="42">
        <f>DD_1P!C5077</f>
        <v>0</v>
      </c>
      <c r="D5114" s="42">
        <f>DD_1P!D5077</f>
        <v>0</v>
      </c>
      <c r="E5114" s="42">
        <f>DD_1P!E5077</f>
        <v>0</v>
      </c>
      <c r="F5114" s="42">
        <f>DD_1P!F5077</f>
        <v>0</v>
      </c>
      <c r="G5114" s="42">
        <f>DD_1P!G5077</f>
        <v>0</v>
      </c>
      <c r="H5114" s="42">
        <f>DD_1P!H5077</f>
        <v>0</v>
      </c>
      <c r="I5114" s="42">
        <f>DD_1P!I5077</f>
        <v>0</v>
      </c>
      <c r="J5114" s="42">
        <f>DD_1P!J5077</f>
        <v>0</v>
      </c>
      <c r="K5114" s="42">
        <f>DD_1P!K5077</f>
        <v>0</v>
      </c>
      <c r="L5114" s="77">
        <f t="shared" si="54"/>
        <v>0.44643737700000125</v>
      </c>
      <c r="M5114" s="42">
        <f>DD_1P!M5077</f>
        <v>0</v>
      </c>
      <c r="N5114" s="42">
        <f>DD_1P!N5077</f>
        <v>0</v>
      </c>
      <c r="O5114" s="42">
        <f>DD_1P!O5077</f>
        <v>0</v>
      </c>
      <c r="P5114" s="42">
        <f>DD_1P!P5077</f>
        <v>0</v>
      </c>
      <c r="Q5114" s="42">
        <f>DD_1P!Q5077</f>
        <v>0</v>
      </c>
      <c r="R5114" s="42">
        <f>DD_1P!R5077</f>
        <v>0</v>
      </c>
      <c r="S5114" s="42">
        <f>DD_1P!S5077</f>
        <v>0</v>
      </c>
      <c r="T5114" s="42">
        <f>DD_1P!T5077</f>
        <v>0</v>
      </c>
      <c r="U5114" s="42">
        <f>DD_1P!U5077</f>
        <v>0</v>
      </c>
      <c r="V5114" s="42">
        <f>DD_1P!V5077</f>
        <v>0</v>
      </c>
    </row>
    <row r="5115" spans="1:22">
      <c r="A5115" s="39">
        <v>46899</v>
      </c>
      <c r="B5115" s="42">
        <f>DD_1P!B5078</f>
        <v>0</v>
      </c>
      <c r="C5115" s="42">
        <f>DD_1P!C5078</f>
        <v>0</v>
      </c>
      <c r="D5115" s="42">
        <f>DD_1P!D5078</f>
        <v>0</v>
      </c>
      <c r="E5115" s="42">
        <f>DD_1P!E5078</f>
        <v>0</v>
      </c>
      <c r="F5115" s="42">
        <f>DD_1P!F5078</f>
        <v>0</v>
      </c>
      <c r="G5115" s="42">
        <f>DD_1P!G5078</f>
        <v>0</v>
      </c>
      <c r="H5115" s="42">
        <f>DD_1P!H5078</f>
        <v>0</v>
      </c>
      <c r="I5115" s="42">
        <f>DD_1P!I5078</f>
        <v>0</v>
      </c>
      <c r="J5115" s="42">
        <f>DD_1P!J5078</f>
        <v>0</v>
      </c>
      <c r="K5115" s="42">
        <f>DD_1P!K5078</f>
        <v>0</v>
      </c>
      <c r="L5115" s="77">
        <f t="shared" si="54"/>
        <v>0.44643737700000125</v>
      </c>
      <c r="M5115" s="42">
        <f>DD_1P!M5078</f>
        <v>0</v>
      </c>
      <c r="N5115" s="42">
        <f>DD_1P!N5078</f>
        <v>0</v>
      </c>
      <c r="O5115" s="42">
        <f>DD_1P!O5078</f>
        <v>0</v>
      </c>
      <c r="P5115" s="42">
        <f>DD_1P!P5078</f>
        <v>0</v>
      </c>
      <c r="Q5115" s="42">
        <f>DD_1P!Q5078</f>
        <v>0</v>
      </c>
      <c r="R5115" s="42">
        <f>DD_1P!R5078</f>
        <v>0</v>
      </c>
      <c r="S5115" s="42">
        <f>DD_1P!S5078</f>
        <v>0</v>
      </c>
      <c r="T5115" s="42">
        <f>DD_1P!T5078</f>
        <v>0</v>
      </c>
      <c r="U5115" s="42">
        <f>DD_1P!U5078</f>
        <v>0</v>
      </c>
      <c r="V5115" s="42">
        <f>DD_1P!V5078</f>
        <v>0</v>
      </c>
    </row>
    <row r="5116" spans="1:22">
      <c r="A5116" s="39">
        <v>46900</v>
      </c>
      <c r="B5116" s="42">
        <f>DD_1P!B5079</f>
        <v>0</v>
      </c>
      <c r="C5116" s="42">
        <f>DD_1P!C5079</f>
        <v>0</v>
      </c>
      <c r="D5116" s="42">
        <f>DD_1P!D5079</f>
        <v>0</v>
      </c>
      <c r="E5116" s="42">
        <f>DD_1P!E5079</f>
        <v>0</v>
      </c>
      <c r="F5116" s="42">
        <f>DD_1P!F5079</f>
        <v>0</v>
      </c>
      <c r="G5116" s="42">
        <f>DD_1P!G5079</f>
        <v>0</v>
      </c>
      <c r="H5116" s="42">
        <f>DD_1P!H5079</f>
        <v>0</v>
      </c>
      <c r="I5116" s="42">
        <f>DD_1P!I5079</f>
        <v>0</v>
      </c>
      <c r="J5116" s="42">
        <f>DD_1P!J5079</f>
        <v>0</v>
      </c>
      <c r="K5116" s="42">
        <f>DD_1P!K5079</f>
        <v>0</v>
      </c>
      <c r="L5116" s="77">
        <f t="shared" si="54"/>
        <v>0.44643737700000125</v>
      </c>
      <c r="M5116" s="42">
        <f>DD_1P!M5079</f>
        <v>0</v>
      </c>
      <c r="N5116" s="42">
        <f>DD_1P!N5079</f>
        <v>0</v>
      </c>
      <c r="O5116" s="42">
        <f>DD_1P!O5079</f>
        <v>0</v>
      </c>
      <c r="P5116" s="42">
        <f>DD_1P!P5079</f>
        <v>0</v>
      </c>
      <c r="Q5116" s="42">
        <f>DD_1P!Q5079</f>
        <v>0</v>
      </c>
      <c r="R5116" s="42">
        <f>DD_1P!R5079</f>
        <v>0</v>
      </c>
      <c r="S5116" s="42">
        <f>DD_1P!S5079</f>
        <v>0</v>
      </c>
      <c r="T5116" s="42">
        <f>DD_1P!T5079</f>
        <v>0</v>
      </c>
      <c r="U5116" s="42">
        <f>DD_1P!U5079</f>
        <v>0</v>
      </c>
      <c r="V5116" s="42">
        <f>DD_1P!V5079</f>
        <v>0</v>
      </c>
    </row>
    <row r="5117" spans="1:22">
      <c r="A5117" s="39">
        <v>46901</v>
      </c>
      <c r="B5117" s="42">
        <f>DD_1P!B5080</f>
        <v>0</v>
      </c>
      <c r="C5117" s="42">
        <f>DD_1P!C5080</f>
        <v>0</v>
      </c>
      <c r="D5117" s="42">
        <f>DD_1P!D5080</f>
        <v>0</v>
      </c>
      <c r="E5117" s="42">
        <f>DD_1P!E5080</f>
        <v>0</v>
      </c>
      <c r="F5117" s="42">
        <f>DD_1P!F5080</f>
        <v>0</v>
      </c>
      <c r="G5117" s="42">
        <f>DD_1P!G5080</f>
        <v>0</v>
      </c>
      <c r="H5117" s="42">
        <f>DD_1P!H5080</f>
        <v>0</v>
      </c>
      <c r="I5117" s="42">
        <f>DD_1P!I5080</f>
        <v>0</v>
      </c>
      <c r="J5117" s="42">
        <f>DD_1P!J5080</f>
        <v>0</v>
      </c>
      <c r="K5117" s="42">
        <f>DD_1P!K5080</f>
        <v>0</v>
      </c>
      <c r="L5117" s="77">
        <f t="shared" si="54"/>
        <v>0.44643737700000125</v>
      </c>
      <c r="M5117" s="42">
        <f>DD_1P!M5080</f>
        <v>0</v>
      </c>
      <c r="N5117" s="42">
        <f>DD_1P!N5080</f>
        <v>0</v>
      </c>
      <c r="O5117" s="42">
        <f>DD_1P!O5080</f>
        <v>0</v>
      </c>
      <c r="P5117" s="42">
        <f>DD_1P!P5080</f>
        <v>0</v>
      </c>
      <c r="Q5117" s="42">
        <f>DD_1P!Q5080</f>
        <v>0</v>
      </c>
      <c r="R5117" s="42">
        <f>DD_1P!R5080</f>
        <v>0</v>
      </c>
      <c r="S5117" s="42">
        <f>DD_1P!S5080</f>
        <v>0</v>
      </c>
      <c r="T5117" s="42">
        <f>DD_1P!T5080</f>
        <v>0</v>
      </c>
      <c r="U5117" s="42">
        <f>DD_1P!U5080</f>
        <v>0</v>
      </c>
      <c r="V5117" s="42">
        <f>DD_1P!V5080</f>
        <v>0</v>
      </c>
    </row>
    <row r="5118" spans="1:22">
      <c r="A5118" s="39">
        <v>46902</v>
      </c>
      <c r="B5118" s="42">
        <f>DD_1P!B5081</f>
        <v>0</v>
      </c>
      <c r="C5118" s="42">
        <f>DD_1P!C5081</f>
        <v>0</v>
      </c>
      <c r="D5118" s="42">
        <f>DD_1P!D5081</f>
        <v>0</v>
      </c>
      <c r="E5118" s="42">
        <f>DD_1P!E5081</f>
        <v>0</v>
      </c>
      <c r="F5118" s="42">
        <f>DD_1P!F5081</f>
        <v>0</v>
      </c>
      <c r="G5118" s="42">
        <f>DD_1P!G5081</f>
        <v>0</v>
      </c>
      <c r="H5118" s="42">
        <f>DD_1P!H5081</f>
        <v>0</v>
      </c>
      <c r="I5118" s="42">
        <f>DD_1P!I5081</f>
        <v>0</v>
      </c>
      <c r="J5118" s="42">
        <f>DD_1P!J5081</f>
        <v>0</v>
      </c>
      <c r="K5118" s="42">
        <f>DD_1P!K5081</f>
        <v>0</v>
      </c>
      <c r="L5118" s="77">
        <f t="shared" si="54"/>
        <v>0.44643737700000125</v>
      </c>
      <c r="M5118" s="42">
        <f>DD_1P!M5081</f>
        <v>0</v>
      </c>
      <c r="N5118" s="42">
        <f>DD_1P!N5081</f>
        <v>0</v>
      </c>
      <c r="O5118" s="42">
        <f>DD_1P!O5081</f>
        <v>0</v>
      </c>
      <c r="P5118" s="42">
        <f>DD_1P!P5081</f>
        <v>0</v>
      </c>
      <c r="Q5118" s="42">
        <f>DD_1P!Q5081</f>
        <v>0</v>
      </c>
      <c r="R5118" s="42">
        <f>DD_1P!R5081</f>
        <v>0</v>
      </c>
      <c r="S5118" s="42">
        <f>DD_1P!S5081</f>
        <v>0</v>
      </c>
      <c r="T5118" s="42">
        <f>DD_1P!T5081</f>
        <v>0</v>
      </c>
      <c r="U5118" s="42">
        <f>DD_1P!U5081</f>
        <v>0</v>
      </c>
      <c r="V5118" s="42">
        <f>DD_1P!V5081</f>
        <v>0</v>
      </c>
    </row>
    <row r="5119" spans="1:22">
      <c r="A5119" s="39">
        <v>46903</v>
      </c>
      <c r="B5119" s="42">
        <f>DD_1P!B5082</f>
        <v>0</v>
      </c>
      <c r="C5119" s="42">
        <f>DD_1P!C5082</f>
        <v>0</v>
      </c>
      <c r="D5119" s="42">
        <f>DD_1P!D5082</f>
        <v>0</v>
      </c>
      <c r="E5119" s="42">
        <f>DD_1P!E5082</f>
        <v>0</v>
      </c>
      <c r="F5119" s="42">
        <f>DD_1P!F5082</f>
        <v>0</v>
      </c>
      <c r="G5119" s="42">
        <f>DD_1P!G5082</f>
        <v>0</v>
      </c>
      <c r="H5119" s="42">
        <f>DD_1P!H5082</f>
        <v>0</v>
      </c>
      <c r="I5119" s="42">
        <f>DD_1P!I5082</f>
        <v>0</v>
      </c>
      <c r="J5119" s="42">
        <f>DD_1P!J5082</f>
        <v>0</v>
      </c>
      <c r="K5119" s="42">
        <f>DD_1P!K5082</f>
        <v>0</v>
      </c>
      <c r="L5119" s="77">
        <f t="shared" si="54"/>
        <v>0.44643737700000125</v>
      </c>
      <c r="M5119" s="42">
        <f>DD_1P!M5082</f>
        <v>0</v>
      </c>
      <c r="N5119" s="42">
        <f>DD_1P!N5082</f>
        <v>0</v>
      </c>
      <c r="O5119" s="42">
        <f>DD_1P!O5082</f>
        <v>0</v>
      </c>
      <c r="P5119" s="42">
        <f>DD_1P!P5082</f>
        <v>0</v>
      </c>
      <c r="Q5119" s="42">
        <f>DD_1P!Q5082</f>
        <v>0</v>
      </c>
      <c r="R5119" s="42">
        <f>DD_1P!R5082</f>
        <v>0</v>
      </c>
      <c r="S5119" s="42">
        <f>DD_1P!S5082</f>
        <v>0</v>
      </c>
      <c r="T5119" s="42">
        <f>DD_1P!T5082</f>
        <v>0</v>
      </c>
      <c r="U5119" s="42">
        <f>DD_1P!U5082</f>
        <v>0</v>
      </c>
      <c r="V5119" s="42">
        <f>DD_1P!V5082</f>
        <v>0</v>
      </c>
    </row>
    <row r="5120" spans="1:22">
      <c r="A5120" s="39">
        <v>46904</v>
      </c>
      <c r="B5120" s="42">
        <f>DD_1P!B5083</f>
        <v>0</v>
      </c>
      <c r="C5120" s="42">
        <f>DD_1P!C5083</f>
        <v>0</v>
      </c>
      <c r="D5120" s="42">
        <f>DD_1P!D5083</f>
        <v>0</v>
      </c>
      <c r="E5120" s="42">
        <f>DD_1P!E5083</f>
        <v>0</v>
      </c>
      <c r="F5120" s="42">
        <f>DD_1P!F5083</f>
        <v>0</v>
      </c>
      <c r="G5120" s="42">
        <f>DD_1P!G5083</f>
        <v>0</v>
      </c>
      <c r="H5120" s="42">
        <f>DD_1P!H5083</f>
        <v>0</v>
      </c>
      <c r="I5120" s="42">
        <f>DD_1P!I5083</f>
        <v>0</v>
      </c>
      <c r="J5120" s="42">
        <f>DD_1P!J5083</f>
        <v>0</v>
      </c>
      <c r="K5120" s="42">
        <f>DD_1P!K5083</f>
        <v>0</v>
      </c>
      <c r="L5120" s="77">
        <f t="shared" si="54"/>
        <v>0.44643737700000125</v>
      </c>
      <c r="M5120" s="42">
        <f>DD_1P!M5083</f>
        <v>0</v>
      </c>
      <c r="N5120" s="42">
        <f>DD_1P!N5083</f>
        <v>0</v>
      </c>
      <c r="O5120" s="42">
        <f>DD_1P!O5083</f>
        <v>0</v>
      </c>
      <c r="P5120" s="42">
        <f>DD_1P!P5083</f>
        <v>0</v>
      </c>
      <c r="Q5120" s="42">
        <f>DD_1P!Q5083</f>
        <v>0</v>
      </c>
      <c r="R5120" s="42">
        <f>DD_1P!R5083</f>
        <v>0</v>
      </c>
      <c r="S5120" s="42">
        <f>DD_1P!S5083</f>
        <v>0</v>
      </c>
      <c r="T5120" s="42">
        <f>DD_1P!T5083</f>
        <v>0</v>
      </c>
      <c r="U5120" s="42">
        <f>DD_1P!U5083</f>
        <v>0</v>
      </c>
      <c r="V5120" s="42">
        <f>DD_1P!V5083</f>
        <v>0</v>
      </c>
    </row>
    <row r="5121" spans="1:22">
      <c r="A5121" s="39">
        <v>46905</v>
      </c>
      <c r="B5121" s="42">
        <f>DD_1P!B5084</f>
        <v>0</v>
      </c>
      <c r="C5121" s="42">
        <f>DD_1P!C5084</f>
        <v>0</v>
      </c>
      <c r="D5121" s="42">
        <f>DD_1P!D5084</f>
        <v>0</v>
      </c>
      <c r="E5121" s="42">
        <f>DD_1P!E5084</f>
        <v>0</v>
      </c>
      <c r="F5121" s="42">
        <f>DD_1P!F5084</f>
        <v>0</v>
      </c>
      <c r="G5121" s="42">
        <f>DD_1P!G5084</f>
        <v>0</v>
      </c>
      <c r="H5121" s="42">
        <f>DD_1P!H5084</f>
        <v>0</v>
      </c>
      <c r="I5121" s="42">
        <f>DD_1P!I5084</f>
        <v>0</v>
      </c>
      <c r="J5121" s="42">
        <f>DD_1P!J5084</f>
        <v>0</v>
      </c>
      <c r="K5121" s="42">
        <f>DD_1P!K5084</f>
        <v>0</v>
      </c>
      <c r="L5121" s="77">
        <f t="shared" si="54"/>
        <v>0.44643737700000125</v>
      </c>
      <c r="M5121" s="42">
        <f>DD_1P!M5084</f>
        <v>0</v>
      </c>
      <c r="N5121" s="42">
        <f>DD_1P!N5084</f>
        <v>0</v>
      </c>
      <c r="O5121" s="42">
        <f>DD_1P!O5084</f>
        <v>0</v>
      </c>
      <c r="P5121" s="42">
        <f>DD_1P!P5084</f>
        <v>0</v>
      </c>
      <c r="Q5121" s="42">
        <f>DD_1P!Q5084</f>
        <v>0</v>
      </c>
      <c r="R5121" s="42">
        <f>DD_1P!R5084</f>
        <v>0</v>
      </c>
      <c r="S5121" s="42">
        <f>DD_1P!S5084</f>
        <v>0</v>
      </c>
      <c r="T5121" s="42">
        <f>DD_1P!T5084</f>
        <v>0</v>
      </c>
      <c r="U5121" s="42">
        <f>DD_1P!U5084</f>
        <v>0</v>
      </c>
      <c r="V5121" s="42">
        <f>DD_1P!V5084</f>
        <v>0</v>
      </c>
    </row>
    <row r="5122" spans="1:22">
      <c r="A5122" s="39">
        <v>46906</v>
      </c>
      <c r="B5122" s="42">
        <f>DD_1P!B5085</f>
        <v>0</v>
      </c>
      <c r="C5122" s="42">
        <f>DD_1P!C5085</f>
        <v>0</v>
      </c>
      <c r="D5122" s="42">
        <f>DD_1P!D5085</f>
        <v>0</v>
      </c>
      <c r="E5122" s="42">
        <f>DD_1P!E5085</f>
        <v>0</v>
      </c>
      <c r="F5122" s="42">
        <f>DD_1P!F5085</f>
        <v>0</v>
      </c>
      <c r="G5122" s="42">
        <f>DD_1P!G5085</f>
        <v>0</v>
      </c>
      <c r="H5122" s="42">
        <f>DD_1P!H5085</f>
        <v>0</v>
      </c>
      <c r="I5122" s="42">
        <f>DD_1P!I5085</f>
        <v>0</v>
      </c>
      <c r="J5122" s="42">
        <f>DD_1P!J5085</f>
        <v>0</v>
      </c>
      <c r="K5122" s="42">
        <f>DD_1P!K5085</f>
        <v>0</v>
      </c>
      <c r="L5122" s="77">
        <f t="shared" si="54"/>
        <v>0.44643737700000125</v>
      </c>
      <c r="M5122" s="42">
        <f>DD_1P!M5085</f>
        <v>0</v>
      </c>
      <c r="N5122" s="42">
        <f>DD_1P!N5085</f>
        <v>0</v>
      </c>
      <c r="O5122" s="42">
        <f>DD_1P!O5085</f>
        <v>0</v>
      </c>
      <c r="P5122" s="42">
        <f>DD_1P!P5085</f>
        <v>0</v>
      </c>
      <c r="Q5122" s="42">
        <f>DD_1P!Q5085</f>
        <v>0</v>
      </c>
      <c r="R5122" s="42">
        <f>DD_1P!R5085</f>
        <v>0</v>
      </c>
      <c r="S5122" s="42">
        <f>DD_1P!S5085</f>
        <v>0</v>
      </c>
      <c r="T5122" s="42">
        <f>DD_1P!T5085</f>
        <v>0</v>
      </c>
      <c r="U5122" s="42">
        <f>DD_1P!U5085</f>
        <v>0</v>
      </c>
      <c r="V5122" s="42">
        <f>DD_1P!V5085</f>
        <v>0</v>
      </c>
    </row>
    <row r="5123" spans="1:22">
      <c r="A5123" s="39">
        <v>46907</v>
      </c>
      <c r="B5123" s="42">
        <f>DD_1P!B5086</f>
        <v>0</v>
      </c>
      <c r="C5123" s="42">
        <f>DD_1P!C5086</f>
        <v>0</v>
      </c>
      <c r="D5123" s="42">
        <f>DD_1P!D5086</f>
        <v>0</v>
      </c>
      <c r="E5123" s="42">
        <f>DD_1P!E5086</f>
        <v>0</v>
      </c>
      <c r="F5123" s="42">
        <f>DD_1P!F5086</f>
        <v>0</v>
      </c>
      <c r="G5123" s="42">
        <f>DD_1P!G5086</f>
        <v>0</v>
      </c>
      <c r="H5123" s="42">
        <f>DD_1P!H5086</f>
        <v>0</v>
      </c>
      <c r="I5123" s="42">
        <f>DD_1P!I5086</f>
        <v>0</v>
      </c>
      <c r="J5123" s="42">
        <f>DD_1P!J5086</f>
        <v>0</v>
      </c>
      <c r="K5123" s="42">
        <f>DD_1P!K5086</f>
        <v>0</v>
      </c>
      <c r="L5123" s="77">
        <f t="shared" si="54"/>
        <v>0.44643737700000125</v>
      </c>
      <c r="M5123" s="42">
        <f>DD_1P!M5086</f>
        <v>0</v>
      </c>
      <c r="N5123" s="42">
        <f>DD_1P!N5086</f>
        <v>0</v>
      </c>
      <c r="O5123" s="42">
        <f>DD_1P!O5086</f>
        <v>0</v>
      </c>
      <c r="P5123" s="42">
        <f>DD_1P!P5086</f>
        <v>0</v>
      </c>
      <c r="Q5123" s="42">
        <f>DD_1P!Q5086</f>
        <v>0</v>
      </c>
      <c r="R5123" s="42">
        <f>DD_1P!R5086</f>
        <v>0</v>
      </c>
      <c r="S5123" s="42">
        <f>DD_1P!S5086</f>
        <v>0</v>
      </c>
      <c r="T5123" s="42">
        <f>DD_1P!T5086</f>
        <v>0</v>
      </c>
      <c r="U5123" s="42">
        <f>DD_1P!U5086</f>
        <v>0</v>
      </c>
      <c r="V5123" s="42">
        <f>DD_1P!V5086</f>
        <v>0</v>
      </c>
    </row>
    <row r="5124" spans="1:22">
      <c r="A5124" s="39">
        <v>46908</v>
      </c>
      <c r="B5124" s="42">
        <f>DD_1P!B5087</f>
        <v>0</v>
      </c>
      <c r="C5124" s="42">
        <f>DD_1P!C5087</f>
        <v>0</v>
      </c>
      <c r="D5124" s="42">
        <f>DD_1P!D5087</f>
        <v>0</v>
      </c>
      <c r="E5124" s="42">
        <f>DD_1P!E5087</f>
        <v>0</v>
      </c>
      <c r="F5124" s="42">
        <f>DD_1P!F5087</f>
        <v>0</v>
      </c>
      <c r="G5124" s="42">
        <f>DD_1P!G5087</f>
        <v>0</v>
      </c>
      <c r="H5124" s="42">
        <f>DD_1P!H5087</f>
        <v>0</v>
      </c>
      <c r="I5124" s="42">
        <f>DD_1P!I5087</f>
        <v>0</v>
      </c>
      <c r="J5124" s="42">
        <f>DD_1P!J5087</f>
        <v>0</v>
      </c>
      <c r="K5124" s="42">
        <f>DD_1P!K5087</f>
        <v>0</v>
      </c>
      <c r="L5124" s="77">
        <f t="shared" si="54"/>
        <v>0.44643737700000125</v>
      </c>
      <c r="M5124" s="42">
        <f>DD_1P!M5087</f>
        <v>0</v>
      </c>
      <c r="N5124" s="42">
        <f>DD_1P!N5087</f>
        <v>0</v>
      </c>
      <c r="O5124" s="42">
        <f>DD_1P!O5087</f>
        <v>0</v>
      </c>
      <c r="P5124" s="42">
        <f>DD_1P!P5087</f>
        <v>0</v>
      </c>
      <c r="Q5124" s="42">
        <f>DD_1P!Q5087</f>
        <v>0</v>
      </c>
      <c r="R5124" s="42">
        <f>DD_1P!R5087</f>
        <v>0</v>
      </c>
      <c r="S5124" s="42">
        <f>DD_1P!S5087</f>
        <v>0</v>
      </c>
      <c r="T5124" s="42">
        <f>DD_1P!T5087</f>
        <v>0</v>
      </c>
      <c r="U5124" s="42">
        <f>DD_1P!U5087</f>
        <v>0</v>
      </c>
      <c r="V5124" s="42">
        <f>DD_1P!V5087</f>
        <v>0</v>
      </c>
    </row>
    <row r="5125" spans="1:22">
      <c r="A5125" s="39">
        <v>46909</v>
      </c>
      <c r="B5125" s="42">
        <f>DD_1P!B5088</f>
        <v>0</v>
      </c>
      <c r="C5125" s="42">
        <f>DD_1P!C5088</f>
        <v>0</v>
      </c>
      <c r="D5125" s="42">
        <f>DD_1P!D5088</f>
        <v>0</v>
      </c>
      <c r="E5125" s="42">
        <f>DD_1P!E5088</f>
        <v>0</v>
      </c>
      <c r="F5125" s="42">
        <f>DD_1P!F5088</f>
        <v>0</v>
      </c>
      <c r="G5125" s="42">
        <f>DD_1P!G5088</f>
        <v>0</v>
      </c>
      <c r="H5125" s="42">
        <f>DD_1P!H5088</f>
        <v>0</v>
      </c>
      <c r="I5125" s="42">
        <f>DD_1P!I5088</f>
        <v>0</v>
      </c>
      <c r="J5125" s="42">
        <f>DD_1P!J5088</f>
        <v>0</v>
      </c>
      <c r="K5125" s="42">
        <f>DD_1P!K5088</f>
        <v>0</v>
      </c>
      <c r="L5125" s="77">
        <f t="shared" si="54"/>
        <v>0.44643737700000125</v>
      </c>
      <c r="M5125" s="42">
        <f>DD_1P!M5088</f>
        <v>0</v>
      </c>
      <c r="N5125" s="42">
        <f>DD_1P!N5088</f>
        <v>0</v>
      </c>
      <c r="O5125" s="42">
        <f>DD_1P!O5088</f>
        <v>0</v>
      </c>
      <c r="P5125" s="42">
        <f>DD_1P!P5088</f>
        <v>0</v>
      </c>
      <c r="Q5125" s="42">
        <f>DD_1P!Q5088</f>
        <v>0</v>
      </c>
      <c r="R5125" s="42">
        <f>DD_1P!R5088</f>
        <v>0</v>
      </c>
      <c r="S5125" s="42">
        <f>DD_1P!S5088</f>
        <v>0</v>
      </c>
      <c r="T5125" s="42">
        <f>DD_1P!T5088</f>
        <v>0</v>
      </c>
      <c r="U5125" s="42">
        <f>DD_1P!U5088</f>
        <v>0</v>
      </c>
      <c r="V5125" s="42">
        <f>DD_1P!V5088</f>
        <v>0</v>
      </c>
    </row>
    <row r="5126" spans="1:22">
      <c r="A5126" s="39">
        <v>46910</v>
      </c>
      <c r="B5126" s="42">
        <f>DD_1P!B5089</f>
        <v>0</v>
      </c>
      <c r="C5126" s="42">
        <f>DD_1P!C5089</f>
        <v>0</v>
      </c>
      <c r="D5126" s="42">
        <f>DD_1P!D5089</f>
        <v>0</v>
      </c>
      <c r="E5126" s="42">
        <f>DD_1P!E5089</f>
        <v>0</v>
      </c>
      <c r="F5126" s="42">
        <f>DD_1P!F5089</f>
        <v>0</v>
      </c>
      <c r="G5126" s="42">
        <f>DD_1P!G5089</f>
        <v>0</v>
      </c>
      <c r="H5126" s="42">
        <f>DD_1P!H5089</f>
        <v>0</v>
      </c>
      <c r="I5126" s="42">
        <f>DD_1P!I5089</f>
        <v>0</v>
      </c>
      <c r="J5126" s="42">
        <f>DD_1P!J5089</f>
        <v>0</v>
      </c>
      <c r="K5126" s="42">
        <f>DD_1P!K5089</f>
        <v>0</v>
      </c>
      <c r="L5126" s="77">
        <f t="shared" si="54"/>
        <v>0.44643737700000125</v>
      </c>
      <c r="M5126" s="42">
        <f>DD_1P!M5089</f>
        <v>0</v>
      </c>
      <c r="N5126" s="42">
        <f>DD_1P!N5089</f>
        <v>0</v>
      </c>
      <c r="O5126" s="42">
        <f>DD_1P!O5089</f>
        <v>0</v>
      </c>
      <c r="P5126" s="42">
        <f>DD_1P!P5089</f>
        <v>0</v>
      </c>
      <c r="Q5126" s="42">
        <f>DD_1P!Q5089</f>
        <v>0</v>
      </c>
      <c r="R5126" s="42">
        <f>DD_1P!R5089</f>
        <v>0</v>
      </c>
      <c r="S5126" s="42">
        <f>DD_1P!S5089</f>
        <v>0</v>
      </c>
      <c r="T5126" s="42">
        <f>DD_1P!T5089</f>
        <v>0</v>
      </c>
      <c r="U5126" s="42">
        <f>DD_1P!U5089</f>
        <v>0</v>
      </c>
      <c r="V5126" s="42">
        <f>DD_1P!V5089</f>
        <v>0</v>
      </c>
    </row>
    <row r="5127" spans="1:22">
      <c r="A5127" s="39">
        <v>46911</v>
      </c>
      <c r="B5127" s="42">
        <f>DD_1P!B5090</f>
        <v>0</v>
      </c>
      <c r="C5127" s="42">
        <f>DD_1P!C5090</f>
        <v>0</v>
      </c>
      <c r="D5127" s="42">
        <f>DD_1P!D5090</f>
        <v>0</v>
      </c>
      <c r="E5127" s="42">
        <f>DD_1P!E5090</f>
        <v>0</v>
      </c>
      <c r="F5127" s="42">
        <f>DD_1P!F5090</f>
        <v>0</v>
      </c>
      <c r="G5127" s="42">
        <f>DD_1P!G5090</f>
        <v>0</v>
      </c>
      <c r="H5127" s="42">
        <f>DD_1P!H5090</f>
        <v>0</v>
      </c>
      <c r="I5127" s="42">
        <f>DD_1P!I5090</f>
        <v>0</v>
      </c>
      <c r="J5127" s="42">
        <f>DD_1P!J5090</f>
        <v>0</v>
      </c>
      <c r="K5127" s="42">
        <f>DD_1P!K5090</f>
        <v>0</v>
      </c>
      <c r="L5127" s="77">
        <f t="shared" si="54"/>
        <v>0.44643737700000125</v>
      </c>
      <c r="M5127" s="42">
        <f>DD_1P!M5090</f>
        <v>0</v>
      </c>
      <c r="N5127" s="42">
        <f>DD_1P!N5090</f>
        <v>0</v>
      </c>
      <c r="O5127" s="42">
        <f>DD_1P!O5090</f>
        <v>0</v>
      </c>
      <c r="P5127" s="42">
        <f>DD_1P!P5090</f>
        <v>0</v>
      </c>
      <c r="Q5127" s="42">
        <f>DD_1P!Q5090</f>
        <v>0</v>
      </c>
      <c r="R5127" s="42">
        <f>DD_1P!R5090</f>
        <v>0</v>
      </c>
      <c r="S5127" s="42">
        <f>DD_1P!S5090</f>
        <v>0</v>
      </c>
      <c r="T5127" s="42">
        <f>DD_1P!T5090</f>
        <v>0</v>
      </c>
      <c r="U5127" s="42">
        <f>DD_1P!U5090</f>
        <v>0</v>
      </c>
      <c r="V5127" s="42">
        <f>DD_1P!V5090</f>
        <v>0</v>
      </c>
    </row>
    <row r="5128" spans="1:22">
      <c r="A5128" s="39">
        <v>46912</v>
      </c>
      <c r="B5128" s="42">
        <f>DD_1P!B5091</f>
        <v>0</v>
      </c>
      <c r="C5128" s="42">
        <f>DD_1P!C5091</f>
        <v>0</v>
      </c>
      <c r="D5128" s="42">
        <f>DD_1P!D5091</f>
        <v>0</v>
      </c>
      <c r="E5128" s="42">
        <f>DD_1P!E5091</f>
        <v>0</v>
      </c>
      <c r="F5128" s="42">
        <f>DD_1P!F5091</f>
        <v>0</v>
      </c>
      <c r="G5128" s="42">
        <f>DD_1P!G5091</f>
        <v>0</v>
      </c>
      <c r="H5128" s="42">
        <f>DD_1P!H5091</f>
        <v>0</v>
      </c>
      <c r="I5128" s="42">
        <f>DD_1P!I5091</f>
        <v>0</v>
      </c>
      <c r="J5128" s="42">
        <f>DD_1P!J5091</f>
        <v>0</v>
      </c>
      <c r="K5128" s="42">
        <f>DD_1P!K5091</f>
        <v>0</v>
      </c>
      <c r="L5128" s="77">
        <f t="shared" si="54"/>
        <v>0.44643737700000125</v>
      </c>
      <c r="M5128" s="42">
        <f>DD_1P!M5091</f>
        <v>0</v>
      </c>
      <c r="N5128" s="42">
        <f>DD_1P!N5091</f>
        <v>0</v>
      </c>
      <c r="O5128" s="42">
        <f>DD_1P!O5091</f>
        <v>0</v>
      </c>
      <c r="P5128" s="42">
        <f>DD_1P!P5091</f>
        <v>0</v>
      </c>
      <c r="Q5128" s="42">
        <f>DD_1P!Q5091</f>
        <v>0</v>
      </c>
      <c r="R5128" s="42">
        <f>DD_1P!R5091</f>
        <v>0</v>
      </c>
      <c r="S5128" s="42">
        <f>DD_1P!S5091</f>
        <v>0</v>
      </c>
      <c r="T5128" s="42">
        <f>DD_1P!T5091</f>
        <v>0</v>
      </c>
      <c r="U5128" s="42">
        <f>DD_1P!U5091</f>
        <v>0</v>
      </c>
      <c r="V5128" s="42">
        <f>DD_1P!V5091</f>
        <v>0</v>
      </c>
    </row>
    <row r="5129" spans="1:22">
      <c r="A5129" s="39">
        <v>46913</v>
      </c>
      <c r="B5129" s="42">
        <f>DD_1P!B5092</f>
        <v>0</v>
      </c>
      <c r="C5129" s="42">
        <f>DD_1P!C5092</f>
        <v>0</v>
      </c>
      <c r="D5129" s="42">
        <f>DD_1P!D5092</f>
        <v>0</v>
      </c>
      <c r="E5129" s="42">
        <f>DD_1P!E5092</f>
        <v>0</v>
      </c>
      <c r="F5129" s="42">
        <f>DD_1P!F5092</f>
        <v>0</v>
      </c>
      <c r="G5129" s="42">
        <f>DD_1P!G5092</f>
        <v>0</v>
      </c>
      <c r="H5129" s="42">
        <f>DD_1P!H5092</f>
        <v>0</v>
      </c>
      <c r="I5129" s="42">
        <f>DD_1P!I5092</f>
        <v>0</v>
      </c>
      <c r="J5129" s="42">
        <f>DD_1P!J5092</f>
        <v>0</v>
      </c>
      <c r="K5129" s="42">
        <f>DD_1P!K5092</f>
        <v>0</v>
      </c>
      <c r="L5129" s="77">
        <f t="shared" si="54"/>
        <v>0.44643737700000125</v>
      </c>
      <c r="M5129" s="42">
        <f>DD_1P!M5092</f>
        <v>0</v>
      </c>
      <c r="N5129" s="42">
        <f>DD_1P!N5092</f>
        <v>0</v>
      </c>
      <c r="O5129" s="42">
        <f>DD_1P!O5092</f>
        <v>0</v>
      </c>
      <c r="P5129" s="42">
        <f>DD_1P!P5092</f>
        <v>0</v>
      </c>
      <c r="Q5129" s="42">
        <f>DD_1P!Q5092</f>
        <v>0</v>
      </c>
      <c r="R5129" s="42">
        <f>DD_1P!R5092</f>
        <v>0</v>
      </c>
      <c r="S5129" s="42">
        <f>DD_1P!S5092</f>
        <v>0</v>
      </c>
      <c r="T5129" s="42">
        <f>DD_1P!T5092</f>
        <v>0</v>
      </c>
      <c r="U5129" s="42">
        <f>DD_1P!U5092</f>
        <v>0</v>
      </c>
      <c r="V5129" s="42">
        <f>DD_1P!V5092</f>
        <v>0</v>
      </c>
    </row>
    <row r="5130" spans="1:22">
      <c r="A5130" s="39">
        <v>46914</v>
      </c>
      <c r="B5130" s="42">
        <f>DD_1P!B5093</f>
        <v>0</v>
      </c>
      <c r="C5130" s="42">
        <f>DD_1P!C5093</f>
        <v>0</v>
      </c>
      <c r="D5130" s="42">
        <f>DD_1P!D5093</f>
        <v>0</v>
      </c>
      <c r="E5130" s="42">
        <f>DD_1P!E5093</f>
        <v>0</v>
      </c>
      <c r="F5130" s="42">
        <f>DD_1P!F5093</f>
        <v>0</v>
      </c>
      <c r="G5130" s="42">
        <f>DD_1P!G5093</f>
        <v>0</v>
      </c>
      <c r="H5130" s="42">
        <f>DD_1P!H5093</f>
        <v>0</v>
      </c>
      <c r="I5130" s="42">
        <f>DD_1P!I5093</f>
        <v>0</v>
      </c>
      <c r="J5130" s="42">
        <f>DD_1P!J5093</f>
        <v>0</v>
      </c>
      <c r="K5130" s="42">
        <f>DD_1P!K5093</f>
        <v>0</v>
      </c>
      <c r="L5130" s="77">
        <f t="shared" si="54"/>
        <v>0.44643737700000125</v>
      </c>
      <c r="M5130" s="42">
        <f>DD_1P!M5093</f>
        <v>0</v>
      </c>
      <c r="N5130" s="42">
        <f>DD_1P!N5093</f>
        <v>0</v>
      </c>
      <c r="O5130" s="42">
        <f>DD_1P!O5093</f>
        <v>0</v>
      </c>
      <c r="P5130" s="42">
        <f>DD_1P!P5093</f>
        <v>0</v>
      </c>
      <c r="Q5130" s="42">
        <f>DD_1P!Q5093</f>
        <v>0</v>
      </c>
      <c r="R5130" s="42">
        <f>DD_1P!R5093</f>
        <v>0</v>
      </c>
      <c r="S5130" s="42">
        <f>DD_1P!S5093</f>
        <v>0</v>
      </c>
      <c r="T5130" s="42">
        <f>DD_1P!T5093</f>
        <v>0</v>
      </c>
      <c r="U5130" s="42">
        <f>DD_1P!U5093</f>
        <v>0</v>
      </c>
      <c r="V5130" s="42">
        <f>DD_1P!V5093</f>
        <v>0</v>
      </c>
    </row>
    <row r="5131" spans="1:22">
      <c r="A5131" s="39">
        <v>46915</v>
      </c>
      <c r="B5131" s="42">
        <f>DD_1P!B5094</f>
        <v>0</v>
      </c>
      <c r="C5131" s="42">
        <f>DD_1P!C5094</f>
        <v>0</v>
      </c>
      <c r="D5131" s="42">
        <f>DD_1P!D5094</f>
        <v>0</v>
      </c>
      <c r="E5131" s="42">
        <f>DD_1P!E5094</f>
        <v>0</v>
      </c>
      <c r="F5131" s="42">
        <f>DD_1P!F5094</f>
        <v>0</v>
      </c>
      <c r="G5131" s="42">
        <f>DD_1P!G5094</f>
        <v>0</v>
      </c>
      <c r="H5131" s="42">
        <f>DD_1P!H5094</f>
        <v>0</v>
      </c>
      <c r="I5131" s="42">
        <f>DD_1P!I5094</f>
        <v>0</v>
      </c>
      <c r="J5131" s="42">
        <f>DD_1P!J5094</f>
        <v>0</v>
      </c>
      <c r="K5131" s="42">
        <f>DD_1P!K5094</f>
        <v>0</v>
      </c>
      <c r="L5131" s="77">
        <f t="shared" si="54"/>
        <v>0.44643737700000125</v>
      </c>
      <c r="M5131" s="42">
        <f>DD_1P!M5094</f>
        <v>0</v>
      </c>
      <c r="N5131" s="42">
        <f>DD_1P!N5094</f>
        <v>0</v>
      </c>
      <c r="O5131" s="42">
        <f>DD_1P!O5094</f>
        <v>0</v>
      </c>
      <c r="P5131" s="42">
        <f>DD_1P!P5094</f>
        <v>0</v>
      </c>
      <c r="Q5131" s="42">
        <f>DD_1P!Q5094</f>
        <v>0</v>
      </c>
      <c r="R5131" s="42">
        <f>DD_1P!R5094</f>
        <v>0</v>
      </c>
      <c r="S5131" s="42">
        <f>DD_1P!S5094</f>
        <v>0</v>
      </c>
      <c r="T5131" s="42">
        <f>DD_1P!T5094</f>
        <v>0</v>
      </c>
      <c r="U5131" s="42">
        <f>DD_1P!U5094</f>
        <v>0</v>
      </c>
      <c r="V5131" s="42">
        <f>DD_1P!V5094</f>
        <v>0</v>
      </c>
    </row>
    <row r="5132" spans="1:22">
      <c r="A5132" s="39">
        <v>46916</v>
      </c>
      <c r="B5132" s="42">
        <f>DD_1P!B5095</f>
        <v>0</v>
      </c>
      <c r="C5132" s="42">
        <f>DD_1P!C5095</f>
        <v>0</v>
      </c>
      <c r="D5132" s="42">
        <f>DD_1P!D5095</f>
        <v>0</v>
      </c>
      <c r="E5132" s="42">
        <f>DD_1P!E5095</f>
        <v>0</v>
      </c>
      <c r="F5132" s="42">
        <f>DD_1P!F5095</f>
        <v>0</v>
      </c>
      <c r="G5132" s="42">
        <f>DD_1P!G5095</f>
        <v>0</v>
      </c>
      <c r="H5132" s="42">
        <f>DD_1P!H5095</f>
        <v>0</v>
      </c>
      <c r="I5132" s="42">
        <f>DD_1P!I5095</f>
        <v>0</v>
      </c>
      <c r="J5132" s="42">
        <f>DD_1P!J5095</f>
        <v>0</v>
      </c>
      <c r="K5132" s="42">
        <f>DD_1P!K5095</f>
        <v>0</v>
      </c>
      <c r="L5132" s="77">
        <f t="shared" si="54"/>
        <v>0.44643737700000125</v>
      </c>
      <c r="M5132" s="42">
        <f>DD_1P!M5095</f>
        <v>0</v>
      </c>
      <c r="N5132" s="42">
        <f>DD_1P!N5095</f>
        <v>0</v>
      </c>
      <c r="O5132" s="42">
        <f>DD_1P!O5095</f>
        <v>0</v>
      </c>
      <c r="P5132" s="42">
        <f>DD_1P!P5095</f>
        <v>0</v>
      </c>
      <c r="Q5132" s="42">
        <f>DD_1P!Q5095</f>
        <v>0</v>
      </c>
      <c r="R5132" s="42">
        <f>DD_1P!R5095</f>
        <v>0</v>
      </c>
      <c r="S5132" s="42">
        <f>DD_1P!S5095</f>
        <v>0</v>
      </c>
      <c r="T5132" s="42">
        <f>DD_1P!T5095</f>
        <v>0</v>
      </c>
      <c r="U5132" s="42">
        <f>DD_1P!U5095</f>
        <v>0</v>
      </c>
      <c r="V5132" s="42">
        <f>DD_1P!V5095</f>
        <v>0</v>
      </c>
    </row>
    <row r="5133" spans="1:22">
      <c r="A5133" s="39">
        <v>46917</v>
      </c>
      <c r="B5133" s="42">
        <f>DD_1P!B5096</f>
        <v>0</v>
      </c>
      <c r="C5133" s="42">
        <f>DD_1P!C5096</f>
        <v>0</v>
      </c>
      <c r="D5133" s="42">
        <f>DD_1P!D5096</f>
        <v>0</v>
      </c>
      <c r="E5133" s="42">
        <f>DD_1P!E5096</f>
        <v>0</v>
      </c>
      <c r="F5133" s="42">
        <f>DD_1P!F5096</f>
        <v>0</v>
      </c>
      <c r="G5133" s="42">
        <f>DD_1P!G5096</f>
        <v>0</v>
      </c>
      <c r="H5133" s="42">
        <f>DD_1P!H5096</f>
        <v>0</v>
      </c>
      <c r="I5133" s="42">
        <f>DD_1P!I5096</f>
        <v>0</v>
      </c>
      <c r="J5133" s="42">
        <f>DD_1P!J5096</f>
        <v>0</v>
      </c>
      <c r="K5133" s="42">
        <f>DD_1P!K5096</f>
        <v>0</v>
      </c>
      <c r="L5133" s="77">
        <f t="shared" si="54"/>
        <v>0.44643737700000125</v>
      </c>
      <c r="M5133" s="42">
        <f>DD_1P!M5096</f>
        <v>0</v>
      </c>
      <c r="N5133" s="42">
        <f>DD_1P!N5096</f>
        <v>0</v>
      </c>
      <c r="O5133" s="42">
        <f>DD_1P!O5096</f>
        <v>0</v>
      </c>
      <c r="P5133" s="42">
        <f>DD_1P!P5096</f>
        <v>0</v>
      </c>
      <c r="Q5133" s="42">
        <f>DD_1P!Q5096</f>
        <v>0</v>
      </c>
      <c r="R5133" s="42">
        <f>DD_1P!R5096</f>
        <v>0</v>
      </c>
      <c r="S5133" s="42">
        <f>DD_1P!S5096</f>
        <v>0</v>
      </c>
      <c r="T5133" s="42">
        <f>DD_1P!T5096</f>
        <v>0</v>
      </c>
      <c r="U5133" s="42">
        <f>DD_1P!U5096</f>
        <v>0</v>
      </c>
      <c r="V5133" s="42">
        <f>DD_1P!V5096</f>
        <v>0</v>
      </c>
    </row>
    <row r="5134" spans="1:22">
      <c r="A5134" s="39">
        <v>46918</v>
      </c>
      <c r="B5134" s="42">
        <f>DD_1P!B5097</f>
        <v>0</v>
      </c>
      <c r="C5134" s="42">
        <f>DD_1P!C5097</f>
        <v>0</v>
      </c>
      <c r="D5134" s="42">
        <f>DD_1P!D5097</f>
        <v>0</v>
      </c>
      <c r="E5134" s="42">
        <f>DD_1P!E5097</f>
        <v>0</v>
      </c>
      <c r="F5134" s="42">
        <f>DD_1P!F5097</f>
        <v>0</v>
      </c>
      <c r="G5134" s="42">
        <f>DD_1P!G5097</f>
        <v>0</v>
      </c>
      <c r="H5134" s="42">
        <f>DD_1P!H5097</f>
        <v>0</v>
      </c>
      <c r="I5134" s="42">
        <f>DD_1P!I5097</f>
        <v>0</v>
      </c>
      <c r="J5134" s="42">
        <f>DD_1P!J5097</f>
        <v>0</v>
      </c>
      <c r="K5134" s="42">
        <f>DD_1P!K5097</f>
        <v>0</v>
      </c>
      <c r="L5134" s="77">
        <f t="shared" si="54"/>
        <v>0.44643737700000125</v>
      </c>
      <c r="M5134" s="42">
        <f>DD_1P!M5097</f>
        <v>0</v>
      </c>
      <c r="N5134" s="42">
        <f>DD_1P!N5097</f>
        <v>0</v>
      </c>
      <c r="O5134" s="42">
        <f>DD_1P!O5097</f>
        <v>0</v>
      </c>
      <c r="P5134" s="42">
        <f>DD_1P!P5097</f>
        <v>0</v>
      </c>
      <c r="Q5134" s="42">
        <f>DD_1P!Q5097</f>
        <v>0</v>
      </c>
      <c r="R5134" s="42">
        <f>DD_1P!R5097</f>
        <v>0</v>
      </c>
      <c r="S5134" s="42">
        <f>DD_1P!S5097</f>
        <v>0</v>
      </c>
      <c r="T5134" s="42">
        <f>DD_1P!T5097</f>
        <v>0</v>
      </c>
      <c r="U5134" s="42">
        <f>DD_1P!U5097</f>
        <v>0</v>
      </c>
      <c r="V5134" s="42">
        <f>DD_1P!V5097</f>
        <v>0</v>
      </c>
    </row>
    <row r="5135" spans="1:22">
      <c r="A5135" s="39">
        <v>46919</v>
      </c>
      <c r="B5135" s="42">
        <f>DD_1P!B5098</f>
        <v>0</v>
      </c>
      <c r="C5135" s="42">
        <f>DD_1P!C5098</f>
        <v>0</v>
      </c>
      <c r="D5135" s="42">
        <f>DD_1P!D5098</f>
        <v>0</v>
      </c>
      <c r="E5135" s="42">
        <f>DD_1P!E5098</f>
        <v>0</v>
      </c>
      <c r="F5135" s="42">
        <f>DD_1P!F5098</f>
        <v>0</v>
      </c>
      <c r="G5135" s="42">
        <f>DD_1P!G5098</f>
        <v>0</v>
      </c>
      <c r="H5135" s="42">
        <f>DD_1P!H5098</f>
        <v>0</v>
      </c>
      <c r="I5135" s="42">
        <f>DD_1P!I5098</f>
        <v>0</v>
      </c>
      <c r="J5135" s="42">
        <f>DD_1P!J5098</f>
        <v>0</v>
      </c>
      <c r="K5135" s="42">
        <f>DD_1P!K5098</f>
        <v>0</v>
      </c>
      <c r="L5135" s="77">
        <f t="shared" si="54"/>
        <v>0.44643737700000125</v>
      </c>
      <c r="M5135" s="42">
        <f>DD_1P!M5098</f>
        <v>0</v>
      </c>
      <c r="N5135" s="42">
        <f>DD_1P!N5098</f>
        <v>0</v>
      </c>
      <c r="O5135" s="42">
        <f>DD_1P!O5098</f>
        <v>0</v>
      </c>
      <c r="P5135" s="42">
        <f>DD_1P!P5098</f>
        <v>0</v>
      </c>
      <c r="Q5135" s="42">
        <f>DD_1P!Q5098</f>
        <v>0</v>
      </c>
      <c r="R5135" s="42">
        <f>DD_1P!R5098</f>
        <v>0</v>
      </c>
      <c r="S5135" s="42">
        <f>DD_1P!S5098</f>
        <v>0</v>
      </c>
      <c r="T5135" s="42">
        <f>DD_1P!T5098</f>
        <v>0</v>
      </c>
      <c r="U5135" s="42">
        <f>DD_1P!U5098</f>
        <v>0</v>
      </c>
      <c r="V5135" s="42">
        <f>DD_1P!V5098</f>
        <v>0</v>
      </c>
    </row>
    <row r="5136" spans="1:22">
      <c r="A5136" s="39">
        <v>46920</v>
      </c>
      <c r="B5136" s="42">
        <f>DD_1P!B5099</f>
        <v>0</v>
      </c>
      <c r="C5136" s="42">
        <f>DD_1P!C5099</f>
        <v>0</v>
      </c>
      <c r="D5136" s="42">
        <f>DD_1P!D5099</f>
        <v>0</v>
      </c>
      <c r="E5136" s="42">
        <f>DD_1P!E5099</f>
        <v>0</v>
      </c>
      <c r="F5136" s="42">
        <f>DD_1P!F5099</f>
        <v>0</v>
      </c>
      <c r="G5136" s="42">
        <f>DD_1P!G5099</f>
        <v>0</v>
      </c>
      <c r="H5136" s="42">
        <f>DD_1P!H5099</f>
        <v>0</v>
      </c>
      <c r="I5136" s="42">
        <f>DD_1P!I5099</f>
        <v>0</v>
      </c>
      <c r="J5136" s="42">
        <f>DD_1P!J5099</f>
        <v>0</v>
      </c>
      <c r="K5136" s="42">
        <f>DD_1P!K5099</f>
        <v>0</v>
      </c>
      <c r="L5136" s="77">
        <f t="shared" si="54"/>
        <v>0.44643737700000125</v>
      </c>
      <c r="M5136" s="42">
        <f>DD_1P!M5099</f>
        <v>0</v>
      </c>
      <c r="N5136" s="42">
        <f>DD_1P!N5099</f>
        <v>0</v>
      </c>
      <c r="O5136" s="42">
        <f>DD_1P!O5099</f>
        <v>0</v>
      </c>
      <c r="P5136" s="42">
        <f>DD_1P!P5099</f>
        <v>0</v>
      </c>
      <c r="Q5136" s="42">
        <f>DD_1P!Q5099</f>
        <v>0</v>
      </c>
      <c r="R5136" s="42">
        <f>DD_1P!R5099</f>
        <v>0</v>
      </c>
      <c r="S5136" s="42">
        <f>DD_1P!S5099</f>
        <v>0</v>
      </c>
      <c r="T5136" s="42">
        <f>DD_1P!T5099</f>
        <v>0</v>
      </c>
      <c r="U5136" s="42">
        <f>DD_1P!U5099</f>
        <v>0</v>
      </c>
      <c r="V5136" s="42">
        <f>DD_1P!V5099</f>
        <v>0</v>
      </c>
    </row>
    <row r="5137" spans="1:22">
      <c r="A5137" s="39">
        <v>46921</v>
      </c>
      <c r="B5137" s="42">
        <f>DD_1P!B5100</f>
        <v>0</v>
      </c>
      <c r="C5137" s="42">
        <f>DD_1P!C5100</f>
        <v>0</v>
      </c>
      <c r="D5137" s="42">
        <f>DD_1P!D5100</f>
        <v>0</v>
      </c>
      <c r="E5137" s="42">
        <f>DD_1P!E5100</f>
        <v>0</v>
      </c>
      <c r="F5137" s="42">
        <f>DD_1P!F5100</f>
        <v>0</v>
      </c>
      <c r="G5137" s="42">
        <f>DD_1P!G5100</f>
        <v>0</v>
      </c>
      <c r="H5137" s="42">
        <f>DD_1P!H5100</f>
        <v>0</v>
      </c>
      <c r="I5137" s="42">
        <f>DD_1P!I5100</f>
        <v>0</v>
      </c>
      <c r="J5137" s="42">
        <f>DD_1P!J5100</f>
        <v>0</v>
      </c>
      <c r="K5137" s="42">
        <f>DD_1P!K5100</f>
        <v>0</v>
      </c>
      <c r="L5137" s="77">
        <f t="shared" si="54"/>
        <v>0.44643737700000125</v>
      </c>
      <c r="M5137" s="42">
        <f>DD_1P!M5100</f>
        <v>0</v>
      </c>
      <c r="N5137" s="42">
        <f>DD_1P!N5100</f>
        <v>0</v>
      </c>
      <c r="O5137" s="42">
        <f>DD_1P!O5100</f>
        <v>0</v>
      </c>
      <c r="P5137" s="42">
        <f>DD_1P!P5100</f>
        <v>0</v>
      </c>
      <c r="Q5137" s="42">
        <f>DD_1P!Q5100</f>
        <v>0</v>
      </c>
      <c r="R5137" s="42">
        <f>DD_1P!R5100</f>
        <v>0</v>
      </c>
      <c r="S5137" s="42">
        <f>DD_1P!S5100</f>
        <v>0</v>
      </c>
      <c r="T5137" s="42">
        <f>DD_1P!T5100</f>
        <v>0</v>
      </c>
      <c r="U5137" s="42">
        <f>DD_1P!U5100</f>
        <v>0</v>
      </c>
      <c r="V5137" s="42">
        <f>DD_1P!V5100</f>
        <v>0</v>
      </c>
    </row>
    <row r="5138" spans="1:22">
      <c r="A5138" s="39">
        <v>46922</v>
      </c>
      <c r="B5138" s="42">
        <f>DD_1P!B5101</f>
        <v>0</v>
      </c>
      <c r="C5138" s="42">
        <f>DD_1P!C5101</f>
        <v>0</v>
      </c>
      <c r="D5138" s="42">
        <f>DD_1P!D5101</f>
        <v>0</v>
      </c>
      <c r="E5138" s="42">
        <f>DD_1P!E5101</f>
        <v>0</v>
      </c>
      <c r="F5138" s="42">
        <f>DD_1P!F5101</f>
        <v>0</v>
      </c>
      <c r="G5138" s="42">
        <f>DD_1P!G5101</f>
        <v>0</v>
      </c>
      <c r="H5138" s="42">
        <f>DD_1P!H5101</f>
        <v>0</v>
      </c>
      <c r="I5138" s="42">
        <f>DD_1P!I5101</f>
        <v>0</v>
      </c>
      <c r="J5138" s="42">
        <f>DD_1P!J5101</f>
        <v>0</v>
      </c>
      <c r="K5138" s="42">
        <f>DD_1P!K5101</f>
        <v>0</v>
      </c>
      <c r="L5138" s="77">
        <f t="shared" si="54"/>
        <v>0.44643737700000125</v>
      </c>
      <c r="M5138" s="42">
        <f>DD_1P!M5101</f>
        <v>0</v>
      </c>
      <c r="N5138" s="42">
        <f>DD_1P!N5101</f>
        <v>0</v>
      </c>
      <c r="O5138" s="42">
        <f>DD_1P!O5101</f>
        <v>0</v>
      </c>
      <c r="P5138" s="42">
        <f>DD_1P!P5101</f>
        <v>0</v>
      </c>
      <c r="Q5138" s="42">
        <f>DD_1P!Q5101</f>
        <v>0</v>
      </c>
      <c r="R5138" s="42">
        <f>DD_1P!R5101</f>
        <v>0</v>
      </c>
      <c r="S5138" s="42">
        <f>DD_1P!S5101</f>
        <v>0</v>
      </c>
      <c r="T5138" s="42">
        <f>DD_1P!T5101</f>
        <v>0</v>
      </c>
      <c r="U5138" s="42">
        <f>DD_1P!U5101</f>
        <v>0</v>
      </c>
      <c r="V5138" s="42">
        <f>DD_1P!V5101</f>
        <v>0</v>
      </c>
    </row>
    <row r="5139" spans="1:22">
      <c r="A5139" s="39">
        <v>46923</v>
      </c>
      <c r="B5139" s="42">
        <f>DD_1P!B5102</f>
        <v>0</v>
      </c>
      <c r="C5139" s="42">
        <f>DD_1P!C5102</f>
        <v>0</v>
      </c>
      <c r="D5139" s="42">
        <f>DD_1P!D5102</f>
        <v>0</v>
      </c>
      <c r="E5139" s="42">
        <f>DD_1P!E5102</f>
        <v>0</v>
      </c>
      <c r="F5139" s="42">
        <f>DD_1P!F5102</f>
        <v>0</v>
      </c>
      <c r="G5139" s="42">
        <f>DD_1P!G5102</f>
        <v>0</v>
      </c>
      <c r="H5139" s="42">
        <f>DD_1P!H5102</f>
        <v>0</v>
      </c>
      <c r="I5139" s="42">
        <f>DD_1P!I5102</f>
        <v>0</v>
      </c>
      <c r="J5139" s="42">
        <f>DD_1P!J5102</f>
        <v>0</v>
      </c>
      <c r="K5139" s="42">
        <f>DD_1P!K5102</f>
        <v>0</v>
      </c>
      <c r="L5139" s="77">
        <f t="shared" si="54"/>
        <v>0.44643737700000125</v>
      </c>
      <c r="M5139" s="42">
        <f>DD_1P!M5102</f>
        <v>0</v>
      </c>
      <c r="N5139" s="42">
        <f>DD_1P!N5102</f>
        <v>0</v>
      </c>
      <c r="O5139" s="42">
        <f>DD_1P!O5102</f>
        <v>0</v>
      </c>
      <c r="P5139" s="42">
        <f>DD_1P!P5102</f>
        <v>0</v>
      </c>
      <c r="Q5139" s="42">
        <f>DD_1P!Q5102</f>
        <v>0</v>
      </c>
      <c r="R5139" s="42">
        <f>DD_1P!R5102</f>
        <v>0</v>
      </c>
      <c r="S5139" s="42">
        <f>DD_1P!S5102</f>
        <v>0</v>
      </c>
      <c r="T5139" s="42">
        <f>DD_1P!T5102</f>
        <v>0</v>
      </c>
      <c r="U5139" s="42">
        <f>DD_1P!U5102</f>
        <v>0</v>
      </c>
      <c r="V5139" s="42">
        <f>DD_1P!V5102</f>
        <v>0</v>
      </c>
    </row>
    <row r="5140" spans="1:22">
      <c r="A5140" s="39">
        <v>46924</v>
      </c>
      <c r="B5140" s="42">
        <f>DD_1P!B5103</f>
        <v>0</v>
      </c>
      <c r="C5140" s="42">
        <f>DD_1P!C5103</f>
        <v>0</v>
      </c>
      <c r="D5140" s="42">
        <f>DD_1P!D5103</f>
        <v>0</v>
      </c>
      <c r="E5140" s="42">
        <f>DD_1P!E5103</f>
        <v>0</v>
      </c>
      <c r="F5140" s="42">
        <f>DD_1P!F5103</f>
        <v>0</v>
      </c>
      <c r="G5140" s="42">
        <f>DD_1P!G5103</f>
        <v>0</v>
      </c>
      <c r="H5140" s="42">
        <f>DD_1P!H5103</f>
        <v>0</v>
      </c>
      <c r="I5140" s="42">
        <f>DD_1P!I5103</f>
        <v>0</v>
      </c>
      <c r="J5140" s="42">
        <f>DD_1P!J5103</f>
        <v>0</v>
      </c>
      <c r="K5140" s="42">
        <f>DD_1P!K5103</f>
        <v>0</v>
      </c>
      <c r="L5140" s="77">
        <f t="shared" si="54"/>
        <v>0.44643737700000125</v>
      </c>
      <c r="M5140" s="42">
        <f>DD_1P!M5103</f>
        <v>0</v>
      </c>
      <c r="N5140" s="42">
        <f>DD_1P!N5103</f>
        <v>0</v>
      </c>
      <c r="O5140" s="42">
        <f>DD_1P!O5103</f>
        <v>0</v>
      </c>
      <c r="P5140" s="42">
        <f>DD_1P!P5103</f>
        <v>0</v>
      </c>
      <c r="Q5140" s="42">
        <f>DD_1P!Q5103</f>
        <v>0</v>
      </c>
      <c r="R5140" s="42">
        <f>DD_1P!R5103</f>
        <v>0</v>
      </c>
      <c r="S5140" s="42">
        <f>DD_1P!S5103</f>
        <v>0</v>
      </c>
      <c r="T5140" s="42">
        <f>DD_1P!T5103</f>
        <v>0</v>
      </c>
      <c r="U5140" s="42">
        <f>DD_1P!U5103</f>
        <v>0</v>
      </c>
      <c r="V5140" s="42">
        <f>DD_1P!V5103</f>
        <v>0</v>
      </c>
    </row>
    <row r="5141" spans="1:22">
      <c r="A5141" s="39">
        <v>46925</v>
      </c>
      <c r="B5141" s="42">
        <f>DD_1P!B5104</f>
        <v>0</v>
      </c>
      <c r="C5141" s="42">
        <f>DD_1P!C5104</f>
        <v>0</v>
      </c>
      <c r="D5141" s="42">
        <f>DD_1P!D5104</f>
        <v>0</v>
      </c>
      <c r="E5141" s="42">
        <f>DD_1P!E5104</f>
        <v>0</v>
      </c>
      <c r="F5141" s="42">
        <f>DD_1P!F5104</f>
        <v>0</v>
      </c>
      <c r="G5141" s="42">
        <f>DD_1P!G5104</f>
        <v>0</v>
      </c>
      <c r="H5141" s="42">
        <f>DD_1P!H5104</f>
        <v>0</v>
      </c>
      <c r="I5141" s="42">
        <f>DD_1P!I5104</f>
        <v>0</v>
      </c>
      <c r="J5141" s="42">
        <f>DD_1P!J5104</f>
        <v>0</v>
      </c>
      <c r="K5141" s="42">
        <f>DD_1P!K5104</f>
        <v>0</v>
      </c>
      <c r="L5141" s="77">
        <f t="shared" si="54"/>
        <v>0.44643737700000125</v>
      </c>
      <c r="M5141" s="42">
        <f>DD_1P!M5104</f>
        <v>0</v>
      </c>
      <c r="N5141" s="42">
        <f>DD_1P!N5104</f>
        <v>0</v>
      </c>
      <c r="O5141" s="42">
        <f>DD_1P!O5104</f>
        <v>0</v>
      </c>
      <c r="P5141" s="42">
        <f>DD_1P!P5104</f>
        <v>0</v>
      </c>
      <c r="Q5141" s="42">
        <f>DD_1P!Q5104</f>
        <v>0</v>
      </c>
      <c r="R5141" s="42">
        <f>DD_1P!R5104</f>
        <v>0</v>
      </c>
      <c r="S5141" s="42">
        <f>DD_1P!S5104</f>
        <v>0</v>
      </c>
      <c r="T5141" s="42">
        <f>DD_1P!T5104</f>
        <v>0</v>
      </c>
      <c r="U5141" s="42">
        <f>DD_1P!U5104</f>
        <v>0</v>
      </c>
      <c r="V5141" s="42">
        <f>DD_1P!V5104</f>
        <v>0</v>
      </c>
    </row>
    <row r="5142" spans="1:22">
      <c r="A5142" s="39">
        <v>46926</v>
      </c>
      <c r="B5142" s="42">
        <f>DD_1P!B5105</f>
        <v>0</v>
      </c>
      <c r="C5142" s="42">
        <f>DD_1P!C5105</f>
        <v>0</v>
      </c>
      <c r="D5142" s="42">
        <f>DD_1P!D5105</f>
        <v>0</v>
      </c>
      <c r="E5142" s="42">
        <f>DD_1P!E5105</f>
        <v>0</v>
      </c>
      <c r="F5142" s="42">
        <f>DD_1P!F5105</f>
        <v>0</v>
      </c>
      <c r="G5142" s="42">
        <f>DD_1P!G5105</f>
        <v>0</v>
      </c>
      <c r="H5142" s="42">
        <f>DD_1P!H5105</f>
        <v>0</v>
      </c>
      <c r="I5142" s="42">
        <f>DD_1P!I5105</f>
        <v>0</v>
      </c>
      <c r="J5142" s="42">
        <f>DD_1P!J5105</f>
        <v>0</v>
      </c>
      <c r="K5142" s="42">
        <f>DD_1P!K5105</f>
        <v>0</v>
      </c>
      <c r="L5142" s="77">
        <f t="shared" si="54"/>
        <v>0.44643737700000125</v>
      </c>
      <c r="M5142" s="42">
        <f>DD_1P!M5105</f>
        <v>0</v>
      </c>
      <c r="N5142" s="42">
        <f>DD_1P!N5105</f>
        <v>0</v>
      </c>
      <c r="O5142" s="42">
        <f>DD_1P!O5105</f>
        <v>0</v>
      </c>
      <c r="P5142" s="42">
        <f>DD_1P!P5105</f>
        <v>0</v>
      </c>
      <c r="Q5142" s="42">
        <f>DD_1P!Q5105</f>
        <v>0</v>
      </c>
      <c r="R5142" s="42">
        <f>DD_1P!R5105</f>
        <v>0</v>
      </c>
      <c r="S5142" s="42">
        <f>DD_1P!S5105</f>
        <v>0</v>
      </c>
      <c r="T5142" s="42">
        <f>DD_1P!T5105</f>
        <v>0</v>
      </c>
      <c r="U5142" s="42">
        <f>DD_1P!U5105</f>
        <v>0</v>
      </c>
      <c r="V5142" s="42">
        <f>DD_1P!V5105</f>
        <v>0</v>
      </c>
    </row>
    <row r="5143" spans="1:22">
      <c r="A5143" s="39">
        <v>46927</v>
      </c>
      <c r="B5143" s="42">
        <f>DD_1P!B5106</f>
        <v>0</v>
      </c>
      <c r="C5143" s="42">
        <f>DD_1P!C5106</f>
        <v>0</v>
      </c>
      <c r="D5143" s="42">
        <f>DD_1P!D5106</f>
        <v>0</v>
      </c>
      <c r="E5143" s="42">
        <f>DD_1P!E5106</f>
        <v>0</v>
      </c>
      <c r="F5143" s="42">
        <f>DD_1P!F5106</f>
        <v>0</v>
      </c>
      <c r="G5143" s="42">
        <f>DD_1P!G5106</f>
        <v>0</v>
      </c>
      <c r="H5143" s="42">
        <f>DD_1P!H5106</f>
        <v>0</v>
      </c>
      <c r="I5143" s="42">
        <f>DD_1P!I5106</f>
        <v>0</v>
      </c>
      <c r="J5143" s="42">
        <f>DD_1P!J5106</f>
        <v>0</v>
      </c>
      <c r="K5143" s="42">
        <f>DD_1P!K5106</f>
        <v>0</v>
      </c>
      <c r="L5143" s="77">
        <f t="shared" si="54"/>
        <v>0.44643737700000125</v>
      </c>
      <c r="M5143" s="42">
        <f>DD_1P!M5106</f>
        <v>0</v>
      </c>
      <c r="N5143" s="42">
        <f>DD_1P!N5106</f>
        <v>0</v>
      </c>
      <c r="O5143" s="42">
        <f>DD_1P!O5106</f>
        <v>0</v>
      </c>
      <c r="P5143" s="42">
        <f>DD_1P!P5106</f>
        <v>0</v>
      </c>
      <c r="Q5143" s="42">
        <f>DD_1P!Q5106</f>
        <v>0</v>
      </c>
      <c r="R5143" s="42">
        <f>DD_1P!R5106</f>
        <v>0</v>
      </c>
      <c r="S5143" s="42">
        <f>DD_1P!S5106</f>
        <v>0</v>
      </c>
      <c r="T5143" s="42">
        <f>DD_1P!T5106</f>
        <v>0</v>
      </c>
      <c r="U5143" s="42">
        <f>DD_1P!U5106</f>
        <v>0</v>
      </c>
      <c r="V5143" s="42">
        <f>DD_1P!V5106</f>
        <v>0</v>
      </c>
    </row>
    <row r="5144" spans="1:22">
      <c r="A5144" s="39">
        <v>46928</v>
      </c>
      <c r="B5144" s="42">
        <f>DD_1P!B5107</f>
        <v>0</v>
      </c>
      <c r="C5144" s="42">
        <f>DD_1P!C5107</f>
        <v>0</v>
      </c>
      <c r="D5144" s="42">
        <f>DD_1P!D5107</f>
        <v>0</v>
      </c>
      <c r="E5144" s="42">
        <f>DD_1P!E5107</f>
        <v>0</v>
      </c>
      <c r="F5144" s="42">
        <f>DD_1P!F5107</f>
        <v>0</v>
      </c>
      <c r="G5144" s="42">
        <f>DD_1P!G5107</f>
        <v>0</v>
      </c>
      <c r="H5144" s="42">
        <f>DD_1P!H5107</f>
        <v>0</v>
      </c>
      <c r="I5144" s="42">
        <f>DD_1P!I5107</f>
        <v>0</v>
      </c>
      <c r="J5144" s="42">
        <f>DD_1P!J5107</f>
        <v>0</v>
      </c>
      <c r="K5144" s="42">
        <f>DD_1P!K5107</f>
        <v>0</v>
      </c>
      <c r="L5144" s="77">
        <f t="shared" si="54"/>
        <v>0.44643737700000125</v>
      </c>
      <c r="M5144" s="42">
        <f>DD_1P!M5107</f>
        <v>0</v>
      </c>
      <c r="N5144" s="42">
        <f>DD_1P!N5107</f>
        <v>0</v>
      </c>
      <c r="O5144" s="42">
        <f>DD_1P!O5107</f>
        <v>0</v>
      </c>
      <c r="P5144" s="42">
        <f>DD_1P!P5107</f>
        <v>0</v>
      </c>
      <c r="Q5144" s="42">
        <f>DD_1P!Q5107</f>
        <v>0</v>
      </c>
      <c r="R5144" s="42">
        <f>DD_1P!R5107</f>
        <v>0</v>
      </c>
      <c r="S5144" s="42">
        <f>DD_1P!S5107</f>
        <v>0</v>
      </c>
      <c r="T5144" s="42">
        <f>DD_1P!T5107</f>
        <v>0</v>
      </c>
      <c r="U5144" s="42">
        <f>DD_1P!U5107</f>
        <v>0</v>
      </c>
      <c r="V5144" s="42">
        <f>DD_1P!V5107</f>
        <v>0</v>
      </c>
    </row>
    <row r="5145" spans="1:22">
      <c r="A5145" s="39">
        <v>46929</v>
      </c>
      <c r="B5145" s="42">
        <f>DD_1P!B5108</f>
        <v>0</v>
      </c>
      <c r="C5145" s="42">
        <f>DD_1P!C5108</f>
        <v>0</v>
      </c>
      <c r="D5145" s="42">
        <f>DD_1P!D5108</f>
        <v>0</v>
      </c>
      <c r="E5145" s="42">
        <f>DD_1P!E5108</f>
        <v>0</v>
      </c>
      <c r="F5145" s="42">
        <f>DD_1P!F5108</f>
        <v>0</v>
      </c>
      <c r="G5145" s="42">
        <f>DD_1P!G5108</f>
        <v>0</v>
      </c>
      <c r="H5145" s="42">
        <f>DD_1P!H5108</f>
        <v>0</v>
      </c>
      <c r="I5145" s="42">
        <f>DD_1P!I5108</f>
        <v>0</v>
      </c>
      <c r="J5145" s="42">
        <f>DD_1P!J5108</f>
        <v>0</v>
      </c>
      <c r="K5145" s="42">
        <f>DD_1P!K5108</f>
        <v>0</v>
      </c>
      <c r="L5145" s="77">
        <f t="shared" si="54"/>
        <v>0.44643737700000125</v>
      </c>
      <c r="M5145" s="42">
        <f>DD_1P!M5108</f>
        <v>0</v>
      </c>
      <c r="N5145" s="42">
        <f>DD_1P!N5108</f>
        <v>0</v>
      </c>
      <c r="O5145" s="42">
        <f>DD_1P!O5108</f>
        <v>0</v>
      </c>
      <c r="P5145" s="42">
        <f>DD_1P!P5108</f>
        <v>0</v>
      </c>
      <c r="Q5145" s="42">
        <f>DD_1P!Q5108</f>
        <v>0</v>
      </c>
      <c r="R5145" s="42">
        <f>DD_1P!R5108</f>
        <v>0</v>
      </c>
      <c r="S5145" s="42">
        <f>DD_1P!S5108</f>
        <v>0</v>
      </c>
      <c r="T5145" s="42">
        <f>DD_1P!T5108</f>
        <v>0</v>
      </c>
      <c r="U5145" s="42">
        <f>DD_1P!U5108</f>
        <v>0</v>
      </c>
      <c r="V5145" s="42">
        <f>DD_1P!V5108</f>
        <v>0</v>
      </c>
    </row>
    <row r="5146" spans="1:22">
      <c r="A5146" s="39">
        <v>46930</v>
      </c>
      <c r="B5146" s="42">
        <f>DD_1P!B5109</f>
        <v>0</v>
      </c>
      <c r="C5146" s="42">
        <f>DD_1P!C5109</f>
        <v>0</v>
      </c>
      <c r="D5146" s="42">
        <f>DD_1P!D5109</f>
        <v>0</v>
      </c>
      <c r="E5146" s="42">
        <f>DD_1P!E5109</f>
        <v>0</v>
      </c>
      <c r="F5146" s="42">
        <f>DD_1P!F5109</f>
        <v>0</v>
      </c>
      <c r="G5146" s="42">
        <f>DD_1P!G5109</f>
        <v>0</v>
      </c>
      <c r="H5146" s="42">
        <f>DD_1P!H5109</f>
        <v>0</v>
      </c>
      <c r="I5146" s="42">
        <f>DD_1P!I5109</f>
        <v>0</v>
      </c>
      <c r="J5146" s="42">
        <f>DD_1P!J5109</f>
        <v>0</v>
      </c>
      <c r="K5146" s="42">
        <f>DD_1P!K5109</f>
        <v>0</v>
      </c>
      <c r="L5146" s="77">
        <f t="shared" si="54"/>
        <v>0.44643737700000125</v>
      </c>
      <c r="M5146" s="42">
        <f>DD_1P!M5109</f>
        <v>0</v>
      </c>
      <c r="N5146" s="42">
        <f>DD_1P!N5109</f>
        <v>0</v>
      </c>
      <c r="O5146" s="42">
        <f>DD_1P!O5109</f>
        <v>0</v>
      </c>
      <c r="P5146" s="42">
        <f>DD_1P!P5109</f>
        <v>0</v>
      </c>
      <c r="Q5146" s="42">
        <f>DD_1P!Q5109</f>
        <v>0</v>
      </c>
      <c r="R5146" s="42">
        <f>DD_1P!R5109</f>
        <v>0</v>
      </c>
      <c r="S5146" s="42">
        <f>DD_1P!S5109</f>
        <v>0</v>
      </c>
      <c r="T5146" s="42">
        <f>DD_1P!T5109</f>
        <v>0</v>
      </c>
      <c r="U5146" s="42">
        <f>DD_1P!U5109</f>
        <v>0</v>
      </c>
      <c r="V5146" s="42">
        <f>DD_1P!V5109</f>
        <v>0</v>
      </c>
    </row>
    <row r="5147" spans="1:22">
      <c r="A5147" s="39">
        <v>46931</v>
      </c>
      <c r="B5147" s="42">
        <f>DD_1P!B5110</f>
        <v>0</v>
      </c>
      <c r="C5147" s="42">
        <f>DD_1P!C5110</f>
        <v>0</v>
      </c>
      <c r="D5147" s="42">
        <f>DD_1P!D5110</f>
        <v>0</v>
      </c>
      <c r="E5147" s="42">
        <f>DD_1P!E5110</f>
        <v>0</v>
      </c>
      <c r="F5147" s="42">
        <f>DD_1P!F5110</f>
        <v>0</v>
      </c>
      <c r="G5147" s="42">
        <f>DD_1P!G5110</f>
        <v>0</v>
      </c>
      <c r="H5147" s="42">
        <f>DD_1P!H5110</f>
        <v>0</v>
      </c>
      <c r="I5147" s="42">
        <f>DD_1P!I5110</f>
        <v>0</v>
      </c>
      <c r="J5147" s="42">
        <f>DD_1P!J5110</f>
        <v>0</v>
      </c>
      <c r="K5147" s="42">
        <f>DD_1P!K5110</f>
        <v>0</v>
      </c>
      <c r="L5147" s="77">
        <f t="shared" si="54"/>
        <v>0.44643737700000125</v>
      </c>
      <c r="M5147" s="42">
        <f>DD_1P!M5110</f>
        <v>0</v>
      </c>
      <c r="N5147" s="42">
        <f>DD_1P!N5110</f>
        <v>0</v>
      </c>
      <c r="O5147" s="42">
        <f>DD_1P!O5110</f>
        <v>0</v>
      </c>
      <c r="P5147" s="42">
        <f>DD_1P!P5110</f>
        <v>0</v>
      </c>
      <c r="Q5147" s="42">
        <f>DD_1P!Q5110</f>
        <v>0</v>
      </c>
      <c r="R5147" s="42">
        <f>DD_1P!R5110</f>
        <v>0</v>
      </c>
      <c r="S5147" s="42">
        <f>DD_1P!S5110</f>
        <v>0</v>
      </c>
      <c r="T5147" s="42">
        <f>DD_1P!T5110</f>
        <v>0</v>
      </c>
      <c r="U5147" s="42">
        <f>DD_1P!U5110</f>
        <v>0</v>
      </c>
      <c r="V5147" s="42">
        <f>DD_1P!V5110</f>
        <v>0</v>
      </c>
    </row>
    <row r="5148" spans="1:22">
      <c r="A5148" s="39">
        <v>46932</v>
      </c>
      <c r="B5148" s="42">
        <f>DD_1P!B5111</f>
        <v>0</v>
      </c>
      <c r="C5148" s="42">
        <f>DD_1P!C5111</f>
        <v>0</v>
      </c>
      <c r="D5148" s="42">
        <f>DD_1P!D5111</f>
        <v>0</v>
      </c>
      <c r="E5148" s="42">
        <f>DD_1P!E5111</f>
        <v>0</v>
      </c>
      <c r="F5148" s="42">
        <f>DD_1P!F5111</f>
        <v>0</v>
      </c>
      <c r="G5148" s="42">
        <f>DD_1P!G5111</f>
        <v>0</v>
      </c>
      <c r="H5148" s="42">
        <f>DD_1P!H5111</f>
        <v>0</v>
      </c>
      <c r="I5148" s="42">
        <f>DD_1P!I5111</f>
        <v>0</v>
      </c>
      <c r="J5148" s="42">
        <f>DD_1P!J5111</f>
        <v>0</v>
      </c>
      <c r="K5148" s="42">
        <f>DD_1P!K5111</f>
        <v>0</v>
      </c>
      <c r="L5148" s="77">
        <f t="shared" si="54"/>
        <v>0.44643737700000125</v>
      </c>
      <c r="M5148" s="42">
        <f>DD_1P!M5111</f>
        <v>0</v>
      </c>
      <c r="N5148" s="42">
        <f>DD_1P!N5111</f>
        <v>0</v>
      </c>
      <c r="O5148" s="42">
        <f>DD_1P!O5111</f>
        <v>0</v>
      </c>
      <c r="P5148" s="42">
        <f>DD_1P!P5111</f>
        <v>0</v>
      </c>
      <c r="Q5148" s="42">
        <f>DD_1P!Q5111</f>
        <v>0</v>
      </c>
      <c r="R5148" s="42">
        <f>DD_1P!R5111</f>
        <v>0</v>
      </c>
      <c r="S5148" s="42">
        <f>DD_1P!S5111</f>
        <v>0</v>
      </c>
      <c r="T5148" s="42">
        <f>DD_1P!T5111</f>
        <v>0</v>
      </c>
      <c r="U5148" s="42">
        <f>DD_1P!U5111</f>
        <v>0</v>
      </c>
      <c r="V5148" s="42">
        <f>DD_1P!V5111</f>
        <v>0</v>
      </c>
    </row>
    <row r="5149" spans="1:22">
      <c r="A5149" s="39">
        <v>46933</v>
      </c>
      <c r="B5149" s="42">
        <f>DD_1P!B5112</f>
        <v>0</v>
      </c>
      <c r="C5149" s="42">
        <f>DD_1P!C5112</f>
        <v>0</v>
      </c>
      <c r="D5149" s="42">
        <f>DD_1P!D5112</f>
        <v>0</v>
      </c>
      <c r="E5149" s="42">
        <f>DD_1P!E5112</f>
        <v>0</v>
      </c>
      <c r="F5149" s="42">
        <f>DD_1P!F5112</f>
        <v>0</v>
      </c>
      <c r="G5149" s="42">
        <f>DD_1P!G5112</f>
        <v>0</v>
      </c>
      <c r="H5149" s="42">
        <f>DD_1P!H5112</f>
        <v>0</v>
      </c>
      <c r="I5149" s="42">
        <f>DD_1P!I5112</f>
        <v>0</v>
      </c>
      <c r="J5149" s="42">
        <f>DD_1P!J5112</f>
        <v>0</v>
      </c>
      <c r="K5149" s="42">
        <f>DD_1P!K5112</f>
        <v>0</v>
      </c>
      <c r="L5149" s="77">
        <f t="shared" si="54"/>
        <v>0.44643737700000125</v>
      </c>
      <c r="M5149" s="42">
        <f>DD_1P!M5112</f>
        <v>0</v>
      </c>
      <c r="N5149" s="42">
        <f>DD_1P!N5112</f>
        <v>0</v>
      </c>
      <c r="O5149" s="42">
        <f>DD_1P!O5112</f>
        <v>0</v>
      </c>
      <c r="P5149" s="42">
        <f>DD_1P!P5112</f>
        <v>0</v>
      </c>
      <c r="Q5149" s="42">
        <f>DD_1P!Q5112</f>
        <v>0</v>
      </c>
      <c r="R5149" s="42">
        <f>DD_1P!R5112</f>
        <v>0</v>
      </c>
      <c r="S5149" s="42">
        <f>DD_1P!S5112</f>
        <v>0</v>
      </c>
      <c r="T5149" s="42">
        <f>DD_1P!T5112</f>
        <v>0</v>
      </c>
      <c r="U5149" s="42">
        <f>DD_1P!U5112</f>
        <v>0</v>
      </c>
      <c r="V5149" s="42">
        <f>DD_1P!V5112</f>
        <v>0</v>
      </c>
    </row>
    <row r="5150" spans="1:22">
      <c r="A5150" s="39">
        <v>46934</v>
      </c>
      <c r="B5150" s="42">
        <f>DD_1P!B5113</f>
        <v>0</v>
      </c>
      <c r="C5150" s="42">
        <f>DD_1P!C5113</f>
        <v>0</v>
      </c>
      <c r="D5150" s="42">
        <f>DD_1P!D5113</f>
        <v>0</v>
      </c>
      <c r="E5150" s="42">
        <f>DD_1P!E5113</f>
        <v>0</v>
      </c>
      <c r="F5150" s="42">
        <f>DD_1P!F5113</f>
        <v>0</v>
      </c>
      <c r="G5150" s="42">
        <f>DD_1P!G5113</f>
        <v>0</v>
      </c>
      <c r="H5150" s="42">
        <f>DD_1P!H5113</f>
        <v>0</v>
      </c>
      <c r="I5150" s="42">
        <f>DD_1P!I5113</f>
        <v>0</v>
      </c>
      <c r="J5150" s="42">
        <f>DD_1P!J5113</f>
        <v>0</v>
      </c>
      <c r="K5150" s="42">
        <f>DD_1P!K5113</f>
        <v>0</v>
      </c>
      <c r="L5150" s="77">
        <f t="shared" si="54"/>
        <v>0.44643737700000125</v>
      </c>
      <c r="M5150" s="42">
        <f>DD_1P!M5113</f>
        <v>0</v>
      </c>
      <c r="N5150" s="42">
        <f>DD_1P!N5113</f>
        <v>0</v>
      </c>
      <c r="O5150" s="42">
        <f>DD_1P!O5113</f>
        <v>0</v>
      </c>
      <c r="P5150" s="42">
        <f>DD_1P!P5113</f>
        <v>0</v>
      </c>
      <c r="Q5150" s="42">
        <f>DD_1P!Q5113</f>
        <v>0</v>
      </c>
      <c r="R5150" s="42">
        <f>DD_1P!R5113</f>
        <v>0</v>
      </c>
      <c r="S5150" s="42">
        <f>DD_1P!S5113</f>
        <v>0</v>
      </c>
      <c r="T5150" s="42">
        <f>DD_1P!T5113</f>
        <v>0</v>
      </c>
      <c r="U5150" s="42">
        <f>DD_1P!U5113</f>
        <v>0</v>
      </c>
      <c r="V5150" s="42">
        <f>DD_1P!V5113</f>
        <v>0</v>
      </c>
    </row>
    <row r="5151" spans="1:22">
      <c r="A5151" s="39">
        <v>46935</v>
      </c>
      <c r="B5151" s="42">
        <f>DD_1P!B5114</f>
        <v>0</v>
      </c>
      <c r="C5151" s="42">
        <f>DD_1P!C5114</f>
        <v>0</v>
      </c>
      <c r="D5151" s="42">
        <f>DD_1P!D5114</f>
        <v>0</v>
      </c>
      <c r="E5151" s="42">
        <f>DD_1P!E5114</f>
        <v>0</v>
      </c>
      <c r="F5151" s="42">
        <f>DD_1P!F5114</f>
        <v>0</v>
      </c>
      <c r="G5151" s="42">
        <f>DD_1P!G5114</f>
        <v>0</v>
      </c>
      <c r="H5151" s="42">
        <f>DD_1P!H5114</f>
        <v>0</v>
      </c>
      <c r="I5151" s="42">
        <f>DD_1P!I5114</f>
        <v>0</v>
      </c>
      <c r="J5151" s="42">
        <f>DD_1P!J5114</f>
        <v>0</v>
      </c>
      <c r="K5151" s="42">
        <f>DD_1P!K5114</f>
        <v>0</v>
      </c>
      <c r="L5151" s="77">
        <f t="shared" si="54"/>
        <v>0.44643737700000125</v>
      </c>
      <c r="M5151" s="42">
        <f>DD_1P!M5114</f>
        <v>0</v>
      </c>
      <c r="N5151" s="42">
        <f>DD_1P!N5114</f>
        <v>0</v>
      </c>
      <c r="O5151" s="42">
        <f>DD_1P!O5114</f>
        <v>0</v>
      </c>
      <c r="P5151" s="42">
        <f>DD_1P!P5114</f>
        <v>0</v>
      </c>
      <c r="Q5151" s="42">
        <f>DD_1P!Q5114</f>
        <v>0</v>
      </c>
      <c r="R5151" s="42">
        <f>DD_1P!R5114</f>
        <v>0</v>
      </c>
      <c r="S5151" s="42">
        <f>DD_1P!S5114</f>
        <v>0</v>
      </c>
      <c r="T5151" s="42">
        <f>DD_1P!T5114</f>
        <v>0</v>
      </c>
      <c r="U5151" s="42">
        <f>DD_1P!U5114</f>
        <v>0</v>
      </c>
      <c r="V5151" s="42">
        <f>DD_1P!V5114</f>
        <v>0</v>
      </c>
    </row>
    <row r="5152" spans="1:22">
      <c r="A5152" s="39">
        <v>46936</v>
      </c>
      <c r="B5152" s="42">
        <f>DD_1P!B5115</f>
        <v>0</v>
      </c>
      <c r="C5152" s="42">
        <f>DD_1P!C5115</f>
        <v>0</v>
      </c>
      <c r="D5152" s="42">
        <f>DD_1P!D5115</f>
        <v>0</v>
      </c>
      <c r="E5152" s="42">
        <f>DD_1P!E5115</f>
        <v>0</v>
      </c>
      <c r="F5152" s="42">
        <f>DD_1P!F5115</f>
        <v>0</v>
      </c>
      <c r="G5152" s="42">
        <f>DD_1P!G5115</f>
        <v>0</v>
      </c>
      <c r="H5152" s="42">
        <f>DD_1P!H5115</f>
        <v>0</v>
      </c>
      <c r="I5152" s="42">
        <f>DD_1P!I5115</f>
        <v>0</v>
      </c>
      <c r="J5152" s="42">
        <f>DD_1P!J5115</f>
        <v>0</v>
      </c>
      <c r="K5152" s="42">
        <f>DD_1P!K5115</f>
        <v>0</v>
      </c>
      <c r="L5152" s="77">
        <f t="shared" si="54"/>
        <v>0.44643737700000125</v>
      </c>
      <c r="M5152" s="42">
        <f>DD_1P!M5115</f>
        <v>0</v>
      </c>
      <c r="N5152" s="42">
        <f>DD_1P!N5115</f>
        <v>0</v>
      </c>
      <c r="O5152" s="42">
        <f>DD_1P!O5115</f>
        <v>0</v>
      </c>
      <c r="P5152" s="42">
        <f>DD_1P!P5115</f>
        <v>0</v>
      </c>
      <c r="Q5152" s="42">
        <f>DD_1P!Q5115</f>
        <v>0</v>
      </c>
      <c r="R5152" s="42">
        <f>DD_1P!R5115</f>
        <v>0</v>
      </c>
      <c r="S5152" s="42">
        <f>DD_1P!S5115</f>
        <v>0</v>
      </c>
      <c r="T5152" s="42">
        <f>DD_1P!T5115</f>
        <v>0</v>
      </c>
      <c r="U5152" s="42">
        <f>DD_1P!U5115</f>
        <v>0</v>
      </c>
      <c r="V5152" s="42">
        <f>DD_1P!V5115</f>
        <v>0</v>
      </c>
    </row>
    <row r="5153" spans="1:22">
      <c r="A5153" s="39">
        <v>46937</v>
      </c>
      <c r="B5153" s="42">
        <f>DD_1P!B5116</f>
        <v>0</v>
      </c>
      <c r="C5153" s="42">
        <f>DD_1P!C5116</f>
        <v>0</v>
      </c>
      <c r="D5153" s="42">
        <f>DD_1P!D5116</f>
        <v>0</v>
      </c>
      <c r="E5153" s="42">
        <f>DD_1P!E5116</f>
        <v>0</v>
      </c>
      <c r="F5153" s="42">
        <f>DD_1P!F5116</f>
        <v>0</v>
      </c>
      <c r="G5153" s="42">
        <f>DD_1P!G5116</f>
        <v>0</v>
      </c>
      <c r="H5153" s="42">
        <f>DD_1P!H5116</f>
        <v>0</v>
      </c>
      <c r="I5153" s="42">
        <f>DD_1P!I5116</f>
        <v>0</v>
      </c>
      <c r="J5153" s="42">
        <f>DD_1P!J5116</f>
        <v>0</v>
      </c>
      <c r="K5153" s="42">
        <f>DD_1P!K5116</f>
        <v>0</v>
      </c>
      <c r="L5153" s="77">
        <f t="shared" si="54"/>
        <v>0.44643737700000125</v>
      </c>
      <c r="M5153" s="42">
        <f>DD_1P!M5116</f>
        <v>0</v>
      </c>
      <c r="N5153" s="42">
        <f>DD_1P!N5116</f>
        <v>0</v>
      </c>
      <c r="O5153" s="42">
        <f>DD_1P!O5116</f>
        <v>0</v>
      </c>
      <c r="P5153" s="42">
        <f>DD_1P!P5116</f>
        <v>0</v>
      </c>
      <c r="Q5153" s="42">
        <f>DD_1P!Q5116</f>
        <v>0</v>
      </c>
      <c r="R5153" s="42">
        <f>DD_1P!R5116</f>
        <v>0</v>
      </c>
      <c r="S5153" s="42">
        <f>DD_1P!S5116</f>
        <v>0</v>
      </c>
      <c r="T5153" s="42">
        <f>DD_1P!T5116</f>
        <v>0</v>
      </c>
      <c r="U5153" s="42">
        <f>DD_1P!U5116</f>
        <v>0</v>
      </c>
      <c r="V5153" s="42">
        <f>DD_1P!V5116</f>
        <v>0</v>
      </c>
    </row>
    <row r="5154" spans="1:22">
      <c r="A5154" s="39">
        <v>46938</v>
      </c>
      <c r="B5154" s="42">
        <f>DD_1P!B5117</f>
        <v>0</v>
      </c>
      <c r="C5154" s="42">
        <f>DD_1P!C5117</f>
        <v>0</v>
      </c>
      <c r="D5154" s="42">
        <f>DD_1P!D5117</f>
        <v>0</v>
      </c>
      <c r="E5154" s="42">
        <f>DD_1P!E5117</f>
        <v>0</v>
      </c>
      <c r="F5154" s="42">
        <f>DD_1P!F5117</f>
        <v>0</v>
      </c>
      <c r="G5154" s="42">
        <f>DD_1P!G5117</f>
        <v>0</v>
      </c>
      <c r="H5154" s="42">
        <f>DD_1P!H5117</f>
        <v>0</v>
      </c>
      <c r="I5154" s="42">
        <f>DD_1P!I5117</f>
        <v>0</v>
      </c>
      <c r="J5154" s="42">
        <f>DD_1P!J5117</f>
        <v>0</v>
      </c>
      <c r="K5154" s="42">
        <f>DD_1P!K5117</f>
        <v>0</v>
      </c>
      <c r="L5154" s="77">
        <f t="shared" si="54"/>
        <v>0.44643737700000125</v>
      </c>
      <c r="M5154" s="42">
        <f>DD_1P!M5117</f>
        <v>0</v>
      </c>
      <c r="N5154" s="42">
        <f>DD_1P!N5117</f>
        <v>0</v>
      </c>
      <c r="O5154" s="42">
        <f>DD_1P!O5117</f>
        <v>0</v>
      </c>
      <c r="P5154" s="42">
        <f>DD_1P!P5117</f>
        <v>0</v>
      </c>
      <c r="Q5154" s="42">
        <f>DD_1P!Q5117</f>
        <v>0</v>
      </c>
      <c r="R5154" s="42">
        <f>DD_1P!R5117</f>
        <v>0</v>
      </c>
      <c r="S5154" s="42">
        <f>DD_1P!S5117</f>
        <v>0</v>
      </c>
      <c r="T5154" s="42">
        <f>DD_1P!T5117</f>
        <v>0</v>
      </c>
      <c r="U5154" s="42">
        <f>DD_1P!U5117</f>
        <v>0</v>
      </c>
      <c r="V5154" s="42">
        <f>DD_1P!V5117</f>
        <v>0</v>
      </c>
    </row>
    <row r="5155" spans="1:22">
      <c r="A5155" s="39">
        <v>46939</v>
      </c>
      <c r="B5155" s="42">
        <f>DD_1P!B5118</f>
        <v>0</v>
      </c>
      <c r="C5155" s="42">
        <f>DD_1P!C5118</f>
        <v>0</v>
      </c>
      <c r="D5155" s="42">
        <f>DD_1P!D5118</f>
        <v>0</v>
      </c>
      <c r="E5155" s="42">
        <f>DD_1P!E5118</f>
        <v>0</v>
      </c>
      <c r="F5155" s="42">
        <f>DD_1P!F5118</f>
        <v>0</v>
      </c>
      <c r="G5155" s="42">
        <f>DD_1P!G5118</f>
        <v>0</v>
      </c>
      <c r="H5155" s="42">
        <f>DD_1P!H5118</f>
        <v>0</v>
      </c>
      <c r="I5155" s="42">
        <f>DD_1P!I5118</f>
        <v>0</v>
      </c>
      <c r="J5155" s="42">
        <f>DD_1P!J5118</f>
        <v>0</v>
      </c>
      <c r="K5155" s="42">
        <f>DD_1P!K5118</f>
        <v>0</v>
      </c>
      <c r="L5155" s="77">
        <f t="shared" si="54"/>
        <v>0.44643737700000125</v>
      </c>
      <c r="M5155" s="42">
        <f>DD_1P!M5118</f>
        <v>0</v>
      </c>
      <c r="N5155" s="42">
        <f>DD_1P!N5118</f>
        <v>0</v>
      </c>
      <c r="O5155" s="42">
        <f>DD_1P!O5118</f>
        <v>0</v>
      </c>
      <c r="P5155" s="42">
        <f>DD_1P!P5118</f>
        <v>0</v>
      </c>
      <c r="Q5155" s="42">
        <f>DD_1P!Q5118</f>
        <v>0</v>
      </c>
      <c r="R5155" s="42">
        <f>DD_1P!R5118</f>
        <v>0</v>
      </c>
      <c r="S5155" s="42">
        <f>DD_1P!S5118</f>
        <v>0</v>
      </c>
      <c r="T5155" s="42">
        <f>DD_1P!T5118</f>
        <v>0</v>
      </c>
      <c r="U5155" s="42">
        <f>DD_1P!U5118</f>
        <v>0</v>
      </c>
      <c r="V5155" s="42">
        <f>DD_1P!V5118</f>
        <v>0</v>
      </c>
    </row>
    <row r="5156" spans="1:22">
      <c r="A5156" s="39">
        <v>46940</v>
      </c>
      <c r="B5156" s="42">
        <f>DD_1P!B5119</f>
        <v>0</v>
      </c>
      <c r="C5156" s="42">
        <f>DD_1P!C5119</f>
        <v>0</v>
      </c>
      <c r="D5156" s="42">
        <f>DD_1P!D5119</f>
        <v>0</v>
      </c>
      <c r="E5156" s="42">
        <f>DD_1P!E5119</f>
        <v>0</v>
      </c>
      <c r="F5156" s="42">
        <f>DD_1P!F5119</f>
        <v>0</v>
      </c>
      <c r="G5156" s="42">
        <f>DD_1P!G5119</f>
        <v>0</v>
      </c>
      <c r="H5156" s="42">
        <f>DD_1P!H5119</f>
        <v>0</v>
      </c>
      <c r="I5156" s="42">
        <f>DD_1P!I5119</f>
        <v>0</v>
      </c>
      <c r="J5156" s="42">
        <f>DD_1P!J5119</f>
        <v>0</v>
      </c>
      <c r="K5156" s="42">
        <f>DD_1P!K5119</f>
        <v>0</v>
      </c>
      <c r="L5156" s="77">
        <f t="shared" si="54"/>
        <v>0.44643737700000125</v>
      </c>
      <c r="M5156" s="42">
        <f>DD_1P!M5119</f>
        <v>0</v>
      </c>
      <c r="N5156" s="42">
        <f>DD_1P!N5119</f>
        <v>0</v>
      </c>
      <c r="O5156" s="42">
        <f>DD_1P!O5119</f>
        <v>0</v>
      </c>
      <c r="P5156" s="42">
        <f>DD_1P!P5119</f>
        <v>0</v>
      </c>
      <c r="Q5156" s="42">
        <f>DD_1P!Q5119</f>
        <v>0</v>
      </c>
      <c r="R5156" s="42">
        <f>DD_1P!R5119</f>
        <v>0</v>
      </c>
      <c r="S5156" s="42">
        <f>DD_1P!S5119</f>
        <v>0</v>
      </c>
      <c r="T5156" s="42">
        <f>DD_1P!T5119</f>
        <v>0</v>
      </c>
      <c r="U5156" s="42">
        <f>DD_1P!U5119</f>
        <v>0</v>
      </c>
      <c r="V5156" s="42">
        <f>DD_1P!V5119</f>
        <v>0</v>
      </c>
    </row>
    <row r="5157" spans="1:22">
      <c r="A5157" s="39">
        <v>46941</v>
      </c>
      <c r="B5157" s="42">
        <f>DD_1P!B5120</f>
        <v>0</v>
      </c>
      <c r="C5157" s="42">
        <f>DD_1P!C5120</f>
        <v>0</v>
      </c>
      <c r="D5157" s="42">
        <f>DD_1P!D5120</f>
        <v>0</v>
      </c>
      <c r="E5157" s="42">
        <f>DD_1P!E5120</f>
        <v>0</v>
      </c>
      <c r="F5157" s="42">
        <f>DD_1P!F5120</f>
        <v>0</v>
      </c>
      <c r="G5157" s="42">
        <f>DD_1P!G5120</f>
        <v>0</v>
      </c>
      <c r="H5157" s="42">
        <f>DD_1P!H5120</f>
        <v>0</v>
      </c>
      <c r="I5157" s="42">
        <f>DD_1P!I5120</f>
        <v>0</v>
      </c>
      <c r="J5157" s="42">
        <f>DD_1P!J5120</f>
        <v>0</v>
      </c>
      <c r="K5157" s="42">
        <f>DD_1P!K5120</f>
        <v>0</v>
      </c>
      <c r="L5157" s="77">
        <f t="shared" si="54"/>
        <v>0.44643737700000125</v>
      </c>
      <c r="M5157" s="42">
        <f>DD_1P!M5120</f>
        <v>0</v>
      </c>
      <c r="N5157" s="42">
        <f>DD_1P!N5120</f>
        <v>0</v>
      </c>
      <c r="O5157" s="42">
        <f>DD_1P!O5120</f>
        <v>0</v>
      </c>
      <c r="P5157" s="42">
        <f>DD_1P!P5120</f>
        <v>0</v>
      </c>
      <c r="Q5157" s="42">
        <f>DD_1P!Q5120</f>
        <v>0</v>
      </c>
      <c r="R5157" s="42">
        <f>DD_1P!R5120</f>
        <v>0</v>
      </c>
      <c r="S5157" s="42">
        <f>DD_1P!S5120</f>
        <v>0</v>
      </c>
      <c r="T5157" s="42">
        <f>DD_1P!T5120</f>
        <v>0</v>
      </c>
      <c r="U5157" s="42">
        <f>DD_1P!U5120</f>
        <v>0</v>
      </c>
      <c r="V5157" s="42">
        <f>DD_1P!V5120</f>
        <v>0</v>
      </c>
    </row>
    <row r="5158" spans="1:22">
      <c r="A5158" s="39">
        <v>46942</v>
      </c>
      <c r="B5158" s="42">
        <f>DD_1P!B5121</f>
        <v>0</v>
      </c>
      <c r="C5158" s="42">
        <f>DD_1P!C5121</f>
        <v>0</v>
      </c>
      <c r="D5158" s="42">
        <f>DD_1P!D5121</f>
        <v>0</v>
      </c>
      <c r="E5158" s="42">
        <f>DD_1P!E5121</f>
        <v>0</v>
      </c>
      <c r="F5158" s="42">
        <f>DD_1P!F5121</f>
        <v>0</v>
      </c>
      <c r="G5158" s="42">
        <f>DD_1P!G5121</f>
        <v>0</v>
      </c>
      <c r="H5158" s="42">
        <f>DD_1P!H5121</f>
        <v>0</v>
      </c>
      <c r="I5158" s="42">
        <f>DD_1P!I5121</f>
        <v>0</v>
      </c>
      <c r="J5158" s="42">
        <f>DD_1P!J5121</f>
        <v>0</v>
      </c>
      <c r="K5158" s="42">
        <f>DD_1P!K5121</f>
        <v>0</v>
      </c>
      <c r="L5158" s="77">
        <f t="shared" si="54"/>
        <v>0.44643737700000125</v>
      </c>
      <c r="M5158" s="42">
        <f>DD_1P!M5121</f>
        <v>0</v>
      </c>
      <c r="N5158" s="42">
        <f>DD_1P!N5121</f>
        <v>0</v>
      </c>
      <c r="O5158" s="42">
        <f>DD_1P!O5121</f>
        <v>0</v>
      </c>
      <c r="P5158" s="42">
        <f>DD_1P!P5121</f>
        <v>0</v>
      </c>
      <c r="Q5158" s="42">
        <f>DD_1P!Q5121</f>
        <v>0</v>
      </c>
      <c r="R5158" s="42">
        <f>DD_1P!R5121</f>
        <v>0</v>
      </c>
      <c r="S5158" s="42">
        <f>DD_1P!S5121</f>
        <v>0</v>
      </c>
      <c r="T5158" s="42">
        <f>DD_1P!T5121</f>
        <v>0</v>
      </c>
      <c r="U5158" s="42">
        <f>DD_1P!U5121</f>
        <v>0</v>
      </c>
      <c r="V5158" s="42">
        <f>DD_1P!V5121</f>
        <v>0</v>
      </c>
    </row>
    <row r="5159" spans="1:22">
      <c r="A5159" s="39">
        <v>46943</v>
      </c>
      <c r="B5159" s="42">
        <f>DD_1P!B5122</f>
        <v>0</v>
      </c>
      <c r="C5159" s="42">
        <f>DD_1P!C5122</f>
        <v>0</v>
      </c>
      <c r="D5159" s="42">
        <f>DD_1P!D5122</f>
        <v>0</v>
      </c>
      <c r="E5159" s="42">
        <f>DD_1P!E5122</f>
        <v>0</v>
      </c>
      <c r="F5159" s="42">
        <f>DD_1P!F5122</f>
        <v>0</v>
      </c>
      <c r="G5159" s="42">
        <f>DD_1P!G5122</f>
        <v>0</v>
      </c>
      <c r="H5159" s="42">
        <f>DD_1P!H5122</f>
        <v>0</v>
      </c>
      <c r="I5159" s="42">
        <f>DD_1P!I5122</f>
        <v>0</v>
      </c>
      <c r="J5159" s="42">
        <f>DD_1P!J5122</f>
        <v>0</v>
      </c>
      <c r="K5159" s="42">
        <f>DD_1P!K5122</f>
        <v>0</v>
      </c>
      <c r="L5159" s="77">
        <f t="shared" si="54"/>
        <v>0.44643737700000125</v>
      </c>
      <c r="M5159" s="42">
        <f>DD_1P!M5122</f>
        <v>0</v>
      </c>
      <c r="N5159" s="42">
        <f>DD_1P!N5122</f>
        <v>0</v>
      </c>
      <c r="O5159" s="42">
        <f>DD_1P!O5122</f>
        <v>0</v>
      </c>
      <c r="P5159" s="42">
        <f>DD_1P!P5122</f>
        <v>0</v>
      </c>
      <c r="Q5159" s="42">
        <f>DD_1P!Q5122</f>
        <v>0</v>
      </c>
      <c r="R5159" s="42">
        <f>DD_1P!R5122</f>
        <v>0</v>
      </c>
      <c r="S5159" s="42">
        <f>DD_1P!S5122</f>
        <v>0</v>
      </c>
      <c r="T5159" s="42">
        <f>DD_1P!T5122</f>
        <v>0</v>
      </c>
      <c r="U5159" s="42">
        <f>DD_1P!U5122</f>
        <v>0</v>
      </c>
      <c r="V5159" s="42">
        <f>DD_1P!V5122</f>
        <v>0</v>
      </c>
    </row>
    <row r="5160" spans="1:22">
      <c r="A5160" s="39">
        <v>46944</v>
      </c>
      <c r="B5160" s="42">
        <f>DD_1P!B5123</f>
        <v>0</v>
      </c>
      <c r="C5160" s="42">
        <f>DD_1P!C5123</f>
        <v>0</v>
      </c>
      <c r="D5160" s="42">
        <f>DD_1P!D5123</f>
        <v>0</v>
      </c>
      <c r="E5160" s="42">
        <f>DD_1P!E5123</f>
        <v>0</v>
      </c>
      <c r="F5160" s="42">
        <f>DD_1P!F5123</f>
        <v>0</v>
      </c>
      <c r="G5160" s="42">
        <f>DD_1P!G5123</f>
        <v>0</v>
      </c>
      <c r="H5160" s="42">
        <f>DD_1P!H5123</f>
        <v>0</v>
      </c>
      <c r="I5160" s="42">
        <f>DD_1P!I5123</f>
        <v>0</v>
      </c>
      <c r="J5160" s="42">
        <f>DD_1P!J5123</f>
        <v>0</v>
      </c>
      <c r="K5160" s="42">
        <f>DD_1P!K5123</f>
        <v>0</v>
      </c>
      <c r="L5160" s="77">
        <f t="shared" si="54"/>
        <v>0.44643737700000125</v>
      </c>
      <c r="M5160" s="42">
        <f>DD_1P!M5123</f>
        <v>0</v>
      </c>
      <c r="N5160" s="42">
        <f>DD_1P!N5123</f>
        <v>0</v>
      </c>
      <c r="O5160" s="42">
        <f>DD_1P!O5123</f>
        <v>0</v>
      </c>
      <c r="P5160" s="42">
        <f>DD_1P!P5123</f>
        <v>0</v>
      </c>
      <c r="Q5160" s="42">
        <f>DD_1P!Q5123</f>
        <v>0</v>
      </c>
      <c r="R5160" s="42">
        <f>DD_1P!R5123</f>
        <v>0</v>
      </c>
      <c r="S5160" s="42">
        <f>DD_1P!S5123</f>
        <v>0</v>
      </c>
      <c r="T5160" s="42">
        <f>DD_1P!T5123</f>
        <v>0</v>
      </c>
      <c r="U5160" s="42">
        <f>DD_1P!U5123</f>
        <v>0</v>
      </c>
      <c r="V5160" s="42">
        <f>DD_1P!V5123</f>
        <v>0</v>
      </c>
    </row>
    <row r="5161" spans="1:22">
      <c r="A5161" s="39">
        <v>46945</v>
      </c>
      <c r="B5161" s="42">
        <f>DD_1P!B5124</f>
        <v>0</v>
      </c>
      <c r="C5161" s="42">
        <f>DD_1P!C5124</f>
        <v>0</v>
      </c>
      <c r="D5161" s="42">
        <f>DD_1P!D5124</f>
        <v>0</v>
      </c>
      <c r="E5161" s="42">
        <f>DD_1P!E5124</f>
        <v>0</v>
      </c>
      <c r="F5161" s="42">
        <f>DD_1P!F5124</f>
        <v>0</v>
      </c>
      <c r="G5161" s="42">
        <f>DD_1P!G5124</f>
        <v>0</v>
      </c>
      <c r="H5161" s="42">
        <f>DD_1P!H5124</f>
        <v>0</v>
      </c>
      <c r="I5161" s="42">
        <f>DD_1P!I5124</f>
        <v>0</v>
      </c>
      <c r="J5161" s="42">
        <f>DD_1P!J5124</f>
        <v>0</v>
      </c>
      <c r="K5161" s="42">
        <f>DD_1P!K5124</f>
        <v>0</v>
      </c>
      <c r="L5161" s="77">
        <f t="shared" si="54"/>
        <v>0.44643737700000125</v>
      </c>
      <c r="M5161" s="42">
        <f>DD_1P!M5124</f>
        <v>0</v>
      </c>
      <c r="N5161" s="42">
        <f>DD_1P!N5124</f>
        <v>0</v>
      </c>
      <c r="O5161" s="42">
        <f>DD_1P!O5124</f>
        <v>0</v>
      </c>
      <c r="P5161" s="42">
        <f>DD_1P!P5124</f>
        <v>0</v>
      </c>
      <c r="Q5161" s="42">
        <f>DD_1P!Q5124</f>
        <v>0</v>
      </c>
      <c r="R5161" s="42">
        <f>DD_1P!R5124</f>
        <v>0</v>
      </c>
      <c r="S5161" s="42">
        <f>DD_1P!S5124</f>
        <v>0</v>
      </c>
      <c r="T5161" s="42">
        <f>DD_1P!T5124</f>
        <v>0</v>
      </c>
      <c r="U5161" s="42">
        <f>DD_1P!U5124</f>
        <v>0</v>
      </c>
      <c r="V5161" s="42">
        <f>DD_1P!V5124</f>
        <v>0</v>
      </c>
    </row>
    <row r="5162" spans="1:22">
      <c r="A5162" s="39">
        <v>46946</v>
      </c>
      <c r="B5162" s="42">
        <f>DD_1P!B5125</f>
        <v>0</v>
      </c>
      <c r="C5162" s="42">
        <f>DD_1P!C5125</f>
        <v>0</v>
      </c>
      <c r="D5162" s="42">
        <f>DD_1P!D5125</f>
        <v>0</v>
      </c>
      <c r="E5162" s="42">
        <f>DD_1P!E5125</f>
        <v>0</v>
      </c>
      <c r="F5162" s="42">
        <f>DD_1P!F5125</f>
        <v>0</v>
      </c>
      <c r="G5162" s="42">
        <f>DD_1P!G5125</f>
        <v>0</v>
      </c>
      <c r="H5162" s="42">
        <f>DD_1P!H5125</f>
        <v>0</v>
      </c>
      <c r="I5162" s="42">
        <f>DD_1P!I5125</f>
        <v>0</v>
      </c>
      <c r="J5162" s="42">
        <f>DD_1P!J5125</f>
        <v>0</v>
      </c>
      <c r="K5162" s="42">
        <f>DD_1P!K5125</f>
        <v>0</v>
      </c>
      <c r="L5162" s="77">
        <f t="shared" si="54"/>
        <v>0.44643737700000125</v>
      </c>
      <c r="M5162" s="42">
        <f>DD_1P!M5125</f>
        <v>0</v>
      </c>
      <c r="N5162" s="42">
        <f>DD_1P!N5125</f>
        <v>0</v>
      </c>
      <c r="O5162" s="42">
        <f>DD_1P!O5125</f>
        <v>0</v>
      </c>
      <c r="P5162" s="42">
        <f>DD_1P!P5125</f>
        <v>0</v>
      </c>
      <c r="Q5162" s="42">
        <f>DD_1P!Q5125</f>
        <v>0</v>
      </c>
      <c r="R5162" s="42">
        <f>DD_1P!R5125</f>
        <v>0</v>
      </c>
      <c r="S5162" s="42">
        <f>DD_1P!S5125</f>
        <v>0</v>
      </c>
      <c r="T5162" s="42">
        <f>DD_1P!T5125</f>
        <v>0</v>
      </c>
      <c r="U5162" s="42">
        <f>DD_1P!U5125</f>
        <v>0</v>
      </c>
      <c r="V5162" s="42">
        <f>DD_1P!V5125</f>
        <v>0</v>
      </c>
    </row>
    <row r="5163" spans="1:22">
      <c r="A5163" s="39">
        <v>46947</v>
      </c>
      <c r="B5163" s="42">
        <f>DD_1P!B5126</f>
        <v>0</v>
      </c>
      <c r="C5163" s="42">
        <f>DD_1P!C5126</f>
        <v>0</v>
      </c>
      <c r="D5163" s="42">
        <f>DD_1P!D5126</f>
        <v>0</v>
      </c>
      <c r="E5163" s="42">
        <f>DD_1P!E5126</f>
        <v>0</v>
      </c>
      <c r="F5163" s="42">
        <f>DD_1P!F5126</f>
        <v>0</v>
      </c>
      <c r="G5163" s="42">
        <f>DD_1P!G5126</f>
        <v>0</v>
      </c>
      <c r="H5163" s="42">
        <f>DD_1P!H5126</f>
        <v>0</v>
      </c>
      <c r="I5163" s="42">
        <f>DD_1P!I5126</f>
        <v>0</v>
      </c>
      <c r="J5163" s="42">
        <f>DD_1P!J5126</f>
        <v>0</v>
      </c>
      <c r="K5163" s="42">
        <f>DD_1P!K5126</f>
        <v>0</v>
      </c>
      <c r="L5163" s="77">
        <f t="shared" si="54"/>
        <v>0.44643737700000125</v>
      </c>
      <c r="M5163" s="42">
        <f>DD_1P!M5126</f>
        <v>0</v>
      </c>
      <c r="N5163" s="42">
        <f>DD_1P!N5126</f>
        <v>0</v>
      </c>
      <c r="O5163" s="42">
        <f>DD_1P!O5126</f>
        <v>0</v>
      </c>
      <c r="P5163" s="42">
        <f>DD_1P!P5126</f>
        <v>0</v>
      </c>
      <c r="Q5163" s="42">
        <f>DD_1P!Q5126</f>
        <v>0</v>
      </c>
      <c r="R5163" s="42">
        <f>DD_1P!R5126</f>
        <v>0</v>
      </c>
      <c r="S5163" s="42">
        <f>DD_1P!S5126</f>
        <v>0</v>
      </c>
      <c r="T5163" s="42">
        <f>DD_1P!T5126</f>
        <v>0</v>
      </c>
      <c r="U5163" s="42">
        <f>DD_1P!U5126</f>
        <v>0</v>
      </c>
      <c r="V5163" s="42">
        <f>DD_1P!V5126</f>
        <v>0</v>
      </c>
    </row>
    <row r="5164" spans="1:22">
      <c r="A5164" s="39">
        <v>46948</v>
      </c>
      <c r="B5164" s="42">
        <f>DD_1P!B5127</f>
        <v>0</v>
      </c>
      <c r="C5164" s="42">
        <f>DD_1P!C5127</f>
        <v>0</v>
      </c>
      <c r="D5164" s="42">
        <f>DD_1P!D5127</f>
        <v>0</v>
      </c>
      <c r="E5164" s="42">
        <f>DD_1P!E5127</f>
        <v>0</v>
      </c>
      <c r="F5164" s="42">
        <f>DD_1P!F5127</f>
        <v>0</v>
      </c>
      <c r="G5164" s="42">
        <f>DD_1P!G5127</f>
        <v>0</v>
      </c>
      <c r="H5164" s="42">
        <f>DD_1P!H5127</f>
        <v>0</v>
      </c>
      <c r="I5164" s="42">
        <f>DD_1P!I5127</f>
        <v>0</v>
      </c>
      <c r="J5164" s="42">
        <f>DD_1P!J5127</f>
        <v>0</v>
      </c>
      <c r="K5164" s="42">
        <f>DD_1P!K5127</f>
        <v>0</v>
      </c>
      <c r="L5164" s="77">
        <f t="shared" si="54"/>
        <v>0.44643737700000125</v>
      </c>
      <c r="M5164" s="42">
        <f>DD_1P!M5127</f>
        <v>0</v>
      </c>
      <c r="N5164" s="42">
        <f>DD_1P!N5127</f>
        <v>0</v>
      </c>
      <c r="O5164" s="42">
        <f>DD_1P!O5127</f>
        <v>0</v>
      </c>
      <c r="P5164" s="42">
        <f>DD_1P!P5127</f>
        <v>0</v>
      </c>
      <c r="Q5164" s="42">
        <f>DD_1P!Q5127</f>
        <v>0</v>
      </c>
      <c r="R5164" s="42">
        <f>DD_1P!R5127</f>
        <v>0</v>
      </c>
      <c r="S5164" s="42">
        <f>DD_1P!S5127</f>
        <v>0</v>
      </c>
      <c r="T5164" s="42">
        <f>DD_1P!T5127</f>
        <v>0</v>
      </c>
      <c r="U5164" s="42">
        <f>DD_1P!U5127</f>
        <v>0</v>
      </c>
      <c r="V5164" s="42">
        <f>DD_1P!V5127</f>
        <v>0</v>
      </c>
    </row>
    <row r="5165" spans="1:22">
      <c r="A5165" s="39">
        <v>46949</v>
      </c>
      <c r="B5165" s="42">
        <f>DD_1P!B5128</f>
        <v>0</v>
      </c>
      <c r="C5165" s="42">
        <f>DD_1P!C5128</f>
        <v>0</v>
      </c>
      <c r="D5165" s="42">
        <f>DD_1P!D5128</f>
        <v>0</v>
      </c>
      <c r="E5165" s="42">
        <f>DD_1P!E5128</f>
        <v>0</v>
      </c>
      <c r="F5165" s="42">
        <f>DD_1P!F5128</f>
        <v>0</v>
      </c>
      <c r="G5165" s="42">
        <f>DD_1P!G5128</f>
        <v>0</v>
      </c>
      <c r="H5165" s="42">
        <f>DD_1P!H5128</f>
        <v>0</v>
      </c>
      <c r="I5165" s="42">
        <f>DD_1P!I5128</f>
        <v>0</v>
      </c>
      <c r="J5165" s="42">
        <f>DD_1P!J5128</f>
        <v>0</v>
      </c>
      <c r="K5165" s="42">
        <f>DD_1P!K5128</f>
        <v>0</v>
      </c>
      <c r="L5165" s="77">
        <f t="shared" si="54"/>
        <v>0.44643737700000125</v>
      </c>
      <c r="M5165" s="42">
        <f>DD_1P!M5128</f>
        <v>0</v>
      </c>
      <c r="N5165" s="42">
        <f>DD_1P!N5128</f>
        <v>0</v>
      </c>
      <c r="O5165" s="42">
        <f>DD_1P!O5128</f>
        <v>0</v>
      </c>
      <c r="P5165" s="42">
        <f>DD_1P!P5128</f>
        <v>0</v>
      </c>
      <c r="Q5165" s="42">
        <f>DD_1P!Q5128</f>
        <v>0</v>
      </c>
      <c r="R5165" s="42">
        <f>DD_1P!R5128</f>
        <v>0</v>
      </c>
      <c r="S5165" s="42">
        <f>DD_1P!S5128</f>
        <v>0</v>
      </c>
      <c r="T5165" s="42">
        <f>DD_1P!T5128</f>
        <v>0</v>
      </c>
      <c r="U5165" s="42">
        <f>DD_1P!U5128</f>
        <v>0</v>
      </c>
      <c r="V5165" s="42">
        <f>DD_1P!V5128</f>
        <v>0</v>
      </c>
    </row>
    <row r="5166" spans="1:22">
      <c r="A5166" s="39">
        <v>46950</v>
      </c>
      <c r="B5166" s="42">
        <f>DD_1P!B5129</f>
        <v>0</v>
      </c>
      <c r="C5166" s="42">
        <f>DD_1P!C5129</f>
        <v>0</v>
      </c>
      <c r="D5166" s="42">
        <f>DD_1P!D5129</f>
        <v>0</v>
      </c>
      <c r="E5166" s="42">
        <f>DD_1P!E5129</f>
        <v>0</v>
      </c>
      <c r="F5166" s="42">
        <f>DD_1P!F5129</f>
        <v>0</v>
      </c>
      <c r="G5166" s="42">
        <f>DD_1P!G5129</f>
        <v>0</v>
      </c>
      <c r="H5166" s="42">
        <f>DD_1P!H5129</f>
        <v>0</v>
      </c>
      <c r="I5166" s="42">
        <f>DD_1P!I5129</f>
        <v>0</v>
      </c>
      <c r="J5166" s="42">
        <f>DD_1P!J5129</f>
        <v>0</v>
      </c>
      <c r="K5166" s="42">
        <f>DD_1P!K5129</f>
        <v>0</v>
      </c>
      <c r="L5166" s="77">
        <f t="shared" si="54"/>
        <v>0.44643737700000125</v>
      </c>
      <c r="M5166" s="42">
        <f>DD_1P!M5129</f>
        <v>0</v>
      </c>
      <c r="N5166" s="42">
        <f>DD_1P!N5129</f>
        <v>0</v>
      </c>
      <c r="O5166" s="42">
        <f>DD_1P!O5129</f>
        <v>0</v>
      </c>
      <c r="P5166" s="42">
        <f>DD_1P!P5129</f>
        <v>0</v>
      </c>
      <c r="Q5166" s="42">
        <f>DD_1P!Q5129</f>
        <v>0</v>
      </c>
      <c r="R5166" s="42">
        <f>DD_1P!R5129</f>
        <v>0</v>
      </c>
      <c r="S5166" s="42">
        <f>DD_1P!S5129</f>
        <v>0</v>
      </c>
      <c r="T5166" s="42">
        <f>DD_1P!T5129</f>
        <v>0</v>
      </c>
      <c r="U5166" s="42">
        <f>DD_1P!U5129</f>
        <v>0</v>
      </c>
      <c r="V5166" s="42">
        <f>DD_1P!V5129</f>
        <v>0</v>
      </c>
    </row>
    <row r="5167" spans="1:22">
      <c r="A5167" s="39">
        <v>46951</v>
      </c>
      <c r="B5167" s="42">
        <f>DD_1P!B5130</f>
        <v>0</v>
      </c>
      <c r="C5167" s="42">
        <f>DD_1P!C5130</f>
        <v>0</v>
      </c>
      <c r="D5167" s="42">
        <f>DD_1P!D5130</f>
        <v>0</v>
      </c>
      <c r="E5167" s="42">
        <f>DD_1P!E5130</f>
        <v>0</v>
      </c>
      <c r="F5167" s="42">
        <f>DD_1P!F5130</f>
        <v>0</v>
      </c>
      <c r="G5167" s="42">
        <f>DD_1P!G5130</f>
        <v>0</v>
      </c>
      <c r="H5167" s="42">
        <f>DD_1P!H5130</f>
        <v>0</v>
      </c>
      <c r="I5167" s="42">
        <f>DD_1P!I5130</f>
        <v>0</v>
      </c>
      <c r="J5167" s="42">
        <f>DD_1P!J5130</f>
        <v>0</v>
      </c>
      <c r="K5167" s="42">
        <f>DD_1P!K5130</f>
        <v>0</v>
      </c>
      <c r="L5167" s="77">
        <f t="shared" si="54"/>
        <v>0.44643737700000125</v>
      </c>
      <c r="M5167" s="42">
        <f>DD_1P!M5130</f>
        <v>0</v>
      </c>
      <c r="N5167" s="42">
        <f>DD_1P!N5130</f>
        <v>0</v>
      </c>
      <c r="O5167" s="42">
        <f>DD_1P!O5130</f>
        <v>0</v>
      </c>
      <c r="P5167" s="42">
        <f>DD_1P!P5130</f>
        <v>0</v>
      </c>
      <c r="Q5167" s="42">
        <f>DD_1P!Q5130</f>
        <v>0</v>
      </c>
      <c r="R5167" s="42">
        <f>DD_1P!R5130</f>
        <v>0</v>
      </c>
      <c r="S5167" s="42">
        <f>DD_1P!S5130</f>
        <v>0</v>
      </c>
      <c r="T5167" s="42">
        <f>DD_1P!T5130</f>
        <v>0</v>
      </c>
      <c r="U5167" s="42">
        <f>DD_1P!U5130</f>
        <v>0</v>
      </c>
      <c r="V5167" s="42">
        <f>DD_1P!V5130</f>
        <v>0</v>
      </c>
    </row>
    <row r="5168" spans="1:22">
      <c r="A5168" s="39">
        <v>46952</v>
      </c>
      <c r="B5168" s="42">
        <f>DD_1P!B5131</f>
        <v>0</v>
      </c>
      <c r="C5168" s="42">
        <f>DD_1P!C5131</f>
        <v>0</v>
      </c>
      <c r="D5168" s="42">
        <f>DD_1P!D5131</f>
        <v>0</v>
      </c>
      <c r="E5168" s="42">
        <f>DD_1P!E5131</f>
        <v>0</v>
      </c>
      <c r="F5168" s="42">
        <f>DD_1P!F5131</f>
        <v>0</v>
      </c>
      <c r="G5168" s="42">
        <f>DD_1P!G5131</f>
        <v>0</v>
      </c>
      <c r="H5168" s="42">
        <f>DD_1P!H5131</f>
        <v>0</v>
      </c>
      <c r="I5168" s="42">
        <f>DD_1P!I5131</f>
        <v>0</v>
      </c>
      <c r="J5168" s="42">
        <f>DD_1P!J5131</f>
        <v>0</v>
      </c>
      <c r="K5168" s="42">
        <f>DD_1P!K5131</f>
        <v>0</v>
      </c>
      <c r="L5168" s="77">
        <f t="shared" si="54"/>
        <v>0.44643737700000125</v>
      </c>
      <c r="M5168" s="42">
        <f>DD_1P!M5131</f>
        <v>0</v>
      </c>
      <c r="N5168" s="42">
        <f>DD_1P!N5131</f>
        <v>0</v>
      </c>
      <c r="O5168" s="42">
        <f>DD_1P!O5131</f>
        <v>0</v>
      </c>
      <c r="P5168" s="42">
        <f>DD_1P!P5131</f>
        <v>0</v>
      </c>
      <c r="Q5168" s="42">
        <f>DD_1P!Q5131</f>
        <v>0</v>
      </c>
      <c r="R5168" s="42">
        <f>DD_1P!R5131</f>
        <v>0</v>
      </c>
      <c r="S5168" s="42">
        <f>DD_1P!S5131</f>
        <v>0</v>
      </c>
      <c r="T5168" s="42">
        <f>DD_1P!T5131</f>
        <v>0</v>
      </c>
      <c r="U5168" s="42">
        <f>DD_1P!U5131</f>
        <v>0</v>
      </c>
      <c r="V5168" s="42">
        <f>DD_1P!V5131</f>
        <v>0</v>
      </c>
    </row>
    <row r="5169" spans="1:22">
      <c r="A5169" s="39">
        <v>46953</v>
      </c>
      <c r="B5169" s="42">
        <f>DD_1P!B5132</f>
        <v>0</v>
      </c>
      <c r="C5169" s="42">
        <f>DD_1P!C5132</f>
        <v>0</v>
      </c>
      <c r="D5169" s="42">
        <f>DD_1P!D5132</f>
        <v>0</v>
      </c>
      <c r="E5169" s="42">
        <f>DD_1P!E5132</f>
        <v>0</v>
      </c>
      <c r="F5169" s="42">
        <f>DD_1P!F5132</f>
        <v>0</v>
      </c>
      <c r="G5169" s="42">
        <f>DD_1P!G5132</f>
        <v>0</v>
      </c>
      <c r="H5169" s="42">
        <f>DD_1P!H5132</f>
        <v>0</v>
      </c>
      <c r="I5169" s="42">
        <f>DD_1P!I5132</f>
        <v>0</v>
      </c>
      <c r="J5169" s="42">
        <f>DD_1P!J5132</f>
        <v>0</v>
      </c>
      <c r="K5169" s="42">
        <f>DD_1P!K5132</f>
        <v>0</v>
      </c>
      <c r="L5169" s="77">
        <f t="shared" si="54"/>
        <v>0.44643737700000125</v>
      </c>
      <c r="M5169" s="42">
        <f>DD_1P!M5132</f>
        <v>0</v>
      </c>
      <c r="N5169" s="42">
        <f>DD_1P!N5132</f>
        <v>0</v>
      </c>
      <c r="O5169" s="42">
        <f>DD_1P!O5132</f>
        <v>0</v>
      </c>
      <c r="P5169" s="42">
        <f>DD_1P!P5132</f>
        <v>0</v>
      </c>
      <c r="Q5169" s="42">
        <f>DD_1P!Q5132</f>
        <v>0</v>
      </c>
      <c r="R5169" s="42">
        <f>DD_1P!R5132</f>
        <v>0</v>
      </c>
      <c r="S5169" s="42">
        <f>DD_1P!S5132</f>
        <v>0</v>
      </c>
      <c r="T5169" s="42">
        <f>DD_1P!T5132</f>
        <v>0</v>
      </c>
      <c r="U5169" s="42">
        <f>DD_1P!U5132</f>
        <v>0</v>
      </c>
      <c r="V5169" s="42">
        <f>DD_1P!V5132</f>
        <v>0</v>
      </c>
    </row>
    <row r="5170" spans="1:22">
      <c r="A5170" s="39">
        <v>46954</v>
      </c>
      <c r="B5170" s="42">
        <f>DD_1P!B5133</f>
        <v>0</v>
      </c>
      <c r="C5170" s="42">
        <f>DD_1P!C5133</f>
        <v>0</v>
      </c>
      <c r="D5170" s="42">
        <f>DD_1P!D5133</f>
        <v>0</v>
      </c>
      <c r="E5170" s="42">
        <f>DD_1P!E5133</f>
        <v>0</v>
      </c>
      <c r="F5170" s="42">
        <f>DD_1P!F5133</f>
        <v>0</v>
      </c>
      <c r="G5170" s="42">
        <f>DD_1P!G5133</f>
        <v>0</v>
      </c>
      <c r="H5170" s="42">
        <f>DD_1P!H5133</f>
        <v>0</v>
      </c>
      <c r="I5170" s="42">
        <f>DD_1P!I5133</f>
        <v>0</v>
      </c>
      <c r="J5170" s="42">
        <f>DD_1P!J5133</f>
        <v>0</v>
      </c>
      <c r="K5170" s="42">
        <f>DD_1P!K5133</f>
        <v>0</v>
      </c>
      <c r="L5170" s="77">
        <f t="shared" ref="L5170:L5233" si="55">L5169+J5170/10^6</f>
        <v>0.44643737700000125</v>
      </c>
      <c r="M5170" s="42">
        <f>DD_1P!M5133</f>
        <v>0</v>
      </c>
      <c r="N5170" s="42">
        <f>DD_1P!N5133</f>
        <v>0</v>
      </c>
      <c r="O5170" s="42">
        <f>DD_1P!O5133</f>
        <v>0</v>
      </c>
      <c r="P5170" s="42">
        <f>DD_1P!P5133</f>
        <v>0</v>
      </c>
      <c r="Q5170" s="42">
        <f>DD_1P!Q5133</f>
        <v>0</v>
      </c>
      <c r="R5170" s="42">
        <f>DD_1P!R5133</f>
        <v>0</v>
      </c>
      <c r="S5170" s="42">
        <f>DD_1P!S5133</f>
        <v>0</v>
      </c>
      <c r="T5170" s="42">
        <f>DD_1P!T5133</f>
        <v>0</v>
      </c>
      <c r="U5170" s="42">
        <f>DD_1P!U5133</f>
        <v>0</v>
      </c>
      <c r="V5170" s="42">
        <f>DD_1P!V5133</f>
        <v>0</v>
      </c>
    </row>
    <row r="5171" spans="1:22">
      <c r="A5171" s="39">
        <v>46955</v>
      </c>
      <c r="B5171" s="42">
        <f>DD_1P!B5134</f>
        <v>0</v>
      </c>
      <c r="C5171" s="42">
        <f>DD_1P!C5134</f>
        <v>0</v>
      </c>
      <c r="D5171" s="42">
        <f>DD_1P!D5134</f>
        <v>0</v>
      </c>
      <c r="E5171" s="42">
        <f>DD_1P!E5134</f>
        <v>0</v>
      </c>
      <c r="F5171" s="42">
        <f>DD_1P!F5134</f>
        <v>0</v>
      </c>
      <c r="G5171" s="42">
        <f>DD_1P!G5134</f>
        <v>0</v>
      </c>
      <c r="H5171" s="42">
        <f>DD_1P!H5134</f>
        <v>0</v>
      </c>
      <c r="I5171" s="42">
        <f>DD_1P!I5134</f>
        <v>0</v>
      </c>
      <c r="J5171" s="42">
        <f>DD_1P!J5134</f>
        <v>0</v>
      </c>
      <c r="K5171" s="42">
        <f>DD_1P!K5134</f>
        <v>0</v>
      </c>
      <c r="L5171" s="77">
        <f t="shared" si="55"/>
        <v>0.44643737700000125</v>
      </c>
      <c r="M5171" s="42">
        <f>DD_1P!M5134</f>
        <v>0</v>
      </c>
      <c r="N5171" s="42">
        <f>DD_1P!N5134</f>
        <v>0</v>
      </c>
      <c r="O5171" s="42">
        <f>DD_1P!O5134</f>
        <v>0</v>
      </c>
      <c r="P5171" s="42">
        <f>DD_1P!P5134</f>
        <v>0</v>
      </c>
      <c r="Q5171" s="42">
        <f>DD_1P!Q5134</f>
        <v>0</v>
      </c>
      <c r="R5171" s="42">
        <f>DD_1P!R5134</f>
        <v>0</v>
      </c>
      <c r="S5171" s="42">
        <f>DD_1P!S5134</f>
        <v>0</v>
      </c>
      <c r="T5171" s="42">
        <f>DD_1P!T5134</f>
        <v>0</v>
      </c>
      <c r="U5171" s="42">
        <f>DD_1P!U5134</f>
        <v>0</v>
      </c>
      <c r="V5171" s="42">
        <f>DD_1P!V5134</f>
        <v>0</v>
      </c>
    </row>
    <row r="5172" spans="1:22">
      <c r="A5172" s="39">
        <v>46956</v>
      </c>
      <c r="B5172" s="42">
        <f>DD_1P!B5135</f>
        <v>0</v>
      </c>
      <c r="C5172" s="42">
        <f>DD_1P!C5135</f>
        <v>0</v>
      </c>
      <c r="D5172" s="42">
        <f>DD_1P!D5135</f>
        <v>0</v>
      </c>
      <c r="E5172" s="42">
        <f>DD_1P!E5135</f>
        <v>0</v>
      </c>
      <c r="F5172" s="42">
        <f>DD_1P!F5135</f>
        <v>0</v>
      </c>
      <c r="G5172" s="42">
        <f>DD_1P!G5135</f>
        <v>0</v>
      </c>
      <c r="H5172" s="42">
        <f>DD_1P!H5135</f>
        <v>0</v>
      </c>
      <c r="I5172" s="42">
        <f>DD_1P!I5135</f>
        <v>0</v>
      </c>
      <c r="J5172" s="42">
        <f>DD_1P!J5135</f>
        <v>0</v>
      </c>
      <c r="K5172" s="42">
        <f>DD_1P!K5135</f>
        <v>0</v>
      </c>
      <c r="L5172" s="77">
        <f t="shared" si="55"/>
        <v>0.44643737700000125</v>
      </c>
      <c r="M5172" s="42">
        <f>DD_1P!M5135</f>
        <v>0</v>
      </c>
      <c r="N5172" s="42">
        <f>DD_1P!N5135</f>
        <v>0</v>
      </c>
      <c r="O5172" s="42">
        <f>DD_1P!O5135</f>
        <v>0</v>
      </c>
      <c r="P5172" s="42">
        <f>DD_1P!P5135</f>
        <v>0</v>
      </c>
      <c r="Q5172" s="42">
        <f>DD_1P!Q5135</f>
        <v>0</v>
      </c>
      <c r="R5172" s="42">
        <f>DD_1P!R5135</f>
        <v>0</v>
      </c>
      <c r="S5172" s="42">
        <f>DD_1P!S5135</f>
        <v>0</v>
      </c>
      <c r="T5172" s="42">
        <f>DD_1P!T5135</f>
        <v>0</v>
      </c>
      <c r="U5172" s="42">
        <f>DD_1P!U5135</f>
        <v>0</v>
      </c>
      <c r="V5172" s="42">
        <f>DD_1P!V5135</f>
        <v>0</v>
      </c>
    </row>
    <row r="5173" spans="1:22">
      <c r="A5173" s="39">
        <v>46957</v>
      </c>
      <c r="B5173" s="42">
        <f>DD_1P!B5136</f>
        <v>0</v>
      </c>
      <c r="C5173" s="42">
        <f>DD_1P!C5136</f>
        <v>0</v>
      </c>
      <c r="D5173" s="42">
        <f>DD_1P!D5136</f>
        <v>0</v>
      </c>
      <c r="E5173" s="42">
        <f>DD_1P!E5136</f>
        <v>0</v>
      </c>
      <c r="F5173" s="42">
        <f>DD_1P!F5136</f>
        <v>0</v>
      </c>
      <c r="G5173" s="42">
        <f>DD_1P!G5136</f>
        <v>0</v>
      </c>
      <c r="H5173" s="42">
        <f>DD_1P!H5136</f>
        <v>0</v>
      </c>
      <c r="I5173" s="42">
        <f>DD_1P!I5136</f>
        <v>0</v>
      </c>
      <c r="J5173" s="42">
        <f>DD_1P!J5136</f>
        <v>0</v>
      </c>
      <c r="K5173" s="42">
        <f>DD_1P!K5136</f>
        <v>0</v>
      </c>
      <c r="L5173" s="77">
        <f t="shared" si="55"/>
        <v>0.44643737700000125</v>
      </c>
      <c r="M5173" s="42">
        <f>DD_1P!M5136</f>
        <v>0</v>
      </c>
      <c r="N5173" s="42">
        <f>DD_1P!N5136</f>
        <v>0</v>
      </c>
      <c r="O5173" s="42">
        <f>DD_1P!O5136</f>
        <v>0</v>
      </c>
      <c r="P5173" s="42">
        <f>DD_1P!P5136</f>
        <v>0</v>
      </c>
      <c r="Q5173" s="42">
        <f>DD_1P!Q5136</f>
        <v>0</v>
      </c>
      <c r="R5173" s="42">
        <f>DD_1P!R5136</f>
        <v>0</v>
      </c>
      <c r="S5173" s="42">
        <f>DD_1P!S5136</f>
        <v>0</v>
      </c>
      <c r="T5173" s="42">
        <f>DD_1P!T5136</f>
        <v>0</v>
      </c>
      <c r="U5173" s="42">
        <f>DD_1P!U5136</f>
        <v>0</v>
      </c>
      <c r="V5173" s="42">
        <f>DD_1P!V5136</f>
        <v>0</v>
      </c>
    </row>
    <row r="5174" spans="1:22">
      <c r="A5174" s="39">
        <v>46958</v>
      </c>
      <c r="B5174" s="42">
        <f>DD_1P!B5137</f>
        <v>0</v>
      </c>
      <c r="C5174" s="42">
        <f>DD_1P!C5137</f>
        <v>0</v>
      </c>
      <c r="D5174" s="42">
        <f>DD_1P!D5137</f>
        <v>0</v>
      </c>
      <c r="E5174" s="42">
        <f>DD_1P!E5137</f>
        <v>0</v>
      </c>
      <c r="F5174" s="42">
        <f>DD_1P!F5137</f>
        <v>0</v>
      </c>
      <c r="G5174" s="42">
        <f>DD_1P!G5137</f>
        <v>0</v>
      </c>
      <c r="H5174" s="42">
        <f>DD_1P!H5137</f>
        <v>0</v>
      </c>
      <c r="I5174" s="42">
        <f>DD_1P!I5137</f>
        <v>0</v>
      </c>
      <c r="J5174" s="42">
        <f>DD_1P!J5137</f>
        <v>0</v>
      </c>
      <c r="K5174" s="42">
        <f>DD_1P!K5137</f>
        <v>0</v>
      </c>
      <c r="L5174" s="77">
        <f t="shared" si="55"/>
        <v>0.44643737700000125</v>
      </c>
      <c r="M5174" s="42">
        <f>DD_1P!M5137</f>
        <v>0</v>
      </c>
      <c r="N5174" s="42">
        <f>DD_1P!N5137</f>
        <v>0</v>
      </c>
      <c r="O5174" s="42">
        <f>DD_1P!O5137</f>
        <v>0</v>
      </c>
      <c r="P5174" s="42">
        <f>DD_1P!P5137</f>
        <v>0</v>
      </c>
      <c r="Q5174" s="42">
        <f>DD_1P!Q5137</f>
        <v>0</v>
      </c>
      <c r="R5174" s="42">
        <f>DD_1P!R5137</f>
        <v>0</v>
      </c>
      <c r="S5174" s="42">
        <f>DD_1P!S5137</f>
        <v>0</v>
      </c>
      <c r="T5174" s="42">
        <f>DD_1P!T5137</f>
        <v>0</v>
      </c>
      <c r="U5174" s="42">
        <f>DD_1P!U5137</f>
        <v>0</v>
      </c>
      <c r="V5174" s="42">
        <f>DD_1P!V5137</f>
        <v>0</v>
      </c>
    </row>
    <row r="5175" spans="1:22">
      <c r="A5175" s="39">
        <v>46959</v>
      </c>
      <c r="B5175" s="42">
        <f>DD_1P!B5138</f>
        <v>0</v>
      </c>
      <c r="C5175" s="42">
        <f>DD_1P!C5138</f>
        <v>0</v>
      </c>
      <c r="D5175" s="42">
        <f>DD_1P!D5138</f>
        <v>0</v>
      </c>
      <c r="E5175" s="42">
        <f>DD_1P!E5138</f>
        <v>0</v>
      </c>
      <c r="F5175" s="42">
        <f>DD_1P!F5138</f>
        <v>0</v>
      </c>
      <c r="G5175" s="42">
        <f>DD_1P!G5138</f>
        <v>0</v>
      </c>
      <c r="H5175" s="42">
        <f>DD_1P!H5138</f>
        <v>0</v>
      </c>
      <c r="I5175" s="42">
        <f>DD_1P!I5138</f>
        <v>0</v>
      </c>
      <c r="J5175" s="42">
        <f>DD_1P!J5138</f>
        <v>0</v>
      </c>
      <c r="K5175" s="42">
        <f>DD_1P!K5138</f>
        <v>0</v>
      </c>
      <c r="L5175" s="77">
        <f t="shared" si="55"/>
        <v>0.44643737700000125</v>
      </c>
      <c r="M5175" s="42">
        <f>DD_1P!M5138</f>
        <v>0</v>
      </c>
      <c r="N5175" s="42">
        <f>DD_1P!N5138</f>
        <v>0</v>
      </c>
      <c r="O5175" s="42">
        <f>DD_1P!O5138</f>
        <v>0</v>
      </c>
      <c r="P5175" s="42">
        <f>DD_1P!P5138</f>
        <v>0</v>
      </c>
      <c r="Q5175" s="42">
        <f>DD_1P!Q5138</f>
        <v>0</v>
      </c>
      <c r="R5175" s="42">
        <f>DD_1P!R5138</f>
        <v>0</v>
      </c>
      <c r="S5175" s="42">
        <f>DD_1P!S5138</f>
        <v>0</v>
      </c>
      <c r="T5175" s="42">
        <f>DD_1P!T5138</f>
        <v>0</v>
      </c>
      <c r="U5175" s="42">
        <f>DD_1P!U5138</f>
        <v>0</v>
      </c>
      <c r="V5175" s="42">
        <f>DD_1P!V5138</f>
        <v>0</v>
      </c>
    </row>
    <row r="5176" spans="1:22">
      <c r="A5176" s="39">
        <v>46960</v>
      </c>
      <c r="B5176" s="42">
        <f>DD_1P!B5139</f>
        <v>0</v>
      </c>
      <c r="C5176" s="42">
        <f>DD_1P!C5139</f>
        <v>0</v>
      </c>
      <c r="D5176" s="42">
        <f>DD_1P!D5139</f>
        <v>0</v>
      </c>
      <c r="E5176" s="42">
        <f>DD_1P!E5139</f>
        <v>0</v>
      </c>
      <c r="F5176" s="42">
        <f>DD_1P!F5139</f>
        <v>0</v>
      </c>
      <c r="G5176" s="42">
        <f>DD_1P!G5139</f>
        <v>0</v>
      </c>
      <c r="H5176" s="42">
        <f>DD_1P!H5139</f>
        <v>0</v>
      </c>
      <c r="I5176" s="42">
        <f>DD_1P!I5139</f>
        <v>0</v>
      </c>
      <c r="J5176" s="42">
        <f>DD_1P!J5139</f>
        <v>0</v>
      </c>
      <c r="K5176" s="42">
        <f>DD_1P!K5139</f>
        <v>0</v>
      </c>
      <c r="L5176" s="77">
        <f t="shared" si="55"/>
        <v>0.44643737700000125</v>
      </c>
      <c r="M5176" s="42">
        <f>DD_1P!M5139</f>
        <v>0</v>
      </c>
      <c r="N5176" s="42">
        <f>DD_1P!N5139</f>
        <v>0</v>
      </c>
      <c r="O5176" s="42">
        <f>DD_1P!O5139</f>
        <v>0</v>
      </c>
      <c r="P5176" s="42">
        <f>DD_1P!P5139</f>
        <v>0</v>
      </c>
      <c r="Q5176" s="42">
        <f>DD_1P!Q5139</f>
        <v>0</v>
      </c>
      <c r="R5176" s="42">
        <f>DD_1P!R5139</f>
        <v>0</v>
      </c>
      <c r="S5176" s="42">
        <f>DD_1P!S5139</f>
        <v>0</v>
      </c>
      <c r="T5176" s="42">
        <f>DD_1P!T5139</f>
        <v>0</v>
      </c>
      <c r="U5176" s="42">
        <f>DD_1P!U5139</f>
        <v>0</v>
      </c>
      <c r="V5176" s="42">
        <f>DD_1P!V5139</f>
        <v>0</v>
      </c>
    </row>
    <row r="5177" spans="1:22">
      <c r="A5177" s="39">
        <v>46961</v>
      </c>
      <c r="B5177" s="42">
        <f>DD_1P!B5140</f>
        <v>0</v>
      </c>
      <c r="C5177" s="42">
        <f>DD_1P!C5140</f>
        <v>0</v>
      </c>
      <c r="D5177" s="42">
        <f>DD_1P!D5140</f>
        <v>0</v>
      </c>
      <c r="E5177" s="42">
        <f>DD_1P!E5140</f>
        <v>0</v>
      </c>
      <c r="F5177" s="42">
        <f>DD_1P!F5140</f>
        <v>0</v>
      </c>
      <c r="G5177" s="42">
        <f>DD_1P!G5140</f>
        <v>0</v>
      </c>
      <c r="H5177" s="42">
        <f>DD_1P!H5140</f>
        <v>0</v>
      </c>
      <c r="I5177" s="42">
        <f>DD_1P!I5140</f>
        <v>0</v>
      </c>
      <c r="J5177" s="42">
        <f>DD_1P!J5140</f>
        <v>0</v>
      </c>
      <c r="K5177" s="42">
        <f>DD_1P!K5140</f>
        <v>0</v>
      </c>
      <c r="L5177" s="77">
        <f t="shared" si="55"/>
        <v>0.44643737700000125</v>
      </c>
      <c r="M5177" s="42">
        <f>DD_1P!M5140</f>
        <v>0</v>
      </c>
      <c r="N5177" s="42">
        <f>DD_1P!N5140</f>
        <v>0</v>
      </c>
      <c r="O5177" s="42">
        <f>DD_1P!O5140</f>
        <v>0</v>
      </c>
      <c r="P5177" s="42">
        <f>DD_1P!P5140</f>
        <v>0</v>
      </c>
      <c r="Q5177" s="42">
        <f>DD_1P!Q5140</f>
        <v>0</v>
      </c>
      <c r="R5177" s="42">
        <f>DD_1P!R5140</f>
        <v>0</v>
      </c>
      <c r="S5177" s="42">
        <f>DD_1P!S5140</f>
        <v>0</v>
      </c>
      <c r="T5177" s="42">
        <f>DD_1P!T5140</f>
        <v>0</v>
      </c>
      <c r="U5177" s="42">
        <f>DD_1P!U5140</f>
        <v>0</v>
      </c>
      <c r="V5177" s="42">
        <f>DD_1P!V5140</f>
        <v>0</v>
      </c>
    </row>
    <row r="5178" spans="1:22">
      <c r="A5178" s="39">
        <v>46962</v>
      </c>
      <c r="B5178" s="42">
        <f>DD_1P!B5141</f>
        <v>0</v>
      </c>
      <c r="C5178" s="42">
        <f>DD_1P!C5141</f>
        <v>0</v>
      </c>
      <c r="D5178" s="42">
        <f>DD_1P!D5141</f>
        <v>0</v>
      </c>
      <c r="E5178" s="42">
        <f>DD_1P!E5141</f>
        <v>0</v>
      </c>
      <c r="F5178" s="42">
        <f>DD_1P!F5141</f>
        <v>0</v>
      </c>
      <c r="G5178" s="42">
        <f>DD_1P!G5141</f>
        <v>0</v>
      </c>
      <c r="H5178" s="42">
        <f>DD_1P!H5141</f>
        <v>0</v>
      </c>
      <c r="I5178" s="42">
        <f>DD_1P!I5141</f>
        <v>0</v>
      </c>
      <c r="J5178" s="42">
        <f>DD_1P!J5141</f>
        <v>0</v>
      </c>
      <c r="K5178" s="42">
        <f>DD_1P!K5141</f>
        <v>0</v>
      </c>
      <c r="L5178" s="77">
        <f t="shared" si="55"/>
        <v>0.44643737700000125</v>
      </c>
      <c r="M5178" s="42">
        <f>DD_1P!M5141</f>
        <v>0</v>
      </c>
      <c r="N5178" s="42">
        <f>DD_1P!N5141</f>
        <v>0</v>
      </c>
      <c r="O5178" s="42">
        <f>DD_1P!O5141</f>
        <v>0</v>
      </c>
      <c r="P5178" s="42">
        <f>DD_1P!P5141</f>
        <v>0</v>
      </c>
      <c r="Q5178" s="42">
        <f>DD_1P!Q5141</f>
        <v>0</v>
      </c>
      <c r="R5178" s="42">
        <f>DD_1P!R5141</f>
        <v>0</v>
      </c>
      <c r="S5178" s="42">
        <f>DD_1P!S5141</f>
        <v>0</v>
      </c>
      <c r="T5178" s="42">
        <f>DD_1P!T5141</f>
        <v>0</v>
      </c>
      <c r="U5178" s="42">
        <f>DD_1P!U5141</f>
        <v>0</v>
      </c>
      <c r="V5178" s="42">
        <f>DD_1P!V5141</f>
        <v>0</v>
      </c>
    </row>
    <row r="5179" spans="1:22">
      <c r="A5179" s="39">
        <v>46963</v>
      </c>
      <c r="B5179" s="42">
        <f>DD_1P!B5142</f>
        <v>0</v>
      </c>
      <c r="C5179" s="42">
        <f>DD_1P!C5142</f>
        <v>0</v>
      </c>
      <c r="D5179" s="42">
        <f>DD_1P!D5142</f>
        <v>0</v>
      </c>
      <c r="E5179" s="42">
        <f>DD_1P!E5142</f>
        <v>0</v>
      </c>
      <c r="F5179" s="42">
        <f>DD_1P!F5142</f>
        <v>0</v>
      </c>
      <c r="G5179" s="42">
        <f>DD_1P!G5142</f>
        <v>0</v>
      </c>
      <c r="H5179" s="42">
        <f>DD_1P!H5142</f>
        <v>0</v>
      </c>
      <c r="I5179" s="42">
        <f>DD_1P!I5142</f>
        <v>0</v>
      </c>
      <c r="J5179" s="42">
        <f>DD_1P!J5142</f>
        <v>0</v>
      </c>
      <c r="K5179" s="42">
        <f>DD_1P!K5142</f>
        <v>0</v>
      </c>
      <c r="L5179" s="77">
        <f t="shared" si="55"/>
        <v>0.44643737700000125</v>
      </c>
      <c r="M5179" s="42">
        <f>DD_1P!M5142</f>
        <v>0</v>
      </c>
      <c r="N5179" s="42">
        <f>DD_1P!N5142</f>
        <v>0</v>
      </c>
      <c r="O5179" s="42">
        <f>DD_1P!O5142</f>
        <v>0</v>
      </c>
      <c r="P5179" s="42">
        <f>DD_1P!P5142</f>
        <v>0</v>
      </c>
      <c r="Q5179" s="42">
        <f>DD_1P!Q5142</f>
        <v>0</v>
      </c>
      <c r="R5179" s="42">
        <f>DD_1P!R5142</f>
        <v>0</v>
      </c>
      <c r="S5179" s="42">
        <f>DD_1P!S5142</f>
        <v>0</v>
      </c>
      <c r="T5179" s="42">
        <f>DD_1P!T5142</f>
        <v>0</v>
      </c>
      <c r="U5179" s="42">
        <f>DD_1P!U5142</f>
        <v>0</v>
      </c>
      <c r="V5179" s="42">
        <f>DD_1P!V5142</f>
        <v>0</v>
      </c>
    </row>
    <row r="5180" spans="1:22">
      <c r="A5180" s="39">
        <v>46964</v>
      </c>
      <c r="B5180" s="42">
        <f>DD_1P!B5143</f>
        <v>0</v>
      </c>
      <c r="C5180" s="42">
        <f>DD_1P!C5143</f>
        <v>0</v>
      </c>
      <c r="D5180" s="42">
        <f>DD_1P!D5143</f>
        <v>0</v>
      </c>
      <c r="E5180" s="42">
        <f>DD_1P!E5143</f>
        <v>0</v>
      </c>
      <c r="F5180" s="42">
        <f>DD_1P!F5143</f>
        <v>0</v>
      </c>
      <c r="G5180" s="42">
        <f>DD_1P!G5143</f>
        <v>0</v>
      </c>
      <c r="H5180" s="42">
        <f>DD_1P!H5143</f>
        <v>0</v>
      </c>
      <c r="I5180" s="42">
        <f>DD_1P!I5143</f>
        <v>0</v>
      </c>
      <c r="J5180" s="42">
        <f>DD_1P!J5143</f>
        <v>0</v>
      </c>
      <c r="K5180" s="42">
        <f>DD_1P!K5143</f>
        <v>0</v>
      </c>
      <c r="L5180" s="77">
        <f t="shared" si="55"/>
        <v>0.44643737700000125</v>
      </c>
      <c r="M5180" s="42">
        <f>DD_1P!M5143</f>
        <v>0</v>
      </c>
      <c r="N5180" s="42">
        <f>DD_1P!N5143</f>
        <v>0</v>
      </c>
      <c r="O5180" s="42">
        <f>DD_1P!O5143</f>
        <v>0</v>
      </c>
      <c r="P5180" s="42">
        <f>DD_1P!P5143</f>
        <v>0</v>
      </c>
      <c r="Q5180" s="42">
        <f>DD_1P!Q5143</f>
        <v>0</v>
      </c>
      <c r="R5180" s="42">
        <f>DD_1P!R5143</f>
        <v>0</v>
      </c>
      <c r="S5180" s="42">
        <f>DD_1P!S5143</f>
        <v>0</v>
      </c>
      <c r="T5180" s="42">
        <f>DD_1P!T5143</f>
        <v>0</v>
      </c>
      <c r="U5180" s="42">
        <f>DD_1P!U5143</f>
        <v>0</v>
      </c>
      <c r="V5180" s="42">
        <f>DD_1P!V5143</f>
        <v>0</v>
      </c>
    </row>
    <row r="5181" spans="1:22">
      <c r="A5181" s="39">
        <v>46965</v>
      </c>
      <c r="B5181" s="42">
        <f>DD_1P!B5144</f>
        <v>0</v>
      </c>
      <c r="C5181" s="42">
        <f>DD_1P!C5144</f>
        <v>0</v>
      </c>
      <c r="D5181" s="42">
        <f>DD_1P!D5144</f>
        <v>0</v>
      </c>
      <c r="E5181" s="42">
        <f>DD_1P!E5144</f>
        <v>0</v>
      </c>
      <c r="F5181" s="42">
        <f>DD_1P!F5144</f>
        <v>0</v>
      </c>
      <c r="G5181" s="42">
        <f>DD_1P!G5144</f>
        <v>0</v>
      </c>
      <c r="H5181" s="42">
        <f>DD_1P!H5144</f>
        <v>0</v>
      </c>
      <c r="I5181" s="42">
        <f>DD_1P!I5144</f>
        <v>0</v>
      </c>
      <c r="J5181" s="42">
        <f>DD_1P!J5144</f>
        <v>0</v>
      </c>
      <c r="K5181" s="42">
        <f>DD_1P!K5144</f>
        <v>0</v>
      </c>
      <c r="L5181" s="77">
        <f t="shared" si="55"/>
        <v>0.44643737700000125</v>
      </c>
      <c r="M5181" s="42">
        <f>DD_1P!M5144</f>
        <v>0</v>
      </c>
      <c r="N5181" s="42">
        <f>DD_1P!N5144</f>
        <v>0</v>
      </c>
      <c r="O5181" s="42">
        <f>DD_1P!O5144</f>
        <v>0</v>
      </c>
      <c r="P5181" s="42">
        <f>DD_1P!P5144</f>
        <v>0</v>
      </c>
      <c r="Q5181" s="42">
        <f>DD_1P!Q5144</f>
        <v>0</v>
      </c>
      <c r="R5181" s="42">
        <f>DD_1P!R5144</f>
        <v>0</v>
      </c>
      <c r="S5181" s="42">
        <f>DD_1P!S5144</f>
        <v>0</v>
      </c>
      <c r="T5181" s="42">
        <f>DD_1P!T5144</f>
        <v>0</v>
      </c>
      <c r="U5181" s="42">
        <f>DD_1P!U5144</f>
        <v>0</v>
      </c>
      <c r="V5181" s="42">
        <f>DD_1P!V5144</f>
        <v>0</v>
      </c>
    </row>
    <row r="5182" spans="1:22">
      <c r="A5182" s="39">
        <v>46966</v>
      </c>
      <c r="B5182" s="42">
        <f>DD_1P!B5145</f>
        <v>0</v>
      </c>
      <c r="C5182" s="42">
        <f>DD_1P!C5145</f>
        <v>0</v>
      </c>
      <c r="D5182" s="42">
        <f>DD_1P!D5145</f>
        <v>0</v>
      </c>
      <c r="E5182" s="42">
        <f>DD_1P!E5145</f>
        <v>0</v>
      </c>
      <c r="F5182" s="42">
        <f>DD_1P!F5145</f>
        <v>0</v>
      </c>
      <c r="G5182" s="42">
        <f>DD_1P!G5145</f>
        <v>0</v>
      </c>
      <c r="H5182" s="42">
        <f>DD_1P!H5145</f>
        <v>0</v>
      </c>
      <c r="I5182" s="42">
        <f>DD_1P!I5145</f>
        <v>0</v>
      </c>
      <c r="J5182" s="42">
        <f>DD_1P!J5145</f>
        <v>0</v>
      </c>
      <c r="K5182" s="42">
        <f>DD_1P!K5145</f>
        <v>0</v>
      </c>
      <c r="L5182" s="77">
        <f t="shared" si="55"/>
        <v>0.44643737700000125</v>
      </c>
      <c r="M5182" s="42">
        <f>DD_1P!M5145</f>
        <v>0</v>
      </c>
      <c r="N5182" s="42">
        <f>DD_1P!N5145</f>
        <v>0</v>
      </c>
      <c r="O5182" s="42">
        <f>DD_1P!O5145</f>
        <v>0</v>
      </c>
      <c r="P5182" s="42">
        <f>DD_1P!P5145</f>
        <v>0</v>
      </c>
      <c r="Q5182" s="42">
        <f>DD_1P!Q5145</f>
        <v>0</v>
      </c>
      <c r="R5182" s="42">
        <f>DD_1P!R5145</f>
        <v>0</v>
      </c>
      <c r="S5182" s="42">
        <f>DD_1P!S5145</f>
        <v>0</v>
      </c>
      <c r="T5182" s="42">
        <f>DD_1P!T5145</f>
        <v>0</v>
      </c>
      <c r="U5182" s="42">
        <f>DD_1P!U5145</f>
        <v>0</v>
      </c>
      <c r="V5182" s="42">
        <f>DD_1P!V5145</f>
        <v>0</v>
      </c>
    </row>
    <row r="5183" spans="1:22">
      <c r="A5183" s="39">
        <v>46967</v>
      </c>
      <c r="B5183" s="42">
        <f>DD_1P!B5146</f>
        <v>0</v>
      </c>
      <c r="C5183" s="42">
        <f>DD_1P!C5146</f>
        <v>0</v>
      </c>
      <c r="D5183" s="42">
        <f>DD_1P!D5146</f>
        <v>0</v>
      </c>
      <c r="E5183" s="42">
        <f>DD_1P!E5146</f>
        <v>0</v>
      </c>
      <c r="F5183" s="42">
        <f>DD_1P!F5146</f>
        <v>0</v>
      </c>
      <c r="G5183" s="42">
        <f>DD_1P!G5146</f>
        <v>0</v>
      </c>
      <c r="H5183" s="42">
        <f>DD_1P!H5146</f>
        <v>0</v>
      </c>
      <c r="I5183" s="42">
        <f>DD_1P!I5146</f>
        <v>0</v>
      </c>
      <c r="J5183" s="42">
        <f>DD_1P!J5146</f>
        <v>0</v>
      </c>
      <c r="K5183" s="42">
        <f>DD_1P!K5146</f>
        <v>0</v>
      </c>
      <c r="L5183" s="77">
        <f t="shared" si="55"/>
        <v>0.44643737700000125</v>
      </c>
      <c r="M5183" s="42">
        <f>DD_1P!M5146</f>
        <v>0</v>
      </c>
      <c r="N5183" s="42">
        <f>DD_1P!N5146</f>
        <v>0</v>
      </c>
      <c r="O5183" s="42">
        <f>DD_1P!O5146</f>
        <v>0</v>
      </c>
      <c r="P5183" s="42">
        <f>DD_1P!P5146</f>
        <v>0</v>
      </c>
      <c r="Q5183" s="42">
        <f>DD_1P!Q5146</f>
        <v>0</v>
      </c>
      <c r="R5183" s="42">
        <f>DD_1P!R5146</f>
        <v>0</v>
      </c>
      <c r="S5183" s="42">
        <f>DD_1P!S5146</f>
        <v>0</v>
      </c>
      <c r="T5183" s="42">
        <f>DD_1P!T5146</f>
        <v>0</v>
      </c>
      <c r="U5183" s="42">
        <f>DD_1P!U5146</f>
        <v>0</v>
      </c>
      <c r="V5183" s="42">
        <f>DD_1P!V5146</f>
        <v>0</v>
      </c>
    </row>
    <row r="5184" spans="1:22">
      <c r="A5184" s="39">
        <v>46968</v>
      </c>
      <c r="B5184" s="42">
        <f>DD_1P!B5147</f>
        <v>0</v>
      </c>
      <c r="C5184" s="42">
        <f>DD_1P!C5147</f>
        <v>0</v>
      </c>
      <c r="D5184" s="42">
        <f>DD_1P!D5147</f>
        <v>0</v>
      </c>
      <c r="E5184" s="42">
        <f>DD_1P!E5147</f>
        <v>0</v>
      </c>
      <c r="F5184" s="42">
        <f>DD_1P!F5147</f>
        <v>0</v>
      </c>
      <c r="G5184" s="42">
        <f>DD_1P!G5147</f>
        <v>0</v>
      </c>
      <c r="H5184" s="42">
        <f>DD_1P!H5147</f>
        <v>0</v>
      </c>
      <c r="I5184" s="42">
        <f>DD_1P!I5147</f>
        <v>0</v>
      </c>
      <c r="J5184" s="42">
        <f>DD_1P!J5147</f>
        <v>0</v>
      </c>
      <c r="K5184" s="42">
        <f>DD_1P!K5147</f>
        <v>0</v>
      </c>
      <c r="L5184" s="77">
        <f t="shared" si="55"/>
        <v>0.44643737700000125</v>
      </c>
      <c r="M5184" s="42">
        <f>DD_1P!M5147</f>
        <v>0</v>
      </c>
      <c r="N5184" s="42">
        <f>DD_1P!N5147</f>
        <v>0</v>
      </c>
      <c r="O5184" s="42">
        <f>DD_1P!O5147</f>
        <v>0</v>
      </c>
      <c r="P5184" s="42">
        <f>DD_1P!P5147</f>
        <v>0</v>
      </c>
      <c r="Q5184" s="42">
        <f>DD_1P!Q5147</f>
        <v>0</v>
      </c>
      <c r="R5184" s="42">
        <f>DD_1P!R5147</f>
        <v>0</v>
      </c>
      <c r="S5184" s="42">
        <f>DD_1P!S5147</f>
        <v>0</v>
      </c>
      <c r="T5184" s="42">
        <f>DD_1P!T5147</f>
        <v>0</v>
      </c>
      <c r="U5184" s="42">
        <f>DD_1P!U5147</f>
        <v>0</v>
      </c>
      <c r="V5184" s="42">
        <f>DD_1P!V5147</f>
        <v>0</v>
      </c>
    </row>
    <row r="5185" spans="1:22">
      <c r="A5185" s="39">
        <v>46969</v>
      </c>
      <c r="B5185" s="42">
        <f>DD_1P!B5148</f>
        <v>0</v>
      </c>
      <c r="C5185" s="42">
        <f>DD_1P!C5148</f>
        <v>0</v>
      </c>
      <c r="D5185" s="42">
        <f>DD_1P!D5148</f>
        <v>0</v>
      </c>
      <c r="E5185" s="42">
        <f>DD_1P!E5148</f>
        <v>0</v>
      </c>
      <c r="F5185" s="42">
        <f>DD_1P!F5148</f>
        <v>0</v>
      </c>
      <c r="G5185" s="42">
        <f>DD_1P!G5148</f>
        <v>0</v>
      </c>
      <c r="H5185" s="42">
        <f>DD_1P!H5148</f>
        <v>0</v>
      </c>
      <c r="I5185" s="42">
        <f>DD_1P!I5148</f>
        <v>0</v>
      </c>
      <c r="J5185" s="42">
        <f>DD_1P!J5148</f>
        <v>0</v>
      </c>
      <c r="K5185" s="42">
        <f>DD_1P!K5148</f>
        <v>0</v>
      </c>
      <c r="L5185" s="77">
        <f t="shared" si="55"/>
        <v>0.44643737700000125</v>
      </c>
      <c r="M5185" s="42">
        <f>DD_1P!M5148</f>
        <v>0</v>
      </c>
      <c r="N5185" s="42">
        <f>DD_1P!N5148</f>
        <v>0</v>
      </c>
      <c r="O5185" s="42">
        <f>DD_1P!O5148</f>
        <v>0</v>
      </c>
      <c r="P5185" s="42">
        <f>DD_1P!P5148</f>
        <v>0</v>
      </c>
      <c r="Q5185" s="42">
        <f>DD_1P!Q5148</f>
        <v>0</v>
      </c>
      <c r="R5185" s="42">
        <f>DD_1P!R5148</f>
        <v>0</v>
      </c>
      <c r="S5185" s="42">
        <f>DD_1P!S5148</f>
        <v>0</v>
      </c>
      <c r="T5185" s="42">
        <f>DD_1P!T5148</f>
        <v>0</v>
      </c>
      <c r="U5185" s="42">
        <f>DD_1P!U5148</f>
        <v>0</v>
      </c>
      <c r="V5185" s="42">
        <f>DD_1P!V5148</f>
        <v>0</v>
      </c>
    </row>
    <row r="5186" spans="1:22">
      <c r="A5186" s="39">
        <v>46970</v>
      </c>
      <c r="B5186" s="42">
        <f>DD_1P!B5149</f>
        <v>0</v>
      </c>
      <c r="C5186" s="42">
        <f>DD_1P!C5149</f>
        <v>0</v>
      </c>
      <c r="D5186" s="42">
        <f>DD_1P!D5149</f>
        <v>0</v>
      </c>
      <c r="E5186" s="42">
        <f>DD_1P!E5149</f>
        <v>0</v>
      </c>
      <c r="F5186" s="42">
        <f>DD_1P!F5149</f>
        <v>0</v>
      </c>
      <c r="G5186" s="42">
        <f>DD_1P!G5149</f>
        <v>0</v>
      </c>
      <c r="H5186" s="42">
        <f>DD_1P!H5149</f>
        <v>0</v>
      </c>
      <c r="I5186" s="42">
        <f>DD_1P!I5149</f>
        <v>0</v>
      </c>
      <c r="J5186" s="42">
        <f>DD_1P!J5149</f>
        <v>0</v>
      </c>
      <c r="K5186" s="42">
        <f>DD_1P!K5149</f>
        <v>0</v>
      </c>
      <c r="L5186" s="77">
        <f t="shared" si="55"/>
        <v>0.44643737700000125</v>
      </c>
      <c r="M5186" s="42">
        <f>DD_1P!M5149</f>
        <v>0</v>
      </c>
      <c r="N5186" s="42">
        <f>DD_1P!N5149</f>
        <v>0</v>
      </c>
      <c r="O5186" s="42">
        <f>DD_1P!O5149</f>
        <v>0</v>
      </c>
      <c r="P5186" s="42">
        <f>DD_1P!P5149</f>
        <v>0</v>
      </c>
      <c r="Q5186" s="42">
        <f>DD_1P!Q5149</f>
        <v>0</v>
      </c>
      <c r="R5186" s="42">
        <f>DD_1P!R5149</f>
        <v>0</v>
      </c>
      <c r="S5186" s="42">
        <f>DD_1P!S5149</f>
        <v>0</v>
      </c>
      <c r="T5186" s="42">
        <f>DD_1P!T5149</f>
        <v>0</v>
      </c>
      <c r="U5186" s="42">
        <f>DD_1P!U5149</f>
        <v>0</v>
      </c>
      <c r="V5186" s="42">
        <f>DD_1P!V5149</f>
        <v>0</v>
      </c>
    </row>
    <row r="5187" spans="1:22">
      <c r="A5187" s="39">
        <v>46971</v>
      </c>
      <c r="B5187" s="42">
        <f>DD_1P!B5150</f>
        <v>0</v>
      </c>
      <c r="C5187" s="42">
        <f>DD_1P!C5150</f>
        <v>0</v>
      </c>
      <c r="D5187" s="42">
        <f>DD_1P!D5150</f>
        <v>0</v>
      </c>
      <c r="E5187" s="42">
        <f>DD_1P!E5150</f>
        <v>0</v>
      </c>
      <c r="F5187" s="42">
        <f>DD_1P!F5150</f>
        <v>0</v>
      </c>
      <c r="G5187" s="42">
        <f>DD_1P!G5150</f>
        <v>0</v>
      </c>
      <c r="H5187" s="42">
        <f>DD_1P!H5150</f>
        <v>0</v>
      </c>
      <c r="I5187" s="42">
        <f>DD_1P!I5150</f>
        <v>0</v>
      </c>
      <c r="J5187" s="42">
        <f>DD_1P!J5150</f>
        <v>0</v>
      </c>
      <c r="K5187" s="42">
        <f>DD_1P!K5150</f>
        <v>0</v>
      </c>
      <c r="L5187" s="77">
        <f t="shared" si="55"/>
        <v>0.44643737700000125</v>
      </c>
      <c r="M5187" s="42">
        <f>DD_1P!M5150</f>
        <v>0</v>
      </c>
      <c r="N5187" s="42">
        <f>DD_1P!N5150</f>
        <v>0</v>
      </c>
      <c r="O5187" s="42">
        <f>DD_1P!O5150</f>
        <v>0</v>
      </c>
      <c r="P5187" s="42">
        <f>DD_1P!P5150</f>
        <v>0</v>
      </c>
      <c r="Q5187" s="42">
        <f>DD_1P!Q5150</f>
        <v>0</v>
      </c>
      <c r="R5187" s="42">
        <f>DD_1P!R5150</f>
        <v>0</v>
      </c>
      <c r="S5187" s="42">
        <f>DD_1P!S5150</f>
        <v>0</v>
      </c>
      <c r="T5187" s="42">
        <f>DD_1P!T5150</f>
        <v>0</v>
      </c>
      <c r="U5187" s="42">
        <f>DD_1P!U5150</f>
        <v>0</v>
      </c>
      <c r="V5187" s="42">
        <f>DD_1P!V5150</f>
        <v>0</v>
      </c>
    </row>
    <row r="5188" spans="1:22">
      <c r="A5188" s="39">
        <v>46972</v>
      </c>
      <c r="B5188" s="42">
        <f>DD_1P!B5151</f>
        <v>0</v>
      </c>
      <c r="C5188" s="42">
        <f>DD_1P!C5151</f>
        <v>0</v>
      </c>
      <c r="D5188" s="42">
        <f>DD_1P!D5151</f>
        <v>0</v>
      </c>
      <c r="E5188" s="42">
        <f>DD_1P!E5151</f>
        <v>0</v>
      </c>
      <c r="F5188" s="42">
        <f>DD_1P!F5151</f>
        <v>0</v>
      </c>
      <c r="G5188" s="42">
        <f>DD_1P!G5151</f>
        <v>0</v>
      </c>
      <c r="H5188" s="42">
        <f>DD_1P!H5151</f>
        <v>0</v>
      </c>
      <c r="I5188" s="42">
        <f>DD_1P!I5151</f>
        <v>0</v>
      </c>
      <c r="J5188" s="42">
        <f>DD_1P!J5151</f>
        <v>0</v>
      </c>
      <c r="K5188" s="42">
        <f>DD_1P!K5151</f>
        <v>0</v>
      </c>
      <c r="L5188" s="77">
        <f t="shared" si="55"/>
        <v>0.44643737700000125</v>
      </c>
      <c r="M5188" s="42">
        <f>DD_1P!M5151</f>
        <v>0</v>
      </c>
      <c r="N5188" s="42">
        <f>DD_1P!N5151</f>
        <v>0</v>
      </c>
      <c r="O5188" s="42">
        <f>DD_1P!O5151</f>
        <v>0</v>
      </c>
      <c r="P5188" s="42">
        <f>DD_1P!P5151</f>
        <v>0</v>
      </c>
      <c r="Q5188" s="42">
        <f>DD_1P!Q5151</f>
        <v>0</v>
      </c>
      <c r="R5188" s="42">
        <f>DD_1P!R5151</f>
        <v>0</v>
      </c>
      <c r="S5188" s="42">
        <f>DD_1P!S5151</f>
        <v>0</v>
      </c>
      <c r="T5188" s="42">
        <f>DD_1P!T5151</f>
        <v>0</v>
      </c>
      <c r="U5188" s="42">
        <f>DD_1P!U5151</f>
        <v>0</v>
      </c>
      <c r="V5188" s="42">
        <f>DD_1P!V5151</f>
        <v>0</v>
      </c>
    </row>
    <row r="5189" spans="1:22">
      <c r="A5189" s="39">
        <v>46973</v>
      </c>
      <c r="B5189" s="42">
        <f>DD_1P!B5152</f>
        <v>0</v>
      </c>
      <c r="C5189" s="42">
        <f>DD_1P!C5152</f>
        <v>0</v>
      </c>
      <c r="D5189" s="42">
        <f>DD_1P!D5152</f>
        <v>0</v>
      </c>
      <c r="E5189" s="42">
        <f>DD_1P!E5152</f>
        <v>0</v>
      </c>
      <c r="F5189" s="42">
        <f>DD_1P!F5152</f>
        <v>0</v>
      </c>
      <c r="G5189" s="42">
        <f>DD_1P!G5152</f>
        <v>0</v>
      </c>
      <c r="H5189" s="42">
        <f>DD_1P!H5152</f>
        <v>0</v>
      </c>
      <c r="I5189" s="42">
        <f>DD_1P!I5152</f>
        <v>0</v>
      </c>
      <c r="J5189" s="42">
        <f>DD_1P!J5152</f>
        <v>0</v>
      </c>
      <c r="K5189" s="42">
        <f>DD_1P!K5152</f>
        <v>0</v>
      </c>
      <c r="L5189" s="77">
        <f t="shared" si="55"/>
        <v>0.44643737700000125</v>
      </c>
      <c r="M5189" s="42">
        <f>DD_1P!M5152</f>
        <v>0</v>
      </c>
      <c r="N5189" s="42">
        <f>DD_1P!N5152</f>
        <v>0</v>
      </c>
      <c r="O5189" s="42">
        <f>DD_1P!O5152</f>
        <v>0</v>
      </c>
      <c r="P5189" s="42">
        <f>DD_1P!P5152</f>
        <v>0</v>
      </c>
      <c r="Q5189" s="42">
        <f>DD_1P!Q5152</f>
        <v>0</v>
      </c>
      <c r="R5189" s="42">
        <f>DD_1P!R5152</f>
        <v>0</v>
      </c>
      <c r="S5189" s="42">
        <f>DD_1P!S5152</f>
        <v>0</v>
      </c>
      <c r="T5189" s="42">
        <f>DD_1P!T5152</f>
        <v>0</v>
      </c>
      <c r="U5189" s="42">
        <f>DD_1P!U5152</f>
        <v>0</v>
      </c>
      <c r="V5189" s="42">
        <f>DD_1P!V5152</f>
        <v>0</v>
      </c>
    </row>
    <row r="5190" spans="1:22">
      <c r="A5190" s="39">
        <v>46974</v>
      </c>
      <c r="B5190" s="42">
        <f>DD_1P!B5153</f>
        <v>0</v>
      </c>
      <c r="C5190" s="42">
        <f>DD_1P!C5153</f>
        <v>0</v>
      </c>
      <c r="D5190" s="42">
        <f>DD_1P!D5153</f>
        <v>0</v>
      </c>
      <c r="E5190" s="42">
        <f>DD_1P!E5153</f>
        <v>0</v>
      </c>
      <c r="F5190" s="42">
        <f>DD_1P!F5153</f>
        <v>0</v>
      </c>
      <c r="G5190" s="42">
        <f>DD_1P!G5153</f>
        <v>0</v>
      </c>
      <c r="H5190" s="42">
        <f>DD_1P!H5153</f>
        <v>0</v>
      </c>
      <c r="I5190" s="42">
        <f>DD_1P!I5153</f>
        <v>0</v>
      </c>
      <c r="J5190" s="42">
        <f>DD_1P!J5153</f>
        <v>0</v>
      </c>
      <c r="K5190" s="42">
        <f>DD_1P!K5153</f>
        <v>0</v>
      </c>
      <c r="L5190" s="77">
        <f t="shared" si="55"/>
        <v>0.44643737700000125</v>
      </c>
      <c r="M5190" s="42">
        <f>DD_1P!M5153</f>
        <v>0</v>
      </c>
      <c r="N5190" s="42">
        <f>DD_1P!N5153</f>
        <v>0</v>
      </c>
      <c r="O5190" s="42">
        <f>DD_1P!O5153</f>
        <v>0</v>
      </c>
      <c r="P5190" s="42">
        <f>DD_1P!P5153</f>
        <v>0</v>
      </c>
      <c r="Q5190" s="42">
        <f>DD_1P!Q5153</f>
        <v>0</v>
      </c>
      <c r="R5190" s="42">
        <f>DD_1P!R5153</f>
        <v>0</v>
      </c>
      <c r="S5190" s="42">
        <f>DD_1P!S5153</f>
        <v>0</v>
      </c>
      <c r="T5190" s="42">
        <f>DD_1P!T5153</f>
        <v>0</v>
      </c>
      <c r="U5190" s="42">
        <f>DD_1P!U5153</f>
        <v>0</v>
      </c>
      <c r="V5190" s="42">
        <f>DD_1P!V5153</f>
        <v>0</v>
      </c>
    </row>
    <row r="5191" spans="1:22">
      <c r="A5191" s="39">
        <v>46975</v>
      </c>
      <c r="B5191" s="42">
        <f>DD_1P!B5154</f>
        <v>0</v>
      </c>
      <c r="C5191" s="42">
        <f>DD_1P!C5154</f>
        <v>0</v>
      </c>
      <c r="D5191" s="42">
        <f>DD_1P!D5154</f>
        <v>0</v>
      </c>
      <c r="E5191" s="42">
        <f>DD_1P!E5154</f>
        <v>0</v>
      </c>
      <c r="F5191" s="42">
        <f>DD_1P!F5154</f>
        <v>0</v>
      </c>
      <c r="G5191" s="42">
        <f>DD_1P!G5154</f>
        <v>0</v>
      </c>
      <c r="H5191" s="42">
        <f>DD_1P!H5154</f>
        <v>0</v>
      </c>
      <c r="I5191" s="42">
        <f>DD_1P!I5154</f>
        <v>0</v>
      </c>
      <c r="J5191" s="42">
        <f>DD_1P!J5154</f>
        <v>0</v>
      </c>
      <c r="K5191" s="42">
        <f>DD_1P!K5154</f>
        <v>0</v>
      </c>
      <c r="L5191" s="77">
        <f t="shared" si="55"/>
        <v>0.44643737700000125</v>
      </c>
      <c r="M5191" s="42">
        <f>DD_1P!M5154</f>
        <v>0</v>
      </c>
      <c r="N5191" s="42">
        <f>DD_1P!N5154</f>
        <v>0</v>
      </c>
      <c r="O5191" s="42">
        <f>DD_1P!O5154</f>
        <v>0</v>
      </c>
      <c r="P5191" s="42">
        <f>DD_1P!P5154</f>
        <v>0</v>
      </c>
      <c r="Q5191" s="42">
        <f>DD_1P!Q5154</f>
        <v>0</v>
      </c>
      <c r="R5191" s="42">
        <f>DD_1P!R5154</f>
        <v>0</v>
      </c>
      <c r="S5191" s="42">
        <f>DD_1P!S5154</f>
        <v>0</v>
      </c>
      <c r="T5191" s="42">
        <f>DD_1P!T5154</f>
        <v>0</v>
      </c>
      <c r="U5191" s="42">
        <f>DD_1P!U5154</f>
        <v>0</v>
      </c>
      <c r="V5191" s="42">
        <f>DD_1P!V5154</f>
        <v>0</v>
      </c>
    </row>
    <row r="5192" spans="1:22">
      <c r="A5192" s="39">
        <v>46976</v>
      </c>
      <c r="B5192" s="42">
        <f>DD_1P!B5155</f>
        <v>0</v>
      </c>
      <c r="C5192" s="42">
        <f>DD_1P!C5155</f>
        <v>0</v>
      </c>
      <c r="D5192" s="42">
        <f>DD_1P!D5155</f>
        <v>0</v>
      </c>
      <c r="E5192" s="42">
        <f>DD_1P!E5155</f>
        <v>0</v>
      </c>
      <c r="F5192" s="42">
        <f>DD_1P!F5155</f>
        <v>0</v>
      </c>
      <c r="G5192" s="42">
        <f>DD_1P!G5155</f>
        <v>0</v>
      </c>
      <c r="H5192" s="42">
        <f>DD_1P!H5155</f>
        <v>0</v>
      </c>
      <c r="I5192" s="42">
        <f>DD_1P!I5155</f>
        <v>0</v>
      </c>
      <c r="J5192" s="42">
        <f>DD_1P!J5155</f>
        <v>0</v>
      </c>
      <c r="K5192" s="42">
        <f>DD_1P!K5155</f>
        <v>0</v>
      </c>
      <c r="L5192" s="77">
        <f t="shared" si="55"/>
        <v>0.44643737700000125</v>
      </c>
      <c r="M5192" s="42">
        <f>DD_1P!M5155</f>
        <v>0</v>
      </c>
      <c r="N5192" s="42">
        <f>DD_1P!N5155</f>
        <v>0</v>
      </c>
      <c r="O5192" s="42">
        <f>DD_1P!O5155</f>
        <v>0</v>
      </c>
      <c r="P5192" s="42">
        <f>DD_1P!P5155</f>
        <v>0</v>
      </c>
      <c r="Q5192" s="42">
        <f>DD_1P!Q5155</f>
        <v>0</v>
      </c>
      <c r="R5192" s="42">
        <f>DD_1P!R5155</f>
        <v>0</v>
      </c>
      <c r="S5192" s="42">
        <f>DD_1P!S5155</f>
        <v>0</v>
      </c>
      <c r="T5192" s="42">
        <f>DD_1P!T5155</f>
        <v>0</v>
      </c>
      <c r="U5192" s="42">
        <f>DD_1P!U5155</f>
        <v>0</v>
      </c>
      <c r="V5192" s="42">
        <f>DD_1P!V5155</f>
        <v>0</v>
      </c>
    </row>
    <row r="5193" spans="1:22">
      <c r="A5193" s="39">
        <v>46977</v>
      </c>
      <c r="B5193" s="42">
        <f>DD_1P!B5156</f>
        <v>0</v>
      </c>
      <c r="C5193" s="42">
        <f>DD_1P!C5156</f>
        <v>0</v>
      </c>
      <c r="D5193" s="42">
        <f>DD_1P!D5156</f>
        <v>0</v>
      </c>
      <c r="E5193" s="42">
        <f>DD_1P!E5156</f>
        <v>0</v>
      </c>
      <c r="F5193" s="42">
        <f>DD_1P!F5156</f>
        <v>0</v>
      </c>
      <c r="G5193" s="42">
        <f>DD_1P!G5156</f>
        <v>0</v>
      </c>
      <c r="H5193" s="42">
        <f>DD_1P!H5156</f>
        <v>0</v>
      </c>
      <c r="I5193" s="42">
        <f>DD_1P!I5156</f>
        <v>0</v>
      </c>
      <c r="J5193" s="42">
        <f>DD_1P!J5156</f>
        <v>0</v>
      </c>
      <c r="K5193" s="42">
        <f>DD_1P!K5156</f>
        <v>0</v>
      </c>
      <c r="L5193" s="77">
        <f t="shared" si="55"/>
        <v>0.44643737700000125</v>
      </c>
      <c r="M5193" s="42">
        <f>DD_1P!M5156</f>
        <v>0</v>
      </c>
      <c r="N5193" s="42">
        <f>DD_1P!N5156</f>
        <v>0</v>
      </c>
      <c r="O5193" s="42">
        <f>DD_1P!O5156</f>
        <v>0</v>
      </c>
      <c r="P5193" s="42">
        <f>DD_1P!P5156</f>
        <v>0</v>
      </c>
      <c r="Q5193" s="42">
        <f>DD_1P!Q5156</f>
        <v>0</v>
      </c>
      <c r="R5193" s="42">
        <f>DD_1P!R5156</f>
        <v>0</v>
      </c>
      <c r="S5193" s="42">
        <f>DD_1P!S5156</f>
        <v>0</v>
      </c>
      <c r="T5193" s="42">
        <f>DD_1P!T5156</f>
        <v>0</v>
      </c>
      <c r="U5193" s="42">
        <f>DD_1P!U5156</f>
        <v>0</v>
      </c>
      <c r="V5193" s="42">
        <f>DD_1P!V5156</f>
        <v>0</v>
      </c>
    </row>
    <row r="5194" spans="1:22">
      <c r="A5194" s="39">
        <v>46978</v>
      </c>
      <c r="B5194" s="42">
        <f>DD_1P!B5157</f>
        <v>0</v>
      </c>
      <c r="C5194" s="42">
        <f>DD_1P!C5157</f>
        <v>0</v>
      </c>
      <c r="D5194" s="42">
        <f>DD_1P!D5157</f>
        <v>0</v>
      </c>
      <c r="E5194" s="42">
        <f>DD_1P!E5157</f>
        <v>0</v>
      </c>
      <c r="F5194" s="42">
        <f>DD_1P!F5157</f>
        <v>0</v>
      </c>
      <c r="G5194" s="42">
        <f>DD_1P!G5157</f>
        <v>0</v>
      </c>
      <c r="H5194" s="42">
        <f>DD_1P!H5157</f>
        <v>0</v>
      </c>
      <c r="I5194" s="42">
        <f>DD_1P!I5157</f>
        <v>0</v>
      </c>
      <c r="J5194" s="42">
        <f>DD_1P!J5157</f>
        <v>0</v>
      </c>
      <c r="K5194" s="42">
        <f>DD_1P!K5157</f>
        <v>0</v>
      </c>
      <c r="L5194" s="77">
        <f t="shared" si="55"/>
        <v>0.44643737700000125</v>
      </c>
      <c r="M5194" s="42">
        <f>DD_1P!M5157</f>
        <v>0</v>
      </c>
      <c r="N5194" s="42">
        <f>DD_1P!N5157</f>
        <v>0</v>
      </c>
      <c r="O5194" s="42">
        <f>DD_1P!O5157</f>
        <v>0</v>
      </c>
      <c r="P5194" s="42">
        <f>DD_1P!P5157</f>
        <v>0</v>
      </c>
      <c r="Q5194" s="42">
        <f>DD_1P!Q5157</f>
        <v>0</v>
      </c>
      <c r="R5194" s="42">
        <f>DD_1P!R5157</f>
        <v>0</v>
      </c>
      <c r="S5194" s="42">
        <f>DD_1P!S5157</f>
        <v>0</v>
      </c>
      <c r="T5194" s="42">
        <f>DD_1P!T5157</f>
        <v>0</v>
      </c>
      <c r="U5194" s="42">
        <f>DD_1P!U5157</f>
        <v>0</v>
      </c>
      <c r="V5194" s="42">
        <f>DD_1P!V5157</f>
        <v>0</v>
      </c>
    </row>
    <row r="5195" spans="1:22">
      <c r="A5195" s="39">
        <v>46979</v>
      </c>
      <c r="B5195" s="42">
        <f>DD_1P!B5158</f>
        <v>0</v>
      </c>
      <c r="C5195" s="42">
        <f>DD_1P!C5158</f>
        <v>0</v>
      </c>
      <c r="D5195" s="42">
        <f>DD_1P!D5158</f>
        <v>0</v>
      </c>
      <c r="E5195" s="42">
        <f>DD_1P!E5158</f>
        <v>0</v>
      </c>
      <c r="F5195" s="42">
        <f>DD_1P!F5158</f>
        <v>0</v>
      </c>
      <c r="G5195" s="42">
        <f>DD_1P!G5158</f>
        <v>0</v>
      </c>
      <c r="H5195" s="42">
        <f>DD_1P!H5158</f>
        <v>0</v>
      </c>
      <c r="I5195" s="42">
        <f>DD_1P!I5158</f>
        <v>0</v>
      </c>
      <c r="J5195" s="42">
        <f>DD_1P!J5158</f>
        <v>0</v>
      </c>
      <c r="K5195" s="42">
        <f>DD_1P!K5158</f>
        <v>0</v>
      </c>
      <c r="L5195" s="77">
        <f t="shared" si="55"/>
        <v>0.44643737700000125</v>
      </c>
      <c r="M5195" s="42">
        <f>DD_1P!M5158</f>
        <v>0</v>
      </c>
      <c r="N5195" s="42">
        <f>DD_1P!N5158</f>
        <v>0</v>
      </c>
      <c r="O5195" s="42">
        <f>DD_1P!O5158</f>
        <v>0</v>
      </c>
      <c r="P5195" s="42">
        <f>DD_1P!P5158</f>
        <v>0</v>
      </c>
      <c r="Q5195" s="42">
        <f>DD_1P!Q5158</f>
        <v>0</v>
      </c>
      <c r="R5195" s="42">
        <f>DD_1P!R5158</f>
        <v>0</v>
      </c>
      <c r="S5195" s="42">
        <f>DD_1P!S5158</f>
        <v>0</v>
      </c>
      <c r="T5195" s="42">
        <f>DD_1P!T5158</f>
        <v>0</v>
      </c>
      <c r="U5195" s="42">
        <f>DD_1P!U5158</f>
        <v>0</v>
      </c>
      <c r="V5195" s="42">
        <f>DD_1P!V5158</f>
        <v>0</v>
      </c>
    </row>
    <row r="5196" spans="1:22">
      <c r="A5196" s="39">
        <v>46980</v>
      </c>
      <c r="B5196" s="42">
        <f>DD_1P!B5159</f>
        <v>0</v>
      </c>
      <c r="C5196" s="42">
        <f>DD_1P!C5159</f>
        <v>0</v>
      </c>
      <c r="D5196" s="42">
        <f>DD_1P!D5159</f>
        <v>0</v>
      </c>
      <c r="E5196" s="42">
        <f>DD_1P!E5159</f>
        <v>0</v>
      </c>
      <c r="F5196" s="42">
        <f>DD_1P!F5159</f>
        <v>0</v>
      </c>
      <c r="G5196" s="42">
        <f>DD_1P!G5159</f>
        <v>0</v>
      </c>
      <c r="H5196" s="42">
        <f>DD_1P!H5159</f>
        <v>0</v>
      </c>
      <c r="I5196" s="42">
        <f>DD_1P!I5159</f>
        <v>0</v>
      </c>
      <c r="J5196" s="42">
        <f>DD_1P!J5159</f>
        <v>0</v>
      </c>
      <c r="K5196" s="42">
        <f>DD_1P!K5159</f>
        <v>0</v>
      </c>
      <c r="L5196" s="77">
        <f t="shared" si="55"/>
        <v>0.44643737700000125</v>
      </c>
      <c r="M5196" s="42">
        <f>DD_1P!M5159</f>
        <v>0</v>
      </c>
      <c r="N5196" s="42">
        <f>DD_1P!N5159</f>
        <v>0</v>
      </c>
      <c r="O5196" s="42">
        <f>DD_1P!O5159</f>
        <v>0</v>
      </c>
      <c r="P5196" s="42">
        <f>DD_1P!P5159</f>
        <v>0</v>
      </c>
      <c r="Q5196" s="42">
        <f>DD_1P!Q5159</f>
        <v>0</v>
      </c>
      <c r="R5196" s="42">
        <f>DD_1P!R5159</f>
        <v>0</v>
      </c>
      <c r="S5196" s="42">
        <f>DD_1P!S5159</f>
        <v>0</v>
      </c>
      <c r="T5196" s="42">
        <f>DD_1P!T5159</f>
        <v>0</v>
      </c>
      <c r="U5196" s="42">
        <f>DD_1P!U5159</f>
        <v>0</v>
      </c>
      <c r="V5196" s="42">
        <f>DD_1P!V5159</f>
        <v>0</v>
      </c>
    </row>
    <row r="5197" spans="1:22">
      <c r="A5197" s="39">
        <v>46981</v>
      </c>
      <c r="B5197" s="42">
        <f>DD_1P!B5160</f>
        <v>0</v>
      </c>
      <c r="C5197" s="42">
        <f>DD_1P!C5160</f>
        <v>0</v>
      </c>
      <c r="D5197" s="42">
        <f>DD_1P!D5160</f>
        <v>0</v>
      </c>
      <c r="E5197" s="42">
        <f>DD_1P!E5160</f>
        <v>0</v>
      </c>
      <c r="F5197" s="42">
        <f>DD_1P!F5160</f>
        <v>0</v>
      </c>
      <c r="G5197" s="42">
        <f>DD_1P!G5160</f>
        <v>0</v>
      </c>
      <c r="H5197" s="42">
        <f>DD_1P!H5160</f>
        <v>0</v>
      </c>
      <c r="I5197" s="42">
        <f>DD_1P!I5160</f>
        <v>0</v>
      </c>
      <c r="J5197" s="42">
        <f>DD_1P!J5160</f>
        <v>0</v>
      </c>
      <c r="K5197" s="42">
        <f>DD_1P!K5160</f>
        <v>0</v>
      </c>
      <c r="L5197" s="77">
        <f t="shared" si="55"/>
        <v>0.44643737700000125</v>
      </c>
      <c r="M5197" s="42">
        <f>DD_1P!M5160</f>
        <v>0</v>
      </c>
      <c r="N5197" s="42">
        <f>DD_1P!N5160</f>
        <v>0</v>
      </c>
      <c r="O5197" s="42">
        <f>DD_1P!O5160</f>
        <v>0</v>
      </c>
      <c r="P5197" s="42">
        <f>DD_1P!P5160</f>
        <v>0</v>
      </c>
      <c r="Q5197" s="42">
        <f>DD_1P!Q5160</f>
        <v>0</v>
      </c>
      <c r="R5197" s="42">
        <f>DD_1P!R5160</f>
        <v>0</v>
      </c>
      <c r="S5197" s="42">
        <f>DD_1P!S5160</f>
        <v>0</v>
      </c>
      <c r="T5197" s="42">
        <f>DD_1P!T5160</f>
        <v>0</v>
      </c>
      <c r="U5197" s="42">
        <f>DD_1P!U5160</f>
        <v>0</v>
      </c>
      <c r="V5197" s="42">
        <f>DD_1P!V5160</f>
        <v>0</v>
      </c>
    </row>
    <row r="5198" spans="1:22">
      <c r="A5198" s="39">
        <v>46982</v>
      </c>
      <c r="B5198" s="42">
        <f>DD_1P!B5161</f>
        <v>0</v>
      </c>
      <c r="C5198" s="42">
        <f>DD_1P!C5161</f>
        <v>0</v>
      </c>
      <c r="D5198" s="42">
        <f>DD_1P!D5161</f>
        <v>0</v>
      </c>
      <c r="E5198" s="42">
        <f>DD_1P!E5161</f>
        <v>0</v>
      </c>
      <c r="F5198" s="42">
        <f>DD_1P!F5161</f>
        <v>0</v>
      </c>
      <c r="G5198" s="42">
        <f>DD_1P!G5161</f>
        <v>0</v>
      </c>
      <c r="H5198" s="42">
        <f>DD_1P!H5161</f>
        <v>0</v>
      </c>
      <c r="I5198" s="42">
        <f>DD_1P!I5161</f>
        <v>0</v>
      </c>
      <c r="J5198" s="42">
        <f>DD_1P!J5161</f>
        <v>0</v>
      </c>
      <c r="K5198" s="42">
        <f>DD_1P!K5161</f>
        <v>0</v>
      </c>
      <c r="L5198" s="77">
        <f t="shared" si="55"/>
        <v>0.44643737700000125</v>
      </c>
      <c r="M5198" s="42">
        <f>DD_1P!M5161</f>
        <v>0</v>
      </c>
      <c r="N5198" s="42">
        <f>DD_1P!N5161</f>
        <v>0</v>
      </c>
      <c r="O5198" s="42">
        <f>DD_1P!O5161</f>
        <v>0</v>
      </c>
      <c r="P5198" s="42">
        <f>DD_1P!P5161</f>
        <v>0</v>
      </c>
      <c r="Q5198" s="42">
        <f>DD_1P!Q5161</f>
        <v>0</v>
      </c>
      <c r="R5198" s="42">
        <f>DD_1P!R5161</f>
        <v>0</v>
      </c>
      <c r="S5198" s="42">
        <f>DD_1P!S5161</f>
        <v>0</v>
      </c>
      <c r="T5198" s="42">
        <f>DD_1P!T5161</f>
        <v>0</v>
      </c>
      <c r="U5198" s="42">
        <f>DD_1P!U5161</f>
        <v>0</v>
      </c>
      <c r="V5198" s="42">
        <f>DD_1P!V5161</f>
        <v>0</v>
      </c>
    </row>
    <row r="5199" spans="1:22">
      <c r="A5199" s="39">
        <v>46983</v>
      </c>
      <c r="B5199" s="42">
        <f>DD_1P!B5162</f>
        <v>0</v>
      </c>
      <c r="C5199" s="42">
        <f>DD_1P!C5162</f>
        <v>0</v>
      </c>
      <c r="D5199" s="42">
        <f>DD_1P!D5162</f>
        <v>0</v>
      </c>
      <c r="E5199" s="42">
        <f>DD_1P!E5162</f>
        <v>0</v>
      </c>
      <c r="F5199" s="42">
        <f>DD_1P!F5162</f>
        <v>0</v>
      </c>
      <c r="G5199" s="42">
        <f>DD_1P!G5162</f>
        <v>0</v>
      </c>
      <c r="H5199" s="42">
        <f>DD_1P!H5162</f>
        <v>0</v>
      </c>
      <c r="I5199" s="42">
        <f>DD_1P!I5162</f>
        <v>0</v>
      </c>
      <c r="J5199" s="42">
        <f>DD_1P!J5162</f>
        <v>0</v>
      </c>
      <c r="K5199" s="42">
        <f>DD_1P!K5162</f>
        <v>0</v>
      </c>
      <c r="L5199" s="77">
        <f t="shared" si="55"/>
        <v>0.44643737700000125</v>
      </c>
      <c r="M5199" s="42">
        <f>DD_1P!M5162</f>
        <v>0</v>
      </c>
      <c r="N5199" s="42">
        <f>DD_1P!N5162</f>
        <v>0</v>
      </c>
      <c r="O5199" s="42">
        <f>DD_1P!O5162</f>
        <v>0</v>
      </c>
      <c r="P5199" s="42">
        <f>DD_1P!P5162</f>
        <v>0</v>
      </c>
      <c r="Q5199" s="42">
        <f>DD_1P!Q5162</f>
        <v>0</v>
      </c>
      <c r="R5199" s="42">
        <f>DD_1P!R5162</f>
        <v>0</v>
      </c>
      <c r="S5199" s="42">
        <f>DD_1P!S5162</f>
        <v>0</v>
      </c>
      <c r="T5199" s="42">
        <f>DD_1P!T5162</f>
        <v>0</v>
      </c>
      <c r="U5199" s="42">
        <f>DD_1P!U5162</f>
        <v>0</v>
      </c>
      <c r="V5199" s="42">
        <f>DD_1P!V5162</f>
        <v>0</v>
      </c>
    </row>
    <row r="5200" spans="1:22">
      <c r="A5200" s="39">
        <v>46984</v>
      </c>
      <c r="B5200" s="42">
        <f>DD_1P!B5163</f>
        <v>0</v>
      </c>
      <c r="C5200" s="42">
        <f>DD_1P!C5163</f>
        <v>0</v>
      </c>
      <c r="D5200" s="42">
        <f>DD_1P!D5163</f>
        <v>0</v>
      </c>
      <c r="E5200" s="42">
        <f>DD_1P!E5163</f>
        <v>0</v>
      </c>
      <c r="F5200" s="42">
        <f>DD_1P!F5163</f>
        <v>0</v>
      </c>
      <c r="G5200" s="42">
        <f>DD_1P!G5163</f>
        <v>0</v>
      </c>
      <c r="H5200" s="42">
        <f>DD_1P!H5163</f>
        <v>0</v>
      </c>
      <c r="I5200" s="42">
        <f>DD_1P!I5163</f>
        <v>0</v>
      </c>
      <c r="J5200" s="42">
        <f>DD_1P!J5163</f>
        <v>0</v>
      </c>
      <c r="K5200" s="42">
        <f>DD_1P!K5163</f>
        <v>0</v>
      </c>
      <c r="L5200" s="77">
        <f t="shared" si="55"/>
        <v>0.44643737700000125</v>
      </c>
      <c r="M5200" s="42">
        <f>DD_1P!M5163</f>
        <v>0</v>
      </c>
      <c r="N5200" s="42">
        <f>DD_1P!N5163</f>
        <v>0</v>
      </c>
      <c r="O5200" s="42">
        <f>DD_1P!O5163</f>
        <v>0</v>
      </c>
      <c r="P5200" s="42">
        <f>DD_1P!P5163</f>
        <v>0</v>
      </c>
      <c r="Q5200" s="42">
        <f>DD_1P!Q5163</f>
        <v>0</v>
      </c>
      <c r="R5200" s="42">
        <f>DD_1P!R5163</f>
        <v>0</v>
      </c>
      <c r="S5200" s="42">
        <f>DD_1P!S5163</f>
        <v>0</v>
      </c>
      <c r="T5200" s="42">
        <f>DD_1P!T5163</f>
        <v>0</v>
      </c>
      <c r="U5200" s="42">
        <f>DD_1P!U5163</f>
        <v>0</v>
      </c>
      <c r="V5200" s="42">
        <f>DD_1P!V5163</f>
        <v>0</v>
      </c>
    </row>
    <row r="5201" spans="1:22">
      <c r="A5201" s="39">
        <v>46985</v>
      </c>
      <c r="B5201" s="42">
        <f>DD_1P!B5164</f>
        <v>0</v>
      </c>
      <c r="C5201" s="42">
        <f>DD_1P!C5164</f>
        <v>0</v>
      </c>
      <c r="D5201" s="42">
        <f>DD_1P!D5164</f>
        <v>0</v>
      </c>
      <c r="E5201" s="42">
        <f>DD_1P!E5164</f>
        <v>0</v>
      </c>
      <c r="F5201" s="42">
        <f>DD_1P!F5164</f>
        <v>0</v>
      </c>
      <c r="G5201" s="42">
        <f>DD_1P!G5164</f>
        <v>0</v>
      </c>
      <c r="H5201" s="42">
        <f>DD_1P!H5164</f>
        <v>0</v>
      </c>
      <c r="I5201" s="42">
        <f>DD_1P!I5164</f>
        <v>0</v>
      </c>
      <c r="J5201" s="42">
        <f>DD_1P!J5164</f>
        <v>0</v>
      </c>
      <c r="K5201" s="42">
        <f>DD_1P!K5164</f>
        <v>0</v>
      </c>
      <c r="L5201" s="77">
        <f t="shared" si="55"/>
        <v>0.44643737700000125</v>
      </c>
      <c r="M5201" s="42">
        <f>DD_1P!M5164</f>
        <v>0</v>
      </c>
      <c r="N5201" s="42">
        <f>DD_1P!N5164</f>
        <v>0</v>
      </c>
      <c r="O5201" s="42">
        <f>DD_1P!O5164</f>
        <v>0</v>
      </c>
      <c r="P5201" s="42">
        <f>DD_1P!P5164</f>
        <v>0</v>
      </c>
      <c r="Q5201" s="42">
        <f>DD_1P!Q5164</f>
        <v>0</v>
      </c>
      <c r="R5201" s="42">
        <f>DD_1P!R5164</f>
        <v>0</v>
      </c>
      <c r="S5201" s="42">
        <f>DD_1P!S5164</f>
        <v>0</v>
      </c>
      <c r="T5201" s="42">
        <f>DD_1P!T5164</f>
        <v>0</v>
      </c>
      <c r="U5201" s="42">
        <f>DD_1P!U5164</f>
        <v>0</v>
      </c>
      <c r="V5201" s="42">
        <f>DD_1P!V5164</f>
        <v>0</v>
      </c>
    </row>
    <row r="5202" spans="1:22">
      <c r="A5202" s="39">
        <v>46986</v>
      </c>
      <c r="B5202" s="42">
        <f>DD_1P!B5165</f>
        <v>0</v>
      </c>
      <c r="C5202" s="42">
        <f>DD_1P!C5165</f>
        <v>0</v>
      </c>
      <c r="D5202" s="42">
        <f>DD_1P!D5165</f>
        <v>0</v>
      </c>
      <c r="E5202" s="42">
        <f>DD_1P!E5165</f>
        <v>0</v>
      </c>
      <c r="F5202" s="42">
        <f>DD_1P!F5165</f>
        <v>0</v>
      </c>
      <c r="G5202" s="42">
        <f>DD_1P!G5165</f>
        <v>0</v>
      </c>
      <c r="H5202" s="42">
        <f>DD_1P!H5165</f>
        <v>0</v>
      </c>
      <c r="I5202" s="42">
        <f>DD_1P!I5165</f>
        <v>0</v>
      </c>
      <c r="J5202" s="42">
        <f>DD_1P!J5165</f>
        <v>0</v>
      </c>
      <c r="K5202" s="42">
        <f>DD_1P!K5165</f>
        <v>0</v>
      </c>
      <c r="L5202" s="77">
        <f t="shared" si="55"/>
        <v>0.44643737700000125</v>
      </c>
      <c r="M5202" s="42">
        <f>DD_1P!M5165</f>
        <v>0</v>
      </c>
      <c r="N5202" s="42">
        <f>DD_1P!N5165</f>
        <v>0</v>
      </c>
      <c r="O5202" s="42">
        <f>DD_1P!O5165</f>
        <v>0</v>
      </c>
      <c r="P5202" s="42">
        <f>DD_1P!P5165</f>
        <v>0</v>
      </c>
      <c r="Q5202" s="42">
        <f>DD_1P!Q5165</f>
        <v>0</v>
      </c>
      <c r="R5202" s="42">
        <f>DD_1P!R5165</f>
        <v>0</v>
      </c>
      <c r="S5202" s="42">
        <f>DD_1P!S5165</f>
        <v>0</v>
      </c>
      <c r="T5202" s="42">
        <f>DD_1P!T5165</f>
        <v>0</v>
      </c>
      <c r="U5202" s="42">
        <f>DD_1P!U5165</f>
        <v>0</v>
      </c>
      <c r="V5202" s="42">
        <f>DD_1P!V5165</f>
        <v>0</v>
      </c>
    </row>
    <row r="5203" spans="1:22">
      <c r="A5203" s="39">
        <v>46987</v>
      </c>
      <c r="B5203" s="42">
        <f>DD_1P!B5166</f>
        <v>0</v>
      </c>
      <c r="C5203" s="42">
        <f>DD_1P!C5166</f>
        <v>0</v>
      </c>
      <c r="D5203" s="42">
        <f>DD_1P!D5166</f>
        <v>0</v>
      </c>
      <c r="E5203" s="42">
        <f>DD_1P!E5166</f>
        <v>0</v>
      </c>
      <c r="F5203" s="42">
        <f>DD_1P!F5166</f>
        <v>0</v>
      </c>
      <c r="G5203" s="42">
        <f>DD_1P!G5166</f>
        <v>0</v>
      </c>
      <c r="H5203" s="42">
        <f>DD_1P!H5166</f>
        <v>0</v>
      </c>
      <c r="I5203" s="42">
        <f>DD_1P!I5166</f>
        <v>0</v>
      </c>
      <c r="J5203" s="42">
        <f>DD_1P!J5166</f>
        <v>0</v>
      </c>
      <c r="K5203" s="42">
        <f>DD_1P!K5166</f>
        <v>0</v>
      </c>
      <c r="L5203" s="77">
        <f t="shared" si="55"/>
        <v>0.44643737700000125</v>
      </c>
      <c r="M5203" s="42">
        <f>DD_1P!M5166</f>
        <v>0</v>
      </c>
      <c r="N5203" s="42">
        <f>DD_1P!N5166</f>
        <v>0</v>
      </c>
      <c r="O5203" s="42">
        <f>DD_1P!O5166</f>
        <v>0</v>
      </c>
      <c r="P5203" s="42">
        <f>DD_1P!P5166</f>
        <v>0</v>
      </c>
      <c r="Q5203" s="42">
        <f>DD_1P!Q5166</f>
        <v>0</v>
      </c>
      <c r="R5203" s="42">
        <f>DD_1P!R5166</f>
        <v>0</v>
      </c>
      <c r="S5203" s="42">
        <f>DD_1P!S5166</f>
        <v>0</v>
      </c>
      <c r="T5203" s="42">
        <f>DD_1P!T5166</f>
        <v>0</v>
      </c>
      <c r="U5203" s="42">
        <f>DD_1P!U5166</f>
        <v>0</v>
      </c>
      <c r="V5203" s="42">
        <f>DD_1P!V5166</f>
        <v>0</v>
      </c>
    </row>
    <row r="5204" spans="1:22">
      <c r="A5204" s="39">
        <v>46988</v>
      </c>
      <c r="B5204" s="42">
        <f>DD_1P!B5167</f>
        <v>0</v>
      </c>
      <c r="C5204" s="42">
        <f>DD_1P!C5167</f>
        <v>0</v>
      </c>
      <c r="D5204" s="42">
        <f>DD_1P!D5167</f>
        <v>0</v>
      </c>
      <c r="E5204" s="42">
        <f>DD_1P!E5167</f>
        <v>0</v>
      </c>
      <c r="F5204" s="42">
        <f>DD_1P!F5167</f>
        <v>0</v>
      </c>
      <c r="G5204" s="42">
        <f>DD_1P!G5167</f>
        <v>0</v>
      </c>
      <c r="H5204" s="42">
        <f>DD_1P!H5167</f>
        <v>0</v>
      </c>
      <c r="I5204" s="42">
        <f>DD_1P!I5167</f>
        <v>0</v>
      </c>
      <c r="J5204" s="42">
        <f>DD_1P!J5167</f>
        <v>0</v>
      </c>
      <c r="K5204" s="42">
        <f>DD_1P!K5167</f>
        <v>0</v>
      </c>
      <c r="L5204" s="77">
        <f t="shared" si="55"/>
        <v>0.44643737700000125</v>
      </c>
      <c r="M5204" s="42">
        <f>DD_1P!M5167</f>
        <v>0</v>
      </c>
      <c r="N5204" s="42">
        <f>DD_1P!N5167</f>
        <v>0</v>
      </c>
      <c r="O5204" s="42">
        <f>DD_1P!O5167</f>
        <v>0</v>
      </c>
      <c r="P5204" s="42">
        <f>DD_1P!P5167</f>
        <v>0</v>
      </c>
      <c r="Q5204" s="42">
        <f>DD_1P!Q5167</f>
        <v>0</v>
      </c>
      <c r="R5204" s="42">
        <f>DD_1P!R5167</f>
        <v>0</v>
      </c>
      <c r="S5204" s="42">
        <f>DD_1P!S5167</f>
        <v>0</v>
      </c>
      <c r="T5204" s="42">
        <f>DD_1P!T5167</f>
        <v>0</v>
      </c>
      <c r="U5204" s="42">
        <f>DD_1P!U5167</f>
        <v>0</v>
      </c>
      <c r="V5204" s="42">
        <f>DD_1P!V5167</f>
        <v>0</v>
      </c>
    </row>
    <row r="5205" spans="1:22">
      <c r="A5205" s="39">
        <v>46989</v>
      </c>
      <c r="B5205" s="42">
        <f>DD_1P!B5168</f>
        <v>0</v>
      </c>
      <c r="C5205" s="42">
        <f>DD_1P!C5168</f>
        <v>0</v>
      </c>
      <c r="D5205" s="42">
        <f>DD_1P!D5168</f>
        <v>0</v>
      </c>
      <c r="E5205" s="42">
        <f>DD_1P!E5168</f>
        <v>0</v>
      </c>
      <c r="F5205" s="42">
        <f>DD_1P!F5168</f>
        <v>0</v>
      </c>
      <c r="G5205" s="42">
        <f>DD_1P!G5168</f>
        <v>0</v>
      </c>
      <c r="H5205" s="42">
        <f>DD_1P!H5168</f>
        <v>0</v>
      </c>
      <c r="I5205" s="42">
        <f>DD_1P!I5168</f>
        <v>0</v>
      </c>
      <c r="J5205" s="42">
        <f>DD_1P!J5168</f>
        <v>0</v>
      </c>
      <c r="K5205" s="42">
        <f>DD_1P!K5168</f>
        <v>0</v>
      </c>
      <c r="L5205" s="77">
        <f t="shared" si="55"/>
        <v>0.44643737700000125</v>
      </c>
      <c r="M5205" s="42">
        <f>DD_1P!M5168</f>
        <v>0</v>
      </c>
      <c r="N5205" s="42">
        <f>DD_1P!N5168</f>
        <v>0</v>
      </c>
      <c r="O5205" s="42">
        <f>DD_1P!O5168</f>
        <v>0</v>
      </c>
      <c r="P5205" s="42">
        <f>DD_1P!P5168</f>
        <v>0</v>
      </c>
      <c r="Q5205" s="42">
        <f>DD_1P!Q5168</f>
        <v>0</v>
      </c>
      <c r="R5205" s="42">
        <f>DD_1P!R5168</f>
        <v>0</v>
      </c>
      <c r="S5205" s="42">
        <f>DD_1P!S5168</f>
        <v>0</v>
      </c>
      <c r="T5205" s="42">
        <f>DD_1P!T5168</f>
        <v>0</v>
      </c>
      <c r="U5205" s="42">
        <f>DD_1P!U5168</f>
        <v>0</v>
      </c>
      <c r="V5205" s="42">
        <f>DD_1P!V5168</f>
        <v>0</v>
      </c>
    </row>
    <row r="5206" spans="1:22">
      <c r="A5206" s="39">
        <v>46990</v>
      </c>
      <c r="B5206" s="42">
        <f>DD_1P!B5169</f>
        <v>0</v>
      </c>
      <c r="C5206" s="42">
        <f>DD_1P!C5169</f>
        <v>0</v>
      </c>
      <c r="D5206" s="42">
        <f>DD_1P!D5169</f>
        <v>0</v>
      </c>
      <c r="E5206" s="42">
        <f>DD_1P!E5169</f>
        <v>0</v>
      </c>
      <c r="F5206" s="42">
        <f>DD_1P!F5169</f>
        <v>0</v>
      </c>
      <c r="G5206" s="42">
        <f>DD_1P!G5169</f>
        <v>0</v>
      </c>
      <c r="H5206" s="42">
        <f>DD_1P!H5169</f>
        <v>0</v>
      </c>
      <c r="I5206" s="42">
        <f>DD_1P!I5169</f>
        <v>0</v>
      </c>
      <c r="J5206" s="42">
        <f>DD_1P!J5169</f>
        <v>0</v>
      </c>
      <c r="K5206" s="42">
        <f>DD_1P!K5169</f>
        <v>0</v>
      </c>
      <c r="L5206" s="77">
        <f t="shared" si="55"/>
        <v>0.44643737700000125</v>
      </c>
      <c r="M5206" s="42">
        <f>DD_1P!M5169</f>
        <v>0</v>
      </c>
      <c r="N5206" s="42">
        <f>DD_1P!N5169</f>
        <v>0</v>
      </c>
      <c r="O5206" s="42">
        <f>DD_1P!O5169</f>
        <v>0</v>
      </c>
      <c r="P5206" s="42">
        <f>DD_1P!P5169</f>
        <v>0</v>
      </c>
      <c r="Q5206" s="42">
        <f>DD_1P!Q5169</f>
        <v>0</v>
      </c>
      <c r="R5206" s="42">
        <f>DD_1P!R5169</f>
        <v>0</v>
      </c>
      <c r="S5206" s="42">
        <f>DD_1P!S5169</f>
        <v>0</v>
      </c>
      <c r="T5206" s="42">
        <f>DD_1P!T5169</f>
        <v>0</v>
      </c>
      <c r="U5206" s="42">
        <f>DD_1P!U5169</f>
        <v>0</v>
      </c>
      <c r="V5206" s="42">
        <f>DD_1P!V5169</f>
        <v>0</v>
      </c>
    </row>
    <row r="5207" spans="1:22">
      <c r="A5207" s="39">
        <v>46991</v>
      </c>
      <c r="B5207" s="42">
        <f>DD_1P!B5170</f>
        <v>0</v>
      </c>
      <c r="C5207" s="42">
        <f>DD_1P!C5170</f>
        <v>0</v>
      </c>
      <c r="D5207" s="42">
        <f>DD_1P!D5170</f>
        <v>0</v>
      </c>
      <c r="E5207" s="42">
        <f>DD_1P!E5170</f>
        <v>0</v>
      </c>
      <c r="F5207" s="42">
        <f>DD_1P!F5170</f>
        <v>0</v>
      </c>
      <c r="G5207" s="42">
        <f>DD_1P!G5170</f>
        <v>0</v>
      </c>
      <c r="H5207" s="42">
        <f>DD_1P!H5170</f>
        <v>0</v>
      </c>
      <c r="I5207" s="42">
        <f>DD_1P!I5170</f>
        <v>0</v>
      </c>
      <c r="J5207" s="42">
        <f>DD_1P!J5170</f>
        <v>0</v>
      </c>
      <c r="K5207" s="42">
        <f>DD_1P!K5170</f>
        <v>0</v>
      </c>
      <c r="L5207" s="77">
        <f t="shared" si="55"/>
        <v>0.44643737700000125</v>
      </c>
      <c r="M5207" s="42">
        <f>DD_1P!M5170</f>
        <v>0</v>
      </c>
      <c r="N5207" s="42">
        <f>DD_1P!N5170</f>
        <v>0</v>
      </c>
      <c r="O5207" s="42">
        <f>DD_1P!O5170</f>
        <v>0</v>
      </c>
      <c r="P5207" s="42">
        <f>DD_1P!P5170</f>
        <v>0</v>
      </c>
      <c r="Q5207" s="42">
        <f>DD_1P!Q5170</f>
        <v>0</v>
      </c>
      <c r="R5207" s="42">
        <f>DD_1P!R5170</f>
        <v>0</v>
      </c>
      <c r="S5207" s="42">
        <f>DD_1P!S5170</f>
        <v>0</v>
      </c>
      <c r="T5207" s="42">
        <f>DD_1P!T5170</f>
        <v>0</v>
      </c>
      <c r="U5207" s="42">
        <f>DD_1P!U5170</f>
        <v>0</v>
      </c>
      <c r="V5207" s="42">
        <f>DD_1P!V5170</f>
        <v>0</v>
      </c>
    </row>
    <row r="5208" spans="1:22">
      <c r="A5208" s="39">
        <v>46992</v>
      </c>
      <c r="B5208" s="42">
        <f>DD_1P!B5171</f>
        <v>0</v>
      </c>
      <c r="C5208" s="42">
        <f>DD_1P!C5171</f>
        <v>0</v>
      </c>
      <c r="D5208" s="42">
        <f>DD_1P!D5171</f>
        <v>0</v>
      </c>
      <c r="E5208" s="42">
        <f>DD_1P!E5171</f>
        <v>0</v>
      </c>
      <c r="F5208" s="42">
        <f>DD_1P!F5171</f>
        <v>0</v>
      </c>
      <c r="G5208" s="42">
        <f>DD_1P!G5171</f>
        <v>0</v>
      </c>
      <c r="H5208" s="42">
        <f>DD_1P!H5171</f>
        <v>0</v>
      </c>
      <c r="I5208" s="42">
        <f>DD_1P!I5171</f>
        <v>0</v>
      </c>
      <c r="J5208" s="42">
        <f>DD_1P!J5171</f>
        <v>0</v>
      </c>
      <c r="K5208" s="42">
        <f>DD_1P!K5171</f>
        <v>0</v>
      </c>
      <c r="L5208" s="77">
        <f t="shared" si="55"/>
        <v>0.44643737700000125</v>
      </c>
      <c r="M5208" s="42">
        <f>DD_1P!M5171</f>
        <v>0</v>
      </c>
      <c r="N5208" s="42">
        <f>DD_1P!N5171</f>
        <v>0</v>
      </c>
      <c r="O5208" s="42">
        <f>DD_1P!O5171</f>
        <v>0</v>
      </c>
      <c r="P5208" s="42">
        <f>DD_1P!P5171</f>
        <v>0</v>
      </c>
      <c r="Q5208" s="42">
        <f>DD_1P!Q5171</f>
        <v>0</v>
      </c>
      <c r="R5208" s="42">
        <f>DD_1P!R5171</f>
        <v>0</v>
      </c>
      <c r="S5208" s="42">
        <f>DD_1P!S5171</f>
        <v>0</v>
      </c>
      <c r="T5208" s="42">
        <f>DD_1P!T5171</f>
        <v>0</v>
      </c>
      <c r="U5208" s="42">
        <f>DD_1P!U5171</f>
        <v>0</v>
      </c>
      <c r="V5208" s="42">
        <f>DD_1P!V5171</f>
        <v>0</v>
      </c>
    </row>
    <row r="5209" spans="1:22">
      <c r="A5209" s="39">
        <v>46993</v>
      </c>
      <c r="B5209" s="42">
        <f>DD_1P!B5172</f>
        <v>0</v>
      </c>
      <c r="C5209" s="42">
        <f>DD_1P!C5172</f>
        <v>0</v>
      </c>
      <c r="D5209" s="42">
        <f>DD_1P!D5172</f>
        <v>0</v>
      </c>
      <c r="E5209" s="42">
        <f>DD_1P!E5172</f>
        <v>0</v>
      </c>
      <c r="F5209" s="42">
        <f>DD_1P!F5172</f>
        <v>0</v>
      </c>
      <c r="G5209" s="42">
        <f>DD_1P!G5172</f>
        <v>0</v>
      </c>
      <c r="H5209" s="42">
        <f>DD_1P!H5172</f>
        <v>0</v>
      </c>
      <c r="I5209" s="42">
        <f>DD_1P!I5172</f>
        <v>0</v>
      </c>
      <c r="J5209" s="42">
        <f>DD_1P!J5172</f>
        <v>0</v>
      </c>
      <c r="K5209" s="42">
        <f>DD_1P!K5172</f>
        <v>0</v>
      </c>
      <c r="L5209" s="77">
        <f t="shared" si="55"/>
        <v>0.44643737700000125</v>
      </c>
      <c r="M5209" s="42">
        <f>DD_1P!M5172</f>
        <v>0</v>
      </c>
      <c r="N5209" s="42">
        <f>DD_1P!N5172</f>
        <v>0</v>
      </c>
      <c r="O5209" s="42">
        <f>DD_1P!O5172</f>
        <v>0</v>
      </c>
      <c r="P5209" s="42">
        <f>DD_1P!P5172</f>
        <v>0</v>
      </c>
      <c r="Q5209" s="42">
        <f>DD_1P!Q5172</f>
        <v>0</v>
      </c>
      <c r="R5209" s="42">
        <f>DD_1P!R5172</f>
        <v>0</v>
      </c>
      <c r="S5209" s="42">
        <f>DD_1P!S5172</f>
        <v>0</v>
      </c>
      <c r="T5209" s="42">
        <f>DD_1P!T5172</f>
        <v>0</v>
      </c>
      <c r="U5209" s="42">
        <f>DD_1P!U5172</f>
        <v>0</v>
      </c>
      <c r="V5209" s="42">
        <f>DD_1P!V5172</f>
        <v>0</v>
      </c>
    </row>
    <row r="5210" spans="1:22">
      <c r="A5210" s="39">
        <v>46994</v>
      </c>
      <c r="B5210" s="42">
        <f>DD_1P!B5173</f>
        <v>0</v>
      </c>
      <c r="C5210" s="42">
        <f>DD_1P!C5173</f>
        <v>0</v>
      </c>
      <c r="D5210" s="42">
        <f>DD_1P!D5173</f>
        <v>0</v>
      </c>
      <c r="E5210" s="42">
        <f>DD_1P!E5173</f>
        <v>0</v>
      </c>
      <c r="F5210" s="42">
        <f>DD_1P!F5173</f>
        <v>0</v>
      </c>
      <c r="G5210" s="42">
        <f>DD_1P!G5173</f>
        <v>0</v>
      </c>
      <c r="H5210" s="42">
        <f>DD_1P!H5173</f>
        <v>0</v>
      </c>
      <c r="I5210" s="42">
        <f>DD_1P!I5173</f>
        <v>0</v>
      </c>
      <c r="J5210" s="42">
        <f>DD_1P!J5173</f>
        <v>0</v>
      </c>
      <c r="K5210" s="42">
        <f>DD_1P!K5173</f>
        <v>0</v>
      </c>
      <c r="L5210" s="77">
        <f t="shared" si="55"/>
        <v>0.44643737700000125</v>
      </c>
      <c r="M5210" s="42">
        <f>DD_1P!M5173</f>
        <v>0</v>
      </c>
      <c r="N5210" s="42">
        <f>DD_1P!N5173</f>
        <v>0</v>
      </c>
      <c r="O5210" s="42">
        <f>DD_1P!O5173</f>
        <v>0</v>
      </c>
      <c r="P5210" s="42">
        <f>DD_1P!P5173</f>
        <v>0</v>
      </c>
      <c r="Q5210" s="42">
        <f>DD_1P!Q5173</f>
        <v>0</v>
      </c>
      <c r="R5210" s="42">
        <f>DD_1P!R5173</f>
        <v>0</v>
      </c>
      <c r="S5210" s="42">
        <f>DD_1P!S5173</f>
        <v>0</v>
      </c>
      <c r="T5210" s="42">
        <f>DD_1P!T5173</f>
        <v>0</v>
      </c>
      <c r="U5210" s="42">
        <f>DD_1P!U5173</f>
        <v>0</v>
      </c>
      <c r="V5210" s="42">
        <f>DD_1P!V5173</f>
        <v>0</v>
      </c>
    </row>
    <row r="5211" spans="1:22">
      <c r="A5211" s="39">
        <v>46995</v>
      </c>
      <c r="B5211" s="42">
        <f>DD_1P!B5174</f>
        <v>0</v>
      </c>
      <c r="C5211" s="42">
        <f>DD_1P!C5174</f>
        <v>0</v>
      </c>
      <c r="D5211" s="42">
        <f>DD_1P!D5174</f>
        <v>0</v>
      </c>
      <c r="E5211" s="42">
        <f>DD_1P!E5174</f>
        <v>0</v>
      </c>
      <c r="F5211" s="42">
        <f>DD_1P!F5174</f>
        <v>0</v>
      </c>
      <c r="G5211" s="42">
        <f>DD_1P!G5174</f>
        <v>0</v>
      </c>
      <c r="H5211" s="42">
        <f>DD_1P!H5174</f>
        <v>0</v>
      </c>
      <c r="I5211" s="42">
        <f>DD_1P!I5174</f>
        <v>0</v>
      </c>
      <c r="J5211" s="42">
        <f>DD_1P!J5174</f>
        <v>0</v>
      </c>
      <c r="K5211" s="42">
        <f>DD_1P!K5174</f>
        <v>0</v>
      </c>
      <c r="L5211" s="77">
        <f t="shared" si="55"/>
        <v>0.44643737700000125</v>
      </c>
      <c r="M5211" s="42">
        <f>DD_1P!M5174</f>
        <v>0</v>
      </c>
      <c r="N5211" s="42">
        <f>DD_1P!N5174</f>
        <v>0</v>
      </c>
      <c r="O5211" s="42">
        <f>DD_1P!O5174</f>
        <v>0</v>
      </c>
      <c r="P5211" s="42">
        <f>DD_1P!P5174</f>
        <v>0</v>
      </c>
      <c r="Q5211" s="42">
        <f>DD_1P!Q5174</f>
        <v>0</v>
      </c>
      <c r="R5211" s="42">
        <f>DD_1P!R5174</f>
        <v>0</v>
      </c>
      <c r="S5211" s="42">
        <f>DD_1P!S5174</f>
        <v>0</v>
      </c>
      <c r="T5211" s="42">
        <f>DD_1P!T5174</f>
        <v>0</v>
      </c>
      <c r="U5211" s="42">
        <f>DD_1P!U5174</f>
        <v>0</v>
      </c>
      <c r="V5211" s="42">
        <f>DD_1P!V5174</f>
        <v>0</v>
      </c>
    </row>
    <row r="5212" spans="1:22">
      <c r="A5212" s="39">
        <v>46996</v>
      </c>
      <c r="B5212" s="42">
        <f>DD_1P!B5175</f>
        <v>0</v>
      </c>
      <c r="C5212" s="42">
        <f>DD_1P!C5175</f>
        <v>0</v>
      </c>
      <c r="D5212" s="42">
        <f>DD_1P!D5175</f>
        <v>0</v>
      </c>
      <c r="E5212" s="42">
        <f>DD_1P!E5175</f>
        <v>0</v>
      </c>
      <c r="F5212" s="42">
        <f>DD_1P!F5175</f>
        <v>0</v>
      </c>
      <c r="G5212" s="42">
        <f>DD_1P!G5175</f>
        <v>0</v>
      </c>
      <c r="H5212" s="42">
        <f>DD_1P!H5175</f>
        <v>0</v>
      </c>
      <c r="I5212" s="42">
        <f>DD_1P!I5175</f>
        <v>0</v>
      </c>
      <c r="J5212" s="42">
        <f>DD_1P!J5175</f>
        <v>0</v>
      </c>
      <c r="K5212" s="42">
        <f>DD_1P!K5175</f>
        <v>0</v>
      </c>
      <c r="L5212" s="77">
        <f t="shared" si="55"/>
        <v>0.44643737700000125</v>
      </c>
      <c r="M5212" s="42">
        <f>DD_1P!M5175</f>
        <v>0</v>
      </c>
      <c r="N5212" s="42">
        <f>DD_1P!N5175</f>
        <v>0</v>
      </c>
      <c r="O5212" s="42">
        <f>DD_1P!O5175</f>
        <v>0</v>
      </c>
      <c r="P5212" s="42">
        <f>DD_1P!P5175</f>
        <v>0</v>
      </c>
      <c r="Q5212" s="42">
        <f>DD_1P!Q5175</f>
        <v>0</v>
      </c>
      <c r="R5212" s="42">
        <f>DD_1P!R5175</f>
        <v>0</v>
      </c>
      <c r="S5212" s="42">
        <f>DD_1P!S5175</f>
        <v>0</v>
      </c>
      <c r="T5212" s="42">
        <f>DD_1P!T5175</f>
        <v>0</v>
      </c>
      <c r="U5212" s="42">
        <f>DD_1P!U5175</f>
        <v>0</v>
      </c>
      <c r="V5212" s="42">
        <f>DD_1P!V5175</f>
        <v>0</v>
      </c>
    </row>
    <row r="5213" spans="1:22">
      <c r="A5213" s="39">
        <v>46997</v>
      </c>
      <c r="B5213" s="42">
        <f>DD_1P!B5176</f>
        <v>0</v>
      </c>
      <c r="C5213" s="42">
        <f>DD_1P!C5176</f>
        <v>0</v>
      </c>
      <c r="D5213" s="42">
        <f>DD_1P!D5176</f>
        <v>0</v>
      </c>
      <c r="E5213" s="42">
        <f>DD_1P!E5176</f>
        <v>0</v>
      </c>
      <c r="F5213" s="42">
        <f>DD_1P!F5176</f>
        <v>0</v>
      </c>
      <c r="G5213" s="42">
        <f>DD_1P!G5176</f>
        <v>0</v>
      </c>
      <c r="H5213" s="42">
        <f>DD_1P!H5176</f>
        <v>0</v>
      </c>
      <c r="I5213" s="42">
        <f>DD_1P!I5176</f>
        <v>0</v>
      </c>
      <c r="J5213" s="42">
        <f>DD_1P!J5176</f>
        <v>0</v>
      </c>
      <c r="K5213" s="42">
        <f>DD_1P!K5176</f>
        <v>0</v>
      </c>
      <c r="L5213" s="77">
        <f t="shared" si="55"/>
        <v>0.44643737700000125</v>
      </c>
      <c r="M5213" s="42">
        <f>DD_1P!M5176</f>
        <v>0</v>
      </c>
      <c r="N5213" s="42">
        <f>DD_1P!N5176</f>
        <v>0</v>
      </c>
      <c r="O5213" s="42">
        <f>DD_1P!O5176</f>
        <v>0</v>
      </c>
      <c r="P5213" s="42">
        <f>DD_1P!P5176</f>
        <v>0</v>
      </c>
      <c r="Q5213" s="42">
        <f>DD_1P!Q5176</f>
        <v>0</v>
      </c>
      <c r="R5213" s="42">
        <f>DD_1P!R5176</f>
        <v>0</v>
      </c>
      <c r="S5213" s="42">
        <f>DD_1P!S5176</f>
        <v>0</v>
      </c>
      <c r="T5213" s="42">
        <f>DD_1P!T5176</f>
        <v>0</v>
      </c>
      <c r="U5213" s="42">
        <f>DD_1P!U5176</f>
        <v>0</v>
      </c>
      <c r="V5213" s="42">
        <f>DD_1P!V5176</f>
        <v>0</v>
      </c>
    </row>
    <row r="5214" spans="1:22">
      <c r="A5214" s="39">
        <v>46998</v>
      </c>
      <c r="B5214" s="42">
        <f>DD_1P!B5177</f>
        <v>0</v>
      </c>
      <c r="C5214" s="42">
        <f>DD_1P!C5177</f>
        <v>0</v>
      </c>
      <c r="D5214" s="42">
        <f>DD_1P!D5177</f>
        <v>0</v>
      </c>
      <c r="E5214" s="42">
        <f>DD_1P!E5177</f>
        <v>0</v>
      </c>
      <c r="F5214" s="42">
        <f>DD_1P!F5177</f>
        <v>0</v>
      </c>
      <c r="G5214" s="42">
        <f>DD_1P!G5177</f>
        <v>0</v>
      </c>
      <c r="H5214" s="42">
        <f>DD_1P!H5177</f>
        <v>0</v>
      </c>
      <c r="I5214" s="42">
        <f>DD_1P!I5177</f>
        <v>0</v>
      </c>
      <c r="J5214" s="42">
        <f>DD_1P!J5177</f>
        <v>0</v>
      </c>
      <c r="K5214" s="42">
        <f>DD_1P!K5177</f>
        <v>0</v>
      </c>
      <c r="L5214" s="77">
        <f t="shared" si="55"/>
        <v>0.44643737700000125</v>
      </c>
      <c r="M5214" s="42">
        <f>DD_1P!M5177</f>
        <v>0</v>
      </c>
      <c r="N5214" s="42">
        <f>DD_1P!N5177</f>
        <v>0</v>
      </c>
      <c r="O5214" s="42">
        <f>DD_1P!O5177</f>
        <v>0</v>
      </c>
      <c r="P5214" s="42">
        <f>DD_1P!P5177</f>
        <v>0</v>
      </c>
      <c r="Q5214" s="42">
        <f>DD_1P!Q5177</f>
        <v>0</v>
      </c>
      <c r="R5214" s="42">
        <f>DD_1P!R5177</f>
        <v>0</v>
      </c>
      <c r="S5214" s="42">
        <f>DD_1P!S5177</f>
        <v>0</v>
      </c>
      <c r="T5214" s="42">
        <f>DD_1P!T5177</f>
        <v>0</v>
      </c>
      <c r="U5214" s="42">
        <f>DD_1P!U5177</f>
        <v>0</v>
      </c>
      <c r="V5214" s="42">
        <f>DD_1P!V5177</f>
        <v>0</v>
      </c>
    </row>
    <row r="5215" spans="1:22">
      <c r="A5215" s="39">
        <v>46999</v>
      </c>
      <c r="B5215" s="42">
        <f>DD_1P!B5178</f>
        <v>0</v>
      </c>
      <c r="C5215" s="42">
        <f>DD_1P!C5178</f>
        <v>0</v>
      </c>
      <c r="D5215" s="42">
        <f>DD_1P!D5178</f>
        <v>0</v>
      </c>
      <c r="E5215" s="42">
        <f>DD_1P!E5178</f>
        <v>0</v>
      </c>
      <c r="F5215" s="42">
        <f>DD_1P!F5178</f>
        <v>0</v>
      </c>
      <c r="G5215" s="42">
        <f>DD_1P!G5178</f>
        <v>0</v>
      </c>
      <c r="H5215" s="42">
        <f>DD_1P!H5178</f>
        <v>0</v>
      </c>
      <c r="I5215" s="42">
        <f>DD_1P!I5178</f>
        <v>0</v>
      </c>
      <c r="J5215" s="42">
        <f>DD_1P!J5178</f>
        <v>0</v>
      </c>
      <c r="K5215" s="42">
        <f>DD_1P!K5178</f>
        <v>0</v>
      </c>
      <c r="L5215" s="77">
        <f t="shared" si="55"/>
        <v>0.44643737700000125</v>
      </c>
      <c r="M5215" s="42">
        <f>DD_1P!M5178</f>
        <v>0</v>
      </c>
      <c r="N5215" s="42">
        <f>DD_1P!N5178</f>
        <v>0</v>
      </c>
      <c r="O5215" s="42">
        <f>DD_1P!O5178</f>
        <v>0</v>
      </c>
      <c r="P5215" s="42">
        <f>DD_1P!P5178</f>
        <v>0</v>
      </c>
      <c r="Q5215" s="42">
        <f>DD_1P!Q5178</f>
        <v>0</v>
      </c>
      <c r="R5215" s="42">
        <f>DD_1P!R5178</f>
        <v>0</v>
      </c>
      <c r="S5215" s="42">
        <f>DD_1P!S5178</f>
        <v>0</v>
      </c>
      <c r="T5215" s="42">
        <f>DD_1P!T5178</f>
        <v>0</v>
      </c>
      <c r="U5215" s="42">
        <f>DD_1P!U5178</f>
        <v>0</v>
      </c>
      <c r="V5215" s="42">
        <f>DD_1P!V5178</f>
        <v>0</v>
      </c>
    </row>
    <row r="5216" spans="1:22">
      <c r="A5216" s="39">
        <v>47000</v>
      </c>
      <c r="B5216" s="42">
        <f>DD_1P!B5179</f>
        <v>0</v>
      </c>
      <c r="C5216" s="42">
        <f>DD_1P!C5179</f>
        <v>0</v>
      </c>
      <c r="D5216" s="42">
        <f>DD_1P!D5179</f>
        <v>0</v>
      </c>
      <c r="E5216" s="42">
        <f>DD_1P!E5179</f>
        <v>0</v>
      </c>
      <c r="F5216" s="42">
        <f>DD_1P!F5179</f>
        <v>0</v>
      </c>
      <c r="G5216" s="42">
        <f>DD_1P!G5179</f>
        <v>0</v>
      </c>
      <c r="H5216" s="42">
        <f>DD_1P!H5179</f>
        <v>0</v>
      </c>
      <c r="I5216" s="42">
        <f>DD_1P!I5179</f>
        <v>0</v>
      </c>
      <c r="J5216" s="42">
        <f>DD_1P!J5179</f>
        <v>0</v>
      </c>
      <c r="K5216" s="42">
        <f>DD_1P!K5179</f>
        <v>0</v>
      </c>
      <c r="L5216" s="77">
        <f t="shared" si="55"/>
        <v>0.44643737700000125</v>
      </c>
      <c r="M5216" s="42">
        <f>DD_1P!M5179</f>
        <v>0</v>
      </c>
      <c r="N5216" s="42">
        <f>DD_1P!N5179</f>
        <v>0</v>
      </c>
      <c r="O5216" s="42">
        <f>DD_1P!O5179</f>
        <v>0</v>
      </c>
      <c r="P5216" s="42">
        <f>DD_1P!P5179</f>
        <v>0</v>
      </c>
      <c r="Q5216" s="42">
        <f>DD_1P!Q5179</f>
        <v>0</v>
      </c>
      <c r="R5216" s="42">
        <f>DD_1P!R5179</f>
        <v>0</v>
      </c>
      <c r="S5216" s="42">
        <f>DD_1P!S5179</f>
        <v>0</v>
      </c>
      <c r="T5216" s="42">
        <f>DD_1P!T5179</f>
        <v>0</v>
      </c>
      <c r="U5216" s="42">
        <f>DD_1P!U5179</f>
        <v>0</v>
      </c>
      <c r="V5216" s="42">
        <f>DD_1P!V5179</f>
        <v>0</v>
      </c>
    </row>
    <row r="5217" spans="1:22">
      <c r="A5217" s="39">
        <v>47001</v>
      </c>
      <c r="B5217" s="42">
        <f>DD_1P!B5180</f>
        <v>0</v>
      </c>
      <c r="C5217" s="42">
        <f>DD_1P!C5180</f>
        <v>0</v>
      </c>
      <c r="D5217" s="42">
        <f>DD_1P!D5180</f>
        <v>0</v>
      </c>
      <c r="E5217" s="42">
        <f>DD_1P!E5180</f>
        <v>0</v>
      </c>
      <c r="F5217" s="42">
        <f>DD_1P!F5180</f>
        <v>0</v>
      </c>
      <c r="G5217" s="42">
        <f>DD_1P!G5180</f>
        <v>0</v>
      </c>
      <c r="H5217" s="42">
        <f>DD_1P!H5180</f>
        <v>0</v>
      </c>
      <c r="I5217" s="42">
        <f>DD_1P!I5180</f>
        <v>0</v>
      </c>
      <c r="J5217" s="42">
        <f>DD_1P!J5180</f>
        <v>0</v>
      </c>
      <c r="K5217" s="42">
        <f>DD_1P!K5180</f>
        <v>0</v>
      </c>
      <c r="L5217" s="77">
        <f t="shared" si="55"/>
        <v>0.44643737700000125</v>
      </c>
      <c r="M5217" s="42">
        <f>DD_1P!M5180</f>
        <v>0</v>
      </c>
      <c r="N5217" s="42">
        <f>DD_1P!N5180</f>
        <v>0</v>
      </c>
      <c r="O5217" s="42">
        <f>DD_1P!O5180</f>
        <v>0</v>
      </c>
      <c r="P5217" s="42">
        <f>DD_1P!P5180</f>
        <v>0</v>
      </c>
      <c r="Q5217" s="42">
        <f>DD_1P!Q5180</f>
        <v>0</v>
      </c>
      <c r="R5217" s="42">
        <f>DD_1P!R5180</f>
        <v>0</v>
      </c>
      <c r="S5217" s="42">
        <f>DD_1P!S5180</f>
        <v>0</v>
      </c>
      <c r="T5217" s="42">
        <f>DD_1P!T5180</f>
        <v>0</v>
      </c>
      <c r="U5217" s="42">
        <f>DD_1P!U5180</f>
        <v>0</v>
      </c>
      <c r="V5217" s="42">
        <f>DD_1P!V5180</f>
        <v>0</v>
      </c>
    </row>
    <row r="5218" spans="1:22">
      <c r="A5218" s="39">
        <v>47002</v>
      </c>
      <c r="B5218" s="42">
        <f>DD_1P!B5181</f>
        <v>0</v>
      </c>
      <c r="C5218" s="42">
        <f>DD_1P!C5181</f>
        <v>0</v>
      </c>
      <c r="D5218" s="42">
        <f>DD_1P!D5181</f>
        <v>0</v>
      </c>
      <c r="E5218" s="42">
        <f>DD_1P!E5181</f>
        <v>0</v>
      </c>
      <c r="F5218" s="42">
        <f>DD_1P!F5181</f>
        <v>0</v>
      </c>
      <c r="G5218" s="42">
        <f>DD_1P!G5181</f>
        <v>0</v>
      </c>
      <c r="H5218" s="42">
        <f>DD_1P!H5181</f>
        <v>0</v>
      </c>
      <c r="I5218" s="42">
        <f>DD_1P!I5181</f>
        <v>0</v>
      </c>
      <c r="J5218" s="42">
        <f>DD_1P!J5181</f>
        <v>0</v>
      </c>
      <c r="K5218" s="42">
        <f>DD_1P!K5181</f>
        <v>0</v>
      </c>
      <c r="L5218" s="77">
        <f t="shared" si="55"/>
        <v>0.44643737700000125</v>
      </c>
      <c r="M5218" s="42">
        <f>DD_1P!M5181</f>
        <v>0</v>
      </c>
      <c r="N5218" s="42">
        <f>DD_1P!N5181</f>
        <v>0</v>
      </c>
      <c r="O5218" s="42">
        <f>DD_1P!O5181</f>
        <v>0</v>
      </c>
      <c r="P5218" s="42">
        <f>DD_1P!P5181</f>
        <v>0</v>
      </c>
      <c r="Q5218" s="42">
        <f>DD_1P!Q5181</f>
        <v>0</v>
      </c>
      <c r="R5218" s="42">
        <f>DD_1P!R5181</f>
        <v>0</v>
      </c>
      <c r="S5218" s="42">
        <f>DD_1P!S5181</f>
        <v>0</v>
      </c>
      <c r="T5218" s="42">
        <f>DD_1P!T5181</f>
        <v>0</v>
      </c>
      <c r="U5218" s="42">
        <f>DD_1P!U5181</f>
        <v>0</v>
      </c>
      <c r="V5218" s="42">
        <f>DD_1P!V5181</f>
        <v>0</v>
      </c>
    </row>
    <row r="5219" spans="1:22">
      <c r="A5219" s="39">
        <v>47003</v>
      </c>
      <c r="B5219" s="42">
        <f>DD_1P!B5182</f>
        <v>0</v>
      </c>
      <c r="C5219" s="42">
        <f>DD_1P!C5182</f>
        <v>0</v>
      </c>
      <c r="D5219" s="42">
        <f>DD_1P!D5182</f>
        <v>0</v>
      </c>
      <c r="E5219" s="42">
        <f>DD_1P!E5182</f>
        <v>0</v>
      </c>
      <c r="F5219" s="42">
        <f>DD_1P!F5182</f>
        <v>0</v>
      </c>
      <c r="G5219" s="42">
        <f>DD_1P!G5182</f>
        <v>0</v>
      </c>
      <c r="H5219" s="42">
        <f>DD_1P!H5182</f>
        <v>0</v>
      </c>
      <c r="I5219" s="42">
        <f>DD_1P!I5182</f>
        <v>0</v>
      </c>
      <c r="J5219" s="42">
        <f>DD_1P!J5182</f>
        <v>0</v>
      </c>
      <c r="K5219" s="42">
        <f>DD_1P!K5182</f>
        <v>0</v>
      </c>
      <c r="L5219" s="77">
        <f t="shared" si="55"/>
        <v>0.44643737700000125</v>
      </c>
      <c r="M5219" s="42">
        <f>DD_1P!M5182</f>
        <v>0</v>
      </c>
      <c r="N5219" s="42">
        <f>DD_1P!N5182</f>
        <v>0</v>
      </c>
      <c r="O5219" s="42">
        <f>DD_1P!O5182</f>
        <v>0</v>
      </c>
      <c r="P5219" s="42">
        <f>DD_1P!P5182</f>
        <v>0</v>
      </c>
      <c r="Q5219" s="42">
        <f>DD_1P!Q5182</f>
        <v>0</v>
      </c>
      <c r="R5219" s="42">
        <f>DD_1P!R5182</f>
        <v>0</v>
      </c>
      <c r="S5219" s="42">
        <f>DD_1P!S5182</f>
        <v>0</v>
      </c>
      <c r="T5219" s="42">
        <f>DD_1P!T5182</f>
        <v>0</v>
      </c>
      <c r="U5219" s="42">
        <f>DD_1P!U5182</f>
        <v>0</v>
      </c>
      <c r="V5219" s="42">
        <f>DD_1P!V5182</f>
        <v>0</v>
      </c>
    </row>
    <row r="5220" spans="1:22">
      <c r="A5220" s="39">
        <v>47004</v>
      </c>
      <c r="B5220" s="42">
        <f>DD_1P!B5183</f>
        <v>0</v>
      </c>
      <c r="C5220" s="42">
        <f>DD_1P!C5183</f>
        <v>0</v>
      </c>
      <c r="D5220" s="42">
        <f>DD_1P!D5183</f>
        <v>0</v>
      </c>
      <c r="E5220" s="42">
        <f>DD_1P!E5183</f>
        <v>0</v>
      </c>
      <c r="F5220" s="42">
        <f>DD_1P!F5183</f>
        <v>0</v>
      </c>
      <c r="G5220" s="42">
        <f>DD_1P!G5183</f>
        <v>0</v>
      </c>
      <c r="H5220" s="42">
        <f>DD_1P!H5183</f>
        <v>0</v>
      </c>
      <c r="I5220" s="42">
        <f>DD_1P!I5183</f>
        <v>0</v>
      </c>
      <c r="J5220" s="42">
        <f>DD_1P!J5183</f>
        <v>0</v>
      </c>
      <c r="K5220" s="42">
        <f>DD_1P!K5183</f>
        <v>0</v>
      </c>
      <c r="L5220" s="77">
        <f t="shared" si="55"/>
        <v>0.44643737700000125</v>
      </c>
      <c r="M5220" s="42">
        <f>DD_1P!M5183</f>
        <v>0</v>
      </c>
      <c r="N5220" s="42">
        <f>DD_1P!N5183</f>
        <v>0</v>
      </c>
      <c r="O5220" s="42">
        <f>DD_1P!O5183</f>
        <v>0</v>
      </c>
      <c r="P5220" s="42">
        <f>DD_1P!P5183</f>
        <v>0</v>
      </c>
      <c r="Q5220" s="42">
        <f>DD_1P!Q5183</f>
        <v>0</v>
      </c>
      <c r="R5220" s="42">
        <f>DD_1P!R5183</f>
        <v>0</v>
      </c>
      <c r="S5220" s="42">
        <f>DD_1P!S5183</f>
        <v>0</v>
      </c>
      <c r="T5220" s="42">
        <f>DD_1P!T5183</f>
        <v>0</v>
      </c>
      <c r="U5220" s="42">
        <f>DD_1P!U5183</f>
        <v>0</v>
      </c>
      <c r="V5220" s="42">
        <f>DD_1P!V5183</f>
        <v>0</v>
      </c>
    </row>
    <row r="5221" spans="1:22">
      <c r="A5221" s="39">
        <v>47005</v>
      </c>
      <c r="B5221" s="42">
        <f>DD_1P!B5184</f>
        <v>0</v>
      </c>
      <c r="C5221" s="42">
        <f>DD_1P!C5184</f>
        <v>0</v>
      </c>
      <c r="D5221" s="42">
        <f>DD_1P!D5184</f>
        <v>0</v>
      </c>
      <c r="E5221" s="42">
        <f>DD_1P!E5184</f>
        <v>0</v>
      </c>
      <c r="F5221" s="42">
        <f>DD_1P!F5184</f>
        <v>0</v>
      </c>
      <c r="G5221" s="42">
        <f>DD_1P!G5184</f>
        <v>0</v>
      </c>
      <c r="H5221" s="42">
        <f>DD_1P!H5184</f>
        <v>0</v>
      </c>
      <c r="I5221" s="42">
        <f>DD_1P!I5184</f>
        <v>0</v>
      </c>
      <c r="J5221" s="42">
        <f>DD_1P!J5184</f>
        <v>0</v>
      </c>
      <c r="K5221" s="42">
        <f>DD_1P!K5184</f>
        <v>0</v>
      </c>
      <c r="L5221" s="77">
        <f t="shared" si="55"/>
        <v>0.44643737700000125</v>
      </c>
      <c r="M5221" s="42">
        <f>DD_1P!M5184</f>
        <v>0</v>
      </c>
      <c r="N5221" s="42">
        <f>DD_1P!N5184</f>
        <v>0</v>
      </c>
      <c r="O5221" s="42">
        <f>DD_1P!O5184</f>
        <v>0</v>
      </c>
      <c r="P5221" s="42">
        <f>DD_1P!P5184</f>
        <v>0</v>
      </c>
      <c r="Q5221" s="42">
        <f>DD_1P!Q5184</f>
        <v>0</v>
      </c>
      <c r="R5221" s="42">
        <f>DD_1P!R5184</f>
        <v>0</v>
      </c>
      <c r="S5221" s="42">
        <f>DD_1P!S5184</f>
        <v>0</v>
      </c>
      <c r="T5221" s="42">
        <f>DD_1P!T5184</f>
        <v>0</v>
      </c>
      <c r="U5221" s="42">
        <f>DD_1P!U5184</f>
        <v>0</v>
      </c>
      <c r="V5221" s="42">
        <f>DD_1P!V5184</f>
        <v>0</v>
      </c>
    </row>
    <row r="5222" spans="1:22">
      <c r="A5222" s="39">
        <v>47006</v>
      </c>
      <c r="B5222" s="42">
        <f>DD_1P!B5185</f>
        <v>0</v>
      </c>
      <c r="C5222" s="42">
        <f>DD_1P!C5185</f>
        <v>0</v>
      </c>
      <c r="D5222" s="42">
        <f>DD_1P!D5185</f>
        <v>0</v>
      </c>
      <c r="E5222" s="42">
        <f>DD_1P!E5185</f>
        <v>0</v>
      </c>
      <c r="F5222" s="42">
        <f>DD_1P!F5185</f>
        <v>0</v>
      </c>
      <c r="G5222" s="42">
        <f>DD_1P!G5185</f>
        <v>0</v>
      </c>
      <c r="H5222" s="42">
        <f>DD_1P!H5185</f>
        <v>0</v>
      </c>
      <c r="I5222" s="42">
        <f>DD_1P!I5185</f>
        <v>0</v>
      </c>
      <c r="J5222" s="42">
        <f>DD_1P!J5185</f>
        <v>0</v>
      </c>
      <c r="K5222" s="42">
        <f>DD_1P!K5185</f>
        <v>0</v>
      </c>
      <c r="L5222" s="77">
        <f t="shared" si="55"/>
        <v>0.44643737700000125</v>
      </c>
      <c r="M5222" s="42">
        <f>DD_1P!M5185</f>
        <v>0</v>
      </c>
      <c r="N5222" s="42">
        <f>DD_1P!N5185</f>
        <v>0</v>
      </c>
      <c r="O5222" s="42">
        <f>DD_1P!O5185</f>
        <v>0</v>
      </c>
      <c r="P5222" s="42">
        <f>DD_1P!P5185</f>
        <v>0</v>
      </c>
      <c r="Q5222" s="42">
        <f>DD_1P!Q5185</f>
        <v>0</v>
      </c>
      <c r="R5222" s="42">
        <f>DD_1P!R5185</f>
        <v>0</v>
      </c>
      <c r="S5222" s="42">
        <f>DD_1P!S5185</f>
        <v>0</v>
      </c>
      <c r="T5222" s="42">
        <f>DD_1P!T5185</f>
        <v>0</v>
      </c>
      <c r="U5222" s="42">
        <f>DD_1P!U5185</f>
        <v>0</v>
      </c>
      <c r="V5222" s="42">
        <f>DD_1P!V5185</f>
        <v>0</v>
      </c>
    </row>
    <row r="5223" spans="1:22">
      <c r="A5223" s="39">
        <v>47007</v>
      </c>
      <c r="B5223" s="42">
        <f>DD_1P!B5186</f>
        <v>0</v>
      </c>
      <c r="C5223" s="42">
        <f>DD_1P!C5186</f>
        <v>0</v>
      </c>
      <c r="D5223" s="42">
        <f>DD_1P!D5186</f>
        <v>0</v>
      </c>
      <c r="E5223" s="42">
        <f>DD_1P!E5186</f>
        <v>0</v>
      </c>
      <c r="F5223" s="42">
        <f>DD_1P!F5186</f>
        <v>0</v>
      </c>
      <c r="G5223" s="42">
        <f>DD_1P!G5186</f>
        <v>0</v>
      </c>
      <c r="H5223" s="42">
        <f>DD_1P!H5186</f>
        <v>0</v>
      </c>
      <c r="I5223" s="42">
        <f>DD_1P!I5186</f>
        <v>0</v>
      </c>
      <c r="J5223" s="42">
        <f>DD_1P!J5186</f>
        <v>0</v>
      </c>
      <c r="K5223" s="42">
        <f>DD_1P!K5186</f>
        <v>0</v>
      </c>
      <c r="L5223" s="77">
        <f t="shared" si="55"/>
        <v>0.44643737700000125</v>
      </c>
      <c r="M5223" s="42">
        <f>DD_1P!M5186</f>
        <v>0</v>
      </c>
      <c r="N5223" s="42">
        <f>DD_1P!N5186</f>
        <v>0</v>
      </c>
      <c r="O5223" s="42">
        <f>DD_1P!O5186</f>
        <v>0</v>
      </c>
      <c r="P5223" s="42">
        <f>DD_1P!P5186</f>
        <v>0</v>
      </c>
      <c r="Q5223" s="42">
        <f>DD_1P!Q5186</f>
        <v>0</v>
      </c>
      <c r="R5223" s="42">
        <f>DD_1P!R5186</f>
        <v>0</v>
      </c>
      <c r="S5223" s="42">
        <f>DD_1P!S5186</f>
        <v>0</v>
      </c>
      <c r="T5223" s="42">
        <f>DD_1P!T5186</f>
        <v>0</v>
      </c>
      <c r="U5223" s="42">
        <f>DD_1P!U5186</f>
        <v>0</v>
      </c>
      <c r="V5223" s="42">
        <f>DD_1P!V5186</f>
        <v>0</v>
      </c>
    </row>
    <row r="5224" spans="1:22">
      <c r="A5224" s="39">
        <v>47008</v>
      </c>
      <c r="B5224" s="42">
        <f>DD_1P!B5187</f>
        <v>0</v>
      </c>
      <c r="C5224" s="42">
        <f>DD_1P!C5187</f>
        <v>0</v>
      </c>
      <c r="D5224" s="42">
        <f>DD_1P!D5187</f>
        <v>0</v>
      </c>
      <c r="E5224" s="42">
        <f>DD_1P!E5187</f>
        <v>0</v>
      </c>
      <c r="F5224" s="42">
        <f>DD_1P!F5187</f>
        <v>0</v>
      </c>
      <c r="G5224" s="42">
        <f>DD_1P!G5187</f>
        <v>0</v>
      </c>
      <c r="H5224" s="42">
        <f>DD_1P!H5187</f>
        <v>0</v>
      </c>
      <c r="I5224" s="42">
        <f>DD_1P!I5187</f>
        <v>0</v>
      </c>
      <c r="J5224" s="42">
        <f>DD_1P!J5187</f>
        <v>0</v>
      </c>
      <c r="K5224" s="42">
        <f>DD_1P!K5187</f>
        <v>0</v>
      </c>
      <c r="L5224" s="77">
        <f t="shared" si="55"/>
        <v>0.44643737700000125</v>
      </c>
      <c r="M5224" s="42">
        <f>DD_1P!M5187</f>
        <v>0</v>
      </c>
      <c r="N5224" s="42">
        <f>DD_1P!N5187</f>
        <v>0</v>
      </c>
      <c r="O5224" s="42">
        <f>DD_1P!O5187</f>
        <v>0</v>
      </c>
      <c r="P5224" s="42">
        <f>DD_1P!P5187</f>
        <v>0</v>
      </c>
      <c r="Q5224" s="42">
        <f>DD_1P!Q5187</f>
        <v>0</v>
      </c>
      <c r="R5224" s="42">
        <f>DD_1P!R5187</f>
        <v>0</v>
      </c>
      <c r="S5224" s="42">
        <f>DD_1P!S5187</f>
        <v>0</v>
      </c>
      <c r="T5224" s="42">
        <f>DD_1P!T5187</f>
        <v>0</v>
      </c>
      <c r="U5224" s="42">
        <f>DD_1P!U5187</f>
        <v>0</v>
      </c>
      <c r="V5224" s="42">
        <f>DD_1P!V5187</f>
        <v>0</v>
      </c>
    </row>
    <row r="5225" spans="1:22">
      <c r="A5225" s="39">
        <v>47009</v>
      </c>
      <c r="B5225" s="42">
        <f>DD_1P!B5188</f>
        <v>0</v>
      </c>
      <c r="C5225" s="42">
        <f>DD_1P!C5188</f>
        <v>0</v>
      </c>
      <c r="D5225" s="42">
        <f>DD_1P!D5188</f>
        <v>0</v>
      </c>
      <c r="E5225" s="42">
        <f>DD_1P!E5188</f>
        <v>0</v>
      </c>
      <c r="F5225" s="42">
        <f>DD_1P!F5188</f>
        <v>0</v>
      </c>
      <c r="G5225" s="42">
        <f>DD_1P!G5188</f>
        <v>0</v>
      </c>
      <c r="H5225" s="42">
        <f>DD_1P!H5188</f>
        <v>0</v>
      </c>
      <c r="I5225" s="42">
        <f>DD_1P!I5188</f>
        <v>0</v>
      </c>
      <c r="J5225" s="42">
        <f>DD_1P!J5188</f>
        <v>0</v>
      </c>
      <c r="K5225" s="42">
        <f>DD_1P!K5188</f>
        <v>0</v>
      </c>
      <c r="L5225" s="77">
        <f t="shared" si="55"/>
        <v>0.44643737700000125</v>
      </c>
      <c r="M5225" s="42">
        <f>DD_1P!M5188</f>
        <v>0</v>
      </c>
      <c r="N5225" s="42">
        <f>DD_1P!N5188</f>
        <v>0</v>
      </c>
      <c r="O5225" s="42">
        <f>DD_1P!O5188</f>
        <v>0</v>
      </c>
      <c r="P5225" s="42">
        <f>DD_1P!P5188</f>
        <v>0</v>
      </c>
      <c r="Q5225" s="42">
        <f>DD_1P!Q5188</f>
        <v>0</v>
      </c>
      <c r="R5225" s="42">
        <f>DD_1P!R5188</f>
        <v>0</v>
      </c>
      <c r="S5225" s="42">
        <f>DD_1P!S5188</f>
        <v>0</v>
      </c>
      <c r="T5225" s="42">
        <f>DD_1P!T5188</f>
        <v>0</v>
      </c>
      <c r="U5225" s="42">
        <f>DD_1P!U5188</f>
        <v>0</v>
      </c>
      <c r="V5225" s="42">
        <f>DD_1P!V5188</f>
        <v>0</v>
      </c>
    </row>
    <row r="5226" spans="1:22">
      <c r="A5226" s="39">
        <v>47010</v>
      </c>
      <c r="B5226" s="42">
        <f>DD_1P!B5189</f>
        <v>0</v>
      </c>
      <c r="C5226" s="42">
        <f>DD_1P!C5189</f>
        <v>0</v>
      </c>
      <c r="D5226" s="42">
        <f>DD_1P!D5189</f>
        <v>0</v>
      </c>
      <c r="E5226" s="42">
        <f>DD_1P!E5189</f>
        <v>0</v>
      </c>
      <c r="F5226" s="42">
        <f>DD_1P!F5189</f>
        <v>0</v>
      </c>
      <c r="G5226" s="42">
        <f>DD_1P!G5189</f>
        <v>0</v>
      </c>
      <c r="H5226" s="42">
        <f>DD_1P!H5189</f>
        <v>0</v>
      </c>
      <c r="I5226" s="42">
        <f>DD_1P!I5189</f>
        <v>0</v>
      </c>
      <c r="J5226" s="42">
        <f>DD_1P!J5189</f>
        <v>0</v>
      </c>
      <c r="K5226" s="42">
        <f>DD_1P!K5189</f>
        <v>0</v>
      </c>
      <c r="L5226" s="77">
        <f t="shared" si="55"/>
        <v>0.44643737700000125</v>
      </c>
      <c r="M5226" s="42">
        <f>DD_1P!M5189</f>
        <v>0</v>
      </c>
      <c r="N5226" s="42">
        <f>DD_1P!N5189</f>
        <v>0</v>
      </c>
      <c r="O5226" s="42">
        <f>DD_1P!O5189</f>
        <v>0</v>
      </c>
      <c r="P5226" s="42">
        <f>DD_1P!P5189</f>
        <v>0</v>
      </c>
      <c r="Q5226" s="42">
        <f>DD_1P!Q5189</f>
        <v>0</v>
      </c>
      <c r="R5226" s="42">
        <f>DD_1P!R5189</f>
        <v>0</v>
      </c>
      <c r="S5226" s="42">
        <f>DD_1P!S5189</f>
        <v>0</v>
      </c>
      <c r="T5226" s="42">
        <f>DD_1P!T5189</f>
        <v>0</v>
      </c>
      <c r="U5226" s="42">
        <f>DD_1P!U5189</f>
        <v>0</v>
      </c>
      <c r="V5226" s="42">
        <f>DD_1P!V5189</f>
        <v>0</v>
      </c>
    </row>
    <row r="5227" spans="1:22">
      <c r="A5227" s="39">
        <v>47011</v>
      </c>
      <c r="B5227" s="42">
        <f>DD_1P!B5190</f>
        <v>0</v>
      </c>
      <c r="C5227" s="42">
        <f>DD_1P!C5190</f>
        <v>0</v>
      </c>
      <c r="D5227" s="42">
        <f>DD_1P!D5190</f>
        <v>0</v>
      </c>
      <c r="E5227" s="42">
        <f>DD_1P!E5190</f>
        <v>0</v>
      </c>
      <c r="F5227" s="42">
        <f>DD_1P!F5190</f>
        <v>0</v>
      </c>
      <c r="G5227" s="42">
        <f>DD_1P!G5190</f>
        <v>0</v>
      </c>
      <c r="H5227" s="42">
        <f>DD_1P!H5190</f>
        <v>0</v>
      </c>
      <c r="I5227" s="42">
        <f>DD_1P!I5190</f>
        <v>0</v>
      </c>
      <c r="J5227" s="42">
        <f>DD_1P!J5190</f>
        <v>0</v>
      </c>
      <c r="K5227" s="42">
        <f>DD_1P!K5190</f>
        <v>0</v>
      </c>
      <c r="L5227" s="77">
        <f t="shared" si="55"/>
        <v>0.44643737700000125</v>
      </c>
      <c r="M5227" s="42">
        <f>DD_1P!M5190</f>
        <v>0</v>
      </c>
      <c r="N5227" s="42">
        <f>DD_1P!N5190</f>
        <v>0</v>
      </c>
      <c r="O5227" s="42">
        <f>DD_1P!O5190</f>
        <v>0</v>
      </c>
      <c r="P5227" s="42">
        <f>DD_1P!P5190</f>
        <v>0</v>
      </c>
      <c r="Q5227" s="42">
        <f>DD_1P!Q5190</f>
        <v>0</v>
      </c>
      <c r="R5227" s="42">
        <f>DD_1P!R5190</f>
        <v>0</v>
      </c>
      <c r="S5227" s="42">
        <f>DD_1P!S5190</f>
        <v>0</v>
      </c>
      <c r="T5227" s="42">
        <f>DD_1P!T5190</f>
        <v>0</v>
      </c>
      <c r="U5227" s="42">
        <f>DD_1P!U5190</f>
        <v>0</v>
      </c>
      <c r="V5227" s="42">
        <f>DD_1P!V5190</f>
        <v>0</v>
      </c>
    </row>
    <row r="5228" spans="1:22">
      <c r="A5228" s="39">
        <v>47012</v>
      </c>
      <c r="B5228" s="42">
        <f>DD_1P!B5191</f>
        <v>0</v>
      </c>
      <c r="C5228" s="42">
        <f>DD_1P!C5191</f>
        <v>0</v>
      </c>
      <c r="D5228" s="42">
        <f>DD_1P!D5191</f>
        <v>0</v>
      </c>
      <c r="E5228" s="42">
        <f>DD_1P!E5191</f>
        <v>0</v>
      </c>
      <c r="F5228" s="42">
        <f>DD_1P!F5191</f>
        <v>0</v>
      </c>
      <c r="G5228" s="42">
        <f>DD_1P!G5191</f>
        <v>0</v>
      </c>
      <c r="H5228" s="42">
        <f>DD_1P!H5191</f>
        <v>0</v>
      </c>
      <c r="I5228" s="42">
        <f>DD_1P!I5191</f>
        <v>0</v>
      </c>
      <c r="J5228" s="42">
        <f>DD_1P!J5191</f>
        <v>0</v>
      </c>
      <c r="K5228" s="42">
        <f>DD_1P!K5191</f>
        <v>0</v>
      </c>
      <c r="L5228" s="77">
        <f t="shared" si="55"/>
        <v>0.44643737700000125</v>
      </c>
      <c r="M5228" s="42">
        <f>DD_1P!M5191</f>
        <v>0</v>
      </c>
      <c r="N5228" s="42">
        <f>DD_1P!N5191</f>
        <v>0</v>
      </c>
      <c r="O5228" s="42">
        <f>DD_1P!O5191</f>
        <v>0</v>
      </c>
      <c r="P5228" s="42">
        <f>DD_1P!P5191</f>
        <v>0</v>
      </c>
      <c r="Q5228" s="42">
        <f>DD_1P!Q5191</f>
        <v>0</v>
      </c>
      <c r="R5228" s="42">
        <f>DD_1P!R5191</f>
        <v>0</v>
      </c>
      <c r="S5228" s="42">
        <f>DD_1P!S5191</f>
        <v>0</v>
      </c>
      <c r="T5228" s="42">
        <f>DD_1P!T5191</f>
        <v>0</v>
      </c>
      <c r="U5228" s="42">
        <f>DD_1P!U5191</f>
        <v>0</v>
      </c>
      <c r="V5228" s="42">
        <f>DD_1P!V5191</f>
        <v>0</v>
      </c>
    </row>
    <row r="5229" spans="1:22">
      <c r="A5229" s="39">
        <v>47013</v>
      </c>
      <c r="B5229" s="42">
        <f>DD_1P!B5192</f>
        <v>0</v>
      </c>
      <c r="C5229" s="42">
        <f>DD_1P!C5192</f>
        <v>0</v>
      </c>
      <c r="D5229" s="42">
        <f>DD_1P!D5192</f>
        <v>0</v>
      </c>
      <c r="E5229" s="42">
        <f>DD_1P!E5192</f>
        <v>0</v>
      </c>
      <c r="F5229" s="42">
        <f>DD_1P!F5192</f>
        <v>0</v>
      </c>
      <c r="G5229" s="42">
        <f>DD_1P!G5192</f>
        <v>0</v>
      </c>
      <c r="H5229" s="42">
        <f>DD_1P!H5192</f>
        <v>0</v>
      </c>
      <c r="I5229" s="42">
        <f>DD_1P!I5192</f>
        <v>0</v>
      </c>
      <c r="J5229" s="42">
        <f>DD_1P!J5192</f>
        <v>0</v>
      </c>
      <c r="K5229" s="42">
        <f>DD_1P!K5192</f>
        <v>0</v>
      </c>
      <c r="L5229" s="77">
        <f t="shared" si="55"/>
        <v>0.44643737700000125</v>
      </c>
      <c r="M5229" s="42">
        <f>DD_1P!M5192</f>
        <v>0</v>
      </c>
      <c r="N5229" s="42">
        <f>DD_1P!N5192</f>
        <v>0</v>
      </c>
      <c r="O5229" s="42">
        <f>DD_1P!O5192</f>
        <v>0</v>
      </c>
      <c r="P5229" s="42">
        <f>DD_1P!P5192</f>
        <v>0</v>
      </c>
      <c r="Q5229" s="42">
        <f>DD_1P!Q5192</f>
        <v>0</v>
      </c>
      <c r="R5229" s="42">
        <f>DD_1P!R5192</f>
        <v>0</v>
      </c>
      <c r="S5229" s="42">
        <f>DD_1P!S5192</f>
        <v>0</v>
      </c>
      <c r="T5229" s="42">
        <f>DD_1P!T5192</f>
        <v>0</v>
      </c>
      <c r="U5229" s="42">
        <f>DD_1P!U5192</f>
        <v>0</v>
      </c>
      <c r="V5229" s="42">
        <f>DD_1P!V5192</f>
        <v>0</v>
      </c>
    </row>
    <row r="5230" spans="1:22">
      <c r="A5230" s="39">
        <v>47014</v>
      </c>
      <c r="B5230" s="42">
        <f>DD_1P!B5193</f>
        <v>0</v>
      </c>
      <c r="C5230" s="42">
        <f>DD_1P!C5193</f>
        <v>0</v>
      </c>
      <c r="D5230" s="42">
        <f>DD_1P!D5193</f>
        <v>0</v>
      </c>
      <c r="E5230" s="42">
        <f>DD_1P!E5193</f>
        <v>0</v>
      </c>
      <c r="F5230" s="42">
        <f>DD_1P!F5193</f>
        <v>0</v>
      </c>
      <c r="G5230" s="42">
        <f>DD_1P!G5193</f>
        <v>0</v>
      </c>
      <c r="H5230" s="42">
        <f>DD_1P!H5193</f>
        <v>0</v>
      </c>
      <c r="I5230" s="42">
        <f>DD_1P!I5193</f>
        <v>0</v>
      </c>
      <c r="J5230" s="42">
        <f>DD_1P!J5193</f>
        <v>0</v>
      </c>
      <c r="K5230" s="42">
        <f>DD_1P!K5193</f>
        <v>0</v>
      </c>
      <c r="L5230" s="77">
        <f t="shared" si="55"/>
        <v>0.44643737700000125</v>
      </c>
      <c r="M5230" s="42">
        <f>DD_1P!M5193</f>
        <v>0</v>
      </c>
      <c r="N5230" s="42">
        <f>DD_1P!N5193</f>
        <v>0</v>
      </c>
      <c r="O5230" s="42">
        <f>DD_1P!O5193</f>
        <v>0</v>
      </c>
      <c r="P5230" s="42">
        <f>DD_1P!P5193</f>
        <v>0</v>
      </c>
      <c r="Q5230" s="42">
        <f>DD_1P!Q5193</f>
        <v>0</v>
      </c>
      <c r="R5230" s="42">
        <f>DD_1P!R5193</f>
        <v>0</v>
      </c>
      <c r="S5230" s="42">
        <f>DD_1P!S5193</f>
        <v>0</v>
      </c>
      <c r="T5230" s="42">
        <f>DD_1P!T5193</f>
        <v>0</v>
      </c>
      <c r="U5230" s="42">
        <f>DD_1P!U5193</f>
        <v>0</v>
      </c>
      <c r="V5230" s="42">
        <f>DD_1P!V5193</f>
        <v>0</v>
      </c>
    </row>
    <row r="5231" spans="1:22">
      <c r="A5231" s="39">
        <v>47015</v>
      </c>
      <c r="B5231" s="42">
        <f>DD_1P!B5194</f>
        <v>0</v>
      </c>
      <c r="C5231" s="42">
        <f>DD_1P!C5194</f>
        <v>0</v>
      </c>
      <c r="D5231" s="42">
        <f>DD_1P!D5194</f>
        <v>0</v>
      </c>
      <c r="E5231" s="42">
        <f>DD_1P!E5194</f>
        <v>0</v>
      </c>
      <c r="F5231" s="42">
        <f>DD_1P!F5194</f>
        <v>0</v>
      </c>
      <c r="G5231" s="42">
        <f>DD_1P!G5194</f>
        <v>0</v>
      </c>
      <c r="H5231" s="42">
        <f>DD_1P!H5194</f>
        <v>0</v>
      </c>
      <c r="I5231" s="42">
        <f>DD_1P!I5194</f>
        <v>0</v>
      </c>
      <c r="J5231" s="42">
        <f>DD_1P!J5194</f>
        <v>0</v>
      </c>
      <c r="K5231" s="42">
        <f>DD_1P!K5194</f>
        <v>0</v>
      </c>
      <c r="L5231" s="77">
        <f t="shared" si="55"/>
        <v>0.44643737700000125</v>
      </c>
      <c r="M5231" s="42">
        <f>DD_1P!M5194</f>
        <v>0</v>
      </c>
      <c r="N5231" s="42">
        <f>DD_1P!N5194</f>
        <v>0</v>
      </c>
      <c r="O5231" s="42">
        <f>DD_1P!O5194</f>
        <v>0</v>
      </c>
      <c r="P5231" s="42">
        <f>DD_1P!P5194</f>
        <v>0</v>
      </c>
      <c r="Q5231" s="42">
        <f>DD_1P!Q5194</f>
        <v>0</v>
      </c>
      <c r="R5231" s="42">
        <f>DD_1P!R5194</f>
        <v>0</v>
      </c>
      <c r="S5231" s="42">
        <f>DD_1P!S5194</f>
        <v>0</v>
      </c>
      <c r="T5231" s="42">
        <f>DD_1P!T5194</f>
        <v>0</v>
      </c>
      <c r="U5231" s="42">
        <f>DD_1P!U5194</f>
        <v>0</v>
      </c>
      <c r="V5231" s="42">
        <f>DD_1P!V5194</f>
        <v>0</v>
      </c>
    </row>
    <row r="5232" spans="1:22">
      <c r="A5232" s="39">
        <v>47016</v>
      </c>
      <c r="B5232" s="42">
        <f>DD_1P!B5195</f>
        <v>0</v>
      </c>
      <c r="C5232" s="42">
        <f>DD_1P!C5195</f>
        <v>0</v>
      </c>
      <c r="D5232" s="42">
        <f>DD_1P!D5195</f>
        <v>0</v>
      </c>
      <c r="E5232" s="42">
        <f>DD_1P!E5195</f>
        <v>0</v>
      </c>
      <c r="F5232" s="42">
        <f>DD_1P!F5195</f>
        <v>0</v>
      </c>
      <c r="G5232" s="42">
        <f>DD_1P!G5195</f>
        <v>0</v>
      </c>
      <c r="H5232" s="42">
        <f>DD_1P!H5195</f>
        <v>0</v>
      </c>
      <c r="I5232" s="42">
        <f>DD_1P!I5195</f>
        <v>0</v>
      </c>
      <c r="J5232" s="42">
        <f>DD_1P!J5195</f>
        <v>0</v>
      </c>
      <c r="K5232" s="42">
        <f>DD_1P!K5195</f>
        <v>0</v>
      </c>
      <c r="L5232" s="77">
        <f t="shared" si="55"/>
        <v>0.44643737700000125</v>
      </c>
      <c r="M5232" s="42">
        <f>DD_1P!M5195</f>
        <v>0</v>
      </c>
      <c r="N5232" s="42">
        <f>DD_1P!N5195</f>
        <v>0</v>
      </c>
      <c r="O5232" s="42">
        <f>DD_1P!O5195</f>
        <v>0</v>
      </c>
      <c r="P5232" s="42">
        <f>DD_1P!P5195</f>
        <v>0</v>
      </c>
      <c r="Q5232" s="42">
        <f>DD_1P!Q5195</f>
        <v>0</v>
      </c>
      <c r="R5232" s="42">
        <f>DD_1P!R5195</f>
        <v>0</v>
      </c>
      <c r="S5232" s="42">
        <f>DD_1P!S5195</f>
        <v>0</v>
      </c>
      <c r="T5232" s="42">
        <f>DD_1P!T5195</f>
        <v>0</v>
      </c>
      <c r="U5232" s="42">
        <f>DD_1P!U5195</f>
        <v>0</v>
      </c>
      <c r="V5232" s="42">
        <f>DD_1P!V5195</f>
        <v>0</v>
      </c>
    </row>
    <row r="5233" spans="1:22">
      <c r="A5233" s="39">
        <v>47017</v>
      </c>
      <c r="B5233" s="42">
        <f>DD_1P!B5196</f>
        <v>0</v>
      </c>
      <c r="C5233" s="42">
        <f>DD_1P!C5196</f>
        <v>0</v>
      </c>
      <c r="D5233" s="42">
        <f>DD_1P!D5196</f>
        <v>0</v>
      </c>
      <c r="E5233" s="42">
        <f>DD_1P!E5196</f>
        <v>0</v>
      </c>
      <c r="F5233" s="42">
        <f>DD_1P!F5196</f>
        <v>0</v>
      </c>
      <c r="G5233" s="42">
        <f>DD_1P!G5196</f>
        <v>0</v>
      </c>
      <c r="H5233" s="42">
        <f>DD_1P!H5196</f>
        <v>0</v>
      </c>
      <c r="I5233" s="42">
        <f>DD_1P!I5196</f>
        <v>0</v>
      </c>
      <c r="J5233" s="42">
        <f>DD_1P!J5196</f>
        <v>0</v>
      </c>
      <c r="K5233" s="42">
        <f>DD_1P!K5196</f>
        <v>0</v>
      </c>
      <c r="L5233" s="77">
        <f t="shared" si="55"/>
        <v>0.44643737700000125</v>
      </c>
      <c r="M5233" s="42">
        <f>DD_1P!M5196</f>
        <v>0</v>
      </c>
      <c r="N5233" s="42">
        <f>DD_1P!N5196</f>
        <v>0</v>
      </c>
      <c r="O5233" s="42">
        <f>DD_1P!O5196</f>
        <v>0</v>
      </c>
      <c r="P5233" s="42">
        <f>DD_1P!P5196</f>
        <v>0</v>
      </c>
      <c r="Q5233" s="42">
        <f>DD_1P!Q5196</f>
        <v>0</v>
      </c>
      <c r="R5233" s="42">
        <f>DD_1P!R5196</f>
        <v>0</v>
      </c>
      <c r="S5233" s="42">
        <f>DD_1P!S5196</f>
        <v>0</v>
      </c>
      <c r="T5233" s="42">
        <f>DD_1P!T5196</f>
        <v>0</v>
      </c>
      <c r="U5233" s="42">
        <f>DD_1P!U5196</f>
        <v>0</v>
      </c>
      <c r="V5233" s="42">
        <f>DD_1P!V5196</f>
        <v>0</v>
      </c>
    </row>
    <row r="5234" spans="1:22">
      <c r="A5234" s="39">
        <v>47018</v>
      </c>
      <c r="B5234" s="42">
        <f>DD_1P!B5197</f>
        <v>0</v>
      </c>
      <c r="C5234" s="42">
        <f>DD_1P!C5197</f>
        <v>0</v>
      </c>
      <c r="D5234" s="42">
        <f>DD_1P!D5197</f>
        <v>0</v>
      </c>
      <c r="E5234" s="42">
        <f>DD_1P!E5197</f>
        <v>0</v>
      </c>
      <c r="F5234" s="42">
        <f>DD_1P!F5197</f>
        <v>0</v>
      </c>
      <c r="G5234" s="42">
        <f>DD_1P!G5197</f>
        <v>0</v>
      </c>
      <c r="H5234" s="42">
        <f>DD_1P!H5197</f>
        <v>0</v>
      </c>
      <c r="I5234" s="42">
        <f>DD_1P!I5197</f>
        <v>0</v>
      </c>
      <c r="J5234" s="42">
        <f>DD_1P!J5197</f>
        <v>0</v>
      </c>
      <c r="K5234" s="42">
        <f>DD_1P!K5197</f>
        <v>0</v>
      </c>
      <c r="L5234" s="77">
        <f t="shared" ref="L5234:L5297" si="56">L5233+J5234/10^6</f>
        <v>0.44643737700000125</v>
      </c>
      <c r="M5234" s="42">
        <f>DD_1P!M5197</f>
        <v>0</v>
      </c>
      <c r="N5234" s="42">
        <f>DD_1P!N5197</f>
        <v>0</v>
      </c>
      <c r="O5234" s="42">
        <f>DD_1P!O5197</f>
        <v>0</v>
      </c>
      <c r="P5234" s="42">
        <f>DD_1P!P5197</f>
        <v>0</v>
      </c>
      <c r="Q5234" s="42">
        <f>DD_1P!Q5197</f>
        <v>0</v>
      </c>
      <c r="R5234" s="42">
        <f>DD_1P!R5197</f>
        <v>0</v>
      </c>
      <c r="S5234" s="42">
        <f>DD_1P!S5197</f>
        <v>0</v>
      </c>
      <c r="T5234" s="42">
        <f>DD_1P!T5197</f>
        <v>0</v>
      </c>
      <c r="U5234" s="42">
        <f>DD_1P!U5197</f>
        <v>0</v>
      </c>
      <c r="V5234" s="42">
        <f>DD_1P!V5197</f>
        <v>0</v>
      </c>
    </row>
    <row r="5235" spans="1:22">
      <c r="A5235" s="39">
        <v>47019</v>
      </c>
      <c r="B5235" s="42">
        <f>DD_1P!B5198</f>
        <v>0</v>
      </c>
      <c r="C5235" s="42">
        <f>DD_1P!C5198</f>
        <v>0</v>
      </c>
      <c r="D5235" s="42">
        <f>DD_1P!D5198</f>
        <v>0</v>
      </c>
      <c r="E5235" s="42">
        <f>DD_1P!E5198</f>
        <v>0</v>
      </c>
      <c r="F5235" s="42">
        <f>DD_1P!F5198</f>
        <v>0</v>
      </c>
      <c r="G5235" s="42">
        <f>DD_1P!G5198</f>
        <v>0</v>
      </c>
      <c r="H5235" s="42">
        <f>DD_1P!H5198</f>
        <v>0</v>
      </c>
      <c r="I5235" s="42">
        <f>DD_1P!I5198</f>
        <v>0</v>
      </c>
      <c r="J5235" s="42">
        <f>DD_1P!J5198</f>
        <v>0</v>
      </c>
      <c r="K5235" s="42">
        <f>DD_1P!K5198</f>
        <v>0</v>
      </c>
      <c r="L5235" s="77">
        <f t="shared" si="56"/>
        <v>0.44643737700000125</v>
      </c>
      <c r="M5235" s="42">
        <f>DD_1P!M5198</f>
        <v>0</v>
      </c>
      <c r="N5235" s="42">
        <f>DD_1P!N5198</f>
        <v>0</v>
      </c>
      <c r="O5235" s="42">
        <f>DD_1P!O5198</f>
        <v>0</v>
      </c>
      <c r="P5235" s="42">
        <f>DD_1P!P5198</f>
        <v>0</v>
      </c>
      <c r="Q5235" s="42">
        <f>DD_1P!Q5198</f>
        <v>0</v>
      </c>
      <c r="R5235" s="42">
        <f>DD_1P!R5198</f>
        <v>0</v>
      </c>
      <c r="S5235" s="42">
        <f>DD_1P!S5198</f>
        <v>0</v>
      </c>
      <c r="T5235" s="42">
        <f>DD_1P!T5198</f>
        <v>0</v>
      </c>
      <c r="U5235" s="42">
        <f>DD_1P!U5198</f>
        <v>0</v>
      </c>
      <c r="V5235" s="42">
        <f>DD_1P!V5198</f>
        <v>0</v>
      </c>
    </row>
    <row r="5236" spans="1:22">
      <c r="A5236" s="39">
        <v>47020</v>
      </c>
      <c r="B5236" s="42">
        <f>DD_1P!B5199</f>
        <v>0</v>
      </c>
      <c r="C5236" s="42">
        <f>DD_1P!C5199</f>
        <v>0</v>
      </c>
      <c r="D5236" s="42">
        <f>DD_1P!D5199</f>
        <v>0</v>
      </c>
      <c r="E5236" s="42">
        <f>DD_1P!E5199</f>
        <v>0</v>
      </c>
      <c r="F5236" s="42">
        <f>DD_1P!F5199</f>
        <v>0</v>
      </c>
      <c r="G5236" s="42">
        <f>DD_1P!G5199</f>
        <v>0</v>
      </c>
      <c r="H5236" s="42">
        <f>DD_1P!H5199</f>
        <v>0</v>
      </c>
      <c r="I5236" s="42">
        <f>DD_1P!I5199</f>
        <v>0</v>
      </c>
      <c r="J5236" s="42">
        <f>DD_1P!J5199</f>
        <v>0</v>
      </c>
      <c r="K5236" s="42">
        <f>DD_1P!K5199</f>
        <v>0</v>
      </c>
      <c r="L5236" s="77">
        <f t="shared" si="56"/>
        <v>0.44643737700000125</v>
      </c>
      <c r="M5236" s="42">
        <f>DD_1P!M5199</f>
        <v>0</v>
      </c>
      <c r="N5236" s="42">
        <f>DD_1P!N5199</f>
        <v>0</v>
      </c>
      <c r="O5236" s="42">
        <f>DD_1P!O5199</f>
        <v>0</v>
      </c>
      <c r="P5236" s="42">
        <f>DD_1P!P5199</f>
        <v>0</v>
      </c>
      <c r="Q5236" s="42">
        <f>DD_1P!Q5199</f>
        <v>0</v>
      </c>
      <c r="R5236" s="42">
        <f>DD_1P!R5199</f>
        <v>0</v>
      </c>
      <c r="S5236" s="42">
        <f>DD_1P!S5199</f>
        <v>0</v>
      </c>
      <c r="T5236" s="42">
        <f>DD_1P!T5199</f>
        <v>0</v>
      </c>
      <c r="U5236" s="42">
        <f>DD_1P!U5199</f>
        <v>0</v>
      </c>
      <c r="V5236" s="42">
        <f>DD_1P!V5199</f>
        <v>0</v>
      </c>
    </row>
    <row r="5237" spans="1:22">
      <c r="A5237" s="39">
        <v>47021</v>
      </c>
      <c r="B5237" s="42">
        <f>DD_1P!B5200</f>
        <v>0</v>
      </c>
      <c r="C5237" s="42">
        <f>DD_1P!C5200</f>
        <v>0</v>
      </c>
      <c r="D5237" s="42">
        <f>DD_1P!D5200</f>
        <v>0</v>
      </c>
      <c r="E5237" s="42">
        <f>DD_1P!E5200</f>
        <v>0</v>
      </c>
      <c r="F5237" s="42">
        <f>DD_1P!F5200</f>
        <v>0</v>
      </c>
      <c r="G5237" s="42">
        <f>DD_1P!G5200</f>
        <v>0</v>
      </c>
      <c r="H5237" s="42">
        <f>DD_1P!H5200</f>
        <v>0</v>
      </c>
      <c r="I5237" s="42">
        <f>DD_1P!I5200</f>
        <v>0</v>
      </c>
      <c r="J5237" s="42">
        <f>DD_1P!J5200</f>
        <v>0</v>
      </c>
      <c r="K5237" s="42">
        <f>DD_1P!K5200</f>
        <v>0</v>
      </c>
      <c r="L5237" s="77">
        <f t="shared" si="56"/>
        <v>0.44643737700000125</v>
      </c>
      <c r="M5237" s="42">
        <f>DD_1P!M5200</f>
        <v>0</v>
      </c>
      <c r="N5237" s="42">
        <f>DD_1P!N5200</f>
        <v>0</v>
      </c>
      <c r="O5237" s="42">
        <f>DD_1P!O5200</f>
        <v>0</v>
      </c>
      <c r="P5237" s="42">
        <f>DD_1P!P5200</f>
        <v>0</v>
      </c>
      <c r="Q5237" s="42">
        <f>DD_1P!Q5200</f>
        <v>0</v>
      </c>
      <c r="R5237" s="42">
        <f>DD_1P!R5200</f>
        <v>0</v>
      </c>
      <c r="S5237" s="42">
        <f>DD_1P!S5200</f>
        <v>0</v>
      </c>
      <c r="T5237" s="42">
        <f>DD_1P!T5200</f>
        <v>0</v>
      </c>
      <c r="U5237" s="42">
        <f>DD_1P!U5200</f>
        <v>0</v>
      </c>
      <c r="V5237" s="42">
        <f>DD_1P!V5200</f>
        <v>0</v>
      </c>
    </row>
    <row r="5238" spans="1:22">
      <c r="A5238" s="39">
        <v>47022</v>
      </c>
      <c r="B5238" s="42">
        <f>DD_1P!B5201</f>
        <v>0</v>
      </c>
      <c r="C5238" s="42">
        <f>DD_1P!C5201</f>
        <v>0</v>
      </c>
      <c r="D5238" s="42">
        <f>DD_1P!D5201</f>
        <v>0</v>
      </c>
      <c r="E5238" s="42">
        <f>DD_1P!E5201</f>
        <v>0</v>
      </c>
      <c r="F5238" s="42">
        <f>DD_1P!F5201</f>
        <v>0</v>
      </c>
      <c r="G5238" s="42">
        <f>DD_1P!G5201</f>
        <v>0</v>
      </c>
      <c r="H5238" s="42">
        <f>DD_1P!H5201</f>
        <v>0</v>
      </c>
      <c r="I5238" s="42">
        <f>DD_1P!I5201</f>
        <v>0</v>
      </c>
      <c r="J5238" s="42">
        <f>DD_1P!J5201</f>
        <v>0</v>
      </c>
      <c r="K5238" s="42">
        <f>DD_1P!K5201</f>
        <v>0</v>
      </c>
      <c r="L5238" s="77">
        <f t="shared" si="56"/>
        <v>0.44643737700000125</v>
      </c>
      <c r="M5238" s="42">
        <f>DD_1P!M5201</f>
        <v>0</v>
      </c>
      <c r="N5238" s="42">
        <f>DD_1P!N5201</f>
        <v>0</v>
      </c>
      <c r="O5238" s="42">
        <f>DD_1P!O5201</f>
        <v>0</v>
      </c>
      <c r="P5238" s="42">
        <f>DD_1P!P5201</f>
        <v>0</v>
      </c>
      <c r="Q5238" s="42">
        <f>DD_1P!Q5201</f>
        <v>0</v>
      </c>
      <c r="R5238" s="42">
        <f>DD_1P!R5201</f>
        <v>0</v>
      </c>
      <c r="S5238" s="42">
        <f>DD_1P!S5201</f>
        <v>0</v>
      </c>
      <c r="T5238" s="42">
        <f>DD_1P!T5201</f>
        <v>0</v>
      </c>
      <c r="U5238" s="42">
        <f>DD_1P!U5201</f>
        <v>0</v>
      </c>
      <c r="V5238" s="42">
        <f>DD_1P!V5201</f>
        <v>0</v>
      </c>
    </row>
    <row r="5239" spans="1:22">
      <c r="A5239" s="39">
        <v>47023</v>
      </c>
      <c r="B5239" s="42">
        <f>DD_1P!B5202</f>
        <v>0</v>
      </c>
      <c r="C5239" s="42">
        <f>DD_1P!C5202</f>
        <v>0</v>
      </c>
      <c r="D5239" s="42">
        <f>DD_1P!D5202</f>
        <v>0</v>
      </c>
      <c r="E5239" s="42">
        <f>DD_1P!E5202</f>
        <v>0</v>
      </c>
      <c r="F5239" s="42">
        <f>DD_1P!F5202</f>
        <v>0</v>
      </c>
      <c r="G5239" s="42">
        <f>DD_1P!G5202</f>
        <v>0</v>
      </c>
      <c r="H5239" s="42">
        <f>DD_1P!H5202</f>
        <v>0</v>
      </c>
      <c r="I5239" s="42">
        <f>DD_1P!I5202</f>
        <v>0</v>
      </c>
      <c r="J5239" s="42">
        <f>DD_1P!J5202</f>
        <v>0</v>
      </c>
      <c r="K5239" s="42">
        <f>DD_1P!K5202</f>
        <v>0</v>
      </c>
      <c r="L5239" s="77">
        <f t="shared" si="56"/>
        <v>0.44643737700000125</v>
      </c>
      <c r="M5239" s="42">
        <f>DD_1P!M5202</f>
        <v>0</v>
      </c>
      <c r="N5239" s="42">
        <f>DD_1P!N5202</f>
        <v>0</v>
      </c>
      <c r="O5239" s="42">
        <f>DD_1P!O5202</f>
        <v>0</v>
      </c>
      <c r="P5239" s="42">
        <f>DD_1P!P5202</f>
        <v>0</v>
      </c>
      <c r="Q5239" s="42">
        <f>DD_1P!Q5202</f>
        <v>0</v>
      </c>
      <c r="R5239" s="42">
        <f>DD_1P!R5202</f>
        <v>0</v>
      </c>
      <c r="S5239" s="42">
        <f>DD_1P!S5202</f>
        <v>0</v>
      </c>
      <c r="T5239" s="42">
        <f>DD_1P!T5202</f>
        <v>0</v>
      </c>
      <c r="U5239" s="42">
        <f>DD_1P!U5202</f>
        <v>0</v>
      </c>
      <c r="V5239" s="42">
        <f>DD_1P!V5202</f>
        <v>0</v>
      </c>
    </row>
    <row r="5240" spans="1:22">
      <c r="A5240" s="39">
        <v>47024</v>
      </c>
      <c r="B5240" s="42">
        <f>DD_1P!B5203</f>
        <v>0</v>
      </c>
      <c r="C5240" s="42">
        <f>DD_1P!C5203</f>
        <v>0</v>
      </c>
      <c r="D5240" s="42">
        <f>DD_1P!D5203</f>
        <v>0</v>
      </c>
      <c r="E5240" s="42">
        <f>DD_1P!E5203</f>
        <v>0</v>
      </c>
      <c r="F5240" s="42">
        <f>DD_1P!F5203</f>
        <v>0</v>
      </c>
      <c r="G5240" s="42">
        <f>DD_1P!G5203</f>
        <v>0</v>
      </c>
      <c r="H5240" s="42">
        <f>DD_1P!H5203</f>
        <v>0</v>
      </c>
      <c r="I5240" s="42">
        <f>DD_1P!I5203</f>
        <v>0</v>
      </c>
      <c r="J5240" s="42">
        <f>DD_1P!J5203</f>
        <v>0</v>
      </c>
      <c r="K5240" s="42">
        <f>DD_1P!K5203</f>
        <v>0</v>
      </c>
      <c r="L5240" s="77">
        <f t="shared" si="56"/>
        <v>0.44643737700000125</v>
      </c>
      <c r="M5240" s="42">
        <f>DD_1P!M5203</f>
        <v>0</v>
      </c>
      <c r="N5240" s="42">
        <f>DD_1P!N5203</f>
        <v>0</v>
      </c>
      <c r="O5240" s="42">
        <f>DD_1P!O5203</f>
        <v>0</v>
      </c>
      <c r="P5240" s="42">
        <f>DD_1P!P5203</f>
        <v>0</v>
      </c>
      <c r="Q5240" s="42">
        <f>DD_1P!Q5203</f>
        <v>0</v>
      </c>
      <c r="R5240" s="42">
        <f>DD_1P!R5203</f>
        <v>0</v>
      </c>
      <c r="S5240" s="42">
        <f>DD_1P!S5203</f>
        <v>0</v>
      </c>
      <c r="T5240" s="42">
        <f>DD_1P!T5203</f>
        <v>0</v>
      </c>
      <c r="U5240" s="42">
        <f>DD_1P!U5203</f>
        <v>0</v>
      </c>
      <c r="V5240" s="42">
        <f>DD_1P!V5203</f>
        <v>0</v>
      </c>
    </row>
    <row r="5241" spans="1:22">
      <c r="A5241" s="39">
        <v>47025</v>
      </c>
      <c r="B5241" s="42">
        <f>DD_1P!B5204</f>
        <v>0</v>
      </c>
      <c r="C5241" s="42">
        <f>DD_1P!C5204</f>
        <v>0</v>
      </c>
      <c r="D5241" s="42">
        <f>DD_1P!D5204</f>
        <v>0</v>
      </c>
      <c r="E5241" s="42">
        <f>DD_1P!E5204</f>
        <v>0</v>
      </c>
      <c r="F5241" s="42">
        <f>DD_1P!F5204</f>
        <v>0</v>
      </c>
      <c r="G5241" s="42">
        <f>DD_1P!G5204</f>
        <v>0</v>
      </c>
      <c r="H5241" s="42">
        <f>DD_1P!H5204</f>
        <v>0</v>
      </c>
      <c r="I5241" s="42">
        <f>DD_1P!I5204</f>
        <v>0</v>
      </c>
      <c r="J5241" s="42">
        <f>DD_1P!J5204</f>
        <v>0</v>
      </c>
      <c r="K5241" s="42">
        <f>DD_1P!K5204</f>
        <v>0</v>
      </c>
      <c r="L5241" s="77">
        <f t="shared" si="56"/>
        <v>0.44643737700000125</v>
      </c>
      <c r="M5241" s="42">
        <f>DD_1P!M5204</f>
        <v>0</v>
      </c>
      <c r="N5241" s="42">
        <f>DD_1P!N5204</f>
        <v>0</v>
      </c>
      <c r="O5241" s="42">
        <f>DD_1P!O5204</f>
        <v>0</v>
      </c>
      <c r="P5241" s="42">
        <f>DD_1P!P5204</f>
        <v>0</v>
      </c>
      <c r="Q5241" s="42">
        <f>DD_1P!Q5204</f>
        <v>0</v>
      </c>
      <c r="R5241" s="42">
        <f>DD_1P!R5204</f>
        <v>0</v>
      </c>
      <c r="S5241" s="42">
        <f>DD_1P!S5204</f>
        <v>0</v>
      </c>
      <c r="T5241" s="42">
        <f>DD_1P!T5204</f>
        <v>0</v>
      </c>
      <c r="U5241" s="42">
        <f>DD_1P!U5204</f>
        <v>0</v>
      </c>
      <c r="V5241" s="42">
        <f>DD_1P!V5204</f>
        <v>0</v>
      </c>
    </row>
    <row r="5242" spans="1:22">
      <c r="A5242" s="39">
        <v>47026</v>
      </c>
      <c r="B5242" s="42">
        <f>DD_1P!B5205</f>
        <v>0</v>
      </c>
      <c r="C5242" s="42">
        <f>DD_1P!C5205</f>
        <v>0</v>
      </c>
      <c r="D5242" s="42">
        <f>DD_1P!D5205</f>
        <v>0</v>
      </c>
      <c r="E5242" s="42">
        <f>DD_1P!E5205</f>
        <v>0</v>
      </c>
      <c r="F5242" s="42">
        <f>DD_1P!F5205</f>
        <v>0</v>
      </c>
      <c r="G5242" s="42">
        <f>DD_1P!G5205</f>
        <v>0</v>
      </c>
      <c r="H5242" s="42">
        <f>DD_1P!H5205</f>
        <v>0</v>
      </c>
      <c r="I5242" s="42">
        <f>DD_1P!I5205</f>
        <v>0</v>
      </c>
      <c r="J5242" s="42">
        <f>DD_1P!J5205</f>
        <v>0</v>
      </c>
      <c r="K5242" s="42">
        <f>DD_1P!K5205</f>
        <v>0</v>
      </c>
      <c r="L5242" s="77">
        <f t="shared" si="56"/>
        <v>0.44643737700000125</v>
      </c>
      <c r="M5242" s="42">
        <f>DD_1P!M5205</f>
        <v>0</v>
      </c>
      <c r="N5242" s="42">
        <f>DD_1P!N5205</f>
        <v>0</v>
      </c>
      <c r="O5242" s="42">
        <f>DD_1P!O5205</f>
        <v>0</v>
      </c>
      <c r="P5242" s="42">
        <f>DD_1P!P5205</f>
        <v>0</v>
      </c>
      <c r="Q5242" s="42">
        <f>DD_1P!Q5205</f>
        <v>0</v>
      </c>
      <c r="R5242" s="42">
        <f>DD_1P!R5205</f>
        <v>0</v>
      </c>
      <c r="S5242" s="42">
        <f>DD_1P!S5205</f>
        <v>0</v>
      </c>
      <c r="T5242" s="42">
        <f>DD_1P!T5205</f>
        <v>0</v>
      </c>
      <c r="U5242" s="42">
        <f>DD_1P!U5205</f>
        <v>0</v>
      </c>
      <c r="V5242" s="42">
        <f>DD_1P!V5205</f>
        <v>0</v>
      </c>
    </row>
    <row r="5243" spans="1:22">
      <c r="A5243" s="39">
        <v>47027</v>
      </c>
      <c r="B5243" s="42">
        <f>DD_1P!B5206</f>
        <v>0</v>
      </c>
      <c r="C5243" s="42">
        <f>DD_1P!C5206</f>
        <v>0</v>
      </c>
      <c r="D5243" s="42">
        <f>DD_1P!D5206</f>
        <v>0</v>
      </c>
      <c r="E5243" s="42">
        <f>DD_1P!E5206</f>
        <v>0</v>
      </c>
      <c r="F5243" s="42">
        <f>DD_1P!F5206</f>
        <v>0</v>
      </c>
      <c r="G5243" s="42">
        <f>DD_1P!G5206</f>
        <v>0</v>
      </c>
      <c r="H5243" s="42">
        <f>DD_1P!H5206</f>
        <v>0</v>
      </c>
      <c r="I5243" s="42">
        <f>DD_1P!I5206</f>
        <v>0</v>
      </c>
      <c r="J5243" s="42">
        <f>DD_1P!J5206</f>
        <v>0</v>
      </c>
      <c r="K5243" s="42">
        <f>DD_1P!K5206</f>
        <v>0</v>
      </c>
      <c r="L5243" s="77">
        <f t="shared" si="56"/>
        <v>0.44643737700000125</v>
      </c>
      <c r="M5243" s="42">
        <f>DD_1P!M5206</f>
        <v>0</v>
      </c>
      <c r="N5243" s="42">
        <f>DD_1P!N5206</f>
        <v>0</v>
      </c>
      <c r="O5243" s="42">
        <f>DD_1P!O5206</f>
        <v>0</v>
      </c>
      <c r="P5243" s="42">
        <f>DD_1P!P5206</f>
        <v>0</v>
      </c>
      <c r="Q5243" s="42">
        <f>DD_1P!Q5206</f>
        <v>0</v>
      </c>
      <c r="R5243" s="42">
        <f>DD_1P!R5206</f>
        <v>0</v>
      </c>
      <c r="S5243" s="42">
        <f>DD_1P!S5206</f>
        <v>0</v>
      </c>
      <c r="T5243" s="42">
        <f>DD_1P!T5206</f>
        <v>0</v>
      </c>
      <c r="U5243" s="42">
        <f>DD_1P!U5206</f>
        <v>0</v>
      </c>
      <c r="V5243" s="42">
        <f>DD_1P!V5206</f>
        <v>0</v>
      </c>
    </row>
    <row r="5244" spans="1:22">
      <c r="A5244" s="39">
        <v>47028</v>
      </c>
      <c r="B5244" s="42">
        <f>DD_1P!B5207</f>
        <v>0</v>
      </c>
      <c r="C5244" s="42">
        <f>DD_1P!C5207</f>
        <v>0</v>
      </c>
      <c r="D5244" s="42">
        <f>DD_1P!D5207</f>
        <v>0</v>
      </c>
      <c r="E5244" s="42">
        <f>DD_1P!E5207</f>
        <v>0</v>
      </c>
      <c r="F5244" s="42">
        <f>DD_1P!F5207</f>
        <v>0</v>
      </c>
      <c r="G5244" s="42">
        <f>DD_1P!G5207</f>
        <v>0</v>
      </c>
      <c r="H5244" s="42">
        <f>DD_1P!H5207</f>
        <v>0</v>
      </c>
      <c r="I5244" s="42">
        <f>DD_1P!I5207</f>
        <v>0</v>
      </c>
      <c r="J5244" s="42">
        <f>DD_1P!J5207</f>
        <v>0</v>
      </c>
      <c r="K5244" s="42">
        <f>DD_1P!K5207</f>
        <v>0</v>
      </c>
      <c r="L5244" s="77">
        <f t="shared" si="56"/>
        <v>0.44643737700000125</v>
      </c>
      <c r="M5244" s="42">
        <f>DD_1P!M5207</f>
        <v>0</v>
      </c>
      <c r="N5244" s="42">
        <f>DD_1P!N5207</f>
        <v>0</v>
      </c>
      <c r="O5244" s="42">
        <f>DD_1P!O5207</f>
        <v>0</v>
      </c>
      <c r="P5244" s="42">
        <f>DD_1P!P5207</f>
        <v>0</v>
      </c>
      <c r="Q5244" s="42">
        <f>DD_1P!Q5207</f>
        <v>0</v>
      </c>
      <c r="R5244" s="42">
        <f>DD_1P!R5207</f>
        <v>0</v>
      </c>
      <c r="S5244" s="42">
        <f>DD_1P!S5207</f>
        <v>0</v>
      </c>
      <c r="T5244" s="42">
        <f>DD_1P!T5207</f>
        <v>0</v>
      </c>
      <c r="U5244" s="42">
        <f>DD_1P!U5207</f>
        <v>0</v>
      </c>
      <c r="V5244" s="42">
        <f>DD_1P!V5207</f>
        <v>0</v>
      </c>
    </row>
    <row r="5245" spans="1:22">
      <c r="A5245" s="39">
        <v>47029</v>
      </c>
      <c r="B5245" s="42">
        <f>DD_1P!B5208</f>
        <v>0</v>
      </c>
      <c r="C5245" s="42">
        <f>DD_1P!C5208</f>
        <v>0</v>
      </c>
      <c r="D5245" s="42">
        <f>DD_1P!D5208</f>
        <v>0</v>
      </c>
      <c r="E5245" s="42">
        <f>DD_1P!E5208</f>
        <v>0</v>
      </c>
      <c r="F5245" s="42">
        <f>DD_1P!F5208</f>
        <v>0</v>
      </c>
      <c r="G5245" s="42">
        <f>DD_1P!G5208</f>
        <v>0</v>
      </c>
      <c r="H5245" s="42">
        <f>DD_1P!H5208</f>
        <v>0</v>
      </c>
      <c r="I5245" s="42">
        <f>DD_1P!I5208</f>
        <v>0</v>
      </c>
      <c r="J5245" s="42">
        <f>DD_1P!J5208</f>
        <v>0</v>
      </c>
      <c r="K5245" s="42">
        <f>DD_1P!K5208</f>
        <v>0</v>
      </c>
      <c r="L5245" s="77">
        <f t="shared" si="56"/>
        <v>0.44643737700000125</v>
      </c>
      <c r="M5245" s="42">
        <f>DD_1P!M5208</f>
        <v>0</v>
      </c>
      <c r="N5245" s="42">
        <f>DD_1P!N5208</f>
        <v>0</v>
      </c>
      <c r="O5245" s="42">
        <f>DD_1P!O5208</f>
        <v>0</v>
      </c>
      <c r="P5245" s="42">
        <f>DD_1P!P5208</f>
        <v>0</v>
      </c>
      <c r="Q5245" s="42">
        <f>DD_1P!Q5208</f>
        <v>0</v>
      </c>
      <c r="R5245" s="42">
        <f>DD_1P!R5208</f>
        <v>0</v>
      </c>
      <c r="S5245" s="42">
        <f>DD_1P!S5208</f>
        <v>0</v>
      </c>
      <c r="T5245" s="42">
        <f>DD_1P!T5208</f>
        <v>0</v>
      </c>
      <c r="U5245" s="42">
        <f>DD_1P!U5208</f>
        <v>0</v>
      </c>
      <c r="V5245" s="42">
        <f>DD_1P!V5208</f>
        <v>0</v>
      </c>
    </row>
    <row r="5246" spans="1:22">
      <c r="A5246" s="39">
        <v>47030</v>
      </c>
      <c r="B5246" s="42">
        <f>DD_1P!B5209</f>
        <v>0</v>
      </c>
      <c r="C5246" s="42">
        <f>DD_1P!C5209</f>
        <v>0</v>
      </c>
      <c r="D5246" s="42">
        <f>DD_1P!D5209</f>
        <v>0</v>
      </c>
      <c r="E5246" s="42">
        <f>DD_1P!E5209</f>
        <v>0</v>
      </c>
      <c r="F5246" s="42">
        <f>DD_1P!F5209</f>
        <v>0</v>
      </c>
      <c r="G5246" s="42">
        <f>DD_1P!G5209</f>
        <v>0</v>
      </c>
      <c r="H5246" s="42">
        <f>DD_1P!H5209</f>
        <v>0</v>
      </c>
      <c r="I5246" s="42">
        <f>DD_1P!I5209</f>
        <v>0</v>
      </c>
      <c r="J5246" s="42">
        <f>DD_1P!J5209</f>
        <v>0</v>
      </c>
      <c r="K5246" s="42">
        <f>DD_1P!K5209</f>
        <v>0</v>
      </c>
      <c r="L5246" s="77">
        <f t="shared" si="56"/>
        <v>0.44643737700000125</v>
      </c>
      <c r="M5246" s="42">
        <f>DD_1P!M5209</f>
        <v>0</v>
      </c>
      <c r="N5246" s="42">
        <f>DD_1P!N5209</f>
        <v>0</v>
      </c>
      <c r="O5246" s="42">
        <f>DD_1P!O5209</f>
        <v>0</v>
      </c>
      <c r="P5246" s="42">
        <f>DD_1P!P5209</f>
        <v>0</v>
      </c>
      <c r="Q5246" s="42">
        <f>DD_1P!Q5209</f>
        <v>0</v>
      </c>
      <c r="R5246" s="42">
        <f>DD_1P!R5209</f>
        <v>0</v>
      </c>
      <c r="S5246" s="42">
        <f>DD_1P!S5209</f>
        <v>0</v>
      </c>
      <c r="T5246" s="42">
        <f>DD_1P!T5209</f>
        <v>0</v>
      </c>
      <c r="U5246" s="42">
        <f>DD_1P!U5209</f>
        <v>0</v>
      </c>
      <c r="V5246" s="42">
        <f>DD_1P!V5209</f>
        <v>0</v>
      </c>
    </row>
    <row r="5247" spans="1:22">
      <c r="A5247" s="39">
        <v>47031</v>
      </c>
      <c r="B5247" s="42">
        <f>DD_1P!B5210</f>
        <v>0</v>
      </c>
      <c r="C5247" s="42">
        <f>DD_1P!C5210</f>
        <v>0</v>
      </c>
      <c r="D5247" s="42">
        <f>DD_1P!D5210</f>
        <v>0</v>
      </c>
      <c r="E5247" s="42">
        <f>DD_1P!E5210</f>
        <v>0</v>
      </c>
      <c r="F5247" s="42">
        <f>DD_1P!F5210</f>
        <v>0</v>
      </c>
      <c r="G5247" s="42">
        <f>DD_1P!G5210</f>
        <v>0</v>
      </c>
      <c r="H5247" s="42">
        <f>DD_1P!H5210</f>
        <v>0</v>
      </c>
      <c r="I5247" s="42">
        <f>DD_1P!I5210</f>
        <v>0</v>
      </c>
      <c r="J5247" s="42">
        <f>DD_1P!J5210</f>
        <v>0</v>
      </c>
      <c r="K5247" s="42">
        <f>DD_1P!K5210</f>
        <v>0</v>
      </c>
      <c r="L5247" s="77">
        <f t="shared" si="56"/>
        <v>0.44643737700000125</v>
      </c>
      <c r="M5247" s="42">
        <f>DD_1P!M5210</f>
        <v>0</v>
      </c>
      <c r="N5247" s="42">
        <f>DD_1P!N5210</f>
        <v>0</v>
      </c>
      <c r="O5247" s="42">
        <f>DD_1P!O5210</f>
        <v>0</v>
      </c>
      <c r="P5247" s="42">
        <f>DD_1P!P5210</f>
        <v>0</v>
      </c>
      <c r="Q5247" s="42">
        <f>DD_1P!Q5210</f>
        <v>0</v>
      </c>
      <c r="R5247" s="42">
        <f>DD_1P!R5210</f>
        <v>0</v>
      </c>
      <c r="S5247" s="42">
        <f>DD_1P!S5210</f>
        <v>0</v>
      </c>
      <c r="T5247" s="42">
        <f>DD_1P!T5210</f>
        <v>0</v>
      </c>
      <c r="U5247" s="42">
        <f>DD_1P!U5210</f>
        <v>0</v>
      </c>
      <c r="V5247" s="42">
        <f>DD_1P!V5210</f>
        <v>0</v>
      </c>
    </row>
    <row r="5248" spans="1:22">
      <c r="A5248" s="39">
        <v>47032</v>
      </c>
      <c r="B5248" s="42">
        <f>DD_1P!B5211</f>
        <v>0</v>
      </c>
      <c r="C5248" s="42">
        <f>DD_1P!C5211</f>
        <v>0</v>
      </c>
      <c r="D5248" s="42">
        <f>DD_1P!D5211</f>
        <v>0</v>
      </c>
      <c r="E5248" s="42">
        <f>DD_1P!E5211</f>
        <v>0</v>
      </c>
      <c r="F5248" s="42">
        <f>DD_1P!F5211</f>
        <v>0</v>
      </c>
      <c r="G5248" s="42">
        <f>DD_1P!G5211</f>
        <v>0</v>
      </c>
      <c r="H5248" s="42">
        <f>DD_1P!H5211</f>
        <v>0</v>
      </c>
      <c r="I5248" s="42">
        <f>DD_1P!I5211</f>
        <v>0</v>
      </c>
      <c r="J5248" s="42">
        <f>DD_1P!J5211</f>
        <v>0</v>
      </c>
      <c r="K5248" s="42">
        <f>DD_1P!K5211</f>
        <v>0</v>
      </c>
      <c r="L5248" s="77">
        <f t="shared" si="56"/>
        <v>0.44643737700000125</v>
      </c>
      <c r="M5248" s="42">
        <f>DD_1P!M5211</f>
        <v>0</v>
      </c>
      <c r="N5248" s="42">
        <f>DD_1P!N5211</f>
        <v>0</v>
      </c>
      <c r="O5248" s="42">
        <f>DD_1P!O5211</f>
        <v>0</v>
      </c>
      <c r="P5248" s="42">
        <f>DD_1P!P5211</f>
        <v>0</v>
      </c>
      <c r="Q5248" s="42">
        <f>DD_1P!Q5211</f>
        <v>0</v>
      </c>
      <c r="R5248" s="42">
        <f>DD_1P!R5211</f>
        <v>0</v>
      </c>
      <c r="S5248" s="42">
        <f>DD_1P!S5211</f>
        <v>0</v>
      </c>
      <c r="T5248" s="42">
        <f>DD_1P!T5211</f>
        <v>0</v>
      </c>
      <c r="U5248" s="42">
        <f>DD_1P!U5211</f>
        <v>0</v>
      </c>
      <c r="V5248" s="42">
        <f>DD_1P!V5211</f>
        <v>0</v>
      </c>
    </row>
    <row r="5249" spans="1:22">
      <c r="A5249" s="39">
        <v>47033</v>
      </c>
      <c r="B5249" s="42">
        <f>DD_1P!B5212</f>
        <v>0</v>
      </c>
      <c r="C5249" s="42">
        <f>DD_1P!C5212</f>
        <v>0</v>
      </c>
      <c r="D5249" s="42">
        <f>DD_1P!D5212</f>
        <v>0</v>
      </c>
      <c r="E5249" s="42">
        <f>DD_1P!E5212</f>
        <v>0</v>
      </c>
      <c r="F5249" s="42">
        <f>DD_1P!F5212</f>
        <v>0</v>
      </c>
      <c r="G5249" s="42">
        <f>DD_1P!G5212</f>
        <v>0</v>
      </c>
      <c r="H5249" s="42">
        <f>DD_1P!H5212</f>
        <v>0</v>
      </c>
      <c r="I5249" s="42">
        <f>DD_1P!I5212</f>
        <v>0</v>
      </c>
      <c r="J5249" s="42">
        <f>DD_1P!J5212</f>
        <v>0</v>
      </c>
      <c r="K5249" s="42">
        <f>DD_1P!K5212</f>
        <v>0</v>
      </c>
      <c r="L5249" s="77">
        <f t="shared" si="56"/>
        <v>0.44643737700000125</v>
      </c>
      <c r="M5249" s="42">
        <f>DD_1P!M5212</f>
        <v>0</v>
      </c>
      <c r="N5249" s="42">
        <f>DD_1P!N5212</f>
        <v>0</v>
      </c>
      <c r="O5249" s="42">
        <f>DD_1P!O5212</f>
        <v>0</v>
      </c>
      <c r="P5249" s="42">
        <f>DD_1P!P5212</f>
        <v>0</v>
      </c>
      <c r="Q5249" s="42">
        <f>DD_1P!Q5212</f>
        <v>0</v>
      </c>
      <c r="R5249" s="42">
        <f>DD_1P!R5212</f>
        <v>0</v>
      </c>
      <c r="S5249" s="42">
        <f>DD_1P!S5212</f>
        <v>0</v>
      </c>
      <c r="T5249" s="42">
        <f>DD_1P!T5212</f>
        <v>0</v>
      </c>
      <c r="U5249" s="42">
        <f>DD_1P!U5212</f>
        <v>0</v>
      </c>
      <c r="V5249" s="42">
        <f>DD_1P!V5212</f>
        <v>0</v>
      </c>
    </row>
    <row r="5250" spans="1:22">
      <c r="A5250" s="39">
        <v>47034</v>
      </c>
      <c r="B5250" s="42">
        <f>DD_1P!B5213</f>
        <v>0</v>
      </c>
      <c r="C5250" s="42">
        <f>DD_1P!C5213</f>
        <v>0</v>
      </c>
      <c r="D5250" s="42">
        <f>DD_1P!D5213</f>
        <v>0</v>
      </c>
      <c r="E5250" s="42">
        <f>DD_1P!E5213</f>
        <v>0</v>
      </c>
      <c r="F5250" s="42">
        <f>DD_1P!F5213</f>
        <v>0</v>
      </c>
      <c r="G5250" s="42">
        <f>DD_1P!G5213</f>
        <v>0</v>
      </c>
      <c r="H5250" s="42">
        <f>DD_1P!H5213</f>
        <v>0</v>
      </c>
      <c r="I5250" s="42">
        <f>DD_1P!I5213</f>
        <v>0</v>
      </c>
      <c r="J5250" s="42">
        <f>DD_1P!J5213</f>
        <v>0</v>
      </c>
      <c r="K5250" s="42">
        <f>DD_1P!K5213</f>
        <v>0</v>
      </c>
      <c r="L5250" s="77">
        <f t="shared" si="56"/>
        <v>0.44643737700000125</v>
      </c>
      <c r="M5250" s="42">
        <f>DD_1P!M5213</f>
        <v>0</v>
      </c>
      <c r="N5250" s="42">
        <f>DD_1P!N5213</f>
        <v>0</v>
      </c>
      <c r="O5250" s="42">
        <f>DD_1P!O5213</f>
        <v>0</v>
      </c>
      <c r="P5250" s="42">
        <f>DD_1P!P5213</f>
        <v>0</v>
      </c>
      <c r="Q5250" s="42">
        <f>DD_1P!Q5213</f>
        <v>0</v>
      </c>
      <c r="R5250" s="42">
        <f>DD_1P!R5213</f>
        <v>0</v>
      </c>
      <c r="S5250" s="42">
        <f>DD_1P!S5213</f>
        <v>0</v>
      </c>
      <c r="T5250" s="42">
        <f>DD_1P!T5213</f>
        <v>0</v>
      </c>
      <c r="U5250" s="42">
        <f>DD_1P!U5213</f>
        <v>0</v>
      </c>
      <c r="V5250" s="42">
        <f>DD_1P!V5213</f>
        <v>0</v>
      </c>
    </row>
    <row r="5251" spans="1:22">
      <c r="A5251" s="39">
        <v>47035</v>
      </c>
      <c r="B5251" s="42">
        <f>DD_1P!B5214</f>
        <v>0</v>
      </c>
      <c r="C5251" s="42">
        <f>DD_1P!C5214</f>
        <v>0</v>
      </c>
      <c r="D5251" s="42">
        <f>DD_1P!D5214</f>
        <v>0</v>
      </c>
      <c r="E5251" s="42">
        <f>DD_1P!E5214</f>
        <v>0</v>
      </c>
      <c r="F5251" s="42">
        <f>DD_1P!F5214</f>
        <v>0</v>
      </c>
      <c r="G5251" s="42">
        <f>DD_1P!G5214</f>
        <v>0</v>
      </c>
      <c r="H5251" s="42">
        <f>DD_1P!H5214</f>
        <v>0</v>
      </c>
      <c r="I5251" s="42">
        <f>DD_1P!I5214</f>
        <v>0</v>
      </c>
      <c r="J5251" s="42">
        <f>DD_1P!J5214</f>
        <v>0</v>
      </c>
      <c r="K5251" s="42">
        <f>DD_1P!K5214</f>
        <v>0</v>
      </c>
      <c r="L5251" s="77">
        <f t="shared" si="56"/>
        <v>0.44643737700000125</v>
      </c>
      <c r="M5251" s="42">
        <f>DD_1P!M5214</f>
        <v>0</v>
      </c>
      <c r="N5251" s="42">
        <f>DD_1P!N5214</f>
        <v>0</v>
      </c>
      <c r="O5251" s="42">
        <f>DD_1P!O5214</f>
        <v>0</v>
      </c>
      <c r="P5251" s="42">
        <f>DD_1P!P5214</f>
        <v>0</v>
      </c>
      <c r="Q5251" s="42">
        <f>DD_1P!Q5214</f>
        <v>0</v>
      </c>
      <c r="R5251" s="42">
        <f>DD_1P!R5214</f>
        <v>0</v>
      </c>
      <c r="S5251" s="42">
        <f>DD_1P!S5214</f>
        <v>0</v>
      </c>
      <c r="T5251" s="42">
        <f>DD_1P!T5214</f>
        <v>0</v>
      </c>
      <c r="U5251" s="42">
        <f>DD_1P!U5214</f>
        <v>0</v>
      </c>
      <c r="V5251" s="42">
        <f>DD_1P!V5214</f>
        <v>0</v>
      </c>
    </row>
    <row r="5252" spans="1:22">
      <c r="A5252" s="39">
        <v>47036</v>
      </c>
      <c r="B5252" s="42">
        <f>DD_1P!B5215</f>
        <v>0</v>
      </c>
      <c r="C5252" s="42">
        <f>DD_1P!C5215</f>
        <v>0</v>
      </c>
      <c r="D5252" s="42">
        <f>DD_1P!D5215</f>
        <v>0</v>
      </c>
      <c r="E5252" s="42">
        <f>DD_1P!E5215</f>
        <v>0</v>
      </c>
      <c r="F5252" s="42">
        <f>DD_1P!F5215</f>
        <v>0</v>
      </c>
      <c r="G5252" s="42">
        <f>DD_1P!G5215</f>
        <v>0</v>
      </c>
      <c r="H5252" s="42">
        <f>DD_1P!H5215</f>
        <v>0</v>
      </c>
      <c r="I5252" s="42">
        <f>DD_1P!I5215</f>
        <v>0</v>
      </c>
      <c r="J5252" s="42">
        <f>DD_1P!J5215</f>
        <v>0</v>
      </c>
      <c r="K5252" s="42">
        <f>DD_1P!K5215</f>
        <v>0</v>
      </c>
      <c r="L5252" s="77">
        <f t="shared" si="56"/>
        <v>0.44643737700000125</v>
      </c>
      <c r="M5252" s="42">
        <f>DD_1P!M5215</f>
        <v>0</v>
      </c>
      <c r="N5252" s="42">
        <f>DD_1P!N5215</f>
        <v>0</v>
      </c>
      <c r="O5252" s="42">
        <f>DD_1P!O5215</f>
        <v>0</v>
      </c>
      <c r="P5252" s="42">
        <f>DD_1P!P5215</f>
        <v>0</v>
      </c>
      <c r="Q5252" s="42">
        <f>DD_1P!Q5215</f>
        <v>0</v>
      </c>
      <c r="R5252" s="42">
        <f>DD_1P!R5215</f>
        <v>0</v>
      </c>
      <c r="S5252" s="42">
        <f>DD_1P!S5215</f>
        <v>0</v>
      </c>
      <c r="T5252" s="42">
        <f>DD_1P!T5215</f>
        <v>0</v>
      </c>
      <c r="U5252" s="42">
        <f>DD_1P!U5215</f>
        <v>0</v>
      </c>
      <c r="V5252" s="42">
        <f>DD_1P!V5215</f>
        <v>0</v>
      </c>
    </row>
    <row r="5253" spans="1:22">
      <c r="A5253" s="39">
        <v>47037</v>
      </c>
      <c r="B5253" s="42">
        <f>DD_1P!B5216</f>
        <v>0</v>
      </c>
      <c r="C5253" s="42">
        <f>DD_1P!C5216</f>
        <v>0</v>
      </c>
      <c r="D5253" s="42">
        <f>DD_1P!D5216</f>
        <v>0</v>
      </c>
      <c r="E5253" s="42">
        <f>DD_1P!E5216</f>
        <v>0</v>
      </c>
      <c r="F5253" s="42">
        <f>DD_1P!F5216</f>
        <v>0</v>
      </c>
      <c r="G5253" s="42">
        <f>DD_1P!G5216</f>
        <v>0</v>
      </c>
      <c r="H5253" s="42">
        <f>DD_1P!H5216</f>
        <v>0</v>
      </c>
      <c r="I5253" s="42">
        <f>DD_1P!I5216</f>
        <v>0</v>
      </c>
      <c r="J5253" s="42">
        <f>DD_1P!J5216</f>
        <v>0</v>
      </c>
      <c r="K5253" s="42">
        <f>DD_1P!K5216</f>
        <v>0</v>
      </c>
      <c r="L5253" s="77">
        <f t="shared" si="56"/>
        <v>0.44643737700000125</v>
      </c>
      <c r="M5253" s="42">
        <f>DD_1P!M5216</f>
        <v>0</v>
      </c>
      <c r="N5253" s="42">
        <f>DD_1P!N5216</f>
        <v>0</v>
      </c>
      <c r="O5253" s="42">
        <f>DD_1P!O5216</f>
        <v>0</v>
      </c>
      <c r="P5253" s="42">
        <f>DD_1P!P5216</f>
        <v>0</v>
      </c>
      <c r="Q5253" s="42">
        <f>DD_1P!Q5216</f>
        <v>0</v>
      </c>
      <c r="R5253" s="42">
        <f>DD_1P!R5216</f>
        <v>0</v>
      </c>
      <c r="S5253" s="42">
        <f>DD_1P!S5216</f>
        <v>0</v>
      </c>
      <c r="T5253" s="42">
        <f>DD_1P!T5216</f>
        <v>0</v>
      </c>
      <c r="U5253" s="42">
        <f>DD_1P!U5216</f>
        <v>0</v>
      </c>
      <c r="V5253" s="42">
        <f>DD_1P!V5216</f>
        <v>0</v>
      </c>
    </row>
    <row r="5254" spans="1:22">
      <c r="A5254" s="39">
        <v>47038</v>
      </c>
      <c r="B5254" s="42">
        <f>DD_1P!B5217</f>
        <v>0</v>
      </c>
      <c r="C5254" s="42">
        <f>DD_1P!C5217</f>
        <v>0</v>
      </c>
      <c r="D5254" s="42">
        <f>DD_1P!D5217</f>
        <v>0</v>
      </c>
      <c r="E5254" s="42">
        <f>DD_1P!E5217</f>
        <v>0</v>
      </c>
      <c r="F5254" s="42">
        <f>DD_1P!F5217</f>
        <v>0</v>
      </c>
      <c r="G5254" s="42">
        <f>DD_1P!G5217</f>
        <v>0</v>
      </c>
      <c r="H5254" s="42">
        <f>DD_1P!H5217</f>
        <v>0</v>
      </c>
      <c r="I5254" s="42">
        <f>DD_1P!I5217</f>
        <v>0</v>
      </c>
      <c r="J5254" s="42">
        <f>DD_1P!J5217</f>
        <v>0</v>
      </c>
      <c r="K5254" s="42">
        <f>DD_1P!K5217</f>
        <v>0</v>
      </c>
      <c r="L5254" s="77">
        <f t="shared" si="56"/>
        <v>0.44643737700000125</v>
      </c>
      <c r="M5254" s="42">
        <f>DD_1P!M5217</f>
        <v>0</v>
      </c>
      <c r="N5254" s="42">
        <f>DD_1P!N5217</f>
        <v>0</v>
      </c>
      <c r="O5254" s="42">
        <f>DD_1P!O5217</f>
        <v>0</v>
      </c>
      <c r="P5254" s="42">
        <f>DD_1P!P5217</f>
        <v>0</v>
      </c>
      <c r="Q5254" s="42">
        <f>DD_1P!Q5217</f>
        <v>0</v>
      </c>
      <c r="R5254" s="42">
        <f>DD_1P!R5217</f>
        <v>0</v>
      </c>
      <c r="S5254" s="42">
        <f>DD_1P!S5217</f>
        <v>0</v>
      </c>
      <c r="T5254" s="42">
        <f>DD_1P!T5217</f>
        <v>0</v>
      </c>
      <c r="U5254" s="42">
        <f>DD_1P!U5217</f>
        <v>0</v>
      </c>
      <c r="V5254" s="42">
        <f>DD_1P!V5217</f>
        <v>0</v>
      </c>
    </row>
    <row r="5255" spans="1:22">
      <c r="A5255" s="39">
        <v>47039</v>
      </c>
      <c r="B5255" s="42">
        <f>DD_1P!B5218</f>
        <v>0</v>
      </c>
      <c r="C5255" s="42">
        <f>DD_1P!C5218</f>
        <v>0</v>
      </c>
      <c r="D5255" s="42">
        <f>DD_1P!D5218</f>
        <v>0</v>
      </c>
      <c r="E5255" s="42">
        <f>DD_1P!E5218</f>
        <v>0</v>
      </c>
      <c r="F5255" s="42">
        <f>DD_1P!F5218</f>
        <v>0</v>
      </c>
      <c r="G5255" s="42">
        <f>DD_1P!G5218</f>
        <v>0</v>
      </c>
      <c r="H5255" s="42">
        <f>DD_1P!H5218</f>
        <v>0</v>
      </c>
      <c r="I5255" s="42">
        <f>DD_1P!I5218</f>
        <v>0</v>
      </c>
      <c r="J5255" s="42">
        <f>DD_1P!J5218</f>
        <v>0</v>
      </c>
      <c r="K5255" s="42">
        <f>DD_1P!K5218</f>
        <v>0</v>
      </c>
      <c r="L5255" s="77">
        <f t="shared" si="56"/>
        <v>0.44643737700000125</v>
      </c>
      <c r="M5255" s="42">
        <f>DD_1P!M5218</f>
        <v>0</v>
      </c>
      <c r="N5255" s="42">
        <f>DD_1P!N5218</f>
        <v>0</v>
      </c>
      <c r="O5255" s="42">
        <f>DD_1P!O5218</f>
        <v>0</v>
      </c>
      <c r="P5255" s="42">
        <f>DD_1P!P5218</f>
        <v>0</v>
      </c>
      <c r="Q5255" s="42">
        <f>DD_1P!Q5218</f>
        <v>0</v>
      </c>
      <c r="R5255" s="42">
        <f>DD_1P!R5218</f>
        <v>0</v>
      </c>
      <c r="S5255" s="42">
        <f>DD_1P!S5218</f>
        <v>0</v>
      </c>
      <c r="T5255" s="42">
        <f>DD_1P!T5218</f>
        <v>0</v>
      </c>
      <c r="U5255" s="42">
        <f>DD_1P!U5218</f>
        <v>0</v>
      </c>
      <c r="V5255" s="42">
        <f>DD_1P!V5218</f>
        <v>0</v>
      </c>
    </row>
    <row r="5256" spans="1:22">
      <c r="A5256" s="39">
        <v>47040</v>
      </c>
      <c r="B5256" s="42">
        <f>DD_1P!B5219</f>
        <v>0</v>
      </c>
      <c r="C5256" s="42">
        <f>DD_1P!C5219</f>
        <v>0</v>
      </c>
      <c r="D5256" s="42">
        <f>DD_1P!D5219</f>
        <v>0</v>
      </c>
      <c r="E5256" s="42">
        <f>DD_1P!E5219</f>
        <v>0</v>
      </c>
      <c r="F5256" s="42">
        <f>DD_1P!F5219</f>
        <v>0</v>
      </c>
      <c r="G5256" s="42">
        <f>DD_1P!G5219</f>
        <v>0</v>
      </c>
      <c r="H5256" s="42">
        <f>DD_1P!H5219</f>
        <v>0</v>
      </c>
      <c r="I5256" s="42">
        <f>DD_1P!I5219</f>
        <v>0</v>
      </c>
      <c r="J5256" s="42">
        <f>DD_1P!J5219</f>
        <v>0</v>
      </c>
      <c r="K5256" s="42">
        <f>DD_1P!K5219</f>
        <v>0</v>
      </c>
      <c r="L5256" s="77">
        <f t="shared" si="56"/>
        <v>0.44643737700000125</v>
      </c>
      <c r="M5256" s="42">
        <f>DD_1P!M5219</f>
        <v>0</v>
      </c>
      <c r="N5256" s="42">
        <f>DD_1P!N5219</f>
        <v>0</v>
      </c>
      <c r="O5256" s="42">
        <f>DD_1P!O5219</f>
        <v>0</v>
      </c>
      <c r="P5256" s="42">
        <f>DD_1P!P5219</f>
        <v>0</v>
      </c>
      <c r="Q5256" s="42">
        <f>DD_1P!Q5219</f>
        <v>0</v>
      </c>
      <c r="R5256" s="42">
        <f>DD_1P!R5219</f>
        <v>0</v>
      </c>
      <c r="S5256" s="42">
        <f>DD_1P!S5219</f>
        <v>0</v>
      </c>
      <c r="T5256" s="42">
        <f>DD_1P!T5219</f>
        <v>0</v>
      </c>
      <c r="U5256" s="42">
        <f>DD_1P!U5219</f>
        <v>0</v>
      </c>
      <c r="V5256" s="42">
        <f>DD_1P!V5219</f>
        <v>0</v>
      </c>
    </row>
    <row r="5257" spans="1:22">
      <c r="A5257" s="39">
        <v>47041</v>
      </c>
      <c r="B5257" s="42">
        <f>DD_1P!B5220</f>
        <v>0</v>
      </c>
      <c r="C5257" s="42">
        <f>DD_1P!C5220</f>
        <v>0</v>
      </c>
      <c r="D5257" s="42">
        <f>DD_1P!D5220</f>
        <v>0</v>
      </c>
      <c r="E5257" s="42">
        <f>DD_1P!E5220</f>
        <v>0</v>
      </c>
      <c r="F5257" s="42">
        <f>DD_1P!F5220</f>
        <v>0</v>
      </c>
      <c r="G5257" s="42">
        <f>DD_1P!G5220</f>
        <v>0</v>
      </c>
      <c r="H5257" s="42">
        <f>DD_1P!H5220</f>
        <v>0</v>
      </c>
      <c r="I5257" s="42">
        <f>DD_1P!I5220</f>
        <v>0</v>
      </c>
      <c r="J5257" s="42">
        <f>DD_1P!J5220</f>
        <v>0</v>
      </c>
      <c r="K5257" s="42">
        <f>DD_1P!K5220</f>
        <v>0</v>
      </c>
      <c r="L5257" s="77">
        <f t="shared" si="56"/>
        <v>0.44643737700000125</v>
      </c>
      <c r="M5257" s="42">
        <f>DD_1P!M5220</f>
        <v>0</v>
      </c>
      <c r="N5257" s="42">
        <f>DD_1P!N5220</f>
        <v>0</v>
      </c>
      <c r="O5257" s="42">
        <f>DD_1P!O5220</f>
        <v>0</v>
      </c>
      <c r="P5257" s="42">
        <f>DD_1P!P5220</f>
        <v>0</v>
      </c>
      <c r="Q5257" s="42">
        <f>DD_1P!Q5220</f>
        <v>0</v>
      </c>
      <c r="R5257" s="42">
        <f>DD_1P!R5220</f>
        <v>0</v>
      </c>
      <c r="S5257" s="42">
        <f>DD_1P!S5220</f>
        <v>0</v>
      </c>
      <c r="T5257" s="42">
        <f>DD_1P!T5220</f>
        <v>0</v>
      </c>
      <c r="U5257" s="42">
        <f>DD_1P!U5220</f>
        <v>0</v>
      </c>
      <c r="V5257" s="42">
        <f>DD_1P!V5220</f>
        <v>0</v>
      </c>
    </row>
    <row r="5258" spans="1:22">
      <c r="A5258" s="39">
        <v>47042</v>
      </c>
      <c r="B5258" s="42">
        <f>DD_1P!B5221</f>
        <v>0</v>
      </c>
      <c r="C5258" s="42">
        <f>DD_1P!C5221</f>
        <v>0</v>
      </c>
      <c r="D5258" s="42">
        <f>DD_1P!D5221</f>
        <v>0</v>
      </c>
      <c r="E5258" s="42">
        <f>DD_1P!E5221</f>
        <v>0</v>
      </c>
      <c r="F5258" s="42">
        <f>DD_1P!F5221</f>
        <v>0</v>
      </c>
      <c r="G5258" s="42">
        <f>DD_1P!G5221</f>
        <v>0</v>
      </c>
      <c r="H5258" s="42">
        <f>DD_1P!H5221</f>
        <v>0</v>
      </c>
      <c r="I5258" s="42">
        <f>DD_1P!I5221</f>
        <v>0</v>
      </c>
      <c r="J5258" s="42">
        <f>DD_1P!J5221</f>
        <v>0</v>
      </c>
      <c r="K5258" s="42">
        <f>DD_1P!K5221</f>
        <v>0</v>
      </c>
      <c r="L5258" s="77">
        <f t="shared" si="56"/>
        <v>0.44643737700000125</v>
      </c>
      <c r="M5258" s="42">
        <f>DD_1P!M5221</f>
        <v>0</v>
      </c>
      <c r="N5258" s="42">
        <f>DD_1P!N5221</f>
        <v>0</v>
      </c>
      <c r="O5258" s="42">
        <f>DD_1P!O5221</f>
        <v>0</v>
      </c>
      <c r="P5258" s="42">
        <f>DD_1P!P5221</f>
        <v>0</v>
      </c>
      <c r="Q5258" s="42">
        <f>DD_1P!Q5221</f>
        <v>0</v>
      </c>
      <c r="R5258" s="42">
        <f>DD_1P!R5221</f>
        <v>0</v>
      </c>
      <c r="S5258" s="42">
        <f>DD_1P!S5221</f>
        <v>0</v>
      </c>
      <c r="T5258" s="42">
        <f>DD_1P!T5221</f>
        <v>0</v>
      </c>
      <c r="U5258" s="42">
        <f>DD_1P!U5221</f>
        <v>0</v>
      </c>
      <c r="V5258" s="42">
        <f>DD_1P!V5221</f>
        <v>0</v>
      </c>
    </row>
    <row r="5259" spans="1:22">
      <c r="A5259" s="39">
        <v>47043</v>
      </c>
      <c r="B5259" s="42">
        <f>DD_1P!B5222</f>
        <v>0</v>
      </c>
      <c r="C5259" s="42">
        <f>DD_1P!C5222</f>
        <v>0</v>
      </c>
      <c r="D5259" s="42">
        <f>DD_1P!D5222</f>
        <v>0</v>
      </c>
      <c r="E5259" s="42">
        <f>DD_1P!E5222</f>
        <v>0</v>
      </c>
      <c r="F5259" s="42">
        <f>DD_1P!F5222</f>
        <v>0</v>
      </c>
      <c r="G5259" s="42">
        <f>DD_1P!G5222</f>
        <v>0</v>
      </c>
      <c r="H5259" s="42">
        <f>DD_1P!H5222</f>
        <v>0</v>
      </c>
      <c r="I5259" s="42">
        <f>DD_1P!I5222</f>
        <v>0</v>
      </c>
      <c r="J5259" s="42">
        <f>DD_1P!J5222</f>
        <v>0</v>
      </c>
      <c r="K5259" s="42">
        <f>DD_1P!K5222</f>
        <v>0</v>
      </c>
      <c r="L5259" s="77">
        <f t="shared" si="56"/>
        <v>0.44643737700000125</v>
      </c>
      <c r="M5259" s="42">
        <f>DD_1P!M5222</f>
        <v>0</v>
      </c>
      <c r="N5259" s="42">
        <f>DD_1P!N5222</f>
        <v>0</v>
      </c>
      <c r="O5259" s="42">
        <f>DD_1P!O5222</f>
        <v>0</v>
      </c>
      <c r="P5259" s="42">
        <f>DD_1P!P5222</f>
        <v>0</v>
      </c>
      <c r="Q5259" s="42">
        <f>DD_1P!Q5222</f>
        <v>0</v>
      </c>
      <c r="R5259" s="42">
        <f>DD_1P!R5222</f>
        <v>0</v>
      </c>
      <c r="S5259" s="42">
        <f>DD_1P!S5222</f>
        <v>0</v>
      </c>
      <c r="T5259" s="42">
        <f>DD_1P!T5222</f>
        <v>0</v>
      </c>
      <c r="U5259" s="42">
        <f>DD_1P!U5222</f>
        <v>0</v>
      </c>
      <c r="V5259" s="42">
        <f>DD_1P!V5222</f>
        <v>0</v>
      </c>
    </row>
    <row r="5260" spans="1:22">
      <c r="A5260" s="39">
        <v>47044</v>
      </c>
      <c r="B5260" s="42">
        <f>DD_1P!B5223</f>
        <v>0</v>
      </c>
      <c r="C5260" s="42">
        <f>DD_1P!C5223</f>
        <v>0</v>
      </c>
      <c r="D5260" s="42">
        <f>DD_1P!D5223</f>
        <v>0</v>
      </c>
      <c r="E5260" s="42">
        <f>DD_1P!E5223</f>
        <v>0</v>
      </c>
      <c r="F5260" s="42">
        <f>DD_1P!F5223</f>
        <v>0</v>
      </c>
      <c r="G5260" s="42">
        <f>DD_1P!G5223</f>
        <v>0</v>
      </c>
      <c r="H5260" s="42">
        <f>DD_1P!H5223</f>
        <v>0</v>
      </c>
      <c r="I5260" s="42">
        <f>DD_1P!I5223</f>
        <v>0</v>
      </c>
      <c r="J5260" s="42">
        <f>DD_1P!J5223</f>
        <v>0</v>
      </c>
      <c r="K5260" s="42">
        <f>DD_1P!K5223</f>
        <v>0</v>
      </c>
      <c r="L5260" s="77">
        <f t="shared" si="56"/>
        <v>0.44643737700000125</v>
      </c>
      <c r="M5260" s="42">
        <f>DD_1P!M5223</f>
        <v>0</v>
      </c>
      <c r="N5260" s="42">
        <f>DD_1P!N5223</f>
        <v>0</v>
      </c>
      <c r="O5260" s="42">
        <f>DD_1P!O5223</f>
        <v>0</v>
      </c>
      <c r="P5260" s="42">
        <f>DD_1P!P5223</f>
        <v>0</v>
      </c>
      <c r="Q5260" s="42">
        <f>DD_1P!Q5223</f>
        <v>0</v>
      </c>
      <c r="R5260" s="42">
        <f>DD_1P!R5223</f>
        <v>0</v>
      </c>
      <c r="S5260" s="42">
        <f>DD_1P!S5223</f>
        <v>0</v>
      </c>
      <c r="T5260" s="42">
        <f>DD_1P!T5223</f>
        <v>0</v>
      </c>
      <c r="U5260" s="42">
        <f>DD_1P!U5223</f>
        <v>0</v>
      </c>
      <c r="V5260" s="42">
        <f>DD_1P!V5223</f>
        <v>0</v>
      </c>
    </row>
    <row r="5261" spans="1:22">
      <c r="A5261" s="39">
        <v>47045</v>
      </c>
      <c r="B5261" s="42">
        <f>DD_1P!B5224</f>
        <v>0</v>
      </c>
      <c r="C5261" s="42">
        <f>DD_1P!C5224</f>
        <v>0</v>
      </c>
      <c r="D5261" s="42">
        <f>DD_1P!D5224</f>
        <v>0</v>
      </c>
      <c r="E5261" s="42">
        <f>DD_1P!E5224</f>
        <v>0</v>
      </c>
      <c r="F5261" s="42">
        <f>DD_1P!F5224</f>
        <v>0</v>
      </c>
      <c r="G5261" s="42">
        <f>DD_1P!G5224</f>
        <v>0</v>
      </c>
      <c r="H5261" s="42">
        <f>DD_1P!H5224</f>
        <v>0</v>
      </c>
      <c r="I5261" s="42">
        <f>DD_1P!I5224</f>
        <v>0</v>
      </c>
      <c r="J5261" s="42">
        <f>DD_1P!J5224</f>
        <v>0</v>
      </c>
      <c r="K5261" s="42">
        <f>DD_1P!K5224</f>
        <v>0</v>
      </c>
      <c r="L5261" s="77">
        <f t="shared" si="56"/>
        <v>0.44643737700000125</v>
      </c>
      <c r="M5261" s="42">
        <f>DD_1P!M5224</f>
        <v>0</v>
      </c>
      <c r="N5261" s="42">
        <f>DD_1P!N5224</f>
        <v>0</v>
      </c>
      <c r="O5261" s="42">
        <f>DD_1P!O5224</f>
        <v>0</v>
      </c>
      <c r="P5261" s="42">
        <f>DD_1P!P5224</f>
        <v>0</v>
      </c>
      <c r="Q5261" s="42">
        <f>DD_1P!Q5224</f>
        <v>0</v>
      </c>
      <c r="R5261" s="42">
        <f>DD_1P!R5224</f>
        <v>0</v>
      </c>
      <c r="S5261" s="42">
        <f>DD_1P!S5224</f>
        <v>0</v>
      </c>
      <c r="T5261" s="42">
        <f>DD_1P!T5224</f>
        <v>0</v>
      </c>
      <c r="U5261" s="42">
        <f>DD_1P!U5224</f>
        <v>0</v>
      </c>
      <c r="V5261" s="42">
        <f>DD_1P!V5224</f>
        <v>0</v>
      </c>
    </row>
    <row r="5262" spans="1:22">
      <c r="A5262" s="39">
        <v>47046</v>
      </c>
      <c r="B5262" s="42">
        <f>DD_1P!B5225</f>
        <v>0</v>
      </c>
      <c r="C5262" s="42">
        <f>DD_1P!C5225</f>
        <v>0</v>
      </c>
      <c r="D5262" s="42">
        <f>DD_1P!D5225</f>
        <v>0</v>
      </c>
      <c r="E5262" s="42">
        <f>DD_1P!E5225</f>
        <v>0</v>
      </c>
      <c r="F5262" s="42">
        <f>DD_1P!F5225</f>
        <v>0</v>
      </c>
      <c r="G5262" s="42">
        <f>DD_1P!G5225</f>
        <v>0</v>
      </c>
      <c r="H5262" s="42">
        <f>DD_1P!H5225</f>
        <v>0</v>
      </c>
      <c r="I5262" s="42">
        <f>DD_1P!I5225</f>
        <v>0</v>
      </c>
      <c r="J5262" s="42">
        <f>DD_1P!J5225</f>
        <v>0</v>
      </c>
      <c r="K5262" s="42">
        <f>DD_1P!K5225</f>
        <v>0</v>
      </c>
      <c r="L5262" s="77">
        <f t="shared" si="56"/>
        <v>0.44643737700000125</v>
      </c>
      <c r="M5262" s="42">
        <f>DD_1P!M5225</f>
        <v>0</v>
      </c>
      <c r="N5262" s="42">
        <f>DD_1P!N5225</f>
        <v>0</v>
      </c>
      <c r="O5262" s="42">
        <f>DD_1P!O5225</f>
        <v>0</v>
      </c>
      <c r="P5262" s="42">
        <f>DD_1P!P5225</f>
        <v>0</v>
      </c>
      <c r="Q5262" s="42">
        <f>DD_1P!Q5225</f>
        <v>0</v>
      </c>
      <c r="R5262" s="42">
        <f>DD_1P!R5225</f>
        <v>0</v>
      </c>
      <c r="S5262" s="42">
        <f>DD_1P!S5225</f>
        <v>0</v>
      </c>
      <c r="T5262" s="42">
        <f>DD_1P!T5225</f>
        <v>0</v>
      </c>
      <c r="U5262" s="42">
        <f>DD_1P!U5225</f>
        <v>0</v>
      </c>
      <c r="V5262" s="42">
        <f>DD_1P!V5225</f>
        <v>0</v>
      </c>
    </row>
    <row r="5263" spans="1:22">
      <c r="A5263" s="39">
        <v>47047</v>
      </c>
      <c r="B5263" s="42">
        <f>DD_1P!B5226</f>
        <v>0</v>
      </c>
      <c r="C5263" s="42">
        <f>DD_1P!C5226</f>
        <v>0</v>
      </c>
      <c r="D5263" s="42">
        <f>DD_1P!D5226</f>
        <v>0</v>
      </c>
      <c r="E5263" s="42">
        <f>DD_1P!E5226</f>
        <v>0</v>
      </c>
      <c r="F5263" s="42">
        <f>DD_1P!F5226</f>
        <v>0</v>
      </c>
      <c r="G5263" s="42">
        <f>DD_1P!G5226</f>
        <v>0</v>
      </c>
      <c r="H5263" s="42">
        <f>DD_1P!H5226</f>
        <v>0</v>
      </c>
      <c r="I5263" s="42">
        <f>DD_1P!I5226</f>
        <v>0</v>
      </c>
      <c r="J5263" s="42">
        <f>DD_1P!J5226</f>
        <v>0</v>
      </c>
      <c r="K5263" s="42">
        <f>DD_1P!K5226</f>
        <v>0</v>
      </c>
      <c r="L5263" s="77">
        <f t="shared" si="56"/>
        <v>0.44643737700000125</v>
      </c>
      <c r="M5263" s="42">
        <f>DD_1P!M5226</f>
        <v>0</v>
      </c>
      <c r="N5263" s="42">
        <f>DD_1P!N5226</f>
        <v>0</v>
      </c>
      <c r="O5263" s="42">
        <f>DD_1P!O5226</f>
        <v>0</v>
      </c>
      <c r="P5263" s="42">
        <f>DD_1P!P5226</f>
        <v>0</v>
      </c>
      <c r="Q5263" s="42">
        <f>DD_1P!Q5226</f>
        <v>0</v>
      </c>
      <c r="R5263" s="42">
        <f>DD_1P!R5226</f>
        <v>0</v>
      </c>
      <c r="S5263" s="42">
        <f>DD_1P!S5226</f>
        <v>0</v>
      </c>
      <c r="T5263" s="42">
        <f>DD_1P!T5226</f>
        <v>0</v>
      </c>
      <c r="U5263" s="42">
        <f>DD_1P!U5226</f>
        <v>0</v>
      </c>
      <c r="V5263" s="42">
        <f>DD_1P!V5226</f>
        <v>0</v>
      </c>
    </row>
    <row r="5264" spans="1:22">
      <c r="A5264" s="39">
        <v>47048</v>
      </c>
      <c r="B5264" s="42">
        <f>DD_1P!B5227</f>
        <v>0</v>
      </c>
      <c r="C5264" s="42">
        <f>DD_1P!C5227</f>
        <v>0</v>
      </c>
      <c r="D5264" s="42">
        <f>DD_1P!D5227</f>
        <v>0</v>
      </c>
      <c r="E5264" s="42">
        <f>DD_1P!E5227</f>
        <v>0</v>
      </c>
      <c r="F5264" s="42">
        <f>DD_1P!F5227</f>
        <v>0</v>
      </c>
      <c r="G5264" s="42">
        <f>DD_1P!G5227</f>
        <v>0</v>
      </c>
      <c r="H5264" s="42">
        <f>DD_1P!H5227</f>
        <v>0</v>
      </c>
      <c r="I5264" s="42">
        <f>DD_1P!I5227</f>
        <v>0</v>
      </c>
      <c r="J5264" s="42">
        <f>DD_1P!J5227</f>
        <v>0</v>
      </c>
      <c r="K5264" s="42">
        <f>DD_1P!K5227</f>
        <v>0</v>
      </c>
      <c r="L5264" s="77">
        <f t="shared" si="56"/>
        <v>0.44643737700000125</v>
      </c>
      <c r="M5264" s="42">
        <f>DD_1P!M5227</f>
        <v>0</v>
      </c>
      <c r="N5264" s="42">
        <f>DD_1P!N5227</f>
        <v>0</v>
      </c>
      <c r="O5264" s="42">
        <f>DD_1P!O5227</f>
        <v>0</v>
      </c>
      <c r="P5264" s="42">
        <f>DD_1P!P5227</f>
        <v>0</v>
      </c>
      <c r="Q5264" s="42">
        <f>DD_1P!Q5227</f>
        <v>0</v>
      </c>
      <c r="R5264" s="42">
        <f>DD_1P!R5227</f>
        <v>0</v>
      </c>
      <c r="S5264" s="42">
        <f>DD_1P!S5227</f>
        <v>0</v>
      </c>
      <c r="T5264" s="42">
        <f>DD_1P!T5227</f>
        <v>0</v>
      </c>
      <c r="U5264" s="42">
        <f>DD_1P!U5227</f>
        <v>0</v>
      </c>
      <c r="V5264" s="42">
        <f>DD_1P!V5227</f>
        <v>0</v>
      </c>
    </row>
    <row r="5265" spans="1:22">
      <c r="A5265" s="39">
        <v>47049</v>
      </c>
      <c r="B5265" s="42">
        <f>DD_1P!B5228</f>
        <v>0</v>
      </c>
      <c r="C5265" s="42">
        <f>DD_1P!C5228</f>
        <v>0</v>
      </c>
      <c r="D5265" s="42">
        <f>DD_1P!D5228</f>
        <v>0</v>
      </c>
      <c r="E5265" s="42">
        <f>DD_1P!E5228</f>
        <v>0</v>
      </c>
      <c r="F5265" s="42">
        <f>DD_1P!F5228</f>
        <v>0</v>
      </c>
      <c r="G5265" s="42">
        <f>DD_1P!G5228</f>
        <v>0</v>
      </c>
      <c r="H5265" s="42">
        <f>DD_1P!H5228</f>
        <v>0</v>
      </c>
      <c r="I5265" s="42">
        <f>DD_1P!I5228</f>
        <v>0</v>
      </c>
      <c r="J5265" s="42">
        <f>DD_1P!J5228</f>
        <v>0</v>
      </c>
      <c r="K5265" s="42">
        <f>DD_1P!K5228</f>
        <v>0</v>
      </c>
      <c r="L5265" s="77">
        <f t="shared" si="56"/>
        <v>0.44643737700000125</v>
      </c>
      <c r="M5265" s="42">
        <f>DD_1P!M5228</f>
        <v>0</v>
      </c>
      <c r="N5265" s="42">
        <f>DD_1P!N5228</f>
        <v>0</v>
      </c>
      <c r="O5265" s="42">
        <f>DD_1P!O5228</f>
        <v>0</v>
      </c>
      <c r="P5265" s="42">
        <f>DD_1P!P5228</f>
        <v>0</v>
      </c>
      <c r="Q5265" s="42">
        <f>DD_1P!Q5228</f>
        <v>0</v>
      </c>
      <c r="R5265" s="42">
        <f>DD_1P!R5228</f>
        <v>0</v>
      </c>
      <c r="S5265" s="42">
        <f>DD_1P!S5228</f>
        <v>0</v>
      </c>
      <c r="T5265" s="42">
        <f>DD_1P!T5228</f>
        <v>0</v>
      </c>
      <c r="U5265" s="42">
        <f>DD_1P!U5228</f>
        <v>0</v>
      </c>
      <c r="V5265" s="42">
        <f>DD_1P!V5228</f>
        <v>0</v>
      </c>
    </row>
    <row r="5266" spans="1:22">
      <c r="A5266" s="39">
        <v>47050</v>
      </c>
      <c r="B5266" s="42">
        <f>DD_1P!B5229</f>
        <v>0</v>
      </c>
      <c r="C5266" s="42">
        <f>DD_1P!C5229</f>
        <v>0</v>
      </c>
      <c r="D5266" s="42">
        <f>DD_1P!D5229</f>
        <v>0</v>
      </c>
      <c r="E5266" s="42">
        <f>DD_1P!E5229</f>
        <v>0</v>
      </c>
      <c r="F5266" s="42">
        <f>DD_1P!F5229</f>
        <v>0</v>
      </c>
      <c r="G5266" s="42">
        <f>DD_1P!G5229</f>
        <v>0</v>
      </c>
      <c r="H5266" s="42">
        <f>DD_1P!H5229</f>
        <v>0</v>
      </c>
      <c r="I5266" s="42">
        <f>DD_1P!I5229</f>
        <v>0</v>
      </c>
      <c r="J5266" s="42">
        <f>DD_1P!J5229</f>
        <v>0</v>
      </c>
      <c r="K5266" s="42">
        <f>DD_1P!K5229</f>
        <v>0</v>
      </c>
      <c r="L5266" s="77">
        <f t="shared" si="56"/>
        <v>0.44643737700000125</v>
      </c>
      <c r="M5266" s="42">
        <f>DD_1P!M5229</f>
        <v>0</v>
      </c>
      <c r="N5266" s="42">
        <f>DD_1P!N5229</f>
        <v>0</v>
      </c>
      <c r="O5266" s="42">
        <f>DD_1P!O5229</f>
        <v>0</v>
      </c>
      <c r="P5266" s="42">
        <f>DD_1P!P5229</f>
        <v>0</v>
      </c>
      <c r="Q5266" s="42">
        <f>DD_1P!Q5229</f>
        <v>0</v>
      </c>
      <c r="R5266" s="42">
        <f>DD_1P!R5229</f>
        <v>0</v>
      </c>
      <c r="S5266" s="42">
        <f>DD_1P!S5229</f>
        <v>0</v>
      </c>
      <c r="T5266" s="42">
        <f>DD_1P!T5229</f>
        <v>0</v>
      </c>
      <c r="U5266" s="42">
        <f>DD_1P!U5229</f>
        <v>0</v>
      </c>
      <c r="V5266" s="42">
        <f>DD_1P!V5229</f>
        <v>0</v>
      </c>
    </row>
    <row r="5267" spans="1:22">
      <c r="A5267" s="39">
        <v>47051</v>
      </c>
      <c r="B5267" s="42">
        <f>DD_1P!B5230</f>
        <v>0</v>
      </c>
      <c r="C5267" s="42">
        <f>DD_1P!C5230</f>
        <v>0</v>
      </c>
      <c r="D5267" s="42">
        <f>DD_1P!D5230</f>
        <v>0</v>
      </c>
      <c r="E5267" s="42">
        <f>DD_1P!E5230</f>
        <v>0</v>
      </c>
      <c r="F5267" s="42">
        <f>DD_1P!F5230</f>
        <v>0</v>
      </c>
      <c r="G5267" s="42">
        <f>DD_1P!G5230</f>
        <v>0</v>
      </c>
      <c r="H5267" s="42">
        <f>DD_1P!H5230</f>
        <v>0</v>
      </c>
      <c r="I5267" s="42">
        <f>DD_1P!I5230</f>
        <v>0</v>
      </c>
      <c r="J5267" s="42">
        <f>DD_1P!J5230</f>
        <v>0</v>
      </c>
      <c r="K5267" s="42">
        <f>DD_1P!K5230</f>
        <v>0</v>
      </c>
      <c r="L5267" s="77">
        <f t="shared" si="56"/>
        <v>0.44643737700000125</v>
      </c>
      <c r="M5267" s="42">
        <f>DD_1P!M5230</f>
        <v>0</v>
      </c>
      <c r="N5267" s="42">
        <f>DD_1P!N5230</f>
        <v>0</v>
      </c>
      <c r="O5267" s="42">
        <f>DD_1P!O5230</f>
        <v>0</v>
      </c>
      <c r="P5267" s="42">
        <f>DD_1P!P5230</f>
        <v>0</v>
      </c>
      <c r="Q5267" s="42">
        <f>DD_1P!Q5230</f>
        <v>0</v>
      </c>
      <c r="R5267" s="42">
        <f>DD_1P!R5230</f>
        <v>0</v>
      </c>
      <c r="S5267" s="42">
        <f>DD_1P!S5230</f>
        <v>0</v>
      </c>
      <c r="T5267" s="42">
        <f>DD_1P!T5230</f>
        <v>0</v>
      </c>
      <c r="U5267" s="42">
        <f>DD_1P!U5230</f>
        <v>0</v>
      </c>
      <c r="V5267" s="42">
        <f>DD_1P!V5230</f>
        <v>0</v>
      </c>
    </row>
    <row r="5268" spans="1:22">
      <c r="A5268" s="39">
        <v>47052</v>
      </c>
      <c r="B5268" s="42">
        <f>DD_1P!B5231</f>
        <v>0</v>
      </c>
      <c r="C5268" s="42">
        <f>DD_1P!C5231</f>
        <v>0</v>
      </c>
      <c r="D5268" s="42">
        <f>DD_1P!D5231</f>
        <v>0</v>
      </c>
      <c r="E5268" s="42">
        <f>DD_1P!E5231</f>
        <v>0</v>
      </c>
      <c r="F5268" s="42">
        <f>DD_1P!F5231</f>
        <v>0</v>
      </c>
      <c r="G5268" s="42">
        <f>DD_1P!G5231</f>
        <v>0</v>
      </c>
      <c r="H5268" s="42">
        <f>DD_1P!H5231</f>
        <v>0</v>
      </c>
      <c r="I5268" s="42">
        <f>DD_1P!I5231</f>
        <v>0</v>
      </c>
      <c r="J5268" s="42">
        <f>DD_1P!J5231</f>
        <v>0</v>
      </c>
      <c r="K5268" s="42">
        <f>DD_1P!K5231</f>
        <v>0</v>
      </c>
      <c r="L5268" s="77">
        <f t="shared" si="56"/>
        <v>0.44643737700000125</v>
      </c>
      <c r="M5268" s="42">
        <f>DD_1P!M5231</f>
        <v>0</v>
      </c>
      <c r="N5268" s="42">
        <f>DD_1P!N5231</f>
        <v>0</v>
      </c>
      <c r="O5268" s="42">
        <f>DD_1P!O5231</f>
        <v>0</v>
      </c>
      <c r="P5268" s="42">
        <f>DD_1P!P5231</f>
        <v>0</v>
      </c>
      <c r="Q5268" s="42">
        <f>DD_1P!Q5231</f>
        <v>0</v>
      </c>
      <c r="R5268" s="42">
        <f>DD_1P!R5231</f>
        <v>0</v>
      </c>
      <c r="S5268" s="42">
        <f>DD_1P!S5231</f>
        <v>0</v>
      </c>
      <c r="T5268" s="42">
        <f>DD_1P!T5231</f>
        <v>0</v>
      </c>
      <c r="U5268" s="42">
        <f>DD_1P!U5231</f>
        <v>0</v>
      </c>
      <c r="V5268" s="42">
        <f>DD_1P!V5231</f>
        <v>0</v>
      </c>
    </row>
    <row r="5269" spans="1:22">
      <c r="A5269" s="39">
        <v>47053</v>
      </c>
      <c r="B5269" s="42">
        <f>DD_1P!B5232</f>
        <v>0</v>
      </c>
      <c r="C5269" s="42">
        <f>DD_1P!C5232</f>
        <v>0</v>
      </c>
      <c r="D5269" s="42">
        <f>DD_1P!D5232</f>
        <v>0</v>
      </c>
      <c r="E5269" s="42">
        <f>DD_1P!E5232</f>
        <v>0</v>
      </c>
      <c r="F5269" s="42">
        <f>DD_1P!F5232</f>
        <v>0</v>
      </c>
      <c r="G5269" s="42">
        <f>DD_1P!G5232</f>
        <v>0</v>
      </c>
      <c r="H5269" s="42">
        <f>DD_1P!H5232</f>
        <v>0</v>
      </c>
      <c r="I5269" s="42">
        <f>DD_1P!I5232</f>
        <v>0</v>
      </c>
      <c r="J5269" s="42">
        <f>DD_1P!J5232</f>
        <v>0</v>
      </c>
      <c r="K5269" s="42">
        <f>DD_1P!K5232</f>
        <v>0</v>
      </c>
      <c r="L5269" s="77">
        <f t="shared" si="56"/>
        <v>0.44643737700000125</v>
      </c>
      <c r="M5269" s="42">
        <f>DD_1P!M5232</f>
        <v>0</v>
      </c>
      <c r="N5269" s="42">
        <f>DD_1P!N5232</f>
        <v>0</v>
      </c>
      <c r="O5269" s="42">
        <f>DD_1P!O5232</f>
        <v>0</v>
      </c>
      <c r="P5269" s="42">
        <f>DD_1P!P5232</f>
        <v>0</v>
      </c>
      <c r="Q5269" s="42">
        <f>DD_1P!Q5232</f>
        <v>0</v>
      </c>
      <c r="R5269" s="42">
        <f>DD_1P!R5232</f>
        <v>0</v>
      </c>
      <c r="S5269" s="42">
        <f>DD_1P!S5232</f>
        <v>0</v>
      </c>
      <c r="T5269" s="42">
        <f>DD_1P!T5232</f>
        <v>0</v>
      </c>
      <c r="U5269" s="42">
        <f>DD_1P!U5232</f>
        <v>0</v>
      </c>
      <c r="V5269" s="42">
        <f>DD_1P!V5232</f>
        <v>0</v>
      </c>
    </row>
    <row r="5270" spans="1:22">
      <c r="A5270" s="39">
        <v>47054</v>
      </c>
      <c r="B5270" s="42">
        <f>DD_1P!B5233</f>
        <v>0</v>
      </c>
      <c r="C5270" s="42">
        <f>DD_1P!C5233</f>
        <v>0</v>
      </c>
      <c r="D5270" s="42">
        <f>DD_1P!D5233</f>
        <v>0</v>
      </c>
      <c r="E5270" s="42">
        <f>DD_1P!E5233</f>
        <v>0</v>
      </c>
      <c r="F5270" s="42">
        <f>DD_1P!F5233</f>
        <v>0</v>
      </c>
      <c r="G5270" s="42">
        <f>DD_1P!G5233</f>
        <v>0</v>
      </c>
      <c r="H5270" s="42">
        <f>DD_1P!H5233</f>
        <v>0</v>
      </c>
      <c r="I5270" s="42">
        <f>DD_1P!I5233</f>
        <v>0</v>
      </c>
      <c r="J5270" s="42">
        <f>DD_1P!J5233</f>
        <v>0</v>
      </c>
      <c r="K5270" s="42">
        <f>DD_1P!K5233</f>
        <v>0</v>
      </c>
      <c r="L5270" s="77">
        <f t="shared" si="56"/>
        <v>0.44643737700000125</v>
      </c>
      <c r="M5270" s="42">
        <f>DD_1P!M5233</f>
        <v>0</v>
      </c>
      <c r="N5270" s="42">
        <f>DD_1P!N5233</f>
        <v>0</v>
      </c>
      <c r="O5270" s="42">
        <f>DD_1P!O5233</f>
        <v>0</v>
      </c>
      <c r="P5270" s="42">
        <f>DD_1P!P5233</f>
        <v>0</v>
      </c>
      <c r="Q5270" s="42">
        <f>DD_1P!Q5233</f>
        <v>0</v>
      </c>
      <c r="R5270" s="42">
        <f>DD_1P!R5233</f>
        <v>0</v>
      </c>
      <c r="S5270" s="42">
        <f>DD_1P!S5233</f>
        <v>0</v>
      </c>
      <c r="T5270" s="42">
        <f>DD_1P!T5233</f>
        <v>0</v>
      </c>
      <c r="U5270" s="42">
        <f>DD_1P!U5233</f>
        <v>0</v>
      </c>
      <c r="V5270" s="42">
        <f>DD_1P!V5233</f>
        <v>0</v>
      </c>
    </row>
    <row r="5271" spans="1:22">
      <c r="A5271" s="39">
        <v>47055</v>
      </c>
      <c r="B5271" s="42">
        <f>DD_1P!B5234</f>
        <v>0</v>
      </c>
      <c r="C5271" s="42">
        <f>DD_1P!C5234</f>
        <v>0</v>
      </c>
      <c r="D5271" s="42">
        <f>DD_1P!D5234</f>
        <v>0</v>
      </c>
      <c r="E5271" s="42">
        <f>DD_1P!E5234</f>
        <v>0</v>
      </c>
      <c r="F5271" s="42">
        <f>DD_1P!F5234</f>
        <v>0</v>
      </c>
      <c r="G5271" s="42">
        <f>DD_1P!G5234</f>
        <v>0</v>
      </c>
      <c r="H5271" s="42">
        <f>DD_1P!H5234</f>
        <v>0</v>
      </c>
      <c r="I5271" s="42">
        <f>DD_1P!I5234</f>
        <v>0</v>
      </c>
      <c r="J5271" s="42">
        <f>DD_1P!J5234</f>
        <v>0</v>
      </c>
      <c r="K5271" s="42">
        <f>DD_1P!K5234</f>
        <v>0</v>
      </c>
      <c r="L5271" s="77">
        <f t="shared" si="56"/>
        <v>0.44643737700000125</v>
      </c>
      <c r="M5271" s="42">
        <f>DD_1P!M5234</f>
        <v>0</v>
      </c>
      <c r="N5271" s="42">
        <f>DD_1P!N5234</f>
        <v>0</v>
      </c>
      <c r="O5271" s="42">
        <f>DD_1P!O5234</f>
        <v>0</v>
      </c>
      <c r="P5271" s="42">
        <f>DD_1P!P5234</f>
        <v>0</v>
      </c>
      <c r="Q5271" s="42">
        <f>DD_1P!Q5234</f>
        <v>0</v>
      </c>
      <c r="R5271" s="42">
        <f>DD_1P!R5234</f>
        <v>0</v>
      </c>
      <c r="S5271" s="42">
        <f>DD_1P!S5234</f>
        <v>0</v>
      </c>
      <c r="T5271" s="42">
        <f>DD_1P!T5234</f>
        <v>0</v>
      </c>
      <c r="U5271" s="42">
        <f>DD_1P!U5234</f>
        <v>0</v>
      </c>
      <c r="V5271" s="42">
        <f>DD_1P!V5234</f>
        <v>0</v>
      </c>
    </row>
    <row r="5272" spans="1:22">
      <c r="A5272" s="39">
        <v>47056</v>
      </c>
      <c r="B5272" s="42">
        <f>DD_1P!B5235</f>
        <v>0</v>
      </c>
      <c r="C5272" s="42">
        <f>DD_1P!C5235</f>
        <v>0</v>
      </c>
      <c r="D5272" s="42">
        <f>DD_1P!D5235</f>
        <v>0</v>
      </c>
      <c r="E5272" s="42">
        <f>DD_1P!E5235</f>
        <v>0</v>
      </c>
      <c r="F5272" s="42">
        <f>DD_1P!F5235</f>
        <v>0</v>
      </c>
      <c r="G5272" s="42">
        <f>DD_1P!G5235</f>
        <v>0</v>
      </c>
      <c r="H5272" s="42">
        <f>DD_1P!H5235</f>
        <v>0</v>
      </c>
      <c r="I5272" s="42">
        <f>DD_1P!I5235</f>
        <v>0</v>
      </c>
      <c r="J5272" s="42">
        <f>DD_1P!J5235</f>
        <v>0</v>
      </c>
      <c r="K5272" s="42">
        <f>DD_1P!K5235</f>
        <v>0</v>
      </c>
      <c r="L5272" s="77">
        <f t="shared" si="56"/>
        <v>0.44643737700000125</v>
      </c>
      <c r="M5272" s="42">
        <f>DD_1P!M5235</f>
        <v>0</v>
      </c>
      <c r="N5272" s="42">
        <f>DD_1P!N5235</f>
        <v>0</v>
      </c>
      <c r="O5272" s="42">
        <f>DD_1P!O5235</f>
        <v>0</v>
      </c>
      <c r="P5272" s="42">
        <f>DD_1P!P5235</f>
        <v>0</v>
      </c>
      <c r="Q5272" s="42">
        <f>DD_1P!Q5235</f>
        <v>0</v>
      </c>
      <c r="R5272" s="42">
        <f>DD_1P!R5235</f>
        <v>0</v>
      </c>
      <c r="S5272" s="42">
        <f>DD_1P!S5235</f>
        <v>0</v>
      </c>
      <c r="T5272" s="42">
        <f>DD_1P!T5235</f>
        <v>0</v>
      </c>
      <c r="U5272" s="42">
        <f>DD_1P!U5235</f>
        <v>0</v>
      </c>
      <c r="V5272" s="42">
        <f>DD_1P!V5235</f>
        <v>0</v>
      </c>
    </row>
    <row r="5273" spans="1:22">
      <c r="A5273" s="39">
        <v>47057</v>
      </c>
      <c r="B5273" s="42">
        <f>DD_1P!B5236</f>
        <v>0</v>
      </c>
      <c r="C5273" s="42">
        <f>DD_1P!C5236</f>
        <v>0</v>
      </c>
      <c r="D5273" s="42">
        <f>DD_1P!D5236</f>
        <v>0</v>
      </c>
      <c r="E5273" s="42">
        <f>DD_1P!E5236</f>
        <v>0</v>
      </c>
      <c r="F5273" s="42">
        <f>DD_1P!F5236</f>
        <v>0</v>
      </c>
      <c r="G5273" s="42">
        <f>DD_1P!G5236</f>
        <v>0</v>
      </c>
      <c r="H5273" s="42">
        <f>DD_1P!H5236</f>
        <v>0</v>
      </c>
      <c r="I5273" s="42">
        <f>DD_1P!I5236</f>
        <v>0</v>
      </c>
      <c r="J5273" s="42">
        <f>DD_1P!J5236</f>
        <v>0</v>
      </c>
      <c r="K5273" s="42">
        <f>DD_1P!K5236</f>
        <v>0</v>
      </c>
      <c r="L5273" s="77">
        <f t="shared" si="56"/>
        <v>0.44643737700000125</v>
      </c>
      <c r="M5273" s="42">
        <f>DD_1P!M5236</f>
        <v>0</v>
      </c>
      <c r="N5273" s="42">
        <f>DD_1P!N5236</f>
        <v>0</v>
      </c>
      <c r="O5273" s="42">
        <f>DD_1P!O5236</f>
        <v>0</v>
      </c>
      <c r="P5273" s="42">
        <f>DD_1P!P5236</f>
        <v>0</v>
      </c>
      <c r="Q5273" s="42">
        <f>DD_1P!Q5236</f>
        <v>0</v>
      </c>
      <c r="R5273" s="42">
        <f>DD_1P!R5236</f>
        <v>0</v>
      </c>
      <c r="S5273" s="42">
        <f>DD_1P!S5236</f>
        <v>0</v>
      </c>
      <c r="T5273" s="42">
        <f>DD_1P!T5236</f>
        <v>0</v>
      </c>
      <c r="U5273" s="42">
        <f>DD_1P!U5236</f>
        <v>0</v>
      </c>
      <c r="V5273" s="42">
        <f>DD_1P!V5236</f>
        <v>0</v>
      </c>
    </row>
    <row r="5274" spans="1:22">
      <c r="A5274" s="39">
        <v>47058</v>
      </c>
      <c r="B5274" s="42">
        <f>DD_1P!B5237</f>
        <v>0</v>
      </c>
      <c r="C5274" s="42">
        <f>DD_1P!C5237</f>
        <v>0</v>
      </c>
      <c r="D5274" s="42">
        <f>DD_1P!D5237</f>
        <v>0</v>
      </c>
      <c r="E5274" s="42">
        <f>DD_1P!E5237</f>
        <v>0</v>
      </c>
      <c r="F5274" s="42">
        <f>DD_1P!F5237</f>
        <v>0</v>
      </c>
      <c r="G5274" s="42">
        <f>DD_1P!G5237</f>
        <v>0</v>
      </c>
      <c r="H5274" s="42">
        <f>DD_1P!H5237</f>
        <v>0</v>
      </c>
      <c r="I5274" s="42">
        <f>DD_1P!I5237</f>
        <v>0</v>
      </c>
      <c r="J5274" s="42">
        <f>DD_1P!J5237</f>
        <v>0</v>
      </c>
      <c r="K5274" s="42">
        <f>DD_1P!K5237</f>
        <v>0</v>
      </c>
      <c r="L5274" s="77">
        <f t="shared" si="56"/>
        <v>0.44643737700000125</v>
      </c>
      <c r="M5274" s="42">
        <f>DD_1P!M5237</f>
        <v>0</v>
      </c>
      <c r="N5274" s="42">
        <f>DD_1P!N5237</f>
        <v>0</v>
      </c>
      <c r="O5274" s="42">
        <f>DD_1P!O5237</f>
        <v>0</v>
      </c>
      <c r="P5274" s="42">
        <f>DD_1P!P5237</f>
        <v>0</v>
      </c>
      <c r="Q5274" s="42">
        <f>DD_1P!Q5237</f>
        <v>0</v>
      </c>
      <c r="R5274" s="42">
        <f>DD_1P!R5237</f>
        <v>0</v>
      </c>
      <c r="S5274" s="42">
        <f>DD_1P!S5237</f>
        <v>0</v>
      </c>
      <c r="T5274" s="42">
        <f>DD_1P!T5237</f>
        <v>0</v>
      </c>
      <c r="U5274" s="42">
        <f>DD_1P!U5237</f>
        <v>0</v>
      </c>
      <c r="V5274" s="42">
        <f>DD_1P!V5237</f>
        <v>0</v>
      </c>
    </row>
    <row r="5275" spans="1:22">
      <c r="A5275" s="39">
        <v>47059</v>
      </c>
      <c r="B5275" s="42">
        <f>DD_1P!B5238</f>
        <v>0</v>
      </c>
      <c r="C5275" s="42">
        <f>DD_1P!C5238</f>
        <v>0</v>
      </c>
      <c r="D5275" s="42">
        <f>DD_1P!D5238</f>
        <v>0</v>
      </c>
      <c r="E5275" s="42">
        <f>DD_1P!E5238</f>
        <v>0</v>
      </c>
      <c r="F5275" s="42">
        <f>DD_1P!F5238</f>
        <v>0</v>
      </c>
      <c r="G5275" s="42">
        <f>DD_1P!G5238</f>
        <v>0</v>
      </c>
      <c r="H5275" s="42">
        <f>DD_1P!H5238</f>
        <v>0</v>
      </c>
      <c r="I5275" s="42">
        <f>DD_1P!I5238</f>
        <v>0</v>
      </c>
      <c r="J5275" s="42">
        <f>DD_1P!J5238</f>
        <v>0</v>
      </c>
      <c r="K5275" s="42">
        <f>DD_1P!K5238</f>
        <v>0</v>
      </c>
      <c r="L5275" s="77">
        <f t="shared" si="56"/>
        <v>0.44643737700000125</v>
      </c>
      <c r="M5275" s="42">
        <f>DD_1P!M5238</f>
        <v>0</v>
      </c>
      <c r="N5275" s="42">
        <f>DD_1P!N5238</f>
        <v>0</v>
      </c>
      <c r="O5275" s="42">
        <f>DD_1P!O5238</f>
        <v>0</v>
      </c>
      <c r="P5275" s="42">
        <f>DD_1P!P5238</f>
        <v>0</v>
      </c>
      <c r="Q5275" s="42">
        <f>DD_1P!Q5238</f>
        <v>0</v>
      </c>
      <c r="R5275" s="42">
        <f>DD_1P!R5238</f>
        <v>0</v>
      </c>
      <c r="S5275" s="42">
        <f>DD_1P!S5238</f>
        <v>0</v>
      </c>
      <c r="T5275" s="42">
        <f>DD_1P!T5238</f>
        <v>0</v>
      </c>
      <c r="U5275" s="42">
        <f>DD_1P!U5238</f>
        <v>0</v>
      </c>
      <c r="V5275" s="42">
        <f>DD_1P!V5238</f>
        <v>0</v>
      </c>
    </row>
    <row r="5276" spans="1:22">
      <c r="A5276" s="39">
        <v>47060</v>
      </c>
      <c r="B5276" s="42">
        <f>DD_1P!B5239</f>
        <v>0</v>
      </c>
      <c r="C5276" s="42">
        <f>DD_1P!C5239</f>
        <v>0</v>
      </c>
      <c r="D5276" s="42">
        <f>DD_1P!D5239</f>
        <v>0</v>
      </c>
      <c r="E5276" s="42">
        <f>DD_1P!E5239</f>
        <v>0</v>
      </c>
      <c r="F5276" s="42">
        <f>DD_1P!F5239</f>
        <v>0</v>
      </c>
      <c r="G5276" s="42">
        <f>DD_1P!G5239</f>
        <v>0</v>
      </c>
      <c r="H5276" s="42">
        <f>DD_1P!H5239</f>
        <v>0</v>
      </c>
      <c r="I5276" s="42">
        <f>DD_1P!I5239</f>
        <v>0</v>
      </c>
      <c r="J5276" s="42">
        <f>DD_1P!J5239</f>
        <v>0</v>
      </c>
      <c r="K5276" s="42">
        <f>DD_1P!K5239</f>
        <v>0</v>
      </c>
      <c r="L5276" s="77">
        <f t="shared" si="56"/>
        <v>0.44643737700000125</v>
      </c>
      <c r="M5276" s="42">
        <f>DD_1P!M5239</f>
        <v>0</v>
      </c>
      <c r="N5276" s="42">
        <f>DD_1P!N5239</f>
        <v>0</v>
      </c>
      <c r="O5276" s="42">
        <f>DD_1P!O5239</f>
        <v>0</v>
      </c>
      <c r="P5276" s="42">
        <f>DD_1P!P5239</f>
        <v>0</v>
      </c>
      <c r="Q5276" s="42">
        <f>DD_1P!Q5239</f>
        <v>0</v>
      </c>
      <c r="R5276" s="42">
        <f>DD_1P!R5239</f>
        <v>0</v>
      </c>
      <c r="S5276" s="42">
        <f>DD_1P!S5239</f>
        <v>0</v>
      </c>
      <c r="T5276" s="42">
        <f>DD_1P!T5239</f>
        <v>0</v>
      </c>
      <c r="U5276" s="42">
        <f>DD_1P!U5239</f>
        <v>0</v>
      </c>
      <c r="V5276" s="42">
        <f>DD_1P!V5239</f>
        <v>0</v>
      </c>
    </row>
    <row r="5277" spans="1:22">
      <c r="A5277" s="39">
        <v>47061</v>
      </c>
      <c r="B5277" s="42">
        <f>DD_1P!B5240</f>
        <v>0</v>
      </c>
      <c r="C5277" s="42">
        <f>DD_1P!C5240</f>
        <v>0</v>
      </c>
      <c r="D5277" s="42">
        <f>DD_1P!D5240</f>
        <v>0</v>
      </c>
      <c r="E5277" s="42">
        <f>DD_1P!E5240</f>
        <v>0</v>
      </c>
      <c r="F5277" s="42">
        <f>DD_1P!F5240</f>
        <v>0</v>
      </c>
      <c r="G5277" s="42">
        <f>DD_1P!G5240</f>
        <v>0</v>
      </c>
      <c r="H5277" s="42">
        <f>DD_1P!H5240</f>
        <v>0</v>
      </c>
      <c r="I5277" s="42">
        <f>DD_1P!I5240</f>
        <v>0</v>
      </c>
      <c r="J5277" s="42">
        <f>DD_1P!J5240</f>
        <v>0</v>
      </c>
      <c r="K5277" s="42">
        <f>DD_1P!K5240</f>
        <v>0</v>
      </c>
      <c r="L5277" s="77">
        <f t="shared" si="56"/>
        <v>0.44643737700000125</v>
      </c>
      <c r="M5277" s="42">
        <f>DD_1P!M5240</f>
        <v>0</v>
      </c>
      <c r="N5277" s="42">
        <f>DD_1P!N5240</f>
        <v>0</v>
      </c>
      <c r="O5277" s="42">
        <f>DD_1P!O5240</f>
        <v>0</v>
      </c>
      <c r="P5277" s="42">
        <f>DD_1P!P5240</f>
        <v>0</v>
      </c>
      <c r="Q5277" s="42">
        <f>DD_1P!Q5240</f>
        <v>0</v>
      </c>
      <c r="R5277" s="42">
        <f>DD_1P!R5240</f>
        <v>0</v>
      </c>
      <c r="S5277" s="42">
        <f>DD_1P!S5240</f>
        <v>0</v>
      </c>
      <c r="T5277" s="42">
        <f>DD_1P!T5240</f>
        <v>0</v>
      </c>
      <c r="U5277" s="42">
        <f>DD_1P!U5240</f>
        <v>0</v>
      </c>
      <c r="V5277" s="42">
        <f>DD_1P!V5240</f>
        <v>0</v>
      </c>
    </row>
    <row r="5278" spans="1:22">
      <c r="A5278" s="39">
        <v>47062</v>
      </c>
      <c r="B5278" s="42">
        <f>DD_1P!B5241</f>
        <v>0</v>
      </c>
      <c r="C5278" s="42">
        <f>DD_1P!C5241</f>
        <v>0</v>
      </c>
      <c r="D5278" s="42">
        <f>DD_1P!D5241</f>
        <v>0</v>
      </c>
      <c r="E5278" s="42">
        <f>DD_1P!E5241</f>
        <v>0</v>
      </c>
      <c r="F5278" s="42">
        <f>DD_1P!F5241</f>
        <v>0</v>
      </c>
      <c r="G5278" s="42">
        <f>DD_1P!G5241</f>
        <v>0</v>
      </c>
      <c r="H5278" s="42">
        <f>DD_1P!H5241</f>
        <v>0</v>
      </c>
      <c r="I5278" s="42">
        <f>DD_1P!I5241</f>
        <v>0</v>
      </c>
      <c r="J5278" s="42">
        <f>DD_1P!J5241</f>
        <v>0</v>
      </c>
      <c r="K5278" s="42">
        <f>DD_1P!K5241</f>
        <v>0</v>
      </c>
      <c r="L5278" s="77">
        <f t="shared" si="56"/>
        <v>0.44643737700000125</v>
      </c>
      <c r="M5278" s="42">
        <f>DD_1P!M5241</f>
        <v>0</v>
      </c>
      <c r="N5278" s="42">
        <f>DD_1P!N5241</f>
        <v>0</v>
      </c>
      <c r="O5278" s="42">
        <f>DD_1P!O5241</f>
        <v>0</v>
      </c>
      <c r="P5278" s="42">
        <f>DD_1P!P5241</f>
        <v>0</v>
      </c>
      <c r="Q5278" s="42">
        <f>DD_1P!Q5241</f>
        <v>0</v>
      </c>
      <c r="R5278" s="42">
        <f>DD_1P!R5241</f>
        <v>0</v>
      </c>
      <c r="S5278" s="42">
        <f>DD_1P!S5241</f>
        <v>0</v>
      </c>
      <c r="T5278" s="42">
        <f>DD_1P!T5241</f>
        <v>0</v>
      </c>
      <c r="U5278" s="42">
        <f>DD_1P!U5241</f>
        <v>0</v>
      </c>
      <c r="V5278" s="42">
        <f>DD_1P!V5241</f>
        <v>0</v>
      </c>
    </row>
    <row r="5279" spans="1:22">
      <c r="A5279" s="39">
        <v>47063</v>
      </c>
      <c r="B5279" s="42">
        <f>DD_1P!B5242</f>
        <v>0</v>
      </c>
      <c r="C5279" s="42">
        <f>DD_1P!C5242</f>
        <v>0</v>
      </c>
      <c r="D5279" s="42">
        <f>DD_1P!D5242</f>
        <v>0</v>
      </c>
      <c r="E5279" s="42">
        <f>DD_1P!E5242</f>
        <v>0</v>
      </c>
      <c r="F5279" s="42">
        <f>DD_1P!F5242</f>
        <v>0</v>
      </c>
      <c r="G5279" s="42">
        <f>DD_1P!G5242</f>
        <v>0</v>
      </c>
      <c r="H5279" s="42">
        <f>DD_1P!H5242</f>
        <v>0</v>
      </c>
      <c r="I5279" s="42">
        <f>DD_1P!I5242</f>
        <v>0</v>
      </c>
      <c r="J5279" s="42">
        <f>DD_1P!J5242</f>
        <v>0</v>
      </c>
      <c r="K5279" s="42">
        <f>DD_1P!K5242</f>
        <v>0</v>
      </c>
      <c r="L5279" s="77">
        <f t="shared" si="56"/>
        <v>0.44643737700000125</v>
      </c>
      <c r="M5279" s="42">
        <f>DD_1P!M5242</f>
        <v>0</v>
      </c>
      <c r="N5279" s="42">
        <f>DD_1P!N5242</f>
        <v>0</v>
      </c>
      <c r="O5279" s="42">
        <f>DD_1P!O5242</f>
        <v>0</v>
      </c>
      <c r="P5279" s="42">
        <f>DD_1P!P5242</f>
        <v>0</v>
      </c>
      <c r="Q5279" s="42">
        <f>DD_1P!Q5242</f>
        <v>0</v>
      </c>
      <c r="R5279" s="42">
        <f>DD_1P!R5242</f>
        <v>0</v>
      </c>
      <c r="S5279" s="42">
        <f>DD_1P!S5242</f>
        <v>0</v>
      </c>
      <c r="T5279" s="42">
        <f>DD_1P!T5242</f>
        <v>0</v>
      </c>
      <c r="U5279" s="42">
        <f>DD_1P!U5242</f>
        <v>0</v>
      </c>
      <c r="V5279" s="42">
        <f>DD_1P!V5242</f>
        <v>0</v>
      </c>
    </row>
    <row r="5280" spans="1:22">
      <c r="A5280" s="39">
        <v>47064</v>
      </c>
      <c r="B5280" s="42">
        <f>DD_1P!B5243</f>
        <v>0</v>
      </c>
      <c r="C5280" s="42">
        <f>DD_1P!C5243</f>
        <v>0</v>
      </c>
      <c r="D5280" s="42">
        <f>DD_1P!D5243</f>
        <v>0</v>
      </c>
      <c r="E5280" s="42">
        <f>DD_1P!E5243</f>
        <v>0</v>
      </c>
      <c r="F5280" s="42">
        <f>DD_1P!F5243</f>
        <v>0</v>
      </c>
      <c r="G5280" s="42">
        <f>DD_1P!G5243</f>
        <v>0</v>
      </c>
      <c r="H5280" s="42">
        <f>DD_1P!H5243</f>
        <v>0</v>
      </c>
      <c r="I5280" s="42">
        <f>DD_1P!I5243</f>
        <v>0</v>
      </c>
      <c r="J5280" s="42">
        <f>DD_1P!J5243</f>
        <v>0</v>
      </c>
      <c r="K5280" s="42">
        <f>DD_1P!K5243</f>
        <v>0</v>
      </c>
      <c r="L5280" s="77">
        <f t="shared" si="56"/>
        <v>0.44643737700000125</v>
      </c>
      <c r="M5280" s="42">
        <f>DD_1P!M5243</f>
        <v>0</v>
      </c>
      <c r="N5280" s="42">
        <f>DD_1P!N5243</f>
        <v>0</v>
      </c>
      <c r="O5280" s="42">
        <f>DD_1P!O5243</f>
        <v>0</v>
      </c>
      <c r="P5280" s="42">
        <f>DD_1P!P5243</f>
        <v>0</v>
      </c>
      <c r="Q5280" s="42">
        <f>DD_1P!Q5243</f>
        <v>0</v>
      </c>
      <c r="R5280" s="42">
        <f>DD_1P!R5243</f>
        <v>0</v>
      </c>
      <c r="S5280" s="42">
        <f>DD_1P!S5243</f>
        <v>0</v>
      </c>
      <c r="T5280" s="42">
        <f>DD_1P!T5243</f>
        <v>0</v>
      </c>
      <c r="U5280" s="42">
        <f>DD_1P!U5243</f>
        <v>0</v>
      </c>
      <c r="V5280" s="42">
        <f>DD_1P!V5243</f>
        <v>0</v>
      </c>
    </row>
    <row r="5281" spans="1:22">
      <c r="A5281" s="39">
        <v>47065</v>
      </c>
      <c r="B5281" s="42">
        <f>DD_1P!B5244</f>
        <v>0</v>
      </c>
      <c r="C5281" s="42">
        <f>DD_1P!C5244</f>
        <v>0</v>
      </c>
      <c r="D5281" s="42">
        <f>DD_1P!D5244</f>
        <v>0</v>
      </c>
      <c r="E5281" s="42">
        <f>DD_1P!E5244</f>
        <v>0</v>
      </c>
      <c r="F5281" s="42">
        <f>DD_1P!F5244</f>
        <v>0</v>
      </c>
      <c r="G5281" s="42">
        <f>DD_1P!G5244</f>
        <v>0</v>
      </c>
      <c r="H5281" s="42">
        <f>DD_1P!H5244</f>
        <v>0</v>
      </c>
      <c r="I5281" s="42">
        <f>DD_1P!I5244</f>
        <v>0</v>
      </c>
      <c r="J5281" s="42">
        <f>DD_1P!J5244</f>
        <v>0</v>
      </c>
      <c r="K5281" s="42">
        <f>DD_1P!K5244</f>
        <v>0</v>
      </c>
      <c r="L5281" s="77">
        <f t="shared" si="56"/>
        <v>0.44643737700000125</v>
      </c>
      <c r="M5281" s="42">
        <f>DD_1P!M5244</f>
        <v>0</v>
      </c>
      <c r="N5281" s="42">
        <f>DD_1P!N5244</f>
        <v>0</v>
      </c>
      <c r="O5281" s="42">
        <f>DD_1P!O5244</f>
        <v>0</v>
      </c>
      <c r="P5281" s="42">
        <f>DD_1P!P5244</f>
        <v>0</v>
      </c>
      <c r="Q5281" s="42">
        <f>DD_1P!Q5244</f>
        <v>0</v>
      </c>
      <c r="R5281" s="42">
        <f>DD_1P!R5244</f>
        <v>0</v>
      </c>
      <c r="S5281" s="42">
        <f>DD_1P!S5244</f>
        <v>0</v>
      </c>
      <c r="T5281" s="42">
        <f>DD_1P!T5244</f>
        <v>0</v>
      </c>
      <c r="U5281" s="42">
        <f>DD_1P!U5244</f>
        <v>0</v>
      </c>
      <c r="V5281" s="42">
        <f>DD_1P!V5244</f>
        <v>0</v>
      </c>
    </row>
    <row r="5282" spans="1:22">
      <c r="A5282" s="39">
        <v>47066</v>
      </c>
      <c r="B5282" s="42">
        <f>DD_1P!B5245</f>
        <v>0</v>
      </c>
      <c r="C5282" s="42">
        <f>DD_1P!C5245</f>
        <v>0</v>
      </c>
      <c r="D5282" s="42">
        <f>DD_1P!D5245</f>
        <v>0</v>
      </c>
      <c r="E5282" s="42">
        <f>DD_1P!E5245</f>
        <v>0</v>
      </c>
      <c r="F5282" s="42">
        <f>DD_1P!F5245</f>
        <v>0</v>
      </c>
      <c r="G5282" s="42">
        <f>DD_1P!G5245</f>
        <v>0</v>
      </c>
      <c r="H5282" s="42">
        <f>DD_1P!H5245</f>
        <v>0</v>
      </c>
      <c r="I5282" s="42">
        <f>DD_1P!I5245</f>
        <v>0</v>
      </c>
      <c r="J5282" s="42">
        <f>DD_1P!J5245</f>
        <v>0</v>
      </c>
      <c r="K5282" s="42">
        <f>DD_1P!K5245</f>
        <v>0</v>
      </c>
      <c r="L5282" s="77">
        <f t="shared" si="56"/>
        <v>0.44643737700000125</v>
      </c>
      <c r="M5282" s="42">
        <f>DD_1P!M5245</f>
        <v>0</v>
      </c>
      <c r="N5282" s="42">
        <f>DD_1P!N5245</f>
        <v>0</v>
      </c>
      <c r="O5282" s="42">
        <f>DD_1P!O5245</f>
        <v>0</v>
      </c>
      <c r="P5282" s="42">
        <f>DD_1P!P5245</f>
        <v>0</v>
      </c>
      <c r="Q5282" s="42">
        <f>DD_1P!Q5245</f>
        <v>0</v>
      </c>
      <c r="R5282" s="42">
        <f>DD_1P!R5245</f>
        <v>0</v>
      </c>
      <c r="S5282" s="42">
        <f>DD_1P!S5245</f>
        <v>0</v>
      </c>
      <c r="T5282" s="42">
        <f>DD_1P!T5245</f>
        <v>0</v>
      </c>
      <c r="U5282" s="42">
        <f>DD_1P!U5245</f>
        <v>0</v>
      </c>
      <c r="V5282" s="42">
        <f>DD_1P!V5245</f>
        <v>0</v>
      </c>
    </row>
    <row r="5283" spans="1:22">
      <c r="A5283" s="39">
        <v>47067</v>
      </c>
      <c r="B5283" s="42">
        <f>DD_1P!B5246</f>
        <v>0</v>
      </c>
      <c r="C5283" s="42">
        <f>DD_1P!C5246</f>
        <v>0</v>
      </c>
      <c r="D5283" s="42">
        <f>DD_1P!D5246</f>
        <v>0</v>
      </c>
      <c r="E5283" s="42">
        <f>DD_1P!E5246</f>
        <v>0</v>
      </c>
      <c r="F5283" s="42">
        <f>DD_1P!F5246</f>
        <v>0</v>
      </c>
      <c r="G5283" s="42">
        <f>DD_1P!G5246</f>
        <v>0</v>
      </c>
      <c r="H5283" s="42">
        <f>DD_1P!H5246</f>
        <v>0</v>
      </c>
      <c r="I5283" s="42">
        <f>DD_1P!I5246</f>
        <v>0</v>
      </c>
      <c r="J5283" s="42">
        <f>DD_1P!J5246</f>
        <v>0</v>
      </c>
      <c r="K5283" s="42">
        <f>DD_1P!K5246</f>
        <v>0</v>
      </c>
      <c r="L5283" s="77">
        <f t="shared" si="56"/>
        <v>0.44643737700000125</v>
      </c>
      <c r="M5283" s="42">
        <f>DD_1P!M5246</f>
        <v>0</v>
      </c>
      <c r="N5283" s="42">
        <f>DD_1P!N5246</f>
        <v>0</v>
      </c>
      <c r="O5283" s="42">
        <f>DD_1P!O5246</f>
        <v>0</v>
      </c>
      <c r="P5283" s="42">
        <f>DD_1P!P5246</f>
        <v>0</v>
      </c>
      <c r="Q5283" s="42">
        <f>DD_1P!Q5246</f>
        <v>0</v>
      </c>
      <c r="R5283" s="42">
        <f>DD_1P!R5246</f>
        <v>0</v>
      </c>
      <c r="S5283" s="42">
        <f>DD_1P!S5246</f>
        <v>0</v>
      </c>
      <c r="T5283" s="42">
        <f>DD_1P!T5246</f>
        <v>0</v>
      </c>
      <c r="U5283" s="42">
        <f>DD_1P!U5246</f>
        <v>0</v>
      </c>
      <c r="V5283" s="42">
        <f>DD_1P!V5246</f>
        <v>0</v>
      </c>
    </row>
    <row r="5284" spans="1:22">
      <c r="A5284" s="39">
        <v>47068</v>
      </c>
      <c r="B5284" s="42">
        <f>DD_1P!B5247</f>
        <v>0</v>
      </c>
      <c r="C5284" s="42">
        <f>DD_1P!C5247</f>
        <v>0</v>
      </c>
      <c r="D5284" s="42">
        <f>DD_1P!D5247</f>
        <v>0</v>
      </c>
      <c r="E5284" s="42">
        <f>DD_1P!E5247</f>
        <v>0</v>
      </c>
      <c r="F5284" s="42">
        <f>DD_1P!F5247</f>
        <v>0</v>
      </c>
      <c r="G5284" s="42">
        <f>DD_1P!G5247</f>
        <v>0</v>
      </c>
      <c r="H5284" s="42">
        <f>DD_1P!H5247</f>
        <v>0</v>
      </c>
      <c r="I5284" s="42">
        <f>DD_1P!I5247</f>
        <v>0</v>
      </c>
      <c r="J5284" s="42">
        <f>DD_1P!J5247</f>
        <v>0</v>
      </c>
      <c r="K5284" s="42">
        <f>DD_1P!K5247</f>
        <v>0</v>
      </c>
      <c r="L5284" s="77">
        <f t="shared" si="56"/>
        <v>0.44643737700000125</v>
      </c>
      <c r="M5284" s="42">
        <f>DD_1P!M5247</f>
        <v>0</v>
      </c>
      <c r="N5284" s="42">
        <f>DD_1P!N5247</f>
        <v>0</v>
      </c>
      <c r="O5284" s="42">
        <f>DD_1P!O5247</f>
        <v>0</v>
      </c>
      <c r="P5284" s="42">
        <f>DD_1P!P5247</f>
        <v>0</v>
      </c>
      <c r="Q5284" s="42">
        <f>DD_1P!Q5247</f>
        <v>0</v>
      </c>
      <c r="R5284" s="42">
        <f>DD_1P!R5247</f>
        <v>0</v>
      </c>
      <c r="S5284" s="42">
        <f>DD_1P!S5247</f>
        <v>0</v>
      </c>
      <c r="T5284" s="42">
        <f>DD_1P!T5247</f>
        <v>0</v>
      </c>
      <c r="U5284" s="42">
        <f>DD_1P!U5247</f>
        <v>0</v>
      </c>
      <c r="V5284" s="42">
        <f>DD_1P!V5247</f>
        <v>0</v>
      </c>
    </row>
    <row r="5285" spans="1:22">
      <c r="A5285" s="39">
        <v>47069</v>
      </c>
      <c r="B5285" s="42">
        <f>DD_1P!B5248</f>
        <v>0</v>
      </c>
      <c r="C5285" s="42">
        <f>DD_1P!C5248</f>
        <v>0</v>
      </c>
      <c r="D5285" s="42">
        <f>DD_1P!D5248</f>
        <v>0</v>
      </c>
      <c r="E5285" s="42">
        <f>DD_1P!E5248</f>
        <v>0</v>
      </c>
      <c r="F5285" s="42">
        <f>DD_1P!F5248</f>
        <v>0</v>
      </c>
      <c r="G5285" s="42">
        <f>DD_1P!G5248</f>
        <v>0</v>
      </c>
      <c r="H5285" s="42">
        <f>DD_1P!H5248</f>
        <v>0</v>
      </c>
      <c r="I5285" s="42">
        <f>DD_1P!I5248</f>
        <v>0</v>
      </c>
      <c r="J5285" s="42">
        <f>DD_1P!J5248</f>
        <v>0</v>
      </c>
      <c r="K5285" s="42">
        <f>DD_1P!K5248</f>
        <v>0</v>
      </c>
      <c r="L5285" s="77">
        <f t="shared" si="56"/>
        <v>0.44643737700000125</v>
      </c>
      <c r="M5285" s="42">
        <f>DD_1P!M5248</f>
        <v>0</v>
      </c>
      <c r="N5285" s="42">
        <f>DD_1P!N5248</f>
        <v>0</v>
      </c>
      <c r="O5285" s="42">
        <f>DD_1P!O5248</f>
        <v>0</v>
      </c>
      <c r="P5285" s="42">
        <f>DD_1P!P5248</f>
        <v>0</v>
      </c>
      <c r="Q5285" s="42">
        <f>DD_1P!Q5248</f>
        <v>0</v>
      </c>
      <c r="R5285" s="42">
        <f>DD_1P!R5248</f>
        <v>0</v>
      </c>
      <c r="S5285" s="42">
        <f>DD_1P!S5248</f>
        <v>0</v>
      </c>
      <c r="T5285" s="42">
        <f>DD_1P!T5248</f>
        <v>0</v>
      </c>
      <c r="U5285" s="42">
        <f>DD_1P!U5248</f>
        <v>0</v>
      </c>
      <c r="V5285" s="42">
        <f>DD_1P!V5248</f>
        <v>0</v>
      </c>
    </row>
    <row r="5286" spans="1:22">
      <c r="A5286" s="39">
        <v>47070</v>
      </c>
      <c r="B5286" s="42">
        <f>DD_1P!B5249</f>
        <v>0</v>
      </c>
      <c r="C5286" s="42">
        <f>DD_1P!C5249</f>
        <v>0</v>
      </c>
      <c r="D5286" s="42">
        <f>DD_1P!D5249</f>
        <v>0</v>
      </c>
      <c r="E5286" s="42">
        <f>DD_1P!E5249</f>
        <v>0</v>
      </c>
      <c r="F5286" s="42">
        <f>DD_1P!F5249</f>
        <v>0</v>
      </c>
      <c r="G5286" s="42">
        <f>DD_1P!G5249</f>
        <v>0</v>
      </c>
      <c r="H5286" s="42">
        <f>DD_1P!H5249</f>
        <v>0</v>
      </c>
      <c r="I5286" s="42">
        <f>DD_1P!I5249</f>
        <v>0</v>
      </c>
      <c r="J5286" s="42">
        <f>DD_1P!J5249</f>
        <v>0</v>
      </c>
      <c r="K5286" s="42">
        <f>DD_1P!K5249</f>
        <v>0</v>
      </c>
      <c r="L5286" s="77">
        <f t="shared" si="56"/>
        <v>0.44643737700000125</v>
      </c>
      <c r="M5286" s="42">
        <f>DD_1P!M5249</f>
        <v>0</v>
      </c>
      <c r="N5286" s="42">
        <f>DD_1P!N5249</f>
        <v>0</v>
      </c>
      <c r="O5286" s="42">
        <f>DD_1P!O5249</f>
        <v>0</v>
      </c>
      <c r="P5286" s="42">
        <f>DD_1P!P5249</f>
        <v>0</v>
      </c>
      <c r="Q5286" s="42">
        <f>DD_1P!Q5249</f>
        <v>0</v>
      </c>
      <c r="R5286" s="42">
        <f>DD_1P!R5249</f>
        <v>0</v>
      </c>
      <c r="S5286" s="42">
        <f>DD_1P!S5249</f>
        <v>0</v>
      </c>
      <c r="T5286" s="42">
        <f>DD_1P!T5249</f>
        <v>0</v>
      </c>
      <c r="U5286" s="42">
        <f>DD_1P!U5249</f>
        <v>0</v>
      </c>
      <c r="V5286" s="42">
        <f>DD_1P!V5249</f>
        <v>0</v>
      </c>
    </row>
    <row r="5287" spans="1:22">
      <c r="A5287" s="39">
        <v>47071</v>
      </c>
      <c r="B5287" s="42">
        <f>DD_1P!B5250</f>
        <v>0</v>
      </c>
      <c r="C5287" s="42">
        <f>DD_1P!C5250</f>
        <v>0</v>
      </c>
      <c r="D5287" s="42">
        <f>DD_1P!D5250</f>
        <v>0</v>
      </c>
      <c r="E5287" s="42">
        <f>DD_1P!E5250</f>
        <v>0</v>
      </c>
      <c r="F5287" s="42">
        <f>DD_1P!F5250</f>
        <v>0</v>
      </c>
      <c r="G5287" s="42">
        <f>DD_1P!G5250</f>
        <v>0</v>
      </c>
      <c r="H5287" s="42">
        <f>DD_1P!H5250</f>
        <v>0</v>
      </c>
      <c r="I5287" s="42">
        <f>DD_1P!I5250</f>
        <v>0</v>
      </c>
      <c r="J5287" s="42">
        <f>DD_1P!J5250</f>
        <v>0</v>
      </c>
      <c r="K5287" s="42">
        <f>DD_1P!K5250</f>
        <v>0</v>
      </c>
      <c r="L5287" s="77">
        <f t="shared" si="56"/>
        <v>0.44643737700000125</v>
      </c>
      <c r="M5287" s="42">
        <f>DD_1P!M5250</f>
        <v>0</v>
      </c>
      <c r="N5287" s="42">
        <f>DD_1P!N5250</f>
        <v>0</v>
      </c>
      <c r="O5287" s="42">
        <f>DD_1P!O5250</f>
        <v>0</v>
      </c>
      <c r="P5287" s="42">
        <f>DD_1P!P5250</f>
        <v>0</v>
      </c>
      <c r="Q5287" s="42">
        <f>DD_1P!Q5250</f>
        <v>0</v>
      </c>
      <c r="R5287" s="42">
        <f>DD_1P!R5250</f>
        <v>0</v>
      </c>
      <c r="S5287" s="42">
        <f>DD_1P!S5250</f>
        <v>0</v>
      </c>
      <c r="T5287" s="42">
        <f>DD_1P!T5250</f>
        <v>0</v>
      </c>
      <c r="U5287" s="42">
        <f>DD_1P!U5250</f>
        <v>0</v>
      </c>
      <c r="V5287" s="42">
        <f>DD_1P!V5250</f>
        <v>0</v>
      </c>
    </row>
    <row r="5288" spans="1:22">
      <c r="A5288" s="39">
        <v>47072</v>
      </c>
      <c r="B5288" s="42">
        <f>DD_1P!B5251</f>
        <v>0</v>
      </c>
      <c r="C5288" s="42">
        <f>DD_1P!C5251</f>
        <v>0</v>
      </c>
      <c r="D5288" s="42">
        <f>DD_1P!D5251</f>
        <v>0</v>
      </c>
      <c r="E5288" s="42">
        <f>DD_1P!E5251</f>
        <v>0</v>
      </c>
      <c r="F5288" s="42">
        <f>DD_1P!F5251</f>
        <v>0</v>
      </c>
      <c r="G5288" s="42">
        <f>DD_1P!G5251</f>
        <v>0</v>
      </c>
      <c r="H5288" s="42">
        <f>DD_1P!H5251</f>
        <v>0</v>
      </c>
      <c r="I5288" s="42">
        <f>DD_1P!I5251</f>
        <v>0</v>
      </c>
      <c r="J5288" s="42">
        <f>DD_1P!J5251</f>
        <v>0</v>
      </c>
      <c r="K5288" s="42">
        <f>DD_1P!K5251</f>
        <v>0</v>
      </c>
      <c r="L5288" s="77">
        <f t="shared" si="56"/>
        <v>0.44643737700000125</v>
      </c>
      <c r="M5288" s="42">
        <f>DD_1P!M5251</f>
        <v>0</v>
      </c>
      <c r="N5288" s="42">
        <f>DD_1P!N5251</f>
        <v>0</v>
      </c>
      <c r="O5288" s="42">
        <f>DD_1P!O5251</f>
        <v>0</v>
      </c>
      <c r="P5288" s="42">
        <f>DD_1P!P5251</f>
        <v>0</v>
      </c>
      <c r="Q5288" s="42">
        <f>DD_1P!Q5251</f>
        <v>0</v>
      </c>
      <c r="R5288" s="42">
        <f>DD_1P!R5251</f>
        <v>0</v>
      </c>
      <c r="S5288" s="42">
        <f>DD_1P!S5251</f>
        <v>0</v>
      </c>
      <c r="T5288" s="42">
        <f>DD_1P!T5251</f>
        <v>0</v>
      </c>
      <c r="U5288" s="42">
        <f>DD_1P!U5251</f>
        <v>0</v>
      </c>
      <c r="V5288" s="42">
        <f>DD_1P!V5251</f>
        <v>0</v>
      </c>
    </row>
    <row r="5289" spans="1:22">
      <c r="A5289" s="39">
        <v>47073</v>
      </c>
      <c r="B5289" s="42">
        <f>DD_1P!B5252</f>
        <v>0</v>
      </c>
      <c r="C5289" s="42">
        <f>DD_1P!C5252</f>
        <v>0</v>
      </c>
      <c r="D5289" s="42">
        <f>DD_1P!D5252</f>
        <v>0</v>
      </c>
      <c r="E5289" s="42">
        <f>DD_1P!E5252</f>
        <v>0</v>
      </c>
      <c r="F5289" s="42">
        <f>DD_1P!F5252</f>
        <v>0</v>
      </c>
      <c r="G5289" s="42">
        <f>DD_1P!G5252</f>
        <v>0</v>
      </c>
      <c r="H5289" s="42">
        <f>DD_1P!H5252</f>
        <v>0</v>
      </c>
      <c r="I5289" s="42">
        <f>DD_1P!I5252</f>
        <v>0</v>
      </c>
      <c r="J5289" s="42">
        <f>DD_1P!J5252</f>
        <v>0</v>
      </c>
      <c r="K5289" s="42">
        <f>DD_1P!K5252</f>
        <v>0</v>
      </c>
      <c r="L5289" s="77">
        <f t="shared" si="56"/>
        <v>0.44643737700000125</v>
      </c>
      <c r="M5289" s="42">
        <f>DD_1P!M5252</f>
        <v>0</v>
      </c>
      <c r="N5289" s="42">
        <f>DD_1P!N5252</f>
        <v>0</v>
      </c>
      <c r="O5289" s="42">
        <f>DD_1P!O5252</f>
        <v>0</v>
      </c>
      <c r="P5289" s="42">
        <f>DD_1P!P5252</f>
        <v>0</v>
      </c>
      <c r="Q5289" s="42">
        <f>DD_1P!Q5252</f>
        <v>0</v>
      </c>
      <c r="R5289" s="42">
        <f>DD_1P!R5252</f>
        <v>0</v>
      </c>
      <c r="S5289" s="42">
        <f>DD_1P!S5252</f>
        <v>0</v>
      </c>
      <c r="T5289" s="42">
        <f>DD_1P!T5252</f>
        <v>0</v>
      </c>
      <c r="U5289" s="42">
        <f>DD_1P!U5252</f>
        <v>0</v>
      </c>
      <c r="V5289" s="42">
        <f>DD_1P!V5252</f>
        <v>0</v>
      </c>
    </row>
    <row r="5290" spans="1:22">
      <c r="A5290" s="39">
        <v>47074</v>
      </c>
      <c r="B5290" s="42">
        <f>DD_1P!B5253</f>
        <v>0</v>
      </c>
      <c r="C5290" s="42">
        <f>DD_1P!C5253</f>
        <v>0</v>
      </c>
      <c r="D5290" s="42">
        <f>DD_1P!D5253</f>
        <v>0</v>
      </c>
      <c r="E5290" s="42">
        <f>DD_1P!E5253</f>
        <v>0</v>
      </c>
      <c r="F5290" s="42">
        <f>DD_1P!F5253</f>
        <v>0</v>
      </c>
      <c r="G5290" s="42">
        <f>DD_1P!G5253</f>
        <v>0</v>
      </c>
      <c r="H5290" s="42">
        <f>DD_1P!H5253</f>
        <v>0</v>
      </c>
      <c r="I5290" s="42">
        <f>DD_1P!I5253</f>
        <v>0</v>
      </c>
      <c r="J5290" s="42">
        <f>DD_1P!J5253</f>
        <v>0</v>
      </c>
      <c r="K5290" s="42">
        <f>DD_1P!K5253</f>
        <v>0</v>
      </c>
      <c r="L5290" s="77">
        <f t="shared" si="56"/>
        <v>0.44643737700000125</v>
      </c>
      <c r="M5290" s="42">
        <f>DD_1P!M5253</f>
        <v>0</v>
      </c>
      <c r="N5290" s="42">
        <f>DD_1P!N5253</f>
        <v>0</v>
      </c>
      <c r="O5290" s="42">
        <f>DD_1P!O5253</f>
        <v>0</v>
      </c>
      <c r="P5290" s="42">
        <f>DD_1P!P5253</f>
        <v>0</v>
      </c>
      <c r="Q5290" s="42">
        <f>DD_1P!Q5253</f>
        <v>0</v>
      </c>
      <c r="R5290" s="42">
        <f>DD_1P!R5253</f>
        <v>0</v>
      </c>
      <c r="S5290" s="42">
        <f>DD_1P!S5253</f>
        <v>0</v>
      </c>
      <c r="T5290" s="42">
        <f>DD_1P!T5253</f>
        <v>0</v>
      </c>
      <c r="U5290" s="42">
        <f>DD_1P!U5253</f>
        <v>0</v>
      </c>
      <c r="V5290" s="42">
        <f>DD_1P!V5253</f>
        <v>0</v>
      </c>
    </row>
    <row r="5291" spans="1:22">
      <c r="A5291" s="39">
        <v>47075</v>
      </c>
      <c r="B5291" s="42">
        <f>DD_1P!B5254</f>
        <v>0</v>
      </c>
      <c r="C5291" s="42">
        <f>DD_1P!C5254</f>
        <v>0</v>
      </c>
      <c r="D5291" s="42">
        <f>DD_1P!D5254</f>
        <v>0</v>
      </c>
      <c r="E5291" s="42">
        <f>DD_1P!E5254</f>
        <v>0</v>
      </c>
      <c r="F5291" s="42">
        <f>DD_1P!F5254</f>
        <v>0</v>
      </c>
      <c r="G5291" s="42">
        <f>DD_1P!G5254</f>
        <v>0</v>
      </c>
      <c r="H5291" s="42">
        <f>DD_1P!H5254</f>
        <v>0</v>
      </c>
      <c r="I5291" s="42">
        <f>DD_1P!I5254</f>
        <v>0</v>
      </c>
      <c r="J5291" s="42">
        <f>DD_1P!J5254</f>
        <v>0</v>
      </c>
      <c r="K5291" s="42">
        <f>DD_1P!K5254</f>
        <v>0</v>
      </c>
      <c r="L5291" s="77">
        <f t="shared" si="56"/>
        <v>0.44643737700000125</v>
      </c>
      <c r="M5291" s="42">
        <f>DD_1P!M5254</f>
        <v>0</v>
      </c>
      <c r="N5291" s="42">
        <f>DD_1P!N5254</f>
        <v>0</v>
      </c>
      <c r="O5291" s="42">
        <f>DD_1P!O5254</f>
        <v>0</v>
      </c>
      <c r="P5291" s="42">
        <f>DD_1P!P5254</f>
        <v>0</v>
      </c>
      <c r="Q5291" s="42">
        <f>DD_1P!Q5254</f>
        <v>0</v>
      </c>
      <c r="R5291" s="42">
        <f>DD_1P!R5254</f>
        <v>0</v>
      </c>
      <c r="S5291" s="42">
        <f>DD_1P!S5254</f>
        <v>0</v>
      </c>
      <c r="T5291" s="42">
        <f>DD_1P!T5254</f>
        <v>0</v>
      </c>
      <c r="U5291" s="42">
        <f>DD_1P!U5254</f>
        <v>0</v>
      </c>
      <c r="V5291" s="42">
        <f>DD_1P!V5254</f>
        <v>0</v>
      </c>
    </row>
    <row r="5292" spans="1:22">
      <c r="A5292" s="39">
        <v>47076</v>
      </c>
      <c r="B5292" s="42">
        <f>DD_1P!B5255</f>
        <v>0</v>
      </c>
      <c r="C5292" s="42">
        <f>DD_1P!C5255</f>
        <v>0</v>
      </c>
      <c r="D5292" s="42">
        <f>DD_1P!D5255</f>
        <v>0</v>
      </c>
      <c r="E5292" s="42">
        <f>DD_1P!E5255</f>
        <v>0</v>
      </c>
      <c r="F5292" s="42">
        <f>DD_1P!F5255</f>
        <v>0</v>
      </c>
      <c r="G5292" s="42">
        <f>DD_1P!G5255</f>
        <v>0</v>
      </c>
      <c r="H5292" s="42">
        <f>DD_1P!H5255</f>
        <v>0</v>
      </c>
      <c r="I5292" s="42">
        <f>DD_1P!I5255</f>
        <v>0</v>
      </c>
      <c r="J5292" s="42">
        <f>DD_1P!J5255</f>
        <v>0</v>
      </c>
      <c r="K5292" s="42">
        <f>DD_1P!K5255</f>
        <v>0</v>
      </c>
      <c r="L5292" s="77">
        <f t="shared" si="56"/>
        <v>0.44643737700000125</v>
      </c>
      <c r="M5292" s="42">
        <f>DD_1P!M5255</f>
        <v>0</v>
      </c>
      <c r="N5292" s="42">
        <f>DD_1P!N5255</f>
        <v>0</v>
      </c>
      <c r="O5292" s="42">
        <f>DD_1P!O5255</f>
        <v>0</v>
      </c>
      <c r="P5292" s="42">
        <f>DD_1P!P5255</f>
        <v>0</v>
      </c>
      <c r="Q5292" s="42">
        <f>DD_1P!Q5255</f>
        <v>0</v>
      </c>
      <c r="R5292" s="42">
        <f>DD_1P!R5255</f>
        <v>0</v>
      </c>
      <c r="S5292" s="42">
        <f>DD_1P!S5255</f>
        <v>0</v>
      </c>
      <c r="T5292" s="42">
        <f>DD_1P!T5255</f>
        <v>0</v>
      </c>
      <c r="U5292" s="42">
        <f>DD_1P!U5255</f>
        <v>0</v>
      </c>
      <c r="V5292" s="42">
        <f>DD_1P!V5255</f>
        <v>0</v>
      </c>
    </row>
    <row r="5293" spans="1:22">
      <c r="A5293" s="39">
        <v>47077</v>
      </c>
      <c r="B5293" s="42">
        <f>DD_1P!B5256</f>
        <v>0</v>
      </c>
      <c r="C5293" s="42">
        <f>DD_1P!C5256</f>
        <v>0</v>
      </c>
      <c r="D5293" s="42">
        <f>DD_1P!D5256</f>
        <v>0</v>
      </c>
      <c r="E5293" s="42">
        <f>DD_1P!E5256</f>
        <v>0</v>
      </c>
      <c r="F5293" s="42">
        <f>DD_1P!F5256</f>
        <v>0</v>
      </c>
      <c r="G5293" s="42">
        <f>DD_1P!G5256</f>
        <v>0</v>
      </c>
      <c r="H5293" s="42">
        <f>DD_1P!H5256</f>
        <v>0</v>
      </c>
      <c r="I5293" s="42">
        <f>DD_1P!I5256</f>
        <v>0</v>
      </c>
      <c r="J5293" s="42">
        <f>DD_1P!J5256</f>
        <v>0</v>
      </c>
      <c r="K5293" s="42">
        <f>DD_1P!K5256</f>
        <v>0</v>
      </c>
      <c r="L5293" s="77">
        <f t="shared" si="56"/>
        <v>0.44643737700000125</v>
      </c>
      <c r="M5293" s="42">
        <f>DD_1P!M5256</f>
        <v>0</v>
      </c>
      <c r="N5293" s="42">
        <f>DD_1P!N5256</f>
        <v>0</v>
      </c>
      <c r="O5293" s="42">
        <f>DD_1P!O5256</f>
        <v>0</v>
      </c>
      <c r="P5293" s="42">
        <f>DD_1P!P5256</f>
        <v>0</v>
      </c>
      <c r="Q5293" s="42">
        <f>DD_1P!Q5256</f>
        <v>0</v>
      </c>
      <c r="R5293" s="42">
        <f>DD_1P!R5256</f>
        <v>0</v>
      </c>
      <c r="S5293" s="42">
        <f>DD_1P!S5256</f>
        <v>0</v>
      </c>
      <c r="T5293" s="42">
        <f>DD_1P!T5256</f>
        <v>0</v>
      </c>
      <c r="U5293" s="42">
        <f>DD_1P!U5256</f>
        <v>0</v>
      </c>
      <c r="V5293" s="42">
        <f>DD_1P!V5256</f>
        <v>0</v>
      </c>
    </row>
    <row r="5294" spans="1:22">
      <c r="A5294" s="39">
        <v>47078</v>
      </c>
      <c r="B5294" s="42">
        <f>DD_1P!B5257</f>
        <v>0</v>
      </c>
      <c r="C5294" s="42">
        <f>DD_1P!C5257</f>
        <v>0</v>
      </c>
      <c r="D5294" s="42">
        <f>DD_1P!D5257</f>
        <v>0</v>
      </c>
      <c r="E5294" s="42">
        <f>DD_1P!E5257</f>
        <v>0</v>
      </c>
      <c r="F5294" s="42">
        <f>DD_1P!F5257</f>
        <v>0</v>
      </c>
      <c r="G5294" s="42">
        <f>DD_1P!G5257</f>
        <v>0</v>
      </c>
      <c r="H5294" s="42">
        <f>DD_1P!H5257</f>
        <v>0</v>
      </c>
      <c r="I5294" s="42">
        <f>DD_1P!I5257</f>
        <v>0</v>
      </c>
      <c r="J5294" s="42">
        <f>DD_1P!J5257</f>
        <v>0</v>
      </c>
      <c r="K5294" s="42">
        <f>DD_1P!K5257</f>
        <v>0</v>
      </c>
      <c r="L5294" s="77">
        <f t="shared" si="56"/>
        <v>0.44643737700000125</v>
      </c>
      <c r="M5294" s="42">
        <f>DD_1P!M5257</f>
        <v>0</v>
      </c>
      <c r="N5294" s="42">
        <f>DD_1P!N5257</f>
        <v>0</v>
      </c>
      <c r="O5294" s="42">
        <f>DD_1P!O5257</f>
        <v>0</v>
      </c>
      <c r="P5294" s="42">
        <f>DD_1P!P5257</f>
        <v>0</v>
      </c>
      <c r="Q5294" s="42">
        <f>DD_1P!Q5257</f>
        <v>0</v>
      </c>
      <c r="R5294" s="42">
        <f>DD_1P!R5257</f>
        <v>0</v>
      </c>
      <c r="S5294" s="42">
        <f>DD_1P!S5257</f>
        <v>0</v>
      </c>
      <c r="T5294" s="42">
        <f>DD_1P!T5257</f>
        <v>0</v>
      </c>
      <c r="U5294" s="42">
        <f>DD_1P!U5257</f>
        <v>0</v>
      </c>
      <c r="V5294" s="42">
        <f>DD_1P!V5257</f>
        <v>0</v>
      </c>
    </row>
    <row r="5295" spans="1:22">
      <c r="A5295" s="39">
        <v>47079</v>
      </c>
      <c r="B5295" s="42">
        <f>DD_1P!B5258</f>
        <v>0</v>
      </c>
      <c r="C5295" s="42">
        <f>DD_1P!C5258</f>
        <v>0</v>
      </c>
      <c r="D5295" s="42">
        <f>DD_1P!D5258</f>
        <v>0</v>
      </c>
      <c r="E5295" s="42">
        <f>DD_1P!E5258</f>
        <v>0</v>
      </c>
      <c r="F5295" s="42">
        <f>DD_1P!F5258</f>
        <v>0</v>
      </c>
      <c r="G5295" s="42">
        <f>DD_1P!G5258</f>
        <v>0</v>
      </c>
      <c r="H5295" s="42">
        <f>DD_1P!H5258</f>
        <v>0</v>
      </c>
      <c r="I5295" s="42">
        <f>DD_1P!I5258</f>
        <v>0</v>
      </c>
      <c r="J5295" s="42">
        <f>DD_1P!J5258</f>
        <v>0</v>
      </c>
      <c r="K5295" s="42">
        <f>DD_1P!K5258</f>
        <v>0</v>
      </c>
      <c r="L5295" s="77">
        <f t="shared" si="56"/>
        <v>0.44643737700000125</v>
      </c>
      <c r="M5295" s="42">
        <f>DD_1P!M5258</f>
        <v>0</v>
      </c>
      <c r="N5295" s="42">
        <f>DD_1P!N5258</f>
        <v>0</v>
      </c>
      <c r="O5295" s="42">
        <f>DD_1P!O5258</f>
        <v>0</v>
      </c>
      <c r="P5295" s="42">
        <f>DD_1P!P5258</f>
        <v>0</v>
      </c>
      <c r="Q5295" s="42">
        <f>DD_1P!Q5258</f>
        <v>0</v>
      </c>
      <c r="R5295" s="42">
        <f>DD_1P!R5258</f>
        <v>0</v>
      </c>
      <c r="S5295" s="42">
        <f>DD_1P!S5258</f>
        <v>0</v>
      </c>
      <c r="T5295" s="42">
        <f>DD_1P!T5258</f>
        <v>0</v>
      </c>
      <c r="U5295" s="42">
        <f>DD_1P!U5258</f>
        <v>0</v>
      </c>
      <c r="V5295" s="42">
        <f>DD_1P!V5258</f>
        <v>0</v>
      </c>
    </row>
    <row r="5296" spans="1:22">
      <c r="A5296" s="39">
        <v>47080</v>
      </c>
      <c r="B5296" s="42">
        <f>DD_1P!B5259</f>
        <v>0</v>
      </c>
      <c r="C5296" s="42">
        <f>DD_1P!C5259</f>
        <v>0</v>
      </c>
      <c r="D5296" s="42">
        <f>DD_1P!D5259</f>
        <v>0</v>
      </c>
      <c r="E5296" s="42">
        <f>DD_1P!E5259</f>
        <v>0</v>
      </c>
      <c r="F5296" s="42">
        <f>DD_1P!F5259</f>
        <v>0</v>
      </c>
      <c r="G5296" s="42">
        <f>DD_1P!G5259</f>
        <v>0</v>
      </c>
      <c r="H5296" s="42">
        <f>DD_1P!H5259</f>
        <v>0</v>
      </c>
      <c r="I5296" s="42">
        <f>DD_1P!I5259</f>
        <v>0</v>
      </c>
      <c r="J5296" s="42">
        <f>DD_1P!J5259</f>
        <v>0</v>
      </c>
      <c r="K5296" s="42">
        <f>DD_1P!K5259</f>
        <v>0</v>
      </c>
      <c r="L5296" s="77">
        <f t="shared" si="56"/>
        <v>0.44643737700000125</v>
      </c>
      <c r="M5296" s="42">
        <f>DD_1P!M5259</f>
        <v>0</v>
      </c>
      <c r="N5296" s="42">
        <f>DD_1P!N5259</f>
        <v>0</v>
      </c>
      <c r="O5296" s="42">
        <f>DD_1P!O5259</f>
        <v>0</v>
      </c>
      <c r="P5296" s="42">
        <f>DD_1P!P5259</f>
        <v>0</v>
      </c>
      <c r="Q5296" s="42">
        <f>DD_1P!Q5259</f>
        <v>0</v>
      </c>
      <c r="R5296" s="42">
        <f>DD_1P!R5259</f>
        <v>0</v>
      </c>
      <c r="S5296" s="42">
        <f>DD_1P!S5259</f>
        <v>0</v>
      </c>
      <c r="T5296" s="42">
        <f>DD_1P!T5259</f>
        <v>0</v>
      </c>
      <c r="U5296" s="42">
        <f>DD_1P!U5259</f>
        <v>0</v>
      </c>
      <c r="V5296" s="42">
        <f>DD_1P!V5259</f>
        <v>0</v>
      </c>
    </row>
    <row r="5297" spans="1:22">
      <c r="A5297" s="39">
        <v>47081</v>
      </c>
      <c r="B5297" s="42">
        <f>DD_1P!B5260</f>
        <v>0</v>
      </c>
      <c r="C5297" s="42">
        <f>DD_1P!C5260</f>
        <v>0</v>
      </c>
      <c r="D5297" s="42">
        <f>DD_1P!D5260</f>
        <v>0</v>
      </c>
      <c r="E5297" s="42">
        <f>DD_1P!E5260</f>
        <v>0</v>
      </c>
      <c r="F5297" s="42">
        <f>DD_1P!F5260</f>
        <v>0</v>
      </c>
      <c r="G5297" s="42">
        <f>DD_1P!G5260</f>
        <v>0</v>
      </c>
      <c r="H5297" s="42">
        <f>DD_1P!H5260</f>
        <v>0</v>
      </c>
      <c r="I5297" s="42">
        <f>DD_1P!I5260</f>
        <v>0</v>
      </c>
      <c r="J5297" s="42">
        <f>DD_1P!J5260</f>
        <v>0</v>
      </c>
      <c r="K5297" s="42">
        <f>DD_1P!K5260</f>
        <v>0</v>
      </c>
      <c r="L5297" s="77">
        <f t="shared" si="56"/>
        <v>0.44643737700000125</v>
      </c>
      <c r="M5297" s="42">
        <f>DD_1P!M5260</f>
        <v>0</v>
      </c>
      <c r="N5297" s="42">
        <f>DD_1P!N5260</f>
        <v>0</v>
      </c>
      <c r="O5297" s="42">
        <f>DD_1P!O5260</f>
        <v>0</v>
      </c>
      <c r="P5297" s="42">
        <f>DD_1P!P5260</f>
        <v>0</v>
      </c>
      <c r="Q5297" s="42">
        <f>DD_1P!Q5260</f>
        <v>0</v>
      </c>
      <c r="R5297" s="42">
        <f>DD_1P!R5260</f>
        <v>0</v>
      </c>
      <c r="S5297" s="42">
        <f>DD_1P!S5260</f>
        <v>0</v>
      </c>
      <c r="T5297" s="42">
        <f>DD_1P!T5260</f>
        <v>0</v>
      </c>
      <c r="U5297" s="42">
        <f>DD_1P!U5260</f>
        <v>0</v>
      </c>
      <c r="V5297" s="42">
        <f>DD_1P!V5260</f>
        <v>0</v>
      </c>
    </row>
    <row r="5298" spans="1:22">
      <c r="A5298" s="39">
        <v>47082</v>
      </c>
      <c r="B5298" s="42">
        <f>DD_1P!B5261</f>
        <v>0</v>
      </c>
      <c r="C5298" s="42">
        <f>DD_1P!C5261</f>
        <v>0</v>
      </c>
      <c r="D5298" s="42">
        <f>DD_1P!D5261</f>
        <v>0</v>
      </c>
      <c r="E5298" s="42">
        <f>DD_1P!E5261</f>
        <v>0</v>
      </c>
      <c r="F5298" s="42">
        <f>DD_1P!F5261</f>
        <v>0</v>
      </c>
      <c r="G5298" s="42">
        <f>DD_1P!G5261</f>
        <v>0</v>
      </c>
      <c r="H5298" s="42">
        <f>DD_1P!H5261</f>
        <v>0</v>
      </c>
      <c r="I5298" s="42">
        <f>DD_1P!I5261</f>
        <v>0</v>
      </c>
      <c r="J5298" s="42">
        <f>DD_1P!J5261</f>
        <v>0</v>
      </c>
      <c r="K5298" s="42">
        <f>DD_1P!K5261</f>
        <v>0</v>
      </c>
      <c r="L5298" s="77">
        <f t="shared" ref="L5298:L5361" si="57">L5297+J5298/10^6</f>
        <v>0.44643737700000125</v>
      </c>
      <c r="M5298" s="42">
        <f>DD_1P!M5261</f>
        <v>0</v>
      </c>
      <c r="N5298" s="42">
        <f>DD_1P!N5261</f>
        <v>0</v>
      </c>
      <c r="O5298" s="42">
        <f>DD_1P!O5261</f>
        <v>0</v>
      </c>
      <c r="P5298" s="42">
        <f>DD_1P!P5261</f>
        <v>0</v>
      </c>
      <c r="Q5298" s="42">
        <f>DD_1P!Q5261</f>
        <v>0</v>
      </c>
      <c r="R5298" s="42">
        <f>DD_1P!R5261</f>
        <v>0</v>
      </c>
      <c r="S5298" s="42">
        <f>DD_1P!S5261</f>
        <v>0</v>
      </c>
      <c r="T5298" s="42">
        <f>DD_1P!T5261</f>
        <v>0</v>
      </c>
      <c r="U5298" s="42">
        <f>DD_1P!U5261</f>
        <v>0</v>
      </c>
      <c r="V5298" s="42">
        <f>DD_1P!V5261</f>
        <v>0</v>
      </c>
    </row>
    <row r="5299" spans="1:22">
      <c r="A5299" s="39">
        <v>47083</v>
      </c>
      <c r="B5299" s="42">
        <f>DD_1P!B5262</f>
        <v>0</v>
      </c>
      <c r="C5299" s="42">
        <f>DD_1P!C5262</f>
        <v>0</v>
      </c>
      <c r="D5299" s="42">
        <f>DD_1P!D5262</f>
        <v>0</v>
      </c>
      <c r="E5299" s="42">
        <f>DD_1P!E5262</f>
        <v>0</v>
      </c>
      <c r="F5299" s="42">
        <f>DD_1P!F5262</f>
        <v>0</v>
      </c>
      <c r="G5299" s="42">
        <f>DD_1P!G5262</f>
        <v>0</v>
      </c>
      <c r="H5299" s="42">
        <f>DD_1P!H5262</f>
        <v>0</v>
      </c>
      <c r="I5299" s="42">
        <f>DD_1P!I5262</f>
        <v>0</v>
      </c>
      <c r="J5299" s="42">
        <f>DD_1P!J5262</f>
        <v>0</v>
      </c>
      <c r="K5299" s="42">
        <f>DD_1P!K5262</f>
        <v>0</v>
      </c>
      <c r="L5299" s="77">
        <f t="shared" si="57"/>
        <v>0.44643737700000125</v>
      </c>
      <c r="M5299" s="42">
        <f>DD_1P!M5262</f>
        <v>0</v>
      </c>
      <c r="N5299" s="42">
        <f>DD_1P!N5262</f>
        <v>0</v>
      </c>
      <c r="O5299" s="42">
        <f>DD_1P!O5262</f>
        <v>0</v>
      </c>
      <c r="P5299" s="42">
        <f>DD_1P!P5262</f>
        <v>0</v>
      </c>
      <c r="Q5299" s="42">
        <f>DD_1P!Q5262</f>
        <v>0</v>
      </c>
      <c r="R5299" s="42">
        <f>DD_1P!R5262</f>
        <v>0</v>
      </c>
      <c r="S5299" s="42">
        <f>DD_1P!S5262</f>
        <v>0</v>
      </c>
      <c r="T5299" s="42">
        <f>DD_1P!T5262</f>
        <v>0</v>
      </c>
      <c r="U5299" s="42">
        <f>DD_1P!U5262</f>
        <v>0</v>
      </c>
      <c r="V5299" s="42">
        <f>DD_1P!V5262</f>
        <v>0</v>
      </c>
    </row>
    <row r="5300" spans="1:22">
      <c r="A5300" s="39">
        <v>47084</v>
      </c>
      <c r="B5300" s="42">
        <f>DD_1P!B5263</f>
        <v>0</v>
      </c>
      <c r="C5300" s="42">
        <f>DD_1P!C5263</f>
        <v>0</v>
      </c>
      <c r="D5300" s="42">
        <f>DD_1P!D5263</f>
        <v>0</v>
      </c>
      <c r="E5300" s="42">
        <f>DD_1P!E5263</f>
        <v>0</v>
      </c>
      <c r="F5300" s="42">
        <f>DD_1P!F5263</f>
        <v>0</v>
      </c>
      <c r="G5300" s="42">
        <f>DD_1P!G5263</f>
        <v>0</v>
      </c>
      <c r="H5300" s="42">
        <f>DD_1P!H5263</f>
        <v>0</v>
      </c>
      <c r="I5300" s="42">
        <f>DD_1P!I5263</f>
        <v>0</v>
      </c>
      <c r="J5300" s="42">
        <f>DD_1P!J5263</f>
        <v>0</v>
      </c>
      <c r="K5300" s="42">
        <f>DD_1P!K5263</f>
        <v>0</v>
      </c>
      <c r="L5300" s="77">
        <f t="shared" si="57"/>
        <v>0.44643737700000125</v>
      </c>
      <c r="M5300" s="42">
        <f>DD_1P!M5263</f>
        <v>0</v>
      </c>
      <c r="N5300" s="42">
        <f>DD_1P!N5263</f>
        <v>0</v>
      </c>
      <c r="O5300" s="42">
        <f>DD_1P!O5263</f>
        <v>0</v>
      </c>
      <c r="P5300" s="42">
        <f>DD_1P!P5263</f>
        <v>0</v>
      </c>
      <c r="Q5300" s="42">
        <f>DD_1P!Q5263</f>
        <v>0</v>
      </c>
      <c r="R5300" s="42">
        <f>DD_1P!R5263</f>
        <v>0</v>
      </c>
      <c r="S5300" s="42">
        <f>DD_1P!S5263</f>
        <v>0</v>
      </c>
      <c r="T5300" s="42">
        <f>DD_1P!T5263</f>
        <v>0</v>
      </c>
      <c r="U5300" s="42">
        <f>DD_1P!U5263</f>
        <v>0</v>
      </c>
      <c r="V5300" s="42">
        <f>DD_1P!V5263</f>
        <v>0</v>
      </c>
    </row>
    <row r="5301" spans="1:22">
      <c r="A5301" s="39">
        <v>47085</v>
      </c>
      <c r="B5301" s="42">
        <f>DD_1P!B5264</f>
        <v>0</v>
      </c>
      <c r="C5301" s="42">
        <f>DD_1P!C5264</f>
        <v>0</v>
      </c>
      <c r="D5301" s="42">
        <f>DD_1P!D5264</f>
        <v>0</v>
      </c>
      <c r="E5301" s="42">
        <f>DD_1P!E5264</f>
        <v>0</v>
      </c>
      <c r="F5301" s="42">
        <f>DD_1P!F5264</f>
        <v>0</v>
      </c>
      <c r="G5301" s="42">
        <f>DD_1P!G5264</f>
        <v>0</v>
      </c>
      <c r="H5301" s="42">
        <f>DD_1P!H5264</f>
        <v>0</v>
      </c>
      <c r="I5301" s="42">
        <f>DD_1P!I5264</f>
        <v>0</v>
      </c>
      <c r="J5301" s="42">
        <f>DD_1P!J5264</f>
        <v>0</v>
      </c>
      <c r="K5301" s="42">
        <f>DD_1P!K5264</f>
        <v>0</v>
      </c>
      <c r="L5301" s="77">
        <f t="shared" si="57"/>
        <v>0.44643737700000125</v>
      </c>
      <c r="M5301" s="42">
        <f>DD_1P!M5264</f>
        <v>0</v>
      </c>
      <c r="N5301" s="42">
        <f>DD_1P!N5264</f>
        <v>0</v>
      </c>
      <c r="O5301" s="42">
        <f>DD_1P!O5264</f>
        <v>0</v>
      </c>
      <c r="P5301" s="42">
        <f>DD_1P!P5264</f>
        <v>0</v>
      </c>
      <c r="Q5301" s="42">
        <f>DD_1P!Q5264</f>
        <v>0</v>
      </c>
      <c r="R5301" s="42">
        <f>DD_1P!R5264</f>
        <v>0</v>
      </c>
      <c r="S5301" s="42">
        <f>DD_1P!S5264</f>
        <v>0</v>
      </c>
      <c r="T5301" s="42">
        <f>DD_1P!T5264</f>
        <v>0</v>
      </c>
      <c r="U5301" s="42">
        <f>DD_1P!U5264</f>
        <v>0</v>
      </c>
      <c r="V5301" s="42">
        <f>DD_1P!V5264</f>
        <v>0</v>
      </c>
    </row>
    <row r="5302" spans="1:22">
      <c r="A5302" s="39">
        <v>47086</v>
      </c>
      <c r="B5302" s="42">
        <f>DD_1P!B5265</f>
        <v>0</v>
      </c>
      <c r="C5302" s="42">
        <f>DD_1P!C5265</f>
        <v>0</v>
      </c>
      <c r="D5302" s="42">
        <f>DD_1P!D5265</f>
        <v>0</v>
      </c>
      <c r="E5302" s="42">
        <f>DD_1P!E5265</f>
        <v>0</v>
      </c>
      <c r="F5302" s="42">
        <f>DD_1P!F5265</f>
        <v>0</v>
      </c>
      <c r="G5302" s="42">
        <f>DD_1P!G5265</f>
        <v>0</v>
      </c>
      <c r="H5302" s="42">
        <f>DD_1P!H5265</f>
        <v>0</v>
      </c>
      <c r="I5302" s="42">
        <f>DD_1P!I5265</f>
        <v>0</v>
      </c>
      <c r="J5302" s="42">
        <f>DD_1P!J5265</f>
        <v>0</v>
      </c>
      <c r="K5302" s="42">
        <f>DD_1P!K5265</f>
        <v>0</v>
      </c>
      <c r="L5302" s="77">
        <f t="shared" si="57"/>
        <v>0.44643737700000125</v>
      </c>
      <c r="M5302" s="42">
        <f>DD_1P!M5265</f>
        <v>0</v>
      </c>
      <c r="N5302" s="42">
        <f>DD_1P!N5265</f>
        <v>0</v>
      </c>
      <c r="O5302" s="42">
        <f>DD_1P!O5265</f>
        <v>0</v>
      </c>
      <c r="P5302" s="42">
        <f>DD_1P!P5265</f>
        <v>0</v>
      </c>
      <c r="Q5302" s="42">
        <f>DD_1P!Q5265</f>
        <v>0</v>
      </c>
      <c r="R5302" s="42">
        <f>DD_1P!R5265</f>
        <v>0</v>
      </c>
      <c r="S5302" s="42">
        <f>DD_1P!S5265</f>
        <v>0</v>
      </c>
      <c r="T5302" s="42">
        <f>DD_1P!T5265</f>
        <v>0</v>
      </c>
      <c r="U5302" s="42">
        <f>DD_1P!U5265</f>
        <v>0</v>
      </c>
      <c r="V5302" s="42">
        <f>DD_1P!V5265</f>
        <v>0</v>
      </c>
    </row>
    <row r="5303" spans="1:22">
      <c r="A5303" s="39">
        <v>47087</v>
      </c>
      <c r="B5303" s="42">
        <f>DD_1P!B5266</f>
        <v>0</v>
      </c>
      <c r="C5303" s="42">
        <f>DD_1P!C5266</f>
        <v>0</v>
      </c>
      <c r="D5303" s="42">
        <f>DD_1P!D5266</f>
        <v>0</v>
      </c>
      <c r="E5303" s="42">
        <f>DD_1P!E5266</f>
        <v>0</v>
      </c>
      <c r="F5303" s="42">
        <f>DD_1P!F5266</f>
        <v>0</v>
      </c>
      <c r="G5303" s="42">
        <f>DD_1P!G5266</f>
        <v>0</v>
      </c>
      <c r="H5303" s="42">
        <f>DD_1P!H5266</f>
        <v>0</v>
      </c>
      <c r="I5303" s="42">
        <f>DD_1P!I5266</f>
        <v>0</v>
      </c>
      <c r="J5303" s="42">
        <f>DD_1P!J5266</f>
        <v>0</v>
      </c>
      <c r="K5303" s="42">
        <f>DD_1P!K5266</f>
        <v>0</v>
      </c>
      <c r="L5303" s="77">
        <f t="shared" si="57"/>
        <v>0.44643737700000125</v>
      </c>
      <c r="M5303" s="42">
        <f>DD_1P!M5266</f>
        <v>0</v>
      </c>
      <c r="N5303" s="42">
        <f>DD_1P!N5266</f>
        <v>0</v>
      </c>
      <c r="O5303" s="42">
        <f>DD_1P!O5266</f>
        <v>0</v>
      </c>
      <c r="P5303" s="42">
        <f>DD_1P!P5266</f>
        <v>0</v>
      </c>
      <c r="Q5303" s="42">
        <f>DD_1P!Q5266</f>
        <v>0</v>
      </c>
      <c r="R5303" s="42">
        <f>DD_1P!R5266</f>
        <v>0</v>
      </c>
      <c r="S5303" s="42">
        <f>DD_1P!S5266</f>
        <v>0</v>
      </c>
      <c r="T5303" s="42">
        <f>DD_1P!T5266</f>
        <v>0</v>
      </c>
      <c r="U5303" s="42">
        <f>DD_1P!U5266</f>
        <v>0</v>
      </c>
      <c r="V5303" s="42">
        <f>DD_1P!V5266</f>
        <v>0</v>
      </c>
    </row>
    <row r="5304" spans="1:22">
      <c r="A5304" s="39">
        <v>47088</v>
      </c>
      <c r="B5304" s="42">
        <f>DD_1P!B5267</f>
        <v>0</v>
      </c>
      <c r="C5304" s="42">
        <f>DD_1P!C5267</f>
        <v>0</v>
      </c>
      <c r="D5304" s="42">
        <f>DD_1P!D5267</f>
        <v>0</v>
      </c>
      <c r="E5304" s="42">
        <f>DD_1P!E5267</f>
        <v>0</v>
      </c>
      <c r="F5304" s="42">
        <f>DD_1P!F5267</f>
        <v>0</v>
      </c>
      <c r="G5304" s="42">
        <f>DD_1P!G5267</f>
        <v>0</v>
      </c>
      <c r="H5304" s="42">
        <f>DD_1P!H5267</f>
        <v>0</v>
      </c>
      <c r="I5304" s="42">
        <f>DD_1P!I5267</f>
        <v>0</v>
      </c>
      <c r="J5304" s="42">
        <f>DD_1P!J5267</f>
        <v>0</v>
      </c>
      <c r="K5304" s="42">
        <f>DD_1P!K5267</f>
        <v>0</v>
      </c>
      <c r="L5304" s="77">
        <f t="shared" si="57"/>
        <v>0.44643737700000125</v>
      </c>
      <c r="M5304" s="42">
        <f>DD_1P!M5267</f>
        <v>0</v>
      </c>
      <c r="N5304" s="42">
        <f>DD_1P!N5267</f>
        <v>0</v>
      </c>
      <c r="O5304" s="42">
        <f>DD_1P!O5267</f>
        <v>0</v>
      </c>
      <c r="P5304" s="42">
        <f>DD_1P!P5267</f>
        <v>0</v>
      </c>
      <c r="Q5304" s="42">
        <f>DD_1P!Q5267</f>
        <v>0</v>
      </c>
      <c r="R5304" s="42">
        <f>DD_1P!R5267</f>
        <v>0</v>
      </c>
      <c r="S5304" s="42">
        <f>DD_1P!S5267</f>
        <v>0</v>
      </c>
      <c r="T5304" s="42">
        <f>DD_1P!T5267</f>
        <v>0</v>
      </c>
      <c r="U5304" s="42">
        <f>DD_1P!U5267</f>
        <v>0</v>
      </c>
      <c r="V5304" s="42">
        <f>DD_1P!V5267</f>
        <v>0</v>
      </c>
    </row>
    <row r="5305" spans="1:22">
      <c r="A5305" s="39">
        <v>47089</v>
      </c>
      <c r="B5305" s="42">
        <f>DD_1P!B5268</f>
        <v>0</v>
      </c>
      <c r="C5305" s="42">
        <f>DD_1P!C5268</f>
        <v>0</v>
      </c>
      <c r="D5305" s="42">
        <f>DD_1P!D5268</f>
        <v>0</v>
      </c>
      <c r="E5305" s="42">
        <f>DD_1P!E5268</f>
        <v>0</v>
      </c>
      <c r="F5305" s="42">
        <f>DD_1P!F5268</f>
        <v>0</v>
      </c>
      <c r="G5305" s="42">
        <f>DD_1P!G5268</f>
        <v>0</v>
      </c>
      <c r="H5305" s="42">
        <f>DD_1P!H5268</f>
        <v>0</v>
      </c>
      <c r="I5305" s="42">
        <f>DD_1P!I5268</f>
        <v>0</v>
      </c>
      <c r="J5305" s="42">
        <f>DD_1P!J5268</f>
        <v>0</v>
      </c>
      <c r="K5305" s="42">
        <f>DD_1P!K5268</f>
        <v>0</v>
      </c>
      <c r="L5305" s="77">
        <f t="shared" si="57"/>
        <v>0.44643737700000125</v>
      </c>
      <c r="M5305" s="42">
        <f>DD_1P!M5268</f>
        <v>0</v>
      </c>
      <c r="N5305" s="42">
        <f>DD_1P!N5268</f>
        <v>0</v>
      </c>
      <c r="O5305" s="42">
        <f>DD_1P!O5268</f>
        <v>0</v>
      </c>
      <c r="P5305" s="42">
        <f>DD_1P!P5268</f>
        <v>0</v>
      </c>
      <c r="Q5305" s="42">
        <f>DD_1P!Q5268</f>
        <v>0</v>
      </c>
      <c r="R5305" s="42">
        <f>DD_1P!R5268</f>
        <v>0</v>
      </c>
      <c r="S5305" s="42">
        <f>DD_1P!S5268</f>
        <v>0</v>
      </c>
      <c r="T5305" s="42">
        <f>DD_1P!T5268</f>
        <v>0</v>
      </c>
      <c r="U5305" s="42">
        <f>DD_1P!U5268</f>
        <v>0</v>
      </c>
      <c r="V5305" s="42">
        <f>DD_1P!V5268</f>
        <v>0</v>
      </c>
    </row>
    <row r="5306" spans="1:22">
      <c r="A5306" s="39">
        <v>47090</v>
      </c>
      <c r="B5306" s="42">
        <f>DD_1P!B5269</f>
        <v>0</v>
      </c>
      <c r="C5306" s="42">
        <f>DD_1P!C5269</f>
        <v>0</v>
      </c>
      <c r="D5306" s="42">
        <f>DD_1P!D5269</f>
        <v>0</v>
      </c>
      <c r="E5306" s="42">
        <f>DD_1P!E5269</f>
        <v>0</v>
      </c>
      <c r="F5306" s="42">
        <f>DD_1P!F5269</f>
        <v>0</v>
      </c>
      <c r="G5306" s="42">
        <f>DD_1P!G5269</f>
        <v>0</v>
      </c>
      <c r="H5306" s="42">
        <f>DD_1P!H5269</f>
        <v>0</v>
      </c>
      <c r="I5306" s="42">
        <f>DD_1P!I5269</f>
        <v>0</v>
      </c>
      <c r="J5306" s="42">
        <f>DD_1P!J5269</f>
        <v>0</v>
      </c>
      <c r="K5306" s="42">
        <f>DD_1P!K5269</f>
        <v>0</v>
      </c>
      <c r="L5306" s="77">
        <f t="shared" si="57"/>
        <v>0.44643737700000125</v>
      </c>
      <c r="M5306" s="42">
        <f>DD_1P!M5269</f>
        <v>0</v>
      </c>
      <c r="N5306" s="42">
        <f>DD_1P!N5269</f>
        <v>0</v>
      </c>
      <c r="O5306" s="42">
        <f>DD_1P!O5269</f>
        <v>0</v>
      </c>
      <c r="P5306" s="42">
        <f>DD_1P!P5269</f>
        <v>0</v>
      </c>
      <c r="Q5306" s="42">
        <f>DD_1P!Q5269</f>
        <v>0</v>
      </c>
      <c r="R5306" s="42">
        <f>DD_1P!R5269</f>
        <v>0</v>
      </c>
      <c r="S5306" s="42">
        <f>DD_1P!S5269</f>
        <v>0</v>
      </c>
      <c r="T5306" s="42">
        <f>DD_1P!T5269</f>
        <v>0</v>
      </c>
      <c r="U5306" s="42">
        <f>DD_1P!U5269</f>
        <v>0</v>
      </c>
      <c r="V5306" s="42">
        <f>DD_1P!V5269</f>
        <v>0</v>
      </c>
    </row>
    <row r="5307" spans="1:22">
      <c r="A5307" s="39">
        <v>47091</v>
      </c>
      <c r="B5307" s="42">
        <f>DD_1P!B5270</f>
        <v>0</v>
      </c>
      <c r="C5307" s="42">
        <f>DD_1P!C5270</f>
        <v>0</v>
      </c>
      <c r="D5307" s="42">
        <f>DD_1P!D5270</f>
        <v>0</v>
      </c>
      <c r="E5307" s="42">
        <f>DD_1P!E5270</f>
        <v>0</v>
      </c>
      <c r="F5307" s="42">
        <f>DD_1P!F5270</f>
        <v>0</v>
      </c>
      <c r="G5307" s="42">
        <f>DD_1P!G5270</f>
        <v>0</v>
      </c>
      <c r="H5307" s="42">
        <f>DD_1P!H5270</f>
        <v>0</v>
      </c>
      <c r="I5307" s="42">
        <f>DD_1P!I5270</f>
        <v>0</v>
      </c>
      <c r="J5307" s="42">
        <f>DD_1P!J5270</f>
        <v>0</v>
      </c>
      <c r="K5307" s="42">
        <f>DD_1P!K5270</f>
        <v>0</v>
      </c>
      <c r="L5307" s="77">
        <f t="shared" si="57"/>
        <v>0.44643737700000125</v>
      </c>
      <c r="M5307" s="42">
        <f>DD_1P!M5270</f>
        <v>0</v>
      </c>
      <c r="N5307" s="42">
        <f>DD_1P!N5270</f>
        <v>0</v>
      </c>
      <c r="O5307" s="42">
        <f>DD_1P!O5270</f>
        <v>0</v>
      </c>
      <c r="P5307" s="42">
        <f>DD_1P!P5270</f>
        <v>0</v>
      </c>
      <c r="Q5307" s="42">
        <f>DD_1P!Q5270</f>
        <v>0</v>
      </c>
      <c r="R5307" s="42">
        <f>DD_1P!R5270</f>
        <v>0</v>
      </c>
      <c r="S5307" s="42">
        <f>DD_1P!S5270</f>
        <v>0</v>
      </c>
      <c r="T5307" s="42">
        <f>DD_1P!T5270</f>
        <v>0</v>
      </c>
      <c r="U5307" s="42">
        <f>DD_1P!U5270</f>
        <v>0</v>
      </c>
      <c r="V5307" s="42">
        <f>DD_1P!V5270</f>
        <v>0</v>
      </c>
    </row>
    <row r="5308" spans="1:22">
      <c r="A5308" s="39">
        <v>47092</v>
      </c>
      <c r="B5308" s="42">
        <f>DD_1P!B5271</f>
        <v>0</v>
      </c>
      <c r="C5308" s="42">
        <f>DD_1P!C5271</f>
        <v>0</v>
      </c>
      <c r="D5308" s="42">
        <f>DD_1P!D5271</f>
        <v>0</v>
      </c>
      <c r="E5308" s="42">
        <f>DD_1P!E5271</f>
        <v>0</v>
      </c>
      <c r="F5308" s="42">
        <f>DD_1P!F5271</f>
        <v>0</v>
      </c>
      <c r="G5308" s="42">
        <f>DD_1P!G5271</f>
        <v>0</v>
      </c>
      <c r="H5308" s="42">
        <f>DD_1P!H5271</f>
        <v>0</v>
      </c>
      <c r="I5308" s="42">
        <f>DD_1P!I5271</f>
        <v>0</v>
      </c>
      <c r="J5308" s="42">
        <f>DD_1P!J5271</f>
        <v>0</v>
      </c>
      <c r="K5308" s="42">
        <f>DD_1P!K5271</f>
        <v>0</v>
      </c>
      <c r="L5308" s="77">
        <f t="shared" si="57"/>
        <v>0.44643737700000125</v>
      </c>
      <c r="M5308" s="42">
        <f>DD_1P!M5271</f>
        <v>0</v>
      </c>
      <c r="N5308" s="42">
        <f>DD_1P!N5271</f>
        <v>0</v>
      </c>
      <c r="O5308" s="42">
        <f>DD_1P!O5271</f>
        <v>0</v>
      </c>
      <c r="P5308" s="42">
        <f>DD_1P!P5271</f>
        <v>0</v>
      </c>
      <c r="Q5308" s="42">
        <f>DD_1P!Q5271</f>
        <v>0</v>
      </c>
      <c r="R5308" s="42">
        <f>DD_1P!R5271</f>
        <v>0</v>
      </c>
      <c r="S5308" s="42">
        <f>DD_1P!S5271</f>
        <v>0</v>
      </c>
      <c r="T5308" s="42">
        <f>DD_1P!T5271</f>
        <v>0</v>
      </c>
      <c r="U5308" s="42">
        <f>DD_1P!U5271</f>
        <v>0</v>
      </c>
      <c r="V5308" s="42">
        <f>DD_1P!V5271</f>
        <v>0</v>
      </c>
    </row>
    <row r="5309" spans="1:22">
      <c r="A5309" s="39">
        <v>47093</v>
      </c>
      <c r="B5309" s="42">
        <f>DD_1P!B5272</f>
        <v>0</v>
      </c>
      <c r="C5309" s="42">
        <f>DD_1P!C5272</f>
        <v>0</v>
      </c>
      <c r="D5309" s="42">
        <f>DD_1P!D5272</f>
        <v>0</v>
      </c>
      <c r="E5309" s="42">
        <f>DD_1P!E5272</f>
        <v>0</v>
      </c>
      <c r="F5309" s="42">
        <f>DD_1P!F5272</f>
        <v>0</v>
      </c>
      <c r="G5309" s="42">
        <f>DD_1P!G5272</f>
        <v>0</v>
      </c>
      <c r="H5309" s="42">
        <f>DD_1P!H5272</f>
        <v>0</v>
      </c>
      <c r="I5309" s="42">
        <f>DD_1P!I5272</f>
        <v>0</v>
      </c>
      <c r="J5309" s="42">
        <f>DD_1P!J5272</f>
        <v>0</v>
      </c>
      <c r="K5309" s="42">
        <f>DD_1P!K5272</f>
        <v>0</v>
      </c>
      <c r="L5309" s="77">
        <f t="shared" si="57"/>
        <v>0.44643737700000125</v>
      </c>
      <c r="M5309" s="42">
        <f>DD_1P!M5272</f>
        <v>0</v>
      </c>
      <c r="N5309" s="42">
        <f>DD_1P!N5272</f>
        <v>0</v>
      </c>
      <c r="O5309" s="42">
        <f>DD_1P!O5272</f>
        <v>0</v>
      </c>
      <c r="P5309" s="42">
        <f>DD_1P!P5272</f>
        <v>0</v>
      </c>
      <c r="Q5309" s="42">
        <f>DD_1P!Q5272</f>
        <v>0</v>
      </c>
      <c r="R5309" s="42">
        <f>DD_1P!R5272</f>
        <v>0</v>
      </c>
      <c r="S5309" s="42">
        <f>DD_1P!S5272</f>
        <v>0</v>
      </c>
      <c r="T5309" s="42">
        <f>DD_1P!T5272</f>
        <v>0</v>
      </c>
      <c r="U5309" s="42">
        <f>DD_1P!U5272</f>
        <v>0</v>
      </c>
      <c r="V5309" s="42">
        <f>DD_1P!V5272</f>
        <v>0</v>
      </c>
    </row>
    <row r="5310" spans="1:22">
      <c r="A5310" s="39">
        <v>47094</v>
      </c>
      <c r="B5310" s="42">
        <f>DD_1P!B5273</f>
        <v>0</v>
      </c>
      <c r="C5310" s="42">
        <f>DD_1P!C5273</f>
        <v>0</v>
      </c>
      <c r="D5310" s="42">
        <f>DD_1P!D5273</f>
        <v>0</v>
      </c>
      <c r="E5310" s="42">
        <f>DD_1P!E5273</f>
        <v>0</v>
      </c>
      <c r="F5310" s="42">
        <f>DD_1P!F5273</f>
        <v>0</v>
      </c>
      <c r="G5310" s="42">
        <f>DD_1P!G5273</f>
        <v>0</v>
      </c>
      <c r="H5310" s="42">
        <f>DD_1P!H5273</f>
        <v>0</v>
      </c>
      <c r="I5310" s="42">
        <f>DD_1P!I5273</f>
        <v>0</v>
      </c>
      <c r="J5310" s="42">
        <f>DD_1P!J5273</f>
        <v>0</v>
      </c>
      <c r="K5310" s="42">
        <f>DD_1P!K5273</f>
        <v>0</v>
      </c>
      <c r="L5310" s="77">
        <f t="shared" si="57"/>
        <v>0.44643737700000125</v>
      </c>
      <c r="M5310" s="42">
        <f>DD_1P!M5273</f>
        <v>0</v>
      </c>
      <c r="N5310" s="42">
        <f>DD_1P!N5273</f>
        <v>0</v>
      </c>
      <c r="O5310" s="42">
        <f>DD_1P!O5273</f>
        <v>0</v>
      </c>
      <c r="P5310" s="42">
        <f>DD_1P!P5273</f>
        <v>0</v>
      </c>
      <c r="Q5310" s="42">
        <f>DD_1P!Q5273</f>
        <v>0</v>
      </c>
      <c r="R5310" s="42">
        <f>DD_1P!R5273</f>
        <v>0</v>
      </c>
      <c r="S5310" s="42">
        <f>DD_1P!S5273</f>
        <v>0</v>
      </c>
      <c r="T5310" s="42">
        <f>DD_1P!T5273</f>
        <v>0</v>
      </c>
      <c r="U5310" s="42">
        <f>DD_1P!U5273</f>
        <v>0</v>
      </c>
      <c r="V5310" s="42">
        <f>DD_1P!V5273</f>
        <v>0</v>
      </c>
    </row>
    <row r="5311" spans="1:22">
      <c r="A5311" s="39">
        <v>47095</v>
      </c>
      <c r="B5311" s="42">
        <f>DD_1P!B5274</f>
        <v>0</v>
      </c>
      <c r="C5311" s="42">
        <f>DD_1P!C5274</f>
        <v>0</v>
      </c>
      <c r="D5311" s="42">
        <f>DD_1P!D5274</f>
        <v>0</v>
      </c>
      <c r="E5311" s="42">
        <f>DD_1P!E5274</f>
        <v>0</v>
      </c>
      <c r="F5311" s="42">
        <f>DD_1P!F5274</f>
        <v>0</v>
      </c>
      <c r="G5311" s="42">
        <f>DD_1P!G5274</f>
        <v>0</v>
      </c>
      <c r="H5311" s="42">
        <f>DD_1P!H5274</f>
        <v>0</v>
      </c>
      <c r="I5311" s="42">
        <f>DD_1P!I5274</f>
        <v>0</v>
      </c>
      <c r="J5311" s="42">
        <f>DD_1P!J5274</f>
        <v>0</v>
      </c>
      <c r="K5311" s="42">
        <f>DD_1P!K5274</f>
        <v>0</v>
      </c>
      <c r="L5311" s="77">
        <f t="shared" si="57"/>
        <v>0.44643737700000125</v>
      </c>
      <c r="M5311" s="42">
        <f>DD_1P!M5274</f>
        <v>0</v>
      </c>
      <c r="N5311" s="42">
        <f>DD_1P!N5274</f>
        <v>0</v>
      </c>
      <c r="O5311" s="42">
        <f>DD_1P!O5274</f>
        <v>0</v>
      </c>
      <c r="P5311" s="42">
        <f>DD_1P!P5274</f>
        <v>0</v>
      </c>
      <c r="Q5311" s="42">
        <f>DD_1P!Q5274</f>
        <v>0</v>
      </c>
      <c r="R5311" s="42">
        <f>DD_1P!R5274</f>
        <v>0</v>
      </c>
      <c r="S5311" s="42">
        <f>DD_1P!S5274</f>
        <v>0</v>
      </c>
      <c r="T5311" s="42">
        <f>DD_1P!T5274</f>
        <v>0</v>
      </c>
      <c r="U5311" s="42">
        <f>DD_1P!U5274</f>
        <v>0</v>
      </c>
      <c r="V5311" s="42">
        <f>DD_1P!V5274</f>
        <v>0</v>
      </c>
    </row>
    <row r="5312" spans="1:22">
      <c r="A5312" s="39">
        <v>47096</v>
      </c>
      <c r="B5312" s="42">
        <f>DD_1P!B5275</f>
        <v>0</v>
      </c>
      <c r="C5312" s="42">
        <f>DD_1P!C5275</f>
        <v>0</v>
      </c>
      <c r="D5312" s="42">
        <f>DD_1P!D5275</f>
        <v>0</v>
      </c>
      <c r="E5312" s="42">
        <f>DD_1P!E5275</f>
        <v>0</v>
      </c>
      <c r="F5312" s="42">
        <f>DD_1P!F5275</f>
        <v>0</v>
      </c>
      <c r="G5312" s="42">
        <f>DD_1P!G5275</f>
        <v>0</v>
      </c>
      <c r="H5312" s="42">
        <f>DD_1P!H5275</f>
        <v>0</v>
      </c>
      <c r="I5312" s="42">
        <f>DD_1P!I5275</f>
        <v>0</v>
      </c>
      <c r="J5312" s="42">
        <f>DD_1P!J5275</f>
        <v>0</v>
      </c>
      <c r="K5312" s="42">
        <f>DD_1P!K5275</f>
        <v>0</v>
      </c>
      <c r="L5312" s="77">
        <f t="shared" si="57"/>
        <v>0.44643737700000125</v>
      </c>
      <c r="M5312" s="42">
        <f>DD_1P!M5275</f>
        <v>0</v>
      </c>
      <c r="N5312" s="42">
        <f>DD_1P!N5275</f>
        <v>0</v>
      </c>
      <c r="O5312" s="42">
        <f>DD_1P!O5275</f>
        <v>0</v>
      </c>
      <c r="P5312" s="42">
        <f>DD_1P!P5275</f>
        <v>0</v>
      </c>
      <c r="Q5312" s="42">
        <f>DD_1P!Q5275</f>
        <v>0</v>
      </c>
      <c r="R5312" s="42">
        <f>DD_1P!R5275</f>
        <v>0</v>
      </c>
      <c r="S5312" s="42">
        <f>DD_1P!S5275</f>
        <v>0</v>
      </c>
      <c r="T5312" s="42">
        <f>DD_1P!T5275</f>
        <v>0</v>
      </c>
      <c r="U5312" s="42">
        <f>DD_1P!U5275</f>
        <v>0</v>
      </c>
      <c r="V5312" s="42">
        <f>DD_1P!V5275</f>
        <v>0</v>
      </c>
    </row>
    <row r="5313" spans="1:22">
      <c r="A5313" s="39">
        <v>47097</v>
      </c>
      <c r="B5313" s="42">
        <f>DD_1P!B5276</f>
        <v>0</v>
      </c>
      <c r="C5313" s="42">
        <f>DD_1P!C5276</f>
        <v>0</v>
      </c>
      <c r="D5313" s="42">
        <f>DD_1P!D5276</f>
        <v>0</v>
      </c>
      <c r="E5313" s="42">
        <f>DD_1P!E5276</f>
        <v>0</v>
      </c>
      <c r="F5313" s="42">
        <f>DD_1P!F5276</f>
        <v>0</v>
      </c>
      <c r="G5313" s="42">
        <f>DD_1P!G5276</f>
        <v>0</v>
      </c>
      <c r="H5313" s="42">
        <f>DD_1P!H5276</f>
        <v>0</v>
      </c>
      <c r="I5313" s="42">
        <f>DD_1P!I5276</f>
        <v>0</v>
      </c>
      <c r="J5313" s="42">
        <f>DD_1P!J5276</f>
        <v>0</v>
      </c>
      <c r="K5313" s="42">
        <f>DD_1P!K5276</f>
        <v>0</v>
      </c>
      <c r="L5313" s="77">
        <f t="shared" si="57"/>
        <v>0.44643737700000125</v>
      </c>
      <c r="M5313" s="42">
        <f>DD_1P!M5276</f>
        <v>0</v>
      </c>
      <c r="N5313" s="42">
        <f>DD_1P!N5276</f>
        <v>0</v>
      </c>
      <c r="O5313" s="42">
        <f>DD_1P!O5276</f>
        <v>0</v>
      </c>
      <c r="P5313" s="42">
        <f>DD_1P!P5276</f>
        <v>0</v>
      </c>
      <c r="Q5313" s="42">
        <f>DD_1P!Q5276</f>
        <v>0</v>
      </c>
      <c r="R5313" s="42">
        <f>DD_1P!R5276</f>
        <v>0</v>
      </c>
      <c r="S5313" s="42">
        <f>DD_1P!S5276</f>
        <v>0</v>
      </c>
      <c r="T5313" s="42">
        <f>DD_1P!T5276</f>
        <v>0</v>
      </c>
      <c r="U5313" s="42">
        <f>DD_1P!U5276</f>
        <v>0</v>
      </c>
      <c r="V5313" s="42">
        <f>DD_1P!V5276</f>
        <v>0</v>
      </c>
    </row>
    <row r="5314" spans="1:22">
      <c r="A5314" s="39">
        <v>47098</v>
      </c>
      <c r="B5314" s="42">
        <f>DD_1P!B5277</f>
        <v>0</v>
      </c>
      <c r="C5314" s="42">
        <f>DD_1P!C5277</f>
        <v>0</v>
      </c>
      <c r="D5314" s="42">
        <f>DD_1P!D5277</f>
        <v>0</v>
      </c>
      <c r="E5314" s="42">
        <f>DD_1P!E5277</f>
        <v>0</v>
      </c>
      <c r="F5314" s="42">
        <f>DD_1P!F5277</f>
        <v>0</v>
      </c>
      <c r="G5314" s="42">
        <f>DD_1P!G5277</f>
        <v>0</v>
      </c>
      <c r="H5314" s="42">
        <f>DD_1P!H5277</f>
        <v>0</v>
      </c>
      <c r="I5314" s="42">
        <f>DD_1P!I5277</f>
        <v>0</v>
      </c>
      <c r="J5314" s="42">
        <f>DD_1P!J5277</f>
        <v>0</v>
      </c>
      <c r="K5314" s="42">
        <f>DD_1P!K5277</f>
        <v>0</v>
      </c>
      <c r="L5314" s="77">
        <f t="shared" si="57"/>
        <v>0.44643737700000125</v>
      </c>
      <c r="M5314" s="42">
        <f>DD_1P!M5277</f>
        <v>0</v>
      </c>
      <c r="N5314" s="42">
        <f>DD_1P!N5277</f>
        <v>0</v>
      </c>
      <c r="O5314" s="42">
        <f>DD_1P!O5277</f>
        <v>0</v>
      </c>
      <c r="P5314" s="42">
        <f>DD_1P!P5277</f>
        <v>0</v>
      </c>
      <c r="Q5314" s="42">
        <f>DD_1P!Q5277</f>
        <v>0</v>
      </c>
      <c r="R5314" s="42">
        <f>DD_1P!R5277</f>
        <v>0</v>
      </c>
      <c r="S5314" s="42">
        <f>DD_1P!S5277</f>
        <v>0</v>
      </c>
      <c r="T5314" s="42">
        <f>DD_1P!T5277</f>
        <v>0</v>
      </c>
      <c r="U5314" s="42">
        <f>DD_1P!U5277</f>
        <v>0</v>
      </c>
      <c r="V5314" s="42">
        <f>DD_1P!V5277</f>
        <v>0</v>
      </c>
    </row>
    <row r="5315" spans="1:22">
      <c r="A5315" s="39">
        <v>47099</v>
      </c>
      <c r="B5315" s="42">
        <f>DD_1P!B5278</f>
        <v>0</v>
      </c>
      <c r="C5315" s="42">
        <f>DD_1P!C5278</f>
        <v>0</v>
      </c>
      <c r="D5315" s="42">
        <f>DD_1P!D5278</f>
        <v>0</v>
      </c>
      <c r="E5315" s="42">
        <f>DD_1P!E5278</f>
        <v>0</v>
      </c>
      <c r="F5315" s="42">
        <f>DD_1P!F5278</f>
        <v>0</v>
      </c>
      <c r="G5315" s="42">
        <f>DD_1P!G5278</f>
        <v>0</v>
      </c>
      <c r="H5315" s="42">
        <f>DD_1P!H5278</f>
        <v>0</v>
      </c>
      <c r="I5315" s="42">
        <f>DD_1P!I5278</f>
        <v>0</v>
      </c>
      <c r="J5315" s="42">
        <f>DD_1P!J5278</f>
        <v>0</v>
      </c>
      <c r="K5315" s="42">
        <f>DD_1P!K5278</f>
        <v>0</v>
      </c>
      <c r="L5315" s="77">
        <f t="shared" si="57"/>
        <v>0.44643737700000125</v>
      </c>
      <c r="M5315" s="42">
        <f>DD_1P!M5278</f>
        <v>0</v>
      </c>
      <c r="N5315" s="42">
        <f>DD_1P!N5278</f>
        <v>0</v>
      </c>
      <c r="O5315" s="42">
        <f>DD_1P!O5278</f>
        <v>0</v>
      </c>
      <c r="P5315" s="42">
        <f>DD_1P!P5278</f>
        <v>0</v>
      </c>
      <c r="Q5315" s="42">
        <f>DD_1P!Q5278</f>
        <v>0</v>
      </c>
      <c r="R5315" s="42">
        <f>DD_1P!R5278</f>
        <v>0</v>
      </c>
      <c r="S5315" s="42">
        <f>DD_1P!S5278</f>
        <v>0</v>
      </c>
      <c r="T5315" s="42">
        <f>DD_1P!T5278</f>
        <v>0</v>
      </c>
      <c r="U5315" s="42">
        <f>DD_1P!U5278</f>
        <v>0</v>
      </c>
      <c r="V5315" s="42">
        <f>DD_1P!V5278</f>
        <v>0</v>
      </c>
    </row>
    <row r="5316" spans="1:22">
      <c r="A5316" s="39">
        <v>47100</v>
      </c>
      <c r="B5316" s="42">
        <f>DD_1P!B5279</f>
        <v>0</v>
      </c>
      <c r="C5316" s="42">
        <f>DD_1P!C5279</f>
        <v>0</v>
      </c>
      <c r="D5316" s="42">
        <f>DD_1P!D5279</f>
        <v>0</v>
      </c>
      <c r="E5316" s="42">
        <f>DD_1P!E5279</f>
        <v>0</v>
      </c>
      <c r="F5316" s="42">
        <f>DD_1P!F5279</f>
        <v>0</v>
      </c>
      <c r="G5316" s="42">
        <f>DD_1P!G5279</f>
        <v>0</v>
      </c>
      <c r="H5316" s="42">
        <f>DD_1P!H5279</f>
        <v>0</v>
      </c>
      <c r="I5316" s="42">
        <f>DD_1P!I5279</f>
        <v>0</v>
      </c>
      <c r="J5316" s="42">
        <f>DD_1P!J5279</f>
        <v>0</v>
      </c>
      <c r="K5316" s="42">
        <f>DD_1P!K5279</f>
        <v>0</v>
      </c>
      <c r="L5316" s="77">
        <f t="shared" si="57"/>
        <v>0.44643737700000125</v>
      </c>
      <c r="M5316" s="42">
        <f>DD_1P!M5279</f>
        <v>0</v>
      </c>
      <c r="N5316" s="42">
        <f>DD_1P!N5279</f>
        <v>0</v>
      </c>
      <c r="O5316" s="42">
        <f>DD_1P!O5279</f>
        <v>0</v>
      </c>
      <c r="P5316" s="42">
        <f>DD_1P!P5279</f>
        <v>0</v>
      </c>
      <c r="Q5316" s="42">
        <f>DD_1P!Q5279</f>
        <v>0</v>
      </c>
      <c r="R5316" s="42">
        <f>DD_1P!R5279</f>
        <v>0</v>
      </c>
      <c r="S5316" s="42">
        <f>DD_1P!S5279</f>
        <v>0</v>
      </c>
      <c r="T5316" s="42">
        <f>DD_1P!T5279</f>
        <v>0</v>
      </c>
      <c r="U5316" s="42">
        <f>DD_1P!U5279</f>
        <v>0</v>
      </c>
      <c r="V5316" s="42">
        <f>DD_1P!V5279</f>
        <v>0</v>
      </c>
    </row>
    <row r="5317" spans="1:22">
      <c r="A5317" s="39">
        <v>47101</v>
      </c>
      <c r="B5317" s="42">
        <f>DD_1P!B5280</f>
        <v>0</v>
      </c>
      <c r="C5317" s="42">
        <f>DD_1P!C5280</f>
        <v>0</v>
      </c>
      <c r="D5317" s="42">
        <f>DD_1P!D5280</f>
        <v>0</v>
      </c>
      <c r="E5317" s="42">
        <f>DD_1P!E5280</f>
        <v>0</v>
      </c>
      <c r="F5317" s="42">
        <f>DD_1P!F5280</f>
        <v>0</v>
      </c>
      <c r="G5317" s="42">
        <f>DD_1P!G5280</f>
        <v>0</v>
      </c>
      <c r="H5317" s="42">
        <f>DD_1P!H5280</f>
        <v>0</v>
      </c>
      <c r="I5317" s="42">
        <f>DD_1P!I5280</f>
        <v>0</v>
      </c>
      <c r="J5317" s="42">
        <f>DD_1P!J5280</f>
        <v>0</v>
      </c>
      <c r="K5317" s="42">
        <f>DD_1P!K5280</f>
        <v>0</v>
      </c>
      <c r="L5317" s="77">
        <f t="shared" si="57"/>
        <v>0.44643737700000125</v>
      </c>
      <c r="M5317" s="42">
        <f>DD_1P!M5280</f>
        <v>0</v>
      </c>
      <c r="N5317" s="42">
        <f>DD_1P!N5280</f>
        <v>0</v>
      </c>
      <c r="O5317" s="42">
        <f>DD_1P!O5280</f>
        <v>0</v>
      </c>
      <c r="P5317" s="42">
        <f>DD_1P!P5280</f>
        <v>0</v>
      </c>
      <c r="Q5317" s="42">
        <f>DD_1P!Q5280</f>
        <v>0</v>
      </c>
      <c r="R5317" s="42">
        <f>DD_1P!R5280</f>
        <v>0</v>
      </c>
      <c r="S5317" s="42">
        <f>DD_1P!S5280</f>
        <v>0</v>
      </c>
      <c r="T5317" s="42">
        <f>DD_1P!T5280</f>
        <v>0</v>
      </c>
      <c r="U5317" s="42">
        <f>DD_1P!U5280</f>
        <v>0</v>
      </c>
      <c r="V5317" s="42">
        <f>DD_1P!V5280</f>
        <v>0</v>
      </c>
    </row>
    <row r="5318" spans="1:22">
      <c r="A5318" s="39">
        <v>47102</v>
      </c>
      <c r="B5318" s="42">
        <f>DD_1P!B5281</f>
        <v>0</v>
      </c>
      <c r="C5318" s="42">
        <f>DD_1P!C5281</f>
        <v>0</v>
      </c>
      <c r="D5318" s="42">
        <f>DD_1P!D5281</f>
        <v>0</v>
      </c>
      <c r="E5318" s="42">
        <f>DD_1P!E5281</f>
        <v>0</v>
      </c>
      <c r="F5318" s="42">
        <f>DD_1P!F5281</f>
        <v>0</v>
      </c>
      <c r="G5318" s="42">
        <f>DD_1P!G5281</f>
        <v>0</v>
      </c>
      <c r="H5318" s="42">
        <f>DD_1P!H5281</f>
        <v>0</v>
      </c>
      <c r="I5318" s="42">
        <f>DD_1P!I5281</f>
        <v>0</v>
      </c>
      <c r="J5318" s="42">
        <f>DD_1P!J5281</f>
        <v>0</v>
      </c>
      <c r="K5318" s="42">
        <f>DD_1P!K5281</f>
        <v>0</v>
      </c>
      <c r="L5318" s="77">
        <f t="shared" si="57"/>
        <v>0.44643737700000125</v>
      </c>
      <c r="M5318" s="42">
        <f>DD_1P!M5281</f>
        <v>0</v>
      </c>
      <c r="N5318" s="42">
        <f>DD_1P!N5281</f>
        <v>0</v>
      </c>
      <c r="O5318" s="42">
        <f>DD_1P!O5281</f>
        <v>0</v>
      </c>
      <c r="P5318" s="42">
        <f>DD_1P!P5281</f>
        <v>0</v>
      </c>
      <c r="Q5318" s="42">
        <f>DD_1P!Q5281</f>
        <v>0</v>
      </c>
      <c r="R5318" s="42">
        <f>DD_1P!R5281</f>
        <v>0</v>
      </c>
      <c r="S5318" s="42">
        <f>DD_1P!S5281</f>
        <v>0</v>
      </c>
      <c r="T5318" s="42">
        <f>DD_1P!T5281</f>
        <v>0</v>
      </c>
      <c r="U5318" s="42">
        <f>DD_1P!U5281</f>
        <v>0</v>
      </c>
      <c r="V5318" s="42">
        <f>DD_1P!V5281</f>
        <v>0</v>
      </c>
    </row>
    <row r="5319" spans="1:22">
      <c r="A5319" s="39">
        <v>47103</v>
      </c>
      <c r="B5319" s="42">
        <f>DD_1P!B5282</f>
        <v>0</v>
      </c>
      <c r="C5319" s="42">
        <f>DD_1P!C5282</f>
        <v>0</v>
      </c>
      <c r="D5319" s="42">
        <f>DD_1P!D5282</f>
        <v>0</v>
      </c>
      <c r="E5319" s="42">
        <f>DD_1P!E5282</f>
        <v>0</v>
      </c>
      <c r="F5319" s="42">
        <f>DD_1P!F5282</f>
        <v>0</v>
      </c>
      <c r="G5319" s="42">
        <f>DD_1P!G5282</f>
        <v>0</v>
      </c>
      <c r="H5319" s="42">
        <f>DD_1P!H5282</f>
        <v>0</v>
      </c>
      <c r="I5319" s="42">
        <f>DD_1P!I5282</f>
        <v>0</v>
      </c>
      <c r="J5319" s="42">
        <f>DD_1P!J5282</f>
        <v>0</v>
      </c>
      <c r="K5319" s="42">
        <f>DD_1P!K5282</f>
        <v>0</v>
      </c>
      <c r="L5319" s="77">
        <f t="shared" si="57"/>
        <v>0.44643737700000125</v>
      </c>
      <c r="M5319" s="42">
        <f>DD_1P!M5282</f>
        <v>0</v>
      </c>
      <c r="N5319" s="42">
        <f>DD_1P!N5282</f>
        <v>0</v>
      </c>
      <c r="O5319" s="42">
        <f>DD_1P!O5282</f>
        <v>0</v>
      </c>
      <c r="P5319" s="42">
        <f>DD_1P!P5282</f>
        <v>0</v>
      </c>
      <c r="Q5319" s="42">
        <f>DD_1P!Q5282</f>
        <v>0</v>
      </c>
      <c r="R5319" s="42">
        <f>DD_1P!R5282</f>
        <v>0</v>
      </c>
      <c r="S5319" s="42">
        <f>DD_1P!S5282</f>
        <v>0</v>
      </c>
      <c r="T5319" s="42">
        <f>DD_1P!T5282</f>
        <v>0</v>
      </c>
      <c r="U5319" s="42">
        <f>DD_1P!U5282</f>
        <v>0</v>
      </c>
      <c r="V5319" s="42">
        <f>DD_1P!V5282</f>
        <v>0</v>
      </c>
    </row>
    <row r="5320" spans="1:22">
      <c r="A5320" s="39">
        <v>47104</v>
      </c>
      <c r="B5320" s="42">
        <f>DD_1P!B5283</f>
        <v>0</v>
      </c>
      <c r="C5320" s="42">
        <f>DD_1P!C5283</f>
        <v>0</v>
      </c>
      <c r="D5320" s="42">
        <f>DD_1P!D5283</f>
        <v>0</v>
      </c>
      <c r="E5320" s="42">
        <f>DD_1P!E5283</f>
        <v>0</v>
      </c>
      <c r="F5320" s="42">
        <f>DD_1P!F5283</f>
        <v>0</v>
      </c>
      <c r="G5320" s="42">
        <f>DD_1P!G5283</f>
        <v>0</v>
      </c>
      <c r="H5320" s="42">
        <f>DD_1P!H5283</f>
        <v>0</v>
      </c>
      <c r="I5320" s="42">
        <f>DD_1P!I5283</f>
        <v>0</v>
      </c>
      <c r="J5320" s="42">
        <f>DD_1P!J5283</f>
        <v>0</v>
      </c>
      <c r="K5320" s="42">
        <f>DD_1P!K5283</f>
        <v>0</v>
      </c>
      <c r="L5320" s="77">
        <f t="shared" si="57"/>
        <v>0.44643737700000125</v>
      </c>
      <c r="M5320" s="42">
        <f>DD_1P!M5283</f>
        <v>0</v>
      </c>
      <c r="N5320" s="42">
        <f>DD_1P!N5283</f>
        <v>0</v>
      </c>
      <c r="O5320" s="42">
        <f>DD_1P!O5283</f>
        <v>0</v>
      </c>
      <c r="P5320" s="42">
        <f>DD_1P!P5283</f>
        <v>0</v>
      </c>
      <c r="Q5320" s="42">
        <f>DD_1P!Q5283</f>
        <v>0</v>
      </c>
      <c r="R5320" s="42">
        <f>DD_1P!R5283</f>
        <v>0</v>
      </c>
      <c r="S5320" s="42">
        <f>DD_1P!S5283</f>
        <v>0</v>
      </c>
      <c r="T5320" s="42">
        <f>DD_1P!T5283</f>
        <v>0</v>
      </c>
      <c r="U5320" s="42">
        <f>DD_1P!U5283</f>
        <v>0</v>
      </c>
      <c r="V5320" s="42">
        <f>DD_1P!V5283</f>
        <v>0</v>
      </c>
    </row>
    <row r="5321" spans="1:22">
      <c r="A5321" s="39">
        <v>47105</v>
      </c>
      <c r="B5321" s="42">
        <f>DD_1P!B5284</f>
        <v>0</v>
      </c>
      <c r="C5321" s="42">
        <f>DD_1P!C5284</f>
        <v>0</v>
      </c>
      <c r="D5321" s="42">
        <f>DD_1P!D5284</f>
        <v>0</v>
      </c>
      <c r="E5321" s="42">
        <f>DD_1P!E5284</f>
        <v>0</v>
      </c>
      <c r="F5321" s="42">
        <f>DD_1P!F5284</f>
        <v>0</v>
      </c>
      <c r="G5321" s="42">
        <f>DD_1P!G5284</f>
        <v>0</v>
      </c>
      <c r="H5321" s="42">
        <f>DD_1P!H5284</f>
        <v>0</v>
      </c>
      <c r="I5321" s="42">
        <f>DD_1P!I5284</f>
        <v>0</v>
      </c>
      <c r="J5321" s="42">
        <f>DD_1P!J5284</f>
        <v>0</v>
      </c>
      <c r="K5321" s="42">
        <f>DD_1P!K5284</f>
        <v>0</v>
      </c>
      <c r="L5321" s="77">
        <f t="shared" si="57"/>
        <v>0.44643737700000125</v>
      </c>
      <c r="M5321" s="42">
        <f>DD_1P!M5284</f>
        <v>0</v>
      </c>
      <c r="N5321" s="42">
        <f>DD_1P!N5284</f>
        <v>0</v>
      </c>
      <c r="O5321" s="42">
        <f>DD_1P!O5284</f>
        <v>0</v>
      </c>
      <c r="P5321" s="42">
        <f>DD_1P!P5284</f>
        <v>0</v>
      </c>
      <c r="Q5321" s="42">
        <f>DD_1P!Q5284</f>
        <v>0</v>
      </c>
      <c r="R5321" s="42">
        <f>DD_1P!R5284</f>
        <v>0</v>
      </c>
      <c r="S5321" s="42">
        <f>DD_1P!S5284</f>
        <v>0</v>
      </c>
      <c r="T5321" s="42">
        <f>DD_1P!T5284</f>
        <v>0</v>
      </c>
      <c r="U5321" s="42">
        <f>DD_1P!U5284</f>
        <v>0</v>
      </c>
      <c r="V5321" s="42">
        <f>DD_1P!V5284</f>
        <v>0</v>
      </c>
    </row>
    <row r="5322" spans="1:22">
      <c r="A5322" s="39">
        <v>47106</v>
      </c>
      <c r="B5322" s="42">
        <f>DD_1P!B5285</f>
        <v>0</v>
      </c>
      <c r="C5322" s="42">
        <f>DD_1P!C5285</f>
        <v>0</v>
      </c>
      <c r="D5322" s="42">
        <f>DD_1P!D5285</f>
        <v>0</v>
      </c>
      <c r="E5322" s="42">
        <f>DD_1P!E5285</f>
        <v>0</v>
      </c>
      <c r="F5322" s="42">
        <f>DD_1P!F5285</f>
        <v>0</v>
      </c>
      <c r="G5322" s="42">
        <f>DD_1P!G5285</f>
        <v>0</v>
      </c>
      <c r="H5322" s="42">
        <f>DD_1P!H5285</f>
        <v>0</v>
      </c>
      <c r="I5322" s="42">
        <f>DD_1P!I5285</f>
        <v>0</v>
      </c>
      <c r="J5322" s="42">
        <f>DD_1P!J5285</f>
        <v>0</v>
      </c>
      <c r="K5322" s="42">
        <f>DD_1P!K5285</f>
        <v>0</v>
      </c>
      <c r="L5322" s="77">
        <f t="shared" si="57"/>
        <v>0.44643737700000125</v>
      </c>
      <c r="M5322" s="42">
        <f>DD_1P!M5285</f>
        <v>0</v>
      </c>
      <c r="N5322" s="42">
        <f>DD_1P!N5285</f>
        <v>0</v>
      </c>
      <c r="O5322" s="42">
        <f>DD_1P!O5285</f>
        <v>0</v>
      </c>
      <c r="P5322" s="42">
        <f>DD_1P!P5285</f>
        <v>0</v>
      </c>
      <c r="Q5322" s="42">
        <f>DD_1P!Q5285</f>
        <v>0</v>
      </c>
      <c r="R5322" s="42">
        <f>DD_1P!R5285</f>
        <v>0</v>
      </c>
      <c r="S5322" s="42">
        <f>DD_1P!S5285</f>
        <v>0</v>
      </c>
      <c r="T5322" s="42">
        <f>DD_1P!T5285</f>
        <v>0</v>
      </c>
      <c r="U5322" s="42">
        <f>DD_1P!U5285</f>
        <v>0</v>
      </c>
      <c r="V5322" s="42">
        <f>DD_1P!V5285</f>
        <v>0</v>
      </c>
    </row>
    <row r="5323" spans="1:22">
      <c r="A5323" s="39">
        <v>47107</v>
      </c>
      <c r="B5323" s="42">
        <f>DD_1P!B5286</f>
        <v>0</v>
      </c>
      <c r="C5323" s="42">
        <f>DD_1P!C5286</f>
        <v>0</v>
      </c>
      <c r="D5323" s="42">
        <f>DD_1P!D5286</f>
        <v>0</v>
      </c>
      <c r="E5323" s="42">
        <f>DD_1P!E5286</f>
        <v>0</v>
      </c>
      <c r="F5323" s="42">
        <f>DD_1P!F5286</f>
        <v>0</v>
      </c>
      <c r="G5323" s="42">
        <f>DD_1P!G5286</f>
        <v>0</v>
      </c>
      <c r="H5323" s="42">
        <f>DD_1P!H5286</f>
        <v>0</v>
      </c>
      <c r="I5323" s="42">
        <f>DD_1P!I5286</f>
        <v>0</v>
      </c>
      <c r="J5323" s="42">
        <f>DD_1P!J5286</f>
        <v>0</v>
      </c>
      <c r="K5323" s="42">
        <f>DD_1P!K5286</f>
        <v>0</v>
      </c>
      <c r="L5323" s="77">
        <f t="shared" si="57"/>
        <v>0.44643737700000125</v>
      </c>
      <c r="M5323" s="42">
        <f>DD_1P!M5286</f>
        <v>0</v>
      </c>
      <c r="N5323" s="42">
        <f>DD_1P!N5286</f>
        <v>0</v>
      </c>
      <c r="O5323" s="42">
        <f>DD_1P!O5286</f>
        <v>0</v>
      </c>
      <c r="P5323" s="42">
        <f>DD_1P!P5286</f>
        <v>0</v>
      </c>
      <c r="Q5323" s="42">
        <f>DD_1P!Q5286</f>
        <v>0</v>
      </c>
      <c r="R5323" s="42">
        <f>DD_1P!R5286</f>
        <v>0</v>
      </c>
      <c r="S5323" s="42">
        <f>DD_1P!S5286</f>
        <v>0</v>
      </c>
      <c r="T5323" s="42">
        <f>DD_1P!T5286</f>
        <v>0</v>
      </c>
      <c r="U5323" s="42">
        <f>DD_1P!U5286</f>
        <v>0</v>
      </c>
      <c r="V5323" s="42">
        <f>DD_1P!V5286</f>
        <v>0</v>
      </c>
    </row>
    <row r="5324" spans="1:22">
      <c r="A5324" s="39">
        <v>47108</v>
      </c>
      <c r="B5324" s="42">
        <f>DD_1P!B5287</f>
        <v>0</v>
      </c>
      <c r="C5324" s="42">
        <f>DD_1P!C5287</f>
        <v>0</v>
      </c>
      <c r="D5324" s="42">
        <f>DD_1P!D5287</f>
        <v>0</v>
      </c>
      <c r="E5324" s="42">
        <f>DD_1P!E5287</f>
        <v>0</v>
      </c>
      <c r="F5324" s="42">
        <f>DD_1P!F5287</f>
        <v>0</v>
      </c>
      <c r="G5324" s="42">
        <f>DD_1P!G5287</f>
        <v>0</v>
      </c>
      <c r="H5324" s="42">
        <f>DD_1P!H5287</f>
        <v>0</v>
      </c>
      <c r="I5324" s="42">
        <f>DD_1P!I5287</f>
        <v>0</v>
      </c>
      <c r="J5324" s="42">
        <f>DD_1P!J5287</f>
        <v>0</v>
      </c>
      <c r="K5324" s="42">
        <f>DD_1P!K5287</f>
        <v>0</v>
      </c>
      <c r="L5324" s="77">
        <f t="shared" si="57"/>
        <v>0.44643737700000125</v>
      </c>
      <c r="M5324" s="42">
        <f>DD_1P!M5287</f>
        <v>0</v>
      </c>
      <c r="N5324" s="42">
        <f>DD_1P!N5287</f>
        <v>0</v>
      </c>
      <c r="O5324" s="42">
        <f>DD_1P!O5287</f>
        <v>0</v>
      </c>
      <c r="P5324" s="42">
        <f>DD_1P!P5287</f>
        <v>0</v>
      </c>
      <c r="Q5324" s="42">
        <f>DD_1P!Q5287</f>
        <v>0</v>
      </c>
      <c r="R5324" s="42">
        <f>DD_1P!R5287</f>
        <v>0</v>
      </c>
      <c r="S5324" s="42">
        <f>DD_1P!S5287</f>
        <v>0</v>
      </c>
      <c r="T5324" s="42">
        <f>DD_1P!T5287</f>
        <v>0</v>
      </c>
      <c r="U5324" s="42">
        <f>DD_1P!U5287</f>
        <v>0</v>
      </c>
      <c r="V5324" s="42">
        <f>DD_1P!V5287</f>
        <v>0</v>
      </c>
    </row>
    <row r="5325" spans="1:22">
      <c r="A5325" s="39">
        <v>47109</v>
      </c>
      <c r="B5325" s="42">
        <f>DD_1P!B5288</f>
        <v>0</v>
      </c>
      <c r="C5325" s="42">
        <f>DD_1P!C5288</f>
        <v>0</v>
      </c>
      <c r="D5325" s="42">
        <f>DD_1P!D5288</f>
        <v>0</v>
      </c>
      <c r="E5325" s="42">
        <f>DD_1P!E5288</f>
        <v>0</v>
      </c>
      <c r="F5325" s="42">
        <f>DD_1P!F5288</f>
        <v>0</v>
      </c>
      <c r="G5325" s="42">
        <f>DD_1P!G5288</f>
        <v>0</v>
      </c>
      <c r="H5325" s="42">
        <f>DD_1P!H5288</f>
        <v>0</v>
      </c>
      <c r="I5325" s="42">
        <f>DD_1P!I5288</f>
        <v>0</v>
      </c>
      <c r="J5325" s="42">
        <f>DD_1P!J5288</f>
        <v>0</v>
      </c>
      <c r="K5325" s="42">
        <f>DD_1P!K5288</f>
        <v>0</v>
      </c>
      <c r="L5325" s="77">
        <f t="shared" si="57"/>
        <v>0.44643737700000125</v>
      </c>
      <c r="M5325" s="42">
        <f>DD_1P!M5288</f>
        <v>0</v>
      </c>
      <c r="N5325" s="42">
        <f>DD_1P!N5288</f>
        <v>0</v>
      </c>
      <c r="O5325" s="42">
        <f>DD_1P!O5288</f>
        <v>0</v>
      </c>
      <c r="P5325" s="42">
        <f>DD_1P!P5288</f>
        <v>0</v>
      </c>
      <c r="Q5325" s="42">
        <f>DD_1P!Q5288</f>
        <v>0</v>
      </c>
      <c r="R5325" s="42">
        <f>DD_1P!R5288</f>
        <v>0</v>
      </c>
      <c r="S5325" s="42">
        <f>DD_1P!S5288</f>
        <v>0</v>
      </c>
      <c r="T5325" s="42">
        <f>DD_1P!T5288</f>
        <v>0</v>
      </c>
      <c r="U5325" s="42">
        <f>DD_1P!U5288</f>
        <v>0</v>
      </c>
      <c r="V5325" s="42">
        <f>DD_1P!V5288</f>
        <v>0</v>
      </c>
    </row>
    <row r="5326" spans="1:22">
      <c r="A5326" s="39">
        <v>47110</v>
      </c>
      <c r="B5326" s="42">
        <f>DD_1P!B5289</f>
        <v>0</v>
      </c>
      <c r="C5326" s="42">
        <f>DD_1P!C5289</f>
        <v>0</v>
      </c>
      <c r="D5326" s="42">
        <f>DD_1P!D5289</f>
        <v>0</v>
      </c>
      <c r="E5326" s="42">
        <f>DD_1P!E5289</f>
        <v>0</v>
      </c>
      <c r="F5326" s="42">
        <f>DD_1P!F5289</f>
        <v>0</v>
      </c>
      <c r="G5326" s="42">
        <f>DD_1P!G5289</f>
        <v>0</v>
      </c>
      <c r="H5326" s="42">
        <f>DD_1P!H5289</f>
        <v>0</v>
      </c>
      <c r="I5326" s="42">
        <f>DD_1P!I5289</f>
        <v>0</v>
      </c>
      <c r="J5326" s="42">
        <f>DD_1P!J5289</f>
        <v>0</v>
      </c>
      <c r="K5326" s="42">
        <f>DD_1P!K5289</f>
        <v>0</v>
      </c>
      <c r="L5326" s="77">
        <f t="shared" si="57"/>
        <v>0.44643737700000125</v>
      </c>
      <c r="M5326" s="42">
        <f>DD_1P!M5289</f>
        <v>0</v>
      </c>
      <c r="N5326" s="42">
        <f>DD_1P!N5289</f>
        <v>0</v>
      </c>
      <c r="O5326" s="42">
        <f>DD_1P!O5289</f>
        <v>0</v>
      </c>
      <c r="P5326" s="42">
        <f>DD_1P!P5289</f>
        <v>0</v>
      </c>
      <c r="Q5326" s="42">
        <f>DD_1P!Q5289</f>
        <v>0</v>
      </c>
      <c r="R5326" s="42">
        <f>DD_1P!R5289</f>
        <v>0</v>
      </c>
      <c r="S5326" s="42">
        <f>DD_1P!S5289</f>
        <v>0</v>
      </c>
      <c r="T5326" s="42">
        <f>DD_1P!T5289</f>
        <v>0</v>
      </c>
      <c r="U5326" s="42">
        <f>DD_1P!U5289</f>
        <v>0</v>
      </c>
      <c r="V5326" s="42">
        <f>DD_1P!V5289</f>
        <v>0</v>
      </c>
    </row>
    <row r="5327" spans="1:22">
      <c r="A5327" s="39">
        <v>47111</v>
      </c>
      <c r="B5327" s="42">
        <f>DD_1P!B5290</f>
        <v>0</v>
      </c>
      <c r="C5327" s="42">
        <f>DD_1P!C5290</f>
        <v>0</v>
      </c>
      <c r="D5327" s="42">
        <f>DD_1P!D5290</f>
        <v>0</v>
      </c>
      <c r="E5327" s="42">
        <f>DD_1P!E5290</f>
        <v>0</v>
      </c>
      <c r="F5327" s="42">
        <f>DD_1P!F5290</f>
        <v>0</v>
      </c>
      <c r="G5327" s="42">
        <f>DD_1P!G5290</f>
        <v>0</v>
      </c>
      <c r="H5327" s="42">
        <f>DD_1P!H5290</f>
        <v>0</v>
      </c>
      <c r="I5327" s="42">
        <f>DD_1P!I5290</f>
        <v>0</v>
      </c>
      <c r="J5327" s="42">
        <f>DD_1P!J5290</f>
        <v>0</v>
      </c>
      <c r="K5327" s="42">
        <f>DD_1P!K5290</f>
        <v>0</v>
      </c>
      <c r="L5327" s="77">
        <f t="shared" si="57"/>
        <v>0.44643737700000125</v>
      </c>
      <c r="M5327" s="42">
        <f>DD_1P!M5290</f>
        <v>0</v>
      </c>
      <c r="N5327" s="42">
        <f>DD_1P!N5290</f>
        <v>0</v>
      </c>
      <c r="O5327" s="42">
        <f>DD_1P!O5290</f>
        <v>0</v>
      </c>
      <c r="P5327" s="42">
        <f>DD_1P!P5290</f>
        <v>0</v>
      </c>
      <c r="Q5327" s="42">
        <f>DD_1P!Q5290</f>
        <v>0</v>
      </c>
      <c r="R5327" s="42">
        <f>DD_1P!R5290</f>
        <v>0</v>
      </c>
      <c r="S5327" s="42">
        <f>DD_1P!S5290</f>
        <v>0</v>
      </c>
      <c r="T5327" s="42">
        <f>DD_1P!T5290</f>
        <v>0</v>
      </c>
      <c r="U5327" s="42">
        <f>DD_1P!U5290</f>
        <v>0</v>
      </c>
      <c r="V5327" s="42">
        <f>DD_1P!V5290</f>
        <v>0</v>
      </c>
    </row>
    <row r="5328" spans="1:22">
      <c r="A5328" s="39">
        <v>47112</v>
      </c>
      <c r="B5328" s="42">
        <f>DD_1P!B5291</f>
        <v>0</v>
      </c>
      <c r="C5328" s="42">
        <f>DD_1P!C5291</f>
        <v>0</v>
      </c>
      <c r="D5328" s="42">
        <f>DD_1P!D5291</f>
        <v>0</v>
      </c>
      <c r="E5328" s="42">
        <f>DD_1P!E5291</f>
        <v>0</v>
      </c>
      <c r="F5328" s="42">
        <f>DD_1P!F5291</f>
        <v>0</v>
      </c>
      <c r="G5328" s="42">
        <f>DD_1P!G5291</f>
        <v>0</v>
      </c>
      <c r="H5328" s="42">
        <f>DD_1P!H5291</f>
        <v>0</v>
      </c>
      <c r="I5328" s="42">
        <f>DD_1P!I5291</f>
        <v>0</v>
      </c>
      <c r="J5328" s="42">
        <f>DD_1P!J5291</f>
        <v>0</v>
      </c>
      <c r="K5328" s="42">
        <f>DD_1P!K5291</f>
        <v>0</v>
      </c>
      <c r="L5328" s="77">
        <f t="shared" si="57"/>
        <v>0.44643737700000125</v>
      </c>
      <c r="M5328" s="42">
        <f>DD_1P!M5291</f>
        <v>0</v>
      </c>
      <c r="N5328" s="42">
        <f>DD_1P!N5291</f>
        <v>0</v>
      </c>
      <c r="O5328" s="42">
        <f>DD_1P!O5291</f>
        <v>0</v>
      </c>
      <c r="P5328" s="42">
        <f>DD_1P!P5291</f>
        <v>0</v>
      </c>
      <c r="Q5328" s="42">
        <f>DD_1P!Q5291</f>
        <v>0</v>
      </c>
      <c r="R5328" s="42">
        <f>DD_1P!R5291</f>
        <v>0</v>
      </c>
      <c r="S5328" s="42">
        <f>DD_1P!S5291</f>
        <v>0</v>
      </c>
      <c r="T5328" s="42">
        <f>DD_1P!T5291</f>
        <v>0</v>
      </c>
      <c r="U5328" s="42">
        <f>DD_1P!U5291</f>
        <v>0</v>
      </c>
      <c r="V5328" s="42">
        <f>DD_1P!V5291</f>
        <v>0</v>
      </c>
    </row>
    <row r="5329" spans="1:22">
      <c r="A5329" s="39">
        <v>47113</v>
      </c>
      <c r="B5329" s="42">
        <f>DD_1P!B5292</f>
        <v>0</v>
      </c>
      <c r="C5329" s="42">
        <f>DD_1P!C5292</f>
        <v>0</v>
      </c>
      <c r="D5329" s="42">
        <f>DD_1P!D5292</f>
        <v>0</v>
      </c>
      <c r="E5329" s="42">
        <f>DD_1P!E5292</f>
        <v>0</v>
      </c>
      <c r="F5329" s="42">
        <f>DD_1P!F5292</f>
        <v>0</v>
      </c>
      <c r="G5329" s="42">
        <f>DD_1P!G5292</f>
        <v>0</v>
      </c>
      <c r="H5329" s="42">
        <f>DD_1P!H5292</f>
        <v>0</v>
      </c>
      <c r="I5329" s="42">
        <f>DD_1P!I5292</f>
        <v>0</v>
      </c>
      <c r="J5329" s="42">
        <f>DD_1P!J5292</f>
        <v>0</v>
      </c>
      <c r="K5329" s="42">
        <f>DD_1P!K5292</f>
        <v>0</v>
      </c>
      <c r="L5329" s="77">
        <f t="shared" si="57"/>
        <v>0.44643737700000125</v>
      </c>
      <c r="M5329" s="42">
        <f>DD_1P!M5292</f>
        <v>0</v>
      </c>
      <c r="N5329" s="42">
        <f>DD_1P!N5292</f>
        <v>0</v>
      </c>
      <c r="O5329" s="42">
        <f>DD_1P!O5292</f>
        <v>0</v>
      </c>
      <c r="P5329" s="42">
        <f>DD_1P!P5292</f>
        <v>0</v>
      </c>
      <c r="Q5329" s="42">
        <f>DD_1P!Q5292</f>
        <v>0</v>
      </c>
      <c r="R5329" s="42">
        <f>DD_1P!R5292</f>
        <v>0</v>
      </c>
      <c r="S5329" s="42">
        <f>DD_1P!S5292</f>
        <v>0</v>
      </c>
      <c r="T5329" s="42">
        <f>DD_1P!T5292</f>
        <v>0</v>
      </c>
      <c r="U5329" s="42">
        <f>DD_1P!U5292</f>
        <v>0</v>
      </c>
      <c r="V5329" s="42">
        <f>DD_1P!V5292</f>
        <v>0</v>
      </c>
    </row>
    <row r="5330" spans="1:22">
      <c r="A5330" s="39">
        <v>47114</v>
      </c>
      <c r="B5330" s="42">
        <f>DD_1P!B5293</f>
        <v>0</v>
      </c>
      <c r="C5330" s="42">
        <f>DD_1P!C5293</f>
        <v>0</v>
      </c>
      <c r="D5330" s="42">
        <f>DD_1P!D5293</f>
        <v>0</v>
      </c>
      <c r="E5330" s="42">
        <f>DD_1P!E5293</f>
        <v>0</v>
      </c>
      <c r="F5330" s="42">
        <f>DD_1P!F5293</f>
        <v>0</v>
      </c>
      <c r="G5330" s="42">
        <f>DD_1P!G5293</f>
        <v>0</v>
      </c>
      <c r="H5330" s="42">
        <f>DD_1P!H5293</f>
        <v>0</v>
      </c>
      <c r="I5330" s="42">
        <f>DD_1P!I5293</f>
        <v>0</v>
      </c>
      <c r="J5330" s="42">
        <f>DD_1P!J5293</f>
        <v>0</v>
      </c>
      <c r="K5330" s="42">
        <f>DD_1P!K5293</f>
        <v>0</v>
      </c>
      <c r="L5330" s="77">
        <f t="shared" si="57"/>
        <v>0.44643737700000125</v>
      </c>
      <c r="M5330" s="42">
        <f>DD_1P!M5293</f>
        <v>0</v>
      </c>
      <c r="N5330" s="42">
        <f>DD_1P!N5293</f>
        <v>0</v>
      </c>
      <c r="O5330" s="42">
        <f>DD_1P!O5293</f>
        <v>0</v>
      </c>
      <c r="P5330" s="42">
        <f>DD_1P!P5293</f>
        <v>0</v>
      </c>
      <c r="Q5330" s="42">
        <f>DD_1P!Q5293</f>
        <v>0</v>
      </c>
      <c r="R5330" s="42">
        <f>DD_1P!R5293</f>
        <v>0</v>
      </c>
      <c r="S5330" s="42">
        <f>DD_1P!S5293</f>
        <v>0</v>
      </c>
      <c r="T5330" s="42">
        <f>DD_1P!T5293</f>
        <v>0</v>
      </c>
      <c r="U5330" s="42">
        <f>DD_1P!U5293</f>
        <v>0</v>
      </c>
      <c r="V5330" s="42">
        <f>DD_1P!V5293</f>
        <v>0</v>
      </c>
    </row>
    <row r="5331" spans="1:22">
      <c r="A5331" s="39">
        <v>47115</v>
      </c>
      <c r="B5331" s="42">
        <f>DD_1P!B5294</f>
        <v>0</v>
      </c>
      <c r="C5331" s="42">
        <f>DD_1P!C5294</f>
        <v>0</v>
      </c>
      <c r="D5331" s="42">
        <f>DD_1P!D5294</f>
        <v>0</v>
      </c>
      <c r="E5331" s="42">
        <f>DD_1P!E5294</f>
        <v>0</v>
      </c>
      <c r="F5331" s="42">
        <f>DD_1P!F5294</f>
        <v>0</v>
      </c>
      <c r="G5331" s="42">
        <f>DD_1P!G5294</f>
        <v>0</v>
      </c>
      <c r="H5331" s="42">
        <f>DD_1P!H5294</f>
        <v>0</v>
      </c>
      <c r="I5331" s="42">
        <f>DD_1P!I5294</f>
        <v>0</v>
      </c>
      <c r="J5331" s="42">
        <f>DD_1P!J5294</f>
        <v>0</v>
      </c>
      <c r="K5331" s="42">
        <f>DD_1P!K5294</f>
        <v>0</v>
      </c>
      <c r="L5331" s="77">
        <f t="shared" si="57"/>
        <v>0.44643737700000125</v>
      </c>
      <c r="M5331" s="42">
        <f>DD_1P!M5294</f>
        <v>0</v>
      </c>
      <c r="N5331" s="42">
        <f>DD_1P!N5294</f>
        <v>0</v>
      </c>
      <c r="O5331" s="42">
        <f>DD_1P!O5294</f>
        <v>0</v>
      </c>
      <c r="P5331" s="42">
        <f>DD_1P!P5294</f>
        <v>0</v>
      </c>
      <c r="Q5331" s="42">
        <f>DD_1P!Q5294</f>
        <v>0</v>
      </c>
      <c r="R5331" s="42">
        <f>DD_1P!R5294</f>
        <v>0</v>
      </c>
      <c r="S5331" s="42">
        <f>DD_1P!S5294</f>
        <v>0</v>
      </c>
      <c r="T5331" s="42">
        <f>DD_1P!T5294</f>
        <v>0</v>
      </c>
      <c r="U5331" s="42">
        <f>DD_1P!U5294</f>
        <v>0</v>
      </c>
      <c r="V5331" s="42">
        <f>DD_1P!V5294</f>
        <v>0</v>
      </c>
    </row>
    <row r="5332" spans="1:22">
      <c r="A5332" s="39">
        <v>47116</v>
      </c>
      <c r="B5332" s="42">
        <f>DD_1P!B5295</f>
        <v>0</v>
      </c>
      <c r="C5332" s="42">
        <f>DD_1P!C5295</f>
        <v>0</v>
      </c>
      <c r="D5332" s="42">
        <f>DD_1P!D5295</f>
        <v>0</v>
      </c>
      <c r="E5332" s="42">
        <f>DD_1P!E5295</f>
        <v>0</v>
      </c>
      <c r="F5332" s="42">
        <f>DD_1P!F5295</f>
        <v>0</v>
      </c>
      <c r="G5332" s="42">
        <f>DD_1P!G5295</f>
        <v>0</v>
      </c>
      <c r="H5332" s="42">
        <f>DD_1P!H5295</f>
        <v>0</v>
      </c>
      <c r="I5332" s="42">
        <f>DD_1P!I5295</f>
        <v>0</v>
      </c>
      <c r="J5332" s="42">
        <f>DD_1P!J5295</f>
        <v>0</v>
      </c>
      <c r="K5332" s="42">
        <f>DD_1P!K5295</f>
        <v>0</v>
      </c>
      <c r="L5332" s="77">
        <f t="shared" si="57"/>
        <v>0.44643737700000125</v>
      </c>
      <c r="M5332" s="42">
        <f>DD_1P!M5295</f>
        <v>0</v>
      </c>
      <c r="N5332" s="42">
        <f>DD_1P!N5295</f>
        <v>0</v>
      </c>
      <c r="O5332" s="42">
        <f>DD_1P!O5295</f>
        <v>0</v>
      </c>
      <c r="P5332" s="42">
        <f>DD_1P!P5295</f>
        <v>0</v>
      </c>
      <c r="Q5332" s="42">
        <f>DD_1P!Q5295</f>
        <v>0</v>
      </c>
      <c r="R5332" s="42">
        <f>DD_1P!R5295</f>
        <v>0</v>
      </c>
      <c r="S5332" s="42">
        <f>DD_1P!S5295</f>
        <v>0</v>
      </c>
      <c r="T5332" s="42">
        <f>DD_1P!T5295</f>
        <v>0</v>
      </c>
      <c r="U5332" s="42">
        <f>DD_1P!U5295</f>
        <v>0</v>
      </c>
      <c r="V5332" s="42">
        <f>DD_1P!V5295</f>
        <v>0</v>
      </c>
    </row>
    <row r="5333" spans="1:22">
      <c r="A5333" s="39">
        <v>47117</v>
      </c>
      <c r="B5333" s="42">
        <f>DD_1P!B5296</f>
        <v>0</v>
      </c>
      <c r="C5333" s="42">
        <f>DD_1P!C5296</f>
        <v>0</v>
      </c>
      <c r="D5333" s="42">
        <f>DD_1P!D5296</f>
        <v>0</v>
      </c>
      <c r="E5333" s="42">
        <f>DD_1P!E5296</f>
        <v>0</v>
      </c>
      <c r="F5333" s="42">
        <f>DD_1P!F5296</f>
        <v>0</v>
      </c>
      <c r="G5333" s="42">
        <f>DD_1P!G5296</f>
        <v>0</v>
      </c>
      <c r="H5333" s="42">
        <f>DD_1P!H5296</f>
        <v>0</v>
      </c>
      <c r="I5333" s="42">
        <f>DD_1P!I5296</f>
        <v>0</v>
      </c>
      <c r="J5333" s="42">
        <f>DD_1P!J5296</f>
        <v>0</v>
      </c>
      <c r="K5333" s="42">
        <f>DD_1P!K5296</f>
        <v>0</v>
      </c>
      <c r="L5333" s="77">
        <f t="shared" si="57"/>
        <v>0.44643737700000125</v>
      </c>
      <c r="M5333" s="42">
        <f>DD_1P!M5296</f>
        <v>0</v>
      </c>
      <c r="N5333" s="42">
        <f>DD_1P!N5296</f>
        <v>0</v>
      </c>
      <c r="O5333" s="42">
        <f>DD_1P!O5296</f>
        <v>0</v>
      </c>
      <c r="P5333" s="42">
        <f>DD_1P!P5296</f>
        <v>0</v>
      </c>
      <c r="Q5333" s="42">
        <f>DD_1P!Q5296</f>
        <v>0</v>
      </c>
      <c r="R5333" s="42">
        <f>DD_1P!R5296</f>
        <v>0</v>
      </c>
      <c r="S5333" s="42">
        <f>DD_1P!S5296</f>
        <v>0</v>
      </c>
      <c r="T5333" s="42">
        <f>DD_1P!T5296</f>
        <v>0</v>
      </c>
      <c r="U5333" s="42">
        <f>DD_1P!U5296</f>
        <v>0</v>
      </c>
      <c r="V5333" s="42">
        <f>DD_1P!V5296</f>
        <v>0</v>
      </c>
    </row>
    <row r="5334" spans="1:22">
      <c r="A5334" s="39">
        <v>47118</v>
      </c>
      <c r="B5334" s="42">
        <f>DD_1P!B5297</f>
        <v>0</v>
      </c>
      <c r="C5334" s="42">
        <f>DD_1P!C5297</f>
        <v>0</v>
      </c>
      <c r="D5334" s="42">
        <f>DD_1P!D5297</f>
        <v>0</v>
      </c>
      <c r="E5334" s="42">
        <f>DD_1P!E5297</f>
        <v>0</v>
      </c>
      <c r="F5334" s="42">
        <f>DD_1P!F5297</f>
        <v>0</v>
      </c>
      <c r="G5334" s="42">
        <f>DD_1P!G5297</f>
        <v>0</v>
      </c>
      <c r="H5334" s="42">
        <f>DD_1P!H5297</f>
        <v>0</v>
      </c>
      <c r="I5334" s="42">
        <f>DD_1P!I5297</f>
        <v>0</v>
      </c>
      <c r="J5334" s="42">
        <f>DD_1P!J5297</f>
        <v>0</v>
      </c>
      <c r="K5334" s="42">
        <f>DD_1P!K5297</f>
        <v>0</v>
      </c>
      <c r="L5334" s="77">
        <f t="shared" si="57"/>
        <v>0.44643737700000125</v>
      </c>
      <c r="M5334" s="42">
        <f>DD_1P!M5297</f>
        <v>0</v>
      </c>
      <c r="N5334" s="42">
        <f>DD_1P!N5297</f>
        <v>0</v>
      </c>
      <c r="O5334" s="42">
        <f>DD_1P!O5297</f>
        <v>0</v>
      </c>
      <c r="P5334" s="42">
        <f>DD_1P!P5297</f>
        <v>0</v>
      </c>
      <c r="Q5334" s="42">
        <f>DD_1P!Q5297</f>
        <v>0</v>
      </c>
      <c r="R5334" s="42">
        <f>DD_1P!R5297</f>
        <v>0</v>
      </c>
      <c r="S5334" s="42">
        <f>DD_1P!S5297</f>
        <v>0</v>
      </c>
      <c r="T5334" s="42">
        <f>DD_1P!T5297</f>
        <v>0</v>
      </c>
      <c r="U5334" s="42">
        <f>DD_1P!U5297</f>
        <v>0</v>
      </c>
      <c r="V5334" s="42">
        <f>DD_1P!V5297</f>
        <v>0</v>
      </c>
    </row>
    <row r="5335" spans="1:22">
      <c r="A5335" s="39">
        <v>47119</v>
      </c>
      <c r="B5335" s="42">
        <f>DD_1P!B5298</f>
        <v>0</v>
      </c>
      <c r="C5335" s="42">
        <f>DD_1P!C5298</f>
        <v>0</v>
      </c>
      <c r="D5335" s="42">
        <f>DD_1P!D5298</f>
        <v>0</v>
      </c>
      <c r="E5335" s="42">
        <f>DD_1P!E5298</f>
        <v>0</v>
      </c>
      <c r="F5335" s="42">
        <f>DD_1P!F5298</f>
        <v>0</v>
      </c>
      <c r="G5335" s="42">
        <f>DD_1P!G5298</f>
        <v>0</v>
      </c>
      <c r="H5335" s="42">
        <f>DD_1P!H5298</f>
        <v>0</v>
      </c>
      <c r="I5335" s="42">
        <f>DD_1P!I5298</f>
        <v>0</v>
      </c>
      <c r="J5335" s="42">
        <f>DD_1P!J5298</f>
        <v>0</v>
      </c>
      <c r="K5335" s="42">
        <f>DD_1P!K5298</f>
        <v>0</v>
      </c>
      <c r="L5335" s="77">
        <f t="shared" si="57"/>
        <v>0.44643737700000125</v>
      </c>
      <c r="M5335" s="42">
        <f>DD_1P!M5298</f>
        <v>0</v>
      </c>
      <c r="N5335" s="42">
        <f>DD_1P!N5298</f>
        <v>0</v>
      </c>
      <c r="O5335" s="42">
        <f>DD_1P!O5298</f>
        <v>0</v>
      </c>
      <c r="P5335" s="42">
        <f>DD_1P!P5298</f>
        <v>0</v>
      </c>
      <c r="Q5335" s="42">
        <f>DD_1P!Q5298</f>
        <v>0</v>
      </c>
      <c r="R5335" s="42">
        <f>DD_1P!R5298</f>
        <v>0</v>
      </c>
      <c r="S5335" s="42">
        <f>DD_1P!S5298</f>
        <v>0</v>
      </c>
      <c r="T5335" s="42">
        <f>DD_1P!T5298</f>
        <v>0</v>
      </c>
      <c r="U5335" s="42">
        <f>DD_1P!U5298</f>
        <v>0</v>
      </c>
      <c r="V5335" s="42">
        <f>DD_1P!V5298</f>
        <v>0</v>
      </c>
    </row>
    <row r="5336" spans="1:22">
      <c r="A5336" s="39">
        <v>47120</v>
      </c>
      <c r="B5336" s="42">
        <f>DD_1P!B5299</f>
        <v>0</v>
      </c>
      <c r="C5336" s="42">
        <f>DD_1P!C5299</f>
        <v>0</v>
      </c>
      <c r="D5336" s="42">
        <f>DD_1P!D5299</f>
        <v>0</v>
      </c>
      <c r="E5336" s="42">
        <f>DD_1P!E5299</f>
        <v>0</v>
      </c>
      <c r="F5336" s="42">
        <f>DD_1P!F5299</f>
        <v>0</v>
      </c>
      <c r="G5336" s="42">
        <f>DD_1P!G5299</f>
        <v>0</v>
      </c>
      <c r="H5336" s="42">
        <f>DD_1P!H5299</f>
        <v>0</v>
      </c>
      <c r="I5336" s="42">
        <f>DD_1P!I5299</f>
        <v>0</v>
      </c>
      <c r="J5336" s="42">
        <f>DD_1P!J5299</f>
        <v>0</v>
      </c>
      <c r="K5336" s="42">
        <f>DD_1P!K5299</f>
        <v>0</v>
      </c>
      <c r="L5336" s="77">
        <f t="shared" si="57"/>
        <v>0.44643737700000125</v>
      </c>
      <c r="M5336" s="42">
        <f>DD_1P!M5299</f>
        <v>0</v>
      </c>
      <c r="N5336" s="42">
        <f>DD_1P!N5299</f>
        <v>0</v>
      </c>
      <c r="O5336" s="42">
        <f>DD_1P!O5299</f>
        <v>0</v>
      </c>
      <c r="P5336" s="42">
        <f>DD_1P!P5299</f>
        <v>0</v>
      </c>
      <c r="Q5336" s="42">
        <f>DD_1P!Q5299</f>
        <v>0</v>
      </c>
      <c r="R5336" s="42">
        <f>DD_1P!R5299</f>
        <v>0</v>
      </c>
      <c r="S5336" s="42">
        <f>DD_1P!S5299</f>
        <v>0</v>
      </c>
      <c r="T5336" s="42">
        <f>DD_1P!T5299</f>
        <v>0</v>
      </c>
      <c r="U5336" s="42">
        <f>DD_1P!U5299</f>
        <v>0</v>
      </c>
      <c r="V5336" s="42">
        <f>DD_1P!V5299</f>
        <v>0</v>
      </c>
    </row>
    <row r="5337" spans="1:22">
      <c r="A5337" s="39">
        <v>47121</v>
      </c>
      <c r="B5337" s="42">
        <f>DD_1P!B5300</f>
        <v>0</v>
      </c>
      <c r="C5337" s="42">
        <f>DD_1P!C5300</f>
        <v>0</v>
      </c>
      <c r="D5337" s="42">
        <f>DD_1P!D5300</f>
        <v>0</v>
      </c>
      <c r="E5337" s="42">
        <f>DD_1P!E5300</f>
        <v>0</v>
      </c>
      <c r="F5337" s="42">
        <f>DD_1P!F5300</f>
        <v>0</v>
      </c>
      <c r="G5337" s="42">
        <f>DD_1P!G5300</f>
        <v>0</v>
      </c>
      <c r="H5337" s="42">
        <f>DD_1P!H5300</f>
        <v>0</v>
      </c>
      <c r="I5337" s="42">
        <f>DD_1P!I5300</f>
        <v>0</v>
      </c>
      <c r="J5337" s="42">
        <f>DD_1P!J5300</f>
        <v>0</v>
      </c>
      <c r="K5337" s="42">
        <f>DD_1P!K5300</f>
        <v>0</v>
      </c>
      <c r="L5337" s="77">
        <f t="shared" si="57"/>
        <v>0.44643737700000125</v>
      </c>
      <c r="M5337" s="42">
        <f>DD_1P!M5300</f>
        <v>0</v>
      </c>
      <c r="N5337" s="42">
        <f>DD_1P!N5300</f>
        <v>0</v>
      </c>
      <c r="O5337" s="42">
        <f>DD_1P!O5300</f>
        <v>0</v>
      </c>
      <c r="P5337" s="42">
        <f>DD_1P!P5300</f>
        <v>0</v>
      </c>
      <c r="Q5337" s="42">
        <f>DD_1P!Q5300</f>
        <v>0</v>
      </c>
      <c r="R5337" s="42">
        <f>DD_1P!R5300</f>
        <v>0</v>
      </c>
      <c r="S5337" s="42">
        <f>DD_1P!S5300</f>
        <v>0</v>
      </c>
      <c r="T5337" s="42">
        <f>DD_1P!T5300</f>
        <v>0</v>
      </c>
      <c r="U5337" s="42">
        <f>DD_1P!U5300</f>
        <v>0</v>
      </c>
      <c r="V5337" s="42">
        <f>DD_1P!V5300</f>
        <v>0</v>
      </c>
    </row>
    <row r="5338" spans="1:22">
      <c r="A5338" s="39">
        <v>47122</v>
      </c>
      <c r="B5338" s="42">
        <f>DD_1P!B5301</f>
        <v>0</v>
      </c>
      <c r="C5338" s="42">
        <f>DD_1P!C5301</f>
        <v>0</v>
      </c>
      <c r="D5338" s="42">
        <f>DD_1P!D5301</f>
        <v>0</v>
      </c>
      <c r="E5338" s="42">
        <f>DD_1P!E5301</f>
        <v>0</v>
      </c>
      <c r="F5338" s="42">
        <f>DD_1P!F5301</f>
        <v>0</v>
      </c>
      <c r="G5338" s="42">
        <f>DD_1P!G5301</f>
        <v>0</v>
      </c>
      <c r="H5338" s="42">
        <f>DD_1P!H5301</f>
        <v>0</v>
      </c>
      <c r="I5338" s="42">
        <f>DD_1P!I5301</f>
        <v>0</v>
      </c>
      <c r="J5338" s="42">
        <f>DD_1P!J5301</f>
        <v>0</v>
      </c>
      <c r="K5338" s="42">
        <f>DD_1P!K5301</f>
        <v>0</v>
      </c>
      <c r="L5338" s="77">
        <f t="shared" si="57"/>
        <v>0.44643737700000125</v>
      </c>
      <c r="M5338" s="42">
        <f>DD_1P!M5301</f>
        <v>0</v>
      </c>
      <c r="N5338" s="42">
        <f>DD_1P!N5301</f>
        <v>0</v>
      </c>
      <c r="O5338" s="42">
        <f>DD_1P!O5301</f>
        <v>0</v>
      </c>
      <c r="P5338" s="42">
        <f>DD_1P!P5301</f>
        <v>0</v>
      </c>
      <c r="Q5338" s="42">
        <f>DD_1P!Q5301</f>
        <v>0</v>
      </c>
      <c r="R5338" s="42">
        <f>DD_1P!R5301</f>
        <v>0</v>
      </c>
      <c r="S5338" s="42">
        <f>DD_1P!S5301</f>
        <v>0</v>
      </c>
      <c r="T5338" s="42">
        <f>DD_1P!T5301</f>
        <v>0</v>
      </c>
      <c r="U5338" s="42">
        <f>DD_1P!U5301</f>
        <v>0</v>
      </c>
      <c r="V5338" s="42">
        <f>DD_1P!V5301</f>
        <v>0</v>
      </c>
    </row>
    <row r="5339" spans="1:22">
      <c r="A5339" s="39">
        <v>47123</v>
      </c>
      <c r="B5339" s="42">
        <f>DD_1P!B5302</f>
        <v>0</v>
      </c>
      <c r="C5339" s="42">
        <f>DD_1P!C5302</f>
        <v>0</v>
      </c>
      <c r="D5339" s="42">
        <f>DD_1P!D5302</f>
        <v>0</v>
      </c>
      <c r="E5339" s="42">
        <f>DD_1P!E5302</f>
        <v>0</v>
      </c>
      <c r="F5339" s="42">
        <f>DD_1P!F5302</f>
        <v>0</v>
      </c>
      <c r="G5339" s="42">
        <f>DD_1P!G5302</f>
        <v>0</v>
      </c>
      <c r="H5339" s="42">
        <f>DD_1P!H5302</f>
        <v>0</v>
      </c>
      <c r="I5339" s="42">
        <f>DD_1P!I5302</f>
        <v>0</v>
      </c>
      <c r="J5339" s="42">
        <f>DD_1P!J5302</f>
        <v>0</v>
      </c>
      <c r="K5339" s="42">
        <f>DD_1P!K5302</f>
        <v>0</v>
      </c>
      <c r="L5339" s="77">
        <f t="shared" si="57"/>
        <v>0.44643737700000125</v>
      </c>
      <c r="M5339" s="42">
        <f>DD_1P!M5302</f>
        <v>0</v>
      </c>
      <c r="N5339" s="42">
        <f>DD_1P!N5302</f>
        <v>0</v>
      </c>
      <c r="O5339" s="42">
        <f>DD_1P!O5302</f>
        <v>0</v>
      </c>
      <c r="P5339" s="42">
        <f>DD_1P!P5302</f>
        <v>0</v>
      </c>
      <c r="Q5339" s="42">
        <f>DD_1P!Q5302</f>
        <v>0</v>
      </c>
      <c r="R5339" s="42">
        <f>DD_1P!R5302</f>
        <v>0</v>
      </c>
      <c r="S5339" s="42">
        <f>DD_1P!S5302</f>
        <v>0</v>
      </c>
      <c r="T5339" s="42">
        <f>DD_1P!T5302</f>
        <v>0</v>
      </c>
      <c r="U5339" s="42">
        <f>DD_1P!U5302</f>
        <v>0</v>
      </c>
      <c r="V5339" s="42">
        <f>DD_1P!V5302</f>
        <v>0</v>
      </c>
    </row>
    <row r="5340" spans="1:22">
      <c r="A5340" s="39">
        <v>47124</v>
      </c>
      <c r="B5340" s="42">
        <f>DD_1P!B5303</f>
        <v>0</v>
      </c>
      <c r="C5340" s="42">
        <f>DD_1P!C5303</f>
        <v>0</v>
      </c>
      <c r="D5340" s="42">
        <f>DD_1P!D5303</f>
        <v>0</v>
      </c>
      <c r="E5340" s="42">
        <f>DD_1P!E5303</f>
        <v>0</v>
      </c>
      <c r="F5340" s="42">
        <f>DD_1P!F5303</f>
        <v>0</v>
      </c>
      <c r="G5340" s="42">
        <f>DD_1P!G5303</f>
        <v>0</v>
      </c>
      <c r="H5340" s="42">
        <f>DD_1P!H5303</f>
        <v>0</v>
      </c>
      <c r="I5340" s="42">
        <f>DD_1P!I5303</f>
        <v>0</v>
      </c>
      <c r="J5340" s="42">
        <f>DD_1P!J5303</f>
        <v>0</v>
      </c>
      <c r="K5340" s="42">
        <f>DD_1P!K5303</f>
        <v>0</v>
      </c>
      <c r="L5340" s="77">
        <f t="shared" si="57"/>
        <v>0.44643737700000125</v>
      </c>
      <c r="M5340" s="42">
        <f>DD_1P!M5303</f>
        <v>0</v>
      </c>
      <c r="N5340" s="42">
        <f>DD_1P!N5303</f>
        <v>0</v>
      </c>
      <c r="O5340" s="42">
        <f>DD_1P!O5303</f>
        <v>0</v>
      </c>
      <c r="P5340" s="42">
        <f>DD_1P!P5303</f>
        <v>0</v>
      </c>
      <c r="Q5340" s="42">
        <f>DD_1P!Q5303</f>
        <v>0</v>
      </c>
      <c r="R5340" s="42">
        <f>DD_1P!R5303</f>
        <v>0</v>
      </c>
      <c r="S5340" s="42">
        <f>DD_1P!S5303</f>
        <v>0</v>
      </c>
      <c r="T5340" s="42">
        <f>DD_1P!T5303</f>
        <v>0</v>
      </c>
      <c r="U5340" s="42">
        <f>DD_1P!U5303</f>
        <v>0</v>
      </c>
      <c r="V5340" s="42">
        <f>DD_1P!V5303</f>
        <v>0</v>
      </c>
    </row>
    <row r="5341" spans="1:22">
      <c r="A5341" s="39">
        <v>47125</v>
      </c>
      <c r="B5341" s="42">
        <f>DD_1P!B5304</f>
        <v>0</v>
      </c>
      <c r="C5341" s="42">
        <f>DD_1P!C5304</f>
        <v>0</v>
      </c>
      <c r="D5341" s="42">
        <f>DD_1P!D5304</f>
        <v>0</v>
      </c>
      <c r="E5341" s="42">
        <f>DD_1P!E5304</f>
        <v>0</v>
      </c>
      <c r="F5341" s="42">
        <f>DD_1P!F5304</f>
        <v>0</v>
      </c>
      <c r="G5341" s="42">
        <f>DD_1P!G5304</f>
        <v>0</v>
      </c>
      <c r="H5341" s="42">
        <f>DD_1P!H5304</f>
        <v>0</v>
      </c>
      <c r="I5341" s="42">
        <f>DD_1P!I5304</f>
        <v>0</v>
      </c>
      <c r="J5341" s="42">
        <f>DD_1P!J5304</f>
        <v>0</v>
      </c>
      <c r="K5341" s="42">
        <f>DD_1P!K5304</f>
        <v>0</v>
      </c>
      <c r="L5341" s="77">
        <f t="shared" si="57"/>
        <v>0.44643737700000125</v>
      </c>
      <c r="M5341" s="42">
        <f>DD_1P!M5304</f>
        <v>0</v>
      </c>
      <c r="N5341" s="42">
        <f>DD_1P!N5304</f>
        <v>0</v>
      </c>
      <c r="O5341" s="42">
        <f>DD_1P!O5304</f>
        <v>0</v>
      </c>
      <c r="P5341" s="42">
        <f>DD_1P!P5304</f>
        <v>0</v>
      </c>
      <c r="Q5341" s="42">
        <f>DD_1P!Q5304</f>
        <v>0</v>
      </c>
      <c r="R5341" s="42">
        <f>DD_1P!R5304</f>
        <v>0</v>
      </c>
      <c r="S5341" s="42">
        <f>DD_1P!S5304</f>
        <v>0</v>
      </c>
      <c r="T5341" s="42">
        <f>DD_1P!T5304</f>
        <v>0</v>
      </c>
      <c r="U5341" s="42">
        <f>DD_1P!U5304</f>
        <v>0</v>
      </c>
      <c r="V5341" s="42">
        <f>DD_1P!V5304</f>
        <v>0</v>
      </c>
    </row>
    <row r="5342" spans="1:22">
      <c r="A5342" s="39">
        <v>47126</v>
      </c>
      <c r="B5342" s="42">
        <f>DD_1P!B5305</f>
        <v>0</v>
      </c>
      <c r="C5342" s="42">
        <f>DD_1P!C5305</f>
        <v>0</v>
      </c>
      <c r="D5342" s="42">
        <f>DD_1P!D5305</f>
        <v>0</v>
      </c>
      <c r="E5342" s="42">
        <f>DD_1P!E5305</f>
        <v>0</v>
      </c>
      <c r="F5342" s="42">
        <f>DD_1P!F5305</f>
        <v>0</v>
      </c>
      <c r="G5342" s="42">
        <f>DD_1P!G5305</f>
        <v>0</v>
      </c>
      <c r="H5342" s="42">
        <f>DD_1P!H5305</f>
        <v>0</v>
      </c>
      <c r="I5342" s="42">
        <f>DD_1P!I5305</f>
        <v>0</v>
      </c>
      <c r="J5342" s="42">
        <f>DD_1P!J5305</f>
        <v>0</v>
      </c>
      <c r="K5342" s="42">
        <f>DD_1P!K5305</f>
        <v>0</v>
      </c>
      <c r="L5342" s="77">
        <f t="shared" si="57"/>
        <v>0.44643737700000125</v>
      </c>
      <c r="M5342" s="42">
        <f>DD_1P!M5305</f>
        <v>0</v>
      </c>
      <c r="N5342" s="42">
        <f>DD_1P!N5305</f>
        <v>0</v>
      </c>
      <c r="O5342" s="42">
        <f>DD_1P!O5305</f>
        <v>0</v>
      </c>
      <c r="P5342" s="42">
        <f>DD_1P!P5305</f>
        <v>0</v>
      </c>
      <c r="Q5342" s="42">
        <f>DD_1P!Q5305</f>
        <v>0</v>
      </c>
      <c r="R5342" s="42">
        <f>DD_1P!R5305</f>
        <v>0</v>
      </c>
      <c r="S5342" s="42">
        <f>DD_1P!S5305</f>
        <v>0</v>
      </c>
      <c r="T5342" s="42">
        <f>DD_1P!T5305</f>
        <v>0</v>
      </c>
      <c r="U5342" s="42">
        <f>DD_1P!U5305</f>
        <v>0</v>
      </c>
      <c r="V5342" s="42">
        <f>DD_1P!V5305</f>
        <v>0</v>
      </c>
    </row>
    <row r="5343" spans="1:22">
      <c r="A5343" s="39">
        <v>47127</v>
      </c>
      <c r="B5343" s="42">
        <f>DD_1P!B5306</f>
        <v>0</v>
      </c>
      <c r="C5343" s="42">
        <f>DD_1P!C5306</f>
        <v>0</v>
      </c>
      <c r="D5343" s="42">
        <f>DD_1P!D5306</f>
        <v>0</v>
      </c>
      <c r="E5343" s="42">
        <f>DD_1P!E5306</f>
        <v>0</v>
      </c>
      <c r="F5343" s="42">
        <f>DD_1P!F5306</f>
        <v>0</v>
      </c>
      <c r="G5343" s="42">
        <f>DD_1P!G5306</f>
        <v>0</v>
      </c>
      <c r="H5343" s="42">
        <f>DD_1P!H5306</f>
        <v>0</v>
      </c>
      <c r="I5343" s="42">
        <f>DD_1P!I5306</f>
        <v>0</v>
      </c>
      <c r="J5343" s="42">
        <f>DD_1P!J5306</f>
        <v>0</v>
      </c>
      <c r="K5343" s="42">
        <f>DD_1P!K5306</f>
        <v>0</v>
      </c>
      <c r="L5343" s="77">
        <f t="shared" si="57"/>
        <v>0.44643737700000125</v>
      </c>
      <c r="M5343" s="42">
        <f>DD_1P!M5306</f>
        <v>0</v>
      </c>
      <c r="N5343" s="42">
        <f>DD_1P!N5306</f>
        <v>0</v>
      </c>
      <c r="O5343" s="42">
        <f>DD_1P!O5306</f>
        <v>0</v>
      </c>
      <c r="P5343" s="42">
        <f>DD_1P!P5306</f>
        <v>0</v>
      </c>
      <c r="Q5343" s="42">
        <f>DD_1P!Q5306</f>
        <v>0</v>
      </c>
      <c r="R5343" s="42">
        <f>DD_1P!R5306</f>
        <v>0</v>
      </c>
      <c r="S5343" s="42">
        <f>DD_1P!S5306</f>
        <v>0</v>
      </c>
      <c r="T5343" s="42">
        <f>DD_1P!T5306</f>
        <v>0</v>
      </c>
      <c r="U5343" s="42">
        <f>DD_1P!U5306</f>
        <v>0</v>
      </c>
      <c r="V5343" s="42">
        <f>DD_1P!V5306</f>
        <v>0</v>
      </c>
    </row>
    <row r="5344" spans="1:22">
      <c r="A5344" s="39">
        <v>47128</v>
      </c>
      <c r="B5344" s="42">
        <f>DD_1P!B5307</f>
        <v>0</v>
      </c>
      <c r="C5344" s="42">
        <f>DD_1P!C5307</f>
        <v>0</v>
      </c>
      <c r="D5344" s="42">
        <f>DD_1P!D5307</f>
        <v>0</v>
      </c>
      <c r="E5344" s="42">
        <f>DD_1P!E5307</f>
        <v>0</v>
      </c>
      <c r="F5344" s="42">
        <f>DD_1P!F5307</f>
        <v>0</v>
      </c>
      <c r="G5344" s="42">
        <f>DD_1P!G5307</f>
        <v>0</v>
      </c>
      <c r="H5344" s="42">
        <f>DD_1P!H5307</f>
        <v>0</v>
      </c>
      <c r="I5344" s="42">
        <f>DD_1P!I5307</f>
        <v>0</v>
      </c>
      <c r="J5344" s="42">
        <f>DD_1P!J5307</f>
        <v>0</v>
      </c>
      <c r="K5344" s="42">
        <f>DD_1P!K5307</f>
        <v>0</v>
      </c>
      <c r="L5344" s="77">
        <f t="shared" si="57"/>
        <v>0.44643737700000125</v>
      </c>
      <c r="M5344" s="42">
        <f>DD_1P!M5307</f>
        <v>0</v>
      </c>
      <c r="N5344" s="42">
        <f>DD_1P!N5307</f>
        <v>0</v>
      </c>
      <c r="O5344" s="42">
        <f>DD_1P!O5307</f>
        <v>0</v>
      </c>
      <c r="P5344" s="42">
        <f>DD_1P!P5307</f>
        <v>0</v>
      </c>
      <c r="Q5344" s="42">
        <f>DD_1P!Q5307</f>
        <v>0</v>
      </c>
      <c r="R5344" s="42">
        <f>DD_1P!R5307</f>
        <v>0</v>
      </c>
      <c r="S5344" s="42">
        <f>DD_1P!S5307</f>
        <v>0</v>
      </c>
      <c r="T5344" s="42">
        <f>DD_1P!T5307</f>
        <v>0</v>
      </c>
      <c r="U5344" s="42">
        <f>DD_1P!U5307</f>
        <v>0</v>
      </c>
      <c r="V5344" s="42">
        <f>DD_1P!V5307</f>
        <v>0</v>
      </c>
    </row>
    <row r="5345" spans="1:22">
      <c r="A5345" s="39">
        <v>47129</v>
      </c>
      <c r="B5345" s="42">
        <f>DD_1P!B5308</f>
        <v>0</v>
      </c>
      <c r="C5345" s="42">
        <f>DD_1P!C5308</f>
        <v>0</v>
      </c>
      <c r="D5345" s="42">
        <f>DD_1P!D5308</f>
        <v>0</v>
      </c>
      <c r="E5345" s="42">
        <f>DD_1P!E5308</f>
        <v>0</v>
      </c>
      <c r="F5345" s="42">
        <f>DD_1P!F5308</f>
        <v>0</v>
      </c>
      <c r="G5345" s="42">
        <f>DD_1P!G5308</f>
        <v>0</v>
      </c>
      <c r="H5345" s="42">
        <f>DD_1P!H5308</f>
        <v>0</v>
      </c>
      <c r="I5345" s="42">
        <f>DD_1P!I5308</f>
        <v>0</v>
      </c>
      <c r="J5345" s="42">
        <f>DD_1P!J5308</f>
        <v>0</v>
      </c>
      <c r="K5345" s="42">
        <f>DD_1P!K5308</f>
        <v>0</v>
      </c>
      <c r="L5345" s="77">
        <f t="shared" si="57"/>
        <v>0.44643737700000125</v>
      </c>
      <c r="M5345" s="42">
        <f>DD_1P!M5308</f>
        <v>0</v>
      </c>
      <c r="N5345" s="42">
        <f>DD_1P!N5308</f>
        <v>0</v>
      </c>
      <c r="O5345" s="42">
        <f>DD_1P!O5308</f>
        <v>0</v>
      </c>
      <c r="P5345" s="42">
        <f>DD_1P!P5308</f>
        <v>0</v>
      </c>
      <c r="Q5345" s="42">
        <f>DD_1P!Q5308</f>
        <v>0</v>
      </c>
      <c r="R5345" s="42">
        <f>DD_1P!R5308</f>
        <v>0</v>
      </c>
      <c r="S5345" s="42">
        <f>DD_1P!S5308</f>
        <v>0</v>
      </c>
      <c r="T5345" s="42">
        <f>DD_1P!T5308</f>
        <v>0</v>
      </c>
      <c r="U5345" s="42">
        <f>DD_1P!U5308</f>
        <v>0</v>
      </c>
      <c r="V5345" s="42">
        <f>DD_1P!V5308</f>
        <v>0</v>
      </c>
    </row>
    <row r="5346" spans="1:22">
      <c r="A5346" s="39">
        <v>47130</v>
      </c>
      <c r="B5346" s="42">
        <f>DD_1P!B5309</f>
        <v>0</v>
      </c>
      <c r="C5346" s="42">
        <f>DD_1P!C5309</f>
        <v>0</v>
      </c>
      <c r="D5346" s="42">
        <f>DD_1P!D5309</f>
        <v>0</v>
      </c>
      <c r="E5346" s="42">
        <f>DD_1P!E5309</f>
        <v>0</v>
      </c>
      <c r="F5346" s="42">
        <f>DD_1P!F5309</f>
        <v>0</v>
      </c>
      <c r="G5346" s="42">
        <f>DD_1P!G5309</f>
        <v>0</v>
      </c>
      <c r="H5346" s="42">
        <f>DD_1P!H5309</f>
        <v>0</v>
      </c>
      <c r="I5346" s="42">
        <f>DD_1P!I5309</f>
        <v>0</v>
      </c>
      <c r="J5346" s="42">
        <f>DD_1P!J5309</f>
        <v>0</v>
      </c>
      <c r="K5346" s="42">
        <f>DD_1P!K5309</f>
        <v>0</v>
      </c>
      <c r="L5346" s="77">
        <f t="shared" si="57"/>
        <v>0.44643737700000125</v>
      </c>
      <c r="M5346" s="42">
        <f>DD_1P!M5309</f>
        <v>0</v>
      </c>
      <c r="N5346" s="42">
        <f>DD_1P!N5309</f>
        <v>0</v>
      </c>
      <c r="O5346" s="42">
        <f>DD_1P!O5309</f>
        <v>0</v>
      </c>
      <c r="P5346" s="42">
        <f>DD_1P!P5309</f>
        <v>0</v>
      </c>
      <c r="Q5346" s="42">
        <f>DD_1P!Q5309</f>
        <v>0</v>
      </c>
      <c r="R5346" s="42">
        <f>DD_1P!R5309</f>
        <v>0</v>
      </c>
      <c r="S5346" s="42">
        <f>DD_1P!S5309</f>
        <v>0</v>
      </c>
      <c r="T5346" s="42">
        <f>DD_1P!T5309</f>
        <v>0</v>
      </c>
      <c r="U5346" s="42">
        <f>DD_1P!U5309</f>
        <v>0</v>
      </c>
      <c r="V5346" s="42">
        <f>DD_1P!V5309</f>
        <v>0</v>
      </c>
    </row>
    <row r="5347" spans="1:22">
      <c r="A5347" s="39">
        <v>47131</v>
      </c>
      <c r="B5347" s="42">
        <f>DD_1P!B5310</f>
        <v>0</v>
      </c>
      <c r="C5347" s="42">
        <f>DD_1P!C5310</f>
        <v>0</v>
      </c>
      <c r="D5347" s="42">
        <f>DD_1P!D5310</f>
        <v>0</v>
      </c>
      <c r="E5347" s="42">
        <f>DD_1P!E5310</f>
        <v>0</v>
      </c>
      <c r="F5347" s="42">
        <f>DD_1P!F5310</f>
        <v>0</v>
      </c>
      <c r="G5347" s="42">
        <f>DD_1P!G5310</f>
        <v>0</v>
      </c>
      <c r="H5347" s="42">
        <f>DD_1P!H5310</f>
        <v>0</v>
      </c>
      <c r="I5347" s="42">
        <f>DD_1P!I5310</f>
        <v>0</v>
      </c>
      <c r="J5347" s="42">
        <f>DD_1P!J5310</f>
        <v>0</v>
      </c>
      <c r="K5347" s="42">
        <f>DD_1P!K5310</f>
        <v>0</v>
      </c>
      <c r="L5347" s="77">
        <f t="shared" si="57"/>
        <v>0.44643737700000125</v>
      </c>
      <c r="M5347" s="42">
        <f>DD_1P!M5310</f>
        <v>0</v>
      </c>
      <c r="N5347" s="42">
        <f>DD_1P!N5310</f>
        <v>0</v>
      </c>
      <c r="O5347" s="42">
        <f>DD_1P!O5310</f>
        <v>0</v>
      </c>
      <c r="P5347" s="42">
        <f>DD_1P!P5310</f>
        <v>0</v>
      </c>
      <c r="Q5347" s="42">
        <f>DD_1P!Q5310</f>
        <v>0</v>
      </c>
      <c r="R5347" s="42">
        <f>DD_1P!R5310</f>
        <v>0</v>
      </c>
      <c r="S5347" s="42">
        <f>DD_1P!S5310</f>
        <v>0</v>
      </c>
      <c r="T5347" s="42">
        <f>DD_1P!T5310</f>
        <v>0</v>
      </c>
      <c r="U5347" s="42">
        <f>DD_1P!U5310</f>
        <v>0</v>
      </c>
      <c r="V5347" s="42">
        <f>DD_1P!V5310</f>
        <v>0</v>
      </c>
    </row>
    <row r="5348" spans="1:22">
      <c r="A5348" s="39">
        <v>47132</v>
      </c>
      <c r="B5348" s="42">
        <f>DD_1P!B5311</f>
        <v>0</v>
      </c>
      <c r="C5348" s="42">
        <f>DD_1P!C5311</f>
        <v>0</v>
      </c>
      <c r="D5348" s="42">
        <f>DD_1P!D5311</f>
        <v>0</v>
      </c>
      <c r="E5348" s="42">
        <f>DD_1P!E5311</f>
        <v>0</v>
      </c>
      <c r="F5348" s="42">
        <f>DD_1P!F5311</f>
        <v>0</v>
      </c>
      <c r="G5348" s="42">
        <f>DD_1P!G5311</f>
        <v>0</v>
      </c>
      <c r="H5348" s="42">
        <f>DD_1P!H5311</f>
        <v>0</v>
      </c>
      <c r="I5348" s="42">
        <f>DD_1P!I5311</f>
        <v>0</v>
      </c>
      <c r="J5348" s="42">
        <f>DD_1P!J5311</f>
        <v>0</v>
      </c>
      <c r="K5348" s="42">
        <f>DD_1P!K5311</f>
        <v>0</v>
      </c>
      <c r="L5348" s="77">
        <f t="shared" si="57"/>
        <v>0.44643737700000125</v>
      </c>
      <c r="M5348" s="42">
        <f>DD_1P!M5311</f>
        <v>0</v>
      </c>
      <c r="N5348" s="42">
        <f>DD_1P!N5311</f>
        <v>0</v>
      </c>
      <c r="O5348" s="42">
        <f>DD_1P!O5311</f>
        <v>0</v>
      </c>
      <c r="P5348" s="42">
        <f>DD_1P!P5311</f>
        <v>0</v>
      </c>
      <c r="Q5348" s="42">
        <f>DD_1P!Q5311</f>
        <v>0</v>
      </c>
      <c r="R5348" s="42">
        <f>DD_1P!R5311</f>
        <v>0</v>
      </c>
      <c r="S5348" s="42">
        <f>DD_1P!S5311</f>
        <v>0</v>
      </c>
      <c r="T5348" s="42">
        <f>DD_1P!T5311</f>
        <v>0</v>
      </c>
      <c r="U5348" s="42">
        <f>DD_1P!U5311</f>
        <v>0</v>
      </c>
      <c r="V5348" s="42">
        <f>DD_1P!V5311</f>
        <v>0</v>
      </c>
    </row>
    <row r="5349" spans="1:22">
      <c r="A5349" s="39">
        <v>47133</v>
      </c>
      <c r="B5349" s="42">
        <f>DD_1P!B5312</f>
        <v>0</v>
      </c>
      <c r="C5349" s="42">
        <f>DD_1P!C5312</f>
        <v>0</v>
      </c>
      <c r="D5349" s="42">
        <f>DD_1P!D5312</f>
        <v>0</v>
      </c>
      <c r="E5349" s="42">
        <f>DD_1P!E5312</f>
        <v>0</v>
      </c>
      <c r="F5349" s="42">
        <f>DD_1P!F5312</f>
        <v>0</v>
      </c>
      <c r="G5349" s="42">
        <f>DD_1P!G5312</f>
        <v>0</v>
      </c>
      <c r="H5349" s="42">
        <f>DD_1P!H5312</f>
        <v>0</v>
      </c>
      <c r="I5349" s="42">
        <f>DD_1P!I5312</f>
        <v>0</v>
      </c>
      <c r="J5349" s="42">
        <f>DD_1P!J5312</f>
        <v>0</v>
      </c>
      <c r="K5349" s="42">
        <f>DD_1P!K5312</f>
        <v>0</v>
      </c>
      <c r="L5349" s="77">
        <f t="shared" si="57"/>
        <v>0.44643737700000125</v>
      </c>
      <c r="M5349" s="42">
        <f>DD_1P!M5312</f>
        <v>0</v>
      </c>
      <c r="N5349" s="42">
        <f>DD_1P!N5312</f>
        <v>0</v>
      </c>
      <c r="O5349" s="42">
        <f>DD_1P!O5312</f>
        <v>0</v>
      </c>
      <c r="P5349" s="42">
        <f>DD_1P!P5312</f>
        <v>0</v>
      </c>
      <c r="Q5349" s="42">
        <f>DD_1P!Q5312</f>
        <v>0</v>
      </c>
      <c r="R5349" s="42">
        <f>DD_1P!R5312</f>
        <v>0</v>
      </c>
      <c r="S5349" s="42">
        <f>DD_1P!S5312</f>
        <v>0</v>
      </c>
      <c r="T5349" s="42">
        <f>DD_1P!T5312</f>
        <v>0</v>
      </c>
      <c r="U5349" s="42">
        <f>DD_1P!U5312</f>
        <v>0</v>
      </c>
      <c r="V5349" s="42">
        <f>DD_1P!V5312</f>
        <v>0</v>
      </c>
    </row>
    <row r="5350" spans="1:22">
      <c r="A5350" s="39">
        <v>47134</v>
      </c>
      <c r="B5350" s="42">
        <f>DD_1P!B5313</f>
        <v>0</v>
      </c>
      <c r="C5350" s="42">
        <f>DD_1P!C5313</f>
        <v>0</v>
      </c>
      <c r="D5350" s="42">
        <f>DD_1P!D5313</f>
        <v>0</v>
      </c>
      <c r="E5350" s="42">
        <f>DD_1P!E5313</f>
        <v>0</v>
      </c>
      <c r="F5350" s="42">
        <f>DD_1P!F5313</f>
        <v>0</v>
      </c>
      <c r="G5350" s="42">
        <f>DD_1P!G5313</f>
        <v>0</v>
      </c>
      <c r="H5350" s="42">
        <f>DD_1P!H5313</f>
        <v>0</v>
      </c>
      <c r="I5350" s="42">
        <f>DD_1P!I5313</f>
        <v>0</v>
      </c>
      <c r="J5350" s="42">
        <f>DD_1P!J5313</f>
        <v>0</v>
      </c>
      <c r="K5350" s="42">
        <f>DD_1P!K5313</f>
        <v>0</v>
      </c>
      <c r="L5350" s="77">
        <f t="shared" si="57"/>
        <v>0.44643737700000125</v>
      </c>
      <c r="M5350" s="42">
        <f>DD_1P!M5313</f>
        <v>0</v>
      </c>
      <c r="N5350" s="42">
        <f>DD_1P!N5313</f>
        <v>0</v>
      </c>
      <c r="O5350" s="42">
        <f>DD_1P!O5313</f>
        <v>0</v>
      </c>
      <c r="P5350" s="42">
        <f>DD_1P!P5313</f>
        <v>0</v>
      </c>
      <c r="Q5350" s="42">
        <f>DD_1P!Q5313</f>
        <v>0</v>
      </c>
      <c r="R5350" s="42">
        <f>DD_1P!R5313</f>
        <v>0</v>
      </c>
      <c r="S5350" s="42">
        <f>DD_1P!S5313</f>
        <v>0</v>
      </c>
      <c r="T5350" s="42">
        <f>DD_1P!T5313</f>
        <v>0</v>
      </c>
      <c r="U5350" s="42">
        <f>DD_1P!U5313</f>
        <v>0</v>
      </c>
      <c r="V5350" s="42">
        <f>DD_1P!V5313</f>
        <v>0</v>
      </c>
    </row>
    <row r="5351" spans="1:22">
      <c r="A5351" s="39">
        <v>47135</v>
      </c>
      <c r="B5351" s="42">
        <f>DD_1P!B5314</f>
        <v>0</v>
      </c>
      <c r="C5351" s="42">
        <f>DD_1P!C5314</f>
        <v>0</v>
      </c>
      <c r="D5351" s="42">
        <f>DD_1P!D5314</f>
        <v>0</v>
      </c>
      <c r="E5351" s="42">
        <f>DD_1P!E5314</f>
        <v>0</v>
      </c>
      <c r="F5351" s="42">
        <f>DD_1P!F5314</f>
        <v>0</v>
      </c>
      <c r="G5351" s="42">
        <f>DD_1P!G5314</f>
        <v>0</v>
      </c>
      <c r="H5351" s="42">
        <f>DD_1P!H5314</f>
        <v>0</v>
      </c>
      <c r="I5351" s="42">
        <f>DD_1P!I5314</f>
        <v>0</v>
      </c>
      <c r="J5351" s="42">
        <f>DD_1P!J5314</f>
        <v>0</v>
      </c>
      <c r="K5351" s="42">
        <f>DD_1P!K5314</f>
        <v>0</v>
      </c>
      <c r="L5351" s="77">
        <f t="shared" si="57"/>
        <v>0.44643737700000125</v>
      </c>
      <c r="M5351" s="42">
        <f>DD_1P!M5314</f>
        <v>0</v>
      </c>
      <c r="N5351" s="42">
        <f>DD_1P!N5314</f>
        <v>0</v>
      </c>
      <c r="O5351" s="42">
        <f>DD_1P!O5314</f>
        <v>0</v>
      </c>
      <c r="P5351" s="42">
        <f>DD_1P!P5314</f>
        <v>0</v>
      </c>
      <c r="Q5351" s="42">
        <f>DD_1P!Q5314</f>
        <v>0</v>
      </c>
      <c r="R5351" s="42">
        <f>DD_1P!R5314</f>
        <v>0</v>
      </c>
      <c r="S5351" s="42">
        <f>DD_1P!S5314</f>
        <v>0</v>
      </c>
      <c r="T5351" s="42">
        <f>DD_1P!T5314</f>
        <v>0</v>
      </c>
      <c r="U5351" s="42">
        <f>DD_1P!U5314</f>
        <v>0</v>
      </c>
      <c r="V5351" s="42">
        <f>DD_1P!V5314</f>
        <v>0</v>
      </c>
    </row>
    <row r="5352" spans="1:22">
      <c r="A5352" s="39">
        <v>47136</v>
      </c>
      <c r="B5352" s="42">
        <f>DD_1P!B5315</f>
        <v>0</v>
      </c>
      <c r="C5352" s="42">
        <f>DD_1P!C5315</f>
        <v>0</v>
      </c>
      <c r="D5352" s="42">
        <f>DD_1P!D5315</f>
        <v>0</v>
      </c>
      <c r="E5352" s="42">
        <f>DD_1P!E5315</f>
        <v>0</v>
      </c>
      <c r="F5352" s="42">
        <f>DD_1P!F5315</f>
        <v>0</v>
      </c>
      <c r="G5352" s="42">
        <f>DD_1P!G5315</f>
        <v>0</v>
      </c>
      <c r="H5352" s="42">
        <f>DD_1P!H5315</f>
        <v>0</v>
      </c>
      <c r="I5352" s="42">
        <f>DD_1P!I5315</f>
        <v>0</v>
      </c>
      <c r="J5352" s="42">
        <f>DD_1P!J5315</f>
        <v>0</v>
      </c>
      <c r="K5352" s="42">
        <f>DD_1P!K5315</f>
        <v>0</v>
      </c>
      <c r="L5352" s="77">
        <f t="shared" si="57"/>
        <v>0.44643737700000125</v>
      </c>
      <c r="M5352" s="42">
        <f>DD_1P!M5315</f>
        <v>0</v>
      </c>
      <c r="N5352" s="42">
        <f>DD_1P!N5315</f>
        <v>0</v>
      </c>
      <c r="O5352" s="42">
        <f>DD_1P!O5315</f>
        <v>0</v>
      </c>
      <c r="P5352" s="42">
        <f>DD_1P!P5315</f>
        <v>0</v>
      </c>
      <c r="Q5352" s="42">
        <f>DD_1P!Q5315</f>
        <v>0</v>
      </c>
      <c r="R5352" s="42">
        <f>DD_1P!R5315</f>
        <v>0</v>
      </c>
      <c r="S5352" s="42">
        <f>DD_1P!S5315</f>
        <v>0</v>
      </c>
      <c r="T5352" s="42">
        <f>DD_1P!T5315</f>
        <v>0</v>
      </c>
      <c r="U5352" s="42">
        <f>DD_1P!U5315</f>
        <v>0</v>
      </c>
      <c r="V5352" s="42">
        <f>DD_1P!V5315</f>
        <v>0</v>
      </c>
    </row>
    <row r="5353" spans="1:22">
      <c r="A5353" s="39">
        <v>47137</v>
      </c>
      <c r="B5353" s="42">
        <f>DD_1P!B5316</f>
        <v>0</v>
      </c>
      <c r="C5353" s="42">
        <f>DD_1P!C5316</f>
        <v>0</v>
      </c>
      <c r="D5353" s="42">
        <f>DD_1P!D5316</f>
        <v>0</v>
      </c>
      <c r="E5353" s="42">
        <f>DD_1P!E5316</f>
        <v>0</v>
      </c>
      <c r="F5353" s="42">
        <f>DD_1P!F5316</f>
        <v>0</v>
      </c>
      <c r="G5353" s="42">
        <f>DD_1P!G5316</f>
        <v>0</v>
      </c>
      <c r="H5353" s="42">
        <f>DD_1P!H5316</f>
        <v>0</v>
      </c>
      <c r="I5353" s="42">
        <f>DD_1P!I5316</f>
        <v>0</v>
      </c>
      <c r="J5353" s="42">
        <f>DD_1P!J5316</f>
        <v>0</v>
      </c>
      <c r="K5353" s="42">
        <f>DD_1P!K5316</f>
        <v>0</v>
      </c>
      <c r="L5353" s="77">
        <f t="shared" si="57"/>
        <v>0.44643737700000125</v>
      </c>
      <c r="M5353" s="42">
        <f>DD_1P!M5316</f>
        <v>0</v>
      </c>
      <c r="N5353" s="42">
        <f>DD_1P!N5316</f>
        <v>0</v>
      </c>
      <c r="O5353" s="42">
        <f>DD_1P!O5316</f>
        <v>0</v>
      </c>
      <c r="P5353" s="42">
        <f>DD_1P!P5316</f>
        <v>0</v>
      </c>
      <c r="Q5353" s="42">
        <f>DD_1P!Q5316</f>
        <v>0</v>
      </c>
      <c r="R5353" s="42">
        <f>DD_1P!R5316</f>
        <v>0</v>
      </c>
      <c r="S5353" s="42">
        <f>DD_1P!S5316</f>
        <v>0</v>
      </c>
      <c r="T5353" s="42">
        <f>DD_1P!T5316</f>
        <v>0</v>
      </c>
      <c r="U5353" s="42">
        <f>DD_1P!U5316</f>
        <v>0</v>
      </c>
      <c r="V5353" s="42">
        <f>DD_1P!V5316</f>
        <v>0</v>
      </c>
    </row>
    <row r="5354" spans="1:22">
      <c r="A5354" s="39">
        <v>47138</v>
      </c>
      <c r="B5354" s="42">
        <f>DD_1P!B5317</f>
        <v>0</v>
      </c>
      <c r="C5354" s="42">
        <f>DD_1P!C5317</f>
        <v>0</v>
      </c>
      <c r="D5354" s="42">
        <f>DD_1P!D5317</f>
        <v>0</v>
      </c>
      <c r="E5354" s="42">
        <f>DD_1P!E5317</f>
        <v>0</v>
      </c>
      <c r="F5354" s="42">
        <f>DD_1P!F5317</f>
        <v>0</v>
      </c>
      <c r="G5354" s="42">
        <f>DD_1P!G5317</f>
        <v>0</v>
      </c>
      <c r="H5354" s="42">
        <f>DD_1P!H5317</f>
        <v>0</v>
      </c>
      <c r="I5354" s="42">
        <f>DD_1P!I5317</f>
        <v>0</v>
      </c>
      <c r="J5354" s="42">
        <f>DD_1P!J5317</f>
        <v>0</v>
      </c>
      <c r="K5354" s="42">
        <f>DD_1P!K5317</f>
        <v>0</v>
      </c>
      <c r="L5354" s="77">
        <f t="shared" si="57"/>
        <v>0.44643737700000125</v>
      </c>
      <c r="M5354" s="42">
        <f>DD_1P!M5317</f>
        <v>0</v>
      </c>
      <c r="N5354" s="42">
        <f>DD_1P!N5317</f>
        <v>0</v>
      </c>
      <c r="O5354" s="42">
        <f>DD_1P!O5317</f>
        <v>0</v>
      </c>
      <c r="P5354" s="42">
        <f>DD_1P!P5317</f>
        <v>0</v>
      </c>
      <c r="Q5354" s="42">
        <f>DD_1P!Q5317</f>
        <v>0</v>
      </c>
      <c r="R5354" s="42">
        <f>DD_1P!R5317</f>
        <v>0</v>
      </c>
      <c r="S5354" s="42">
        <f>DD_1P!S5317</f>
        <v>0</v>
      </c>
      <c r="T5354" s="42">
        <f>DD_1P!T5317</f>
        <v>0</v>
      </c>
      <c r="U5354" s="42">
        <f>DD_1P!U5317</f>
        <v>0</v>
      </c>
      <c r="V5354" s="42">
        <f>DD_1P!V5317</f>
        <v>0</v>
      </c>
    </row>
    <row r="5355" spans="1:22">
      <c r="A5355" s="39">
        <v>47139</v>
      </c>
      <c r="B5355" s="42">
        <f>DD_1P!B5318</f>
        <v>0</v>
      </c>
      <c r="C5355" s="42">
        <f>DD_1P!C5318</f>
        <v>0</v>
      </c>
      <c r="D5355" s="42">
        <f>DD_1P!D5318</f>
        <v>0</v>
      </c>
      <c r="E5355" s="42">
        <f>DD_1P!E5318</f>
        <v>0</v>
      </c>
      <c r="F5355" s="42">
        <f>DD_1P!F5318</f>
        <v>0</v>
      </c>
      <c r="G5355" s="42">
        <f>DD_1P!G5318</f>
        <v>0</v>
      </c>
      <c r="H5355" s="42">
        <f>DD_1P!H5318</f>
        <v>0</v>
      </c>
      <c r="I5355" s="42">
        <f>DD_1P!I5318</f>
        <v>0</v>
      </c>
      <c r="J5355" s="42">
        <f>DD_1P!J5318</f>
        <v>0</v>
      </c>
      <c r="K5355" s="42">
        <f>DD_1P!K5318</f>
        <v>0</v>
      </c>
      <c r="L5355" s="77">
        <f t="shared" si="57"/>
        <v>0.44643737700000125</v>
      </c>
      <c r="M5355" s="42">
        <f>DD_1P!M5318</f>
        <v>0</v>
      </c>
      <c r="N5355" s="42">
        <f>DD_1P!N5318</f>
        <v>0</v>
      </c>
      <c r="O5355" s="42">
        <f>DD_1P!O5318</f>
        <v>0</v>
      </c>
      <c r="P5355" s="42">
        <f>DD_1P!P5318</f>
        <v>0</v>
      </c>
      <c r="Q5355" s="42">
        <f>DD_1P!Q5318</f>
        <v>0</v>
      </c>
      <c r="R5355" s="42">
        <f>DD_1P!R5318</f>
        <v>0</v>
      </c>
      <c r="S5355" s="42">
        <f>DD_1P!S5318</f>
        <v>0</v>
      </c>
      <c r="T5355" s="42">
        <f>DD_1P!T5318</f>
        <v>0</v>
      </c>
      <c r="U5355" s="42">
        <f>DD_1P!U5318</f>
        <v>0</v>
      </c>
      <c r="V5355" s="42">
        <f>DD_1P!V5318</f>
        <v>0</v>
      </c>
    </row>
    <row r="5356" spans="1:22">
      <c r="A5356" s="39">
        <v>47140</v>
      </c>
      <c r="B5356" s="42">
        <f>DD_1P!B5319</f>
        <v>0</v>
      </c>
      <c r="C5356" s="42">
        <f>DD_1P!C5319</f>
        <v>0</v>
      </c>
      <c r="D5356" s="42">
        <f>DD_1P!D5319</f>
        <v>0</v>
      </c>
      <c r="E5356" s="42">
        <f>DD_1P!E5319</f>
        <v>0</v>
      </c>
      <c r="F5356" s="42">
        <f>DD_1P!F5319</f>
        <v>0</v>
      </c>
      <c r="G5356" s="42">
        <f>DD_1P!G5319</f>
        <v>0</v>
      </c>
      <c r="H5356" s="42">
        <f>DD_1P!H5319</f>
        <v>0</v>
      </c>
      <c r="I5356" s="42">
        <f>DD_1P!I5319</f>
        <v>0</v>
      </c>
      <c r="J5356" s="42">
        <f>DD_1P!J5319</f>
        <v>0</v>
      </c>
      <c r="K5356" s="42">
        <f>DD_1P!K5319</f>
        <v>0</v>
      </c>
      <c r="L5356" s="77">
        <f t="shared" si="57"/>
        <v>0.44643737700000125</v>
      </c>
      <c r="M5356" s="42">
        <f>DD_1P!M5319</f>
        <v>0</v>
      </c>
      <c r="N5356" s="42">
        <f>DD_1P!N5319</f>
        <v>0</v>
      </c>
      <c r="O5356" s="42">
        <f>DD_1P!O5319</f>
        <v>0</v>
      </c>
      <c r="P5356" s="42">
        <f>DD_1P!P5319</f>
        <v>0</v>
      </c>
      <c r="Q5356" s="42">
        <f>DD_1P!Q5319</f>
        <v>0</v>
      </c>
      <c r="R5356" s="42">
        <f>DD_1P!R5319</f>
        <v>0</v>
      </c>
      <c r="S5356" s="42">
        <f>DD_1P!S5319</f>
        <v>0</v>
      </c>
      <c r="T5356" s="42">
        <f>DD_1P!T5319</f>
        <v>0</v>
      </c>
      <c r="U5356" s="42">
        <f>DD_1P!U5319</f>
        <v>0</v>
      </c>
      <c r="V5356" s="42">
        <f>DD_1P!V5319</f>
        <v>0</v>
      </c>
    </row>
    <row r="5357" spans="1:22">
      <c r="A5357" s="39">
        <v>47141</v>
      </c>
      <c r="B5357" s="42">
        <f>DD_1P!B5320</f>
        <v>0</v>
      </c>
      <c r="C5357" s="42">
        <f>DD_1P!C5320</f>
        <v>0</v>
      </c>
      <c r="D5357" s="42">
        <f>DD_1P!D5320</f>
        <v>0</v>
      </c>
      <c r="E5357" s="42">
        <f>DD_1P!E5320</f>
        <v>0</v>
      </c>
      <c r="F5357" s="42">
        <f>DD_1P!F5320</f>
        <v>0</v>
      </c>
      <c r="G5357" s="42">
        <f>DD_1P!G5320</f>
        <v>0</v>
      </c>
      <c r="H5357" s="42">
        <f>DD_1P!H5320</f>
        <v>0</v>
      </c>
      <c r="I5357" s="42">
        <f>DD_1P!I5320</f>
        <v>0</v>
      </c>
      <c r="J5357" s="42">
        <f>DD_1P!J5320</f>
        <v>0</v>
      </c>
      <c r="K5357" s="42">
        <f>DD_1P!K5320</f>
        <v>0</v>
      </c>
      <c r="L5357" s="77">
        <f t="shared" si="57"/>
        <v>0.44643737700000125</v>
      </c>
      <c r="M5357" s="42">
        <f>DD_1P!M5320</f>
        <v>0</v>
      </c>
      <c r="N5357" s="42">
        <f>DD_1P!N5320</f>
        <v>0</v>
      </c>
      <c r="O5357" s="42">
        <f>DD_1P!O5320</f>
        <v>0</v>
      </c>
      <c r="P5357" s="42">
        <f>DD_1P!P5320</f>
        <v>0</v>
      </c>
      <c r="Q5357" s="42">
        <f>DD_1P!Q5320</f>
        <v>0</v>
      </c>
      <c r="R5357" s="42">
        <f>DD_1P!R5320</f>
        <v>0</v>
      </c>
      <c r="S5357" s="42">
        <f>DD_1P!S5320</f>
        <v>0</v>
      </c>
      <c r="T5357" s="42">
        <f>DD_1P!T5320</f>
        <v>0</v>
      </c>
      <c r="U5357" s="42">
        <f>DD_1P!U5320</f>
        <v>0</v>
      </c>
      <c r="V5357" s="42">
        <f>DD_1P!V5320</f>
        <v>0</v>
      </c>
    </row>
    <row r="5358" spans="1:22">
      <c r="A5358" s="39">
        <v>47142</v>
      </c>
      <c r="B5358" s="42">
        <f>DD_1P!B5321</f>
        <v>0</v>
      </c>
      <c r="C5358" s="42">
        <f>DD_1P!C5321</f>
        <v>0</v>
      </c>
      <c r="D5358" s="42">
        <f>DD_1P!D5321</f>
        <v>0</v>
      </c>
      <c r="E5358" s="42">
        <f>DD_1P!E5321</f>
        <v>0</v>
      </c>
      <c r="F5358" s="42">
        <f>DD_1P!F5321</f>
        <v>0</v>
      </c>
      <c r="G5358" s="42">
        <f>DD_1P!G5321</f>
        <v>0</v>
      </c>
      <c r="H5358" s="42">
        <f>DD_1P!H5321</f>
        <v>0</v>
      </c>
      <c r="I5358" s="42">
        <f>DD_1P!I5321</f>
        <v>0</v>
      </c>
      <c r="J5358" s="42">
        <f>DD_1P!J5321</f>
        <v>0</v>
      </c>
      <c r="K5358" s="42">
        <f>DD_1P!K5321</f>
        <v>0</v>
      </c>
      <c r="L5358" s="77">
        <f t="shared" si="57"/>
        <v>0.44643737700000125</v>
      </c>
      <c r="M5358" s="42">
        <f>DD_1P!M5321</f>
        <v>0</v>
      </c>
      <c r="N5358" s="42">
        <f>DD_1P!N5321</f>
        <v>0</v>
      </c>
      <c r="O5358" s="42">
        <f>DD_1P!O5321</f>
        <v>0</v>
      </c>
      <c r="P5358" s="42">
        <f>DD_1P!P5321</f>
        <v>0</v>
      </c>
      <c r="Q5358" s="42">
        <f>DD_1P!Q5321</f>
        <v>0</v>
      </c>
      <c r="R5358" s="42">
        <f>DD_1P!R5321</f>
        <v>0</v>
      </c>
      <c r="S5358" s="42">
        <f>DD_1P!S5321</f>
        <v>0</v>
      </c>
      <c r="T5358" s="42">
        <f>DD_1P!T5321</f>
        <v>0</v>
      </c>
      <c r="U5358" s="42">
        <f>DD_1P!U5321</f>
        <v>0</v>
      </c>
      <c r="V5358" s="42">
        <f>DD_1P!V5321</f>
        <v>0</v>
      </c>
    </row>
    <row r="5359" spans="1:22">
      <c r="A5359" s="39">
        <v>47143</v>
      </c>
      <c r="B5359" s="42">
        <f>DD_1P!B5322</f>
        <v>0</v>
      </c>
      <c r="C5359" s="42">
        <f>DD_1P!C5322</f>
        <v>0</v>
      </c>
      <c r="D5359" s="42">
        <f>DD_1P!D5322</f>
        <v>0</v>
      </c>
      <c r="E5359" s="42">
        <f>DD_1P!E5322</f>
        <v>0</v>
      </c>
      <c r="F5359" s="42">
        <f>DD_1P!F5322</f>
        <v>0</v>
      </c>
      <c r="G5359" s="42">
        <f>DD_1P!G5322</f>
        <v>0</v>
      </c>
      <c r="H5359" s="42">
        <f>DD_1P!H5322</f>
        <v>0</v>
      </c>
      <c r="I5359" s="42">
        <f>DD_1P!I5322</f>
        <v>0</v>
      </c>
      <c r="J5359" s="42">
        <f>DD_1P!J5322</f>
        <v>0</v>
      </c>
      <c r="K5359" s="42">
        <f>DD_1P!K5322</f>
        <v>0</v>
      </c>
      <c r="L5359" s="77">
        <f t="shared" si="57"/>
        <v>0.44643737700000125</v>
      </c>
      <c r="M5359" s="42">
        <f>DD_1P!M5322</f>
        <v>0</v>
      </c>
      <c r="N5359" s="42">
        <f>DD_1P!N5322</f>
        <v>0</v>
      </c>
      <c r="O5359" s="42">
        <f>DD_1P!O5322</f>
        <v>0</v>
      </c>
      <c r="P5359" s="42">
        <f>DD_1P!P5322</f>
        <v>0</v>
      </c>
      <c r="Q5359" s="42">
        <f>DD_1P!Q5322</f>
        <v>0</v>
      </c>
      <c r="R5359" s="42">
        <f>DD_1P!R5322</f>
        <v>0</v>
      </c>
      <c r="S5359" s="42">
        <f>DD_1P!S5322</f>
        <v>0</v>
      </c>
      <c r="T5359" s="42">
        <f>DD_1P!T5322</f>
        <v>0</v>
      </c>
      <c r="U5359" s="42">
        <f>DD_1P!U5322</f>
        <v>0</v>
      </c>
      <c r="V5359" s="42">
        <f>DD_1P!V5322</f>
        <v>0</v>
      </c>
    </row>
    <row r="5360" spans="1:22">
      <c r="A5360" s="39">
        <v>47144</v>
      </c>
      <c r="B5360" s="42">
        <f>DD_1P!B5323</f>
        <v>0</v>
      </c>
      <c r="C5360" s="42">
        <f>DD_1P!C5323</f>
        <v>0</v>
      </c>
      <c r="D5360" s="42">
        <f>DD_1P!D5323</f>
        <v>0</v>
      </c>
      <c r="E5360" s="42">
        <f>DD_1P!E5323</f>
        <v>0</v>
      </c>
      <c r="F5360" s="42">
        <f>DD_1P!F5323</f>
        <v>0</v>
      </c>
      <c r="G5360" s="42">
        <f>DD_1P!G5323</f>
        <v>0</v>
      </c>
      <c r="H5360" s="42">
        <f>DD_1P!H5323</f>
        <v>0</v>
      </c>
      <c r="I5360" s="42">
        <f>DD_1P!I5323</f>
        <v>0</v>
      </c>
      <c r="J5360" s="42">
        <f>DD_1P!J5323</f>
        <v>0</v>
      </c>
      <c r="K5360" s="42">
        <f>DD_1P!K5323</f>
        <v>0</v>
      </c>
      <c r="L5360" s="77">
        <f t="shared" si="57"/>
        <v>0.44643737700000125</v>
      </c>
      <c r="M5360" s="42">
        <f>DD_1P!M5323</f>
        <v>0</v>
      </c>
      <c r="N5360" s="42">
        <f>DD_1P!N5323</f>
        <v>0</v>
      </c>
      <c r="O5360" s="42">
        <f>DD_1P!O5323</f>
        <v>0</v>
      </c>
      <c r="P5360" s="42">
        <f>DD_1P!P5323</f>
        <v>0</v>
      </c>
      <c r="Q5360" s="42">
        <f>DD_1P!Q5323</f>
        <v>0</v>
      </c>
      <c r="R5360" s="42">
        <f>DD_1P!R5323</f>
        <v>0</v>
      </c>
      <c r="S5360" s="42">
        <f>DD_1P!S5323</f>
        <v>0</v>
      </c>
      <c r="T5360" s="42">
        <f>DD_1P!T5323</f>
        <v>0</v>
      </c>
      <c r="U5360" s="42">
        <f>DD_1P!U5323</f>
        <v>0</v>
      </c>
      <c r="V5360" s="42">
        <f>DD_1P!V5323</f>
        <v>0</v>
      </c>
    </row>
    <row r="5361" spans="1:22">
      <c r="A5361" s="39">
        <v>47145</v>
      </c>
      <c r="B5361" s="42">
        <f>DD_1P!B5324</f>
        <v>0</v>
      </c>
      <c r="C5361" s="42">
        <f>DD_1P!C5324</f>
        <v>0</v>
      </c>
      <c r="D5361" s="42">
        <f>DD_1P!D5324</f>
        <v>0</v>
      </c>
      <c r="E5361" s="42">
        <f>DD_1P!E5324</f>
        <v>0</v>
      </c>
      <c r="F5361" s="42">
        <f>DD_1P!F5324</f>
        <v>0</v>
      </c>
      <c r="G5361" s="42">
        <f>DD_1P!G5324</f>
        <v>0</v>
      </c>
      <c r="H5361" s="42">
        <f>DD_1P!H5324</f>
        <v>0</v>
      </c>
      <c r="I5361" s="42">
        <f>DD_1P!I5324</f>
        <v>0</v>
      </c>
      <c r="J5361" s="42">
        <f>DD_1P!J5324</f>
        <v>0</v>
      </c>
      <c r="K5361" s="42">
        <f>DD_1P!K5324</f>
        <v>0</v>
      </c>
      <c r="L5361" s="77">
        <f t="shared" si="57"/>
        <v>0.44643737700000125</v>
      </c>
      <c r="M5361" s="42">
        <f>DD_1P!M5324</f>
        <v>0</v>
      </c>
      <c r="N5361" s="42">
        <f>DD_1P!N5324</f>
        <v>0</v>
      </c>
      <c r="O5361" s="42">
        <f>DD_1P!O5324</f>
        <v>0</v>
      </c>
      <c r="P5361" s="42">
        <f>DD_1P!P5324</f>
        <v>0</v>
      </c>
      <c r="Q5361" s="42">
        <f>DD_1P!Q5324</f>
        <v>0</v>
      </c>
      <c r="R5361" s="42">
        <f>DD_1P!R5324</f>
        <v>0</v>
      </c>
      <c r="S5361" s="42">
        <f>DD_1P!S5324</f>
        <v>0</v>
      </c>
      <c r="T5361" s="42">
        <f>DD_1P!T5324</f>
        <v>0</v>
      </c>
      <c r="U5361" s="42">
        <f>DD_1P!U5324</f>
        <v>0</v>
      </c>
      <c r="V5361" s="42">
        <f>DD_1P!V5324</f>
        <v>0</v>
      </c>
    </row>
    <row r="5362" spans="1:22">
      <c r="A5362" s="39">
        <v>47146</v>
      </c>
      <c r="B5362" s="42">
        <f>DD_1P!B5325</f>
        <v>0</v>
      </c>
      <c r="C5362" s="42">
        <f>DD_1P!C5325</f>
        <v>0</v>
      </c>
      <c r="D5362" s="42">
        <f>DD_1P!D5325</f>
        <v>0</v>
      </c>
      <c r="E5362" s="42">
        <f>DD_1P!E5325</f>
        <v>0</v>
      </c>
      <c r="F5362" s="42">
        <f>DD_1P!F5325</f>
        <v>0</v>
      </c>
      <c r="G5362" s="42">
        <f>DD_1P!G5325</f>
        <v>0</v>
      </c>
      <c r="H5362" s="42">
        <f>DD_1P!H5325</f>
        <v>0</v>
      </c>
      <c r="I5362" s="42">
        <f>DD_1P!I5325</f>
        <v>0</v>
      </c>
      <c r="J5362" s="42">
        <f>DD_1P!J5325</f>
        <v>0</v>
      </c>
      <c r="K5362" s="42">
        <f>DD_1P!K5325</f>
        <v>0</v>
      </c>
      <c r="L5362" s="77">
        <f t="shared" ref="L5362:L5425" si="58">L5361+J5362/10^6</f>
        <v>0.44643737700000125</v>
      </c>
      <c r="M5362" s="42">
        <f>DD_1P!M5325</f>
        <v>0</v>
      </c>
      <c r="N5362" s="42">
        <f>DD_1P!N5325</f>
        <v>0</v>
      </c>
      <c r="O5362" s="42">
        <f>DD_1P!O5325</f>
        <v>0</v>
      </c>
      <c r="P5362" s="42">
        <f>DD_1P!P5325</f>
        <v>0</v>
      </c>
      <c r="Q5362" s="42">
        <f>DD_1P!Q5325</f>
        <v>0</v>
      </c>
      <c r="R5362" s="42">
        <f>DD_1P!R5325</f>
        <v>0</v>
      </c>
      <c r="S5362" s="42">
        <f>DD_1P!S5325</f>
        <v>0</v>
      </c>
      <c r="T5362" s="42">
        <f>DD_1P!T5325</f>
        <v>0</v>
      </c>
      <c r="U5362" s="42">
        <f>DD_1P!U5325</f>
        <v>0</v>
      </c>
      <c r="V5362" s="42">
        <f>DD_1P!V5325</f>
        <v>0</v>
      </c>
    </row>
    <row r="5363" spans="1:22">
      <c r="A5363" s="39">
        <v>47147</v>
      </c>
      <c r="B5363" s="42">
        <f>DD_1P!B5326</f>
        <v>0</v>
      </c>
      <c r="C5363" s="42">
        <f>DD_1P!C5326</f>
        <v>0</v>
      </c>
      <c r="D5363" s="42">
        <f>DD_1P!D5326</f>
        <v>0</v>
      </c>
      <c r="E5363" s="42">
        <f>DD_1P!E5326</f>
        <v>0</v>
      </c>
      <c r="F5363" s="42">
        <f>DD_1P!F5326</f>
        <v>0</v>
      </c>
      <c r="G5363" s="42">
        <f>DD_1P!G5326</f>
        <v>0</v>
      </c>
      <c r="H5363" s="42">
        <f>DD_1P!H5326</f>
        <v>0</v>
      </c>
      <c r="I5363" s="42">
        <f>DD_1P!I5326</f>
        <v>0</v>
      </c>
      <c r="J5363" s="42">
        <f>DD_1P!J5326</f>
        <v>0</v>
      </c>
      <c r="K5363" s="42">
        <f>DD_1P!K5326</f>
        <v>0</v>
      </c>
      <c r="L5363" s="77">
        <f t="shared" si="58"/>
        <v>0.44643737700000125</v>
      </c>
      <c r="M5363" s="42">
        <f>DD_1P!M5326</f>
        <v>0</v>
      </c>
      <c r="N5363" s="42">
        <f>DD_1P!N5326</f>
        <v>0</v>
      </c>
      <c r="O5363" s="42">
        <f>DD_1P!O5326</f>
        <v>0</v>
      </c>
      <c r="P5363" s="42">
        <f>DD_1P!P5326</f>
        <v>0</v>
      </c>
      <c r="Q5363" s="42">
        <f>DD_1P!Q5326</f>
        <v>0</v>
      </c>
      <c r="R5363" s="42">
        <f>DD_1P!R5326</f>
        <v>0</v>
      </c>
      <c r="S5363" s="42">
        <f>DD_1P!S5326</f>
        <v>0</v>
      </c>
      <c r="T5363" s="42">
        <f>DD_1P!T5326</f>
        <v>0</v>
      </c>
      <c r="U5363" s="42">
        <f>DD_1P!U5326</f>
        <v>0</v>
      </c>
      <c r="V5363" s="42">
        <f>DD_1P!V5326</f>
        <v>0</v>
      </c>
    </row>
    <row r="5364" spans="1:22">
      <c r="A5364" s="39">
        <v>47148</v>
      </c>
      <c r="B5364" s="42">
        <f>DD_1P!B5327</f>
        <v>0</v>
      </c>
      <c r="C5364" s="42">
        <f>DD_1P!C5327</f>
        <v>0</v>
      </c>
      <c r="D5364" s="42">
        <f>DD_1P!D5327</f>
        <v>0</v>
      </c>
      <c r="E5364" s="42">
        <f>DD_1P!E5327</f>
        <v>0</v>
      </c>
      <c r="F5364" s="42">
        <f>DD_1P!F5327</f>
        <v>0</v>
      </c>
      <c r="G5364" s="42">
        <f>DD_1P!G5327</f>
        <v>0</v>
      </c>
      <c r="H5364" s="42">
        <f>DD_1P!H5327</f>
        <v>0</v>
      </c>
      <c r="I5364" s="42">
        <f>DD_1P!I5327</f>
        <v>0</v>
      </c>
      <c r="J5364" s="42">
        <f>DD_1P!J5327</f>
        <v>0</v>
      </c>
      <c r="K5364" s="42">
        <f>DD_1P!K5327</f>
        <v>0</v>
      </c>
      <c r="L5364" s="77">
        <f t="shared" si="58"/>
        <v>0.44643737700000125</v>
      </c>
      <c r="M5364" s="42">
        <f>DD_1P!M5327</f>
        <v>0</v>
      </c>
      <c r="N5364" s="42">
        <f>DD_1P!N5327</f>
        <v>0</v>
      </c>
      <c r="O5364" s="42">
        <f>DD_1P!O5327</f>
        <v>0</v>
      </c>
      <c r="P5364" s="42">
        <f>DD_1P!P5327</f>
        <v>0</v>
      </c>
      <c r="Q5364" s="42">
        <f>DD_1P!Q5327</f>
        <v>0</v>
      </c>
      <c r="R5364" s="42">
        <f>DD_1P!R5327</f>
        <v>0</v>
      </c>
      <c r="S5364" s="42">
        <f>DD_1P!S5327</f>
        <v>0</v>
      </c>
      <c r="T5364" s="42">
        <f>DD_1P!T5327</f>
        <v>0</v>
      </c>
      <c r="U5364" s="42">
        <f>DD_1P!U5327</f>
        <v>0</v>
      </c>
      <c r="V5364" s="42">
        <f>DD_1P!V5327</f>
        <v>0</v>
      </c>
    </row>
    <row r="5365" spans="1:22">
      <c r="A5365" s="39">
        <v>47149</v>
      </c>
      <c r="B5365" s="42">
        <f>DD_1P!B5328</f>
        <v>0</v>
      </c>
      <c r="C5365" s="42">
        <f>DD_1P!C5328</f>
        <v>0</v>
      </c>
      <c r="D5365" s="42">
        <f>DD_1P!D5328</f>
        <v>0</v>
      </c>
      <c r="E5365" s="42">
        <f>DD_1P!E5328</f>
        <v>0</v>
      </c>
      <c r="F5365" s="42">
        <f>DD_1P!F5328</f>
        <v>0</v>
      </c>
      <c r="G5365" s="42">
        <f>DD_1P!G5328</f>
        <v>0</v>
      </c>
      <c r="H5365" s="42">
        <f>DD_1P!H5328</f>
        <v>0</v>
      </c>
      <c r="I5365" s="42">
        <f>DD_1P!I5328</f>
        <v>0</v>
      </c>
      <c r="J5365" s="42">
        <f>DD_1P!J5328</f>
        <v>0</v>
      </c>
      <c r="K5365" s="42">
        <f>DD_1P!K5328</f>
        <v>0</v>
      </c>
      <c r="L5365" s="77">
        <f t="shared" si="58"/>
        <v>0.44643737700000125</v>
      </c>
      <c r="M5365" s="42">
        <f>DD_1P!M5328</f>
        <v>0</v>
      </c>
      <c r="N5365" s="42">
        <f>DD_1P!N5328</f>
        <v>0</v>
      </c>
      <c r="O5365" s="42">
        <f>DD_1P!O5328</f>
        <v>0</v>
      </c>
      <c r="P5365" s="42">
        <f>DD_1P!P5328</f>
        <v>0</v>
      </c>
      <c r="Q5365" s="42">
        <f>DD_1P!Q5328</f>
        <v>0</v>
      </c>
      <c r="R5365" s="42">
        <f>DD_1P!R5328</f>
        <v>0</v>
      </c>
      <c r="S5365" s="42">
        <f>DD_1P!S5328</f>
        <v>0</v>
      </c>
      <c r="T5365" s="42">
        <f>DD_1P!T5328</f>
        <v>0</v>
      </c>
      <c r="U5365" s="42">
        <f>DD_1P!U5328</f>
        <v>0</v>
      </c>
      <c r="V5365" s="42">
        <f>DD_1P!V5328</f>
        <v>0</v>
      </c>
    </row>
    <row r="5366" spans="1:22">
      <c r="A5366" s="39">
        <v>47150</v>
      </c>
      <c r="B5366" s="42">
        <f>DD_1P!B5329</f>
        <v>0</v>
      </c>
      <c r="C5366" s="42">
        <f>DD_1P!C5329</f>
        <v>0</v>
      </c>
      <c r="D5366" s="42">
        <f>DD_1P!D5329</f>
        <v>0</v>
      </c>
      <c r="E5366" s="42">
        <f>DD_1P!E5329</f>
        <v>0</v>
      </c>
      <c r="F5366" s="42">
        <f>DD_1P!F5329</f>
        <v>0</v>
      </c>
      <c r="G5366" s="42">
        <f>DD_1P!G5329</f>
        <v>0</v>
      </c>
      <c r="H5366" s="42">
        <f>DD_1P!H5329</f>
        <v>0</v>
      </c>
      <c r="I5366" s="42">
        <f>DD_1P!I5329</f>
        <v>0</v>
      </c>
      <c r="J5366" s="42">
        <f>DD_1P!J5329</f>
        <v>0</v>
      </c>
      <c r="K5366" s="42">
        <f>DD_1P!K5329</f>
        <v>0</v>
      </c>
      <c r="L5366" s="77">
        <f t="shared" si="58"/>
        <v>0.44643737700000125</v>
      </c>
      <c r="M5366" s="42">
        <f>DD_1P!M5329</f>
        <v>0</v>
      </c>
      <c r="N5366" s="42">
        <f>DD_1P!N5329</f>
        <v>0</v>
      </c>
      <c r="O5366" s="42">
        <f>DD_1P!O5329</f>
        <v>0</v>
      </c>
      <c r="P5366" s="42">
        <f>DD_1P!P5329</f>
        <v>0</v>
      </c>
      <c r="Q5366" s="42">
        <f>DD_1P!Q5329</f>
        <v>0</v>
      </c>
      <c r="R5366" s="42">
        <f>DD_1P!R5329</f>
        <v>0</v>
      </c>
      <c r="S5366" s="42">
        <f>DD_1P!S5329</f>
        <v>0</v>
      </c>
      <c r="T5366" s="42">
        <f>DD_1P!T5329</f>
        <v>0</v>
      </c>
      <c r="U5366" s="42">
        <f>DD_1P!U5329</f>
        <v>0</v>
      </c>
      <c r="V5366" s="42">
        <f>DD_1P!V5329</f>
        <v>0</v>
      </c>
    </row>
    <row r="5367" spans="1:22">
      <c r="A5367" s="39">
        <v>47151</v>
      </c>
      <c r="B5367" s="42">
        <f>DD_1P!B5330</f>
        <v>0</v>
      </c>
      <c r="C5367" s="42">
        <f>DD_1P!C5330</f>
        <v>0</v>
      </c>
      <c r="D5367" s="42">
        <f>DD_1P!D5330</f>
        <v>0</v>
      </c>
      <c r="E5367" s="42">
        <f>DD_1P!E5330</f>
        <v>0</v>
      </c>
      <c r="F5367" s="42">
        <f>DD_1P!F5330</f>
        <v>0</v>
      </c>
      <c r="G5367" s="42">
        <f>DD_1P!G5330</f>
        <v>0</v>
      </c>
      <c r="H5367" s="42">
        <f>DD_1P!H5330</f>
        <v>0</v>
      </c>
      <c r="I5367" s="42">
        <f>DD_1P!I5330</f>
        <v>0</v>
      </c>
      <c r="J5367" s="42">
        <f>DD_1P!J5330</f>
        <v>0</v>
      </c>
      <c r="K5367" s="42">
        <f>DD_1P!K5330</f>
        <v>0</v>
      </c>
      <c r="L5367" s="77">
        <f t="shared" si="58"/>
        <v>0.44643737700000125</v>
      </c>
      <c r="M5367" s="42">
        <f>DD_1P!M5330</f>
        <v>0</v>
      </c>
      <c r="N5367" s="42">
        <f>DD_1P!N5330</f>
        <v>0</v>
      </c>
      <c r="O5367" s="42">
        <f>DD_1P!O5330</f>
        <v>0</v>
      </c>
      <c r="P5367" s="42">
        <f>DD_1P!P5330</f>
        <v>0</v>
      </c>
      <c r="Q5367" s="42">
        <f>DD_1P!Q5330</f>
        <v>0</v>
      </c>
      <c r="R5367" s="42">
        <f>DD_1P!R5330</f>
        <v>0</v>
      </c>
      <c r="S5367" s="42">
        <f>DD_1P!S5330</f>
        <v>0</v>
      </c>
      <c r="T5367" s="42">
        <f>DD_1P!T5330</f>
        <v>0</v>
      </c>
      <c r="U5367" s="42">
        <f>DD_1P!U5330</f>
        <v>0</v>
      </c>
      <c r="V5367" s="42">
        <f>DD_1P!V5330</f>
        <v>0</v>
      </c>
    </row>
    <row r="5368" spans="1:22">
      <c r="A5368" s="39">
        <v>47152</v>
      </c>
      <c r="B5368" s="42">
        <f>DD_1P!B5331</f>
        <v>0</v>
      </c>
      <c r="C5368" s="42">
        <f>DD_1P!C5331</f>
        <v>0</v>
      </c>
      <c r="D5368" s="42">
        <f>DD_1P!D5331</f>
        <v>0</v>
      </c>
      <c r="E5368" s="42">
        <f>DD_1P!E5331</f>
        <v>0</v>
      </c>
      <c r="F5368" s="42">
        <f>DD_1P!F5331</f>
        <v>0</v>
      </c>
      <c r="G5368" s="42">
        <f>DD_1P!G5331</f>
        <v>0</v>
      </c>
      <c r="H5368" s="42">
        <f>DD_1P!H5331</f>
        <v>0</v>
      </c>
      <c r="I5368" s="42">
        <f>DD_1P!I5331</f>
        <v>0</v>
      </c>
      <c r="J5368" s="42">
        <f>DD_1P!J5331</f>
        <v>0</v>
      </c>
      <c r="K5368" s="42">
        <f>DD_1P!K5331</f>
        <v>0</v>
      </c>
      <c r="L5368" s="77">
        <f t="shared" si="58"/>
        <v>0.44643737700000125</v>
      </c>
      <c r="M5368" s="42">
        <f>DD_1P!M5331</f>
        <v>0</v>
      </c>
      <c r="N5368" s="42">
        <f>DD_1P!N5331</f>
        <v>0</v>
      </c>
      <c r="O5368" s="42">
        <f>DD_1P!O5331</f>
        <v>0</v>
      </c>
      <c r="P5368" s="42">
        <f>DD_1P!P5331</f>
        <v>0</v>
      </c>
      <c r="Q5368" s="42">
        <f>DD_1P!Q5331</f>
        <v>0</v>
      </c>
      <c r="R5368" s="42">
        <f>DD_1P!R5331</f>
        <v>0</v>
      </c>
      <c r="S5368" s="42">
        <f>DD_1P!S5331</f>
        <v>0</v>
      </c>
      <c r="T5368" s="42">
        <f>DD_1P!T5331</f>
        <v>0</v>
      </c>
      <c r="U5368" s="42">
        <f>DD_1P!U5331</f>
        <v>0</v>
      </c>
      <c r="V5368" s="42">
        <f>DD_1P!V5331</f>
        <v>0</v>
      </c>
    </row>
    <row r="5369" spans="1:22">
      <c r="A5369" s="39">
        <v>47153</v>
      </c>
      <c r="B5369" s="42">
        <f>DD_1P!B5332</f>
        <v>0</v>
      </c>
      <c r="C5369" s="42">
        <f>DD_1P!C5332</f>
        <v>0</v>
      </c>
      <c r="D5369" s="42">
        <f>DD_1P!D5332</f>
        <v>0</v>
      </c>
      <c r="E5369" s="42">
        <f>DD_1P!E5332</f>
        <v>0</v>
      </c>
      <c r="F5369" s="42">
        <f>DD_1P!F5332</f>
        <v>0</v>
      </c>
      <c r="G5369" s="42">
        <f>DD_1P!G5332</f>
        <v>0</v>
      </c>
      <c r="H5369" s="42">
        <f>DD_1P!H5332</f>
        <v>0</v>
      </c>
      <c r="I5369" s="42">
        <f>DD_1P!I5332</f>
        <v>0</v>
      </c>
      <c r="J5369" s="42">
        <f>DD_1P!J5332</f>
        <v>0</v>
      </c>
      <c r="K5369" s="42">
        <f>DD_1P!K5332</f>
        <v>0</v>
      </c>
      <c r="L5369" s="77">
        <f t="shared" si="58"/>
        <v>0.44643737700000125</v>
      </c>
      <c r="M5369" s="42">
        <f>DD_1P!M5332</f>
        <v>0</v>
      </c>
      <c r="N5369" s="42">
        <f>DD_1P!N5332</f>
        <v>0</v>
      </c>
      <c r="O5369" s="42">
        <f>DD_1P!O5332</f>
        <v>0</v>
      </c>
      <c r="P5369" s="42">
        <f>DD_1P!P5332</f>
        <v>0</v>
      </c>
      <c r="Q5369" s="42">
        <f>DD_1P!Q5332</f>
        <v>0</v>
      </c>
      <c r="R5369" s="42">
        <f>DD_1P!R5332</f>
        <v>0</v>
      </c>
      <c r="S5369" s="42">
        <f>DD_1P!S5332</f>
        <v>0</v>
      </c>
      <c r="T5369" s="42">
        <f>DD_1P!T5332</f>
        <v>0</v>
      </c>
      <c r="U5369" s="42">
        <f>DD_1P!U5332</f>
        <v>0</v>
      </c>
      <c r="V5369" s="42">
        <f>DD_1P!V5332</f>
        <v>0</v>
      </c>
    </row>
    <row r="5370" spans="1:22">
      <c r="A5370" s="39">
        <v>47154</v>
      </c>
      <c r="B5370" s="42">
        <f>DD_1P!B5333</f>
        <v>0</v>
      </c>
      <c r="C5370" s="42">
        <f>DD_1P!C5333</f>
        <v>0</v>
      </c>
      <c r="D5370" s="42">
        <f>DD_1P!D5333</f>
        <v>0</v>
      </c>
      <c r="E5370" s="42">
        <f>DD_1P!E5333</f>
        <v>0</v>
      </c>
      <c r="F5370" s="42">
        <f>DD_1P!F5333</f>
        <v>0</v>
      </c>
      <c r="G5370" s="42">
        <f>DD_1P!G5333</f>
        <v>0</v>
      </c>
      <c r="H5370" s="42">
        <f>DD_1P!H5333</f>
        <v>0</v>
      </c>
      <c r="I5370" s="42">
        <f>DD_1P!I5333</f>
        <v>0</v>
      </c>
      <c r="J5370" s="42">
        <f>DD_1P!J5333</f>
        <v>0</v>
      </c>
      <c r="K5370" s="42">
        <f>DD_1P!K5333</f>
        <v>0</v>
      </c>
      <c r="L5370" s="77">
        <f t="shared" si="58"/>
        <v>0.44643737700000125</v>
      </c>
      <c r="M5370" s="42">
        <f>DD_1P!M5333</f>
        <v>0</v>
      </c>
      <c r="N5370" s="42">
        <f>DD_1P!N5333</f>
        <v>0</v>
      </c>
      <c r="O5370" s="42">
        <f>DD_1P!O5333</f>
        <v>0</v>
      </c>
      <c r="P5370" s="42">
        <f>DD_1P!P5333</f>
        <v>0</v>
      </c>
      <c r="Q5370" s="42">
        <f>DD_1P!Q5333</f>
        <v>0</v>
      </c>
      <c r="R5370" s="42">
        <f>DD_1P!R5333</f>
        <v>0</v>
      </c>
      <c r="S5370" s="42">
        <f>DD_1P!S5333</f>
        <v>0</v>
      </c>
      <c r="T5370" s="42">
        <f>DD_1P!T5333</f>
        <v>0</v>
      </c>
      <c r="U5370" s="42">
        <f>DD_1P!U5333</f>
        <v>0</v>
      </c>
      <c r="V5370" s="42">
        <f>DD_1P!V5333</f>
        <v>0</v>
      </c>
    </row>
    <row r="5371" spans="1:22">
      <c r="A5371" s="39">
        <v>47155</v>
      </c>
      <c r="B5371" s="42">
        <f>DD_1P!B5334</f>
        <v>0</v>
      </c>
      <c r="C5371" s="42">
        <f>DD_1P!C5334</f>
        <v>0</v>
      </c>
      <c r="D5371" s="42">
        <f>DD_1P!D5334</f>
        <v>0</v>
      </c>
      <c r="E5371" s="42">
        <f>DD_1P!E5334</f>
        <v>0</v>
      </c>
      <c r="F5371" s="42">
        <f>DD_1P!F5334</f>
        <v>0</v>
      </c>
      <c r="G5371" s="42">
        <f>DD_1P!G5334</f>
        <v>0</v>
      </c>
      <c r="H5371" s="42">
        <f>DD_1P!H5334</f>
        <v>0</v>
      </c>
      <c r="I5371" s="42">
        <f>DD_1P!I5334</f>
        <v>0</v>
      </c>
      <c r="J5371" s="42">
        <f>DD_1P!J5334</f>
        <v>0</v>
      </c>
      <c r="K5371" s="42">
        <f>DD_1P!K5334</f>
        <v>0</v>
      </c>
      <c r="L5371" s="77">
        <f t="shared" si="58"/>
        <v>0.44643737700000125</v>
      </c>
      <c r="M5371" s="42">
        <f>DD_1P!M5334</f>
        <v>0</v>
      </c>
      <c r="N5371" s="42">
        <f>DD_1P!N5334</f>
        <v>0</v>
      </c>
      <c r="O5371" s="42">
        <f>DD_1P!O5334</f>
        <v>0</v>
      </c>
      <c r="P5371" s="42">
        <f>DD_1P!P5334</f>
        <v>0</v>
      </c>
      <c r="Q5371" s="42">
        <f>DD_1P!Q5334</f>
        <v>0</v>
      </c>
      <c r="R5371" s="42">
        <f>DD_1P!R5334</f>
        <v>0</v>
      </c>
      <c r="S5371" s="42">
        <f>DD_1P!S5334</f>
        <v>0</v>
      </c>
      <c r="T5371" s="42">
        <f>DD_1P!T5334</f>
        <v>0</v>
      </c>
      <c r="U5371" s="42">
        <f>DD_1P!U5334</f>
        <v>0</v>
      </c>
      <c r="V5371" s="42">
        <f>DD_1P!V5334</f>
        <v>0</v>
      </c>
    </row>
    <row r="5372" spans="1:22">
      <c r="A5372" s="39">
        <v>47156</v>
      </c>
      <c r="B5372" s="42">
        <f>DD_1P!B5335</f>
        <v>0</v>
      </c>
      <c r="C5372" s="42">
        <f>DD_1P!C5335</f>
        <v>0</v>
      </c>
      <c r="D5372" s="42">
        <f>DD_1P!D5335</f>
        <v>0</v>
      </c>
      <c r="E5372" s="42">
        <f>DD_1P!E5335</f>
        <v>0</v>
      </c>
      <c r="F5372" s="42">
        <f>DD_1P!F5335</f>
        <v>0</v>
      </c>
      <c r="G5372" s="42">
        <f>DD_1P!G5335</f>
        <v>0</v>
      </c>
      <c r="H5372" s="42">
        <f>DD_1P!H5335</f>
        <v>0</v>
      </c>
      <c r="I5372" s="42">
        <f>DD_1P!I5335</f>
        <v>0</v>
      </c>
      <c r="J5372" s="42">
        <f>DD_1P!J5335</f>
        <v>0</v>
      </c>
      <c r="K5372" s="42">
        <f>DD_1P!K5335</f>
        <v>0</v>
      </c>
      <c r="L5372" s="77">
        <f t="shared" si="58"/>
        <v>0.44643737700000125</v>
      </c>
      <c r="M5372" s="42">
        <f>DD_1P!M5335</f>
        <v>0</v>
      </c>
      <c r="N5372" s="42">
        <f>DD_1P!N5335</f>
        <v>0</v>
      </c>
      <c r="O5372" s="42">
        <f>DD_1P!O5335</f>
        <v>0</v>
      </c>
      <c r="P5372" s="42">
        <f>DD_1P!P5335</f>
        <v>0</v>
      </c>
      <c r="Q5372" s="42">
        <f>DD_1P!Q5335</f>
        <v>0</v>
      </c>
      <c r="R5372" s="42">
        <f>DD_1P!R5335</f>
        <v>0</v>
      </c>
      <c r="S5372" s="42">
        <f>DD_1P!S5335</f>
        <v>0</v>
      </c>
      <c r="T5372" s="42">
        <f>DD_1P!T5335</f>
        <v>0</v>
      </c>
      <c r="U5372" s="42">
        <f>DD_1P!U5335</f>
        <v>0</v>
      </c>
      <c r="V5372" s="42">
        <f>DD_1P!V5335</f>
        <v>0</v>
      </c>
    </row>
    <row r="5373" spans="1:22">
      <c r="A5373" s="39">
        <v>47157</v>
      </c>
      <c r="B5373" s="42">
        <f>DD_1P!B5336</f>
        <v>0</v>
      </c>
      <c r="C5373" s="42">
        <f>DD_1P!C5336</f>
        <v>0</v>
      </c>
      <c r="D5373" s="42">
        <f>DD_1P!D5336</f>
        <v>0</v>
      </c>
      <c r="E5373" s="42">
        <f>DD_1P!E5336</f>
        <v>0</v>
      </c>
      <c r="F5373" s="42">
        <f>DD_1P!F5336</f>
        <v>0</v>
      </c>
      <c r="G5373" s="42">
        <f>DD_1P!G5336</f>
        <v>0</v>
      </c>
      <c r="H5373" s="42">
        <f>DD_1P!H5336</f>
        <v>0</v>
      </c>
      <c r="I5373" s="42">
        <f>DD_1P!I5336</f>
        <v>0</v>
      </c>
      <c r="J5373" s="42">
        <f>DD_1P!J5336</f>
        <v>0</v>
      </c>
      <c r="K5373" s="42">
        <f>DD_1P!K5336</f>
        <v>0</v>
      </c>
      <c r="L5373" s="77">
        <f t="shared" si="58"/>
        <v>0.44643737700000125</v>
      </c>
      <c r="M5373" s="42">
        <f>DD_1P!M5336</f>
        <v>0</v>
      </c>
      <c r="N5373" s="42">
        <f>DD_1P!N5336</f>
        <v>0</v>
      </c>
      <c r="O5373" s="42">
        <f>DD_1P!O5336</f>
        <v>0</v>
      </c>
      <c r="P5373" s="42">
        <f>DD_1P!P5336</f>
        <v>0</v>
      </c>
      <c r="Q5373" s="42">
        <f>DD_1P!Q5336</f>
        <v>0</v>
      </c>
      <c r="R5373" s="42">
        <f>DD_1P!R5336</f>
        <v>0</v>
      </c>
      <c r="S5373" s="42">
        <f>DD_1P!S5336</f>
        <v>0</v>
      </c>
      <c r="T5373" s="42">
        <f>DD_1P!T5336</f>
        <v>0</v>
      </c>
      <c r="U5373" s="42">
        <f>DD_1P!U5336</f>
        <v>0</v>
      </c>
      <c r="V5373" s="42">
        <f>DD_1P!V5336</f>
        <v>0</v>
      </c>
    </row>
    <row r="5374" spans="1:22">
      <c r="A5374" s="39">
        <v>47158</v>
      </c>
      <c r="B5374" s="42">
        <f>DD_1P!B5337</f>
        <v>0</v>
      </c>
      <c r="C5374" s="42">
        <f>DD_1P!C5337</f>
        <v>0</v>
      </c>
      <c r="D5374" s="42">
        <f>DD_1P!D5337</f>
        <v>0</v>
      </c>
      <c r="E5374" s="42">
        <f>DD_1P!E5337</f>
        <v>0</v>
      </c>
      <c r="F5374" s="42">
        <f>DD_1P!F5337</f>
        <v>0</v>
      </c>
      <c r="G5374" s="42">
        <f>DD_1P!G5337</f>
        <v>0</v>
      </c>
      <c r="H5374" s="42">
        <f>DD_1P!H5337</f>
        <v>0</v>
      </c>
      <c r="I5374" s="42">
        <f>DD_1P!I5337</f>
        <v>0</v>
      </c>
      <c r="J5374" s="42">
        <f>DD_1P!J5337</f>
        <v>0</v>
      </c>
      <c r="K5374" s="42">
        <f>DD_1P!K5337</f>
        <v>0</v>
      </c>
      <c r="L5374" s="77">
        <f t="shared" si="58"/>
        <v>0.44643737700000125</v>
      </c>
      <c r="M5374" s="42">
        <f>DD_1P!M5337</f>
        <v>0</v>
      </c>
      <c r="N5374" s="42">
        <f>DD_1P!N5337</f>
        <v>0</v>
      </c>
      <c r="O5374" s="42">
        <f>DD_1P!O5337</f>
        <v>0</v>
      </c>
      <c r="P5374" s="42">
        <f>DD_1P!P5337</f>
        <v>0</v>
      </c>
      <c r="Q5374" s="42">
        <f>DD_1P!Q5337</f>
        <v>0</v>
      </c>
      <c r="R5374" s="42">
        <f>DD_1P!R5337</f>
        <v>0</v>
      </c>
      <c r="S5374" s="42">
        <f>DD_1P!S5337</f>
        <v>0</v>
      </c>
      <c r="T5374" s="42">
        <f>DD_1P!T5337</f>
        <v>0</v>
      </c>
      <c r="U5374" s="42">
        <f>DD_1P!U5337</f>
        <v>0</v>
      </c>
      <c r="V5374" s="42">
        <f>DD_1P!V5337</f>
        <v>0</v>
      </c>
    </row>
    <row r="5375" spans="1:22">
      <c r="A5375" s="39">
        <v>47159</v>
      </c>
      <c r="B5375" s="42">
        <f>DD_1P!B5338</f>
        <v>0</v>
      </c>
      <c r="C5375" s="42">
        <f>DD_1P!C5338</f>
        <v>0</v>
      </c>
      <c r="D5375" s="42">
        <f>DD_1P!D5338</f>
        <v>0</v>
      </c>
      <c r="E5375" s="42">
        <f>DD_1P!E5338</f>
        <v>0</v>
      </c>
      <c r="F5375" s="42">
        <f>DD_1P!F5338</f>
        <v>0</v>
      </c>
      <c r="G5375" s="42">
        <f>DD_1P!G5338</f>
        <v>0</v>
      </c>
      <c r="H5375" s="42">
        <f>DD_1P!H5338</f>
        <v>0</v>
      </c>
      <c r="I5375" s="42">
        <f>DD_1P!I5338</f>
        <v>0</v>
      </c>
      <c r="J5375" s="42">
        <f>DD_1P!J5338</f>
        <v>0</v>
      </c>
      <c r="K5375" s="42">
        <f>DD_1P!K5338</f>
        <v>0</v>
      </c>
      <c r="L5375" s="77">
        <f t="shared" si="58"/>
        <v>0.44643737700000125</v>
      </c>
      <c r="M5375" s="42">
        <f>DD_1P!M5338</f>
        <v>0</v>
      </c>
      <c r="N5375" s="42">
        <f>DD_1P!N5338</f>
        <v>0</v>
      </c>
      <c r="O5375" s="42">
        <f>DD_1P!O5338</f>
        <v>0</v>
      </c>
      <c r="P5375" s="42">
        <f>DD_1P!P5338</f>
        <v>0</v>
      </c>
      <c r="Q5375" s="42">
        <f>DD_1P!Q5338</f>
        <v>0</v>
      </c>
      <c r="R5375" s="42">
        <f>DD_1P!R5338</f>
        <v>0</v>
      </c>
      <c r="S5375" s="42">
        <f>DD_1P!S5338</f>
        <v>0</v>
      </c>
      <c r="T5375" s="42">
        <f>DD_1P!T5338</f>
        <v>0</v>
      </c>
      <c r="U5375" s="42">
        <f>DD_1P!U5338</f>
        <v>0</v>
      </c>
      <c r="V5375" s="42">
        <f>DD_1P!V5338</f>
        <v>0</v>
      </c>
    </row>
    <row r="5376" spans="1:22">
      <c r="A5376" s="39">
        <v>47160</v>
      </c>
      <c r="B5376" s="42">
        <f>DD_1P!B5339</f>
        <v>0</v>
      </c>
      <c r="C5376" s="42">
        <f>DD_1P!C5339</f>
        <v>0</v>
      </c>
      <c r="D5376" s="42">
        <f>DD_1P!D5339</f>
        <v>0</v>
      </c>
      <c r="E5376" s="42">
        <f>DD_1P!E5339</f>
        <v>0</v>
      </c>
      <c r="F5376" s="42">
        <f>DD_1P!F5339</f>
        <v>0</v>
      </c>
      <c r="G5376" s="42">
        <f>DD_1P!G5339</f>
        <v>0</v>
      </c>
      <c r="H5376" s="42">
        <f>DD_1P!H5339</f>
        <v>0</v>
      </c>
      <c r="I5376" s="42">
        <f>DD_1P!I5339</f>
        <v>0</v>
      </c>
      <c r="J5376" s="42">
        <f>DD_1P!J5339</f>
        <v>0</v>
      </c>
      <c r="K5376" s="42">
        <f>DD_1P!K5339</f>
        <v>0</v>
      </c>
      <c r="L5376" s="77">
        <f t="shared" si="58"/>
        <v>0.44643737700000125</v>
      </c>
      <c r="M5376" s="42">
        <f>DD_1P!M5339</f>
        <v>0</v>
      </c>
      <c r="N5376" s="42">
        <f>DD_1P!N5339</f>
        <v>0</v>
      </c>
      <c r="O5376" s="42">
        <f>DD_1P!O5339</f>
        <v>0</v>
      </c>
      <c r="P5376" s="42">
        <f>DD_1P!P5339</f>
        <v>0</v>
      </c>
      <c r="Q5376" s="42">
        <f>DD_1P!Q5339</f>
        <v>0</v>
      </c>
      <c r="R5376" s="42">
        <f>DD_1P!R5339</f>
        <v>0</v>
      </c>
      <c r="S5376" s="42">
        <f>DD_1P!S5339</f>
        <v>0</v>
      </c>
      <c r="T5376" s="42">
        <f>DD_1P!T5339</f>
        <v>0</v>
      </c>
      <c r="U5376" s="42">
        <f>DD_1P!U5339</f>
        <v>0</v>
      </c>
      <c r="V5376" s="42">
        <f>DD_1P!V5339</f>
        <v>0</v>
      </c>
    </row>
    <row r="5377" spans="1:22">
      <c r="A5377" s="39">
        <v>47161</v>
      </c>
      <c r="B5377" s="42">
        <f>DD_1P!B5340</f>
        <v>0</v>
      </c>
      <c r="C5377" s="42">
        <f>DD_1P!C5340</f>
        <v>0</v>
      </c>
      <c r="D5377" s="42">
        <f>DD_1P!D5340</f>
        <v>0</v>
      </c>
      <c r="E5377" s="42">
        <f>DD_1P!E5340</f>
        <v>0</v>
      </c>
      <c r="F5377" s="42">
        <f>DD_1P!F5340</f>
        <v>0</v>
      </c>
      <c r="G5377" s="42">
        <f>DD_1P!G5340</f>
        <v>0</v>
      </c>
      <c r="H5377" s="42">
        <f>DD_1P!H5340</f>
        <v>0</v>
      </c>
      <c r="I5377" s="42">
        <f>DD_1P!I5340</f>
        <v>0</v>
      </c>
      <c r="J5377" s="42">
        <f>DD_1P!J5340</f>
        <v>0</v>
      </c>
      <c r="K5377" s="42">
        <f>DD_1P!K5340</f>
        <v>0</v>
      </c>
      <c r="L5377" s="77">
        <f t="shared" si="58"/>
        <v>0.44643737700000125</v>
      </c>
      <c r="M5377" s="42">
        <f>DD_1P!M5340</f>
        <v>0</v>
      </c>
      <c r="N5377" s="42">
        <f>DD_1P!N5340</f>
        <v>0</v>
      </c>
      <c r="O5377" s="42">
        <f>DD_1P!O5340</f>
        <v>0</v>
      </c>
      <c r="P5377" s="42">
        <f>DD_1P!P5340</f>
        <v>0</v>
      </c>
      <c r="Q5377" s="42">
        <f>DD_1P!Q5340</f>
        <v>0</v>
      </c>
      <c r="R5377" s="42">
        <f>DD_1P!R5340</f>
        <v>0</v>
      </c>
      <c r="S5377" s="42">
        <f>DD_1P!S5340</f>
        <v>0</v>
      </c>
      <c r="T5377" s="42">
        <f>DD_1P!T5340</f>
        <v>0</v>
      </c>
      <c r="U5377" s="42">
        <f>DD_1P!U5340</f>
        <v>0</v>
      </c>
      <c r="V5377" s="42">
        <f>DD_1P!V5340</f>
        <v>0</v>
      </c>
    </row>
    <row r="5378" spans="1:22">
      <c r="A5378" s="39">
        <v>47162</v>
      </c>
      <c r="B5378" s="42">
        <f>DD_1P!B5341</f>
        <v>0</v>
      </c>
      <c r="C5378" s="42">
        <f>DD_1P!C5341</f>
        <v>0</v>
      </c>
      <c r="D5378" s="42">
        <f>DD_1P!D5341</f>
        <v>0</v>
      </c>
      <c r="E5378" s="42">
        <f>DD_1P!E5341</f>
        <v>0</v>
      </c>
      <c r="F5378" s="42">
        <f>DD_1P!F5341</f>
        <v>0</v>
      </c>
      <c r="G5378" s="42">
        <f>DD_1P!G5341</f>
        <v>0</v>
      </c>
      <c r="H5378" s="42">
        <f>DD_1P!H5341</f>
        <v>0</v>
      </c>
      <c r="I5378" s="42">
        <f>DD_1P!I5341</f>
        <v>0</v>
      </c>
      <c r="J5378" s="42">
        <f>DD_1P!J5341</f>
        <v>0</v>
      </c>
      <c r="K5378" s="42">
        <f>DD_1P!K5341</f>
        <v>0</v>
      </c>
      <c r="L5378" s="77">
        <f t="shared" si="58"/>
        <v>0.44643737700000125</v>
      </c>
      <c r="M5378" s="42">
        <f>DD_1P!M5341</f>
        <v>0</v>
      </c>
      <c r="N5378" s="42">
        <f>DD_1P!N5341</f>
        <v>0</v>
      </c>
      <c r="O5378" s="42">
        <f>DD_1P!O5341</f>
        <v>0</v>
      </c>
      <c r="P5378" s="42">
        <f>DD_1P!P5341</f>
        <v>0</v>
      </c>
      <c r="Q5378" s="42">
        <f>DD_1P!Q5341</f>
        <v>0</v>
      </c>
      <c r="R5378" s="42">
        <f>DD_1P!R5341</f>
        <v>0</v>
      </c>
      <c r="S5378" s="42">
        <f>DD_1P!S5341</f>
        <v>0</v>
      </c>
      <c r="T5378" s="42">
        <f>DD_1P!T5341</f>
        <v>0</v>
      </c>
      <c r="U5378" s="42">
        <f>DD_1P!U5341</f>
        <v>0</v>
      </c>
      <c r="V5378" s="42">
        <f>DD_1P!V5341</f>
        <v>0</v>
      </c>
    </row>
    <row r="5379" spans="1:22">
      <c r="A5379" s="39">
        <v>47163</v>
      </c>
      <c r="B5379" s="42">
        <f>DD_1P!B5342</f>
        <v>0</v>
      </c>
      <c r="C5379" s="42">
        <f>DD_1P!C5342</f>
        <v>0</v>
      </c>
      <c r="D5379" s="42">
        <f>DD_1P!D5342</f>
        <v>0</v>
      </c>
      <c r="E5379" s="42">
        <f>DD_1P!E5342</f>
        <v>0</v>
      </c>
      <c r="F5379" s="42">
        <f>DD_1P!F5342</f>
        <v>0</v>
      </c>
      <c r="G5379" s="42">
        <f>DD_1P!G5342</f>
        <v>0</v>
      </c>
      <c r="H5379" s="42">
        <f>DD_1P!H5342</f>
        <v>0</v>
      </c>
      <c r="I5379" s="42">
        <f>DD_1P!I5342</f>
        <v>0</v>
      </c>
      <c r="J5379" s="42">
        <f>DD_1P!J5342</f>
        <v>0</v>
      </c>
      <c r="K5379" s="42">
        <f>DD_1P!K5342</f>
        <v>0</v>
      </c>
      <c r="L5379" s="77">
        <f t="shared" si="58"/>
        <v>0.44643737700000125</v>
      </c>
      <c r="M5379" s="42">
        <f>DD_1P!M5342</f>
        <v>0</v>
      </c>
      <c r="N5379" s="42">
        <f>DD_1P!N5342</f>
        <v>0</v>
      </c>
      <c r="O5379" s="42">
        <f>DD_1P!O5342</f>
        <v>0</v>
      </c>
      <c r="P5379" s="42">
        <f>DD_1P!P5342</f>
        <v>0</v>
      </c>
      <c r="Q5379" s="42">
        <f>DD_1P!Q5342</f>
        <v>0</v>
      </c>
      <c r="R5379" s="42">
        <f>DD_1P!R5342</f>
        <v>0</v>
      </c>
      <c r="S5379" s="42">
        <f>DD_1P!S5342</f>
        <v>0</v>
      </c>
      <c r="T5379" s="42">
        <f>DD_1P!T5342</f>
        <v>0</v>
      </c>
      <c r="U5379" s="42">
        <f>DD_1P!U5342</f>
        <v>0</v>
      </c>
      <c r="V5379" s="42">
        <f>DD_1P!V5342</f>
        <v>0</v>
      </c>
    </row>
    <row r="5380" spans="1:22">
      <c r="A5380" s="39">
        <v>47164</v>
      </c>
      <c r="B5380" s="42">
        <f>DD_1P!B5343</f>
        <v>0</v>
      </c>
      <c r="C5380" s="42">
        <f>DD_1P!C5343</f>
        <v>0</v>
      </c>
      <c r="D5380" s="42">
        <f>DD_1P!D5343</f>
        <v>0</v>
      </c>
      <c r="E5380" s="42">
        <f>DD_1P!E5343</f>
        <v>0</v>
      </c>
      <c r="F5380" s="42">
        <f>DD_1P!F5343</f>
        <v>0</v>
      </c>
      <c r="G5380" s="42">
        <f>DD_1P!G5343</f>
        <v>0</v>
      </c>
      <c r="H5380" s="42">
        <f>DD_1P!H5343</f>
        <v>0</v>
      </c>
      <c r="I5380" s="42">
        <f>DD_1P!I5343</f>
        <v>0</v>
      </c>
      <c r="J5380" s="42">
        <f>DD_1P!J5343</f>
        <v>0</v>
      </c>
      <c r="K5380" s="42">
        <f>DD_1P!K5343</f>
        <v>0</v>
      </c>
      <c r="L5380" s="77">
        <f t="shared" si="58"/>
        <v>0.44643737700000125</v>
      </c>
      <c r="M5380" s="42">
        <f>DD_1P!M5343</f>
        <v>0</v>
      </c>
      <c r="N5380" s="42">
        <f>DD_1P!N5343</f>
        <v>0</v>
      </c>
      <c r="O5380" s="42">
        <f>DD_1P!O5343</f>
        <v>0</v>
      </c>
      <c r="P5380" s="42">
        <f>DD_1P!P5343</f>
        <v>0</v>
      </c>
      <c r="Q5380" s="42">
        <f>DD_1P!Q5343</f>
        <v>0</v>
      </c>
      <c r="R5380" s="42">
        <f>DD_1P!R5343</f>
        <v>0</v>
      </c>
      <c r="S5380" s="42">
        <f>DD_1P!S5343</f>
        <v>0</v>
      </c>
      <c r="T5380" s="42">
        <f>DD_1P!T5343</f>
        <v>0</v>
      </c>
      <c r="U5380" s="42">
        <f>DD_1P!U5343</f>
        <v>0</v>
      </c>
      <c r="V5380" s="42">
        <f>DD_1P!V5343</f>
        <v>0</v>
      </c>
    </row>
    <row r="5381" spans="1:22">
      <c r="A5381" s="39">
        <v>47165</v>
      </c>
      <c r="B5381" s="42">
        <f>DD_1P!B5344</f>
        <v>0</v>
      </c>
      <c r="C5381" s="42">
        <f>DD_1P!C5344</f>
        <v>0</v>
      </c>
      <c r="D5381" s="42">
        <f>DD_1P!D5344</f>
        <v>0</v>
      </c>
      <c r="E5381" s="42">
        <f>DD_1P!E5344</f>
        <v>0</v>
      </c>
      <c r="F5381" s="42">
        <f>DD_1P!F5344</f>
        <v>0</v>
      </c>
      <c r="G5381" s="42">
        <f>DD_1P!G5344</f>
        <v>0</v>
      </c>
      <c r="H5381" s="42">
        <f>DD_1P!H5344</f>
        <v>0</v>
      </c>
      <c r="I5381" s="42">
        <f>DD_1P!I5344</f>
        <v>0</v>
      </c>
      <c r="J5381" s="42">
        <f>DD_1P!J5344</f>
        <v>0</v>
      </c>
      <c r="K5381" s="42">
        <f>DD_1P!K5344</f>
        <v>0</v>
      </c>
      <c r="L5381" s="77">
        <f t="shared" si="58"/>
        <v>0.44643737700000125</v>
      </c>
      <c r="M5381" s="42">
        <f>DD_1P!M5344</f>
        <v>0</v>
      </c>
      <c r="N5381" s="42">
        <f>DD_1P!N5344</f>
        <v>0</v>
      </c>
      <c r="O5381" s="42">
        <f>DD_1P!O5344</f>
        <v>0</v>
      </c>
      <c r="P5381" s="42">
        <f>DD_1P!P5344</f>
        <v>0</v>
      </c>
      <c r="Q5381" s="42">
        <f>DD_1P!Q5344</f>
        <v>0</v>
      </c>
      <c r="R5381" s="42">
        <f>DD_1P!R5344</f>
        <v>0</v>
      </c>
      <c r="S5381" s="42">
        <f>DD_1P!S5344</f>
        <v>0</v>
      </c>
      <c r="T5381" s="42">
        <f>DD_1P!T5344</f>
        <v>0</v>
      </c>
      <c r="U5381" s="42">
        <f>DD_1P!U5344</f>
        <v>0</v>
      </c>
      <c r="V5381" s="42">
        <f>DD_1P!V5344</f>
        <v>0</v>
      </c>
    </row>
    <row r="5382" spans="1:22">
      <c r="A5382" s="39">
        <v>47166</v>
      </c>
      <c r="B5382" s="42">
        <f>DD_1P!B5345</f>
        <v>0</v>
      </c>
      <c r="C5382" s="42">
        <f>DD_1P!C5345</f>
        <v>0</v>
      </c>
      <c r="D5382" s="42">
        <f>DD_1P!D5345</f>
        <v>0</v>
      </c>
      <c r="E5382" s="42">
        <f>DD_1P!E5345</f>
        <v>0</v>
      </c>
      <c r="F5382" s="42">
        <f>DD_1P!F5345</f>
        <v>0</v>
      </c>
      <c r="G5382" s="42">
        <f>DD_1P!G5345</f>
        <v>0</v>
      </c>
      <c r="H5382" s="42">
        <f>DD_1P!H5345</f>
        <v>0</v>
      </c>
      <c r="I5382" s="42">
        <f>DD_1P!I5345</f>
        <v>0</v>
      </c>
      <c r="J5382" s="42">
        <f>DD_1P!J5345</f>
        <v>0</v>
      </c>
      <c r="K5382" s="42">
        <f>DD_1P!K5345</f>
        <v>0</v>
      </c>
      <c r="L5382" s="77">
        <f t="shared" si="58"/>
        <v>0.44643737700000125</v>
      </c>
      <c r="M5382" s="42">
        <f>DD_1P!M5345</f>
        <v>0</v>
      </c>
      <c r="N5382" s="42">
        <f>DD_1P!N5345</f>
        <v>0</v>
      </c>
      <c r="O5382" s="42">
        <f>DD_1P!O5345</f>
        <v>0</v>
      </c>
      <c r="P5382" s="42">
        <f>DD_1P!P5345</f>
        <v>0</v>
      </c>
      <c r="Q5382" s="42">
        <f>DD_1P!Q5345</f>
        <v>0</v>
      </c>
      <c r="R5382" s="42">
        <f>DD_1P!R5345</f>
        <v>0</v>
      </c>
      <c r="S5382" s="42">
        <f>DD_1P!S5345</f>
        <v>0</v>
      </c>
      <c r="T5382" s="42">
        <f>DD_1P!T5345</f>
        <v>0</v>
      </c>
      <c r="U5382" s="42">
        <f>DD_1P!U5345</f>
        <v>0</v>
      </c>
      <c r="V5382" s="42">
        <f>DD_1P!V5345</f>
        <v>0</v>
      </c>
    </row>
    <row r="5383" spans="1:22">
      <c r="A5383" s="39">
        <v>47167</v>
      </c>
      <c r="B5383" s="42">
        <f>DD_1P!B5346</f>
        <v>0</v>
      </c>
      <c r="C5383" s="42">
        <f>DD_1P!C5346</f>
        <v>0</v>
      </c>
      <c r="D5383" s="42">
        <f>DD_1P!D5346</f>
        <v>0</v>
      </c>
      <c r="E5383" s="42">
        <f>DD_1P!E5346</f>
        <v>0</v>
      </c>
      <c r="F5383" s="42">
        <f>DD_1P!F5346</f>
        <v>0</v>
      </c>
      <c r="G5383" s="42">
        <f>DD_1P!G5346</f>
        <v>0</v>
      </c>
      <c r="H5383" s="42">
        <f>DD_1P!H5346</f>
        <v>0</v>
      </c>
      <c r="I5383" s="42">
        <f>DD_1P!I5346</f>
        <v>0</v>
      </c>
      <c r="J5383" s="42">
        <f>DD_1P!J5346</f>
        <v>0</v>
      </c>
      <c r="K5383" s="42">
        <f>DD_1P!K5346</f>
        <v>0</v>
      </c>
      <c r="L5383" s="77">
        <f t="shared" si="58"/>
        <v>0.44643737700000125</v>
      </c>
      <c r="M5383" s="42">
        <f>DD_1P!M5346</f>
        <v>0</v>
      </c>
      <c r="N5383" s="42">
        <f>DD_1P!N5346</f>
        <v>0</v>
      </c>
      <c r="O5383" s="42">
        <f>DD_1P!O5346</f>
        <v>0</v>
      </c>
      <c r="P5383" s="42">
        <f>DD_1P!P5346</f>
        <v>0</v>
      </c>
      <c r="Q5383" s="42">
        <f>DD_1P!Q5346</f>
        <v>0</v>
      </c>
      <c r="R5383" s="42">
        <f>DD_1P!R5346</f>
        <v>0</v>
      </c>
      <c r="S5383" s="42">
        <f>DD_1P!S5346</f>
        <v>0</v>
      </c>
      <c r="T5383" s="42">
        <f>DD_1P!T5346</f>
        <v>0</v>
      </c>
      <c r="U5383" s="42">
        <f>DD_1P!U5346</f>
        <v>0</v>
      </c>
      <c r="V5383" s="42">
        <f>DD_1P!V5346</f>
        <v>0</v>
      </c>
    </row>
    <row r="5384" spans="1:22">
      <c r="A5384" s="39">
        <v>47168</v>
      </c>
      <c r="B5384" s="42">
        <f>DD_1P!B5347</f>
        <v>0</v>
      </c>
      <c r="C5384" s="42">
        <f>DD_1P!C5347</f>
        <v>0</v>
      </c>
      <c r="D5384" s="42">
        <f>DD_1P!D5347</f>
        <v>0</v>
      </c>
      <c r="E5384" s="42">
        <f>DD_1P!E5347</f>
        <v>0</v>
      </c>
      <c r="F5384" s="42">
        <f>DD_1P!F5347</f>
        <v>0</v>
      </c>
      <c r="G5384" s="42">
        <f>DD_1P!G5347</f>
        <v>0</v>
      </c>
      <c r="H5384" s="42">
        <f>DD_1P!H5347</f>
        <v>0</v>
      </c>
      <c r="I5384" s="42">
        <f>DD_1P!I5347</f>
        <v>0</v>
      </c>
      <c r="J5384" s="42">
        <f>DD_1P!J5347</f>
        <v>0</v>
      </c>
      <c r="K5384" s="42">
        <f>DD_1P!K5347</f>
        <v>0</v>
      </c>
      <c r="L5384" s="77">
        <f t="shared" si="58"/>
        <v>0.44643737700000125</v>
      </c>
      <c r="M5384" s="42">
        <f>DD_1P!M5347</f>
        <v>0</v>
      </c>
      <c r="N5384" s="42">
        <f>DD_1P!N5347</f>
        <v>0</v>
      </c>
      <c r="O5384" s="42">
        <f>DD_1P!O5347</f>
        <v>0</v>
      </c>
      <c r="P5384" s="42">
        <f>DD_1P!P5347</f>
        <v>0</v>
      </c>
      <c r="Q5384" s="42">
        <f>DD_1P!Q5347</f>
        <v>0</v>
      </c>
      <c r="R5384" s="42">
        <f>DD_1P!R5347</f>
        <v>0</v>
      </c>
      <c r="S5384" s="42">
        <f>DD_1P!S5347</f>
        <v>0</v>
      </c>
      <c r="T5384" s="42">
        <f>DD_1P!T5347</f>
        <v>0</v>
      </c>
      <c r="U5384" s="42">
        <f>DD_1P!U5347</f>
        <v>0</v>
      </c>
      <c r="V5384" s="42">
        <f>DD_1P!V5347</f>
        <v>0</v>
      </c>
    </row>
    <row r="5385" spans="1:22">
      <c r="A5385" s="39">
        <v>47169</v>
      </c>
      <c r="B5385" s="42">
        <f>DD_1P!B5348</f>
        <v>0</v>
      </c>
      <c r="C5385" s="42">
        <f>DD_1P!C5348</f>
        <v>0</v>
      </c>
      <c r="D5385" s="42">
        <f>DD_1P!D5348</f>
        <v>0</v>
      </c>
      <c r="E5385" s="42">
        <f>DD_1P!E5348</f>
        <v>0</v>
      </c>
      <c r="F5385" s="42">
        <f>DD_1P!F5348</f>
        <v>0</v>
      </c>
      <c r="G5385" s="42">
        <f>DD_1P!G5348</f>
        <v>0</v>
      </c>
      <c r="H5385" s="42">
        <f>DD_1P!H5348</f>
        <v>0</v>
      </c>
      <c r="I5385" s="42">
        <f>DD_1P!I5348</f>
        <v>0</v>
      </c>
      <c r="J5385" s="42">
        <f>DD_1P!J5348</f>
        <v>0</v>
      </c>
      <c r="K5385" s="42">
        <f>DD_1P!K5348</f>
        <v>0</v>
      </c>
      <c r="L5385" s="77">
        <f t="shared" si="58"/>
        <v>0.44643737700000125</v>
      </c>
      <c r="M5385" s="42">
        <f>DD_1P!M5348</f>
        <v>0</v>
      </c>
      <c r="N5385" s="42">
        <f>DD_1P!N5348</f>
        <v>0</v>
      </c>
      <c r="O5385" s="42">
        <f>DD_1P!O5348</f>
        <v>0</v>
      </c>
      <c r="P5385" s="42">
        <f>DD_1P!P5348</f>
        <v>0</v>
      </c>
      <c r="Q5385" s="42">
        <f>DD_1P!Q5348</f>
        <v>0</v>
      </c>
      <c r="R5385" s="42">
        <f>DD_1P!R5348</f>
        <v>0</v>
      </c>
      <c r="S5385" s="42">
        <f>DD_1P!S5348</f>
        <v>0</v>
      </c>
      <c r="T5385" s="42">
        <f>DD_1P!T5348</f>
        <v>0</v>
      </c>
      <c r="U5385" s="42">
        <f>DD_1P!U5348</f>
        <v>0</v>
      </c>
      <c r="V5385" s="42">
        <f>DD_1P!V5348</f>
        <v>0</v>
      </c>
    </row>
    <row r="5386" spans="1:22">
      <c r="A5386" s="39">
        <v>47170</v>
      </c>
      <c r="B5386" s="42">
        <f>DD_1P!B5349</f>
        <v>0</v>
      </c>
      <c r="C5386" s="42">
        <f>DD_1P!C5349</f>
        <v>0</v>
      </c>
      <c r="D5386" s="42">
        <f>DD_1P!D5349</f>
        <v>0</v>
      </c>
      <c r="E5386" s="42">
        <f>DD_1P!E5349</f>
        <v>0</v>
      </c>
      <c r="F5386" s="42">
        <f>DD_1P!F5349</f>
        <v>0</v>
      </c>
      <c r="G5386" s="42">
        <f>DD_1P!G5349</f>
        <v>0</v>
      </c>
      <c r="H5386" s="42">
        <f>DD_1P!H5349</f>
        <v>0</v>
      </c>
      <c r="I5386" s="42">
        <f>DD_1P!I5349</f>
        <v>0</v>
      </c>
      <c r="J5386" s="42">
        <f>DD_1P!J5349</f>
        <v>0</v>
      </c>
      <c r="K5386" s="42">
        <f>DD_1P!K5349</f>
        <v>0</v>
      </c>
      <c r="L5386" s="77">
        <f t="shared" si="58"/>
        <v>0.44643737700000125</v>
      </c>
      <c r="M5386" s="42">
        <f>DD_1P!M5349</f>
        <v>0</v>
      </c>
      <c r="N5386" s="42">
        <f>DD_1P!N5349</f>
        <v>0</v>
      </c>
      <c r="O5386" s="42">
        <f>DD_1P!O5349</f>
        <v>0</v>
      </c>
      <c r="P5386" s="42">
        <f>DD_1P!P5349</f>
        <v>0</v>
      </c>
      <c r="Q5386" s="42">
        <f>DD_1P!Q5349</f>
        <v>0</v>
      </c>
      <c r="R5386" s="42">
        <f>DD_1P!R5349</f>
        <v>0</v>
      </c>
      <c r="S5386" s="42">
        <f>DD_1P!S5349</f>
        <v>0</v>
      </c>
      <c r="T5386" s="42">
        <f>DD_1P!T5349</f>
        <v>0</v>
      </c>
      <c r="U5386" s="42">
        <f>DD_1P!U5349</f>
        <v>0</v>
      </c>
      <c r="V5386" s="42">
        <f>DD_1P!V5349</f>
        <v>0</v>
      </c>
    </row>
    <row r="5387" spans="1:22">
      <c r="A5387" s="39">
        <v>47171</v>
      </c>
      <c r="B5387" s="42">
        <f>DD_1P!B5350</f>
        <v>0</v>
      </c>
      <c r="C5387" s="42">
        <f>DD_1P!C5350</f>
        <v>0</v>
      </c>
      <c r="D5387" s="42">
        <f>DD_1P!D5350</f>
        <v>0</v>
      </c>
      <c r="E5387" s="42">
        <f>DD_1P!E5350</f>
        <v>0</v>
      </c>
      <c r="F5387" s="42">
        <f>DD_1P!F5350</f>
        <v>0</v>
      </c>
      <c r="G5387" s="42">
        <f>DD_1P!G5350</f>
        <v>0</v>
      </c>
      <c r="H5387" s="42">
        <f>DD_1P!H5350</f>
        <v>0</v>
      </c>
      <c r="I5387" s="42">
        <f>DD_1P!I5350</f>
        <v>0</v>
      </c>
      <c r="J5387" s="42">
        <f>DD_1P!J5350</f>
        <v>0</v>
      </c>
      <c r="K5387" s="42">
        <f>DD_1P!K5350</f>
        <v>0</v>
      </c>
      <c r="L5387" s="77">
        <f t="shared" si="58"/>
        <v>0.44643737700000125</v>
      </c>
      <c r="M5387" s="42">
        <f>DD_1P!M5350</f>
        <v>0</v>
      </c>
      <c r="N5387" s="42">
        <f>DD_1P!N5350</f>
        <v>0</v>
      </c>
      <c r="O5387" s="42">
        <f>DD_1P!O5350</f>
        <v>0</v>
      </c>
      <c r="P5387" s="42">
        <f>DD_1P!P5350</f>
        <v>0</v>
      </c>
      <c r="Q5387" s="42">
        <f>DD_1P!Q5350</f>
        <v>0</v>
      </c>
      <c r="R5387" s="42">
        <f>DD_1P!R5350</f>
        <v>0</v>
      </c>
      <c r="S5387" s="42">
        <f>DD_1P!S5350</f>
        <v>0</v>
      </c>
      <c r="T5387" s="42">
        <f>DD_1P!T5350</f>
        <v>0</v>
      </c>
      <c r="U5387" s="42">
        <f>DD_1P!U5350</f>
        <v>0</v>
      </c>
      <c r="V5387" s="42">
        <f>DD_1P!V5350</f>
        <v>0</v>
      </c>
    </row>
    <row r="5388" spans="1:22">
      <c r="A5388" s="39">
        <v>47172</v>
      </c>
      <c r="B5388" s="42">
        <f>DD_1P!B5351</f>
        <v>0</v>
      </c>
      <c r="C5388" s="42">
        <f>DD_1P!C5351</f>
        <v>0</v>
      </c>
      <c r="D5388" s="42">
        <f>DD_1P!D5351</f>
        <v>0</v>
      </c>
      <c r="E5388" s="42">
        <f>DD_1P!E5351</f>
        <v>0</v>
      </c>
      <c r="F5388" s="42">
        <f>DD_1P!F5351</f>
        <v>0</v>
      </c>
      <c r="G5388" s="42">
        <f>DD_1P!G5351</f>
        <v>0</v>
      </c>
      <c r="H5388" s="42">
        <f>DD_1P!H5351</f>
        <v>0</v>
      </c>
      <c r="I5388" s="42">
        <f>DD_1P!I5351</f>
        <v>0</v>
      </c>
      <c r="J5388" s="42">
        <f>DD_1P!J5351</f>
        <v>0</v>
      </c>
      <c r="K5388" s="42">
        <f>DD_1P!K5351</f>
        <v>0</v>
      </c>
      <c r="L5388" s="77">
        <f t="shared" si="58"/>
        <v>0.44643737700000125</v>
      </c>
      <c r="M5388" s="42">
        <f>DD_1P!M5351</f>
        <v>0</v>
      </c>
      <c r="N5388" s="42">
        <f>DD_1P!N5351</f>
        <v>0</v>
      </c>
      <c r="O5388" s="42">
        <f>DD_1P!O5351</f>
        <v>0</v>
      </c>
      <c r="P5388" s="42">
        <f>DD_1P!P5351</f>
        <v>0</v>
      </c>
      <c r="Q5388" s="42">
        <f>DD_1P!Q5351</f>
        <v>0</v>
      </c>
      <c r="R5388" s="42">
        <f>DD_1P!R5351</f>
        <v>0</v>
      </c>
      <c r="S5388" s="42">
        <f>DD_1P!S5351</f>
        <v>0</v>
      </c>
      <c r="T5388" s="42">
        <f>DD_1P!T5351</f>
        <v>0</v>
      </c>
      <c r="U5388" s="42">
        <f>DD_1P!U5351</f>
        <v>0</v>
      </c>
      <c r="V5388" s="42">
        <f>DD_1P!V5351</f>
        <v>0</v>
      </c>
    </row>
    <row r="5389" spans="1:22">
      <c r="A5389" s="39">
        <v>47173</v>
      </c>
      <c r="B5389" s="42">
        <f>DD_1P!B5352</f>
        <v>0</v>
      </c>
      <c r="C5389" s="42">
        <f>DD_1P!C5352</f>
        <v>0</v>
      </c>
      <c r="D5389" s="42">
        <f>DD_1P!D5352</f>
        <v>0</v>
      </c>
      <c r="E5389" s="42">
        <f>DD_1P!E5352</f>
        <v>0</v>
      </c>
      <c r="F5389" s="42">
        <f>DD_1P!F5352</f>
        <v>0</v>
      </c>
      <c r="G5389" s="42">
        <f>DD_1P!G5352</f>
        <v>0</v>
      </c>
      <c r="H5389" s="42">
        <f>DD_1P!H5352</f>
        <v>0</v>
      </c>
      <c r="I5389" s="42">
        <f>DD_1P!I5352</f>
        <v>0</v>
      </c>
      <c r="J5389" s="42">
        <f>DD_1P!J5352</f>
        <v>0</v>
      </c>
      <c r="K5389" s="42">
        <f>DD_1P!K5352</f>
        <v>0</v>
      </c>
      <c r="L5389" s="77">
        <f t="shared" si="58"/>
        <v>0.44643737700000125</v>
      </c>
      <c r="M5389" s="42">
        <f>DD_1P!M5352</f>
        <v>0</v>
      </c>
      <c r="N5389" s="42">
        <f>DD_1P!N5352</f>
        <v>0</v>
      </c>
      <c r="O5389" s="42">
        <f>DD_1P!O5352</f>
        <v>0</v>
      </c>
      <c r="P5389" s="42">
        <f>DD_1P!P5352</f>
        <v>0</v>
      </c>
      <c r="Q5389" s="42">
        <f>DD_1P!Q5352</f>
        <v>0</v>
      </c>
      <c r="R5389" s="42">
        <f>DD_1P!R5352</f>
        <v>0</v>
      </c>
      <c r="S5389" s="42">
        <f>DD_1P!S5352</f>
        <v>0</v>
      </c>
      <c r="T5389" s="42">
        <f>DD_1P!T5352</f>
        <v>0</v>
      </c>
      <c r="U5389" s="42">
        <f>DD_1P!U5352</f>
        <v>0</v>
      </c>
      <c r="V5389" s="42">
        <f>DD_1P!V5352</f>
        <v>0</v>
      </c>
    </row>
    <row r="5390" spans="1:22">
      <c r="A5390" s="39">
        <v>47174</v>
      </c>
      <c r="B5390" s="42">
        <f>DD_1P!B5353</f>
        <v>0</v>
      </c>
      <c r="C5390" s="42">
        <f>DD_1P!C5353</f>
        <v>0</v>
      </c>
      <c r="D5390" s="42">
        <f>DD_1P!D5353</f>
        <v>0</v>
      </c>
      <c r="E5390" s="42">
        <f>DD_1P!E5353</f>
        <v>0</v>
      </c>
      <c r="F5390" s="42">
        <f>DD_1P!F5353</f>
        <v>0</v>
      </c>
      <c r="G5390" s="42">
        <f>DD_1P!G5353</f>
        <v>0</v>
      </c>
      <c r="H5390" s="42">
        <f>DD_1P!H5353</f>
        <v>0</v>
      </c>
      <c r="I5390" s="42">
        <f>DD_1P!I5353</f>
        <v>0</v>
      </c>
      <c r="J5390" s="42">
        <f>DD_1P!J5353</f>
        <v>0</v>
      </c>
      <c r="K5390" s="42">
        <f>DD_1P!K5353</f>
        <v>0</v>
      </c>
      <c r="L5390" s="77">
        <f t="shared" si="58"/>
        <v>0.44643737700000125</v>
      </c>
      <c r="M5390" s="42">
        <f>DD_1P!M5353</f>
        <v>0</v>
      </c>
      <c r="N5390" s="42">
        <f>DD_1P!N5353</f>
        <v>0</v>
      </c>
      <c r="O5390" s="42">
        <f>DD_1P!O5353</f>
        <v>0</v>
      </c>
      <c r="P5390" s="42">
        <f>DD_1P!P5353</f>
        <v>0</v>
      </c>
      <c r="Q5390" s="42">
        <f>DD_1P!Q5353</f>
        <v>0</v>
      </c>
      <c r="R5390" s="42">
        <f>DD_1P!R5353</f>
        <v>0</v>
      </c>
      <c r="S5390" s="42">
        <f>DD_1P!S5353</f>
        <v>0</v>
      </c>
      <c r="T5390" s="42">
        <f>DD_1P!T5353</f>
        <v>0</v>
      </c>
      <c r="U5390" s="42">
        <f>DD_1P!U5353</f>
        <v>0</v>
      </c>
      <c r="V5390" s="42">
        <f>DD_1P!V5353</f>
        <v>0</v>
      </c>
    </row>
    <row r="5391" spans="1:22">
      <c r="A5391" s="39">
        <v>47175</v>
      </c>
      <c r="B5391" s="42">
        <f>DD_1P!B5354</f>
        <v>0</v>
      </c>
      <c r="C5391" s="42">
        <f>DD_1P!C5354</f>
        <v>0</v>
      </c>
      <c r="D5391" s="42">
        <f>DD_1P!D5354</f>
        <v>0</v>
      </c>
      <c r="E5391" s="42">
        <f>DD_1P!E5354</f>
        <v>0</v>
      </c>
      <c r="F5391" s="42">
        <f>DD_1P!F5354</f>
        <v>0</v>
      </c>
      <c r="G5391" s="42">
        <f>DD_1P!G5354</f>
        <v>0</v>
      </c>
      <c r="H5391" s="42">
        <f>DD_1P!H5354</f>
        <v>0</v>
      </c>
      <c r="I5391" s="42">
        <f>DD_1P!I5354</f>
        <v>0</v>
      </c>
      <c r="J5391" s="42">
        <f>DD_1P!J5354</f>
        <v>0</v>
      </c>
      <c r="K5391" s="42">
        <f>DD_1P!K5354</f>
        <v>0</v>
      </c>
      <c r="L5391" s="77">
        <f t="shared" si="58"/>
        <v>0.44643737700000125</v>
      </c>
      <c r="M5391" s="42">
        <f>DD_1P!M5354</f>
        <v>0</v>
      </c>
      <c r="N5391" s="42">
        <f>DD_1P!N5354</f>
        <v>0</v>
      </c>
      <c r="O5391" s="42">
        <f>DD_1P!O5354</f>
        <v>0</v>
      </c>
      <c r="P5391" s="42">
        <f>DD_1P!P5354</f>
        <v>0</v>
      </c>
      <c r="Q5391" s="42">
        <f>DD_1P!Q5354</f>
        <v>0</v>
      </c>
      <c r="R5391" s="42">
        <f>DD_1P!R5354</f>
        <v>0</v>
      </c>
      <c r="S5391" s="42">
        <f>DD_1P!S5354</f>
        <v>0</v>
      </c>
      <c r="T5391" s="42">
        <f>DD_1P!T5354</f>
        <v>0</v>
      </c>
      <c r="U5391" s="42">
        <f>DD_1P!U5354</f>
        <v>0</v>
      </c>
      <c r="V5391" s="42">
        <f>DD_1P!V5354</f>
        <v>0</v>
      </c>
    </row>
    <row r="5392" spans="1:22">
      <c r="A5392" s="39">
        <v>47176</v>
      </c>
      <c r="B5392" s="42">
        <f>DD_1P!B5355</f>
        <v>0</v>
      </c>
      <c r="C5392" s="42">
        <f>DD_1P!C5355</f>
        <v>0</v>
      </c>
      <c r="D5392" s="42">
        <f>DD_1P!D5355</f>
        <v>0</v>
      </c>
      <c r="E5392" s="42">
        <f>DD_1P!E5355</f>
        <v>0</v>
      </c>
      <c r="F5392" s="42">
        <f>DD_1P!F5355</f>
        <v>0</v>
      </c>
      <c r="G5392" s="42">
        <f>DD_1P!G5355</f>
        <v>0</v>
      </c>
      <c r="H5392" s="42">
        <f>DD_1P!H5355</f>
        <v>0</v>
      </c>
      <c r="I5392" s="42">
        <f>DD_1P!I5355</f>
        <v>0</v>
      </c>
      <c r="J5392" s="42">
        <f>DD_1P!J5355</f>
        <v>0</v>
      </c>
      <c r="K5392" s="42">
        <f>DD_1P!K5355</f>
        <v>0</v>
      </c>
      <c r="L5392" s="77">
        <f t="shared" si="58"/>
        <v>0.44643737700000125</v>
      </c>
      <c r="M5392" s="42">
        <f>DD_1P!M5355</f>
        <v>0</v>
      </c>
      <c r="N5392" s="42">
        <f>DD_1P!N5355</f>
        <v>0</v>
      </c>
      <c r="O5392" s="42">
        <f>DD_1P!O5355</f>
        <v>0</v>
      </c>
      <c r="P5392" s="42">
        <f>DD_1P!P5355</f>
        <v>0</v>
      </c>
      <c r="Q5392" s="42">
        <f>DD_1P!Q5355</f>
        <v>0</v>
      </c>
      <c r="R5392" s="42">
        <f>DD_1P!R5355</f>
        <v>0</v>
      </c>
      <c r="S5392" s="42">
        <f>DD_1P!S5355</f>
        <v>0</v>
      </c>
      <c r="T5392" s="42">
        <f>DD_1P!T5355</f>
        <v>0</v>
      </c>
      <c r="U5392" s="42">
        <f>DD_1P!U5355</f>
        <v>0</v>
      </c>
      <c r="V5392" s="42">
        <f>DD_1P!V5355</f>
        <v>0</v>
      </c>
    </row>
    <row r="5393" spans="1:22">
      <c r="A5393" s="39">
        <v>47177</v>
      </c>
      <c r="B5393" s="42">
        <f>DD_1P!B5356</f>
        <v>0</v>
      </c>
      <c r="C5393" s="42">
        <f>DD_1P!C5356</f>
        <v>0</v>
      </c>
      <c r="D5393" s="42">
        <f>DD_1P!D5356</f>
        <v>0</v>
      </c>
      <c r="E5393" s="42">
        <f>DD_1P!E5356</f>
        <v>0</v>
      </c>
      <c r="F5393" s="42">
        <f>DD_1P!F5356</f>
        <v>0</v>
      </c>
      <c r="G5393" s="42">
        <f>DD_1P!G5356</f>
        <v>0</v>
      </c>
      <c r="H5393" s="42">
        <f>DD_1P!H5356</f>
        <v>0</v>
      </c>
      <c r="I5393" s="42">
        <f>DD_1P!I5356</f>
        <v>0</v>
      </c>
      <c r="J5393" s="42">
        <f>DD_1P!J5356</f>
        <v>0</v>
      </c>
      <c r="K5393" s="42">
        <f>DD_1P!K5356</f>
        <v>0</v>
      </c>
      <c r="L5393" s="77">
        <f t="shared" si="58"/>
        <v>0.44643737700000125</v>
      </c>
      <c r="M5393" s="42">
        <f>DD_1P!M5356</f>
        <v>0</v>
      </c>
      <c r="N5393" s="42">
        <f>DD_1P!N5356</f>
        <v>0</v>
      </c>
      <c r="O5393" s="42">
        <f>DD_1P!O5356</f>
        <v>0</v>
      </c>
      <c r="P5393" s="42">
        <f>DD_1P!P5356</f>
        <v>0</v>
      </c>
      <c r="Q5393" s="42">
        <f>DD_1P!Q5356</f>
        <v>0</v>
      </c>
      <c r="R5393" s="42">
        <f>DD_1P!R5356</f>
        <v>0</v>
      </c>
      <c r="S5393" s="42">
        <f>DD_1P!S5356</f>
        <v>0</v>
      </c>
      <c r="T5393" s="42">
        <f>DD_1P!T5356</f>
        <v>0</v>
      </c>
      <c r="U5393" s="42">
        <f>DD_1P!U5356</f>
        <v>0</v>
      </c>
      <c r="V5393" s="42">
        <f>DD_1P!V5356</f>
        <v>0</v>
      </c>
    </row>
    <row r="5394" spans="1:22">
      <c r="A5394" s="39">
        <v>47178</v>
      </c>
      <c r="B5394" s="42">
        <f>DD_1P!B5357</f>
        <v>0</v>
      </c>
      <c r="C5394" s="42">
        <f>DD_1P!C5357</f>
        <v>0</v>
      </c>
      <c r="D5394" s="42">
        <f>DD_1P!D5357</f>
        <v>0</v>
      </c>
      <c r="E5394" s="42">
        <f>DD_1P!E5357</f>
        <v>0</v>
      </c>
      <c r="F5394" s="42">
        <f>DD_1P!F5357</f>
        <v>0</v>
      </c>
      <c r="G5394" s="42">
        <f>DD_1P!G5357</f>
        <v>0</v>
      </c>
      <c r="H5394" s="42">
        <f>DD_1P!H5357</f>
        <v>0</v>
      </c>
      <c r="I5394" s="42">
        <f>DD_1P!I5357</f>
        <v>0</v>
      </c>
      <c r="J5394" s="42">
        <f>DD_1P!J5357</f>
        <v>0</v>
      </c>
      <c r="K5394" s="42">
        <f>DD_1P!K5357</f>
        <v>0</v>
      </c>
      <c r="L5394" s="77">
        <f t="shared" si="58"/>
        <v>0.44643737700000125</v>
      </c>
      <c r="M5394" s="42">
        <f>DD_1P!M5357</f>
        <v>0</v>
      </c>
      <c r="N5394" s="42">
        <f>DD_1P!N5357</f>
        <v>0</v>
      </c>
      <c r="O5394" s="42">
        <f>DD_1P!O5357</f>
        <v>0</v>
      </c>
      <c r="P5394" s="42">
        <f>DD_1P!P5357</f>
        <v>0</v>
      </c>
      <c r="Q5394" s="42">
        <f>DD_1P!Q5357</f>
        <v>0</v>
      </c>
      <c r="R5394" s="42">
        <f>DD_1P!R5357</f>
        <v>0</v>
      </c>
      <c r="S5394" s="42">
        <f>DD_1P!S5357</f>
        <v>0</v>
      </c>
      <c r="T5394" s="42">
        <f>DD_1P!T5357</f>
        <v>0</v>
      </c>
      <c r="U5394" s="42">
        <f>DD_1P!U5357</f>
        <v>0</v>
      </c>
      <c r="V5394" s="42">
        <f>DD_1P!V5357</f>
        <v>0</v>
      </c>
    </row>
    <row r="5395" spans="1:22">
      <c r="A5395" s="39">
        <v>47179</v>
      </c>
      <c r="B5395" s="42">
        <f>DD_1P!B5358</f>
        <v>0</v>
      </c>
      <c r="C5395" s="42">
        <f>DD_1P!C5358</f>
        <v>0</v>
      </c>
      <c r="D5395" s="42">
        <f>DD_1P!D5358</f>
        <v>0</v>
      </c>
      <c r="E5395" s="42">
        <f>DD_1P!E5358</f>
        <v>0</v>
      </c>
      <c r="F5395" s="42">
        <f>DD_1P!F5358</f>
        <v>0</v>
      </c>
      <c r="G5395" s="42">
        <f>DD_1P!G5358</f>
        <v>0</v>
      </c>
      <c r="H5395" s="42">
        <f>DD_1P!H5358</f>
        <v>0</v>
      </c>
      <c r="I5395" s="42">
        <f>DD_1P!I5358</f>
        <v>0</v>
      </c>
      <c r="J5395" s="42">
        <f>DD_1P!J5358</f>
        <v>0</v>
      </c>
      <c r="K5395" s="42">
        <f>DD_1P!K5358</f>
        <v>0</v>
      </c>
      <c r="L5395" s="77">
        <f t="shared" si="58"/>
        <v>0.44643737700000125</v>
      </c>
      <c r="M5395" s="42">
        <f>DD_1P!M5358</f>
        <v>0</v>
      </c>
      <c r="N5395" s="42">
        <f>DD_1P!N5358</f>
        <v>0</v>
      </c>
      <c r="O5395" s="42">
        <f>DD_1P!O5358</f>
        <v>0</v>
      </c>
      <c r="P5395" s="42">
        <f>DD_1P!P5358</f>
        <v>0</v>
      </c>
      <c r="Q5395" s="42">
        <f>DD_1P!Q5358</f>
        <v>0</v>
      </c>
      <c r="R5395" s="42">
        <f>DD_1P!R5358</f>
        <v>0</v>
      </c>
      <c r="S5395" s="42">
        <f>DD_1P!S5358</f>
        <v>0</v>
      </c>
      <c r="T5395" s="42">
        <f>DD_1P!T5358</f>
        <v>0</v>
      </c>
      <c r="U5395" s="42">
        <f>DD_1P!U5358</f>
        <v>0</v>
      </c>
      <c r="V5395" s="42">
        <f>DD_1P!V5358</f>
        <v>0</v>
      </c>
    </row>
    <row r="5396" spans="1:22">
      <c r="A5396" s="39">
        <v>47180</v>
      </c>
      <c r="B5396" s="42">
        <f>DD_1P!B5359</f>
        <v>0</v>
      </c>
      <c r="C5396" s="42">
        <f>DD_1P!C5359</f>
        <v>0</v>
      </c>
      <c r="D5396" s="42">
        <f>DD_1P!D5359</f>
        <v>0</v>
      </c>
      <c r="E5396" s="42">
        <f>DD_1P!E5359</f>
        <v>0</v>
      </c>
      <c r="F5396" s="42">
        <f>DD_1P!F5359</f>
        <v>0</v>
      </c>
      <c r="G5396" s="42">
        <f>DD_1P!G5359</f>
        <v>0</v>
      </c>
      <c r="H5396" s="42">
        <f>DD_1P!H5359</f>
        <v>0</v>
      </c>
      <c r="I5396" s="42">
        <f>DD_1P!I5359</f>
        <v>0</v>
      </c>
      <c r="J5396" s="42">
        <f>DD_1P!J5359</f>
        <v>0</v>
      </c>
      <c r="K5396" s="42">
        <f>DD_1P!K5359</f>
        <v>0</v>
      </c>
      <c r="L5396" s="77">
        <f t="shared" si="58"/>
        <v>0.44643737700000125</v>
      </c>
      <c r="M5396" s="42">
        <f>DD_1P!M5359</f>
        <v>0</v>
      </c>
      <c r="N5396" s="42">
        <f>DD_1P!N5359</f>
        <v>0</v>
      </c>
      <c r="O5396" s="42">
        <f>DD_1P!O5359</f>
        <v>0</v>
      </c>
      <c r="P5396" s="42">
        <f>DD_1P!P5359</f>
        <v>0</v>
      </c>
      <c r="Q5396" s="42">
        <f>DD_1P!Q5359</f>
        <v>0</v>
      </c>
      <c r="R5396" s="42">
        <f>DD_1P!R5359</f>
        <v>0</v>
      </c>
      <c r="S5396" s="42">
        <f>DD_1P!S5359</f>
        <v>0</v>
      </c>
      <c r="T5396" s="42">
        <f>DD_1P!T5359</f>
        <v>0</v>
      </c>
      <c r="U5396" s="42">
        <f>DD_1P!U5359</f>
        <v>0</v>
      </c>
      <c r="V5396" s="42">
        <f>DD_1P!V5359</f>
        <v>0</v>
      </c>
    </row>
    <row r="5397" spans="1:22">
      <c r="A5397" s="39">
        <v>47181</v>
      </c>
      <c r="B5397" s="42">
        <f>DD_1P!B5360</f>
        <v>0</v>
      </c>
      <c r="C5397" s="42">
        <f>DD_1P!C5360</f>
        <v>0</v>
      </c>
      <c r="D5397" s="42">
        <f>DD_1P!D5360</f>
        <v>0</v>
      </c>
      <c r="E5397" s="42">
        <f>DD_1P!E5360</f>
        <v>0</v>
      </c>
      <c r="F5397" s="42">
        <f>DD_1P!F5360</f>
        <v>0</v>
      </c>
      <c r="G5397" s="42">
        <f>DD_1P!G5360</f>
        <v>0</v>
      </c>
      <c r="H5397" s="42">
        <f>DD_1P!H5360</f>
        <v>0</v>
      </c>
      <c r="I5397" s="42">
        <f>DD_1P!I5360</f>
        <v>0</v>
      </c>
      <c r="J5397" s="42">
        <f>DD_1P!J5360</f>
        <v>0</v>
      </c>
      <c r="K5397" s="42">
        <f>DD_1P!K5360</f>
        <v>0</v>
      </c>
      <c r="L5397" s="77">
        <f t="shared" si="58"/>
        <v>0.44643737700000125</v>
      </c>
      <c r="M5397" s="42">
        <f>DD_1P!M5360</f>
        <v>0</v>
      </c>
      <c r="N5397" s="42">
        <f>DD_1P!N5360</f>
        <v>0</v>
      </c>
      <c r="O5397" s="42">
        <f>DD_1P!O5360</f>
        <v>0</v>
      </c>
      <c r="P5397" s="42">
        <f>DD_1P!P5360</f>
        <v>0</v>
      </c>
      <c r="Q5397" s="42">
        <f>DD_1P!Q5360</f>
        <v>0</v>
      </c>
      <c r="R5397" s="42">
        <f>DD_1P!R5360</f>
        <v>0</v>
      </c>
      <c r="S5397" s="42">
        <f>DD_1P!S5360</f>
        <v>0</v>
      </c>
      <c r="T5397" s="42">
        <f>DD_1P!T5360</f>
        <v>0</v>
      </c>
      <c r="U5397" s="42">
        <f>DD_1P!U5360</f>
        <v>0</v>
      </c>
      <c r="V5397" s="42">
        <f>DD_1P!V5360</f>
        <v>0</v>
      </c>
    </row>
    <row r="5398" spans="1:22">
      <c r="A5398" s="39">
        <v>47182</v>
      </c>
      <c r="B5398" s="42">
        <f>DD_1P!B5361</f>
        <v>0</v>
      </c>
      <c r="C5398" s="42">
        <f>DD_1P!C5361</f>
        <v>0</v>
      </c>
      <c r="D5398" s="42">
        <f>DD_1P!D5361</f>
        <v>0</v>
      </c>
      <c r="E5398" s="42">
        <f>DD_1P!E5361</f>
        <v>0</v>
      </c>
      <c r="F5398" s="42">
        <f>DD_1P!F5361</f>
        <v>0</v>
      </c>
      <c r="G5398" s="42">
        <f>DD_1P!G5361</f>
        <v>0</v>
      </c>
      <c r="H5398" s="42">
        <f>DD_1P!H5361</f>
        <v>0</v>
      </c>
      <c r="I5398" s="42">
        <f>DD_1P!I5361</f>
        <v>0</v>
      </c>
      <c r="J5398" s="42">
        <f>DD_1P!J5361</f>
        <v>0</v>
      </c>
      <c r="K5398" s="42">
        <f>DD_1P!K5361</f>
        <v>0</v>
      </c>
      <c r="L5398" s="77">
        <f t="shared" si="58"/>
        <v>0.44643737700000125</v>
      </c>
      <c r="M5398" s="42">
        <f>DD_1P!M5361</f>
        <v>0</v>
      </c>
      <c r="N5398" s="42">
        <f>DD_1P!N5361</f>
        <v>0</v>
      </c>
      <c r="O5398" s="42">
        <f>DD_1P!O5361</f>
        <v>0</v>
      </c>
      <c r="P5398" s="42">
        <f>DD_1P!P5361</f>
        <v>0</v>
      </c>
      <c r="Q5398" s="42">
        <f>DD_1P!Q5361</f>
        <v>0</v>
      </c>
      <c r="R5398" s="42">
        <f>DD_1P!R5361</f>
        <v>0</v>
      </c>
      <c r="S5398" s="42">
        <f>DD_1P!S5361</f>
        <v>0</v>
      </c>
      <c r="T5398" s="42">
        <f>DD_1P!T5361</f>
        <v>0</v>
      </c>
      <c r="U5398" s="42">
        <f>DD_1P!U5361</f>
        <v>0</v>
      </c>
      <c r="V5398" s="42">
        <f>DD_1P!V5361</f>
        <v>0</v>
      </c>
    </row>
    <row r="5399" spans="1:22">
      <c r="A5399" s="39">
        <v>47183</v>
      </c>
      <c r="B5399" s="42">
        <f>DD_1P!B5362</f>
        <v>0</v>
      </c>
      <c r="C5399" s="42">
        <f>DD_1P!C5362</f>
        <v>0</v>
      </c>
      <c r="D5399" s="42">
        <f>DD_1P!D5362</f>
        <v>0</v>
      </c>
      <c r="E5399" s="42">
        <f>DD_1P!E5362</f>
        <v>0</v>
      </c>
      <c r="F5399" s="42">
        <f>DD_1P!F5362</f>
        <v>0</v>
      </c>
      <c r="G5399" s="42">
        <f>DD_1P!G5362</f>
        <v>0</v>
      </c>
      <c r="H5399" s="42">
        <f>DD_1P!H5362</f>
        <v>0</v>
      </c>
      <c r="I5399" s="42">
        <f>DD_1P!I5362</f>
        <v>0</v>
      </c>
      <c r="J5399" s="42">
        <f>DD_1P!J5362</f>
        <v>0</v>
      </c>
      <c r="K5399" s="42">
        <f>DD_1P!K5362</f>
        <v>0</v>
      </c>
      <c r="L5399" s="77">
        <f t="shared" si="58"/>
        <v>0.44643737700000125</v>
      </c>
      <c r="M5399" s="42">
        <f>DD_1P!M5362</f>
        <v>0</v>
      </c>
      <c r="N5399" s="42">
        <f>DD_1P!N5362</f>
        <v>0</v>
      </c>
      <c r="O5399" s="42">
        <f>DD_1P!O5362</f>
        <v>0</v>
      </c>
      <c r="P5399" s="42">
        <f>DD_1P!P5362</f>
        <v>0</v>
      </c>
      <c r="Q5399" s="42">
        <f>DD_1P!Q5362</f>
        <v>0</v>
      </c>
      <c r="R5399" s="42">
        <f>DD_1P!R5362</f>
        <v>0</v>
      </c>
      <c r="S5399" s="42">
        <f>DD_1P!S5362</f>
        <v>0</v>
      </c>
      <c r="T5399" s="42">
        <f>DD_1P!T5362</f>
        <v>0</v>
      </c>
      <c r="U5399" s="42">
        <f>DD_1P!U5362</f>
        <v>0</v>
      </c>
      <c r="V5399" s="42">
        <f>DD_1P!V5362</f>
        <v>0</v>
      </c>
    </row>
    <row r="5400" spans="1:22">
      <c r="A5400" s="39">
        <v>47184</v>
      </c>
      <c r="B5400" s="42">
        <f>DD_1P!B5363</f>
        <v>0</v>
      </c>
      <c r="C5400" s="42">
        <f>DD_1P!C5363</f>
        <v>0</v>
      </c>
      <c r="D5400" s="42">
        <f>DD_1P!D5363</f>
        <v>0</v>
      </c>
      <c r="E5400" s="42">
        <f>DD_1P!E5363</f>
        <v>0</v>
      </c>
      <c r="F5400" s="42">
        <f>DD_1P!F5363</f>
        <v>0</v>
      </c>
      <c r="G5400" s="42">
        <f>DD_1P!G5363</f>
        <v>0</v>
      </c>
      <c r="H5400" s="42">
        <f>DD_1P!H5363</f>
        <v>0</v>
      </c>
      <c r="I5400" s="42">
        <f>DD_1P!I5363</f>
        <v>0</v>
      </c>
      <c r="J5400" s="42">
        <f>DD_1P!J5363</f>
        <v>0</v>
      </c>
      <c r="K5400" s="42">
        <f>DD_1P!K5363</f>
        <v>0</v>
      </c>
      <c r="L5400" s="77">
        <f t="shared" si="58"/>
        <v>0.44643737700000125</v>
      </c>
      <c r="M5400" s="42">
        <f>DD_1P!M5363</f>
        <v>0</v>
      </c>
      <c r="N5400" s="42">
        <f>DD_1P!N5363</f>
        <v>0</v>
      </c>
      <c r="O5400" s="42">
        <f>DD_1P!O5363</f>
        <v>0</v>
      </c>
      <c r="P5400" s="42">
        <f>DD_1P!P5363</f>
        <v>0</v>
      </c>
      <c r="Q5400" s="42">
        <f>DD_1P!Q5363</f>
        <v>0</v>
      </c>
      <c r="R5400" s="42">
        <f>DD_1P!R5363</f>
        <v>0</v>
      </c>
      <c r="S5400" s="42">
        <f>DD_1P!S5363</f>
        <v>0</v>
      </c>
      <c r="T5400" s="42">
        <f>DD_1P!T5363</f>
        <v>0</v>
      </c>
      <c r="U5400" s="42">
        <f>DD_1P!U5363</f>
        <v>0</v>
      </c>
      <c r="V5400" s="42">
        <f>DD_1P!V5363</f>
        <v>0</v>
      </c>
    </row>
    <row r="5401" spans="1:22">
      <c r="A5401" s="39">
        <v>47185</v>
      </c>
      <c r="B5401" s="42">
        <f>DD_1P!B5364</f>
        <v>0</v>
      </c>
      <c r="C5401" s="42">
        <f>DD_1P!C5364</f>
        <v>0</v>
      </c>
      <c r="D5401" s="42">
        <f>DD_1P!D5364</f>
        <v>0</v>
      </c>
      <c r="E5401" s="42">
        <f>DD_1P!E5364</f>
        <v>0</v>
      </c>
      <c r="F5401" s="42">
        <f>DD_1P!F5364</f>
        <v>0</v>
      </c>
      <c r="G5401" s="42">
        <f>DD_1P!G5364</f>
        <v>0</v>
      </c>
      <c r="H5401" s="42">
        <f>DD_1P!H5364</f>
        <v>0</v>
      </c>
      <c r="I5401" s="42">
        <f>DD_1P!I5364</f>
        <v>0</v>
      </c>
      <c r="J5401" s="42">
        <f>DD_1P!J5364</f>
        <v>0</v>
      </c>
      <c r="K5401" s="42">
        <f>DD_1P!K5364</f>
        <v>0</v>
      </c>
      <c r="L5401" s="77">
        <f t="shared" si="58"/>
        <v>0.44643737700000125</v>
      </c>
      <c r="M5401" s="42">
        <f>DD_1P!M5364</f>
        <v>0</v>
      </c>
      <c r="N5401" s="42">
        <f>DD_1P!N5364</f>
        <v>0</v>
      </c>
      <c r="O5401" s="42">
        <f>DD_1P!O5364</f>
        <v>0</v>
      </c>
      <c r="P5401" s="42">
        <f>DD_1P!P5364</f>
        <v>0</v>
      </c>
      <c r="Q5401" s="42">
        <f>DD_1P!Q5364</f>
        <v>0</v>
      </c>
      <c r="R5401" s="42">
        <f>DD_1P!R5364</f>
        <v>0</v>
      </c>
      <c r="S5401" s="42">
        <f>DD_1P!S5364</f>
        <v>0</v>
      </c>
      <c r="T5401" s="42">
        <f>DD_1P!T5364</f>
        <v>0</v>
      </c>
      <c r="U5401" s="42">
        <f>DD_1P!U5364</f>
        <v>0</v>
      </c>
      <c r="V5401" s="42">
        <f>DD_1P!V5364</f>
        <v>0</v>
      </c>
    </row>
    <row r="5402" spans="1:22">
      <c r="A5402" s="39">
        <v>47186</v>
      </c>
      <c r="B5402" s="42">
        <f>DD_1P!B5365</f>
        <v>0</v>
      </c>
      <c r="C5402" s="42">
        <f>DD_1P!C5365</f>
        <v>0</v>
      </c>
      <c r="D5402" s="42">
        <f>DD_1P!D5365</f>
        <v>0</v>
      </c>
      <c r="E5402" s="42">
        <f>DD_1P!E5365</f>
        <v>0</v>
      </c>
      <c r="F5402" s="42">
        <f>DD_1P!F5365</f>
        <v>0</v>
      </c>
      <c r="G5402" s="42">
        <f>DD_1P!G5365</f>
        <v>0</v>
      </c>
      <c r="H5402" s="42">
        <f>DD_1P!H5365</f>
        <v>0</v>
      </c>
      <c r="I5402" s="42">
        <f>DD_1P!I5365</f>
        <v>0</v>
      </c>
      <c r="J5402" s="42">
        <f>DD_1P!J5365</f>
        <v>0</v>
      </c>
      <c r="K5402" s="42">
        <f>DD_1P!K5365</f>
        <v>0</v>
      </c>
      <c r="L5402" s="77">
        <f t="shared" si="58"/>
        <v>0.44643737700000125</v>
      </c>
      <c r="M5402" s="42">
        <f>DD_1P!M5365</f>
        <v>0</v>
      </c>
      <c r="N5402" s="42">
        <f>DD_1P!N5365</f>
        <v>0</v>
      </c>
      <c r="O5402" s="42">
        <f>DD_1P!O5365</f>
        <v>0</v>
      </c>
      <c r="P5402" s="42">
        <f>DD_1P!P5365</f>
        <v>0</v>
      </c>
      <c r="Q5402" s="42">
        <f>DD_1P!Q5365</f>
        <v>0</v>
      </c>
      <c r="R5402" s="42">
        <f>DD_1P!R5365</f>
        <v>0</v>
      </c>
      <c r="S5402" s="42">
        <f>DD_1P!S5365</f>
        <v>0</v>
      </c>
      <c r="T5402" s="42">
        <f>DD_1P!T5365</f>
        <v>0</v>
      </c>
      <c r="U5402" s="42">
        <f>DD_1P!U5365</f>
        <v>0</v>
      </c>
      <c r="V5402" s="42">
        <f>DD_1P!V5365</f>
        <v>0</v>
      </c>
    </row>
    <row r="5403" spans="1:22">
      <c r="A5403" s="39">
        <v>47187</v>
      </c>
      <c r="B5403" s="42">
        <f>DD_1P!B5366</f>
        <v>0</v>
      </c>
      <c r="C5403" s="42">
        <f>DD_1P!C5366</f>
        <v>0</v>
      </c>
      <c r="D5403" s="42">
        <f>DD_1P!D5366</f>
        <v>0</v>
      </c>
      <c r="E5403" s="42">
        <f>DD_1P!E5366</f>
        <v>0</v>
      </c>
      <c r="F5403" s="42">
        <f>DD_1P!F5366</f>
        <v>0</v>
      </c>
      <c r="G5403" s="42">
        <f>DD_1P!G5366</f>
        <v>0</v>
      </c>
      <c r="H5403" s="42">
        <f>DD_1P!H5366</f>
        <v>0</v>
      </c>
      <c r="I5403" s="42">
        <f>DD_1P!I5366</f>
        <v>0</v>
      </c>
      <c r="J5403" s="42">
        <f>DD_1P!J5366</f>
        <v>0</v>
      </c>
      <c r="K5403" s="42">
        <f>DD_1P!K5366</f>
        <v>0</v>
      </c>
      <c r="L5403" s="77">
        <f t="shared" si="58"/>
        <v>0.44643737700000125</v>
      </c>
      <c r="M5403" s="42">
        <f>DD_1P!M5366</f>
        <v>0</v>
      </c>
      <c r="N5403" s="42">
        <f>DD_1P!N5366</f>
        <v>0</v>
      </c>
      <c r="O5403" s="42">
        <f>DD_1P!O5366</f>
        <v>0</v>
      </c>
      <c r="P5403" s="42">
        <f>DD_1P!P5366</f>
        <v>0</v>
      </c>
      <c r="Q5403" s="42">
        <f>DD_1P!Q5366</f>
        <v>0</v>
      </c>
      <c r="R5403" s="42">
        <f>DD_1P!R5366</f>
        <v>0</v>
      </c>
      <c r="S5403" s="42">
        <f>DD_1P!S5366</f>
        <v>0</v>
      </c>
      <c r="T5403" s="42">
        <f>DD_1P!T5366</f>
        <v>0</v>
      </c>
      <c r="U5403" s="42">
        <f>DD_1P!U5366</f>
        <v>0</v>
      </c>
      <c r="V5403" s="42">
        <f>DD_1P!V5366</f>
        <v>0</v>
      </c>
    </row>
    <row r="5404" spans="1:22">
      <c r="A5404" s="39">
        <v>47188</v>
      </c>
      <c r="B5404" s="42">
        <f>DD_1P!B5367</f>
        <v>0</v>
      </c>
      <c r="C5404" s="42">
        <f>DD_1P!C5367</f>
        <v>0</v>
      </c>
      <c r="D5404" s="42">
        <f>DD_1P!D5367</f>
        <v>0</v>
      </c>
      <c r="E5404" s="42">
        <f>DD_1P!E5367</f>
        <v>0</v>
      </c>
      <c r="F5404" s="42">
        <f>DD_1P!F5367</f>
        <v>0</v>
      </c>
      <c r="G5404" s="42">
        <f>DD_1P!G5367</f>
        <v>0</v>
      </c>
      <c r="H5404" s="42">
        <f>DD_1P!H5367</f>
        <v>0</v>
      </c>
      <c r="I5404" s="42">
        <f>DD_1P!I5367</f>
        <v>0</v>
      </c>
      <c r="J5404" s="42">
        <f>DD_1P!J5367</f>
        <v>0</v>
      </c>
      <c r="K5404" s="42">
        <f>DD_1P!K5367</f>
        <v>0</v>
      </c>
      <c r="L5404" s="77">
        <f t="shared" si="58"/>
        <v>0.44643737700000125</v>
      </c>
      <c r="M5404" s="42">
        <f>DD_1P!M5367</f>
        <v>0</v>
      </c>
      <c r="N5404" s="42">
        <f>DD_1P!N5367</f>
        <v>0</v>
      </c>
      <c r="O5404" s="42">
        <f>DD_1P!O5367</f>
        <v>0</v>
      </c>
      <c r="P5404" s="42">
        <f>DD_1P!P5367</f>
        <v>0</v>
      </c>
      <c r="Q5404" s="42">
        <f>DD_1P!Q5367</f>
        <v>0</v>
      </c>
      <c r="R5404" s="42">
        <f>DD_1P!R5367</f>
        <v>0</v>
      </c>
      <c r="S5404" s="42">
        <f>DD_1P!S5367</f>
        <v>0</v>
      </c>
      <c r="T5404" s="42">
        <f>DD_1P!T5367</f>
        <v>0</v>
      </c>
      <c r="U5404" s="42">
        <f>DD_1P!U5367</f>
        <v>0</v>
      </c>
      <c r="V5404" s="42">
        <f>DD_1P!V5367</f>
        <v>0</v>
      </c>
    </row>
    <row r="5405" spans="1:22">
      <c r="A5405" s="39">
        <v>47189</v>
      </c>
      <c r="B5405" s="42">
        <f>DD_1P!B5368</f>
        <v>0</v>
      </c>
      <c r="C5405" s="42">
        <f>DD_1P!C5368</f>
        <v>0</v>
      </c>
      <c r="D5405" s="42">
        <f>DD_1P!D5368</f>
        <v>0</v>
      </c>
      <c r="E5405" s="42">
        <f>DD_1P!E5368</f>
        <v>0</v>
      </c>
      <c r="F5405" s="42">
        <f>DD_1P!F5368</f>
        <v>0</v>
      </c>
      <c r="G5405" s="42">
        <f>DD_1P!G5368</f>
        <v>0</v>
      </c>
      <c r="H5405" s="42">
        <f>DD_1P!H5368</f>
        <v>0</v>
      </c>
      <c r="I5405" s="42">
        <f>DD_1P!I5368</f>
        <v>0</v>
      </c>
      <c r="J5405" s="42">
        <f>DD_1P!J5368</f>
        <v>0</v>
      </c>
      <c r="K5405" s="42">
        <f>DD_1P!K5368</f>
        <v>0</v>
      </c>
      <c r="L5405" s="77">
        <f t="shared" si="58"/>
        <v>0.44643737700000125</v>
      </c>
      <c r="M5405" s="42">
        <f>DD_1P!M5368</f>
        <v>0</v>
      </c>
      <c r="N5405" s="42">
        <f>DD_1P!N5368</f>
        <v>0</v>
      </c>
      <c r="O5405" s="42">
        <f>DD_1P!O5368</f>
        <v>0</v>
      </c>
      <c r="P5405" s="42">
        <f>DD_1P!P5368</f>
        <v>0</v>
      </c>
      <c r="Q5405" s="42">
        <f>DD_1P!Q5368</f>
        <v>0</v>
      </c>
      <c r="R5405" s="42">
        <f>DD_1P!R5368</f>
        <v>0</v>
      </c>
      <c r="S5405" s="42">
        <f>DD_1P!S5368</f>
        <v>0</v>
      </c>
      <c r="T5405" s="42">
        <f>DD_1P!T5368</f>
        <v>0</v>
      </c>
      <c r="U5405" s="42">
        <f>DD_1P!U5368</f>
        <v>0</v>
      </c>
      <c r="V5405" s="42">
        <f>DD_1P!V5368</f>
        <v>0</v>
      </c>
    </row>
    <row r="5406" spans="1:22">
      <c r="A5406" s="39">
        <v>47190</v>
      </c>
      <c r="B5406" s="42">
        <f>DD_1P!B5369</f>
        <v>0</v>
      </c>
      <c r="C5406" s="42">
        <f>DD_1P!C5369</f>
        <v>0</v>
      </c>
      <c r="D5406" s="42">
        <f>DD_1P!D5369</f>
        <v>0</v>
      </c>
      <c r="E5406" s="42">
        <f>DD_1P!E5369</f>
        <v>0</v>
      </c>
      <c r="F5406" s="42">
        <f>DD_1P!F5369</f>
        <v>0</v>
      </c>
      <c r="G5406" s="42">
        <f>DD_1P!G5369</f>
        <v>0</v>
      </c>
      <c r="H5406" s="42">
        <f>DD_1P!H5369</f>
        <v>0</v>
      </c>
      <c r="I5406" s="42">
        <f>DD_1P!I5369</f>
        <v>0</v>
      </c>
      <c r="J5406" s="42">
        <f>DD_1P!J5369</f>
        <v>0</v>
      </c>
      <c r="K5406" s="42">
        <f>DD_1P!K5369</f>
        <v>0</v>
      </c>
      <c r="L5406" s="77">
        <f t="shared" si="58"/>
        <v>0.44643737700000125</v>
      </c>
      <c r="M5406" s="42">
        <f>DD_1P!M5369</f>
        <v>0</v>
      </c>
      <c r="N5406" s="42">
        <f>DD_1P!N5369</f>
        <v>0</v>
      </c>
      <c r="O5406" s="42">
        <f>DD_1P!O5369</f>
        <v>0</v>
      </c>
      <c r="P5406" s="42">
        <f>DD_1P!P5369</f>
        <v>0</v>
      </c>
      <c r="Q5406" s="42">
        <f>DD_1P!Q5369</f>
        <v>0</v>
      </c>
      <c r="R5406" s="42">
        <f>DD_1P!R5369</f>
        <v>0</v>
      </c>
      <c r="S5406" s="42">
        <f>DD_1P!S5369</f>
        <v>0</v>
      </c>
      <c r="T5406" s="42">
        <f>DD_1P!T5369</f>
        <v>0</v>
      </c>
      <c r="U5406" s="42">
        <f>DD_1P!U5369</f>
        <v>0</v>
      </c>
      <c r="V5406" s="42">
        <f>DD_1P!V5369</f>
        <v>0</v>
      </c>
    </row>
    <row r="5407" spans="1:22">
      <c r="A5407" s="39">
        <v>47191</v>
      </c>
      <c r="B5407" s="42">
        <f>DD_1P!B5370</f>
        <v>0</v>
      </c>
      <c r="C5407" s="42">
        <f>DD_1P!C5370</f>
        <v>0</v>
      </c>
      <c r="D5407" s="42">
        <f>DD_1P!D5370</f>
        <v>0</v>
      </c>
      <c r="E5407" s="42">
        <f>DD_1P!E5370</f>
        <v>0</v>
      </c>
      <c r="F5407" s="42">
        <f>DD_1P!F5370</f>
        <v>0</v>
      </c>
      <c r="G5407" s="42">
        <f>DD_1P!G5370</f>
        <v>0</v>
      </c>
      <c r="H5407" s="42">
        <f>DD_1P!H5370</f>
        <v>0</v>
      </c>
      <c r="I5407" s="42">
        <f>DD_1P!I5370</f>
        <v>0</v>
      </c>
      <c r="J5407" s="42">
        <f>DD_1P!J5370</f>
        <v>0</v>
      </c>
      <c r="K5407" s="42">
        <f>DD_1P!K5370</f>
        <v>0</v>
      </c>
      <c r="L5407" s="77">
        <f t="shared" si="58"/>
        <v>0.44643737700000125</v>
      </c>
      <c r="M5407" s="42">
        <f>DD_1P!M5370</f>
        <v>0</v>
      </c>
      <c r="N5407" s="42">
        <f>DD_1P!N5370</f>
        <v>0</v>
      </c>
      <c r="O5407" s="42">
        <f>DD_1P!O5370</f>
        <v>0</v>
      </c>
      <c r="P5407" s="42">
        <f>DD_1P!P5370</f>
        <v>0</v>
      </c>
      <c r="Q5407" s="42">
        <f>DD_1P!Q5370</f>
        <v>0</v>
      </c>
      <c r="R5407" s="42">
        <f>DD_1P!R5370</f>
        <v>0</v>
      </c>
      <c r="S5407" s="42">
        <f>DD_1P!S5370</f>
        <v>0</v>
      </c>
      <c r="T5407" s="42">
        <f>DD_1P!T5370</f>
        <v>0</v>
      </c>
      <c r="U5407" s="42">
        <f>DD_1P!U5370</f>
        <v>0</v>
      </c>
      <c r="V5407" s="42">
        <f>DD_1P!V5370</f>
        <v>0</v>
      </c>
    </row>
    <row r="5408" spans="1:22">
      <c r="A5408" s="39">
        <v>47192</v>
      </c>
      <c r="B5408" s="42">
        <f>DD_1P!B5371</f>
        <v>0</v>
      </c>
      <c r="C5408" s="42">
        <f>DD_1P!C5371</f>
        <v>0</v>
      </c>
      <c r="D5408" s="42">
        <f>DD_1P!D5371</f>
        <v>0</v>
      </c>
      <c r="E5408" s="42">
        <f>DD_1P!E5371</f>
        <v>0</v>
      </c>
      <c r="F5408" s="42">
        <f>DD_1P!F5371</f>
        <v>0</v>
      </c>
      <c r="G5408" s="42">
        <f>DD_1P!G5371</f>
        <v>0</v>
      </c>
      <c r="H5408" s="42">
        <f>DD_1P!H5371</f>
        <v>0</v>
      </c>
      <c r="I5408" s="42">
        <f>DD_1P!I5371</f>
        <v>0</v>
      </c>
      <c r="J5408" s="42">
        <f>DD_1P!J5371</f>
        <v>0</v>
      </c>
      <c r="K5408" s="42">
        <f>DD_1P!K5371</f>
        <v>0</v>
      </c>
      <c r="L5408" s="77">
        <f t="shared" si="58"/>
        <v>0.44643737700000125</v>
      </c>
      <c r="M5408" s="42">
        <f>DD_1P!M5371</f>
        <v>0</v>
      </c>
      <c r="N5408" s="42">
        <f>DD_1P!N5371</f>
        <v>0</v>
      </c>
      <c r="O5408" s="42">
        <f>DD_1P!O5371</f>
        <v>0</v>
      </c>
      <c r="P5408" s="42">
        <f>DD_1P!P5371</f>
        <v>0</v>
      </c>
      <c r="Q5408" s="42">
        <f>DD_1P!Q5371</f>
        <v>0</v>
      </c>
      <c r="R5408" s="42">
        <f>DD_1P!R5371</f>
        <v>0</v>
      </c>
      <c r="S5408" s="42">
        <f>DD_1P!S5371</f>
        <v>0</v>
      </c>
      <c r="T5408" s="42">
        <f>DD_1P!T5371</f>
        <v>0</v>
      </c>
      <c r="U5408" s="42">
        <f>DD_1P!U5371</f>
        <v>0</v>
      </c>
      <c r="V5408" s="42">
        <f>DD_1P!V5371</f>
        <v>0</v>
      </c>
    </row>
    <row r="5409" spans="1:22">
      <c r="A5409" s="39">
        <v>47193</v>
      </c>
      <c r="B5409" s="42">
        <f>DD_1P!B5372</f>
        <v>0</v>
      </c>
      <c r="C5409" s="42">
        <f>DD_1P!C5372</f>
        <v>0</v>
      </c>
      <c r="D5409" s="42">
        <f>DD_1P!D5372</f>
        <v>0</v>
      </c>
      <c r="E5409" s="42">
        <f>DD_1P!E5372</f>
        <v>0</v>
      </c>
      <c r="F5409" s="42">
        <f>DD_1P!F5372</f>
        <v>0</v>
      </c>
      <c r="G5409" s="42">
        <f>DD_1P!G5372</f>
        <v>0</v>
      </c>
      <c r="H5409" s="42">
        <f>DD_1P!H5372</f>
        <v>0</v>
      </c>
      <c r="I5409" s="42">
        <f>DD_1P!I5372</f>
        <v>0</v>
      </c>
      <c r="J5409" s="42">
        <f>DD_1P!J5372</f>
        <v>0</v>
      </c>
      <c r="K5409" s="42">
        <f>DD_1P!K5372</f>
        <v>0</v>
      </c>
      <c r="L5409" s="77">
        <f t="shared" si="58"/>
        <v>0.44643737700000125</v>
      </c>
      <c r="M5409" s="42">
        <f>DD_1P!M5372</f>
        <v>0</v>
      </c>
      <c r="N5409" s="42">
        <f>DD_1P!N5372</f>
        <v>0</v>
      </c>
      <c r="O5409" s="42">
        <f>DD_1P!O5372</f>
        <v>0</v>
      </c>
      <c r="P5409" s="42">
        <f>DD_1P!P5372</f>
        <v>0</v>
      </c>
      <c r="Q5409" s="42">
        <f>DD_1P!Q5372</f>
        <v>0</v>
      </c>
      <c r="R5409" s="42">
        <f>DD_1P!R5372</f>
        <v>0</v>
      </c>
      <c r="S5409" s="42">
        <f>DD_1P!S5372</f>
        <v>0</v>
      </c>
      <c r="T5409" s="42">
        <f>DD_1P!T5372</f>
        <v>0</v>
      </c>
      <c r="U5409" s="42">
        <f>DD_1P!U5372</f>
        <v>0</v>
      </c>
      <c r="V5409" s="42">
        <f>DD_1P!V5372</f>
        <v>0</v>
      </c>
    </row>
    <row r="5410" spans="1:22">
      <c r="A5410" s="39">
        <v>47194</v>
      </c>
      <c r="B5410" s="42">
        <f>DD_1P!B5373</f>
        <v>0</v>
      </c>
      <c r="C5410" s="42">
        <f>DD_1P!C5373</f>
        <v>0</v>
      </c>
      <c r="D5410" s="42">
        <f>DD_1P!D5373</f>
        <v>0</v>
      </c>
      <c r="E5410" s="42">
        <f>DD_1P!E5373</f>
        <v>0</v>
      </c>
      <c r="F5410" s="42">
        <f>DD_1P!F5373</f>
        <v>0</v>
      </c>
      <c r="G5410" s="42">
        <f>DD_1P!G5373</f>
        <v>0</v>
      </c>
      <c r="H5410" s="42">
        <f>DD_1P!H5373</f>
        <v>0</v>
      </c>
      <c r="I5410" s="42">
        <f>DD_1P!I5373</f>
        <v>0</v>
      </c>
      <c r="J5410" s="42">
        <f>DD_1P!J5373</f>
        <v>0</v>
      </c>
      <c r="K5410" s="42">
        <f>DD_1P!K5373</f>
        <v>0</v>
      </c>
      <c r="L5410" s="77">
        <f t="shared" si="58"/>
        <v>0.44643737700000125</v>
      </c>
      <c r="M5410" s="42">
        <f>DD_1P!M5373</f>
        <v>0</v>
      </c>
      <c r="N5410" s="42">
        <f>DD_1P!N5373</f>
        <v>0</v>
      </c>
      <c r="O5410" s="42">
        <f>DD_1P!O5373</f>
        <v>0</v>
      </c>
      <c r="P5410" s="42">
        <f>DD_1P!P5373</f>
        <v>0</v>
      </c>
      <c r="Q5410" s="42">
        <f>DD_1P!Q5373</f>
        <v>0</v>
      </c>
      <c r="R5410" s="42">
        <f>DD_1P!R5373</f>
        <v>0</v>
      </c>
      <c r="S5410" s="42">
        <f>DD_1P!S5373</f>
        <v>0</v>
      </c>
      <c r="T5410" s="42">
        <f>DD_1P!T5373</f>
        <v>0</v>
      </c>
      <c r="U5410" s="42">
        <f>DD_1P!U5373</f>
        <v>0</v>
      </c>
      <c r="V5410" s="42">
        <f>DD_1P!V5373</f>
        <v>0</v>
      </c>
    </row>
    <row r="5411" spans="1:22">
      <c r="A5411" s="39">
        <v>47195</v>
      </c>
      <c r="B5411" s="42">
        <f>DD_1P!B5374</f>
        <v>0</v>
      </c>
      <c r="C5411" s="42">
        <f>DD_1P!C5374</f>
        <v>0</v>
      </c>
      <c r="D5411" s="42">
        <f>DD_1P!D5374</f>
        <v>0</v>
      </c>
      <c r="E5411" s="42">
        <f>DD_1P!E5374</f>
        <v>0</v>
      </c>
      <c r="F5411" s="42">
        <f>DD_1P!F5374</f>
        <v>0</v>
      </c>
      <c r="G5411" s="42">
        <f>DD_1P!G5374</f>
        <v>0</v>
      </c>
      <c r="H5411" s="42">
        <f>DD_1P!H5374</f>
        <v>0</v>
      </c>
      <c r="I5411" s="42">
        <f>DD_1P!I5374</f>
        <v>0</v>
      </c>
      <c r="J5411" s="42">
        <f>DD_1P!J5374</f>
        <v>0</v>
      </c>
      <c r="K5411" s="42">
        <f>DD_1P!K5374</f>
        <v>0</v>
      </c>
      <c r="L5411" s="77">
        <f t="shared" si="58"/>
        <v>0.44643737700000125</v>
      </c>
      <c r="M5411" s="42">
        <f>DD_1P!M5374</f>
        <v>0</v>
      </c>
      <c r="N5411" s="42">
        <f>DD_1P!N5374</f>
        <v>0</v>
      </c>
      <c r="O5411" s="42">
        <f>DD_1P!O5374</f>
        <v>0</v>
      </c>
      <c r="P5411" s="42">
        <f>DD_1P!P5374</f>
        <v>0</v>
      </c>
      <c r="Q5411" s="42">
        <f>DD_1P!Q5374</f>
        <v>0</v>
      </c>
      <c r="R5411" s="42">
        <f>DD_1P!R5374</f>
        <v>0</v>
      </c>
      <c r="S5411" s="42">
        <f>DD_1P!S5374</f>
        <v>0</v>
      </c>
      <c r="T5411" s="42">
        <f>DD_1P!T5374</f>
        <v>0</v>
      </c>
      <c r="U5411" s="42">
        <f>DD_1P!U5374</f>
        <v>0</v>
      </c>
      <c r="V5411" s="42">
        <f>DD_1P!V5374</f>
        <v>0</v>
      </c>
    </row>
    <row r="5412" spans="1:22">
      <c r="A5412" s="39">
        <v>47196</v>
      </c>
      <c r="B5412" s="42">
        <f>DD_1P!B5375</f>
        <v>0</v>
      </c>
      <c r="C5412" s="42">
        <f>DD_1P!C5375</f>
        <v>0</v>
      </c>
      <c r="D5412" s="42">
        <f>DD_1P!D5375</f>
        <v>0</v>
      </c>
      <c r="E5412" s="42">
        <f>DD_1P!E5375</f>
        <v>0</v>
      </c>
      <c r="F5412" s="42">
        <f>DD_1P!F5375</f>
        <v>0</v>
      </c>
      <c r="G5412" s="42">
        <f>DD_1P!G5375</f>
        <v>0</v>
      </c>
      <c r="H5412" s="42">
        <f>DD_1P!H5375</f>
        <v>0</v>
      </c>
      <c r="I5412" s="42">
        <f>DD_1P!I5375</f>
        <v>0</v>
      </c>
      <c r="J5412" s="42">
        <f>DD_1P!J5375</f>
        <v>0</v>
      </c>
      <c r="K5412" s="42">
        <f>DD_1P!K5375</f>
        <v>0</v>
      </c>
      <c r="L5412" s="77">
        <f t="shared" si="58"/>
        <v>0.44643737700000125</v>
      </c>
      <c r="M5412" s="42">
        <f>DD_1P!M5375</f>
        <v>0</v>
      </c>
      <c r="N5412" s="42">
        <f>DD_1P!N5375</f>
        <v>0</v>
      </c>
      <c r="O5412" s="42">
        <f>DD_1P!O5375</f>
        <v>0</v>
      </c>
      <c r="P5412" s="42">
        <f>DD_1P!P5375</f>
        <v>0</v>
      </c>
      <c r="Q5412" s="42">
        <f>DD_1P!Q5375</f>
        <v>0</v>
      </c>
      <c r="R5412" s="42">
        <f>DD_1P!R5375</f>
        <v>0</v>
      </c>
      <c r="S5412" s="42">
        <f>DD_1P!S5375</f>
        <v>0</v>
      </c>
      <c r="T5412" s="42">
        <f>DD_1P!T5375</f>
        <v>0</v>
      </c>
      <c r="U5412" s="42">
        <f>DD_1P!U5375</f>
        <v>0</v>
      </c>
      <c r="V5412" s="42">
        <f>DD_1P!V5375</f>
        <v>0</v>
      </c>
    </row>
    <row r="5413" spans="1:22">
      <c r="A5413" s="39">
        <v>47197</v>
      </c>
      <c r="B5413" s="42">
        <f>DD_1P!B5376</f>
        <v>0</v>
      </c>
      <c r="C5413" s="42">
        <f>DD_1P!C5376</f>
        <v>0</v>
      </c>
      <c r="D5413" s="42">
        <f>DD_1P!D5376</f>
        <v>0</v>
      </c>
      <c r="E5413" s="42">
        <f>DD_1P!E5376</f>
        <v>0</v>
      </c>
      <c r="F5413" s="42">
        <f>DD_1P!F5376</f>
        <v>0</v>
      </c>
      <c r="G5413" s="42">
        <f>DD_1P!G5376</f>
        <v>0</v>
      </c>
      <c r="H5413" s="42">
        <f>DD_1P!H5376</f>
        <v>0</v>
      </c>
      <c r="I5413" s="42">
        <f>DD_1P!I5376</f>
        <v>0</v>
      </c>
      <c r="J5413" s="42">
        <f>DD_1P!J5376</f>
        <v>0</v>
      </c>
      <c r="K5413" s="42">
        <f>DD_1P!K5376</f>
        <v>0</v>
      </c>
      <c r="L5413" s="77">
        <f t="shared" si="58"/>
        <v>0.44643737700000125</v>
      </c>
      <c r="M5413" s="42">
        <f>DD_1P!M5376</f>
        <v>0</v>
      </c>
      <c r="N5413" s="42">
        <f>DD_1P!N5376</f>
        <v>0</v>
      </c>
      <c r="O5413" s="42">
        <f>DD_1P!O5376</f>
        <v>0</v>
      </c>
      <c r="P5413" s="42">
        <f>DD_1P!P5376</f>
        <v>0</v>
      </c>
      <c r="Q5413" s="42">
        <f>DD_1P!Q5376</f>
        <v>0</v>
      </c>
      <c r="R5413" s="42">
        <f>DD_1P!R5376</f>
        <v>0</v>
      </c>
      <c r="S5413" s="42">
        <f>DD_1P!S5376</f>
        <v>0</v>
      </c>
      <c r="T5413" s="42">
        <f>DD_1P!T5376</f>
        <v>0</v>
      </c>
      <c r="U5413" s="42">
        <f>DD_1P!U5376</f>
        <v>0</v>
      </c>
      <c r="V5413" s="42">
        <f>DD_1P!V5376</f>
        <v>0</v>
      </c>
    </row>
    <row r="5414" spans="1:22">
      <c r="A5414" s="39">
        <v>47198</v>
      </c>
      <c r="B5414" s="42">
        <f>DD_1P!B5377</f>
        <v>0</v>
      </c>
      <c r="C5414" s="42">
        <f>DD_1P!C5377</f>
        <v>0</v>
      </c>
      <c r="D5414" s="42">
        <f>DD_1P!D5377</f>
        <v>0</v>
      </c>
      <c r="E5414" s="42">
        <f>DD_1P!E5377</f>
        <v>0</v>
      </c>
      <c r="F5414" s="42">
        <f>DD_1P!F5377</f>
        <v>0</v>
      </c>
      <c r="G5414" s="42">
        <f>DD_1P!G5377</f>
        <v>0</v>
      </c>
      <c r="H5414" s="42">
        <f>DD_1P!H5377</f>
        <v>0</v>
      </c>
      <c r="I5414" s="42">
        <f>DD_1P!I5377</f>
        <v>0</v>
      </c>
      <c r="J5414" s="42">
        <f>DD_1P!J5377</f>
        <v>0</v>
      </c>
      <c r="K5414" s="42">
        <f>DD_1P!K5377</f>
        <v>0</v>
      </c>
      <c r="L5414" s="77">
        <f t="shared" si="58"/>
        <v>0.44643737700000125</v>
      </c>
      <c r="M5414" s="42">
        <f>DD_1P!M5377</f>
        <v>0</v>
      </c>
      <c r="N5414" s="42">
        <f>DD_1P!N5377</f>
        <v>0</v>
      </c>
      <c r="O5414" s="42">
        <f>DD_1P!O5377</f>
        <v>0</v>
      </c>
      <c r="P5414" s="42">
        <f>DD_1P!P5377</f>
        <v>0</v>
      </c>
      <c r="Q5414" s="42">
        <f>DD_1P!Q5377</f>
        <v>0</v>
      </c>
      <c r="R5414" s="42">
        <f>DD_1P!R5377</f>
        <v>0</v>
      </c>
      <c r="S5414" s="42">
        <f>DD_1P!S5377</f>
        <v>0</v>
      </c>
      <c r="T5414" s="42">
        <f>DD_1P!T5377</f>
        <v>0</v>
      </c>
      <c r="U5414" s="42">
        <f>DD_1P!U5377</f>
        <v>0</v>
      </c>
      <c r="V5414" s="42">
        <f>DD_1P!V5377</f>
        <v>0</v>
      </c>
    </row>
    <row r="5415" spans="1:22">
      <c r="A5415" s="39">
        <v>47199</v>
      </c>
      <c r="B5415" s="42">
        <f>DD_1P!B5378</f>
        <v>0</v>
      </c>
      <c r="C5415" s="42">
        <f>DD_1P!C5378</f>
        <v>0</v>
      </c>
      <c r="D5415" s="42">
        <f>DD_1P!D5378</f>
        <v>0</v>
      </c>
      <c r="E5415" s="42">
        <f>DD_1P!E5378</f>
        <v>0</v>
      </c>
      <c r="F5415" s="42">
        <f>DD_1P!F5378</f>
        <v>0</v>
      </c>
      <c r="G5415" s="42">
        <f>DD_1P!G5378</f>
        <v>0</v>
      </c>
      <c r="H5415" s="42">
        <f>DD_1P!H5378</f>
        <v>0</v>
      </c>
      <c r="I5415" s="42">
        <f>DD_1P!I5378</f>
        <v>0</v>
      </c>
      <c r="J5415" s="42">
        <f>DD_1P!J5378</f>
        <v>0</v>
      </c>
      <c r="K5415" s="42">
        <f>DD_1P!K5378</f>
        <v>0</v>
      </c>
      <c r="L5415" s="77">
        <f t="shared" si="58"/>
        <v>0.44643737700000125</v>
      </c>
      <c r="M5415" s="42">
        <f>DD_1P!M5378</f>
        <v>0</v>
      </c>
      <c r="N5415" s="42">
        <f>DD_1P!N5378</f>
        <v>0</v>
      </c>
      <c r="O5415" s="42">
        <f>DD_1P!O5378</f>
        <v>0</v>
      </c>
      <c r="P5415" s="42">
        <f>DD_1P!P5378</f>
        <v>0</v>
      </c>
      <c r="Q5415" s="42">
        <f>DD_1P!Q5378</f>
        <v>0</v>
      </c>
      <c r="R5415" s="42">
        <f>DD_1P!R5378</f>
        <v>0</v>
      </c>
      <c r="S5415" s="42">
        <f>DD_1P!S5378</f>
        <v>0</v>
      </c>
      <c r="T5415" s="42">
        <f>DD_1P!T5378</f>
        <v>0</v>
      </c>
      <c r="U5415" s="42">
        <f>DD_1P!U5378</f>
        <v>0</v>
      </c>
      <c r="V5415" s="42">
        <f>DD_1P!V5378</f>
        <v>0</v>
      </c>
    </row>
    <row r="5416" spans="1:22">
      <c r="A5416" s="39">
        <v>47200</v>
      </c>
      <c r="B5416" s="42">
        <f>DD_1P!B5379</f>
        <v>0</v>
      </c>
      <c r="C5416" s="42">
        <f>DD_1P!C5379</f>
        <v>0</v>
      </c>
      <c r="D5416" s="42">
        <f>DD_1P!D5379</f>
        <v>0</v>
      </c>
      <c r="E5416" s="42">
        <f>DD_1P!E5379</f>
        <v>0</v>
      </c>
      <c r="F5416" s="42">
        <f>DD_1P!F5379</f>
        <v>0</v>
      </c>
      <c r="G5416" s="42">
        <f>DD_1P!G5379</f>
        <v>0</v>
      </c>
      <c r="H5416" s="42">
        <f>DD_1P!H5379</f>
        <v>0</v>
      </c>
      <c r="I5416" s="42">
        <f>DD_1P!I5379</f>
        <v>0</v>
      </c>
      <c r="J5416" s="42">
        <f>DD_1P!J5379</f>
        <v>0</v>
      </c>
      <c r="K5416" s="42">
        <f>DD_1P!K5379</f>
        <v>0</v>
      </c>
      <c r="L5416" s="77">
        <f t="shared" si="58"/>
        <v>0.44643737700000125</v>
      </c>
      <c r="M5416" s="42">
        <f>DD_1P!M5379</f>
        <v>0</v>
      </c>
      <c r="N5416" s="42">
        <f>DD_1P!N5379</f>
        <v>0</v>
      </c>
      <c r="O5416" s="42">
        <f>DD_1P!O5379</f>
        <v>0</v>
      </c>
      <c r="P5416" s="42">
        <f>DD_1P!P5379</f>
        <v>0</v>
      </c>
      <c r="Q5416" s="42">
        <f>DD_1P!Q5379</f>
        <v>0</v>
      </c>
      <c r="R5416" s="42">
        <f>DD_1P!R5379</f>
        <v>0</v>
      </c>
      <c r="S5416" s="42">
        <f>DD_1P!S5379</f>
        <v>0</v>
      </c>
      <c r="T5416" s="42">
        <f>DD_1P!T5379</f>
        <v>0</v>
      </c>
      <c r="U5416" s="42">
        <f>DD_1P!U5379</f>
        <v>0</v>
      </c>
      <c r="V5416" s="42">
        <f>DD_1P!V5379</f>
        <v>0</v>
      </c>
    </row>
    <row r="5417" spans="1:22">
      <c r="A5417" s="39">
        <v>47201</v>
      </c>
      <c r="B5417" s="42">
        <f>DD_1P!B5380</f>
        <v>0</v>
      </c>
      <c r="C5417" s="42">
        <f>DD_1P!C5380</f>
        <v>0</v>
      </c>
      <c r="D5417" s="42">
        <f>DD_1P!D5380</f>
        <v>0</v>
      </c>
      <c r="E5417" s="42">
        <f>DD_1P!E5380</f>
        <v>0</v>
      </c>
      <c r="F5417" s="42">
        <f>DD_1P!F5380</f>
        <v>0</v>
      </c>
      <c r="G5417" s="42">
        <f>DD_1P!G5380</f>
        <v>0</v>
      </c>
      <c r="H5417" s="42">
        <f>DD_1P!H5380</f>
        <v>0</v>
      </c>
      <c r="I5417" s="42">
        <f>DD_1P!I5380</f>
        <v>0</v>
      </c>
      <c r="J5417" s="42">
        <f>DD_1P!J5380</f>
        <v>0</v>
      </c>
      <c r="K5417" s="42">
        <f>DD_1P!K5380</f>
        <v>0</v>
      </c>
      <c r="L5417" s="77">
        <f t="shared" si="58"/>
        <v>0.44643737700000125</v>
      </c>
      <c r="M5417" s="42">
        <f>DD_1P!M5380</f>
        <v>0</v>
      </c>
      <c r="N5417" s="42">
        <f>DD_1P!N5380</f>
        <v>0</v>
      </c>
      <c r="O5417" s="42">
        <f>DD_1P!O5380</f>
        <v>0</v>
      </c>
      <c r="P5417" s="42">
        <f>DD_1P!P5380</f>
        <v>0</v>
      </c>
      <c r="Q5417" s="42">
        <f>DD_1P!Q5380</f>
        <v>0</v>
      </c>
      <c r="R5417" s="42">
        <f>DD_1P!R5380</f>
        <v>0</v>
      </c>
      <c r="S5417" s="42">
        <f>DD_1P!S5380</f>
        <v>0</v>
      </c>
      <c r="T5417" s="42">
        <f>DD_1P!T5380</f>
        <v>0</v>
      </c>
      <c r="U5417" s="42">
        <f>DD_1P!U5380</f>
        <v>0</v>
      </c>
      <c r="V5417" s="42">
        <f>DD_1P!V5380</f>
        <v>0</v>
      </c>
    </row>
    <row r="5418" spans="1:22">
      <c r="A5418" s="39">
        <v>47202</v>
      </c>
      <c r="B5418" s="42">
        <f>DD_1P!B5381</f>
        <v>0</v>
      </c>
      <c r="C5418" s="42">
        <f>DD_1P!C5381</f>
        <v>0</v>
      </c>
      <c r="D5418" s="42">
        <f>DD_1P!D5381</f>
        <v>0</v>
      </c>
      <c r="E5418" s="42">
        <f>DD_1P!E5381</f>
        <v>0</v>
      </c>
      <c r="F5418" s="42">
        <f>DD_1P!F5381</f>
        <v>0</v>
      </c>
      <c r="G5418" s="42">
        <f>DD_1P!G5381</f>
        <v>0</v>
      </c>
      <c r="H5418" s="42">
        <f>DD_1P!H5381</f>
        <v>0</v>
      </c>
      <c r="I5418" s="42">
        <f>DD_1P!I5381</f>
        <v>0</v>
      </c>
      <c r="J5418" s="42">
        <f>DD_1P!J5381</f>
        <v>0</v>
      </c>
      <c r="K5418" s="42">
        <f>DD_1P!K5381</f>
        <v>0</v>
      </c>
      <c r="L5418" s="77">
        <f t="shared" si="58"/>
        <v>0.44643737700000125</v>
      </c>
      <c r="M5418" s="42">
        <f>DD_1P!M5381</f>
        <v>0</v>
      </c>
      <c r="N5418" s="42">
        <f>DD_1P!N5381</f>
        <v>0</v>
      </c>
      <c r="O5418" s="42">
        <f>DD_1P!O5381</f>
        <v>0</v>
      </c>
      <c r="P5418" s="42">
        <f>DD_1P!P5381</f>
        <v>0</v>
      </c>
      <c r="Q5418" s="42">
        <f>DD_1P!Q5381</f>
        <v>0</v>
      </c>
      <c r="R5418" s="42">
        <f>DD_1P!R5381</f>
        <v>0</v>
      </c>
      <c r="S5418" s="42">
        <f>DD_1P!S5381</f>
        <v>0</v>
      </c>
      <c r="T5418" s="42">
        <f>DD_1P!T5381</f>
        <v>0</v>
      </c>
      <c r="U5418" s="42">
        <f>DD_1P!U5381</f>
        <v>0</v>
      </c>
      <c r="V5418" s="42">
        <f>DD_1P!V5381</f>
        <v>0</v>
      </c>
    </row>
    <row r="5419" spans="1:22">
      <c r="A5419" s="39">
        <v>47203</v>
      </c>
      <c r="B5419" s="42">
        <f>DD_1P!B5382</f>
        <v>0</v>
      </c>
      <c r="C5419" s="42">
        <f>DD_1P!C5382</f>
        <v>0</v>
      </c>
      <c r="D5419" s="42">
        <f>DD_1P!D5382</f>
        <v>0</v>
      </c>
      <c r="E5419" s="42">
        <f>DD_1P!E5382</f>
        <v>0</v>
      </c>
      <c r="F5419" s="42">
        <f>DD_1P!F5382</f>
        <v>0</v>
      </c>
      <c r="G5419" s="42">
        <f>DD_1P!G5382</f>
        <v>0</v>
      </c>
      <c r="H5419" s="42">
        <f>DD_1P!H5382</f>
        <v>0</v>
      </c>
      <c r="I5419" s="42">
        <f>DD_1P!I5382</f>
        <v>0</v>
      </c>
      <c r="J5419" s="42">
        <f>DD_1P!J5382</f>
        <v>0</v>
      </c>
      <c r="K5419" s="42">
        <f>DD_1P!K5382</f>
        <v>0</v>
      </c>
      <c r="L5419" s="77">
        <f t="shared" si="58"/>
        <v>0.44643737700000125</v>
      </c>
      <c r="M5419" s="42">
        <f>DD_1P!M5382</f>
        <v>0</v>
      </c>
      <c r="N5419" s="42">
        <f>DD_1P!N5382</f>
        <v>0</v>
      </c>
      <c r="O5419" s="42">
        <f>DD_1P!O5382</f>
        <v>0</v>
      </c>
      <c r="P5419" s="42">
        <f>DD_1P!P5382</f>
        <v>0</v>
      </c>
      <c r="Q5419" s="42">
        <f>DD_1P!Q5382</f>
        <v>0</v>
      </c>
      <c r="R5419" s="42">
        <f>DD_1P!R5382</f>
        <v>0</v>
      </c>
      <c r="S5419" s="42">
        <f>DD_1P!S5382</f>
        <v>0</v>
      </c>
      <c r="T5419" s="42">
        <f>DD_1P!T5382</f>
        <v>0</v>
      </c>
      <c r="U5419" s="42">
        <f>DD_1P!U5382</f>
        <v>0</v>
      </c>
      <c r="V5419" s="42">
        <f>DD_1P!V5382</f>
        <v>0</v>
      </c>
    </row>
    <row r="5420" spans="1:22">
      <c r="A5420" s="39">
        <v>47204</v>
      </c>
      <c r="B5420" s="42">
        <f>DD_1P!B5383</f>
        <v>0</v>
      </c>
      <c r="C5420" s="42">
        <f>DD_1P!C5383</f>
        <v>0</v>
      </c>
      <c r="D5420" s="42">
        <f>DD_1P!D5383</f>
        <v>0</v>
      </c>
      <c r="E5420" s="42">
        <f>DD_1P!E5383</f>
        <v>0</v>
      </c>
      <c r="F5420" s="42">
        <f>DD_1P!F5383</f>
        <v>0</v>
      </c>
      <c r="G5420" s="42">
        <f>DD_1P!G5383</f>
        <v>0</v>
      </c>
      <c r="H5420" s="42">
        <f>DD_1P!H5383</f>
        <v>0</v>
      </c>
      <c r="I5420" s="42">
        <f>DD_1P!I5383</f>
        <v>0</v>
      </c>
      <c r="J5420" s="42">
        <f>DD_1P!J5383</f>
        <v>0</v>
      </c>
      <c r="K5420" s="42">
        <f>DD_1P!K5383</f>
        <v>0</v>
      </c>
      <c r="L5420" s="77">
        <f t="shared" si="58"/>
        <v>0.44643737700000125</v>
      </c>
      <c r="M5420" s="42">
        <f>DD_1P!M5383</f>
        <v>0</v>
      </c>
      <c r="N5420" s="42">
        <f>DD_1P!N5383</f>
        <v>0</v>
      </c>
      <c r="O5420" s="42">
        <f>DD_1P!O5383</f>
        <v>0</v>
      </c>
      <c r="P5420" s="42">
        <f>DD_1P!P5383</f>
        <v>0</v>
      </c>
      <c r="Q5420" s="42">
        <f>DD_1P!Q5383</f>
        <v>0</v>
      </c>
      <c r="R5420" s="42">
        <f>DD_1P!R5383</f>
        <v>0</v>
      </c>
      <c r="S5420" s="42">
        <f>DD_1P!S5383</f>
        <v>0</v>
      </c>
      <c r="T5420" s="42">
        <f>DD_1P!T5383</f>
        <v>0</v>
      </c>
      <c r="U5420" s="42">
        <f>DD_1P!U5383</f>
        <v>0</v>
      </c>
      <c r="V5420" s="42">
        <f>DD_1P!V5383</f>
        <v>0</v>
      </c>
    </row>
    <row r="5421" spans="1:22">
      <c r="A5421" s="39">
        <v>47205</v>
      </c>
      <c r="B5421" s="42">
        <f>DD_1P!B5384</f>
        <v>0</v>
      </c>
      <c r="C5421" s="42">
        <f>DD_1P!C5384</f>
        <v>0</v>
      </c>
      <c r="D5421" s="42">
        <f>DD_1P!D5384</f>
        <v>0</v>
      </c>
      <c r="E5421" s="42">
        <f>DD_1P!E5384</f>
        <v>0</v>
      </c>
      <c r="F5421" s="42">
        <f>DD_1P!F5384</f>
        <v>0</v>
      </c>
      <c r="G5421" s="42">
        <f>DD_1P!G5384</f>
        <v>0</v>
      </c>
      <c r="H5421" s="42">
        <f>DD_1P!H5384</f>
        <v>0</v>
      </c>
      <c r="I5421" s="42">
        <f>DD_1P!I5384</f>
        <v>0</v>
      </c>
      <c r="J5421" s="42">
        <f>DD_1P!J5384</f>
        <v>0</v>
      </c>
      <c r="K5421" s="42">
        <f>DD_1P!K5384</f>
        <v>0</v>
      </c>
      <c r="L5421" s="77">
        <f t="shared" si="58"/>
        <v>0.44643737700000125</v>
      </c>
      <c r="M5421" s="42">
        <f>DD_1P!M5384</f>
        <v>0</v>
      </c>
      <c r="N5421" s="42">
        <f>DD_1P!N5384</f>
        <v>0</v>
      </c>
      <c r="O5421" s="42">
        <f>DD_1P!O5384</f>
        <v>0</v>
      </c>
      <c r="P5421" s="42">
        <f>DD_1P!P5384</f>
        <v>0</v>
      </c>
      <c r="Q5421" s="42">
        <f>DD_1P!Q5384</f>
        <v>0</v>
      </c>
      <c r="R5421" s="42">
        <f>DD_1P!R5384</f>
        <v>0</v>
      </c>
      <c r="S5421" s="42">
        <f>DD_1P!S5384</f>
        <v>0</v>
      </c>
      <c r="T5421" s="42">
        <f>DD_1P!T5384</f>
        <v>0</v>
      </c>
      <c r="U5421" s="42">
        <f>DD_1P!U5384</f>
        <v>0</v>
      </c>
      <c r="V5421" s="42">
        <f>DD_1P!V5384</f>
        <v>0</v>
      </c>
    </row>
    <row r="5422" spans="1:22">
      <c r="A5422" s="39">
        <v>47206</v>
      </c>
      <c r="B5422" s="42">
        <f>DD_1P!B5385</f>
        <v>0</v>
      </c>
      <c r="C5422" s="42">
        <f>DD_1P!C5385</f>
        <v>0</v>
      </c>
      <c r="D5422" s="42">
        <f>DD_1P!D5385</f>
        <v>0</v>
      </c>
      <c r="E5422" s="42">
        <f>DD_1P!E5385</f>
        <v>0</v>
      </c>
      <c r="F5422" s="42">
        <f>DD_1P!F5385</f>
        <v>0</v>
      </c>
      <c r="G5422" s="42">
        <f>DD_1P!G5385</f>
        <v>0</v>
      </c>
      <c r="H5422" s="42">
        <f>DD_1P!H5385</f>
        <v>0</v>
      </c>
      <c r="I5422" s="42">
        <f>DD_1P!I5385</f>
        <v>0</v>
      </c>
      <c r="J5422" s="42">
        <f>DD_1P!J5385</f>
        <v>0</v>
      </c>
      <c r="K5422" s="42">
        <f>DD_1P!K5385</f>
        <v>0</v>
      </c>
      <c r="L5422" s="77">
        <f t="shared" si="58"/>
        <v>0.44643737700000125</v>
      </c>
      <c r="M5422" s="42">
        <f>DD_1P!M5385</f>
        <v>0</v>
      </c>
      <c r="N5422" s="42">
        <f>DD_1P!N5385</f>
        <v>0</v>
      </c>
      <c r="O5422" s="42">
        <f>DD_1P!O5385</f>
        <v>0</v>
      </c>
      <c r="P5422" s="42">
        <f>DD_1P!P5385</f>
        <v>0</v>
      </c>
      <c r="Q5422" s="42">
        <f>DD_1P!Q5385</f>
        <v>0</v>
      </c>
      <c r="R5422" s="42">
        <f>DD_1P!R5385</f>
        <v>0</v>
      </c>
      <c r="S5422" s="42">
        <f>DD_1P!S5385</f>
        <v>0</v>
      </c>
      <c r="T5422" s="42">
        <f>DD_1P!T5385</f>
        <v>0</v>
      </c>
      <c r="U5422" s="42">
        <f>DD_1P!U5385</f>
        <v>0</v>
      </c>
      <c r="V5422" s="42">
        <f>DD_1P!V5385</f>
        <v>0</v>
      </c>
    </row>
    <row r="5423" spans="1:22">
      <c r="A5423" s="39">
        <v>47207</v>
      </c>
      <c r="B5423" s="42">
        <f>DD_1P!B5386</f>
        <v>0</v>
      </c>
      <c r="C5423" s="42">
        <f>DD_1P!C5386</f>
        <v>0</v>
      </c>
      <c r="D5423" s="42">
        <f>DD_1P!D5386</f>
        <v>0</v>
      </c>
      <c r="E5423" s="42">
        <f>DD_1P!E5386</f>
        <v>0</v>
      </c>
      <c r="F5423" s="42">
        <f>DD_1P!F5386</f>
        <v>0</v>
      </c>
      <c r="G5423" s="42">
        <f>DD_1P!G5386</f>
        <v>0</v>
      </c>
      <c r="H5423" s="42">
        <f>DD_1P!H5386</f>
        <v>0</v>
      </c>
      <c r="I5423" s="42">
        <f>DD_1P!I5386</f>
        <v>0</v>
      </c>
      <c r="J5423" s="42">
        <f>DD_1P!J5386</f>
        <v>0</v>
      </c>
      <c r="K5423" s="42">
        <f>DD_1P!K5386</f>
        <v>0</v>
      </c>
      <c r="L5423" s="77">
        <f t="shared" si="58"/>
        <v>0.44643737700000125</v>
      </c>
      <c r="M5423" s="42">
        <f>DD_1P!M5386</f>
        <v>0</v>
      </c>
      <c r="N5423" s="42">
        <f>DD_1P!N5386</f>
        <v>0</v>
      </c>
      <c r="O5423" s="42">
        <f>DD_1P!O5386</f>
        <v>0</v>
      </c>
      <c r="P5423" s="42">
        <f>DD_1P!P5386</f>
        <v>0</v>
      </c>
      <c r="Q5423" s="42">
        <f>DD_1P!Q5386</f>
        <v>0</v>
      </c>
      <c r="R5423" s="42">
        <f>DD_1P!R5386</f>
        <v>0</v>
      </c>
      <c r="S5423" s="42">
        <f>DD_1P!S5386</f>
        <v>0</v>
      </c>
      <c r="T5423" s="42">
        <f>DD_1P!T5386</f>
        <v>0</v>
      </c>
      <c r="U5423" s="42">
        <f>DD_1P!U5386</f>
        <v>0</v>
      </c>
      <c r="V5423" s="42">
        <f>DD_1P!V5386</f>
        <v>0</v>
      </c>
    </row>
    <row r="5424" spans="1:22">
      <c r="A5424" s="39">
        <v>47208</v>
      </c>
      <c r="B5424" s="42">
        <f>DD_1P!B5387</f>
        <v>0</v>
      </c>
      <c r="C5424" s="42">
        <f>DD_1P!C5387</f>
        <v>0</v>
      </c>
      <c r="D5424" s="42">
        <f>DD_1P!D5387</f>
        <v>0</v>
      </c>
      <c r="E5424" s="42">
        <f>DD_1P!E5387</f>
        <v>0</v>
      </c>
      <c r="F5424" s="42">
        <f>DD_1P!F5387</f>
        <v>0</v>
      </c>
      <c r="G5424" s="42">
        <f>DD_1P!G5387</f>
        <v>0</v>
      </c>
      <c r="H5424" s="42">
        <f>DD_1P!H5387</f>
        <v>0</v>
      </c>
      <c r="I5424" s="42">
        <f>DD_1P!I5387</f>
        <v>0</v>
      </c>
      <c r="J5424" s="42">
        <f>DD_1P!J5387</f>
        <v>0</v>
      </c>
      <c r="K5424" s="42">
        <f>DD_1P!K5387</f>
        <v>0</v>
      </c>
      <c r="L5424" s="77">
        <f t="shared" si="58"/>
        <v>0.44643737700000125</v>
      </c>
      <c r="M5424" s="42">
        <f>DD_1P!M5387</f>
        <v>0</v>
      </c>
      <c r="N5424" s="42">
        <f>DD_1P!N5387</f>
        <v>0</v>
      </c>
      <c r="O5424" s="42">
        <f>DD_1P!O5387</f>
        <v>0</v>
      </c>
      <c r="P5424" s="42">
        <f>DD_1P!P5387</f>
        <v>0</v>
      </c>
      <c r="Q5424" s="42">
        <f>DD_1P!Q5387</f>
        <v>0</v>
      </c>
      <c r="R5424" s="42">
        <f>DD_1P!R5387</f>
        <v>0</v>
      </c>
      <c r="S5424" s="42">
        <f>DD_1P!S5387</f>
        <v>0</v>
      </c>
      <c r="T5424" s="42">
        <f>DD_1P!T5387</f>
        <v>0</v>
      </c>
      <c r="U5424" s="42">
        <f>DD_1P!U5387</f>
        <v>0</v>
      </c>
      <c r="V5424" s="42">
        <f>DD_1P!V5387</f>
        <v>0</v>
      </c>
    </row>
    <row r="5425" spans="1:22">
      <c r="A5425" s="39">
        <v>47209</v>
      </c>
      <c r="B5425" s="42">
        <f>DD_1P!B5388</f>
        <v>0</v>
      </c>
      <c r="C5425" s="42">
        <f>DD_1P!C5388</f>
        <v>0</v>
      </c>
      <c r="D5425" s="42">
        <f>DD_1P!D5388</f>
        <v>0</v>
      </c>
      <c r="E5425" s="42">
        <f>DD_1P!E5388</f>
        <v>0</v>
      </c>
      <c r="F5425" s="42">
        <f>DD_1P!F5388</f>
        <v>0</v>
      </c>
      <c r="G5425" s="42">
        <f>DD_1P!G5388</f>
        <v>0</v>
      </c>
      <c r="H5425" s="42">
        <f>DD_1P!H5388</f>
        <v>0</v>
      </c>
      <c r="I5425" s="42">
        <f>DD_1P!I5388</f>
        <v>0</v>
      </c>
      <c r="J5425" s="42">
        <f>DD_1P!J5388</f>
        <v>0</v>
      </c>
      <c r="K5425" s="42">
        <f>DD_1P!K5388</f>
        <v>0</v>
      </c>
      <c r="L5425" s="77">
        <f t="shared" si="58"/>
        <v>0.44643737700000125</v>
      </c>
      <c r="M5425" s="42">
        <f>DD_1P!M5388</f>
        <v>0</v>
      </c>
      <c r="N5425" s="42">
        <f>DD_1P!N5388</f>
        <v>0</v>
      </c>
      <c r="O5425" s="42">
        <f>DD_1P!O5388</f>
        <v>0</v>
      </c>
      <c r="P5425" s="42">
        <f>DD_1P!P5388</f>
        <v>0</v>
      </c>
      <c r="Q5425" s="42">
        <f>DD_1P!Q5388</f>
        <v>0</v>
      </c>
      <c r="R5425" s="42">
        <f>DD_1P!R5388</f>
        <v>0</v>
      </c>
      <c r="S5425" s="42">
        <f>DD_1P!S5388</f>
        <v>0</v>
      </c>
      <c r="T5425" s="42">
        <f>DD_1P!T5388</f>
        <v>0</v>
      </c>
      <c r="U5425" s="42">
        <f>DD_1P!U5388</f>
        <v>0</v>
      </c>
      <c r="V5425" s="42">
        <f>DD_1P!V5388</f>
        <v>0</v>
      </c>
    </row>
    <row r="5426" spans="1:22">
      <c r="A5426" s="39">
        <v>47210</v>
      </c>
      <c r="B5426" s="42">
        <f>DD_1P!B5389</f>
        <v>0</v>
      </c>
      <c r="C5426" s="42">
        <f>DD_1P!C5389</f>
        <v>0</v>
      </c>
      <c r="D5426" s="42">
        <f>DD_1P!D5389</f>
        <v>0</v>
      </c>
      <c r="E5426" s="42">
        <f>DD_1P!E5389</f>
        <v>0</v>
      </c>
      <c r="F5426" s="42">
        <f>DD_1P!F5389</f>
        <v>0</v>
      </c>
      <c r="G5426" s="42">
        <f>DD_1P!G5389</f>
        <v>0</v>
      </c>
      <c r="H5426" s="42">
        <f>DD_1P!H5389</f>
        <v>0</v>
      </c>
      <c r="I5426" s="42">
        <f>DD_1P!I5389</f>
        <v>0</v>
      </c>
      <c r="J5426" s="42">
        <f>DD_1P!J5389</f>
        <v>0</v>
      </c>
      <c r="K5426" s="42">
        <f>DD_1P!K5389</f>
        <v>0</v>
      </c>
      <c r="L5426" s="77">
        <f t="shared" ref="L5426:L5489" si="59">L5425+J5426/10^6</f>
        <v>0.44643737700000125</v>
      </c>
      <c r="M5426" s="42">
        <f>DD_1P!M5389</f>
        <v>0</v>
      </c>
      <c r="N5426" s="42">
        <f>DD_1P!N5389</f>
        <v>0</v>
      </c>
      <c r="O5426" s="42">
        <f>DD_1P!O5389</f>
        <v>0</v>
      </c>
      <c r="P5426" s="42">
        <f>DD_1P!P5389</f>
        <v>0</v>
      </c>
      <c r="Q5426" s="42">
        <f>DD_1P!Q5389</f>
        <v>0</v>
      </c>
      <c r="R5426" s="42">
        <f>DD_1P!R5389</f>
        <v>0</v>
      </c>
      <c r="S5426" s="42">
        <f>DD_1P!S5389</f>
        <v>0</v>
      </c>
      <c r="T5426" s="42">
        <f>DD_1P!T5389</f>
        <v>0</v>
      </c>
      <c r="U5426" s="42">
        <f>DD_1P!U5389</f>
        <v>0</v>
      </c>
      <c r="V5426" s="42">
        <f>DD_1P!V5389</f>
        <v>0</v>
      </c>
    </row>
    <row r="5427" spans="1:22">
      <c r="A5427" s="39">
        <v>47211</v>
      </c>
      <c r="B5427" s="42">
        <f>DD_1P!B5390</f>
        <v>0</v>
      </c>
      <c r="C5427" s="42">
        <f>DD_1P!C5390</f>
        <v>0</v>
      </c>
      <c r="D5427" s="42">
        <f>DD_1P!D5390</f>
        <v>0</v>
      </c>
      <c r="E5427" s="42">
        <f>DD_1P!E5390</f>
        <v>0</v>
      </c>
      <c r="F5427" s="42">
        <f>DD_1P!F5390</f>
        <v>0</v>
      </c>
      <c r="G5427" s="42">
        <f>DD_1P!G5390</f>
        <v>0</v>
      </c>
      <c r="H5427" s="42">
        <f>DD_1P!H5390</f>
        <v>0</v>
      </c>
      <c r="I5427" s="42">
        <f>DD_1P!I5390</f>
        <v>0</v>
      </c>
      <c r="J5427" s="42">
        <f>DD_1P!J5390</f>
        <v>0</v>
      </c>
      <c r="K5427" s="42">
        <f>DD_1P!K5390</f>
        <v>0</v>
      </c>
      <c r="L5427" s="77">
        <f t="shared" si="59"/>
        <v>0.44643737700000125</v>
      </c>
      <c r="M5427" s="42">
        <f>DD_1P!M5390</f>
        <v>0</v>
      </c>
      <c r="N5427" s="42">
        <f>DD_1P!N5390</f>
        <v>0</v>
      </c>
      <c r="O5427" s="42">
        <f>DD_1P!O5390</f>
        <v>0</v>
      </c>
      <c r="P5427" s="42">
        <f>DD_1P!P5390</f>
        <v>0</v>
      </c>
      <c r="Q5427" s="42">
        <f>DD_1P!Q5390</f>
        <v>0</v>
      </c>
      <c r="R5427" s="42">
        <f>DD_1P!R5390</f>
        <v>0</v>
      </c>
      <c r="S5427" s="42">
        <f>DD_1P!S5390</f>
        <v>0</v>
      </c>
      <c r="T5427" s="42">
        <f>DD_1P!T5390</f>
        <v>0</v>
      </c>
      <c r="U5427" s="42">
        <f>DD_1P!U5390</f>
        <v>0</v>
      </c>
      <c r="V5427" s="42">
        <f>DD_1P!V5390</f>
        <v>0</v>
      </c>
    </row>
    <row r="5428" spans="1:22">
      <c r="A5428" s="39">
        <v>47212</v>
      </c>
      <c r="B5428" s="42">
        <f>DD_1P!B5391</f>
        <v>0</v>
      </c>
      <c r="C5428" s="42">
        <f>DD_1P!C5391</f>
        <v>0</v>
      </c>
      <c r="D5428" s="42">
        <f>DD_1P!D5391</f>
        <v>0</v>
      </c>
      <c r="E5428" s="42">
        <f>DD_1P!E5391</f>
        <v>0</v>
      </c>
      <c r="F5428" s="42">
        <f>DD_1P!F5391</f>
        <v>0</v>
      </c>
      <c r="G5428" s="42">
        <f>DD_1P!G5391</f>
        <v>0</v>
      </c>
      <c r="H5428" s="42">
        <f>DD_1P!H5391</f>
        <v>0</v>
      </c>
      <c r="I5428" s="42">
        <f>DD_1P!I5391</f>
        <v>0</v>
      </c>
      <c r="J5428" s="42">
        <f>DD_1P!J5391</f>
        <v>0</v>
      </c>
      <c r="K5428" s="42">
        <f>DD_1P!K5391</f>
        <v>0</v>
      </c>
      <c r="L5428" s="77">
        <f t="shared" si="59"/>
        <v>0.44643737700000125</v>
      </c>
      <c r="M5428" s="42">
        <f>DD_1P!M5391</f>
        <v>0</v>
      </c>
      <c r="N5428" s="42">
        <f>DD_1P!N5391</f>
        <v>0</v>
      </c>
      <c r="O5428" s="42">
        <f>DD_1P!O5391</f>
        <v>0</v>
      </c>
      <c r="P5428" s="42">
        <f>DD_1P!P5391</f>
        <v>0</v>
      </c>
      <c r="Q5428" s="42">
        <f>DD_1P!Q5391</f>
        <v>0</v>
      </c>
      <c r="R5428" s="42">
        <f>DD_1P!R5391</f>
        <v>0</v>
      </c>
      <c r="S5428" s="42">
        <f>DD_1P!S5391</f>
        <v>0</v>
      </c>
      <c r="T5428" s="42">
        <f>DD_1P!T5391</f>
        <v>0</v>
      </c>
      <c r="U5428" s="42">
        <f>DD_1P!U5391</f>
        <v>0</v>
      </c>
      <c r="V5428" s="42">
        <f>DD_1P!V5391</f>
        <v>0</v>
      </c>
    </row>
    <row r="5429" spans="1:22">
      <c r="A5429" s="39">
        <v>47213</v>
      </c>
      <c r="B5429" s="42">
        <f>DD_1P!B5392</f>
        <v>0</v>
      </c>
      <c r="C5429" s="42">
        <f>DD_1P!C5392</f>
        <v>0</v>
      </c>
      <c r="D5429" s="42">
        <f>DD_1P!D5392</f>
        <v>0</v>
      </c>
      <c r="E5429" s="42">
        <f>DD_1P!E5392</f>
        <v>0</v>
      </c>
      <c r="F5429" s="42">
        <f>DD_1P!F5392</f>
        <v>0</v>
      </c>
      <c r="G5429" s="42">
        <f>DD_1P!G5392</f>
        <v>0</v>
      </c>
      <c r="H5429" s="42">
        <f>DD_1P!H5392</f>
        <v>0</v>
      </c>
      <c r="I5429" s="42">
        <f>DD_1P!I5392</f>
        <v>0</v>
      </c>
      <c r="J5429" s="42">
        <f>DD_1P!J5392</f>
        <v>0</v>
      </c>
      <c r="K5429" s="42">
        <f>DD_1P!K5392</f>
        <v>0</v>
      </c>
      <c r="L5429" s="77">
        <f t="shared" si="59"/>
        <v>0.44643737700000125</v>
      </c>
      <c r="M5429" s="42">
        <f>DD_1P!M5392</f>
        <v>0</v>
      </c>
      <c r="N5429" s="42">
        <f>DD_1P!N5392</f>
        <v>0</v>
      </c>
      <c r="O5429" s="42">
        <f>DD_1P!O5392</f>
        <v>0</v>
      </c>
      <c r="P5429" s="42">
        <f>DD_1P!P5392</f>
        <v>0</v>
      </c>
      <c r="Q5429" s="42">
        <f>DD_1P!Q5392</f>
        <v>0</v>
      </c>
      <c r="R5429" s="42">
        <f>DD_1P!R5392</f>
        <v>0</v>
      </c>
      <c r="S5429" s="42">
        <f>DD_1P!S5392</f>
        <v>0</v>
      </c>
      <c r="T5429" s="42">
        <f>DD_1P!T5392</f>
        <v>0</v>
      </c>
      <c r="U5429" s="42">
        <f>DD_1P!U5392</f>
        <v>0</v>
      </c>
      <c r="V5429" s="42">
        <f>DD_1P!V5392</f>
        <v>0</v>
      </c>
    </row>
    <row r="5430" spans="1:22">
      <c r="A5430" s="39">
        <v>47214</v>
      </c>
      <c r="B5430" s="42">
        <f>DD_1P!B5393</f>
        <v>0</v>
      </c>
      <c r="C5430" s="42">
        <f>DD_1P!C5393</f>
        <v>0</v>
      </c>
      <c r="D5430" s="42">
        <f>DD_1P!D5393</f>
        <v>0</v>
      </c>
      <c r="E5430" s="42">
        <f>DD_1P!E5393</f>
        <v>0</v>
      </c>
      <c r="F5430" s="42">
        <f>DD_1P!F5393</f>
        <v>0</v>
      </c>
      <c r="G5430" s="42">
        <f>DD_1P!G5393</f>
        <v>0</v>
      </c>
      <c r="H5430" s="42">
        <f>DD_1P!H5393</f>
        <v>0</v>
      </c>
      <c r="I5430" s="42">
        <f>DD_1P!I5393</f>
        <v>0</v>
      </c>
      <c r="J5430" s="42">
        <f>DD_1P!J5393</f>
        <v>0</v>
      </c>
      <c r="K5430" s="42">
        <f>DD_1P!K5393</f>
        <v>0</v>
      </c>
      <c r="L5430" s="77">
        <f t="shared" si="59"/>
        <v>0.44643737700000125</v>
      </c>
      <c r="M5430" s="42">
        <f>DD_1P!M5393</f>
        <v>0</v>
      </c>
      <c r="N5430" s="42">
        <f>DD_1P!N5393</f>
        <v>0</v>
      </c>
      <c r="O5430" s="42">
        <f>DD_1P!O5393</f>
        <v>0</v>
      </c>
      <c r="P5430" s="42">
        <f>DD_1P!P5393</f>
        <v>0</v>
      </c>
      <c r="Q5430" s="42">
        <f>DD_1P!Q5393</f>
        <v>0</v>
      </c>
      <c r="R5430" s="42">
        <f>DD_1P!R5393</f>
        <v>0</v>
      </c>
      <c r="S5430" s="42">
        <f>DD_1P!S5393</f>
        <v>0</v>
      </c>
      <c r="T5430" s="42">
        <f>DD_1P!T5393</f>
        <v>0</v>
      </c>
      <c r="U5430" s="42">
        <f>DD_1P!U5393</f>
        <v>0</v>
      </c>
      <c r="V5430" s="42">
        <f>DD_1P!V5393</f>
        <v>0</v>
      </c>
    </row>
    <row r="5431" spans="1:22">
      <c r="A5431" s="39">
        <v>47215</v>
      </c>
      <c r="B5431" s="42">
        <f>DD_1P!B5394</f>
        <v>0</v>
      </c>
      <c r="C5431" s="42">
        <f>DD_1P!C5394</f>
        <v>0</v>
      </c>
      <c r="D5431" s="42">
        <f>DD_1P!D5394</f>
        <v>0</v>
      </c>
      <c r="E5431" s="42">
        <f>DD_1P!E5394</f>
        <v>0</v>
      </c>
      <c r="F5431" s="42">
        <f>DD_1P!F5394</f>
        <v>0</v>
      </c>
      <c r="G5431" s="42">
        <f>DD_1P!G5394</f>
        <v>0</v>
      </c>
      <c r="H5431" s="42">
        <f>DD_1P!H5394</f>
        <v>0</v>
      </c>
      <c r="I5431" s="42">
        <f>DD_1P!I5394</f>
        <v>0</v>
      </c>
      <c r="J5431" s="42">
        <f>DD_1P!J5394</f>
        <v>0</v>
      </c>
      <c r="K5431" s="42">
        <f>DD_1P!K5394</f>
        <v>0</v>
      </c>
      <c r="L5431" s="77">
        <f t="shared" si="59"/>
        <v>0.44643737700000125</v>
      </c>
      <c r="M5431" s="42">
        <f>DD_1P!M5394</f>
        <v>0</v>
      </c>
      <c r="N5431" s="42">
        <f>DD_1P!N5394</f>
        <v>0</v>
      </c>
      <c r="O5431" s="42">
        <f>DD_1P!O5394</f>
        <v>0</v>
      </c>
      <c r="P5431" s="42">
        <f>DD_1P!P5394</f>
        <v>0</v>
      </c>
      <c r="Q5431" s="42">
        <f>DD_1P!Q5394</f>
        <v>0</v>
      </c>
      <c r="R5431" s="42">
        <f>DD_1P!R5394</f>
        <v>0</v>
      </c>
      <c r="S5431" s="42">
        <f>DD_1P!S5394</f>
        <v>0</v>
      </c>
      <c r="T5431" s="42">
        <f>DD_1P!T5394</f>
        <v>0</v>
      </c>
      <c r="U5431" s="42">
        <f>DD_1P!U5394</f>
        <v>0</v>
      </c>
      <c r="V5431" s="42">
        <f>DD_1P!V5394</f>
        <v>0</v>
      </c>
    </row>
    <row r="5432" spans="1:22">
      <c r="A5432" s="39">
        <v>47216</v>
      </c>
      <c r="B5432" s="42">
        <f>DD_1P!B5395</f>
        <v>0</v>
      </c>
      <c r="C5432" s="42">
        <f>DD_1P!C5395</f>
        <v>0</v>
      </c>
      <c r="D5432" s="42">
        <f>DD_1P!D5395</f>
        <v>0</v>
      </c>
      <c r="E5432" s="42">
        <f>DD_1P!E5395</f>
        <v>0</v>
      </c>
      <c r="F5432" s="42">
        <f>DD_1P!F5395</f>
        <v>0</v>
      </c>
      <c r="G5432" s="42">
        <f>DD_1P!G5395</f>
        <v>0</v>
      </c>
      <c r="H5432" s="42">
        <f>DD_1P!H5395</f>
        <v>0</v>
      </c>
      <c r="I5432" s="42">
        <f>DD_1P!I5395</f>
        <v>0</v>
      </c>
      <c r="J5432" s="42">
        <f>DD_1P!J5395</f>
        <v>0</v>
      </c>
      <c r="K5432" s="42">
        <f>DD_1P!K5395</f>
        <v>0</v>
      </c>
      <c r="L5432" s="77">
        <f t="shared" si="59"/>
        <v>0.44643737700000125</v>
      </c>
      <c r="M5432" s="42">
        <f>DD_1P!M5395</f>
        <v>0</v>
      </c>
      <c r="N5432" s="42">
        <f>DD_1P!N5395</f>
        <v>0</v>
      </c>
      <c r="O5432" s="42">
        <f>DD_1P!O5395</f>
        <v>0</v>
      </c>
      <c r="P5432" s="42">
        <f>DD_1P!P5395</f>
        <v>0</v>
      </c>
      <c r="Q5432" s="42">
        <f>DD_1P!Q5395</f>
        <v>0</v>
      </c>
      <c r="R5432" s="42">
        <f>DD_1P!R5395</f>
        <v>0</v>
      </c>
      <c r="S5432" s="42">
        <f>DD_1P!S5395</f>
        <v>0</v>
      </c>
      <c r="T5432" s="42">
        <f>DD_1P!T5395</f>
        <v>0</v>
      </c>
      <c r="U5432" s="42">
        <f>DD_1P!U5395</f>
        <v>0</v>
      </c>
      <c r="V5432" s="42">
        <f>DD_1P!V5395</f>
        <v>0</v>
      </c>
    </row>
    <row r="5433" spans="1:22">
      <c r="A5433" s="39">
        <v>47217</v>
      </c>
      <c r="B5433" s="42">
        <f>DD_1P!B5396</f>
        <v>0</v>
      </c>
      <c r="C5433" s="42">
        <f>DD_1P!C5396</f>
        <v>0</v>
      </c>
      <c r="D5433" s="42">
        <f>DD_1P!D5396</f>
        <v>0</v>
      </c>
      <c r="E5433" s="42">
        <f>DD_1P!E5396</f>
        <v>0</v>
      </c>
      <c r="F5433" s="42">
        <f>DD_1P!F5396</f>
        <v>0</v>
      </c>
      <c r="G5433" s="42">
        <f>DD_1P!G5396</f>
        <v>0</v>
      </c>
      <c r="H5433" s="42">
        <f>DD_1P!H5396</f>
        <v>0</v>
      </c>
      <c r="I5433" s="42">
        <f>DD_1P!I5396</f>
        <v>0</v>
      </c>
      <c r="J5433" s="42">
        <f>DD_1P!J5396</f>
        <v>0</v>
      </c>
      <c r="K5433" s="42">
        <f>DD_1P!K5396</f>
        <v>0</v>
      </c>
      <c r="L5433" s="77">
        <f t="shared" si="59"/>
        <v>0.44643737700000125</v>
      </c>
      <c r="M5433" s="42">
        <f>DD_1P!M5396</f>
        <v>0</v>
      </c>
      <c r="N5433" s="42">
        <f>DD_1P!N5396</f>
        <v>0</v>
      </c>
      <c r="O5433" s="42">
        <f>DD_1P!O5396</f>
        <v>0</v>
      </c>
      <c r="P5433" s="42">
        <f>DD_1P!P5396</f>
        <v>0</v>
      </c>
      <c r="Q5433" s="42">
        <f>DD_1P!Q5396</f>
        <v>0</v>
      </c>
      <c r="R5433" s="42">
        <f>DD_1P!R5396</f>
        <v>0</v>
      </c>
      <c r="S5433" s="42">
        <f>DD_1P!S5396</f>
        <v>0</v>
      </c>
      <c r="T5433" s="42">
        <f>DD_1P!T5396</f>
        <v>0</v>
      </c>
      <c r="U5433" s="42">
        <f>DD_1P!U5396</f>
        <v>0</v>
      </c>
      <c r="V5433" s="42">
        <f>DD_1P!V5396</f>
        <v>0</v>
      </c>
    </row>
    <row r="5434" spans="1:22">
      <c r="A5434" s="39">
        <v>47218</v>
      </c>
      <c r="B5434" s="42">
        <f>DD_1P!B5397</f>
        <v>0</v>
      </c>
      <c r="C5434" s="42">
        <f>DD_1P!C5397</f>
        <v>0</v>
      </c>
      <c r="D5434" s="42">
        <f>DD_1P!D5397</f>
        <v>0</v>
      </c>
      <c r="E5434" s="42">
        <f>DD_1P!E5397</f>
        <v>0</v>
      </c>
      <c r="F5434" s="42">
        <f>DD_1P!F5397</f>
        <v>0</v>
      </c>
      <c r="G5434" s="42">
        <f>DD_1P!G5397</f>
        <v>0</v>
      </c>
      <c r="H5434" s="42">
        <f>DD_1P!H5397</f>
        <v>0</v>
      </c>
      <c r="I5434" s="42">
        <f>DD_1P!I5397</f>
        <v>0</v>
      </c>
      <c r="J5434" s="42">
        <f>DD_1P!J5397</f>
        <v>0</v>
      </c>
      <c r="K5434" s="42">
        <f>DD_1P!K5397</f>
        <v>0</v>
      </c>
      <c r="L5434" s="77">
        <f t="shared" si="59"/>
        <v>0.44643737700000125</v>
      </c>
      <c r="M5434" s="42">
        <f>DD_1P!M5397</f>
        <v>0</v>
      </c>
      <c r="N5434" s="42">
        <f>DD_1P!N5397</f>
        <v>0</v>
      </c>
      <c r="O5434" s="42">
        <f>DD_1P!O5397</f>
        <v>0</v>
      </c>
      <c r="P5434" s="42">
        <f>DD_1P!P5397</f>
        <v>0</v>
      </c>
      <c r="Q5434" s="42">
        <f>DD_1P!Q5397</f>
        <v>0</v>
      </c>
      <c r="R5434" s="42">
        <f>DD_1P!R5397</f>
        <v>0</v>
      </c>
      <c r="S5434" s="42">
        <f>DD_1P!S5397</f>
        <v>0</v>
      </c>
      <c r="T5434" s="42">
        <f>DD_1P!T5397</f>
        <v>0</v>
      </c>
      <c r="U5434" s="42">
        <f>DD_1P!U5397</f>
        <v>0</v>
      </c>
      <c r="V5434" s="42">
        <f>DD_1P!V5397</f>
        <v>0</v>
      </c>
    </row>
    <row r="5435" spans="1:22">
      <c r="A5435" s="39">
        <v>47219</v>
      </c>
      <c r="B5435" s="42">
        <f>DD_1P!B5398</f>
        <v>0</v>
      </c>
      <c r="C5435" s="42">
        <f>DD_1P!C5398</f>
        <v>0</v>
      </c>
      <c r="D5435" s="42">
        <f>DD_1P!D5398</f>
        <v>0</v>
      </c>
      <c r="E5435" s="42">
        <f>DD_1P!E5398</f>
        <v>0</v>
      </c>
      <c r="F5435" s="42">
        <f>DD_1P!F5398</f>
        <v>0</v>
      </c>
      <c r="G5435" s="42">
        <f>DD_1P!G5398</f>
        <v>0</v>
      </c>
      <c r="H5435" s="42">
        <f>DD_1P!H5398</f>
        <v>0</v>
      </c>
      <c r="I5435" s="42">
        <f>DD_1P!I5398</f>
        <v>0</v>
      </c>
      <c r="J5435" s="42">
        <f>DD_1P!J5398</f>
        <v>0</v>
      </c>
      <c r="K5435" s="42">
        <f>DD_1P!K5398</f>
        <v>0</v>
      </c>
      <c r="L5435" s="77">
        <f t="shared" si="59"/>
        <v>0.44643737700000125</v>
      </c>
      <c r="M5435" s="42">
        <f>DD_1P!M5398</f>
        <v>0</v>
      </c>
      <c r="N5435" s="42">
        <f>DD_1P!N5398</f>
        <v>0</v>
      </c>
      <c r="O5435" s="42">
        <f>DD_1P!O5398</f>
        <v>0</v>
      </c>
      <c r="P5435" s="42">
        <f>DD_1P!P5398</f>
        <v>0</v>
      </c>
      <c r="Q5435" s="42">
        <f>DD_1P!Q5398</f>
        <v>0</v>
      </c>
      <c r="R5435" s="42">
        <f>DD_1P!R5398</f>
        <v>0</v>
      </c>
      <c r="S5435" s="42">
        <f>DD_1P!S5398</f>
        <v>0</v>
      </c>
      <c r="T5435" s="42">
        <f>DD_1P!T5398</f>
        <v>0</v>
      </c>
      <c r="U5435" s="42">
        <f>DD_1P!U5398</f>
        <v>0</v>
      </c>
      <c r="V5435" s="42">
        <f>DD_1P!V5398</f>
        <v>0</v>
      </c>
    </row>
    <row r="5436" spans="1:22">
      <c r="A5436" s="39">
        <v>47220</v>
      </c>
      <c r="B5436" s="42">
        <f>DD_1P!B5399</f>
        <v>0</v>
      </c>
      <c r="C5436" s="42">
        <f>DD_1P!C5399</f>
        <v>0</v>
      </c>
      <c r="D5436" s="42">
        <f>DD_1P!D5399</f>
        <v>0</v>
      </c>
      <c r="E5436" s="42">
        <f>DD_1P!E5399</f>
        <v>0</v>
      </c>
      <c r="F5436" s="42">
        <f>DD_1P!F5399</f>
        <v>0</v>
      </c>
      <c r="G5436" s="42">
        <f>DD_1P!G5399</f>
        <v>0</v>
      </c>
      <c r="H5436" s="42">
        <f>DD_1P!H5399</f>
        <v>0</v>
      </c>
      <c r="I5436" s="42">
        <f>DD_1P!I5399</f>
        <v>0</v>
      </c>
      <c r="J5436" s="42">
        <f>DD_1P!J5399</f>
        <v>0</v>
      </c>
      <c r="K5436" s="42">
        <f>DD_1P!K5399</f>
        <v>0</v>
      </c>
      <c r="L5436" s="77">
        <f t="shared" si="59"/>
        <v>0.44643737700000125</v>
      </c>
      <c r="M5436" s="42">
        <f>DD_1P!M5399</f>
        <v>0</v>
      </c>
      <c r="N5436" s="42">
        <f>DD_1P!N5399</f>
        <v>0</v>
      </c>
      <c r="O5436" s="42">
        <f>DD_1P!O5399</f>
        <v>0</v>
      </c>
      <c r="P5436" s="42">
        <f>DD_1P!P5399</f>
        <v>0</v>
      </c>
      <c r="Q5436" s="42">
        <f>DD_1P!Q5399</f>
        <v>0</v>
      </c>
      <c r="R5436" s="42">
        <f>DD_1P!R5399</f>
        <v>0</v>
      </c>
      <c r="S5436" s="42">
        <f>DD_1P!S5399</f>
        <v>0</v>
      </c>
      <c r="T5436" s="42">
        <f>DD_1P!T5399</f>
        <v>0</v>
      </c>
      <c r="U5436" s="42">
        <f>DD_1P!U5399</f>
        <v>0</v>
      </c>
      <c r="V5436" s="42">
        <f>DD_1P!V5399</f>
        <v>0</v>
      </c>
    </row>
    <row r="5437" spans="1:22">
      <c r="A5437" s="39">
        <v>47221</v>
      </c>
      <c r="B5437" s="42">
        <f>DD_1P!B5400</f>
        <v>0</v>
      </c>
      <c r="C5437" s="42">
        <f>DD_1P!C5400</f>
        <v>0</v>
      </c>
      <c r="D5437" s="42">
        <f>DD_1P!D5400</f>
        <v>0</v>
      </c>
      <c r="E5437" s="42">
        <f>DD_1P!E5400</f>
        <v>0</v>
      </c>
      <c r="F5437" s="42">
        <f>DD_1P!F5400</f>
        <v>0</v>
      </c>
      <c r="G5437" s="42">
        <f>DD_1P!G5400</f>
        <v>0</v>
      </c>
      <c r="H5437" s="42">
        <f>DD_1P!H5400</f>
        <v>0</v>
      </c>
      <c r="I5437" s="42">
        <f>DD_1P!I5400</f>
        <v>0</v>
      </c>
      <c r="J5437" s="42">
        <f>DD_1P!J5400</f>
        <v>0</v>
      </c>
      <c r="K5437" s="42">
        <f>DD_1P!K5400</f>
        <v>0</v>
      </c>
      <c r="L5437" s="77">
        <f t="shared" si="59"/>
        <v>0.44643737700000125</v>
      </c>
      <c r="M5437" s="42">
        <f>DD_1P!M5400</f>
        <v>0</v>
      </c>
      <c r="N5437" s="42">
        <f>DD_1P!N5400</f>
        <v>0</v>
      </c>
      <c r="O5437" s="42">
        <f>DD_1P!O5400</f>
        <v>0</v>
      </c>
      <c r="P5437" s="42">
        <f>DD_1P!P5400</f>
        <v>0</v>
      </c>
      <c r="Q5437" s="42">
        <f>DD_1P!Q5400</f>
        <v>0</v>
      </c>
      <c r="R5437" s="42">
        <f>DD_1P!R5400</f>
        <v>0</v>
      </c>
      <c r="S5437" s="42">
        <f>DD_1P!S5400</f>
        <v>0</v>
      </c>
      <c r="T5437" s="42">
        <f>DD_1P!T5400</f>
        <v>0</v>
      </c>
      <c r="U5437" s="42">
        <f>DD_1P!U5400</f>
        <v>0</v>
      </c>
      <c r="V5437" s="42">
        <f>DD_1P!V5400</f>
        <v>0</v>
      </c>
    </row>
    <row r="5438" spans="1:22">
      <c r="A5438" s="39">
        <v>47222</v>
      </c>
      <c r="B5438" s="42">
        <f>DD_1P!B5401</f>
        <v>0</v>
      </c>
      <c r="C5438" s="42">
        <f>DD_1P!C5401</f>
        <v>0</v>
      </c>
      <c r="D5438" s="42">
        <f>DD_1P!D5401</f>
        <v>0</v>
      </c>
      <c r="E5438" s="42">
        <f>DD_1P!E5401</f>
        <v>0</v>
      </c>
      <c r="F5438" s="42">
        <f>DD_1P!F5401</f>
        <v>0</v>
      </c>
      <c r="G5438" s="42">
        <f>DD_1P!G5401</f>
        <v>0</v>
      </c>
      <c r="H5438" s="42">
        <f>DD_1P!H5401</f>
        <v>0</v>
      </c>
      <c r="I5438" s="42">
        <f>DD_1P!I5401</f>
        <v>0</v>
      </c>
      <c r="J5438" s="42">
        <f>DD_1P!J5401</f>
        <v>0</v>
      </c>
      <c r="K5438" s="42">
        <f>DD_1P!K5401</f>
        <v>0</v>
      </c>
      <c r="L5438" s="77">
        <f t="shared" si="59"/>
        <v>0.44643737700000125</v>
      </c>
      <c r="M5438" s="42">
        <f>DD_1P!M5401</f>
        <v>0</v>
      </c>
      <c r="N5438" s="42">
        <f>DD_1P!N5401</f>
        <v>0</v>
      </c>
      <c r="O5438" s="42">
        <f>DD_1P!O5401</f>
        <v>0</v>
      </c>
      <c r="P5438" s="42">
        <f>DD_1P!P5401</f>
        <v>0</v>
      </c>
      <c r="Q5438" s="42">
        <f>DD_1P!Q5401</f>
        <v>0</v>
      </c>
      <c r="R5438" s="42">
        <f>DD_1P!R5401</f>
        <v>0</v>
      </c>
      <c r="S5438" s="42">
        <f>DD_1P!S5401</f>
        <v>0</v>
      </c>
      <c r="T5438" s="42">
        <f>DD_1P!T5401</f>
        <v>0</v>
      </c>
      <c r="U5438" s="42">
        <f>DD_1P!U5401</f>
        <v>0</v>
      </c>
      <c r="V5438" s="42">
        <f>DD_1P!V5401</f>
        <v>0</v>
      </c>
    </row>
    <row r="5439" spans="1:22">
      <c r="A5439" s="39">
        <v>47223</v>
      </c>
      <c r="B5439" s="42">
        <f>DD_1P!B5402</f>
        <v>0</v>
      </c>
      <c r="C5439" s="42">
        <f>DD_1P!C5402</f>
        <v>0</v>
      </c>
      <c r="D5439" s="42">
        <f>DD_1P!D5402</f>
        <v>0</v>
      </c>
      <c r="E5439" s="42">
        <f>DD_1P!E5402</f>
        <v>0</v>
      </c>
      <c r="F5439" s="42">
        <f>DD_1P!F5402</f>
        <v>0</v>
      </c>
      <c r="G5439" s="42">
        <f>DD_1P!G5402</f>
        <v>0</v>
      </c>
      <c r="H5439" s="42">
        <f>DD_1P!H5402</f>
        <v>0</v>
      </c>
      <c r="I5439" s="42">
        <f>DD_1P!I5402</f>
        <v>0</v>
      </c>
      <c r="J5439" s="42">
        <f>DD_1P!J5402</f>
        <v>0</v>
      </c>
      <c r="K5439" s="42">
        <f>DD_1P!K5402</f>
        <v>0</v>
      </c>
      <c r="L5439" s="77">
        <f t="shared" si="59"/>
        <v>0.44643737700000125</v>
      </c>
      <c r="M5439" s="42">
        <f>DD_1P!M5402</f>
        <v>0</v>
      </c>
      <c r="N5439" s="42">
        <f>DD_1P!N5402</f>
        <v>0</v>
      </c>
      <c r="O5439" s="42">
        <f>DD_1P!O5402</f>
        <v>0</v>
      </c>
      <c r="P5439" s="42">
        <f>DD_1P!P5402</f>
        <v>0</v>
      </c>
      <c r="Q5439" s="42">
        <f>DD_1P!Q5402</f>
        <v>0</v>
      </c>
      <c r="R5439" s="42">
        <f>DD_1P!R5402</f>
        <v>0</v>
      </c>
      <c r="S5439" s="42">
        <f>DD_1P!S5402</f>
        <v>0</v>
      </c>
      <c r="T5439" s="42">
        <f>DD_1P!T5402</f>
        <v>0</v>
      </c>
      <c r="U5439" s="42">
        <f>DD_1P!U5402</f>
        <v>0</v>
      </c>
      <c r="V5439" s="42">
        <f>DD_1P!V5402</f>
        <v>0</v>
      </c>
    </row>
    <row r="5440" spans="1:22">
      <c r="A5440" s="39">
        <v>47224</v>
      </c>
      <c r="B5440" s="42">
        <f>DD_1P!B5403</f>
        <v>0</v>
      </c>
      <c r="C5440" s="42">
        <f>DD_1P!C5403</f>
        <v>0</v>
      </c>
      <c r="D5440" s="42">
        <f>DD_1P!D5403</f>
        <v>0</v>
      </c>
      <c r="E5440" s="42">
        <f>DD_1P!E5403</f>
        <v>0</v>
      </c>
      <c r="F5440" s="42">
        <f>DD_1P!F5403</f>
        <v>0</v>
      </c>
      <c r="G5440" s="42">
        <f>DD_1P!G5403</f>
        <v>0</v>
      </c>
      <c r="H5440" s="42">
        <f>DD_1P!H5403</f>
        <v>0</v>
      </c>
      <c r="I5440" s="42">
        <f>DD_1P!I5403</f>
        <v>0</v>
      </c>
      <c r="J5440" s="42">
        <f>DD_1P!J5403</f>
        <v>0</v>
      </c>
      <c r="K5440" s="42">
        <f>DD_1P!K5403</f>
        <v>0</v>
      </c>
      <c r="L5440" s="77">
        <f t="shared" si="59"/>
        <v>0.44643737700000125</v>
      </c>
      <c r="M5440" s="42">
        <f>DD_1P!M5403</f>
        <v>0</v>
      </c>
      <c r="N5440" s="42">
        <f>DD_1P!N5403</f>
        <v>0</v>
      </c>
      <c r="O5440" s="42">
        <f>DD_1P!O5403</f>
        <v>0</v>
      </c>
      <c r="P5440" s="42">
        <f>DD_1P!P5403</f>
        <v>0</v>
      </c>
      <c r="Q5440" s="42">
        <f>DD_1P!Q5403</f>
        <v>0</v>
      </c>
      <c r="R5440" s="42">
        <f>DD_1P!R5403</f>
        <v>0</v>
      </c>
      <c r="S5440" s="42">
        <f>DD_1P!S5403</f>
        <v>0</v>
      </c>
      <c r="T5440" s="42">
        <f>DD_1P!T5403</f>
        <v>0</v>
      </c>
      <c r="U5440" s="42">
        <f>DD_1P!U5403</f>
        <v>0</v>
      </c>
      <c r="V5440" s="42">
        <f>DD_1P!V5403</f>
        <v>0</v>
      </c>
    </row>
    <row r="5441" spans="1:22">
      <c r="A5441" s="39">
        <v>47225</v>
      </c>
      <c r="B5441" s="42">
        <f>DD_1P!B5404</f>
        <v>0</v>
      </c>
      <c r="C5441" s="42">
        <f>DD_1P!C5404</f>
        <v>0</v>
      </c>
      <c r="D5441" s="42">
        <f>DD_1P!D5404</f>
        <v>0</v>
      </c>
      <c r="E5441" s="42">
        <f>DD_1P!E5404</f>
        <v>0</v>
      </c>
      <c r="F5441" s="42">
        <f>DD_1P!F5404</f>
        <v>0</v>
      </c>
      <c r="G5441" s="42">
        <f>DD_1P!G5404</f>
        <v>0</v>
      </c>
      <c r="H5441" s="42">
        <f>DD_1P!H5404</f>
        <v>0</v>
      </c>
      <c r="I5441" s="42">
        <f>DD_1P!I5404</f>
        <v>0</v>
      </c>
      <c r="J5441" s="42">
        <f>DD_1P!J5404</f>
        <v>0</v>
      </c>
      <c r="K5441" s="42">
        <f>DD_1P!K5404</f>
        <v>0</v>
      </c>
      <c r="L5441" s="77">
        <f t="shared" si="59"/>
        <v>0.44643737700000125</v>
      </c>
      <c r="M5441" s="42">
        <f>DD_1P!M5404</f>
        <v>0</v>
      </c>
      <c r="N5441" s="42">
        <f>DD_1P!N5404</f>
        <v>0</v>
      </c>
      <c r="O5441" s="42">
        <f>DD_1P!O5404</f>
        <v>0</v>
      </c>
      <c r="P5441" s="42">
        <f>DD_1P!P5404</f>
        <v>0</v>
      </c>
      <c r="Q5441" s="42">
        <f>DD_1P!Q5404</f>
        <v>0</v>
      </c>
      <c r="R5441" s="42">
        <f>DD_1P!R5404</f>
        <v>0</v>
      </c>
      <c r="S5441" s="42">
        <f>DD_1P!S5404</f>
        <v>0</v>
      </c>
      <c r="T5441" s="42">
        <f>DD_1P!T5404</f>
        <v>0</v>
      </c>
      <c r="U5441" s="42">
        <f>DD_1P!U5404</f>
        <v>0</v>
      </c>
      <c r="V5441" s="42">
        <f>DD_1P!V5404</f>
        <v>0</v>
      </c>
    </row>
    <row r="5442" spans="1:22">
      <c r="A5442" s="39">
        <v>47226</v>
      </c>
      <c r="B5442" s="42">
        <f>DD_1P!B5405</f>
        <v>0</v>
      </c>
      <c r="C5442" s="42">
        <f>DD_1P!C5405</f>
        <v>0</v>
      </c>
      <c r="D5442" s="42">
        <f>DD_1P!D5405</f>
        <v>0</v>
      </c>
      <c r="E5442" s="42">
        <f>DD_1P!E5405</f>
        <v>0</v>
      </c>
      <c r="F5442" s="42">
        <f>DD_1P!F5405</f>
        <v>0</v>
      </c>
      <c r="G5442" s="42">
        <f>DD_1P!G5405</f>
        <v>0</v>
      </c>
      <c r="H5442" s="42">
        <f>DD_1P!H5405</f>
        <v>0</v>
      </c>
      <c r="I5442" s="42">
        <f>DD_1P!I5405</f>
        <v>0</v>
      </c>
      <c r="J5442" s="42">
        <f>DD_1P!J5405</f>
        <v>0</v>
      </c>
      <c r="K5442" s="42">
        <f>DD_1P!K5405</f>
        <v>0</v>
      </c>
      <c r="L5442" s="77">
        <f t="shared" si="59"/>
        <v>0.44643737700000125</v>
      </c>
      <c r="M5442" s="42">
        <f>DD_1P!M5405</f>
        <v>0</v>
      </c>
      <c r="N5442" s="42">
        <f>DD_1P!N5405</f>
        <v>0</v>
      </c>
      <c r="O5442" s="42">
        <f>DD_1P!O5405</f>
        <v>0</v>
      </c>
      <c r="P5442" s="42">
        <f>DD_1P!P5405</f>
        <v>0</v>
      </c>
      <c r="Q5442" s="42">
        <f>DD_1P!Q5405</f>
        <v>0</v>
      </c>
      <c r="R5442" s="42">
        <f>DD_1P!R5405</f>
        <v>0</v>
      </c>
      <c r="S5442" s="42">
        <f>DD_1P!S5405</f>
        <v>0</v>
      </c>
      <c r="T5442" s="42">
        <f>DD_1P!T5405</f>
        <v>0</v>
      </c>
      <c r="U5442" s="42">
        <f>DD_1P!U5405</f>
        <v>0</v>
      </c>
      <c r="V5442" s="42">
        <f>DD_1P!V5405</f>
        <v>0</v>
      </c>
    </row>
    <row r="5443" spans="1:22">
      <c r="A5443" s="39">
        <v>47227</v>
      </c>
      <c r="B5443" s="42">
        <f>DD_1P!B5406</f>
        <v>0</v>
      </c>
      <c r="C5443" s="42">
        <f>DD_1P!C5406</f>
        <v>0</v>
      </c>
      <c r="D5443" s="42">
        <f>DD_1P!D5406</f>
        <v>0</v>
      </c>
      <c r="E5443" s="42">
        <f>DD_1P!E5406</f>
        <v>0</v>
      </c>
      <c r="F5443" s="42">
        <f>DD_1P!F5406</f>
        <v>0</v>
      </c>
      <c r="G5443" s="42">
        <f>DD_1P!G5406</f>
        <v>0</v>
      </c>
      <c r="H5443" s="42">
        <f>DD_1P!H5406</f>
        <v>0</v>
      </c>
      <c r="I5443" s="42">
        <f>DD_1P!I5406</f>
        <v>0</v>
      </c>
      <c r="J5443" s="42">
        <f>DD_1P!J5406</f>
        <v>0</v>
      </c>
      <c r="K5443" s="42">
        <f>DD_1P!K5406</f>
        <v>0</v>
      </c>
      <c r="L5443" s="77">
        <f t="shared" si="59"/>
        <v>0.44643737700000125</v>
      </c>
      <c r="M5443" s="42">
        <f>DD_1P!M5406</f>
        <v>0</v>
      </c>
      <c r="N5443" s="42">
        <f>DD_1P!N5406</f>
        <v>0</v>
      </c>
      <c r="O5443" s="42">
        <f>DD_1P!O5406</f>
        <v>0</v>
      </c>
      <c r="P5443" s="42">
        <f>DD_1P!P5406</f>
        <v>0</v>
      </c>
      <c r="Q5443" s="42">
        <f>DD_1P!Q5406</f>
        <v>0</v>
      </c>
      <c r="R5443" s="42">
        <f>DD_1P!R5406</f>
        <v>0</v>
      </c>
      <c r="S5443" s="42">
        <f>DD_1P!S5406</f>
        <v>0</v>
      </c>
      <c r="T5443" s="42">
        <f>DD_1P!T5406</f>
        <v>0</v>
      </c>
      <c r="U5443" s="42">
        <f>DD_1P!U5406</f>
        <v>0</v>
      </c>
      <c r="V5443" s="42">
        <f>DD_1P!V5406</f>
        <v>0</v>
      </c>
    </row>
    <row r="5444" spans="1:22">
      <c r="A5444" s="39">
        <v>47228</v>
      </c>
      <c r="B5444" s="42">
        <f>DD_1P!B5407</f>
        <v>0</v>
      </c>
      <c r="C5444" s="42">
        <f>DD_1P!C5407</f>
        <v>0</v>
      </c>
      <c r="D5444" s="42">
        <f>DD_1P!D5407</f>
        <v>0</v>
      </c>
      <c r="E5444" s="42">
        <f>DD_1P!E5407</f>
        <v>0</v>
      </c>
      <c r="F5444" s="42">
        <f>DD_1P!F5407</f>
        <v>0</v>
      </c>
      <c r="G5444" s="42">
        <f>DD_1P!G5407</f>
        <v>0</v>
      </c>
      <c r="H5444" s="42">
        <f>DD_1P!H5407</f>
        <v>0</v>
      </c>
      <c r="I5444" s="42">
        <f>DD_1P!I5407</f>
        <v>0</v>
      </c>
      <c r="J5444" s="42">
        <f>DD_1P!J5407</f>
        <v>0</v>
      </c>
      <c r="K5444" s="42">
        <f>DD_1P!K5407</f>
        <v>0</v>
      </c>
      <c r="L5444" s="77">
        <f t="shared" si="59"/>
        <v>0.44643737700000125</v>
      </c>
      <c r="M5444" s="42">
        <f>DD_1P!M5407</f>
        <v>0</v>
      </c>
      <c r="N5444" s="42">
        <f>DD_1P!N5407</f>
        <v>0</v>
      </c>
      <c r="O5444" s="42">
        <f>DD_1P!O5407</f>
        <v>0</v>
      </c>
      <c r="P5444" s="42">
        <f>DD_1P!P5407</f>
        <v>0</v>
      </c>
      <c r="Q5444" s="42">
        <f>DD_1P!Q5407</f>
        <v>0</v>
      </c>
      <c r="R5444" s="42">
        <f>DD_1P!R5407</f>
        <v>0</v>
      </c>
      <c r="S5444" s="42">
        <f>DD_1P!S5407</f>
        <v>0</v>
      </c>
      <c r="T5444" s="42">
        <f>DD_1P!T5407</f>
        <v>0</v>
      </c>
      <c r="U5444" s="42">
        <f>DD_1P!U5407</f>
        <v>0</v>
      </c>
      <c r="V5444" s="42">
        <f>DD_1P!V5407</f>
        <v>0</v>
      </c>
    </row>
    <row r="5445" spans="1:22">
      <c r="A5445" s="39">
        <v>47229</v>
      </c>
      <c r="B5445" s="42">
        <f>DD_1P!B5408</f>
        <v>0</v>
      </c>
      <c r="C5445" s="42">
        <f>DD_1P!C5408</f>
        <v>0</v>
      </c>
      <c r="D5445" s="42">
        <f>DD_1P!D5408</f>
        <v>0</v>
      </c>
      <c r="E5445" s="42">
        <f>DD_1P!E5408</f>
        <v>0</v>
      </c>
      <c r="F5445" s="42">
        <f>DD_1P!F5408</f>
        <v>0</v>
      </c>
      <c r="G5445" s="42">
        <f>DD_1P!G5408</f>
        <v>0</v>
      </c>
      <c r="H5445" s="42">
        <f>DD_1P!H5408</f>
        <v>0</v>
      </c>
      <c r="I5445" s="42">
        <f>DD_1P!I5408</f>
        <v>0</v>
      </c>
      <c r="J5445" s="42">
        <f>DD_1P!J5408</f>
        <v>0</v>
      </c>
      <c r="K5445" s="42">
        <f>DD_1P!K5408</f>
        <v>0</v>
      </c>
      <c r="L5445" s="77">
        <f t="shared" si="59"/>
        <v>0.44643737700000125</v>
      </c>
      <c r="M5445" s="42">
        <f>DD_1P!M5408</f>
        <v>0</v>
      </c>
      <c r="N5445" s="42">
        <f>DD_1P!N5408</f>
        <v>0</v>
      </c>
      <c r="O5445" s="42">
        <f>DD_1P!O5408</f>
        <v>0</v>
      </c>
      <c r="P5445" s="42">
        <f>DD_1P!P5408</f>
        <v>0</v>
      </c>
      <c r="Q5445" s="42">
        <f>DD_1P!Q5408</f>
        <v>0</v>
      </c>
      <c r="R5445" s="42">
        <f>DD_1P!R5408</f>
        <v>0</v>
      </c>
      <c r="S5445" s="42">
        <f>DD_1P!S5408</f>
        <v>0</v>
      </c>
      <c r="T5445" s="42">
        <f>DD_1P!T5408</f>
        <v>0</v>
      </c>
      <c r="U5445" s="42">
        <f>DD_1P!U5408</f>
        <v>0</v>
      </c>
      <c r="V5445" s="42">
        <f>DD_1P!V5408</f>
        <v>0</v>
      </c>
    </row>
    <row r="5446" spans="1:22">
      <c r="A5446" s="39">
        <v>47230</v>
      </c>
      <c r="B5446" s="42">
        <f>DD_1P!B5409</f>
        <v>0</v>
      </c>
      <c r="C5446" s="42">
        <f>DD_1P!C5409</f>
        <v>0</v>
      </c>
      <c r="D5446" s="42">
        <f>DD_1P!D5409</f>
        <v>0</v>
      </c>
      <c r="E5446" s="42">
        <f>DD_1P!E5409</f>
        <v>0</v>
      </c>
      <c r="F5446" s="42">
        <f>DD_1P!F5409</f>
        <v>0</v>
      </c>
      <c r="G5446" s="42">
        <f>DD_1P!G5409</f>
        <v>0</v>
      </c>
      <c r="H5446" s="42">
        <f>DD_1P!H5409</f>
        <v>0</v>
      </c>
      <c r="I5446" s="42">
        <f>DD_1P!I5409</f>
        <v>0</v>
      </c>
      <c r="J5446" s="42">
        <f>DD_1P!J5409</f>
        <v>0</v>
      </c>
      <c r="K5446" s="42">
        <f>DD_1P!K5409</f>
        <v>0</v>
      </c>
      <c r="L5446" s="77">
        <f t="shared" si="59"/>
        <v>0.44643737700000125</v>
      </c>
      <c r="M5446" s="42">
        <f>DD_1P!M5409</f>
        <v>0</v>
      </c>
      <c r="N5446" s="42">
        <f>DD_1P!N5409</f>
        <v>0</v>
      </c>
      <c r="O5446" s="42">
        <f>DD_1P!O5409</f>
        <v>0</v>
      </c>
      <c r="P5446" s="42">
        <f>DD_1P!P5409</f>
        <v>0</v>
      </c>
      <c r="Q5446" s="42">
        <f>DD_1P!Q5409</f>
        <v>0</v>
      </c>
      <c r="R5446" s="42">
        <f>DD_1P!R5409</f>
        <v>0</v>
      </c>
      <c r="S5446" s="42">
        <f>DD_1P!S5409</f>
        <v>0</v>
      </c>
      <c r="T5446" s="42">
        <f>DD_1P!T5409</f>
        <v>0</v>
      </c>
      <c r="U5446" s="42">
        <f>DD_1P!U5409</f>
        <v>0</v>
      </c>
      <c r="V5446" s="42">
        <f>DD_1P!V5409</f>
        <v>0</v>
      </c>
    </row>
    <row r="5447" spans="1:22">
      <c r="A5447" s="39">
        <v>47231</v>
      </c>
      <c r="B5447" s="42">
        <f>DD_1P!B5410</f>
        <v>0</v>
      </c>
      <c r="C5447" s="42">
        <f>DD_1P!C5410</f>
        <v>0</v>
      </c>
      <c r="D5447" s="42">
        <f>DD_1P!D5410</f>
        <v>0</v>
      </c>
      <c r="E5447" s="42">
        <f>DD_1P!E5410</f>
        <v>0</v>
      </c>
      <c r="F5447" s="42">
        <f>DD_1P!F5410</f>
        <v>0</v>
      </c>
      <c r="G5447" s="42">
        <f>DD_1P!G5410</f>
        <v>0</v>
      </c>
      <c r="H5447" s="42">
        <f>DD_1P!H5410</f>
        <v>0</v>
      </c>
      <c r="I5447" s="42">
        <f>DD_1P!I5410</f>
        <v>0</v>
      </c>
      <c r="J5447" s="42">
        <f>DD_1P!J5410</f>
        <v>0</v>
      </c>
      <c r="K5447" s="42">
        <f>DD_1P!K5410</f>
        <v>0</v>
      </c>
      <c r="L5447" s="77">
        <f t="shared" si="59"/>
        <v>0.44643737700000125</v>
      </c>
      <c r="M5447" s="42">
        <f>DD_1P!M5410</f>
        <v>0</v>
      </c>
      <c r="N5447" s="42">
        <f>DD_1P!N5410</f>
        <v>0</v>
      </c>
      <c r="O5447" s="42">
        <f>DD_1P!O5410</f>
        <v>0</v>
      </c>
      <c r="P5447" s="42">
        <f>DD_1P!P5410</f>
        <v>0</v>
      </c>
      <c r="Q5447" s="42">
        <f>DD_1P!Q5410</f>
        <v>0</v>
      </c>
      <c r="R5447" s="42">
        <f>DD_1P!R5410</f>
        <v>0</v>
      </c>
      <c r="S5447" s="42">
        <f>DD_1P!S5410</f>
        <v>0</v>
      </c>
      <c r="T5447" s="42">
        <f>DD_1P!T5410</f>
        <v>0</v>
      </c>
      <c r="U5447" s="42">
        <f>DD_1P!U5410</f>
        <v>0</v>
      </c>
      <c r="V5447" s="42">
        <f>DD_1P!V5410</f>
        <v>0</v>
      </c>
    </row>
    <row r="5448" spans="1:22">
      <c r="A5448" s="39">
        <v>47232</v>
      </c>
      <c r="B5448" s="42">
        <f>DD_1P!B5411</f>
        <v>0</v>
      </c>
      <c r="C5448" s="42">
        <f>DD_1P!C5411</f>
        <v>0</v>
      </c>
      <c r="D5448" s="42">
        <f>DD_1P!D5411</f>
        <v>0</v>
      </c>
      <c r="E5448" s="42">
        <f>DD_1P!E5411</f>
        <v>0</v>
      </c>
      <c r="F5448" s="42">
        <f>DD_1P!F5411</f>
        <v>0</v>
      </c>
      <c r="G5448" s="42">
        <f>DD_1P!G5411</f>
        <v>0</v>
      </c>
      <c r="H5448" s="42">
        <f>DD_1P!H5411</f>
        <v>0</v>
      </c>
      <c r="I5448" s="42">
        <f>DD_1P!I5411</f>
        <v>0</v>
      </c>
      <c r="J5448" s="42">
        <f>DD_1P!J5411</f>
        <v>0</v>
      </c>
      <c r="K5448" s="42">
        <f>DD_1P!K5411</f>
        <v>0</v>
      </c>
      <c r="L5448" s="77">
        <f t="shared" si="59"/>
        <v>0.44643737700000125</v>
      </c>
      <c r="M5448" s="42">
        <f>DD_1P!M5411</f>
        <v>0</v>
      </c>
      <c r="N5448" s="42">
        <f>DD_1P!N5411</f>
        <v>0</v>
      </c>
      <c r="O5448" s="42">
        <f>DD_1P!O5411</f>
        <v>0</v>
      </c>
      <c r="P5448" s="42">
        <f>DD_1P!P5411</f>
        <v>0</v>
      </c>
      <c r="Q5448" s="42">
        <f>DD_1P!Q5411</f>
        <v>0</v>
      </c>
      <c r="R5448" s="42">
        <f>DD_1P!R5411</f>
        <v>0</v>
      </c>
      <c r="S5448" s="42">
        <f>DD_1P!S5411</f>
        <v>0</v>
      </c>
      <c r="T5448" s="42">
        <f>DD_1P!T5411</f>
        <v>0</v>
      </c>
      <c r="U5448" s="42">
        <f>DD_1P!U5411</f>
        <v>0</v>
      </c>
      <c r="V5448" s="42">
        <f>DD_1P!V5411</f>
        <v>0</v>
      </c>
    </row>
    <row r="5449" spans="1:22">
      <c r="A5449" s="39">
        <v>47233</v>
      </c>
      <c r="B5449" s="42">
        <f>DD_1P!B5412</f>
        <v>0</v>
      </c>
      <c r="C5449" s="42">
        <f>DD_1P!C5412</f>
        <v>0</v>
      </c>
      <c r="D5449" s="42">
        <f>DD_1P!D5412</f>
        <v>0</v>
      </c>
      <c r="E5449" s="42">
        <f>DD_1P!E5412</f>
        <v>0</v>
      </c>
      <c r="F5449" s="42">
        <f>DD_1P!F5412</f>
        <v>0</v>
      </c>
      <c r="G5449" s="42">
        <f>DD_1P!G5412</f>
        <v>0</v>
      </c>
      <c r="H5449" s="42">
        <f>DD_1P!H5412</f>
        <v>0</v>
      </c>
      <c r="I5449" s="42">
        <f>DD_1P!I5412</f>
        <v>0</v>
      </c>
      <c r="J5449" s="42">
        <f>DD_1P!J5412</f>
        <v>0</v>
      </c>
      <c r="K5449" s="42">
        <f>DD_1P!K5412</f>
        <v>0</v>
      </c>
      <c r="L5449" s="77">
        <f t="shared" si="59"/>
        <v>0.44643737700000125</v>
      </c>
      <c r="M5449" s="42">
        <f>DD_1P!M5412</f>
        <v>0</v>
      </c>
      <c r="N5449" s="42">
        <f>DD_1P!N5412</f>
        <v>0</v>
      </c>
      <c r="O5449" s="42">
        <f>DD_1P!O5412</f>
        <v>0</v>
      </c>
      <c r="P5449" s="42">
        <f>DD_1P!P5412</f>
        <v>0</v>
      </c>
      <c r="Q5449" s="42">
        <f>DD_1P!Q5412</f>
        <v>0</v>
      </c>
      <c r="R5449" s="42">
        <f>DD_1P!R5412</f>
        <v>0</v>
      </c>
      <c r="S5449" s="42">
        <f>DD_1P!S5412</f>
        <v>0</v>
      </c>
      <c r="T5449" s="42">
        <f>DD_1P!T5412</f>
        <v>0</v>
      </c>
      <c r="U5449" s="42">
        <f>DD_1P!U5412</f>
        <v>0</v>
      </c>
      <c r="V5449" s="42">
        <f>DD_1P!V5412</f>
        <v>0</v>
      </c>
    </row>
    <row r="5450" spans="1:22">
      <c r="A5450" s="39">
        <v>47234</v>
      </c>
      <c r="B5450" s="42">
        <f>DD_1P!B5413</f>
        <v>0</v>
      </c>
      <c r="C5450" s="42">
        <f>DD_1P!C5413</f>
        <v>0</v>
      </c>
      <c r="D5450" s="42">
        <f>DD_1P!D5413</f>
        <v>0</v>
      </c>
      <c r="E5450" s="42">
        <f>DD_1P!E5413</f>
        <v>0</v>
      </c>
      <c r="F5450" s="42">
        <f>DD_1P!F5413</f>
        <v>0</v>
      </c>
      <c r="G5450" s="42">
        <f>DD_1P!G5413</f>
        <v>0</v>
      </c>
      <c r="H5450" s="42">
        <f>DD_1P!H5413</f>
        <v>0</v>
      </c>
      <c r="I5450" s="42">
        <f>DD_1P!I5413</f>
        <v>0</v>
      </c>
      <c r="J5450" s="42">
        <f>DD_1P!J5413</f>
        <v>0</v>
      </c>
      <c r="K5450" s="42">
        <f>DD_1P!K5413</f>
        <v>0</v>
      </c>
      <c r="L5450" s="77">
        <f t="shared" si="59"/>
        <v>0.44643737700000125</v>
      </c>
      <c r="M5450" s="42">
        <f>DD_1P!M5413</f>
        <v>0</v>
      </c>
      <c r="N5450" s="42">
        <f>DD_1P!N5413</f>
        <v>0</v>
      </c>
      <c r="O5450" s="42">
        <f>DD_1P!O5413</f>
        <v>0</v>
      </c>
      <c r="P5450" s="42">
        <f>DD_1P!P5413</f>
        <v>0</v>
      </c>
      <c r="Q5450" s="42">
        <f>DD_1P!Q5413</f>
        <v>0</v>
      </c>
      <c r="R5450" s="42">
        <f>DD_1P!R5413</f>
        <v>0</v>
      </c>
      <c r="S5450" s="42">
        <f>DD_1P!S5413</f>
        <v>0</v>
      </c>
      <c r="T5450" s="42">
        <f>DD_1P!T5413</f>
        <v>0</v>
      </c>
      <c r="U5450" s="42">
        <f>DD_1P!U5413</f>
        <v>0</v>
      </c>
      <c r="V5450" s="42">
        <f>DD_1P!V5413</f>
        <v>0</v>
      </c>
    </row>
    <row r="5451" spans="1:22">
      <c r="A5451" s="39">
        <v>47235</v>
      </c>
      <c r="B5451" s="42">
        <f>DD_1P!B5414</f>
        <v>0</v>
      </c>
      <c r="C5451" s="42">
        <f>DD_1P!C5414</f>
        <v>0</v>
      </c>
      <c r="D5451" s="42">
        <f>DD_1P!D5414</f>
        <v>0</v>
      </c>
      <c r="E5451" s="42">
        <f>DD_1P!E5414</f>
        <v>0</v>
      </c>
      <c r="F5451" s="42">
        <f>DD_1P!F5414</f>
        <v>0</v>
      </c>
      <c r="G5451" s="42">
        <f>DD_1P!G5414</f>
        <v>0</v>
      </c>
      <c r="H5451" s="42">
        <f>DD_1P!H5414</f>
        <v>0</v>
      </c>
      <c r="I5451" s="42">
        <f>DD_1P!I5414</f>
        <v>0</v>
      </c>
      <c r="J5451" s="42">
        <f>DD_1P!J5414</f>
        <v>0</v>
      </c>
      <c r="K5451" s="42">
        <f>DD_1P!K5414</f>
        <v>0</v>
      </c>
      <c r="L5451" s="77">
        <f t="shared" si="59"/>
        <v>0.44643737700000125</v>
      </c>
      <c r="M5451" s="42">
        <f>DD_1P!M5414</f>
        <v>0</v>
      </c>
      <c r="N5451" s="42">
        <f>DD_1P!N5414</f>
        <v>0</v>
      </c>
      <c r="O5451" s="42">
        <f>DD_1P!O5414</f>
        <v>0</v>
      </c>
      <c r="P5451" s="42">
        <f>DD_1P!P5414</f>
        <v>0</v>
      </c>
      <c r="Q5451" s="42">
        <f>DD_1P!Q5414</f>
        <v>0</v>
      </c>
      <c r="R5451" s="42">
        <f>DD_1P!R5414</f>
        <v>0</v>
      </c>
      <c r="S5451" s="42">
        <f>DD_1P!S5414</f>
        <v>0</v>
      </c>
      <c r="T5451" s="42">
        <f>DD_1P!T5414</f>
        <v>0</v>
      </c>
      <c r="U5451" s="42">
        <f>DD_1P!U5414</f>
        <v>0</v>
      </c>
      <c r="V5451" s="42">
        <f>DD_1P!V5414</f>
        <v>0</v>
      </c>
    </row>
    <row r="5452" spans="1:22">
      <c r="A5452" s="39">
        <v>47236</v>
      </c>
      <c r="B5452" s="42">
        <f>DD_1P!B5415</f>
        <v>0</v>
      </c>
      <c r="C5452" s="42">
        <f>DD_1P!C5415</f>
        <v>0</v>
      </c>
      <c r="D5452" s="42">
        <f>DD_1P!D5415</f>
        <v>0</v>
      </c>
      <c r="E5452" s="42">
        <f>DD_1P!E5415</f>
        <v>0</v>
      </c>
      <c r="F5452" s="42">
        <f>DD_1P!F5415</f>
        <v>0</v>
      </c>
      <c r="G5452" s="42">
        <f>DD_1P!G5415</f>
        <v>0</v>
      </c>
      <c r="H5452" s="42">
        <f>DD_1P!H5415</f>
        <v>0</v>
      </c>
      <c r="I5452" s="42">
        <f>DD_1P!I5415</f>
        <v>0</v>
      </c>
      <c r="J5452" s="42">
        <f>DD_1P!J5415</f>
        <v>0</v>
      </c>
      <c r="K5452" s="42">
        <f>DD_1P!K5415</f>
        <v>0</v>
      </c>
      <c r="L5452" s="77">
        <f t="shared" si="59"/>
        <v>0.44643737700000125</v>
      </c>
      <c r="M5452" s="42">
        <f>DD_1P!M5415</f>
        <v>0</v>
      </c>
      <c r="N5452" s="42">
        <f>DD_1P!N5415</f>
        <v>0</v>
      </c>
      <c r="O5452" s="42">
        <f>DD_1P!O5415</f>
        <v>0</v>
      </c>
      <c r="P5452" s="42">
        <f>DD_1P!P5415</f>
        <v>0</v>
      </c>
      <c r="Q5452" s="42">
        <f>DD_1P!Q5415</f>
        <v>0</v>
      </c>
      <c r="R5452" s="42">
        <f>DD_1P!R5415</f>
        <v>0</v>
      </c>
      <c r="S5452" s="42">
        <f>DD_1P!S5415</f>
        <v>0</v>
      </c>
      <c r="T5452" s="42">
        <f>DD_1P!T5415</f>
        <v>0</v>
      </c>
      <c r="U5452" s="42">
        <f>DD_1P!U5415</f>
        <v>0</v>
      </c>
      <c r="V5452" s="42">
        <f>DD_1P!V5415</f>
        <v>0</v>
      </c>
    </row>
    <row r="5453" spans="1:22">
      <c r="A5453" s="39">
        <v>47237</v>
      </c>
      <c r="B5453" s="42">
        <f>DD_1P!B5416</f>
        <v>0</v>
      </c>
      <c r="C5453" s="42">
        <f>DD_1P!C5416</f>
        <v>0</v>
      </c>
      <c r="D5453" s="42">
        <f>DD_1P!D5416</f>
        <v>0</v>
      </c>
      <c r="E5453" s="42">
        <f>DD_1P!E5416</f>
        <v>0</v>
      </c>
      <c r="F5453" s="42">
        <f>DD_1P!F5416</f>
        <v>0</v>
      </c>
      <c r="G5453" s="42">
        <f>DD_1P!G5416</f>
        <v>0</v>
      </c>
      <c r="H5453" s="42">
        <f>DD_1P!H5416</f>
        <v>0</v>
      </c>
      <c r="I5453" s="42">
        <f>DD_1P!I5416</f>
        <v>0</v>
      </c>
      <c r="J5453" s="42">
        <f>DD_1P!J5416</f>
        <v>0</v>
      </c>
      <c r="K5453" s="42">
        <f>DD_1P!K5416</f>
        <v>0</v>
      </c>
      <c r="L5453" s="77">
        <f t="shared" si="59"/>
        <v>0.44643737700000125</v>
      </c>
      <c r="M5453" s="42">
        <f>DD_1P!M5416</f>
        <v>0</v>
      </c>
      <c r="N5453" s="42">
        <f>DD_1P!N5416</f>
        <v>0</v>
      </c>
      <c r="O5453" s="42">
        <f>DD_1P!O5416</f>
        <v>0</v>
      </c>
      <c r="P5453" s="42">
        <f>DD_1P!P5416</f>
        <v>0</v>
      </c>
      <c r="Q5453" s="42">
        <f>DD_1P!Q5416</f>
        <v>0</v>
      </c>
      <c r="R5453" s="42">
        <f>DD_1P!R5416</f>
        <v>0</v>
      </c>
      <c r="S5453" s="42">
        <f>DD_1P!S5416</f>
        <v>0</v>
      </c>
      <c r="T5453" s="42">
        <f>DD_1P!T5416</f>
        <v>0</v>
      </c>
      <c r="U5453" s="42">
        <f>DD_1P!U5416</f>
        <v>0</v>
      </c>
      <c r="V5453" s="42">
        <f>DD_1P!V5416</f>
        <v>0</v>
      </c>
    </row>
    <row r="5454" spans="1:22">
      <c r="A5454" s="39">
        <v>47238</v>
      </c>
      <c r="B5454" s="42">
        <f>DD_1P!B5417</f>
        <v>0</v>
      </c>
      <c r="C5454" s="42">
        <f>DD_1P!C5417</f>
        <v>0</v>
      </c>
      <c r="D5454" s="42">
        <f>DD_1P!D5417</f>
        <v>0</v>
      </c>
      <c r="E5454" s="42">
        <f>DD_1P!E5417</f>
        <v>0</v>
      </c>
      <c r="F5454" s="42">
        <f>DD_1P!F5417</f>
        <v>0</v>
      </c>
      <c r="G5454" s="42">
        <f>DD_1P!G5417</f>
        <v>0</v>
      </c>
      <c r="H5454" s="42">
        <f>DD_1P!H5417</f>
        <v>0</v>
      </c>
      <c r="I5454" s="42">
        <f>DD_1P!I5417</f>
        <v>0</v>
      </c>
      <c r="J5454" s="42">
        <f>DD_1P!J5417</f>
        <v>0</v>
      </c>
      <c r="K5454" s="42">
        <f>DD_1P!K5417</f>
        <v>0</v>
      </c>
      <c r="L5454" s="77">
        <f t="shared" si="59"/>
        <v>0.44643737700000125</v>
      </c>
      <c r="M5454" s="42">
        <f>DD_1P!M5417</f>
        <v>0</v>
      </c>
      <c r="N5454" s="42">
        <f>DD_1P!N5417</f>
        <v>0</v>
      </c>
      <c r="O5454" s="42">
        <f>DD_1P!O5417</f>
        <v>0</v>
      </c>
      <c r="P5454" s="42">
        <f>DD_1P!P5417</f>
        <v>0</v>
      </c>
      <c r="Q5454" s="42">
        <f>DD_1P!Q5417</f>
        <v>0</v>
      </c>
      <c r="R5454" s="42">
        <f>DD_1P!R5417</f>
        <v>0</v>
      </c>
      <c r="S5454" s="42">
        <f>DD_1P!S5417</f>
        <v>0</v>
      </c>
      <c r="T5454" s="42">
        <f>DD_1P!T5417</f>
        <v>0</v>
      </c>
      <c r="U5454" s="42">
        <f>DD_1P!U5417</f>
        <v>0</v>
      </c>
      <c r="V5454" s="42">
        <f>DD_1P!V5417</f>
        <v>0</v>
      </c>
    </row>
    <row r="5455" spans="1:22">
      <c r="A5455" s="39">
        <v>47239</v>
      </c>
      <c r="B5455" s="42">
        <f>DD_1P!B5418</f>
        <v>0</v>
      </c>
      <c r="C5455" s="42">
        <f>DD_1P!C5418</f>
        <v>0</v>
      </c>
      <c r="D5455" s="42">
        <f>DD_1P!D5418</f>
        <v>0</v>
      </c>
      <c r="E5455" s="42">
        <f>DD_1P!E5418</f>
        <v>0</v>
      </c>
      <c r="F5455" s="42">
        <f>DD_1P!F5418</f>
        <v>0</v>
      </c>
      <c r="G5455" s="42">
        <f>DD_1P!G5418</f>
        <v>0</v>
      </c>
      <c r="H5455" s="42">
        <f>DD_1P!H5418</f>
        <v>0</v>
      </c>
      <c r="I5455" s="42">
        <f>DD_1P!I5418</f>
        <v>0</v>
      </c>
      <c r="J5455" s="42">
        <f>DD_1P!J5418</f>
        <v>0</v>
      </c>
      <c r="K5455" s="42">
        <f>DD_1P!K5418</f>
        <v>0</v>
      </c>
      <c r="L5455" s="77">
        <f t="shared" si="59"/>
        <v>0.44643737700000125</v>
      </c>
      <c r="M5455" s="42">
        <f>DD_1P!M5418</f>
        <v>0</v>
      </c>
      <c r="N5455" s="42">
        <f>DD_1P!N5418</f>
        <v>0</v>
      </c>
      <c r="O5455" s="42">
        <f>DD_1P!O5418</f>
        <v>0</v>
      </c>
      <c r="P5455" s="42">
        <f>DD_1P!P5418</f>
        <v>0</v>
      </c>
      <c r="Q5455" s="42">
        <f>DD_1P!Q5418</f>
        <v>0</v>
      </c>
      <c r="R5455" s="42">
        <f>DD_1P!R5418</f>
        <v>0</v>
      </c>
      <c r="S5455" s="42">
        <f>DD_1P!S5418</f>
        <v>0</v>
      </c>
      <c r="T5455" s="42">
        <f>DD_1P!T5418</f>
        <v>0</v>
      </c>
      <c r="U5455" s="42">
        <f>DD_1P!U5418</f>
        <v>0</v>
      </c>
      <c r="V5455" s="42">
        <f>DD_1P!V5418</f>
        <v>0</v>
      </c>
    </row>
    <row r="5456" spans="1:22">
      <c r="A5456" s="39">
        <v>47240</v>
      </c>
      <c r="B5456" s="42">
        <f>DD_1P!B5419</f>
        <v>0</v>
      </c>
      <c r="C5456" s="42">
        <f>DD_1P!C5419</f>
        <v>0</v>
      </c>
      <c r="D5456" s="42">
        <f>DD_1P!D5419</f>
        <v>0</v>
      </c>
      <c r="E5456" s="42">
        <f>DD_1P!E5419</f>
        <v>0</v>
      </c>
      <c r="F5456" s="42">
        <f>DD_1P!F5419</f>
        <v>0</v>
      </c>
      <c r="G5456" s="42">
        <f>DD_1P!G5419</f>
        <v>0</v>
      </c>
      <c r="H5456" s="42">
        <f>DD_1P!H5419</f>
        <v>0</v>
      </c>
      <c r="I5456" s="42">
        <f>DD_1P!I5419</f>
        <v>0</v>
      </c>
      <c r="J5456" s="42">
        <f>DD_1P!J5419</f>
        <v>0</v>
      </c>
      <c r="K5456" s="42">
        <f>DD_1P!K5419</f>
        <v>0</v>
      </c>
      <c r="L5456" s="77">
        <f t="shared" si="59"/>
        <v>0.44643737700000125</v>
      </c>
      <c r="M5456" s="42">
        <f>DD_1P!M5419</f>
        <v>0</v>
      </c>
      <c r="N5456" s="42">
        <f>DD_1P!N5419</f>
        <v>0</v>
      </c>
      <c r="O5456" s="42">
        <f>DD_1P!O5419</f>
        <v>0</v>
      </c>
      <c r="P5456" s="42">
        <f>DD_1P!P5419</f>
        <v>0</v>
      </c>
      <c r="Q5456" s="42">
        <f>DD_1P!Q5419</f>
        <v>0</v>
      </c>
      <c r="R5456" s="42">
        <f>DD_1P!R5419</f>
        <v>0</v>
      </c>
      <c r="S5456" s="42">
        <f>DD_1P!S5419</f>
        <v>0</v>
      </c>
      <c r="T5456" s="42">
        <f>DD_1P!T5419</f>
        <v>0</v>
      </c>
      <c r="U5456" s="42">
        <f>DD_1P!U5419</f>
        <v>0</v>
      </c>
      <c r="V5456" s="42">
        <f>DD_1P!V5419</f>
        <v>0</v>
      </c>
    </row>
    <row r="5457" spans="1:22">
      <c r="A5457" s="39">
        <v>47241</v>
      </c>
      <c r="B5457" s="42">
        <f>DD_1P!B5420</f>
        <v>0</v>
      </c>
      <c r="C5457" s="42">
        <f>DD_1P!C5420</f>
        <v>0</v>
      </c>
      <c r="D5457" s="42">
        <f>DD_1P!D5420</f>
        <v>0</v>
      </c>
      <c r="E5457" s="42">
        <f>DD_1P!E5420</f>
        <v>0</v>
      </c>
      <c r="F5457" s="42">
        <f>DD_1P!F5420</f>
        <v>0</v>
      </c>
      <c r="G5457" s="42">
        <f>DD_1P!G5420</f>
        <v>0</v>
      </c>
      <c r="H5457" s="42">
        <f>DD_1P!H5420</f>
        <v>0</v>
      </c>
      <c r="I5457" s="42">
        <f>DD_1P!I5420</f>
        <v>0</v>
      </c>
      <c r="J5457" s="42">
        <f>DD_1P!J5420</f>
        <v>0</v>
      </c>
      <c r="K5457" s="42">
        <f>DD_1P!K5420</f>
        <v>0</v>
      </c>
      <c r="L5457" s="77">
        <f t="shared" si="59"/>
        <v>0.44643737700000125</v>
      </c>
      <c r="M5457" s="42">
        <f>DD_1P!M5420</f>
        <v>0</v>
      </c>
      <c r="N5457" s="42">
        <f>DD_1P!N5420</f>
        <v>0</v>
      </c>
      <c r="O5457" s="42">
        <f>DD_1P!O5420</f>
        <v>0</v>
      </c>
      <c r="P5457" s="42">
        <f>DD_1P!P5420</f>
        <v>0</v>
      </c>
      <c r="Q5457" s="42">
        <f>DD_1P!Q5420</f>
        <v>0</v>
      </c>
      <c r="R5457" s="42">
        <f>DD_1P!R5420</f>
        <v>0</v>
      </c>
      <c r="S5457" s="42">
        <f>DD_1P!S5420</f>
        <v>0</v>
      </c>
      <c r="T5457" s="42">
        <f>DD_1P!T5420</f>
        <v>0</v>
      </c>
      <c r="U5457" s="42">
        <f>DD_1P!U5420</f>
        <v>0</v>
      </c>
      <c r="V5457" s="42">
        <f>DD_1P!V5420</f>
        <v>0</v>
      </c>
    </row>
    <row r="5458" spans="1:22">
      <c r="A5458" s="39">
        <v>47242</v>
      </c>
      <c r="B5458" s="42">
        <f>DD_1P!B5421</f>
        <v>0</v>
      </c>
      <c r="C5458" s="42">
        <f>DD_1P!C5421</f>
        <v>0</v>
      </c>
      <c r="D5458" s="42">
        <f>DD_1P!D5421</f>
        <v>0</v>
      </c>
      <c r="E5458" s="42">
        <f>DD_1P!E5421</f>
        <v>0</v>
      </c>
      <c r="F5458" s="42">
        <f>DD_1P!F5421</f>
        <v>0</v>
      </c>
      <c r="G5458" s="42">
        <f>DD_1P!G5421</f>
        <v>0</v>
      </c>
      <c r="H5458" s="42">
        <f>DD_1P!H5421</f>
        <v>0</v>
      </c>
      <c r="I5458" s="42">
        <f>DD_1P!I5421</f>
        <v>0</v>
      </c>
      <c r="J5458" s="42">
        <f>DD_1P!J5421</f>
        <v>0</v>
      </c>
      <c r="K5458" s="42">
        <f>DD_1P!K5421</f>
        <v>0</v>
      </c>
      <c r="L5458" s="77">
        <f t="shared" si="59"/>
        <v>0.44643737700000125</v>
      </c>
      <c r="M5458" s="42">
        <f>DD_1P!M5421</f>
        <v>0</v>
      </c>
      <c r="N5458" s="42">
        <f>DD_1P!N5421</f>
        <v>0</v>
      </c>
      <c r="O5458" s="42">
        <f>DD_1P!O5421</f>
        <v>0</v>
      </c>
      <c r="P5458" s="42">
        <f>DD_1P!P5421</f>
        <v>0</v>
      </c>
      <c r="Q5458" s="42">
        <f>DD_1P!Q5421</f>
        <v>0</v>
      </c>
      <c r="R5458" s="42">
        <f>DD_1P!R5421</f>
        <v>0</v>
      </c>
      <c r="S5458" s="42">
        <f>DD_1P!S5421</f>
        <v>0</v>
      </c>
      <c r="T5458" s="42">
        <f>DD_1P!T5421</f>
        <v>0</v>
      </c>
      <c r="U5458" s="42">
        <f>DD_1P!U5421</f>
        <v>0</v>
      </c>
      <c r="V5458" s="42">
        <f>DD_1P!V5421</f>
        <v>0</v>
      </c>
    </row>
    <row r="5459" spans="1:22">
      <c r="A5459" s="39">
        <v>47243</v>
      </c>
      <c r="B5459" s="42">
        <f>DD_1P!B5422</f>
        <v>0</v>
      </c>
      <c r="C5459" s="42">
        <f>DD_1P!C5422</f>
        <v>0</v>
      </c>
      <c r="D5459" s="42">
        <f>DD_1P!D5422</f>
        <v>0</v>
      </c>
      <c r="E5459" s="42">
        <f>DD_1P!E5422</f>
        <v>0</v>
      </c>
      <c r="F5459" s="42">
        <f>DD_1P!F5422</f>
        <v>0</v>
      </c>
      <c r="G5459" s="42">
        <f>DD_1P!G5422</f>
        <v>0</v>
      </c>
      <c r="H5459" s="42">
        <f>DD_1P!H5422</f>
        <v>0</v>
      </c>
      <c r="I5459" s="42">
        <f>DD_1P!I5422</f>
        <v>0</v>
      </c>
      <c r="J5459" s="42">
        <f>DD_1P!J5422</f>
        <v>0</v>
      </c>
      <c r="K5459" s="42">
        <f>DD_1P!K5422</f>
        <v>0</v>
      </c>
      <c r="L5459" s="77">
        <f t="shared" si="59"/>
        <v>0.44643737700000125</v>
      </c>
      <c r="M5459" s="42">
        <f>DD_1P!M5422</f>
        <v>0</v>
      </c>
      <c r="N5459" s="42">
        <f>DD_1P!N5422</f>
        <v>0</v>
      </c>
      <c r="O5459" s="42">
        <f>DD_1P!O5422</f>
        <v>0</v>
      </c>
      <c r="P5459" s="42">
        <f>DD_1P!P5422</f>
        <v>0</v>
      </c>
      <c r="Q5459" s="42">
        <f>DD_1P!Q5422</f>
        <v>0</v>
      </c>
      <c r="R5459" s="42">
        <f>DD_1P!R5422</f>
        <v>0</v>
      </c>
      <c r="S5459" s="42">
        <f>DD_1P!S5422</f>
        <v>0</v>
      </c>
      <c r="T5459" s="42">
        <f>DD_1P!T5422</f>
        <v>0</v>
      </c>
      <c r="U5459" s="42">
        <f>DD_1P!U5422</f>
        <v>0</v>
      </c>
      <c r="V5459" s="42">
        <f>DD_1P!V5422</f>
        <v>0</v>
      </c>
    </row>
    <row r="5460" spans="1:22">
      <c r="A5460" s="39">
        <v>47244</v>
      </c>
      <c r="B5460" s="42">
        <f>DD_1P!B5423</f>
        <v>0</v>
      </c>
      <c r="C5460" s="42">
        <f>DD_1P!C5423</f>
        <v>0</v>
      </c>
      <c r="D5460" s="42">
        <f>DD_1P!D5423</f>
        <v>0</v>
      </c>
      <c r="E5460" s="42">
        <f>DD_1P!E5423</f>
        <v>0</v>
      </c>
      <c r="F5460" s="42">
        <f>DD_1P!F5423</f>
        <v>0</v>
      </c>
      <c r="G5460" s="42">
        <f>DD_1P!G5423</f>
        <v>0</v>
      </c>
      <c r="H5460" s="42">
        <f>DD_1P!H5423</f>
        <v>0</v>
      </c>
      <c r="I5460" s="42">
        <f>DD_1P!I5423</f>
        <v>0</v>
      </c>
      <c r="J5460" s="42">
        <f>DD_1P!J5423</f>
        <v>0</v>
      </c>
      <c r="K5460" s="42">
        <f>DD_1P!K5423</f>
        <v>0</v>
      </c>
      <c r="L5460" s="77">
        <f t="shared" si="59"/>
        <v>0.44643737700000125</v>
      </c>
      <c r="M5460" s="42">
        <f>DD_1P!M5423</f>
        <v>0</v>
      </c>
      <c r="N5460" s="42">
        <f>DD_1P!N5423</f>
        <v>0</v>
      </c>
      <c r="O5460" s="42">
        <f>DD_1P!O5423</f>
        <v>0</v>
      </c>
      <c r="P5460" s="42">
        <f>DD_1P!P5423</f>
        <v>0</v>
      </c>
      <c r="Q5460" s="42">
        <f>DD_1P!Q5423</f>
        <v>0</v>
      </c>
      <c r="R5460" s="42">
        <f>DD_1P!R5423</f>
        <v>0</v>
      </c>
      <c r="S5460" s="42">
        <f>DD_1P!S5423</f>
        <v>0</v>
      </c>
      <c r="T5460" s="42">
        <f>DD_1P!T5423</f>
        <v>0</v>
      </c>
      <c r="U5460" s="42">
        <f>DD_1P!U5423</f>
        <v>0</v>
      </c>
      <c r="V5460" s="42">
        <f>DD_1P!V5423</f>
        <v>0</v>
      </c>
    </row>
    <row r="5461" spans="1:22">
      <c r="A5461" s="39">
        <v>47245</v>
      </c>
      <c r="B5461" s="42">
        <f>DD_1P!B5424</f>
        <v>0</v>
      </c>
      <c r="C5461" s="42">
        <f>DD_1P!C5424</f>
        <v>0</v>
      </c>
      <c r="D5461" s="42">
        <f>DD_1P!D5424</f>
        <v>0</v>
      </c>
      <c r="E5461" s="42">
        <f>DD_1P!E5424</f>
        <v>0</v>
      </c>
      <c r="F5461" s="42">
        <f>DD_1P!F5424</f>
        <v>0</v>
      </c>
      <c r="G5461" s="42">
        <f>DD_1P!G5424</f>
        <v>0</v>
      </c>
      <c r="H5461" s="42">
        <f>DD_1P!H5424</f>
        <v>0</v>
      </c>
      <c r="I5461" s="42">
        <f>DD_1P!I5424</f>
        <v>0</v>
      </c>
      <c r="J5461" s="42">
        <f>DD_1P!J5424</f>
        <v>0</v>
      </c>
      <c r="K5461" s="42">
        <f>DD_1P!K5424</f>
        <v>0</v>
      </c>
      <c r="L5461" s="77">
        <f t="shared" si="59"/>
        <v>0.44643737700000125</v>
      </c>
      <c r="M5461" s="42">
        <f>DD_1P!M5424</f>
        <v>0</v>
      </c>
      <c r="N5461" s="42">
        <f>DD_1P!N5424</f>
        <v>0</v>
      </c>
      <c r="O5461" s="42">
        <f>DD_1P!O5424</f>
        <v>0</v>
      </c>
      <c r="P5461" s="42">
        <f>DD_1P!P5424</f>
        <v>0</v>
      </c>
      <c r="Q5461" s="42">
        <f>DD_1P!Q5424</f>
        <v>0</v>
      </c>
      <c r="R5461" s="42">
        <f>DD_1P!R5424</f>
        <v>0</v>
      </c>
      <c r="S5461" s="42">
        <f>DD_1P!S5424</f>
        <v>0</v>
      </c>
      <c r="T5461" s="42">
        <f>DD_1P!T5424</f>
        <v>0</v>
      </c>
      <c r="U5461" s="42">
        <f>DD_1P!U5424</f>
        <v>0</v>
      </c>
      <c r="V5461" s="42">
        <f>DD_1P!V5424</f>
        <v>0</v>
      </c>
    </row>
    <row r="5462" spans="1:22">
      <c r="A5462" s="39">
        <v>47246</v>
      </c>
      <c r="B5462" s="42">
        <f>DD_1P!B5425</f>
        <v>0</v>
      </c>
      <c r="C5462" s="42">
        <f>DD_1P!C5425</f>
        <v>0</v>
      </c>
      <c r="D5462" s="42">
        <f>DD_1P!D5425</f>
        <v>0</v>
      </c>
      <c r="E5462" s="42">
        <f>DD_1P!E5425</f>
        <v>0</v>
      </c>
      <c r="F5462" s="42">
        <f>DD_1P!F5425</f>
        <v>0</v>
      </c>
      <c r="G5462" s="42">
        <f>DD_1P!G5425</f>
        <v>0</v>
      </c>
      <c r="H5462" s="42">
        <f>DD_1P!H5425</f>
        <v>0</v>
      </c>
      <c r="I5462" s="42">
        <f>DD_1P!I5425</f>
        <v>0</v>
      </c>
      <c r="J5462" s="42">
        <f>DD_1P!J5425</f>
        <v>0</v>
      </c>
      <c r="K5462" s="42">
        <f>DD_1P!K5425</f>
        <v>0</v>
      </c>
      <c r="L5462" s="77">
        <f t="shared" si="59"/>
        <v>0.44643737700000125</v>
      </c>
      <c r="M5462" s="42">
        <f>DD_1P!M5425</f>
        <v>0</v>
      </c>
      <c r="N5462" s="42">
        <f>DD_1P!N5425</f>
        <v>0</v>
      </c>
      <c r="O5462" s="42">
        <f>DD_1P!O5425</f>
        <v>0</v>
      </c>
      <c r="P5462" s="42">
        <f>DD_1P!P5425</f>
        <v>0</v>
      </c>
      <c r="Q5462" s="42">
        <f>DD_1P!Q5425</f>
        <v>0</v>
      </c>
      <c r="R5462" s="42">
        <f>DD_1P!R5425</f>
        <v>0</v>
      </c>
      <c r="S5462" s="42">
        <f>DD_1P!S5425</f>
        <v>0</v>
      </c>
      <c r="T5462" s="42">
        <f>DD_1P!T5425</f>
        <v>0</v>
      </c>
      <c r="U5462" s="42">
        <f>DD_1P!U5425</f>
        <v>0</v>
      </c>
      <c r="V5462" s="42">
        <f>DD_1P!V5425</f>
        <v>0</v>
      </c>
    </row>
    <row r="5463" spans="1:22">
      <c r="A5463" s="39">
        <v>47247</v>
      </c>
      <c r="B5463" s="42">
        <f>DD_1P!B5426</f>
        <v>0</v>
      </c>
      <c r="C5463" s="42">
        <f>DD_1P!C5426</f>
        <v>0</v>
      </c>
      <c r="D5463" s="42">
        <f>DD_1P!D5426</f>
        <v>0</v>
      </c>
      <c r="E5463" s="42">
        <f>DD_1P!E5426</f>
        <v>0</v>
      </c>
      <c r="F5463" s="42">
        <f>DD_1P!F5426</f>
        <v>0</v>
      </c>
      <c r="G5463" s="42">
        <f>DD_1P!G5426</f>
        <v>0</v>
      </c>
      <c r="H5463" s="42">
        <f>DD_1P!H5426</f>
        <v>0</v>
      </c>
      <c r="I5463" s="42">
        <f>DD_1P!I5426</f>
        <v>0</v>
      </c>
      <c r="J5463" s="42">
        <f>DD_1P!J5426</f>
        <v>0</v>
      </c>
      <c r="K5463" s="42">
        <f>DD_1P!K5426</f>
        <v>0</v>
      </c>
      <c r="L5463" s="77">
        <f t="shared" si="59"/>
        <v>0.44643737700000125</v>
      </c>
      <c r="M5463" s="42">
        <f>DD_1P!M5426</f>
        <v>0</v>
      </c>
      <c r="N5463" s="42">
        <f>DD_1P!N5426</f>
        <v>0</v>
      </c>
      <c r="O5463" s="42">
        <f>DD_1P!O5426</f>
        <v>0</v>
      </c>
      <c r="P5463" s="42">
        <f>DD_1P!P5426</f>
        <v>0</v>
      </c>
      <c r="Q5463" s="42">
        <f>DD_1P!Q5426</f>
        <v>0</v>
      </c>
      <c r="R5463" s="42">
        <f>DD_1P!R5426</f>
        <v>0</v>
      </c>
      <c r="S5463" s="42">
        <f>DD_1P!S5426</f>
        <v>0</v>
      </c>
      <c r="T5463" s="42">
        <f>DD_1P!T5426</f>
        <v>0</v>
      </c>
      <c r="U5463" s="42">
        <f>DD_1P!U5426</f>
        <v>0</v>
      </c>
      <c r="V5463" s="42">
        <f>DD_1P!V5426</f>
        <v>0</v>
      </c>
    </row>
    <row r="5464" spans="1:22">
      <c r="A5464" s="39">
        <v>47248</v>
      </c>
      <c r="B5464" s="42">
        <f>DD_1P!B5427</f>
        <v>0</v>
      </c>
      <c r="C5464" s="42">
        <f>DD_1P!C5427</f>
        <v>0</v>
      </c>
      <c r="D5464" s="42">
        <f>DD_1P!D5427</f>
        <v>0</v>
      </c>
      <c r="E5464" s="42">
        <f>DD_1P!E5427</f>
        <v>0</v>
      </c>
      <c r="F5464" s="42">
        <f>DD_1P!F5427</f>
        <v>0</v>
      </c>
      <c r="G5464" s="42">
        <f>DD_1P!G5427</f>
        <v>0</v>
      </c>
      <c r="H5464" s="42">
        <f>DD_1P!H5427</f>
        <v>0</v>
      </c>
      <c r="I5464" s="42">
        <f>DD_1P!I5427</f>
        <v>0</v>
      </c>
      <c r="J5464" s="42">
        <f>DD_1P!J5427</f>
        <v>0</v>
      </c>
      <c r="K5464" s="42">
        <f>DD_1P!K5427</f>
        <v>0</v>
      </c>
      <c r="L5464" s="77">
        <f t="shared" si="59"/>
        <v>0.44643737700000125</v>
      </c>
      <c r="M5464" s="42">
        <f>DD_1P!M5427</f>
        <v>0</v>
      </c>
      <c r="N5464" s="42">
        <f>DD_1P!N5427</f>
        <v>0</v>
      </c>
      <c r="O5464" s="42">
        <f>DD_1P!O5427</f>
        <v>0</v>
      </c>
      <c r="P5464" s="42">
        <f>DD_1P!P5427</f>
        <v>0</v>
      </c>
      <c r="Q5464" s="42">
        <f>DD_1P!Q5427</f>
        <v>0</v>
      </c>
      <c r="R5464" s="42">
        <f>DD_1P!R5427</f>
        <v>0</v>
      </c>
      <c r="S5464" s="42">
        <f>DD_1P!S5427</f>
        <v>0</v>
      </c>
      <c r="T5464" s="42">
        <f>DD_1P!T5427</f>
        <v>0</v>
      </c>
      <c r="U5464" s="42">
        <f>DD_1P!U5427</f>
        <v>0</v>
      </c>
      <c r="V5464" s="42">
        <f>DD_1P!V5427</f>
        <v>0</v>
      </c>
    </row>
    <row r="5465" spans="1:22">
      <c r="A5465" s="39">
        <v>47249</v>
      </c>
      <c r="B5465" s="42">
        <f>DD_1P!B5428</f>
        <v>0</v>
      </c>
      <c r="C5465" s="42">
        <f>DD_1P!C5428</f>
        <v>0</v>
      </c>
      <c r="D5465" s="42">
        <f>DD_1P!D5428</f>
        <v>0</v>
      </c>
      <c r="E5465" s="42">
        <f>DD_1P!E5428</f>
        <v>0</v>
      </c>
      <c r="F5465" s="42">
        <f>DD_1P!F5428</f>
        <v>0</v>
      </c>
      <c r="G5465" s="42">
        <f>DD_1P!G5428</f>
        <v>0</v>
      </c>
      <c r="H5465" s="42">
        <f>DD_1P!H5428</f>
        <v>0</v>
      </c>
      <c r="I5465" s="42">
        <f>DD_1P!I5428</f>
        <v>0</v>
      </c>
      <c r="J5465" s="42">
        <f>DD_1P!J5428</f>
        <v>0</v>
      </c>
      <c r="K5465" s="42">
        <f>DD_1P!K5428</f>
        <v>0</v>
      </c>
      <c r="L5465" s="77">
        <f t="shared" si="59"/>
        <v>0.44643737700000125</v>
      </c>
      <c r="M5465" s="42">
        <f>DD_1P!M5428</f>
        <v>0</v>
      </c>
      <c r="N5465" s="42">
        <f>DD_1P!N5428</f>
        <v>0</v>
      </c>
      <c r="O5465" s="42">
        <f>DD_1P!O5428</f>
        <v>0</v>
      </c>
      <c r="P5465" s="42">
        <f>DD_1P!P5428</f>
        <v>0</v>
      </c>
      <c r="Q5465" s="42">
        <f>DD_1P!Q5428</f>
        <v>0</v>
      </c>
      <c r="R5465" s="42">
        <f>DD_1P!R5428</f>
        <v>0</v>
      </c>
      <c r="S5465" s="42">
        <f>DD_1P!S5428</f>
        <v>0</v>
      </c>
      <c r="T5465" s="42">
        <f>DD_1P!T5428</f>
        <v>0</v>
      </c>
      <c r="U5465" s="42">
        <f>DD_1P!U5428</f>
        <v>0</v>
      </c>
      <c r="V5465" s="42">
        <f>DD_1P!V5428</f>
        <v>0</v>
      </c>
    </row>
    <row r="5466" spans="1:22">
      <c r="A5466" s="39">
        <v>47250</v>
      </c>
      <c r="B5466" s="42">
        <f>DD_1P!B5429</f>
        <v>0</v>
      </c>
      <c r="C5466" s="42">
        <f>DD_1P!C5429</f>
        <v>0</v>
      </c>
      <c r="D5466" s="42">
        <f>DD_1P!D5429</f>
        <v>0</v>
      </c>
      <c r="E5466" s="42">
        <f>DD_1P!E5429</f>
        <v>0</v>
      </c>
      <c r="F5466" s="42">
        <f>DD_1P!F5429</f>
        <v>0</v>
      </c>
      <c r="G5466" s="42">
        <f>DD_1P!G5429</f>
        <v>0</v>
      </c>
      <c r="H5466" s="42">
        <f>DD_1P!H5429</f>
        <v>0</v>
      </c>
      <c r="I5466" s="42">
        <f>DD_1P!I5429</f>
        <v>0</v>
      </c>
      <c r="J5466" s="42">
        <f>DD_1P!J5429</f>
        <v>0</v>
      </c>
      <c r="K5466" s="42">
        <f>DD_1P!K5429</f>
        <v>0</v>
      </c>
      <c r="L5466" s="77">
        <f t="shared" si="59"/>
        <v>0.44643737700000125</v>
      </c>
      <c r="M5466" s="42">
        <f>DD_1P!M5429</f>
        <v>0</v>
      </c>
      <c r="N5466" s="42">
        <f>DD_1P!N5429</f>
        <v>0</v>
      </c>
      <c r="O5466" s="42">
        <f>DD_1P!O5429</f>
        <v>0</v>
      </c>
      <c r="P5466" s="42">
        <f>DD_1P!P5429</f>
        <v>0</v>
      </c>
      <c r="Q5466" s="42">
        <f>DD_1P!Q5429</f>
        <v>0</v>
      </c>
      <c r="R5466" s="42">
        <f>DD_1P!R5429</f>
        <v>0</v>
      </c>
      <c r="S5466" s="42">
        <f>DD_1P!S5429</f>
        <v>0</v>
      </c>
      <c r="T5466" s="42">
        <f>DD_1P!T5429</f>
        <v>0</v>
      </c>
      <c r="U5466" s="42">
        <f>DD_1P!U5429</f>
        <v>0</v>
      </c>
      <c r="V5466" s="42">
        <f>DD_1P!V5429</f>
        <v>0</v>
      </c>
    </row>
    <row r="5467" spans="1:22">
      <c r="A5467" s="39">
        <v>47251</v>
      </c>
      <c r="B5467" s="42">
        <f>DD_1P!B5430</f>
        <v>0</v>
      </c>
      <c r="C5467" s="42">
        <f>DD_1P!C5430</f>
        <v>0</v>
      </c>
      <c r="D5467" s="42">
        <f>DD_1P!D5430</f>
        <v>0</v>
      </c>
      <c r="E5467" s="42">
        <f>DD_1P!E5430</f>
        <v>0</v>
      </c>
      <c r="F5467" s="42">
        <f>DD_1P!F5430</f>
        <v>0</v>
      </c>
      <c r="G5467" s="42">
        <f>DD_1P!G5430</f>
        <v>0</v>
      </c>
      <c r="H5467" s="42">
        <f>DD_1P!H5430</f>
        <v>0</v>
      </c>
      <c r="I5467" s="42">
        <f>DD_1P!I5430</f>
        <v>0</v>
      </c>
      <c r="J5467" s="42">
        <f>DD_1P!J5430</f>
        <v>0</v>
      </c>
      <c r="K5467" s="42">
        <f>DD_1P!K5430</f>
        <v>0</v>
      </c>
      <c r="L5467" s="77">
        <f t="shared" si="59"/>
        <v>0.44643737700000125</v>
      </c>
      <c r="M5467" s="42">
        <f>DD_1P!M5430</f>
        <v>0</v>
      </c>
      <c r="N5467" s="42">
        <f>DD_1P!N5430</f>
        <v>0</v>
      </c>
      <c r="O5467" s="42">
        <f>DD_1P!O5430</f>
        <v>0</v>
      </c>
      <c r="P5467" s="42">
        <f>DD_1P!P5430</f>
        <v>0</v>
      </c>
      <c r="Q5467" s="42">
        <f>DD_1P!Q5430</f>
        <v>0</v>
      </c>
      <c r="R5467" s="42">
        <f>DD_1P!R5430</f>
        <v>0</v>
      </c>
      <c r="S5467" s="42">
        <f>DD_1P!S5430</f>
        <v>0</v>
      </c>
      <c r="T5467" s="42">
        <f>DD_1P!T5430</f>
        <v>0</v>
      </c>
      <c r="U5467" s="42">
        <f>DD_1P!U5430</f>
        <v>0</v>
      </c>
      <c r="V5467" s="42">
        <f>DD_1P!V5430</f>
        <v>0</v>
      </c>
    </row>
    <row r="5468" spans="1:22">
      <c r="A5468" s="39">
        <v>47252</v>
      </c>
      <c r="B5468" s="42">
        <f>DD_1P!B5431</f>
        <v>0</v>
      </c>
      <c r="C5468" s="42">
        <f>DD_1P!C5431</f>
        <v>0</v>
      </c>
      <c r="D5468" s="42">
        <f>DD_1P!D5431</f>
        <v>0</v>
      </c>
      <c r="E5468" s="42">
        <f>DD_1P!E5431</f>
        <v>0</v>
      </c>
      <c r="F5468" s="42">
        <f>DD_1P!F5431</f>
        <v>0</v>
      </c>
      <c r="G5468" s="42">
        <f>DD_1P!G5431</f>
        <v>0</v>
      </c>
      <c r="H5468" s="42">
        <f>DD_1P!H5431</f>
        <v>0</v>
      </c>
      <c r="I5468" s="42">
        <f>DD_1P!I5431</f>
        <v>0</v>
      </c>
      <c r="J5468" s="42">
        <f>DD_1P!J5431</f>
        <v>0</v>
      </c>
      <c r="K5468" s="42">
        <f>DD_1P!K5431</f>
        <v>0</v>
      </c>
      <c r="L5468" s="77">
        <f t="shared" si="59"/>
        <v>0.44643737700000125</v>
      </c>
      <c r="M5468" s="42">
        <f>DD_1P!M5431</f>
        <v>0</v>
      </c>
      <c r="N5468" s="42">
        <f>DD_1P!N5431</f>
        <v>0</v>
      </c>
      <c r="O5468" s="42">
        <f>DD_1P!O5431</f>
        <v>0</v>
      </c>
      <c r="P5468" s="42">
        <f>DD_1P!P5431</f>
        <v>0</v>
      </c>
      <c r="Q5468" s="42">
        <f>DD_1P!Q5431</f>
        <v>0</v>
      </c>
      <c r="R5468" s="42">
        <f>DD_1P!R5431</f>
        <v>0</v>
      </c>
      <c r="S5468" s="42">
        <f>DD_1P!S5431</f>
        <v>0</v>
      </c>
      <c r="T5468" s="42">
        <f>DD_1P!T5431</f>
        <v>0</v>
      </c>
      <c r="U5468" s="42">
        <f>DD_1P!U5431</f>
        <v>0</v>
      </c>
      <c r="V5468" s="42">
        <f>DD_1P!V5431</f>
        <v>0</v>
      </c>
    </row>
    <row r="5469" spans="1:22">
      <c r="A5469" s="39">
        <v>47253</v>
      </c>
      <c r="B5469" s="42">
        <f>DD_1P!B5432</f>
        <v>0</v>
      </c>
      <c r="C5469" s="42">
        <f>DD_1P!C5432</f>
        <v>0</v>
      </c>
      <c r="D5469" s="42">
        <f>DD_1P!D5432</f>
        <v>0</v>
      </c>
      <c r="E5469" s="42">
        <f>DD_1P!E5432</f>
        <v>0</v>
      </c>
      <c r="F5469" s="42">
        <f>DD_1P!F5432</f>
        <v>0</v>
      </c>
      <c r="G5469" s="42">
        <f>DD_1P!G5432</f>
        <v>0</v>
      </c>
      <c r="H5469" s="42">
        <f>DD_1P!H5432</f>
        <v>0</v>
      </c>
      <c r="I5469" s="42">
        <f>DD_1P!I5432</f>
        <v>0</v>
      </c>
      <c r="J5469" s="42">
        <f>DD_1P!J5432</f>
        <v>0</v>
      </c>
      <c r="K5469" s="42">
        <f>DD_1P!K5432</f>
        <v>0</v>
      </c>
      <c r="L5469" s="77">
        <f t="shared" si="59"/>
        <v>0.44643737700000125</v>
      </c>
      <c r="M5469" s="42">
        <f>DD_1P!M5432</f>
        <v>0</v>
      </c>
      <c r="N5469" s="42">
        <f>DD_1P!N5432</f>
        <v>0</v>
      </c>
      <c r="O5469" s="42">
        <f>DD_1P!O5432</f>
        <v>0</v>
      </c>
      <c r="P5469" s="42">
        <f>DD_1P!P5432</f>
        <v>0</v>
      </c>
      <c r="Q5469" s="42">
        <f>DD_1P!Q5432</f>
        <v>0</v>
      </c>
      <c r="R5469" s="42">
        <f>DD_1P!R5432</f>
        <v>0</v>
      </c>
      <c r="S5469" s="42">
        <f>DD_1P!S5432</f>
        <v>0</v>
      </c>
      <c r="T5469" s="42">
        <f>DD_1P!T5432</f>
        <v>0</v>
      </c>
      <c r="U5469" s="42">
        <f>DD_1P!U5432</f>
        <v>0</v>
      </c>
      <c r="V5469" s="42">
        <f>DD_1P!V5432</f>
        <v>0</v>
      </c>
    </row>
    <row r="5470" spans="1:22">
      <c r="A5470" s="39">
        <v>47254</v>
      </c>
      <c r="B5470" s="42">
        <f>DD_1P!B5433</f>
        <v>0</v>
      </c>
      <c r="C5470" s="42">
        <f>DD_1P!C5433</f>
        <v>0</v>
      </c>
      <c r="D5470" s="42">
        <f>DD_1P!D5433</f>
        <v>0</v>
      </c>
      <c r="E5470" s="42">
        <f>DD_1P!E5433</f>
        <v>0</v>
      </c>
      <c r="F5470" s="42">
        <f>DD_1P!F5433</f>
        <v>0</v>
      </c>
      <c r="G5470" s="42">
        <f>DD_1P!G5433</f>
        <v>0</v>
      </c>
      <c r="H5470" s="42">
        <f>DD_1P!H5433</f>
        <v>0</v>
      </c>
      <c r="I5470" s="42">
        <f>DD_1P!I5433</f>
        <v>0</v>
      </c>
      <c r="J5470" s="42">
        <f>DD_1P!J5433</f>
        <v>0</v>
      </c>
      <c r="K5470" s="42">
        <f>DD_1P!K5433</f>
        <v>0</v>
      </c>
      <c r="L5470" s="77">
        <f t="shared" si="59"/>
        <v>0.44643737700000125</v>
      </c>
      <c r="M5470" s="42">
        <f>DD_1P!M5433</f>
        <v>0</v>
      </c>
      <c r="N5470" s="42">
        <f>DD_1P!N5433</f>
        <v>0</v>
      </c>
      <c r="O5470" s="42">
        <f>DD_1P!O5433</f>
        <v>0</v>
      </c>
      <c r="P5470" s="42">
        <f>DD_1P!P5433</f>
        <v>0</v>
      </c>
      <c r="Q5470" s="42">
        <f>DD_1P!Q5433</f>
        <v>0</v>
      </c>
      <c r="R5470" s="42">
        <f>DD_1P!R5433</f>
        <v>0</v>
      </c>
      <c r="S5470" s="42">
        <f>DD_1P!S5433</f>
        <v>0</v>
      </c>
      <c r="T5470" s="42">
        <f>DD_1P!T5433</f>
        <v>0</v>
      </c>
      <c r="U5470" s="42">
        <f>DD_1P!U5433</f>
        <v>0</v>
      </c>
      <c r="V5470" s="42">
        <f>DD_1P!V5433</f>
        <v>0</v>
      </c>
    </row>
    <row r="5471" spans="1:22">
      <c r="A5471" s="39">
        <v>47255</v>
      </c>
      <c r="B5471" s="42">
        <f>DD_1P!B5434</f>
        <v>0</v>
      </c>
      <c r="C5471" s="42">
        <f>DD_1P!C5434</f>
        <v>0</v>
      </c>
      <c r="D5471" s="42">
        <f>DD_1P!D5434</f>
        <v>0</v>
      </c>
      <c r="E5471" s="42">
        <f>DD_1P!E5434</f>
        <v>0</v>
      </c>
      <c r="F5471" s="42">
        <f>DD_1P!F5434</f>
        <v>0</v>
      </c>
      <c r="G5471" s="42">
        <f>DD_1P!G5434</f>
        <v>0</v>
      </c>
      <c r="H5471" s="42">
        <f>DD_1P!H5434</f>
        <v>0</v>
      </c>
      <c r="I5471" s="42">
        <f>DD_1P!I5434</f>
        <v>0</v>
      </c>
      <c r="J5471" s="42">
        <f>DD_1P!J5434</f>
        <v>0</v>
      </c>
      <c r="K5471" s="42">
        <f>DD_1P!K5434</f>
        <v>0</v>
      </c>
      <c r="L5471" s="77">
        <f t="shared" si="59"/>
        <v>0.44643737700000125</v>
      </c>
      <c r="M5471" s="42">
        <f>DD_1P!M5434</f>
        <v>0</v>
      </c>
      <c r="N5471" s="42">
        <f>DD_1P!N5434</f>
        <v>0</v>
      </c>
      <c r="O5471" s="42">
        <f>DD_1P!O5434</f>
        <v>0</v>
      </c>
      <c r="P5471" s="42">
        <f>DD_1P!P5434</f>
        <v>0</v>
      </c>
      <c r="Q5471" s="42">
        <f>DD_1P!Q5434</f>
        <v>0</v>
      </c>
      <c r="R5471" s="42">
        <f>DD_1P!R5434</f>
        <v>0</v>
      </c>
      <c r="S5471" s="42">
        <f>DD_1P!S5434</f>
        <v>0</v>
      </c>
      <c r="T5471" s="42">
        <f>DD_1P!T5434</f>
        <v>0</v>
      </c>
      <c r="U5471" s="42">
        <f>DD_1P!U5434</f>
        <v>0</v>
      </c>
      <c r="V5471" s="42">
        <f>DD_1P!V5434</f>
        <v>0</v>
      </c>
    </row>
    <row r="5472" spans="1:22">
      <c r="A5472" s="39">
        <v>47256</v>
      </c>
      <c r="B5472" s="42">
        <f>DD_1P!B5435</f>
        <v>0</v>
      </c>
      <c r="C5472" s="42">
        <f>DD_1P!C5435</f>
        <v>0</v>
      </c>
      <c r="D5472" s="42">
        <f>DD_1P!D5435</f>
        <v>0</v>
      </c>
      <c r="E5472" s="42">
        <f>DD_1P!E5435</f>
        <v>0</v>
      </c>
      <c r="F5472" s="42">
        <f>DD_1P!F5435</f>
        <v>0</v>
      </c>
      <c r="G5472" s="42">
        <f>DD_1P!G5435</f>
        <v>0</v>
      </c>
      <c r="H5472" s="42">
        <f>DD_1P!H5435</f>
        <v>0</v>
      </c>
      <c r="I5472" s="42">
        <f>DD_1P!I5435</f>
        <v>0</v>
      </c>
      <c r="J5472" s="42">
        <f>DD_1P!J5435</f>
        <v>0</v>
      </c>
      <c r="K5472" s="42">
        <f>DD_1P!K5435</f>
        <v>0</v>
      </c>
      <c r="L5472" s="77">
        <f t="shared" si="59"/>
        <v>0.44643737700000125</v>
      </c>
      <c r="M5472" s="42">
        <f>DD_1P!M5435</f>
        <v>0</v>
      </c>
      <c r="N5472" s="42">
        <f>DD_1P!N5435</f>
        <v>0</v>
      </c>
      <c r="O5472" s="42">
        <f>DD_1P!O5435</f>
        <v>0</v>
      </c>
      <c r="P5472" s="42">
        <f>DD_1P!P5435</f>
        <v>0</v>
      </c>
      <c r="Q5472" s="42">
        <f>DD_1P!Q5435</f>
        <v>0</v>
      </c>
      <c r="R5472" s="42">
        <f>DD_1P!R5435</f>
        <v>0</v>
      </c>
      <c r="S5472" s="42">
        <f>DD_1P!S5435</f>
        <v>0</v>
      </c>
      <c r="T5472" s="42">
        <f>DD_1P!T5435</f>
        <v>0</v>
      </c>
      <c r="U5472" s="42">
        <f>DD_1P!U5435</f>
        <v>0</v>
      </c>
      <c r="V5472" s="42">
        <f>DD_1P!V5435</f>
        <v>0</v>
      </c>
    </row>
    <row r="5473" spans="1:22">
      <c r="A5473" s="39">
        <v>47257</v>
      </c>
      <c r="B5473" s="42">
        <f>DD_1P!B5436</f>
        <v>0</v>
      </c>
      <c r="C5473" s="42">
        <f>DD_1P!C5436</f>
        <v>0</v>
      </c>
      <c r="D5473" s="42">
        <f>DD_1P!D5436</f>
        <v>0</v>
      </c>
      <c r="E5473" s="42">
        <f>DD_1P!E5436</f>
        <v>0</v>
      </c>
      <c r="F5473" s="42">
        <f>DD_1P!F5436</f>
        <v>0</v>
      </c>
      <c r="G5473" s="42">
        <f>DD_1P!G5436</f>
        <v>0</v>
      </c>
      <c r="H5473" s="42">
        <f>DD_1P!H5436</f>
        <v>0</v>
      </c>
      <c r="I5473" s="42">
        <f>DD_1P!I5436</f>
        <v>0</v>
      </c>
      <c r="J5473" s="42">
        <f>DD_1P!J5436</f>
        <v>0</v>
      </c>
      <c r="K5473" s="42">
        <f>DD_1P!K5436</f>
        <v>0</v>
      </c>
      <c r="L5473" s="77">
        <f t="shared" si="59"/>
        <v>0.44643737700000125</v>
      </c>
      <c r="M5473" s="42">
        <f>DD_1P!M5436</f>
        <v>0</v>
      </c>
      <c r="N5473" s="42">
        <f>DD_1P!N5436</f>
        <v>0</v>
      </c>
      <c r="O5473" s="42">
        <f>DD_1P!O5436</f>
        <v>0</v>
      </c>
      <c r="P5473" s="42">
        <f>DD_1P!P5436</f>
        <v>0</v>
      </c>
      <c r="Q5473" s="42">
        <f>DD_1P!Q5436</f>
        <v>0</v>
      </c>
      <c r="R5473" s="42">
        <f>DD_1P!R5436</f>
        <v>0</v>
      </c>
      <c r="S5473" s="42">
        <f>DD_1P!S5436</f>
        <v>0</v>
      </c>
      <c r="T5473" s="42">
        <f>DD_1P!T5436</f>
        <v>0</v>
      </c>
      <c r="U5473" s="42">
        <f>DD_1P!U5436</f>
        <v>0</v>
      </c>
      <c r="V5473" s="42">
        <f>DD_1P!V5436</f>
        <v>0</v>
      </c>
    </row>
    <row r="5474" spans="1:22">
      <c r="A5474" s="39">
        <v>47258</v>
      </c>
      <c r="B5474" s="42">
        <f>DD_1P!B5437</f>
        <v>0</v>
      </c>
      <c r="C5474" s="42">
        <f>DD_1P!C5437</f>
        <v>0</v>
      </c>
      <c r="D5474" s="42">
        <f>DD_1P!D5437</f>
        <v>0</v>
      </c>
      <c r="E5474" s="42">
        <f>DD_1P!E5437</f>
        <v>0</v>
      </c>
      <c r="F5474" s="42">
        <f>DD_1P!F5437</f>
        <v>0</v>
      </c>
      <c r="G5474" s="42">
        <f>DD_1P!G5437</f>
        <v>0</v>
      </c>
      <c r="H5474" s="42">
        <f>DD_1P!H5437</f>
        <v>0</v>
      </c>
      <c r="I5474" s="42">
        <f>DD_1P!I5437</f>
        <v>0</v>
      </c>
      <c r="J5474" s="42">
        <f>DD_1P!J5437</f>
        <v>0</v>
      </c>
      <c r="K5474" s="42">
        <f>DD_1P!K5437</f>
        <v>0</v>
      </c>
      <c r="L5474" s="77">
        <f t="shared" si="59"/>
        <v>0.44643737700000125</v>
      </c>
      <c r="M5474" s="42">
        <f>DD_1P!M5437</f>
        <v>0</v>
      </c>
      <c r="N5474" s="42">
        <f>DD_1P!N5437</f>
        <v>0</v>
      </c>
      <c r="O5474" s="42">
        <f>DD_1P!O5437</f>
        <v>0</v>
      </c>
      <c r="P5474" s="42">
        <f>DD_1P!P5437</f>
        <v>0</v>
      </c>
      <c r="Q5474" s="42">
        <f>DD_1P!Q5437</f>
        <v>0</v>
      </c>
      <c r="R5474" s="42">
        <f>DD_1P!R5437</f>
        <v>0</v>
      </c>
      <c r="S5474" s="42">
        <f>DD_1P!S5437</f>
        <v>0</v>
      </c>
      <c r="T5474" s="42">
        <f>DD_1P!T5437</f>
        <v>0</v>
      </c>
      <c r="U5474" s="42">
        <f>DD_1P!U5437</f>
        <v>0</v>
      </c>
      <c r="V5474" s="42">
        <f>DD_1P!V5437</f>
        <v>0</v>
      </c>
    </row>
    <row r="5475" spans="1:22">
      <c r="A5475" s="39">
        <v>47259</v>
      </c>
      <c r="B5475" s="42">
        <f>DD_1P!B5438</f>
        <v>0</v>
      </c>
      <c r="C5475" s="42">
        <f>DD_1P!C5438</f>
        <v>0</v>
      </c>
      <c r="D5475" s="42">
        <f>DD_1P!D5438</f>
        <v>0</v>
      </c>
      <c r="E5475" s="42">
        <f>DD_1P!E5438</f>
        <v>0</v>
      </c>
      <c r="F5475" s="42">
        <f>DD_1P!F5438</f>
        <v>0</v>
      </c>
      <c r="G5475" s="42">
        <f>DD_1P!G5438</f>
        <v>0</v>
      </c>
      <c r="H5475" s="42">
        <f>DD_1P!H5438</f>
        <v>0</v>
      </c>
      <c r="I5475" s="42">
        <f>DD_1P!I5438</f>
        <v>0</v>
      </c>
      <c r="J5475" s="42">
        <f>DD_1P!J5438</f>
        <v>0</v>
      </c>
      <c r="K5475" s="42">
        <f>DD_1P!K5438</f>
        <v>0</v>
      </c>
      <c r="L5475" s="77">
        <f t="shared" si="59"/>
        <v>0.44643737700000125</v>
      </c>
      <c r="M5475" s="42">
        <f>DD_1P!M5438</f>
        <v>0</v>
      </c>
      <c r="N5475" s="42">
        <f>DD_1P!N5438</f>
        <v>0</v>
      </c>
      <c r="O5475" s="42">
        <f>DD_1P!O5438</f>
        <v>0</v>
      </c>
      <c r="P5475" s="42">
        <f>DD_1P!P5438</f>
        <v>0</v>
      </c>
      <c r="Q5475" s="42">
        <f>DD_1P!Q5438</f>
        <v>0</v>
      </c>
      <c r="R5475" s="42">
        <f>DD_1P!R5438</f>
        <v>0</v>
      </c>
      <c r="S5475" s="42">
        <f>DD_1P!S5438</f>
        <v>0</v>
      </c>
      <c r="T5475" s="42">
        <f>DD_1P!T5438</f>
        <v>0</v>
      </c>
      <c r="U5475" s="42">
        <f>DD_1P!U5438</f>
        <v>0</v>
      </c>
      <c r="V5475" s="42">
        <f>DD_1P!V5438</f>
        <v>0</v>
      </c>
    </row>
    <row r="5476" spans="1:22">
      <c r="A5476" s="39">
        <v>47260</v>
      </c>
      <c r="B5476" s="42">
        <f>DD_1P!B5439</f>
        <v>0</v>
      </c>
      <c r="C5476" s="42">
        <f>DD_1P!C5439</f>
        <v>0</v>
      </c>
      <c r="D5476" s="42">
        <f>DD_1P!D5439</f>
        <v>0</v>
      </c>
      <c r="E5476" s="42">
        <f>DD_1P!E5439</f>
        <v>0</v>
      </c>
      <c r="F5476" s="42">
        <f>DD_1P!F5439</f>
        <v>0</v>
      </c>
      <c r="G5476" s="42">
        <f>DD_1P!G5439</f>
        <v>0</v>
      </c>
      <c r="H5476" s="42">
        <f>DD_1P!H5439</f>
        <v>0</v>
      </c>
      <c r="I5476" s="42">
        <f>DD_1P!I5439</f>
        <v>0</v>
      </c>
      <c r="J5476" s="42">
        <f>DD_1P!J5439</f>
        <v>0</v>
      </c>
      <c r="K5476" s="42">
        <f>DD_1P!K5439</f>
        <v>0</v>
      </c>
      <c r="L5476" s="77">
        <f t="shared" si="59"/>
        <v>0.44643737700000125</v>
      </c>
      <c r="M5476" s="42">
        <f>DD_1P!M5439</f>
        <v>0</v>
      </c>
      <c r="N5476" s="42">
        <f>DD_1P!N5439</f>
        <v>0</v>
      </c>
      <c r="O5476" s="42">
        <f>DD_1P!O5439</f>
        <v>0</v>
      </c>
      <c r="P5476" s="42">
        <f>DD_1P!P5439</f>
        <v>0</v>
      </c>
      <c r="Q5476" s="42">
        <f>DD_1P!Q5439</f>
        <v>0</v>
      </c>
      <c r="R5476" s="42">
        <f>DD_1P!R5439</f>
        <v>0</v>
      </c>
      <c r="S5476" s="42">
        <f>DD_1P!S5439</f>
        <v>0</v>
      </c>
      <c r="T5476" s="42">
        <f>DD_1P!T5439</f>
        <v>0</v>
      </c>
      <c r="U5476" s="42">
        <f>DD_1P!U5439</f>
        <v>0</v>
      </c>
      <c r="V5476" s="42">
        <f>DD_1P!V5439</f>
        <v>0</v>
      </c>
    </row>
    <row r="5477" spans="1:22">
      <c r="A5477" s="39">
        <v>47261</v>
      </c>
      <c r="B5477" s="42">
        <f>DD_1P!B5440</f>
        <v>0</v>
      </c>
      <c r="C5477" s="42">
        <f>DD_1P!C5440</f>
        <v>0</v>
      </c>
      <c r="D5477" s="42">
        <f>DD_1P!D5440</f>
        <v>0</v>
      </c>
      <c r="E5477" s="42">
        <f>DD_1P!E5440</f>
        <v>0</v>
      </c>
      <c r="F5477" s="42">
        <f>DD_1P!F5440</f>
        <v>0</v>
      </c>
      <c r="G5477" s="42">
        <f>DD_1P!G5440</f>
        <v>0</v>
      </c>
      <c r="H5477" s="42">
        <f>DD_1P!H5440</f>
        <v>0</v>
      </c>
      <c r="I5477" s="42">
        <f>DD_1P!I5440</f>
        <v>0</v>
      </c>
      <c r="J5477" s="42">
        <f>DD_1P!J5440</f>
        <v>0</v>
      </c>
      <c r="K5477" s="42">
        <f>DD_1P!K5440</f>
        <v>0</v>
      </c>
      <c r="L5477" s="77">
        <f t="shared" si="59"/>
        <v>0.44643737700000125</v>
      </c>
      <c r="M5477" s="42">
        <f>DD_1P!M5440</f>
        <v>0</v>
      </c>
      <c r="N5477" s="42">
        <f>DD_1P!N5440</f>
        <v>0</v>
      </c>
      <c r="O5477" s="42">
        <f>DD_1P!O5440</f>
        <v>0</v>
      </c>
      <c r="P5477" s="42">
        <f>DD_1P!P5440</f>
        <v>0</v>
      </c>
      <c r="Q5477" s="42">
        <f>DD_1P!Q5440</f>
        <v>0</v>
      </c>
      <c r="R5477" s="42">
        <f>DD_1P!R5440</f>
        <v>0</v>
      </c>
      <c r="S5477" s="42">
        <f>DD_1P!S5440</f>
        <v>0</v>
      </c>
      <c r="T5477" s="42">
        <f>DD_1P!T5440</f>
        <v>0</v>
      </c>
      <c r="U5477" s="42">
        <f>DD_1P!U5440</f>
        <v>0</v>
      </c>
      <c r="V5477" s="42">
        <f>DD_1P!V5440</f>
        <v>0</v>
      </c>
    </row>
    <row r="5478" spans="1:22">
      <c r="A5478" s="39">
        <v>47262</v>
      </c>
      <c r="B5478" s="42">
        <f>DD_1P!B5441</f>
        <v>0</v>
      </c>
      <c r="C5478" s="42">
        <f>DD_1P!C5441</f>
        <v>0</v>
      </c>
      <c r="D5478" s="42">
        <f>DD_1P!D5441</f>
        <v>0</v>
      </c>
      <c r="E5478" s="42">
        <f>DD_1P!E5441</f>
        <v>0</v>
      </c>
      <c r="F5478" s="42">
        <f>DD_1P!F5441</f>
        <v>0</v>
      </c>
      <c r="G5478" s="42">
        <f>DD_1P!G5441</f>
        <v>0</v>
      </c>
      <c r="H5478" s="42">
        <f>DD_1P!H5441</f>
        <v>0</v>
      </c>
      <c r="I5478" s="42">
        <f>DD_1P!I5441</f>
        <v>0</v>
      </c>
      <c r="J5478" s="42">
        <f>DD_1P!J5441</f>
        <v>0</v>
      </c>
      <c r="K5478" s="42">
        <f>DD_1P!K5441</f>
        <v>0</v>
      </c>
      <c r="L5478" s="77">
        <f t="shared" si="59"/>
        <v>0.44643737700000125</v>
      </c>
      <c r="M5478" s="42">
        <f>DD_1P!M5441</f>
        <v>0</v>
      </c>
      <c r="N5478" s="42">
        <f>DD_1P!N5441</f>
        <v>0</v>
      </c>
      <c r="O5478" s="42">
        <f>DD_1P!O5441</f>
        <v>0</v>
      </c>
      <c r="P5478" s="42">
        <f>DD_1P!P5441</f>
        <v>0</v>
      </c>
      <c r="Q5478" s="42">
        <f>DD_1P!Q5441</f>
        <v>0</v>
      </c>
      <c r="R5478" s="42">
        <f>DD_1P!R5441</f>
        <v>0</v>
      </c>
      <c r="S5478" s="42">
        <f>DD_1P!S5441</f>
        <v>0</v>
      </c>
      <c r="T5478" s="42">
        <f>DD_1P!T5441</f>
        <v>0</v>
      </c>
      <c r="U5478" s="42">
        <f>DD_1P!U5441</f>
        <v>0</v>
      </c>
      <c r="V5478" s="42">
        <f>DD_1P!V5441</f>
        <v>0</v>
      </c>
    </row>
    <row r="5479" spans="1:22">
      <c r="A5479" s="39">
        <v>47263</v>
      </c>
      <c r="B5479" s="42">
        <f>DD_1P!B5442</f>
        <v>0</v>
      </c>
      <c r="C5479" s="42">
        <f>DD_1P!C5442</f>
        <v>0</v>
      </c>
      <c r="D5479" s="42">
        <f>DD_1P!D5442</f>
        <v>0</v>
      </c>
      <c r="E5479" s="42">
        <f>DD_1P!E5442</f>
        <v>0</v>
      </c>
      <c r="F5479" s="42">
        <f>DD_1P!F5442</f>
        <v>0</v>
      </c>
      <c r="G5479" s="42">
        <f>DD_1P!G5442</f>
        <v>0</v>
      </c>
      <c r="H5479" s="42">
        <f>DD_1P!H5442</f>
        <v>0</v>
      </c>
      <c r="I5479" s="42">
        <f>DD_1P!I5442</f>
        <v>0</v>
      </c>
      <c r="J5479" s="42">
        <f>DD_1P!J5442</f>
        <v>0</v>
      </c>
      <c r="K5479" s="42">
        <f>DD_1P!K5442</f>
        <v>0</v>
      </c>
      <c r="L5479" s="77">
        <f t="shared" si="59"/>
        <v>0.44643737700000125</v>
      </c>
      <c r="M5479" s="42">
        <f>DD_1P!M5442</f>
        <v>0</v>
      </c>
      <c r="N5479" s="42">
        <f>DD_1P!N5442</f>
        <v>0</v>
      </c>
      <c r="O5479" s="42">
        <f>DD_1P!O5442</f>
        <v>0</v>
      </c>
      <c r="P5479" s="42">
        <f>DD_1P!P5442</f>
        <v>0</v>
      </c>
      <c r="Q5479" s="42">
        <f>DD_1P!Q5442</f>
        <v>0</v>
      </c>
      <c r="R5479" s="42">
        <f>DD_1P!R5442</f>
        <v>0</v>
      </c>
      <c r="S5479" s="42">
        <f>DD_1P!S5442</f>
        <v>0</v>
      </c>
      <c r="T5479" s="42">
        <f>DD_1P!T5442</f>
        <v>0</v>
      </c>
      <c r="U5479" s="42">
        <f>DD_1P!U5442</f>
        <v>0</v>
      </c>
      <c r="V5479" s="42">
        <f>DD_1P!V5442</f>
        <v>0</v>
      </c>
    </row>
    <row r="5480" spans="1:22">
      <c r="A5480" s="39">
        <v>47264</v>
      </c>
      <c r="B5480" s="42">
        <f>DD_1P!B5443</f>
        <v>0</v>
      </c>
      <c r="C5480" s="42">
        <f>DD_1P!C5443</f>
        <v>0</v>
      </c>
      <c r="D5480" s="42">
        <f>DD_1P!D5443</f>
        <v>0</v>
      </c>
      <c r="E5480" s="42">
        <f>DD_1P!E5443</f>
        <v>0</v>
      </c>
      <c r="F5480" s="42">
        <f>DD_1P!F5443</f>
        <v>0</v>
      </c>
      <c r="G5480" s="42">
        <f>DD_1P!G5443</f>
        <v>0</v>
      </c>
      <c r="H5480" s="42">
        <f>DD_1P!H5443</f>
        <v>0</v>
      </c>
      <c r="I5480" s="42">
        <f>DD_1P!I5443</f>
        <v>0</v>
      </c>
      <c r="J5480" s="42">
        <f>DD_1P!J5443</f>
        <v>0</v>
      </c>
      <c r="K5480" s="42">
        <f>DD_1P!K5443</f>
        <v>0</v>
      </c>
      <c r="L5480" s="77">
        <f t="shared" si="59"/>
        <v>0.44643737700000125</v>
      </c>
      <c r="M5480" s="42">
        <f>DD_1P!M5443</f>
        <v>0</v>
      </c>
      <c r="N5480" s="42">
        <f>DD_1P!N5443</f>
        <v>0</v>
      </c>
      <c r="O5480" s="42">
        <f>DD_1P!O5443</f>
        <v>0</v>
      </c>
      <c r="P5480" s="42">
        <f>DD_1P!P5443</f>
        <v>0</v>
      </c>
      <c r="Q5480" s="42">
        <f>DD_1P!Q5443</f>
        <v>0</v>
      </c>
      <c r="R5480" s="42">
        <f>DD_1P!R5443</f>
        <v>0</v>
      </c>
      <c r="S5480" s="42">
        <f>DD_1P!S5443</f>
        <v>0</v>
      </c>
      <c r="T5480" s="42">
        <f>DD_1P!T5443</f>
        <v>0</v>
      </c>
      <c r="U5480" s="42">
        <f>DD_1P!U5443</f>
        <v>0</v>
      </c>
      <c r="V5480" s="42">
        <f>DD_1P!V5443</f>
        <v>0</v>
      </c>
    </row>
    <row r="5481" spans="1:22">
      <c r="A5481" s="39">
        <v>47265</v>
      </c>
      <c r="B5481" s="42">
        <f>DD_1P!B5444</f>
        <v>0</v>
      </c>
      <c r="C5481" s="42">
        <f>DD_1P!C5444</f>
        <v>0</v>
      </c>
      <c r="D5481" s="42">
        <f>DD_1P!D5444</f>
        <v>0</v>
      </c>
      <c r="E5481" s="42">
        <f>DD_1P!E5444</f>
        <v>0</v>
      </c>
      <c r="F5481" s="42">
        <f>DD_1P!F5444</f>
        <v>0</v>
      </c>
      <c r="G5481" s="42">
        <f>DD_1P!G5444</f>
        <v>0</v>
      </c>
      <c r="H5481" s="42">
        <f>DD_1P!H5444</f>
        <v>0</v>
      </c>
      <c r="I5481" s="42">
        <f>DD_1P!I5444</f>
        <v>0</v>
      </c>
      <c r="J5481" s="42">
        <f>DD_1P!J5444</f>
        <v>0</v>
      </c>
      <c r="K5481" s="42">
        <f>DD_1P!K5444</f>
        <v>0</v>
      </c>
      <c r="L5481" s="77">
        <f t="shared" si="59"/>
        <v>0.44643737700000125</v>
      </c>
      <c r="M5481" s="42">
        <f>DD_1P!M5444</f>
        <v>0</v>
      </c>
      <c r="N5481" s="42">
        <f>DD_1P!N5444</f>
        <v>0</v>
      </c>
      <c r="O5481" s="42">
        <f>DD_1P!O5444</f>
        <v>0</v>
      </c>
      <c r="P5481" s="42">
        <f>DD_1P!P5444</f>
        <v>0</v>
      </c>
      <c r="Q5481" s="42">
        <f>DD_1P!Q5444</f>
        <v>0</v>
      </c>
      <c r="R5481" s="42">
        <f>DD_1P!R5444</f>
        <v>0</v>
      </c>
      <c r="S5481" s="42">
        <f>DD_1P!S5444</f>
        <v>0</v>
      </c>
      <c r="T5481" s="42">
        <f>DD_1P!T5444</f>
        <v>0</v>
      </c>
      <c r="U5481" s="42">
        <f>DD_1P!U5444</f>
        <v>0</v>
      </c>
      <c r="V5481" s="42">
        <f>DD_1P!V5444</f>
        <v>0</v>
      </c>
    </row>
    <row r="5482" spans="1:22">
      <c r="A5482" s="39">
        <v>47266</v>
      </c>
      <c r="B5482" s="42">
        <f>DD_1P!B5445</f>
        <v>0</v>
      </c>
      <c r="C5482" s="42">
        <f>DD_1P!C5445</f>
        <v>0</v>
      </c>
      <c r="D5482" s="42">
        <f>DD_1P!D5445</f>
        <v>0</v>
      </c>
      <c r="E5482" s="42">
        <f>DD_1P!E5445</f>
        <v>0</v>
      </c>
      <c r="F5482" s="42">
        <f>DD_1P!F5445</f>
        <v>0</v>
      </c>
      <c r="G5482" s="42">
        <f>DD_1P!G5445</f>
        <v>0</v>
      </c>
      <c r="H5482" s="42">
        <f>DD_1P!H5445</f>
        <v>0</v>
      </c>
      <c r="I5482" s="42">
        <f>DD_1P!I5445</f>
        <v>0</v>
      </c>
      <c r="J5482" s="42">
        <f>DD_1P!J5445</f>
        <v>0</v>
      </c>
      <c r="K5482" s="42">
        <f>DD_1P!K5445</f>
        <v>0</v>
      </c>
      <c r="L5482" s="77">
        <f t="shared" si="59"/>
        <v>0.44643737700000125</v>
      </c>
      <c r="M5482" s="42">
        <f>DD_1P!M5445</f>
        <v>0</v>
      </c>
      <c r="N5482" s="42">
        <f>DD_1P!N5445</f>
        <v>0</v>
      </c>
      <c r="O5482" s="42">
        <f>DD_1P!O5445</f>
        <v>0</v>
      </c>
      <c r="P5482" s="42">
        <f>DD_1P!P5445</f>
        <v>0</v>
      </c>
      <c r="Q5482" s="42">
        <f>DD_1P!Q5445</f>
        <v>0</v>
      </c>
      <c r="R5482" s="42">
        <f>DD_1P!R5445</f>
        <v>0</v>
      </c>
      <c r="S5482" s="42">
        <f>DD_1P!S5445</f>
        <v>0</v>
      </c>
      <c r="T5482" s="42">
        <f>DD_1P!T5445</f>
        <v>0</v>
      </c>
      <c r="U5482" s="42">
        <f>DD_1P!U5445</f>
        <v>0</v>
      </c>
      <c r="V5482" s="42">
        <f>DD_1P!V5445</f>
        <v>0</v>
      </c>
    </row>
    <row r="5483" spans="1:22">
      <c r="A5483" s="39">
        <v>47267</v>
      </c>
      <c r="B5483" s="42">
        <f>DD_1P!B5446</f>
        <v>0</v>
      </c>
      <c r="C5483" s="42">
        <f>DD_1P!C5446</f>
        <v>0</v>
      </c>
      <c r="D5483" s="42">
        <f>DD_1P!D5446</f>
        <v>0</v>
      </c>
      <c r="E5483" s="42">
        <f>DD_1P!E5446</f>
        <v>0</v>
      </c>
      <c r="F5483" s="42">
        <f>DD_1P!F5446</f>
        <v>0</v>
      </c>
      <c r="G5483" s="42">
        <f>DD_1P!G5446</f>
        <v>0</v>
      </c>
      <c r="H5483" s="42">
        <f>DD_1P!H5446</f>
        <v>0</v>
      </c>
      <c r="I5483" s="42">
        <f>DD_1P!I5446</f>
        <v>0</v>
      </c>
      <c r="J5483" s="42">
        <f>DD_1P!J5446</f>
        <v>0</v>
      </c>
      <c r="K5483" s="42">
        <f>DD_1P!K5446</f>
        <v>0</v>
      </c>
      <c r="L5483" s="77">
        <f t="shared" si="59"/>
        <v>0.44643737700000125</v>
      </c>
      <c r="M5483" s="42">
        <f>DD_1P!M5446</f>
        <v>0</v>
      </c>
      <c r="N5483" s="42">
        <f>DD_1P!N5446</f>
        <v>0</v>
      </c>
      <c r="O5483" s="42">
        <f>DD_1P!O5446</f>
        <v>0</v>
      </c>
      <c r="P5483" s="42">
        <f>DD_1P!P5446</f>
        <v>0</v>
      </c>
      <c r="Q5483" s="42">
        <f>DD_1P!Q5446</f>
        <v>0</v>
      </c>
      <c r="R5483" s="42">
        <f>DD_1P!R5446</f>
        <v>0</v>
      </c>
      <c r="S5483" s="42">
        <f>DD_1P!S5446</f>
        <v>0</v>
      </c>
      <c r="T5483" s="42">
        <f>DD_1P!T5446</f>
        <v>0</v>
      </c>
      <c r="U5483" s="42">
        <f>DD_1P!U5446</f>
        <v>0</v>
      </c>
      <c r="V5483" s="42">
        <f>DD_1P!V5446</f>
        <v>0</v>
      </c>
    </row>
    <row r="5484" spans="1:22">
      <c r="A5484" s="39">
        <v>47268</v>
      </c>
      <c r="B5484" s="42">
        <f>DD_1P!B5447</f>
        <v>0</v>
      </c>
      <c r="C5484" s="42">
        <f>DD_1P!C5447</f>
        <v>0</v>
      </c>
      <c r="D5484" s="42">
        <f>DD_1P!D5447</f>
        <v>0</v>
      </c>
      <c r="E5484" s="42">
        <f>DD_1P!E5447</f>
        <v>0</v>
      </c>
      <c r="F5484" s="42">
        <f>DD_1P!F5447</f>
        <v>0</v>
      </c>
      <c r="G5484" s="42">
        <f>DD_1P!G5447</f>
        <v>0</v>
      </c>
      <c r="H5484" s="42">
        <f>DD_1P!H5447</f>
        <v>0</v>
      </c>
      <c r="I5484" s="42">
        <f>DD_1P!I5447</f>
        <v>0</v>
      </c>
      <c r="J5484" s="42">
        <f>DD_1P!J5447</f>
        <v>0</v>
      </c>
      <c r="K5484" s="42">
        <f>DD_1P!K5447</f>
        <v>0</v>
      </c>
      <c r="L5484" s="77">
        <f t="shared" si="59"/>
        <v>0.44643737700000125</v>
      </c>
      <c r="M5484" s="42">
        <f>DD_1P!M5447</f>
        <v>0</v>
      </c>
      <c r="N5484" s="42">
        <f>DD_1P!N5447</f>
        <v>0</v>
      </c>
      <c r="O5484" s="42">
        <f>DD_1P!O5447</f>
        <v>0</v>
      </c>
      <c r="P5484" s="42">
        <f>DD_1P!P5447</f>
        <v>0</v>
      </c>
      <c r="Q5484" s="42">
        <f>DD_1P!Q5447</f>
        <v>0</v>
      </c>
      <c r="R5484" s="42">
        <f>DD_1P!R5447</f>
        <v>0</v>
      </c>
      <c r="S5484" s="42">
        <f>DD_1P!S5447</f>
        <v>0</v>
      </c>
      <c r="T5484" s="42">
        <f>DD_1P!T5447</f>
        <v>0</v>
      </c>
      <c r="U5484" s="42">
        <f>DD_1P!U5447</f>
        <v>0</v>
      </c>
      <c r="V5484" s="42">
        <f>DD_1P!V5447</f>
        <v>0</v>
      </c>
    </row>
    <row r="5485" spans="1:22">
      <c r="A5485" s="39">
        <v>47269</v>
      </c>
      <c r="B5485" s="42">
        <f>DD_1P!B5448</f>
        <v>0</v>
      </c>
      <c r="C5485" s="42">
        <f>DD_1P!C5448</f>
        <v>0</v>
      </c>
      <c r="D5485" s="42">
        <f>DD_1P!D5448</f>
        <v>0</v>
      </c>
      <c r="E5485" s="42">
        <f>DD_1P!E5448</f>
        <v>0</v>
      </c>
      <c r="F5485" s="42">
        <f>DD_1P!F5448</f>
        <v>0</v>
      </c>
      <c r="G5485" s="42">
        <f>DD_1P!G5448</f>
        <v>0</v>
      </c>
      <c r="H5485" s="42">
        <f>DD_1P!H5448</f>
        <v>0</v>
      </c>
      <c r="I5485" s="42">
        <f>DD_1P!I5448</f>
        <v>0</v>
      </c>
      <c r="J5485" s="42">
        <f>DD_1P!J5448</f>
        <v>0</v>
      </c>
      <c r="K5485" s="42">
        <f>DD_1P!K5448</f>
        <v>0</v>
      </c>
      <c r="L5485" s="77">
        <f t="shared" si="59"/>
        <v>0.44643737700000125</v>
      </c>
      <c r="M5485" s="42">
        <f>DD_1P!M5448</f>
        <v>0</v>
      </c>
      <c r="N5485" s="42">
        <f>DD_1P!N5448</f>
        <v>0</v>
      </c>
      <c r="O5485" s="42">
        <f>DD_1P!O5448</f>
        <v>0</v>
      </c>
      <c r="P5485" s="42">
        <f>DD_1P!P5448</f>
        <v>0</v>
      </c>
      <c r="Q5485" s="42">
        <f>DD_1P!Q5448</f>
        <v>0</v>
      </c>
      <c r="R5485" s="42">
        <f>DD_1P!R5448</f>
        <v>0</v>
      </c>
      <c r="S5485" s="42">
        <f>DD_1P!S5448</f>
        <v>0</v>
      </c>
      <c r="T5485" s="42">
        <f>DD_1P!T5448</f>
        <v>0</v>
      </c>
      <c r="U5485" s="42">
        <f>DD_1P!U5448</f>
        <v>0</v>
      </c>
      <c r="V5485" s="42">
        <f>DD_1P!V5448</f>
        <v>0</v>
      </c>
    </row>
    <row r="5486" spans="1:22">
      <c r="A5486" s="39">
        <v>47270</v>
      </c>
      <c r="B5486" s="42">
        <f>DD_1P!B5449</f>
        <v>0</v>
      </c>
      <c r="C5486" s="42">
        <f>DD_1P!C5449</f>
        <v>0</v>
      </c>
      <c r="D5486" s="42">
        <f>DD_1P!D5449</f>
        <v>0</v>
      </c>
      <c r="E5486" s="42">
        <f>DD_1P!E5449</f>
        <v>0</v>
      </c>
      <c r="F5486" s="42">
        <f>DD_1P!F5449</f>
        <v>0</v>
      </c>
      <c r="G5486" s="42">
        <f>DD_1P!G5449</f>
        <v>0</v>
      </c>
      <c r="H5486" s="42">
        <f>DD_1P!H5449</f>
        <v>0</v>
      </c>
      <c r="I5486" s="42">
        <f>DD_1P!I5449</f>
        <v>0</v>
      </c>
      <c r="J5486" s="42">
        <f>DD_1P!J5449</f>
        <v>0</v>
      </c>
      <c r="K5486" s="42">
        <f>DD_1P!K5449</f>
        <v>0</v>
      </c>
      <c r="L5486" s="77">
        <f t="shared" si="59"/>
        <v>0.44643737700000125</v>
      </c>
      <c r="M5486" s="42">
        <f>DD_1P!M5449</f>
        <v>0</v>
      </c>
      <c r="N5486" s="42">
        <f>DD_1P!N5449</f>
        <v>0</v>
      </c>
      <c r="O5486" s="42">
        <f>DD_1P!O5449</f>
        <v>0</v>
      </c>
      <c r="P5486" s="42">
        <f>DD_1P!P5449</f>
        <v>0</v>
      </c>
      <c r="Q5486" s="42">
        <f>DD_1P!Q5449</f>
        <v>0</v>
      </c>
      <c r="R5486" s="42">
        <f>DD_1P!R5449</f>
        <v>0</v>
      </c>
      <c r="S5486" s="42">
        <f>DD_1P!S5449</f>
        <v>0</v>
      </c>
      <c r="T5486" s="42">
        <f>DD_1P!T5449</f>
        <v>0</v>
      </c>
      <c r="U5486" s="42">
        <f>DD_1P!U5449</f>
        <v>0</v>
      </c>
      <c r="V5486" s="42">
        <f>DD_1P!V5449</f>
        <v>0</v>
      </c>
    </row>
    <row r="5487" spans="1:22">
      <c r="A5487" s="39">
        <v>47271</v>
      </c>
      <c r="B5487" s="42">
        <f>DD_1P!B5450</f>
        <v>0</v>
      </c>
      <c r="C5487" s="42">
        <f>DD_1P!C5450</f>
        <v>0</v>
      </c>
      <c r="D5487" s="42">
        <f>DD_1P!D5450</f>
        <v>0</v>
      </c>
      <c r="E5487" s="42">
        <f>DD_1P!E5450</f>
        <v>0</v>
      </c>
      <c r="F5487" s="42">
        <f>DD_1P!F5450</f>
        <v>0</v>
      </c>
      <c r="G5487" s="42">
        <f>DD_1P!G5450</f>
        <v>0</v>
      </c>
      <c r="H5487" s="42">
        <f>DD_1P!H5450</f>
        <v>0</v>
      </c>
      <c r="I5487" s="42">
        <f>DD_1P!I5450</f>
        <v>0</v>
      </c>
      <c r="J5487" s="42">
        <f>DD_1P!J5450</f>
        <v>0</v>
      </c>
      <c r="K5487" s="42">
        <f>DD_1P!K5450</f>
        <v>0</v>
      </c>
      <c r="L5487" s="77">
        <f t="shared" si="59"/>
        <v>0.44643737700000125</v>
      </c>
      <c r="M5487" s="42">
        <f>DD_1P!M5450</f>
        <v>0</v>
      </c>
      <c r="N5487" s="42">
        <f>DD_1P!N5450</f>
        <v>0</v>
      </c>
      <c r="O5487" s="42">
        <f>DD_1P!O5450</f>
        <v>0</v>
      </c>
      <c r="P5487" s="42">
        <f>DD_1P!P5450</f>
        <v>0</v>
      </c>
      <c r="Q5487" s="42">
        <f>DD_1P!Q5450</f>
        <v>0</v>
      </c>
      <c r="R5487" s="42">
        <f>DD_1P!R5450</f>
        <v>0</v>
      </c>
      <c r="S5487" s="42">
        <f>DD_1P!S5450</f>
        <v>0</v>
      </c>
      <c r="T5487" s="42">
        <f>DD_1P!T5450</f>
        <v>0</v>
      </c>
      <c r="U5487" s="42">
        <f>DD_1P!U5450</f>
        <v>0</v>
      </c>
      <c r="V5487" s="42">
        <f>DD_1P!V5450</f>
        <v>0</v>
      </c>
    </row>
    <row r="5488" spans="1:22">
      <c r="A5488" s="39">
        <v>47272</v>
      </c>
      <c r="B5488" s="42">
        <f>DD_1P!B5451</f>
        <v>0</v>
      </c>
      <c r="C5488" s="42">
        <f>DD_1P!C5451</f>
        <v>0</v>
      </c>
      <c r="D5488" s="42">
        <f>DD_1P!D5451</f>
        <v>0</v>
      </c>
      <c r="E5488" s="42">
        <f>DD_1P!E5451</f>
        <v>0</v>
      </c>
      <c r="F5488" s="42">
        <f>DD_1P!F5451</f>
        <v>0</v>
      </c>
      <c r="G5488" s="42">
        <f>DD_1P!G5451</f>
        <v>0</v>
      </c>
      <c r="H5488" s="42">
        <f>DD_1P!H5451</f>
        <v>0</v>
      </c>
      <c r="I5488" s="42">
        <f>DD_1P!I5451</f>
        <v>0</v>
      </c>
      <c r="J5488" s="42">
        <f>DD_1P!J5451</f>
        <v>0</v>
      </c>
      <c r="K5488" s="42">
        <f>DD_1P!K5451</f>
        <v>0</v>
      </c>
      <c r="L5488" s="77">
        <f t="shared" si="59"/>
        <v>0.44643737700000125</v>
      </c>
      <c r="M5488" s="42">
        <f>DD_1P!M5451</f>
        <v>0</v>
      </c>
      <c r="N5488" s="42">
        <f>DD_1P!N5451</f>
        <v>0</v>
      </c>
      <c r="O5488" s="42">
        <f>DD_1P!O5451</f>
        <v>0</v>
      </c>
      <c r="P5488" s="42">
        <f>DD_1P!P5451</f>
        <v>0</v>
      </c>
      <c r="Q5488" s="42">
        <f>DD_1P!Q5451</f>
        <v>0</v>
      </c>
      <c r="R5488" s="42">
        <f>DD_1P!R5451</f>
        <v>0</v>
      </c>
      <c r="S5488" s="42">
        <f>DD_1P!S5451</f>
        <v>0</v>
      </c>
      <c r="T5488" s="42">
        <f>DD_1P!T5451</f>
        <v>0</v>
      </c>
      <c r="U5488" s="42">
        <f>DD_1P!U5451</f>
        <v>0</v>
      </c>
      <c r="V5488" s="42">
        <f>DD_1P!V5451</f>
        <v>0</v>
      </c>
    </row>
    <row r="5489" spans="1:22">
      <c r="A5489" s="39">
        <v>47273</v>
      </c>
      <c r="B5489" s="42">
        <f>DD_1P!B5452</f>
        <v>0</v>
      </c>
      <c r="C5489" s="42">
        <f>DD_1P!C5452</f>
        <v>0</v>
      </c>
      <c r="D5489" s="42">
        <f>DD_1P!D5452</f>
        <v>0</v>
      </c>
      <c r="E5489" s="42">
        <f>DD_1P!E5452</f>
        <v>0</v>
      </c>
      <c r="F5489" s="42">
        <f>DD_1P!F5452</f>
        <v>0</v>
      </c>
      <c r="G5489" s="42">
        <f>DD_1P!G5452</f>
        <v>0</v>
      </c>
      <c r="H5489" s="42">
        <f>DD_1P!H5452</f>
        <v>0</v>
      </c>
      <c r="I5489" s="42">
        <f>DD_1P!I5452</f>
        <v>0</v>
      </c>
      <c r="J5489" s="42">
        <f>DD_1P!J5452</f>
        <v>0</v>
      </c>
      <c r="K5489" s="42">
        <f>DD_1P!K5452</f>
        <v>0</v>
      </c>
      <c r="L5489" s="77">
        <f t="shared" si="59"/>
        <v>0.44643737700000125</v>
      </c>
      <c r="M5489" s="42">
        <f>DD_1P!M5452</f>
        <v>0</v>
      </c>
      <c r="N5489" s="42">
        <f>DD_1P!N5452</f>
        <v>0</v>
      </c>
      <c r="O5489" s="42">
        <f>DD_1P!O5452</f>
        <v>0</v>
      </c>
      <c r="P5489" s="42">
        <f>DD_1P!P5452</f>
        <v>0</v>
      </c>
      <c r="Q5489" s="42">
        <f>DD_1P!Q5452</f>
        <v>0</v>
      </c>
      <c r="R5489" s="42">
        <f>DD_1P!R5452</f>
        <v>0</v>
      </c>
      <c r="S5489" s="42">
        <f>DD_1P!S5452</f>
        <v>0</v>
      </c>
      <c r="T5489" s="42">
        <f>DD_1P!T5452</f>
        <v>0</v>
      </c>
      <c r="U5489" s="42">
        <f>DD_1P!U5452</f>
        <v>0</v>
      </c>
      <c r="V5489" s="42">
        <f>DD_1P!V5452</f>
        <v>0</v>
      </c>
    </row>
    <row r="5490" spans="1:22">
      <c r="A5490" s="39">
        <v>47274</v>
      </c>
      <c r="B5490" s="42">
        <f>DD_1P!B5453</f>
        <v>0</v>
      </c>
      <c r="C5490" s="42">
        <f>DD_1P!C5453</f>
        <v>0</v>
      </c>
      <c r="D5490" s="42">
        <f>DD_1P!D5453</f>
        <v>0</v>
      </c>
      <c r="E5490" s="42">
        <f>DD_1P!E5453</f>
        <v>0</v>
      </c>
      <c r="F5490" s="42">
        <f>DD_1P!F5453</f>
        <v>0</v>
      </c>
      <c r="G5490" s="42">
        <f>DD_1P!G5453</f>
        <v>0</v>
      </c>
      <c r="H5490" s="42">
        <f>DD_1P!H5453</f>
        <v>0</v>
      </c>
      <c r="I5490" s="42">
        <f>DD_1P!I5453</f>
        <v>0</v>
      </c>
      <c r="J5490" s="42">
        <f>DD_1P!J5453</f>
        <v>0</v>
      </c>
      <c r="K5490" s="42">
        <f>DD_1P!K5453</f>
        <v>0</v>
      </c>
      <c r="L5490" s="77">
        <f t="shared" ref="L5490:L5553" si="60">L5489+J5490/10^6</f>
        <v>0.44643737700000125</v>
      </c>
      <c r="M5490" s="42">
        <f>DD_1P!M5453</f>
        <v>0</v>
      </c>
      <c r="N5490" s="42">
        <f>DD_1P!N5453</f>
        <v>0</v>
      </c>
      <c r="O5490" s="42">
        <f>DD_1P!O5453</f>
        <v>0</v>
      </c>
      <c r="P5490" s="42">
        <f>DD_1P!P5453</f>
        <v>0</v>
      </c>
      <c r="Q5490" s="42">
        <f>DD_1P!Q5453</f>
        <v>0</v>
      </c>
      <c r="R5490" s="42">
        <f>DD_1P!R5453</f>
        <v>0</v>
      </c>
      <c r="S5490" s="42">
        <f>DD_1P!S5453</f>
        <v>0</v>
      </c>
      <c r="T5490" s="42">
        <f>DD_1P!T5453</f>
        <v>0</v>
      </c>
      <c r="U5490" s="42">
        <f>DD_1P!U5453</f>
        <v>0</v>
      </c>
      <c r="V5490" s="42">
        <f>DD_1P!V5453</f>
        <v>0</v>
      </c>
    </row>
    <row r="5491" spans="1:22">
      <c r="A5491" s="39">
        <v>47275</v>
      </c>
      <c r="B5491" s="42">
        <f>DD_1P!B5454</f>
        <v>0</v>
      </c>
      <c r="C5491" s="42">
        <f>DD_1P!C5454</f>
        <v>0</v>
      </c>
      <c r="D5491" s="42">
        <f>DD_1P!D5454</f>
        <v>0</v>
      </c>
      <c r="E5491" s="42">
        <f>DD_1P!E5454</f>
        <v>0</v>
      </c>
      <c r="F5491" s="42">
        <f>DD_1P!F5454</f>
        <v>0</v>
      </c>
      <c r="G5491" s="42">
        <f>DD_1P!G5454</f>
        <v>0</v>
      </c>
      <c r="H5491" s="42">
        <f>DD_1P!H5454</f>
        <v>0</v>
      </c>
      <c r="I5491" s="42">
        <f>DD_1P!I5454</f>
        <v>0</v>
      </c>
      <c r="J5491" s="42">
        <f>DD_1P!J5454</f>
        <v>0</v>
      </c>
      <c r="K5491" s="42">
        <f>DD_1P!K5454</f>
        <v>0</v>
      </c>
      <c r="L5491" s="77">
        <f t="shared" si="60"/>
        <v>0.44643737700000125</v>
      </c>
      <c r="M5491" s="42">
        <f>DD_1P!M5454</f>
        <v>0</v>
      </c>
      <c r="N5491" s="42">
        <f>DD_1P!N5454</f>
        <v>0</v>
      </c>
      <c r="O5491" s="42">
        <f>DD_1P!O5454</f>
        <v>0</v>
      </c>
      <c r="P5491" s="42">
        <f>DD_1P!P5454</f>
        <v>0</v>
      </c>
      <c r="Q5491" s="42">
        <f>DD_1P!Q5454</f>
        <v>0</v>
      </c>
      <c r="R5491" s="42">
        <f>DD_1P!R5454</f>
        <v>0</v>
      </c>
      <c r="S5491" s="42">
        <f>DD_1P!S5454</f>
        <v>0</v>
      </c>
      <c r="T5491" s="42">
        <f>DD_1P!T5454</f>
        <v>0</v>
      </c>
      <c r="U5491" s="42">
        <f>DD_1P!U5454</f>
        <v>0</v>
      </c>
      <c r="V5491" s="42">
        <f>DD_1P!V5454</f>
        <v>0</v>
      </c>
    </row>
    <row r="5492" spans="1:22">
      <c r="A5492" s="39">
        <v>47276</v>
      </c>
      <c r="B5492" s="42">
        <f>DD_1P!B5455</f>
        <v>0</v>
      </c>
      <c r="C5492" s="42">
        <f>DD_1P!C5455</f>
        <v>0</v>
      </c>
      <c r="D5492" s="42">
        <f>DD_1P!D5455</f>
        <v>0</v>
      </c>
      <c r="E5492" s="42">
        <f>DD_1P!E5455</f>
        <v>0</v>
      </c>
      <c r="F5492" s="42">
        <f>DD_1P!F5455</f>
        <v>0</v>
      </c>
      <c r="G5492" s="42">
        <f>DD_1P!G5455</f>
        <v>0</v>
      </c>
      <c r="H5492" s="42">
        <f>DD_1P!H5455</f>
        <v>0</v>
      </c>
      <c r="I5492" s="42">
        <f>DD_1P!I5455</f>
        <v>0</v>
      </c>
      <c r="J5492" s="42">
        <f>DD_1P!J5455</f>
        <v>0</v>
      </c>
      <c r="K5492" s="42">
        <f>DD_1P!K5455</f>
        <v>0</v>
      </c>
      <c r="L5492" s="77">
        <f t="shared" si="60"/>
        <v>0.44643737700000125</v>
      </c>
      <c r="M5492" s="42">
        <f>DD_1P!M5455</f>
        <v>0</v>
      </c>
      <c r="N5492" s="42">
        <f>DD_1P!N5455</f>
        <v>0</v>
      </c>
      <c r="O5492" s="42">
        <f>DD_1P!O5455</f>
        <v>0</v>
      </c>
      <c r="P5492" s="42">
        <f>DD_1P!P5455</f>
        <v>0</v>
      </c>
      <c r="Q5492" s="42">
        <f>DD_1P!Q5455</f>
        <v>0</v>
      </c>
      <c r="R5492" s="42">
        <f>DD_1P!R5455</f>
        <v>0</v>
      </c>
      <c r="S5492" s="42">
        <f>DD_1P!S5455</f>
        <v>0</v>
      </c>
      <c r="T5492" s="42">
        <f>DD_1P!T5455</f>
        <v>0</v>
      </c>
      <c r="U5492" s="42">
        <f>DD_1P!U5455</f>
        <v>0</v>
      </c>
      <c r="V5492" s="42">
        <f>DD_1P!V5455</f>
        <v>0</v>
      </c>
    </row>
    <row r="5493" spans="1:22">
      <c r="A5493" s="39">
        <v>47277</v>
      </c>
      <c r="B5493" s="42">
        <f>DD_1P!B5456</f>
        <v>0</v>
      </c>
      <c r="C5493" s="42">
        <f>DD_1P!C5456</f>
        <v>0</v>
      </c>
      <c r="D5493" s="42">
        <f>DD_1P!D5456</f>
        <v>0</v>
      </c>
      <c r="E5493" s="42">
        <f>DD_1P!E5456</f>
        <v>0</v>
      </c>
      <c r="F5493" s="42">
        <f>DD_1P!F5456</f>
        <v>0</v>
      </c>
      <c r="G5493" s="42">
        <f>DD_1P!G5456</f>
        <v>0</v>
      </c>
      <c r="H5493" s="42">
        <f>DD_1P!H5456</f>
        <v>0</v>
      </c>
      <c r="I5493" s="42">
        <f>DD_1P!I5456</f>
        <v>0</v>
      </c>
      <c r="J5493" s="42">
        <f>DD_1P!J5456</f>
        <v>0</v>
      </c>
      <c r="K5493" s="42">
        <f>DD_1P!K5456</f>
        <v>0</v>
      </c>
      <c r="L5493" s="77">
        <f t="shared" si="60"/>
        <v>0.44643737700000125</v>
      </c>
      <c r="M5493" s="42">
        <f>DD_1P!M5456</f>
        <v>0</v>
      </c>
      <c r="N5493" s="42">
        <f>DD_1P!N5456</f>
        <v>0</v>
      </c>
      <c r="O5493" s="42">
        <f>DD_1P!O5456</f>
        <v>0</v>
      </c>
      <c r="P5493" s="42">
        <f>DD_1P!P5456</f>
        <v>0</v>
      </c>
      <c r="Q5493" s="42">
        <f>DD_1P!Q5456</f>
        <v>0</v>
      </c>
      <c r="R5493" s="42">
        <f>DD_1P!R5456</f>
        <v>0</v>
      </c>
      <c r="S5493" s="42">
        <f>DD_1P!S5456</f>
        <v>0</v>
      </c>
      <c r="T5493" s="42">
        <f>DD_1P!T5456</f>
        <v>0</v>
      </c>
      <c r="U5493" s="42">
        <f>DD_1P!U5456</f>
        <v>0</v>
      </c>
      <c r="V5493" s="42">
        <f>DD_1P!V5456</f>
        <v>0</v>
      </c>
    </row>
    <row r="5494" spans="1:22">
      <c r="A5494" s="39">
        <v>47278</v>
      </c>
      <c r="B5494" s="42">
        <f>DD_1P!B5457</f>
        <v>0</v>
      </c>
      <c r="C5494" s="42">
        <f>DD_1P!C5457</f>
        <v>0</v>
      </c>
      <c r="D5494" s="42">
        <f>DD_1P!D5457</f>
        <v>0</v>
      </c>
      <c r="E5494" s="42">
        <f>DD_1P!E5457</f>
        <v>0</v>
      </c>
      <c r="F5494" s="42">
        <f>DD_1P!F5457</f>
        <v>0</v>
      </c>
      <c r="G5494" s="42">
        <f>DD_1P!G5457</f>
        <v>0</v>
      </c>
      <c r="H5494" s="42">
        <f>DD_1P!H5457</f>
        <v>0</v>
      </c>
      <c r="I5494" s="42">
        <f>DD_1P!I5457</f>
        <v>0</v>
      </c>
      <c r="J5494" s="42">
        <f>DD_1P!J5457</f>
        <v>0</v>
      </c>
      <c r="K5494" s="42">
        <f>DD_1P!K5457</f>
        <v>0</v>
      </c>
      <c r="L5494" s="77">
        <f t="shared" si="60"/>
        <v>0.44643737700000125</v>
      </c>
      <c r="M5494" s="42">
        <f>DD_1P!M5457</f>
        <v>0</v>
      </c>
      <c r="N5494" s="42">
        <f>DD_1P!N5457</f>
        <v>0</v>
      </c>
      <c r="O5494" s="42">
        <f>DD_1P!O5457</f>
        <v>0</v>
      </c>
      <c r="P5494" s="42">
        <f>DD_1P!P5457</f>
        <v>0</v>
      </c>
      <c r="Q5494" s="42">
        <f>DD_1P!Q5457</f>
        <v>0</v>
      </c>
      <c r="R5494" s="42">
        <f>DD_1P!R5457</f>
        <v>0</v>
      </c>
      <c r="S5494" s="42">
        <f>DD_1P!S5457</f>
        <v>0</v>
      </c>
      <c r="T5494" s="42">
        <f>DD_1P!T5457</f>
        <v>0</v>
      </c>
      <c r="U5494" s="42">
        <f>DD_1P!U5457</f>
        <v>0</v>
      </c>
      <c r="V5494" s="42">
        <f>DD_1P!V5457</f>
        <v>0</v>
      </c>
    </row>
    <row r="5495" spans="1:22">
      <c r="A5495" s="39">
        <v>47279</v>
      </c>
      <c r="B5495" s="42">
        <f>DD_1P!B5458</f>
        <v>0</v>
      </c>
      <c r="C5495" s="42">
        <f>DD_1P!C5458</f>
        <v>0</v>
      </c>
      <c r="D5495" s="42">
        <f>DD_1P!D5458</f>
        <v>0</v>
      </c>
      <c r="E5495" s="42">
        <f>DD_1P!E5458</f>
        <v>0</v>
      </c>
      <c r="F5495" s="42">
        <f>DD_1P!F5458</f>
        <v>0</v>
      </c>
      <c r="G5495" s="42">
        <f>DD_1P!G5458</f>
        <v>0</v>
      </c>
      <c r="H5495" s="42">
        <f>DD_1P!H5458</f>
        <v>0</v>
      </c>
      <c r="I5495" s="42">
        <f>DD_1P!I5458</f>
        <v>0</v>
      </c>
      <c r="J5495" s="42">
        <f>DD_1P!J5458</f>
        <v>0</v>
      </c>
      <c r="K5495" s="42">
        <f>DD_1P!K5458</f>
        <v>0</v>
      </c>
      <c r="L5495" s="77">
        <f t="shared" si="60"/>
        <v>0.44643737700000125</v>
      </c>
      <c r="M5495" s="42">
        <f>DD_1P!M5458</f>
        <v>0</v>
      </c>
      <c r="N5495" s="42">
        <f>DD_1P!N5458</f>
        <v>0</v>
      </c>
      <c r="O5495" s="42">
        <f>DD_1P!O5458</f>
        <v>0</v>
      </c>
      <c r="P5495" s="42">
        <f>DD_1P!P5458</f>
        <v>0</v>
      </c>
      <c r="Q5495" s="42">
        <f>DD_1P!Q5458</f>
        <v>0</v>
      </c>
      <c r="R5495" s="42">
        <f>DD_1P!R5458</f>
        <v>0</v>
      </c>
      <c r="S5495" s="42">
        <f>DD_1P!S5458</f>
        <v>0</v>
      </c>
      <c r="T5495" s="42">
        <f>DD_1P!T5458</f>
        <v>0</v>
      </c>
      <c r="U5495" s="42">
        <f>DD_1P!U5458</f>
        <v>0</v>
      </c>
      <c r="V5495" s="42">
        <f>DD_1P!V5458</f>
        <v>0</v>
      </c>
    </row>
    <row r="5496" spans="1:22">
      <c r="A5496" s="39">
        <v>47280</v>
      </c>
      <c r="B5496" s="42">
        <f>DD_1P!B5459</f>
        <v>0</v>
      </c>
      <c r="C5496" s="42">
        <f>DD_1P!C5459</f>
        <v>0</v>
      </c>
      <c r="D5496" s="42">
        <f>DD_1P!D5459</f>
        <v>0</v>
      </c>
      <c r="E5496" s="42">
        <f>DD_1P!E5459</f>
        <v>0</v>
      </c>
      <c r="F5496" s="42">
        <f>DD_1P!F5459</f>
        <v>0</v>
      </c>
      <c r="G5496" s="42">
        <f>DD_1P!G5459</f>
        <v>0</v>
      </c>
      <c r="H5496" s="42">
        <f>DD_1P!H5459</f>
        <v>0</v>
      </c>
      <c r="I5496" s="42">
        <f>DD_1P!I5459</f>
        <v>0</v>
      </c>
      <c r="J5496" s="42">
        <f>DD_1P!J5459</f>
        <v>0</v>
      </c>
      <c r="K5496" s="42">
        <f>DD_1P!K5459</f>
        <v>0</v>
      </c>
      <c r="L5496" s="77">
        <f t="shared" si="60"/>
        <v>0.44643737700000125</v>
      </c>
      <c r="M5496" s="42">
        <f>DD_1P!M5459</f>
        <v>0</v>
      </c>
      <c r="N5496" s="42">
        <f>DD_1P!N5459</f>
        <v>0</v>
      </c>
      <c r="O5496" s="42">
        <f>DD_1P!O5459</f>
        <v>0</v>
      </c>
      <c r="P5496" s="42">
        <f>DD_1P!P5459</f>
        <v>0</v>
      </c>
      <c r="Q5496" s="42">
        <f>DD_1P!Q5459</f>
        <v>0</v>
      </c>
      <c r="R5496" s="42">
        <f>DD_1P!R5459</f>
        <v>0</v>
      </c>
      <c r="S5496" s="42">
        <f>DD_1P!S5459</f>
        <v>0</v>
      </c>
      <c r="T5496" s="42">
        <f>DD_1P!T5459</f>
        <v>0</v>
      </c>
      <c r="U5496" s="42">
        <f>DD_1P!U5459</f>
        <v>0</v>
      </c>
      <c r="V5496" s="42">
        <f>DD_1P!V5459</f>
        <v>0</v>
      </c>
    </row>
    <row r="5497" spans="1:22">
      <c r="A5497" s="39">
        <v>47281</v>
      </c>
      <c r="B5497" s="42">
        <f>DD_1P!B5460</f>
        <v>0</v>
      </c>
      <c r="C5497" s="42">
        <f>DD_1P!C5460</f>
        <v>0</v>
      </c>
      <c r="D5497" s="42">
        <f>DD_1P!D5460</f>
        <v>0</v>
      </c>
      <c r="E5497" s="42">
        <f>DD_1P!E5460</f>
        <v>0</v>
      </c>
      <c r="F5497" s="42">
        <f>DD_1P!F5460</f>
        <v>0</v>
      </c>
      <c r="G5497" s="42">
        <f>DD_1P!G5460</f>
        <v>0</v>
      </c>
      <c r="H5497" s="42">
        <f>DD_1P!H5460</f>
        <v>0</v>
      </c>
      <c r="I5497" s="42">
        <f>DD_1P!I5460</f>
        <v>0</v>
      </c>
      <c r="J5497" s="42">
        <f>DD_1P!J5460</f>
        <v>0</v>
      </c>
      <c r="K5497" s="42">
        <f>DD_1P!K5460</f>
        <v>0</v>
      </c>
      <c r="L5497" s="77">
        <f t="shared" si="60"/>
        <v>0.44643737700000125</v>
      </c>
      <c r="M5497" s="42">
        <f>DD_1P!M5460</f>
        <v>0</v>
      </c>
      <c r="N5497" s="42">
        <f>DD_1P!N5460</f>
        <v>0</v>
      </c>
      <c r="O5497" s="42">
        <f>DD_1P!O5460</f>
        <v>0</v>
      </c>
      <c r="P5497" s="42">
        <f>DD_1P!P5460</f>
        <v>0</v>
      </c>
      <c r="Q5497" s="42">
        <f>DD_1P!Q5460</f>
        <v>0</v>
      </c>
      <c r="R5497" s="42">
        <f>DD_1P!R5460</f>
        <v>0</v>
      </c>
      <c r="S5497" s="42">
        <f>DD_1P!S5460</f>
        <v>0</v>
      </c>
      <c r="T5497" s="42">
        <f>DD_1P!T5460</f>
        <v>0</v>
      </c>
      <c r="U5497" s="42">
        <f>DD_1P!U5460</f>
        <v>0</v>
      </c>
      <c r="V5497" s="42">
        <f>DD_1P!V5460</f>
        <v>0</v>
      </c>
    </row>
    <row r="5498" spans="1:22">
      <c r="A5498" s="39">
        <v>47282</v>
      </c>
      <c r="B5498" s="42">
        <f>DD_1P!B5461</f>
        <v>0</v>
      </c>
      <c r="C5498" s="42">
        <f>DD_1P!C5461</f>
        <v>0</v>
      </c>
      <c r="D5498" s="42">
        <f>DD_1P!D5461</f>
        <v>0</v>
      </c>
      <c r="E5498" s="42">
        <f>DD_1P!E5461</f>
        <v>0</v>
      </c>
      <c r="F5498" s="42">
        <f>DD_1P!F5461</f>
        <v>0</v>
      </c>
      <c r="G5498" s="42">
        <f>DD_1P!G5461</f>
        <v>0</v>
      </c>
      <c r="H5498" s="42">
        <f>DD_1P!H5461</f>
        <v>0</v>
      </c>
      <c r="I5498" s="42">
        <f>DD_1P!I5461</f>
        <v>0</v>
      </c>
      <c r="J5498" s="42">
        <f>DD_1P!J5461</f>
        <v>0</v>
      </c>
      <c r="K5498" s="42">
        <f>DD_1P!K5461</f>
        <v>0</v>
      </c>
      <c r="L5498" s="77">
        <f t="shared" si="60"/>
        <v>0.44643737700000125</v>
      </c>
      <c r="M5498" s="42">
        <f>DD_1P!M5461</f>
        <v>0</v>
      </c>
      <c r="N5498" s="42">
        <f>DD_1P!N5461</f>
        <v>0</v>
      </c>
      <c r="O5498" s="42">
        <f>DD_1P!O5461</f>
        <v>0</v>
      </c>
      <c r="P5498" s="42">
        <f>DD_1P!P5461</f>
        <v>0</v>
      </c>
      <c r="Q5498" s="42">
        <f>DD_1P!Q5461</f>
        <v>0</v>
      </c>
      <c r="R5498" s="42">
        <f>DD_1P!R5461</f>
        <v>0</v>
      </c>
      <c r="S5498" s="42">
        <f>DD_1P!S5461</f>
        <v>0</v>
      </c>
      <c r="T5498" s="42">
        <f>DD_1P!T5461</f>
        <v>0</v>
      </c>
      <c r="U5498" s="42">
        <f>DD_1P!U5461</f>
        <v>0</v>
      </c>
      <c r="V5498" s="42">
        <f>DD_1P!V5461</f>
        <v>0</v>
      </c>
    </row>
    <row r="5499" spans="1:22">
      <c r="A5499" s="39">
        <v>47283</v>
      </c>
      <c r="B5499" s="42">
        <f>DD_1P!B5462</f>
        <v>0</v>
      </c>
      <c r="C5499" s="42">
        <f>DD_1P!C5462</f>
        <v>0</v>
      </c>
      <c r="D5499" s="42">
        <f>DD_1P!D5462</f>
        <v>0</v>
      </c>
      <c r="E5499" s="42">
        <f>DD_1P!E5462</f>
        <v>0</v>
      </c>
      <c r="F5499" s="42">
        <f>DD_1P!F5462</f>
        <v>0</v>
      </c>
      <c r="G5499" s="42">
        <f>DD_1P!G5462</f>
        <v>0</v>
      </c>
      <c r="H5499" s="42">
        <f>DD_1P!H5462</f>
        <v>0</v>
      </c>
      <c r="I5499" s="42">
        <f>DD_1P!I5462</f>
        <v>0</v>
      </c>
      <c r="J5499" s="42">
        <f>DD_1P!J5462</f>
        <v>0</v>
      </c>
      <c r="K5499" s="42">
        <f>DD_1P!K5462</f>
        <v>0</v>
      </c>
      <c r="L5499" s="77">
        <f t="shared" si="60"/>
        <v>0.44643737700000125</v>
      </c>
      <c r="M5499" s="42">
        <f>DD_1P!M5462</f>
        <v>0</v>
      </c>
      <c r="N5499" s="42">
        <f>DD_1P!N5462</f>
        <v>0</v>
      </c>
      <c r="O5499" s="42">
        <f>DD_1P!O5462</f>
        <v>0</v>
      </c>
      <c r="P5499" s="42">
        <f>DD_1P!P5462</f>
        <v>0</v>
      </c>
      <c r="Q5499" s="42">
        <f>DD_1P!Q5462</f>
        <v>0</v>
      </c>
      <c r="R5499" s="42">
        <f>DD_1P!R5462</f>
        <v>0</v>
      </c>
      <c r="S5499" s="42">
        <f>DD_1P!S5462</f>
        <v>0</v>
      </c>
      <c r="T5499" s="42">
        <f>DD_1P!T5462</f>
        <v>0</v>
      </c>
      <c r="U5499" s="42">
        <f>DD_1P!U5462</f>
        <v>0</v>
      </c>
      <c r="V5499" s="42">
        <f>DD_1P!V5462</f>
        <v>0</v>
      </c>
    </row>
    <row r="5500" spans="1:22">
      <c r="A5500" s="39">
        <v>47284</v>
      </c>
      <c r="B5500" s="42">
        <f>DD_1P!B5463</f>
        <v>0</v>
      </c>
      <c r="C5500" s="42">
        <f>DD_1P!C5463</f>
        <v>0</v>
      </c>
      <c r="D5500" s="42">
        <f>DD_1P!D5463</f>
        <v>0</v>
      </c>
      <c r="E5500" s="42">
        <f>DD_1P!E5463</f>
        <v>0</v>
      </c>
      <c r="F5500" s="42">
        <f>DD_1P!F5463</f>
        <v>0</v>
      </c>
      <c r="G5500" s="42">
        <f>DD_1P!G5463</f>
        <v>0</v>
      </c>
      <c r="H5500" s="42">
        <f>DD_1P!H5463</f>
        <v>0</v>
      </c>
      <c r="I5500" s="42">
        <f>DD_1P!I5463</f>
        <v>0</v>
      </c>
      <c r="J5500" s="42">
        <f>DD_1P!J5463</f>
        <v>0</v>
      </c>
      <c r="K5500" s="42">
        <f>DD_1P!K5463</f>
        <v>0</v>
      </c>
      <c r="L5500" s="77">
        <f t="shared" si="60"/>
        <v>0.44643737700000125</v>
      </c>
      <c r="M5500" s="42">
        <f>DD_1P!M5463</f>
        <v>0</v>
      </c>
      <c r="N5500" s="42">
        <f>DD_1P!N5463</f>
        <v>0</v>
      </c>
      <c r="O5500" s="42">
        <f>DD_1P!O5463</f>
        <v>0</v>
      </c>
      <c r="P5500" s="42">
        <f>DD_1P!P5463</f>
        <v>0</v>
      </c>
      <c r="Q5500" s="42">
        <f>DD_1P!Q5463</f>
        <v>0</v>
      </c>
      <c r="R5500" s="42">
        <f>DD_1P!R5463</f>
        <v>0</v>
      </c>
      <c r="S5500" s="42">
        <f>DD_1P!S5463</f>
        <v>0</v>
      </c>
      <c r="T5500" s="42">
        <f>DD_1P!T5463</f>
        <v>0</v>
      </c>
      <c r="U5500" s="42">
        <f>DD_1P!U5463</f>
        <v>0</v>
      </c>
      <c r="V5500" s="42">
        <f>DD_1P!V5463</f>
        <v>0</v>
      </c>
    </row>
    <row r="5501" spans="1:22">
      <c r="A5501" s="39">
        <v>47285</v>
      </c>
      <c r="B5501" s="42">
        <f>DD_1P!B5464</f>
        <v>0</v>
      </c>
      <c r="C5501" s="42">
        <f>DD_1P!C5464</f>
        <v>0</v>
      </c>
      <c r="D5501" s="42">
        <f>DD_1P!D5464</f>
        <v>0</v>
      </c>
      <c r="E5501" s="42">
        <f>DD_1P!E5464</f>
        <v>0</v>
      </c>
      <c r="F5501" s="42">
        <f>DD_1P!F5464</f>
        <v>0</v>
      </c>
      <c r="G5501" s="42">
        <f>DD_1P!G5464</f>
        <v>0</v>
      </c>
      <c r="H5501" s="42">
        <f>DD_1P!H5464</f>
        <v>0</v>
      </c>
      <c r="I5501" s="42">
        <f>DD_1P!I5464</f>
        <v>0</v>
      </c>
      <c r="J5501" s="42">
        <f>DD_1P!J5464</f>
        <v>0</v>
      </c>
      <c r="K5501" s="42">
        <f>DD_1P!K5464</f>
        <v>0</v>
      </c>
      <c r="L5501" s="77">
        <f t="shared" si="60"/>
        <v>0.44643737700000125</v>
      </c>
      <c r="M5501" s="42">
        <f>DD_1P!M5464</f>
        <v>0</v>
      </c>
      <c r="N5501" s="42">
        <f>DD_1P!N5464</f>
        <v>0</v>
      </c>
      <c r="O5501" s="42">
        <f>DD_1P!O5464</f>
        <v>0</v>
      </c>
      <c r="P5501" s="42">
        <f>DD_1P!P5464</f>
        <v>0</v>
      </c>
      <c r="Q5501" s="42">
        <f>DD_1P!Q5464</f>
        <v>0</v>
      </c>
      <c r="R5501" s="42">
        <f>DD_1P!R5464</f>
        <v>0</v>
      </c>
      <c r="S5501" s="42">
        <f>DD_1P!S5464</f>
        <v>0</v>
      </c>
      <c r="T5501" s="42">
        <f>DD_1P!T5464</f>
        <v>0</v>
      </c>
      <c r="U5501" s="42">
        <f>DD_1P!U5464</f>
        <v>0</v>
      </c>
      <c r="V5501" s="42">
        <f>DD_1P!V5464</f>
        <v>0</v>
      </c>
    </row>
    <row r="5502" spans="1:22">
      <c r="A5502" s="39">
        <v>47286</v>
      </c>
      <c r="B5502" s="42">
        <f>DD_1P!B5465</f>
        <v>0</v>
      </c>
      <c r="C5502" s="42">
        <f>DD_1P!C5465</f>
        <v>0</v>
      </c>
      <c r="D5502" s="42">
        <f>DD_1P!D5465</f>
        <v>0</v>
      </c>
      <c r="E5502" s="42">
        <f>DD_1P!E5465</f>
        <v>0</v>
      </c>
      <c r="F5502" s="42">
        <f>DD_1P!F5465</f>
        <v>0</v>
      </c>
      <c r="G5502" s="42">
        <f>DD_1P!G5465</f>
        <v>0</v>
      </c>
      <c r="H5502" s="42">
        <f>DD_1P!H5465</f>
        <v>0</v>
      </c>
      <c r="I5502" s="42">
        <f>DD_1P!I5465</f>
        <v>0</v>
      </c>
      <c r="J5502" s="42">
        <f>DD_1P!J5465</f>
        <v>0</v>
      </c>
      <c r="K5502" s="42">
        <f>DD_1P!K5465</f>
        <v>0</v>
      </c>
      <c r="L5502" s="77">
        <f t="shared" si="60"/>
        <v>0.44643737700000125</v>
      </c>
      <c r="M5502" s="42">
        <f>DD_1P!M5465</f>
        <v>0</v>
      </c>
      <c r="N5502" s="42">
        <f>DD_1P!N5465</f>
        <v>0</v>
      </c>
      <c r="O5502" s="42">
        <f>DD_1P!O5465</f>
        <v>0</v>
      </c>
      <c r="P5502" s="42">
        <f>DD_1P!P5465</f>
        <v>0</v>
      </c>
      <c r="Q5502" s="42">
        <f>DD_1P!Q5465</f>
        <v>0</v>
      </c>
      <c r="R5502" s="42">
        <f>DD_1P!R5465</f>
        <v>0</v>
      </c>
      <c r="S5502" s="42">
        <f>DD_1P!S5465</f>
        <v>0</v>
      </c>
      <c r="T5502" s="42">
        <f>DD_1P!T5465</f>
        <v>0</v>
      </c>
      <c r="U5502" s="42">
        <f>DD_1P!U5465</f>
        <v>0</v>
      </c>
      <c r="V5502" s="42">
        <f>DD_1P!V5465</f>
        <v>0</v>
      </c>
    </row>
    <row r="5503" spans="1:22">
      <c r="A5503" s="39">
        <v>47287</v>
      </c>
      <c r="B5503" s="42">
        <f>DD_1P!B5466</f>
        <v>0</v>
      </c>
      <c r="C5503" s="42">
        <f>DD_1P!C5466</f>
        <v>0</v>
      </c>
      <c r="D5503" s="42">
        <f>DD_1P!D5466</f>
        <v>0</v>
      </c>
      <c r="E5503" s="42">
        <f>DD_1P!E5466</f>
        <v>0</v>
      </c>
      <c r="F5503" s="42">
        <f>DD_1P!F5466</f>
        <v>0</v>
      </c>
      <c r="G5503" s="42">
        <f>DD_1P!G5466</f>
        <v>0</v>
      </c>
      <c r="H5503" s="42">
        <f>DD_1P!H5466</f>
        <v>0</v>
      </c>
      <c r="I5503" s="42">
        <f>DD_1P!I5466</f>
        <v>0</v>
      </c>
      <c r="J5503" s="42">
        <f>DD_1P!J5466</f>
        <v>0</v>
      </c>
      <c r="K5503" s="42">
        <f>DD_1P!K5466</f>
        <v>0</v>
      </c>
      <c r="L5503" s="77">
        <f t="shared" si="60"/>
        <v>0.44643737700000125</v>
      </c>
      <c r="M5503" s="42">
        <f>DD_1P!M5466</f>
        <v>0</v>
      </c>
      <c r="N5503" s="42">
        <f>DD_1P!N5466</f>
        <v>0</v>
      </c>
      <c r="O5503" s="42">
        <f>DD_1P!O5466</f>
        <v>0</v>
      </c>
      <c r="P5503" s="42">
        <f>DD_1P!P5466</f>
        <v>0</v>
      </c>
      <c r="Q5503" s="42">
        <f>DD_1P!Q5466</f>
        <v>0</v>
      </c>
      <c r="R5503" s="42">
        <f>DD_1P!R5466</f>
        <v>0</v>
      </c>
      <c r="S5503" s="42">
        <f>DD_1P!S5466</f>
        <v>0</v>
      </c>
      <c r="T5503" s="42">
        <f>DD_1P!T5466</f>
        <v>0</v>
      </c>
      <c r="U5503" s="42">
        <f>DD_1P!U5466</f>
        <v>0</v>
      </c>
      <c r="V5503" s="42">
        <f>DD_1P!V5466</f>
        <v>0</v>
      </c>
    </row>
    <row r="5504" spans="1:22">
      <c r="A5504" s="39">
        <v>47288</v>
      </c>
      <c r="B5504" s="42">
        <f>DD_1P!B5467</f>
        <v>0</v>
      </c>
      <c r="C5504" s="42">
        <f>DD_1P!C5467</f>
        <v>0</v>
      </c>
      <c r="D5504" s="42">
        <f>DD_1P!D5467</f>
        <v>0</v>
      </c>
      <c r="E5504" s="42">
        <f>DD_1P!E5467</f>
        <v>0</v>
      </c>
      <c r="F5504" s="42">
        <f>DD_1P!F5467</f>
        <v>0</v>
      </c>
      <c r="G5504" s="42">
        <f>DD_1P!G5467</f>
        <v>0</v>
      </c>
      <c r="H5504" s="42">
        <f>DD_1P!H5467</f>
        <v>0</v>
      </c>
      <c r="I5504" s="42">
        <f>DD_1P!I5467</f>
        <v>0</v>
      </c>
      <c r="J5504" s="42">
        <f>DD_1P!J5467</f>
        <v>0</v>
      </c>
      <c r="K5504" s="42">
        <f>DD_1P!K5467</f>
        <v>0</v>
      </c>
      <c r="L5504" s="77">
        <f t="shared" si="60"/>
        <v>0.44643737700000125</v>
      </c>
      <c r="M5504" s="42">
        <f>DD_1P!M5467</f>
        <v>0</v>
      </c>
      <c r="N5504" s="42">
        <f>DD_1P!N5467</f>
        <v>0</v>
      </c>
      <c r="O5504" s="42">
        <f>DD_1P!O5467</f>
        <v>0</v>
      </c>
      <c r="P5504" s="42">
        <f>DD_1P!P5467</f>
        <v>0</v>
      </c>
      <c r="Q5504" s="42">
        <f>DD_1P!Q5467</f>
        <v>0</v>
      </c>
      <c r="R5504" s="42">
        <f>DD_1P!R5467</f>
        <v>0</v>
      </c>
      <c r="S5504" s="42">
        <f>DD_1P!S5467</f>
        <v>0</v>
      </c>
      <c r="T5504" s="42">
        <f>DD_1P!T5467</f>
        <v>0</v>
      </c>
      <c r="U5504" s="42">
        <f>DD_1P!U5467</f>
        <v>0</v>
      </c>
      <c r="V5504" s="42">
        <f>DD_1P!V5467</f>
        <v>0</v>
      </c>
    </row>
    <row r="5505" spans="1:22">
      <c r="A5505" s="39">
        <v>47289</v>
      </c>
      <c r="B5505" s="42">
        <f>DD_1P!B5468</f>
        <v>0</v>
      </c>
      <c r="C5505" s="42">
        <f>DD_1P!C5468</f>
        <v>0</v>
      </c>
      <c r="D5505" s="42">
        <f>DD_1P!D5468</f>
        <v>0</v>
      </c>
      <c r="E5505" s="42">
        <f>DD_1P!E5468</f>
        <v>0</v>
      </c>
      <c r="F5505" s="42">
        <f>DD_1P!F5468</f>
        <v>0</v>
      </c>
      <c r="G5505" s="42">
        <f>DD_1P!G5468</f>
        <v>0</v>
      </c>
      <c r="H5505" s="42">
        <f>DD_1P!H5468</f>
        <v>0</v>
      </c>
      <c r="I5505" s="42">
        <f>DD_1P!I5468</f>
        <v>0</v>
      </c>
      <c r="J5505" s="42">
        <f>DD_1P!J5468</f>
        <v>0</v>
      </c>
      <c r="K5505" s="42">
        <f>DD_1P!K5468</f>
        <v>0</v>
      </c>
      <c r="L5505" s="77">
        <f t="shared" si="60"/>
        <v>0.44643737700000125</v>
      </c>
      <c r="M5505" s="42">
        <f>DD_1P!M5468</f>
        <v>0</v>
      </c>
      <c r="N5505" s="42">
        <f>DD_1P!N5468</f>
        <v>0</v>
      </c>
      <c r="O5505" s="42">
        <f>DD_1P!O5468</f>
        <v>0</v>
      </c>
      <c r="P5505" s="42">
        <f>DD_1P!P5468</f>
        <v>0</v>
      </c>
      <c r="Q5505" s="42">
        <f>DD_1P!Q5468</f>
        <v>0</v>
      </c>
      <c r="R5505" s="42">
        <f>DD_1P!R5468</f>
        <v>0</v>
      </c>
      <c r="S5505" s="42">
        <f>DD_1P!S5468</f>
        <v>0</v>
      </c>
      <c r="T5505" s="42">
        <f>DD_1P!T5468</f>
        <v>0</v>
      </c>
      <c r="U5505" s="42">
        <f>DD_1P!U5468</f>
        <v>0</v>
      </c>
      <c r="V5505" s="42">
        <f>DD_1P!V5468</f>
        <v>0</v>
      </c>
    </row>
    <row r="5506" spans="1:22">
      <c r="A5506" s="39">
        <v>47290</v>
      </c>
      <c r="B5506" s="42">
        <f>DD_1P!B5469</f>
        <v>0</v>
      </c>
      <c r="C5506" s="42">
        <f>DD_1P!C5469</f>
        <v>0</v>
      </c>
      <c r="D5506" s="42">
        <f>DD_1P!D5469</f>
        <v>0</v>
      </c>
      <c r="E5506" s="42">
        <f>DD_1P!E5469</f>
        <v>0</v>
      </c>
      <c r="F5506" s="42">
        <f>DD_1P!F5469</f>
        <v>0</v>
      </c>
      <c r="G5506" s="42">
        <f>DD_1P!G5469</f>
        <v>0</v>
      </c>
      <c r="H5506" s="42">
        <f>DD_1P!H5469</f>
        <v>0</v>
      </c>
      <c r="I5506" s="42">
        <f>DD_1P!I5469</f>
        <v>0</v>
      </c>
      <c r="J5506" s="42">
        <f>DD_1P!J5469</f>
        <v>0</v>
      </c>
      <c r="K5506" s="42">
        <f>DD_1P!K5469</f>
        <v>0</v>
      </c>
      <c r="L5506" s="77">
        <f t="shared" si="60"/>
        <v>0.44643737700000125</v>
      </c>
      <c r="M5506" s="42">
        <f>DD_1P!M5469</f>
        <v>0</v>
      </c>
      <c r="N5506" s="42">
        <f>DD_1P!N5469</f>
        <v>0</v>
      </c>
      <c r="O5506" s="42">
        <f>DD_1P!O5469</f>
        <v>0</v>
      </c>
      <c r="P5506" s="42">
        <f>DD_1P!P5469</f>
        <v>0</v>
      </c>
      <c r="Q5506" s="42">
        <f>DD_1P!Q5469</f>
        <v>0</v>
      </c>
      <c r="R5506" s="42">
        <f>DD_1P!R5469</f>
        <v>0</v>
      </c>
      <c r="S5506" s="42">
        <f>DD_1P!S5469</f>
        <v>0</v>
      </c>
      <c r="T5506" s="42">
        <f>DD_1P!T5469</f>
        <v>0</v>
      </c>
      <c r="U5506" s="42">
        <f>DD_1P!U5469</f>
        <v>0</v>
      </c>
      <c r="V5506" s="42">
        <f>DD_1P!V5469</f>
        <v>0</v>
      </c>
    </row>
    <row r="5507" spans="1:22">
      <c r="A5507" s="39">
        <v>47291</v>
      </c>
      <c r="B5507" s="42">
        <f>DD_1P!B5470</f>
        <v>0</v>
      </c>
      <c r="C5507" s="42">
        <f>DD_1P!C5470</f>
        <v>0</v>
      </c>
      <c r="D5507" s="42">
        <f>DD_1P!D5470</f>
        <v>0</v>
      </c>
      <c r="E5507" s="42">
        <f>DD_1P!E5470</f>
        <v>0</v>
      </c>
      <c r="F5507" s="42">
        <f>DD_1P!F5470</f>
        <v>0</v>
      </c>
      <c r="G5507" s="42">
        <f>DD_1P!G5470</f>
        <v>0</v>
      </c>
      <c r="H5507" s="42">
        <f>DD_1P!H5470</f>
        <v>0</v>
      </c>
      <c r="I5507" s="42">
        <f>DD_1P!I5470</f>
        <v>0</v>
      </c>
      <c r="J5507" s="42">
        <f>DD_1P!J5470</f>
        <v>0</v>
      </c>
      <c r="K5507" s="42">
        <f>DD_1P!K5470</f>
        <v>0</v>
      </c>
      <c r="L5507" s="77">
        <f t="shared" si="60"/>
        <v>0.44643737700000125</v>
      </c>
      <c r="M5507" s="42">
        <f>DD_1P!M5470</f>
        <v>0</v>
      </c>
      <c r="N5507" s="42">
        <f>DD_1P!N5470</f>
        <v>0</v>
      </c>
      <c r="O5507" s="42">
        <f>DD_1P!O5470</f>
        <v>0</v>
      </c>
      <c r="P5507" s="42">
        <f>DD_1P!P5470</f>
        <v>0</v>
      </c>
      <c r="Q5507" s="42">
        <f>DD_1P!Q5470</f>
        <v>0</v>
      </c>
      <c r="R5507" s="42">
        <f>DD_1P!R5470</f>
        <v>0</v>
      </c>
      <c r="S5507" s="42">
        <f>DD_1P!S5470</f>
        <v>0</v>
      </c>
      <c r="T5507" s="42">
        <f>DD_1P!T5470</f>
        <v>0</v>
      </c>
      <c r="U5507" s="42">
        <f>DD_1P!U5470</f>
        <v>0</v>
      </c>
      <c r="V5507" s="42">
        <f>DD_1P!V5470</f>
        <v>0</v>
      </c>
    </row>
    <row r="5508" spans="1:22">
      <c r="A5508" s="39">
        <v>47292</v>
      </c>
      <c r="B5508" s="42">
        <f>DD_1P!B5471</f>
        <v>0</v>
      </c>
      <c r="C5508" s="42">
        <f>DD_1P!C5471</f>
        <v>0</v>
      </c>
      <c r="D5508" s="42">
        <f>DD_1P!D5471</f>
        <v>0</v>
      </c>
      <c r="E5508" s="42">
        <f>DD_1P!E5471</f>
        <v>0</v>
      </c>
      <c r="F5508" s="42">
        <f>DD_1P!F5471</f>
        <v>0</v>
      </c>
      <c r="G5508" s="42">
        <f>DD_1P!G5471</f>
        <v>0</v>
      </c>
      <c r="H5508" s="42">
        <f>DD_1P!H5471</f>
        <v>0</v>
      </c>
      <c r="I5508" s="42">
        <f>DD_1P!I5471</f>
        <v>0</v>
      </c>
      <c r="J5508" s="42">
        <f>DD_1P!J5471</f>
        <v>0</v>
      </c>
      <c r="K5508" s="42">
        <f>DD_1P!K5471</f>
        <v>0</v>
      </c>
      <c r="L5508" s="77">
        <f t="shared" si="60"/>
        <v>0.44643737700000125</v>
      </c>
      <c r="M5508" s="42">
        <f>DD_1P!M5471</f>
        <v>0</v>
      </c>
      <c r="N5508" s="42">
        <f>DD_1P!N5471</f>
        <v>0</v>
      </c>
      <c r="O5508" s="42">
        <f>DD_1P!O5471</f>
        <v>0</v>
      </c>
      <c r="P5508" s="42">
        <f>DD_1P!P5471</f>
        <v>0</v>
      </c>
      <c r="Q5508" s="42">
        <f>DD_1P!Q5471</f>
        <v>0</v>
      </c>
      <c r="R5508" s="42">
        <f>DD_1P!R5471</f>
        <v>0</v>
      </c>
      <c r="S5508" s="42">
        <f>DD_1P!S5471</f>
        <v>0</v>
      </c>
      <c r="T5508" s="42">
        <f>DD_1P!T5471</f>
        <v>0</v>
      </c>
      <c r="U5508" s="42">
        <f>DD_1P!U5471</f>
        <v>0</v>
      </c>
      <c r="V5508" s="42">
        <f>DD_1P!V5471</f>
        <v>0</v>
      </c>
    </row>
    <row r="5509" spans="1:22">
      <c r="A5509" s="39">
        <v>47293</v>
      </c>
      <c r="B5509" s="42">
        <f>DD_1P!B5472</f>
        <v>0</v>
      </c>
      <c r="C5509" s="42">
        <f>DD_1P!C5472</f>
        <v>0</v>
      </c>
      <c r="D5509" s="42">
        <f>DD_1P!D5472</f>
        <v>0</v>
      </c>
      <c r="E5509" s="42">
        <f>DD_1P!E5472</f>
        <v>0</v>
      </c>
      <c r="F5509" s="42">
        <f>DD_1P!F5472</f>
        <v>0</v>
      </c>
      <c r="G5509" s="42">
        <f>DD_1P!G5472</f>
        <v>0</v>
      </c>
      <c r="H5509" s="42">
        <f>DD_1P!H5472</f>
        <v>0</v>
      </c>
      <c r="I5509" s="42">
        <f>DD_1P!I5472</f>
        <v>0</v>
      </c>
      <c r="J5509" s="42">
        <f>DD_1P!J5472</f>
        <v>0</v>
      </c>
      <c r="K5509" s="42">
        <f>DD_1P!K5472</f>
        <v>0</v>
      </c>
      <c r="L5509" s="77">
        <f t="shared" si="60"/>
        <v>0.44643737700000125</v>
      </c>
      <c r="M5509" s="42">
        <f>DD_1P!M5472</f>
        <v>0</v>
      </c>
      <c r="N5509" s="42">
        <f>DD_1P!N5472</f>
        <v>0</v>
      </c>
      <c r="O5509" s="42">
        <f>DD_1P!O5472</f>
        <v>0</v>
      </c>
      <c r="P5509" s="42">
        <f>DD_1P!P5472</f>
        <v>0</v>
      </c>
      <c r="Q5509" s="42">
        <f>DD_1P!Q5472</f>
        <v>0</v>
      </c>
      <c r="R5509" s="42">
        <f>DD_1P!R5472</f>
        <v>0</v>
      </c>
      <c r="S5509" s="42">
        <f>DD_1P!S5472</f>
        <v>0</v>
      </c>
      <c r="T5509" s="42">
        <f>DD_1P!T5472</f>
        <v>0</v>
      </c>
      <c r="U5509" s="42">
        <f>DD_1P!U5472</f>
        <v>0</v>
      </c>
      <c r="V5509" s="42">
        <f>DD_1P!V5472</f>
        <v>0</v>
      </c>
    </row>
    <row r="5510" spans="1:22">
      <c r="A5510" s="39">
        <v>47294</v>
      </c>
      <c r="B5510" s="42">
        <f>DD_1P!B5473</f>
        <v>0</v>
      </c>
      <c r="C5510" s="42">
        <f>DD_1P!C5473</f>
        <v>0</v>
      </c>
      <c r="D5510" s="42">
        <f>DD_1P!D5473</f>
        <v>0</v>
      </c>
      <c r="E5510" s="42">
        <f>DD_1P!E5473</f>
        <v>0</v>
      </c>
      <c r="F5510" s="42">
        <f>DD_1P!F5473</f>
        <v>0</v>
      </c>
      <c r="G5510" s="42">
        <f>DD_1P!G5473</f>
        <v>0</v>
      </c>
      <c r="H5510" s="42">
        <f>DD_1P!H5473</f>
        <v>0</v>
      </c>
      <c r="I5510" s="42">
        <f>DD_1P!I5473</f>
        <v>0</v>
      </c>
      <c r="J5510" s="42">
        <f>DD_1P!J5473</f>
        <v>0</v>
      </c>
      <c r="K5510" s="42">
        <f>DD_1P!K5473</f>
        <v>0</v>
      </c>
      <c r="L5510" s="77">
        <f t="shared" si="60"/>
        <v>0.44643737700000125</v>
      </c>
      <c r="M5510" s="42">
        <f>DD_1P!M5473</f>
        <v>0</v>
      </c>
      <c r="N5510" s="42">
        <f>DD_1P!N5473</f>
        <v>0</v>
      </c>
      <c r="O5510" s="42">
        <f>DD_1P!O5473</f>
        <v>0</v>
      </c>
      <c r="P5510" s="42">
        <f>DD_1P!P5473</f>
        <v>0</v>
      </c>
      <c r="Q5510" s="42">
        <f>DD_1P!Q5473</f>
        <v>0</v>
      </c>
      <c r="R5510" s="42">
        <f>DD_1P!R5473</f>
        <v>0</v>
      </c>
      <c r="S5510" s="42">
        <f>DD_1P!S5473</f>
        <v>0</v>
      </c>
      <c r="T5510" s="42">
        <f>DD_1P!T5473</f>
        <v>0</v>
      </c>
      <c r="U5510" s="42">
        <f>DD_1P!U5473</f>
        <v>0</v>
      </c>
      <c r="V5510" s="42">
        <f>DD_1P!V5473</f>
        <v>0</v>
      </c>
    </row>
    <row r="5511" spans="1:22">
      <c r="A5511" s="39">
        <v>47295</v>
      </c>
      <c r="B5511" s="42">
        <f>DD_1P!B5474</f>
        <v>0</v>
      </c>
      <c r="C5511" s="42">
        <f>DD_1P!C5474</f>
        <v>0</v>
      </c>
      <c r="D5511" s="42">
        <f>DD_1P!D5474</f>
        <v>0</v>
      </c>
      <c r="E5511" s="42">
        <f>DD_1P!E5474</f>
        <v>0</v>
      </c>
      <c r="F5511" s="42">
        <f>DD_1P!F5474</f>
        <v>0</v>
      </c>
      <c r="G5511" s="42">
        <f>DD_1P!G5474</f>
        <v>0</v>
      </c>
      <c r="H5511" s="42">
        <f>DD_1P!H5474</f>
        <v>0</v>
      </c>
      <c r="I5511" s="42">
        <f>DD_1P!I5474</f>
        <v>0</v>
      </c>
      <c r="J5511" s="42">
        <f>DD_1P!J5474</f>
        <v>0</v>
      </c>
      <c r="K5511" s="42">
        <f>DD_1P!K5474</f>
        <v>0</v>
      </c>
      <c r="L5511" s="77">
        <f t="shared" si="60"/>
        <v>0.44643737700000125</v>
      </c>
      <c r="M5511" s="42">
        <f>DD_1P!M5474</f>
        <v>0</v>
      </c>
      <c r="N5511" s="42">
        <f>DD_1P!N5474</f>
        <v>0</v>
      </c>
      <c r="O5511" s="42">
        <f>DD_1P!O5474</f>
        <v>0</v>
      </c>
      <c r="P5511" s="42">
        <f>DD_1P!P5474</f>
        <v>0</v>
      </c>
      <c r="Q5511" s="42">
        <f>DD_1P!Q5474</f>
        <v>0</v>
      </c>
      <c r="R5511" s="42">
        <f>DD_1P!R5474</f>
        <v>0</v>
      </c>
      <c r="S5511" s="42">
        <f>DD_1P!S5474</f>
        <v>0</v>
      </c>
      <c r="T5511" s="42">
        <f>DD_1P!T5474</f>
        <v>0</v>
      </c>
      <c r="U5511" s="42">
        <f>DD_1P!U5474</f>
        <v>0</v>
      </c>
      <c r="V5511" s="42">
        <f>DD_1P!V5474</f>
        <v>0</v>
      </c>
    </row>
    <row r="5512" spans="1:22">
      <c r="A5512" s="39">
        <v>47296</v>
      </c>
      <c r="B5512" s="42">
        <f>DD_1P!B5475</f>
        <v>0</v>
      </c>
      <c r="C5512" s="42">
        <f>DD_1P!C5475</f>
        <v>0</v>
      </c>
      <c r="D5512" s="42">
        <f>DD_1P!D5475</f>
        <v>0</v>
      </c>
      <c r="E5512" s="42">
        <f>DD_1P!E5475</f>
        <v>0</v>
      </c>
      <c r="F5512" s="42">
        <f>DD_1P!F5475</f>
        <v>0</v>
      </c>
      <c r="G5512" s="42">
        <f>DD_1P!G5475</f>
        <v>0</v>
      </c>
      <c r="H5512" s="42">
        <f>DD_1P!H5475</f>
        <v>0</v>
      </c>
      <c r="I5512" s="42">
        <f>DD_1P!I5475</f>
        <v>0</v>
      </c>
      <c r="J5512" s="42">
        <f>DD_1P!J5475</f>
        <v>0</v>
      </c>
      <c r="K5512" s="42">
        <f>DD_1P!K5475</f>
        <v>0</v>
      </c>
      <c r="L5512" s="77">
        <f t="shared" si="60"/>
        <v>0.44643737700000125</v>
      </c>
      <c r="M5512" s="42">
        <f>DD_1P!M5475</f>
        <v>0</v>
      </c>
      <c r="N5512" s="42">
        <f>DD_1P!N5475</f>
        <v>0</v>
      </c>
      <c r="O5512" s="42">
        <f>DD_1P!O5475</f>
        <v>0</v>
      </c>
      <c r="P5512" s="42">
        <f>DD_1P!P5475</f>
        <v>0</v>
      </c>
      <c r="Q5512" s="42">
        <f>DD_1P!Q5475</f>
        <v>0</v>
      </c>
      <c r="R5512" s="42">
        <f>DD_1P!R5475</f>
        <v>0</v>
      </c>
      <c r="S5512" s="42">
        <f>DD_1P!S5475</f>
        <v>0</v>
      </c>
      <c r="T5512" s="42">
        <f>DD_1P!T5475</f>
        <v>0</v>
      </c>
      <c r="U5512" s="42">
        <f>DD_1P!U5475</f>
        <v>0</v>
      </c>
      <c r="V5512" s="42">
        <f>DD_1P!V5475</f>
        <v>0</v>
      </c>
    </row>
    <row r="5513" spans="1:22">
      <c r="A5513" s="39">
        <v>47297</v>
      </c>
      <c r="B5513" s="42">
        <f>DD_1P!B5476</f>
        <v>0</v>
      </c>
      <c r="C5513" s="42">
        <f>DD_1P!C5476</f>
        <v>0</v>
      </c>
      <c r="D5513" s="42">
        <f>DD_1P!D5476</f>
        <v>0</v>
      </c>
      <c r="E5513" s="42">
        <f>DD_1P!E5476</f>
        <v>0</v>
      </c>
      <c r="F5513" s="42">
        <f>DD_1P!F5476</f>
        <v>0</v>
      </c>
      <c r="G5513" s="42">
        <f>DD_1P!G5476</f>
        <v>0</v>
      </c>
      <c r="H5513" s="42">
        <f>DD_1P!H5476</f>
        <v>0</v>
      </c>
      <c r="I5513" s="42">
        <f>DD_1P!I5476</f>
        <v>0</v>
      </c>
      <c r="J5513" s="42">
        <f>DD_1P!J5476</f>
        <v>0</v>
      </c>
      <c r="K5513" s="42">
        <f>DD_1P!K5476</f>
        <v>0</v>
      </c>
      <c r="L5513" s="77">
        <f t="shared" si="60"/>
        <v>0.44643737700000125</v>
      </c>
      <c r="M5513" s="42">
        <f>DD_1P!M5476</f>
        <v>0</v>
      </c>
      <c r="N5513" s="42">
        <f>DD_1P!N5476</f>
        <v>0</v>
      </c>
      <c r="O5513" s="42">
        <f>DD_1P!O5476</f>
        <v>0</v>
      </c>
      <c r="P5513" s="42">
        <f>DD_1P!P5476</f>
        <v>0</v>
      </c>
      <c r="Q5513" s="42">
        <f>DD_1P!Q5476</f>
        <v>0</v>
      </c>
      <c r="R5513" s="42">
        <f>DD_1P!R5476</f>
        <v>0</v>
      </c>
      <c r="S5513" s="42">
        <f>DD_1P!S5476</f>
        <v>0</v>
      </c>
      <c r="T5513" s="42">
        <f>DD_1P!T5476</f>
        <v>0</v>
      </c>
      <c r="U5513" s="42">
        <f>DD_1P!U5476</f>
        <v>0</v>
      </c>
      <c r="V5513" s="42">
        <f>DD_1P!V5476</f>
        <v>0</v>
      </c>
    </row>
    <row r="5514" spans="1:22">
      <c r="A5514" s="39">
        <v>47298</v>
      </c>
      <c r="B5514" s="42">
        <f>DD_1P!B5477</f>
        <v>0</v>
      </c>
      <c r="C5514" s="42">
        <f>DD_1P!C5477</f>
        <v>0</v>
      </c>
      <c r="D5514" s="42">
        <f>DD_1P!D5477</f>
        <v>0</v>
      </c>
      <c r="E5514" s="42">
        <f>DD_1P!E5477</f>
        <v>0</v>
      </c>
      <c r="F5514" s="42">
        <f>DD_1P!F5477</f>
        <v>0</v>
      </c>
      <c r="G5514" s="42">
        <f>DD_1P!G5477</f>
        <v>0</v>
      </c>
      <c r="H5514" s="42">
        <f>DD_1P!H5477</f>
        <v>0</v>
      </c>
      <c r="I5514" s="42">
        <f>DD_1P!I5477</f>
        <v>0</v>
      </c>
      <c r="J5514" s="42">
        <f>DD_1P!J5477</f>
        <v>0</v>
      </c>
      <c r="K5514" s="42">
        <f>DD_1P!K5477</f>
        <v>0</v>
      </c>
      <c r="L5514" s="77">
        <f t="shared" si="60"/>
        <v>0.44643737700000125</v>
      </c>
      <c r="M5514" s="42">
        <f>DD_1P!M5477</f>
        <v>0</v>
      </c>
      <c r="N5514" s="42">
        <f>DD_1P!N5477</f>
        <v>0</v>
      </c>
      <c r="O5514" s="42">
        <f>DD_1P!O5477</f>
        <v>0</v>
      </c>
      <c r="P5514" s="42">
        <f>DD_1P!P5477</f>
        <v>0</v>
      </c>
      <c r="Q5514" s="42">
        <f>DD_1P!Q5477</f>
        <v>0</v>
      </c>
      <c r="R5514" s="42">
        <f>DD_1P!R5477</f>
        <v>0</v>
      </c>
      <c r="S5514" s="42">
        <f>DD_1P!S5477</f>
        <v>0</v>
      </c>
      <c r="T5514" s="42">
        <f>DD_1P!T5477</f>
        <v>0</v>
      </c>
      <c r="U5514" s="42">
        <f>DD_1P!U5477</f>
        <v>0</v>
      </c>
      <c r="V5514" s="42">
        <f>DD_1P!V5477</f>
        <v>0</v>
      </c>
    </row>
    <row r="5515" spans="1:22">
      <c r="A5515" s="39">
        <v>47299</v>
      </c>
      <c r="B5515" s="42">
        <f>DD_1P!B5478</f>
        <v>0</v>
      </c>
      <c r="C5515" s="42">
        <f>DD_1P!C5478</f>
        <v>0</v>
      </c>
      <c r="D5515" s="42">
        <f>DD_1P!D5478</f>
        <v>0</v>
      </c>
      <c r="E5515" s="42">
        <f>DD_1P!E5478</f>
        <v>0</v>
      </c>
      <c r="F5515" s="42">
        <f>DD_1P!F5478</f>
        <v>0</v>
      </c>
      <c r="G5515" s="42">
        <f>DD_1P!G5478</f>
        <v>0</v>
      </c>
      <c r="H5515" s="42">
        <f>DD_1P!H5478</f>
        <v>0</v>
      </c>
      <c r="I5515" s="42">
        <f>DD_1P!I5478</f>
        <v>0</v>
      </c>
      <c r="J5515" s="42">
        <f>DD_1P!J5478</f>
        <v>0</v>
      </c>
      <c r="K5515" s="42">
        <f>DD_1P!K5478</f>
        <v>0</v>
      </c>
      <c r="L5515" s="77">
        <f t="shared" si="60"/>
        <v>0.44643737700000125</v>
      </c>
      <c r="M5515" s="42">
        <f>DD_1P!M5478</f>
        <v>0</v>
      </c>
      <c r="N5515" s="42">
        <f>DD_1P!N5478</f>
        <v>0</v>
      </c>
      <c r="O5515" s="42">
        <f>DD_1P!O5478</f>
        <v>0</v>
      </c>
      <c r="P5515" s="42">
        <f>DD_1P!P5478</f>
        <v>0</v>
      </c>
      <c r="Q5515" s="42">
        <f>DD_1P!Q5478</f>
        <v>0</v>
      </c>
      <c r="R5515" s="42">
        <f>DD_1P!R5478</f>
        <v>0</v>
      </c>
      <c r="S5515" s="42">
        <f>DD_1P!S5478</f>
        <v>0</v>
      </c>
      <c r="T5515" s="42">
        <f>DD_1P!T5478</f>
        <v>0</v>
      </c>
      <c r="U5515" s="42">
        <f>DD_1P!U5478</f>
        <v>0</v>
      </c>
      <c r="V5515" s="42">
        <f>DD_1P!V5478</f>
        <v>0</v>
      </c>
    </row>
    <row r="5516" spans="1:22">
      <c r="A5516" s="39">
        <v>47300</v>
      </c>
      <c r="B5516" s="42">
        <f>DD_1P!B5479</f>
        <v>0</v>
      </c>
      <c r="C5516" s="42">
        <f>DD_1P!C5479</f>
        <v>0</v>
      </c>
      <c r="D5516" s="42">
        <f>DD_1P!D5479</f>
        <v>0</v>
      </c>
      <c r="E5516" s="42">
        <f>DD_1P!E5479</f>
        <v>0</v>
      </c>
      <c r="F5516" s="42">
        <f>DD_1P!F5479</f>
        <v>0</v>
      </c>
      <c r="G5516" s="42">
        <f>DD_1P!G5479</f>
        <v>0</v>
      </c>
      <c r="H5516" s="42">
        <f>DD_1P!H5479</f>
        <v>0</v>
      </c>
      <c r="I5516" s="42">
        <f>DD_1P!I5479</f>
        <v>0</v>
      </c>
      <c r="J5516" s="42">
        <f>DD_1P!J5479</f>
        <v>0</v>
      </c>
      <c r="K5516" s="42">
        <f>DD_1P!K5479</f>
        <v>0</v>
      </c>
      <c r="L5516" s="77">
        <f t="shared" si="60"/>
        <v>0.44643737700000125</v>
      </c>
      <c r="M5516" s="42">
        <f>DD_1P!M5479</f>
        <v>0</v>
      </c>
      <c r="N5516" s="42">
        <f>DD_1P!N5479</f>
        <v>0</v>
      </c>
      <c r="O5516" s="42">
        <f>DD_1P!O5479</f>
        <v>0</v>
      </c>
      <c r="P5516" s="42">
        <f>DD_1P!P5479</f>
        <v>0</v>
      </c>
      <c r="Q5516" s="42">
        <f>DD_1P!Q5479</f>
        <v>0</v>
      </c>
      <c r="R5516" s="42">
        <f>DD_1P!R5479</f>
        <v>0</v>
      </c>
      <c r="S5516" s="42">
        <f>DD_1P!S5479</f>
        <v>0</v>
      </c>
      <c r="T5516" s="42">
        <f>DD_1P!T5479</f>
        <v>0</v>
      </c>
      <c r="U5516" s="42">
        <f>DD_1P!U5479</f>
        <v>0</v>
      </c>
      <c r="V5516" s="42">
        <f>DD_1P!V5479</f>
        <v>0</v>
      </c>
    </row>
    <row r="5517" spans="1:22">
      <c r="A5517" s="39">
        <v>47301</v>
      </c>
      <c r="B5517" s="42">
        <f>DD_1P!B5480</f>
        <v>0</v>
      </c>
      <c r="C5517" s="42">
        <f>DD_1P!C5480</f>
        <v>0</v>
      </c>
      <c r="D5517" s="42">
        <f>DD_1P!D5480</f>
        <v>0</v>
      </c>
      <c r="E5517" s="42">
        <f>DD_1P!E5480</f>
        <v>0</v>
      </c>
      <c r="F5517" s="42">
        <f>DD_1P!F5480</f>
        <v>0</v>
      </c>
      <c r="G5517" s="42">
        <f>DD_1P!G5480</f>
        <v>0</v>
      </c>
      <c r="H5517" s="42">
        <f>DD_1P!H5480</f>
        <v>0</v>
      </c>
      <c r="I5517" s="42">
        <f>DD_1P!I5480</f>
        <v>0</v>
      </c>
      <c r="J5517" s="42">
        <f>DD_1P!J5480</f>
        <v>0</v>
      </c>
      <c r="K5517" s="42">
        <f>DD_1P!K5480</f>
        <v>0</v>
      </c>
      <c r="L5517" s="77">
        <f t="shared" si="60"/>
        <v>0.44643737700000125</v>
      </c>
      <c r="M5517" s="42">
        <f>DD_1P!M5480</f>
        <v>0</v>
      </c>
      <c r="N5517" s="42">
        <f>DD_1P!N5480</f>
        <v>0</v>
      </c>
      <c r="O5517" s="42">
        <f>DD_1P!O5480</f>
        <v>0</v>
      </c>
      <c r="P5517" s="42">
        <f>DD_1P!P5480</f>
        <v>0</v>
      </c>
      <c r="Q5517" s="42">
        <f>DD_1P!Q5480</f>
        <v>0</v>
      </c>
      <c r="R5517" s="42">
        <f>DD_1P!R5480</f>
        <v>0</v>
      </c>
      <c r="S5517" s="42">
        <f>DD_1P!S5480</f>
        <v>0</v>
      </c>
      <c r="T5517" s="42">
        <f>DD_1P!T5480</f>
        <v>0</v>
      </c>
      <c r="U5517" s="42">
        <f>DD_1P!U5480</f>
        <v>0</v>
      </c>
      <c r="V5517" s="42">
        <f>DD_1P!V5480</f>
        <v>0</v>
      </c>
    </row>
    <row r="5518" spans="1:22">
      <c r="A5518" s="39">
        <v>47302</v>
      </c>
      <c r="B5518" s="42">
        <f>DD_1P!B5481</f>
        <v>0</v>
      </c>
      <c r="C5518" s="42">
        <f>DD_1P!C5481</f>
        <v>0</v>
      </c>
      <c r="D5518" s="42">
        <f>DD_1P!D5481</f>
        <v>0</v>
      </c>
      <c r="E5518" s="42">
        <f>DD_1P!E5481</f>
        <v>0</v>
      </c>
      <c r="F5518" s="42">
        <f>DD_1P!F5481</f>
        <v>0</v>
      </c>
      <c r="G5518" s="42">
        <f>DD_1P!G5481</f>
        <v>0</v>
      </c>
      <c r="H5518" s="42">
        <f>DD_1P!H5481</f>
        <v>0</v>
      </c>
      <c r="I5518" s="42">
        <f>DD_1P!I5481</f>
        <v>0</v>
      </c>
      <c r="J5518" s="42">
        <f>DD_1P!J5481</f>
        <v>0</v>
      </c>
      <c r="K5518" s="42">
        <f>DD_1P!K5481</f>
        <v>0</v>
      </c>
      <c r="L5518" s="77">
        <f t="shared" si="60"/>
        <v>0.44643737700000125</v>
      </c>
      <c r="M5518" s="42">
        <f>DD_1P!M5481</f>
        <v>0</v>
      </c>
      <c r="N5518" s="42">
        <f>DD_1P!N5481</f>
        <v>0</v>
      </c>
      <c r="O5518" s="42">
        <f>DD_1P!O5481</f>
        <v>0</v>
      </c>
      <c r="P5518" s="42">
        <f>DD_1P!P5481</f>
        <v>0</v>
      </c>
      <c r="Q5518" s="42">
        <f>DD_1P!Q5481</f>
        <v>0</v>
      </c>
      <c r="R5518" s="42">
        <f>DD_1P!R5481</f>
        <v>0</v>
      </c>
      <c r="S5518" s="42">
        <f>DD_1P!S5481</f>
        <v>0</v>
      </c>
      <c r="T5518" s="42">
        <f>DD_1P!T5481</f>
        <v>0</v>
      </c>
      <c r="U5518" s="42">
        <f>DD_1P!U5481</f>
        <v>0</v>
      </c>
      <c r="V5518" s="42">
        <f>DD_1P!V5481</f>
        <v>0</v>
      </c>
    </row>
    <row r="5519" spans="1:22">
      <c r="A5519" s="39">
        <v>47303</v>
      </c>
      <c r="B5519" s="42">
        <f>DD_1P!B5482</f>
        <v>0</v>
      </c>
      <c r="C5519" s="42">
        <f>DD_1P!C5482</f>
        <v>0</v>
      </c>
      <c r="D5519" s="42">
        <f>DD_1P!D5482</f>
        <v>0</v>
      </c>
      <c r="E5519" s="42">
        <f>DD_1P!E5482</f>
        <v>0</v>
      </c>
      <c r="F5519" s="42">
        <f>DD_1P!F5482</f>
        <v>0</v>
      </c>
      <c r="G5519" s="42">
        <f>DD_1P!G5482</f>
        <v>0</v>
      </c>
      <c r="H5519" s="42">
        <f>DD_1P!H5482</f>
        <v>0</v>
      </c>
      <c r="I5519" s="42">
        <f>DD_1P!I5482</f>
        <v>0</v>
      </c>
      <c r="J5519" s="42">
        <f>DD_1P!J5482</f>
        <v>0</v>
      </c>
      <c r="K5519" s="42">
        <f>DD_1P!K5482</f>
        <v>0</v>
      </c>
      <c r="L5519" s="77">
        <f t="shared" si="60"/>
        <v>0.44643737700000125</v>
      </c>
      <c r="M5519" s="42">
        <f>DD_1P!M5482</f>
        <v>0</v>
      </c>
      <c r="N5519" s="42">
        <f>DD_1P!N5482</f>
        <v>0</v>
      </c>
      <c r="O5519" s="42">
        <f>DD_1P!O5482</f>
        <v>0</v>
      </c>
      <c r="P5519" s="42">
        <f>DD_1P!P5482</f>
        <v>0</v>
      </c>
      <c r="Q5519" s="42">
        <f>DD_1P!Q5482</f>
        <v>0</v>
      </c>
      <c r="R5519" s="42">
        <f>DD_1P!R5482</f>
        <v>0</v>
      </c>
      <c r="S5519" s="42">
        <f>DD_1P!S5482</f>
        <v>0</v>
      </c>
      <c r="T5519" s="42">
        <f>DD_1P!T5482</f>
        <v>0</v>
      </c>
      <c r="U5519" s="42">
        <f>DD_1P!U5482</f>
        <v>0</v>
      </c>
      <c r="V5519" s="42">
        <f>DD_1P!V5482</f>
        <v>0</v>
      </c>
    </row>
    <row r="5520" spans="1:22">
      <c r="A5520" s="39">
        <v>47304</v>
      </c>
      <c r="B5520" s="42">
        <f>DD_1P!B5483</f>
        <v>0</v>
      </c>
      <c r="C5520" s="42">
        <f>DD_1P!C5483</f>
        <v>0</v>
      </c>
      <c r="D5520" s="42">
        <f>DD_1P!D5483</f>
        <v>0</v>
      </c>
      <c r="E5520" s="42">
        <f>DD_1P!E5483</f>
        <v>0</v>
      </c>
      <c r="F5520" s="42">
        <f>DD_1P!F5483</f>
        <v>0</v>
      </c>
      <c r="G5520" s="42">
        <f>DD_1P!G5483</f>
        <v>0</v>
      </c>
      <c r="H5520" s="42">
        <f>DD_1P!H5483</f>
        <v>0</v>
      </c>
      <c r="I5520" s="42">
        <f>DD_1P!I5483</f>
        <v>0</v>
      </c>
      <c r="J5520" s="42">
        <f>DD_1P!J5483</f>
        <v>0</v>
      </c>
      <c r="K5520" s="42">
        <f>DD_1P!K5483</f>
        <v>0</v>
      </c>
      <c r="L5520" s="77">
        <f t="shared" si="60"/>
        <v>0.44643737700000125</v>
      </c>
      <c r="M5520" s="42">
        <f>DD_1P!M5483</f>
        <v>0</v>
      </c>
      <c r="N5520" s="42">
        <f>DD_1P!N5483</f>
        <v>0</v>
      </c>
      <c r="O5520" s="42">
        <f>DD_1P!O5483</f>
        <v>0</v>
      </c>
      <c r="P5520" s="42">
        <f>DD_1P!P5483</f>
        <v>0</v>
      </c>
      <c r="Q5520" s="42">
        <f>DD_1P!Q5483</f>
        <v>0</v>
      </c>
      <c r="R5520" s="42">
        <f>DD_1P!R5483</f>
        <v>0</v>
      </c>
      <c r="S5520" s="42">
        <f>DD_1P!S5483</f>
        <v>0</v>
      </c>
      <c r="T5520" s="42">
        <f>DD_1P!T5483</f>
        <v>0</v>
      </c>
      <c r="U5520" s="42">
        <f>DD_1P!U5483</f>
        <v>0</v>
      </c>
      <c r="V5520" s="42">
        <f>DD_1P!V5483</f>
        <v>0</v>
      </c>
    </row>
    <row r="5521" spans="1:22">
      <c r="A5521" s="39">
        <v>47305</v>
      </c>
      <c r="B5521" s="42">
        <f>DD_1P!B5484</f>
        <v>0</v>
      </c>
      <c r="C5521" s="42">
        <f>DD_1P!C5484</f>
        <v>0</v>
      </c>
      <c r="D5521" s="42">
        <f>DD_1P!D5484</f>
        <v>0</v>
      </c>
      <c r="E5521" s="42">
        <f>DD_1P!E5484</f>
        <v>0</v>
      </c>
      <c r="F5521" s="42">
        <f>DD_1P!F5484</f>
        <v>0</v>
      </c>
      <c r="G5521" s="42">
        <f>DD_1P!G5484</f>
        <v>0</v>
      </c>
      <c r="H5521" s="42">
        <f>DD_1P!H5484</f>
        <v>0</v>
      </c>
      <c r="I5521" s="42">
        <f>DD_1P!I5484</f>
        <v>0</v>
      </c>
      <c r="J5521" s="42">
        <f>DD_1P!J5484</f>
        <v>0</v>
      </c>
      <c r="K5521" s="42">
        <f>DD_1P!K5484</f>
        <v>0</v>
      </c>
      <c r="L5521" s="77">
        <f t="shared" si="60"/>
        <v>0.44643737700000125</v>
      </c>
      <c r="M5521" s="42">
        <f>DD_1P!M5484</f>
        <v>0</v>
      </c>
      <c r="N5521" s="42">
        <f>DD_1P!N5484</f>
        <v>0</v>
      </c>
      <c r="O5521" s="42">
        <f>DD_1P!O5484</f>
        <v>0</v>
      </c>
      <c r="P5521" s="42">
        <f>DD_1P!P5484</f>
        <v>0</v>
      </c>
      <c r="Q5521" s="42">
        <f>DD_1P!Q5484</f>
        <v>0</v>
      </c>
      <c r="R5521" s="42">
        <f>DD_1P!R5484</f>
        <v>0</v>
      </c>
      <c r="S5521" s="42">
        <f>DD_1P!S5484</f>
        <v>0</v>
      </c>
      <c r="T5521" s="42">
        <f>DD_1P!T5484</f>
        <v>0</v>
      </c>
      <c r="U5521" s="42">
        <f>DD_1P!U5484</f>
        <v>0</v>
      </c>
      <c r="V5521" s="42">
        <f>DD_1P!V5484</f>
        <v>0</v>
      </c>
    </row>
    <row r="5522" spans="1:22">
      <c r="A5522" s="39">
        <v>47306</v>
      </c>
      <c r="B5522" s="42">
        <f>DD_1P!B5485</f>
        <v>0</v>
      </c>
      <c r="C5522" s="42">
        <f>DD_1P!C5485</f>
        <v>0</v>
      </c>
      <c r="D5522" s="42">
        <f>DD_1P!D5485</f>
        <v>0</v>
      </c>
      <c r="E5522" s="42">
        <f>DD_1P!E5485</f>
        <v>0</v>
      </c>
      <c r="F5522" s="42">
        <f>DD_1P!F5485</f>
        <v>0</v>
      </c>
      <c r="G5522" s="42">
        <f>DD_1P!G5485</f>
        <v>0</v>
      </c>
      <c r="H5522" s="42">
        <f>DD_1P!H5485</f>
        <v>0</v>
      </c>
      <c r="I5522" s="42">
        <f>DD_1P!I5485</f>
        <v>0</v>
      </c>
      <c r="J5522" s="42">
        <f>DD_1P!J5485</f>
        <v>0</v>
      </c>
      <c r="K5522" s="42">
        <f>DD_1P!K5485</f>
        <v>0</v>
      </c>
      <c r="L5522" s="77">
        <f t="shared" si="60"/>
        <v>0.44643737700000125</v>
      </c>
      <c r="M5522" s="42">
        <f>DD_1P!M5485</f>
        <v>0</v>
      </c>
      <c r="N5522" s="42">
        <f>DD_1P!N5485</f>
        <v>0</v>
      </c>
      <c r="O5522" s="42">
        <f>DD_1P!O5485</f>
        <v>0</v>
      </c>
      <c r="P5522" s="42">
        <f>DD_1P!P5485</f>
        <v>0</v>
      </c>
      <c r="Q5522" s="42">
        <f>DD_1P!Q5485</f>
        <v>0</v>
      </c>
      <c r="R5522" s="42">
        <f>DD_1P!R5485</f>
        <v>0</v>
      </c>
      <c r="S5522" s="42">
        <f>DD_1P!S5485</f>
        <v>0</v>
      </c>
      <c r="T5522" s="42">
        <f>DD_1P!T5485</f>
        <v>0</v>
      </c>
      <c r="U5522" s="42">
        <f>DD_1P!U5485</f>
        <v>0</v>
      </c>
      <c r="V5522" s="42">
        <f>DD_1P!V5485</f>
        <v>0</v>
      </c>
    </row>
    <row r="5523" spans="1:22">
      <c r="A5523" s="39">
        <v>47307</v>
      </c>
      <c r="B5523" s="42">
        <f>DD_1P!B5486</f>
        <v>0</v>
      </c>
      <c r="C5523" s="42">
        <f>DD_1P!C5486</f>
        <v>0</v>
      </c>
      <c r="D5523" s="42">
        <f>DD_1P!D5486</f>
        <v>0</v>
      </c>
      <c r="E5523" s="42">
        <f>DD_1P!E5486</f>
        <v>0</v>
      </c>
      <c r="F5523" s="42">
        <f>DD_1P!F5486</f>
        <v>0</v>
      </c>
      <c r="G5523" s="42">
        <f>DD_1P!G5486</f>
        <v>0</v>
      </c>
      <c r="H5523" s="42">
        <f>DD_1P!H5486</f>
        <v>0</v>
      </c>
      <c r="I5523" s="42">
        <f>DD_1P!I5486</f>
        <v>0</v>
      </c>
      <c r="J5523" s="42">
        <f>DD_1P!J5486</f>
        <v>0</v>
      </c>
      <c r="K5523" s="42">
        <f>DD_1P!K5486</f>
        <v>0</v>
      </c>
      <c r="L5523" s="77">
        <f t="shared" si="60"/>
        <v>0.44643737700000125</v>
      </c>
      <c r="M5523" s="42">
        <f>DD_1P!M5486</f>
        <v>0</v>
      </c>
      <c r="N5523" s="42">
        <f>DD_1P!N5486</f>
        <v>0</v>
      </c>
      <c r="O5523" s="42">
        <f>DD_1P!O5486</f>
        <v>0</v>
      </c>
      <c r="P5523" s="42">
        <f>DD_1P!P5486</f>
        <v>0</v>
      </c>
      <c r="Q5523" s="42">
        <f>DD_1P!Q5486</f>
        <v>0</v>
      </c>
      <c r="R5523" s="42">
        <f>DD_1P!R5486</f>
        <v>0</v>
      </c>
      <c r="S5523" s="42">
        <f>DD_1P!S5486</f>
        <v>0</v>
      </c>
      <c r="T5523" s="42">
        <f>DD_1P!T5486</f>
        <v>0</v>
      </c>
      <c r="U5523" s="42">
        <f>DD_1P!U5486</f>
        <v>0</v>
      </c>
      <c r="V5523" s="42">
        <f>DD_1P!V5486</f>
        <v>0</v>
      </c>
    </row>
    <row r="5524" spans="1:22">
      <c r="A5524" s="39">
        <v>47308</v>
      </c>
      <c r="B5524" s="42">
        <f>DD_1P!B5487</f>
        <v>0</v>
      </c>
      <c r="C5524" s="42">
        <f>DD_1P!C5487</f>
        <v>0</v>
      </c>
      <c r="D5524" s="42">
        <f>DD_1P!D5487</f>
        <v>0</v>
      </c>
      <c r="E5524" s="42">
        <f>DD_1P!E5487</f>
        <v>0</v>
      </c>
      <c r="F5524" s="42">
        <f>DD_1P!F5487</f>
        <v>0</v>
      </c>
      <c r="G5524" s="42">
        <f>DD_1P!G5487</f>
        <v>0</v>
      </c>
      <c r="H5524" s="42">
        <f>DD_1P!H5487</f>
        <v>0</v>
      </c>
      <c r="I5524" s="42">
        <f>DD_1P!I5487</f>
        <v>0</v>
      </c>
      <c r="J5524" s="42">
        <f>DD_1P!J5487</f>
        <v>0</v>
      </c>
      <c r="K5524" s="42">
        <f>DD_1P!K5487</f>
        <v>0</v>
      </c>
      <c r="L5524" s="77">
        <f t="shared" si="60"/>
        <v>0.44643737700000125</v>
      </c>
      <c r="M5524" s="42">
        <f>DD_1P!M5487</f>
        <v>0</v>
      </c>
      <c r="N5524" s="42">
        <f>DD_1P!N5487</f>
        <v>0</v>
      </c>
      <c r="O5524" s="42">
        <f>DD_1P!O5487</f>
        <v>0</v>
      </c>
      <c r="P5524" s="42">
        <f>DD_1P!P5487</f>
        <v>0</v>
      </c>
      <c r="Q5524" s="42">
        <f>DD_1P!Q5487</f>
        <v>0</v>
      </c>
      <c r="R5524" s="42">
        <f>DD_1P!R5487</f>
        <v>0</v>
      </c>
      <c r="S5524" s="42">
        <f>DD_1P!S5487</f>
        <v>0</v>
      </c>
      <c r="T5524" s="42">
        <f>DD_1P!T5487</f>
        <v>0</v>
      </c>
      <c r="U5524" s="42">
        <f>DD_1P!U5487</f>
        <v>0</v>
      </c>
      <c r="V5524" s="42">
        <f>DD_1P!V5487</f>
        <v>0</v>
      </c>
    </row>
    <row r="5525" spans="1:22">
      <c r="A5525" s="39">
        <v>47309</v>
      </c>
      <c r="B5525" s="42">
        <f>DD_1P!B5488</f>
        <v>0</v>
      </c>
      <c r="C5525" s="42">
        <f>DD_1P!C5488</f>
        <v>0</v>
      </c>
      <c r="D5525" s="42">
        <f>DD_1P!D5488</f>
        <v>0</v>
      </c>
      <c r="E5525" s="42">
        <f>DD_1P!E5488</f>
        <v>0</v>
      </c>
      <c r="F5525" s="42">
        <f>DD_1P!F5488</f>
        <v>0</v>
      </c>
      <c r="G5525" s="42">
        <f>DD_1P!G5488</f>
        <v>0</v>
      </c>
      <c r="H5525" s="42">
        <f>DD_1P!H5488</f>
        <v>0</v>
      </c>
      <c r="I5525" s="42">
        <f>DD_1P!I5488</f>
        <v>0</v>
      </c>
      <c r="J5525" s="42">
        <f>DD_1P!J5488</f>
        <v>0</v>
      </c>
      <c r="K5525" s="42">
        <f>DD_1P!K5488</f>
        <v>0</v>
      </c>
      <c r="L5525" s="77">
        <f t="shared" si="60"/>
        <v>0.44643737700000125</v>
      </c>
      <c r="M5525" s="42">
        <f>DD_1P!M5488</f>
        <v>0</v>
      </c>
      <c r="N5525" s="42">
        <f>DD_1P!N5488</f>
        <v>0</v>
      </c>
      <c r="O5525" s="42">
        <f>DD_1P!O5488</f>
        <v>0</v>
      </c>
      <c r="P5525" s="42">
        <f>DD_1P!P5488</f>
        <v>0</v>
      </c>
      <c r="Q5525" s="42">
        <f>DD_1P!Q5488</f>
        <v>0</v>
      </c>
      <c r="R5525" s="42">
        <f>DD_1P!R5488</f>
        <v>0</v>
      </c>
      <c r="S5525" s="42">
        <f>DD_1P!S5488</f>
        <v>0</v>
      </c>
      <c r="T5525" s="42">
        <f>DD_1P!T5488</f>
        <v>0</v>
      </c>
      <c r="U5525" s="42">
        <f>DD_1P!U5488</f>
        <v>0</v>
      </c>
      <c r="V5525" s="42">
        <f>DD_1P!V5488</f>
        <v>0</v>
      </c>
    </row>
    <row r="5526" spans="1:22">
      <c r="A5526" s="39">
        <v>47310</v>
      </c>
      <c r="B5526" s="42">
        <f>DD_1P!B5489</f>
        <v>0</v>
      </c>
      <c r="C5526" s="42">
        <f>DD_1P!C5489</f>
        <v>0</v>
      </c>
      <c r="D5526" s="42">
        <f>DD_1P!D5489</f>
        <v>0</v>
      </c>
      <c r="E5526" s="42">
        <f>DD_1P!E5489</f>
        <v>0</v>
      </c>
      <c r="F5526" s="42">
        <f>DD_1P!F5489</f>
        <v>0</v>
      </c>
      <c r="G5526" s="42">
        <f>DD_1P!G5489</f>
        <v>0</v>
      </c>
      <c r="H5526" s="42">
        <f>DD_1P!H5489</f>
        <v>0</v>
      </c>
      <c r="I5526" s="42">
        <f>DD_1P!I5489</f>
        <v>0</v>
      </c>
      <c r="J5526" s="42">
        <f>DD_1P!J5489</f>
        <v>0</v>
      </c>
      <c r="K5526" s="42">
        <f>DD_1P!K5489</f>
        <v>0</v>
      </c>
      <c r="L5526" s="77">
        <f t="shared" si="60"/>
        <v>0.44643737700000125</v>
      </c>
      <c r="M5526" s="42">
        <f>DD_1P!M5489</f>
        <v>0</v>
      </c>
      <c r="N5526" s="42">
        <f>DD_1P!N5489</f>
        <v>0</v>
      </c>
      <c r="O5526" s="42">
        <f>DD_1P!O5489</f>
        <v>0</v>
      </c>
      <c r="P5526" s="42">
        <f>DD_1P!P5489</f>
        <v>0</v>
      </c>
      <c r="Q5526" s="42">
        <f>DD_1P!Q5489</f>
        <v>0</v>
      </c>
      <c r="R5526" s="42">
        <f>DD_1P!R5489</f>
        <v>0</v>
      </c>
      <c r="S5526" s="42">
        <f>DD_1P!S5489</f>
        <v>0</v>
      </c>
      <c r="T5526" s="42">
        <f>DD_1P!T5489</f>
        <v>0</v>
      </c>
      <c r="U5526" s="42">
        <f>DD_1P!U5489</f>
        <v>0</v>
      </c>
      <c r="V5526" s="42">
        <f>DD_1P!V5489</f>
        <v>0</v>
      </c>
    </row>
    <row r="5527" spans="1:22">
      <c r="A5527" s="39">
        <v>47311</v>
      </c>
      <c r="B5527" s="42">
        <f>DD_1P!B5490</f>
        <v>0</v>
      </c>
      <c r="C5527" s="42">
        <f>DD_1P!C5490</f>
        <v>0</v>
      </c>
      <c r="D5527" s="42">
        <f>DD_1P!D5490</f>
        <v>0</v>
      </c>
      <c r="E5527" s="42">
        <f>DD_1P!E5490</f>
        <v>0</v>
      </c>
      <c r="F5527" s="42">
        <f>DD_1P!F5490</f>
        <v>0</v>
      </c>
      <c r="G5527" s="42">
        <f>DD_1P!G5490</f>
        <v>0</v>
      </c>
      <c r="H5527" s="42">
        <f>DD_1P!H5490</f>
        <v>0</v>
      </c>
      <c r="I5527" s="42">
        <f>DD_1P!I5490</f>
        <v>0</v>
      </c>
      <c r="J5527" s="42">
        <f>DD_1P!J5490</f>
        <v>0</v>
      </c>
      <c r="K5527" s="42">
        <f>DD_1P!K5490</f>
        <v>0</v>
      </c>
      <c r="L5527" s="77">
        <f t="shared" si="60"/>
        <v>0.44643737700000125</v>
      </c>
      <c r="M5527" s="42">
        <f>DD_1P!M5490</f>
        <v>0</v>
      </c>
      <c r="N5527" s="42">
        <f>DD_1P!N5490</f>
        <v>0</v>
      </c>
      <c r="O5527" s="42">
        <f>DD_1P!O5490</f>
        <v>0</v>
      </c>
      <c r="P5527" s="42">
        <f>DD_1P!P5490</f>
        <v>0</v>
      </c>
      <c r="Q5527" s="42">
        <f>DD_1P!Q5490</f>
        <v>0</v>
      </c>
      <c r="R5527" s="42">
        <f>DD_1P!R5490</f>
        <v>0</v>
      </c>
      <c r="S5527" s="42">
        <f>DD_1P!S5490</f>
        <v>0</v>
      </c>
      <c r="T5527" s="42">
        <f>DD_1P!T5490</f>
        <v>0</v>
      </c>
      <c r="U5527" s="42">
        <f>DD_1P!U5490</f>
        <v>0</v>
      </c>
      <c r="V5527" s="42">
        <f>DD_1P!V5490</f>
        <v>0</v>
      </c>
    </row>
    <row r="5528" spans="1:22">
      <c r="A5528" s="39">
        <v>47312</v>
      </c>
      <c r="B5528" s="42">
        <f>DD_1P!B5491</f>
        <v>0</v>
      </c>
      <c r="C5528" s="42">
        <f>DD_1P!C5491</f>
        <v>0</v>
      </c>
      <c r="D5528" s="42">
        <f>DD_1P!D5491</f>
        <v>0</v>
      </c>
      <c r="E5528" s="42">
        <f>DD_1P!E5491</f>
        <v>0</v>
      </c>
      <c r="F5528" s="42">
        <f>DD_1P!F5491</f>
        <v>0</v>
      </c>
      <c r="G5528" s="42">
        <f>DD_1P!G5491</f>
        <v>0</v>
      </c>
      <c r="H5528" s="42">
        <f>DD_1P!H5491</f>
        <v>0</v>
      </c>
      <c r="I5528" s="42">
        <f>DD_1P!I5491</f>
        <v>0</v>
      </c>
      <c r="J5528" s="42">
        <f>DD_1P!J5491</f>
        <v>0</v>
      </c>
      <c r="K5528" s="42">
        <f>DD_1P!K5491</f>
        <v>0</v>
      </c>
      <c r="L5528" s="77">
        <f t="shared" si="60"/>
        <v>0.44643737700000125</v>
      </c>
      <c r="M5528" s="42">
        <f>DD_1P!M5491</f>
        <v>0</v>
      </c>
      <c r="N5528" s="42">
        <f>DD_1P!N5491</f>
        <v>0</v>
      </c>
      <c r="O5528" s="42">
        <f>DD_1P!O5491</f>
        <v>0</v>
      </c>
      <c r="P5528" s="42">
        <f>DD_1P!P5491</f>
        <v>0</v>
      </c>
      <c r="Q5528" s="42">
        <f>DD_1P!Q5491</f>
        <v>0</v>
      </c>
      <c r="R5528" s="42">
        <f>DD_1P!R5491</f>
        <v>0</v>
      </c>
      <c r="S5528" s="42">
        <f>DD_1P!S5491</f>
        <v>0</v>
      </c>
      <c r="T5528" s="42">
        <f>DD_1P!T5491</f>
        <v>0</v>
      </c>
      <c r="U5528" s="42">
        <f>DD_1P!U5491</f>
        <v>0</v>
      </c>
      <c r="V5528" s="42">
        <f>DD_1P!V5491</f>
        <v>0</v>
      </c>
    </row>
    <row r="5529" spans="1:22">
      <c r="A5529" s="39">
        <v>47313</v>
      </c>
      <c r="B5529" s="42">
        <f>DD_1P!B5492</f>
        <v>0</v>
      </c>
      <c r="C5529" s="42">
        <f>DD_1P!C5492</f>
        <v>0</v>
      </c>
      <c r="D5529" s="42">
        <f>DD_1P!D5492</f>
        <v>0</v>
      </c>
      <c r="E5529" s="42">
        <f>DD_1P!E5492</f>
        <v>0</v>
      </c>
      <c r="F5529" s="42">
        <f>DD_1P!F5492</f>
        <v>0</v>
      </c>
      <c r="G5529" s="42">
        <f>DD_1P!G5492</f>
        <v>0</v>
      </c>
      <c r="H5529" s="42">
        <f>DD_1P!H5492</f>
        <v>0</v>
      </c>
      <c r="I5529" s="42">
        <f>DD_1P!I5492</f>
        <v>0</v>
      </c>
      <c r="J5529" s="42">
        <f>DD_1P!J5492</f>
        <v>0</v>
      </c>
      <c r="K5529" s="42">
        <f>DD_1P!K5492</f>
        <v>0</v>
      </c>
      <c r="L5529" s="77">
        <f t="shared" si="60"/>
        <v>0.44643737700000125</v>
      </c>
      <c r="M5529" s="42">
        <f>DD_1P!M5492</f>
        <v>0</v>
      </c>
      <c r="N5529" s="42">
        <f>DD_1P!N5492</f>
        <v>0</v>
      </c>
      <c r="O5529" s="42">
        <f>DD_1P!O5492</f>
        <v>0</v>
      </c>
      <c r="P5529" s="42">
        <f>DD_1P!P5492</f>
        <v>0</v>
      </c>
      <c r="Q5529" s="42">
        <f>DD_1P!Q5492</f>
        <v>0</v>
      </c>
      <c r="R5529" s="42">
        <f>DD_1P!R5492</f>
        <v>0</v>
      </c>
      <c r="S5529" s="42">
        <f>DD_1P!S5492</f>
        <v>0</v>
      </c>
      <c r="T5529" s="42">
        <f>DD_1P!T5492</f>
        <v>0</v>
      </c>
      <c r="U5529" s="42">
        <f>DD_1P!U5492</f>
        <v>0</v>
      </c>
      <c r="V5529" s="42">
        <f>DD_1P!V5492</f>
        <v>0</v>
      </c>
    </row>
    <row r="5530" spans="1:22">
      <c r="A5530" s="39">
        <v>47314</v>
      </c>
      <c r="B5530" s="42">
        <f>DD_1P!B5493</f>
        <v>0</v>
      </c>
      <c r="C5530" s="42">
        <f>DD_1P!C5493</f>
        <v>0</v>
      </c>
      <c r="D5530" s="42">
        <f>DD_1P!D5493</f>
        <v>0</v>
      </c>
      <c r="E5530" s="42">
        <f>DD_1P!E5493</f>
        <v>0</v>
      </c>
      <c r="F5530" s="42">
        <f>DD_1P!F5493</f>
        <v>0</v>
      </c>
      <c r="G5530" s="42">
        <f>DD_1P!G5493</f>
        <v>0</v>
      </c>
      <c r="H5530" s="42">
        <f>DD_1P!H5493</f>
        <v>0</v>
      </c>
      <c r="I5530" s="42">
        <f>DD_1P!I5493</f>
        <v>0</v>
      </c>
      <c r="J5530" s="42">
        <f>DD_1P!J5493</f>
        <v>0</v>
      </c>
      <c r="K5530" s="42">
        <f>DD_1P!K5493</f>
        <v>0</v>
      </c>
      <c r="L5530" s="77">
        <f t="shared" si="60"/>
        <v>0.44643737700000125</v>
      </c>
      <c r="M5530" s="42">
        <f>DD_1P!M5493</f>
        <v>0</v>
      </c>
      <c r="N5530" s="42">
        <f>DD_1P!N5493</f>
        <v>0</v>
      </c>
      <c r="O5530" s="42">
        <f>DD_1P!O5493</f>
        <v>0</v>
      </c>
      <c r="P5530" s="42">
        <f>DD_1P!P5493</f>
        <v>0</v>
      </c>
      <c r="Q5530" s="42">
        <f>DD_1P!Q5493</f>
        <v>0</v>
      </c>
      <c r="R5530" s="42">
        <f>DD_1P!R5493</f>
        <v>0</v>
      </c>
      <c r="S5530" s="42">
        <f>DD_1P!S5493</f>
        <v>0</v>
      </c>
      <c r="T5530" s="42">
        <f>DD_1P!T5493</f>
        <v>0</v>
      </c>
      <c r="U5530" s="42">
        <f>DD_1P!U5493</f>
        <v>0</v>
      </c>
      <c r="V5530" s="42">
        <f>DD_1P!V5493</f>
        <v>0</v>
      </c>
    </row>
    <row r="5531" spans="1:22">
      <c r="A5531" s="39">
        <v>47315</v>
      </c>
      <c r="B5531" s="42">
        <f>DD_1P!B5494</f>
        <v>0</v>
      </c>
      <c r="C5531" s="42">
        <f>DD_1P!C5494</f>
        <v>0</v>
      </c>
      <c r="D5531" s="42">
        <f>DD_1P!D5494</f>
        <v>0</v>
      </c>
      <c r="E5531" s="42">
        <f>DD_1P!E5494</f>
        <v>0</v>
      </c>
      <c r="F5531" s="42">
        <f>DD_1P!F5494</f>
        <v>0</v>
      </c>
      <c r="G5531" s="42">
        <f>DD_1P!G5494</f>
        <v>0</v>
      </c>
      <c r="H5531" s="42">
        <f>DD_1P!H5494</f>
        <v>0</v>
      </c>
      <c r="I5531" s="42">
        <f>DD_1P!I5494</f>
        <v>0</v>
      </c>
      <c r="J5531" s="42">
        <f>DD_1P!J5494</f>
        <v>0</v>
      </c>
      <c r="K5531" s="42">
        <f>DD_1P!K5494</f>
        <v>0</v>
      </c>
      <c r="L5531" s="77">
        <f t="shared" si="60"/>
        <v>0.44643737700000125</v>
      </c>
      <c r="M5531" s="42">
        <f>DD_1P!M5494</f>
        <v>0</v>
      </c>
      <c r="N5531" s="42">
        <f>DD_1P!N5494</f>
        <v>0</v>
      </c>
      <c r="O5531" s="42">
        <f>DD_1P!O5494</f>
        <v>0</v>
      </c>
      <c r="P5531" s="42">
        <f>DD_1P!P5494</f>
        <v>0</v>
      </c>
      <c r="Q5531" s="42">
        <f>DD_1P!Q5494</f>
        <v>0</v>
      </c>
      <c r="R5531" s="42">
        <f>DD_1P!R5494</f>
        <v>0</v>
      </c>
      <c r="S5531" s="42">
        <f>DD_1P!S5494</f>
        <v>0</v>
      </c>
      <c r="T5531" s="42">
        <f>DD_1P!T5494</f>
        <v>0</v>
      </c>
      <c r="U5531" s="42">
        <f>DD_1P!U5494</f>
        <v>0</v>
      </c>
      <c r="V5531" s="42">
        <f>DD_1P!V5494</f>
        <v>0</v>
      </c>
    </row>
    <row r="5532" spans="1:22">
      <c r="A5532" s="39">
        <v>47316</v>
      </c>
      <c r="B5532" s="42">
        <f>DD_1P!B5495</f>
        <v>0</v>
      </c>
      <c r="C5532" s="42">
        <f>DD_1P!C5495</f>
        <v>0</v>
      </c>
      <c r="D5532" s="42">
        <f>DD_1P!D5495</f>
        <v>0</v>
      </c>
      <c r="E5532" s="42">
        <f>DD_1P!E5495</f>
        <v>0</v>
      </c>
      <c r="F5532" s="42">
        <f>DD_1P!F5495</f>
        <v>0</v>
      </c>
      <c r="G5532" s="42">
        <f>DD_1P!G5495</f>
        <v>0</v>
      </c>
      <c r="H5532" s="42">
        <f>DD_1P!H5495</f>
        <v>0</v>
      </c>
      <c r="I5532" s="42">
        <f>DD_1P!I5495</f>
        <v>0</v>
      </c>
      <c r="J5532" s="42">
        <f>DD_1P!J5495</f>
        <v>0</v>
      </c>
      <c r="K5532" s="42">
        <f>DD_1P!K5495</f>
        <v>0</v>
      </c>
      <c r="L5532" s="77">
        <f t="shared" si="60"/>
        <v>0.44643737700000125</v>
      </c>
      <c r="M5532" s="42">
        <f>DD_1P!M5495</f>
        <v>0</v>
      </c>
      <c r="N5532" s="42">
        <f>DD_1P!N5495</f>
        <v>0</v>
      </c>
      <c r="O5532" s="42">
        <f>DD_1P!O5495</f>
        <v>0</v>
      </c>
      <c r="P5532" s="42">
        <f>DD_1P!P5495</f>
        <v>0</v>
      </c>
      <c r="Q5532" s="42">
        <f>DD_1P!Q5495</f>
        <v>0</v>
      </c>
      <c r="R5532" s="42">
        <f>DD_1P!R5495</f>
        <v>0</v>
      </c>
      <c r="S5532" s="42">
        <f>DD_1P!S5495</f>
        <v>0</v>
      </c>
      <c r="T5532" s="42">
        <f>DD_1P!T5495</f>
        <v>0</v>
      </c>
      <c r="U5532" s="42">
        <f>DD_1P!U5495</f>
        <v>0</v>
      </c>
      <c r="V5532" s="42">
        <f>DD_1P!V5495</f>
        <v>0</v>
      </c>
    </row>
    <row r="5533" spans="1:22">
      <c r="A5533" s="39">
        <v>47317</v>
      </c>
      <c r="B5533" s="42">
        <f>DD_1P!B5496</f>
        <v>0</v>
      </c>
      <c r="C5533" s="42">
        <f>DD_1P!C5496</f>
        <v>0</v>
      </c>
      <c r="D5533" s="42">
        <f>DD_1P!D5496</f>
        <v>0</v>
      </c>
      <c r="E5533" s="42">
        <f>DD_1P!E5496</f>
        <v>0</v>
      </c>
      <c r="F5533" s="42">
        <f>DD_1P!F5496</f>
        <v>0</v>
      </c>
      <c r="G5533" s="42">
        <f>DD_1P!G5496</f>
        <v>0</v>
      </c>
      <c r="H5533" s="42">
        <f>DD_1P!H5496</f>
        <v>0</v>
      </c>
      <c r="I5533" s="42">
        <f>DD_1P!I5496</f>
        <v>0</v>
      </c>
      <c r="J5533" s="42">
        <f>DD_1P!J5496</f>
        <v>0</v>
      </c>
      <c r="K5533" s="42">
        <f>DD_1P!K5496</f>
        <v>0</v>
      </c>
      <c r="L5533" s="77">
        <f t="shared" si="60"/>
        <v>0.44643737700000125</v>
      </c>
      <c r="M5533" s="42">
        <f>DD_1P!M5496</f>
        <v>0</v>
      </c>
      <c r="N5533" s="42">
        <f>DD_1P!N5496</f>
        <v>0</v>
      </c>
      <c r="O5533" s="42">
        <f>DD_1P!O5496</f>
        <v>0</v>
      </c>
      <c r="P5533" s="42">
        <f>DD_1P!P5496</f>
        <v>0</v>
      </c>
      <c r="Q5533" s="42">
        <f>DD_1P!Q5496</f>
        <v>0</v>
      </c>
      <c r="R5533" s="42">
        <f>DD_1P!R5496</f>
        <v>0</v>
      </c>
      <c r="S5533" s="42">
        <f>DD_1P!S5496</f>
        <v>0</v>
      </c>
      <c r="T5533" s="42">
        <f>DD_1P!T5496</f>
        <v>0</v>
      </c>
      <c r="U5533" s="42">
        <f>DD_1P!U5496</f>
        <v>0</v>
      </c>
      <c r="V5533" s="42">
        <f>DD_1P!V5496</f>
        <v>0</v>
      </c>
    </row>
    <row r="5534" spans="1:22">
      <c r="A5534" s="39">
        <v>47318</v>
      </c>
      <c r="B5534" s="42">
        <f>DD_1P!B5497</f>
        <v>0</v>
      </c>
      <c r="C5534" s="42">
        <f>DD_1P!C5497</f>
        <v>0</v>
      </c>
      <c r="D5534" s="42">
        <f>DD_1P!D5497</f>
        <v>0</v>
      </c>
      <c r="E5534" s="42">
        <f>DD_1P!E5497</f>
        <v>0</v>
      </c>
      <c r="F5534" s="42">
        <f>DD_1P!F5497</f>
        <v>0</v>
      </c>
      <c r="G5534" s="42">
        <f>DD_1P!G5497</f>
        <v>0</v>
      </c>
      <c r="H5534" s="42">
        <f>DD_1P!H5497</f>
        <v>0</v>
      </c>
      <c r="I5534" s="42">
        <f>DD_1P!I5497</f>
        <v>0</v>
      </c>
      <c r="J5534" s="42">
        <f>DD_1P!J5497</f>
        <v>0</v>
      </c>
      <c r="K5534" s="42">
        <f>DD_1P!K5497</f>
        <v>0</v>
      </c>
      <c r="L5534" s="77">
        <f t="shared" si="60"/>
        <v>0.44643737700000125</v>
      </c>
      <c r="M5534" s="42">
        <f>DD_1P!M5497</f>
        <v>0</v>
      </c>
      <c r="N5534" s="42">
        <f>DD_1P!N5497</f>
        <v>0</v>
      </c>
      <c r="O5534" s="42">
        <f>DD_1P!O5497</f>
        <v>0</v>
      </c>
      <c r="P5534" s="42">
        <f>DD_1P!P5497</f>
        <v>0</v>
      </c>
      <c r="Q5534" s="42">
        <f>DD_1P!Q5497</f>
        <v>0</v>
      </c>
      <c r="R5534" s="42">
        <f>DD_1P!R5497</f>
        <v>0</v>
      </c>
      <c r="S5534" s="42">
        <f>DD_1P!S5497</f>
        <v>0</v>
      </c>
      <c r="T5534" s="42">
        <f>DD_1P!T5497</f>
        <v>0</v>
      </c>
      <c r="U5534" s="42">
        <f>DD_1P!U5497</f>
        <v>0</v>
      </c>
      <c r="V5534" s="42">
        <f>DD_1P!V5497</f>
        <v>0</v>
      </c>
    </row>
    <row r="5535" spans="1:22">
      <c r="A5535" s="39">
        <v>47319</v>
      </c>
      <c r="B5535" s="42">
        <f>DD_1P!B5498</f>
        <v>0</v>
      </c>
      <c r="C5535" s="42">
        <f>DD_1P!C5498</f>
        <v>0</v>
      </c>
      <c r="D5535" s="42">
        <f>DD_1P!D5498</f>
        <v>0</v>
      </c>
      <c r="E5535" s="42">
        <f>DD_1P!E5498</f>
        <v>0</v>
      </c>
      <c r="F5535" s="42">
        <f>DD_1P!F5498</f>
        <v>0</v>
      </c>
      <c r="G5535" s="42">
        <f>DD_1P!G5498</f>
        <v>0</v>
      </c>
      <c r="H5535" s="42">
        <f>DD_1P!H5498</f>
        <v>0</v>
      </c>
      <c r="I5535" s="42">
        <f>DD_1P!I5498</f>
        <v>0</v>
      </c>
      <c r="J5535" s="42">
        <f>DD_1P!J5498</f>
        <v>0</v>
      </c>
      <c r="K5535" s="42">
        <f>DD_1P!K5498</f>
        <v>0</v>
      </c>
      <c r="L5535" s="77">
        <f t="shared" si="60"/>
        <v>0.44643737700000125</v>
      </c>
      <c r="M5535" s="42">
        <f>DD_1P!M5498</f>
        <v>0</v>
      </c>
      <c r="N5535" s="42">
        <f>DD_1P!N5498</f>
        <v>0</v>
      </c>
      <c r="O5535" s="42">
        <f>DD_1P!O5498</f>
        <v>0</v>
      </c>
      <c r="P5535" s="42">
        <f>DD_1P!P5498</f>
        <v>0</v>
      </c>
      <c r="Q5535" s="42">
        <f>DD_1P!Q5498</f>
        <v>0</v>
      </c>
      <c r="R5535" s="42">
        <f>DD_1P!R5498</f>
        <v>0</v>
      </c>
      <c r="S5535" s="42">
        <f>DD_1P!S5498</f>
        <v>0</v>
      </c>
      <c r="T5535" s="42">
        <f>DD_1P!T5498</f>
        <v>0</v>
      </c>
      <c r="U5535" s="42">
        <f>DD_1P!U5498</f>
        <v>0</v>
      </c>
      <c r="V5535" s="42">
        <f>DD_1P!V5498</f>
        <v>0</v>
      </c>
    </row>
    <row r="5536" spans="1:22">
      <c r="A5536" s="39">
        <v>47320</v>
      </c>
      <c r="B5536" s="42">
        <f>DD_1P!B5499</f>
        <v>0</v>
      </c>
      <c r="C5536" s="42">
        <f>DD_1P!C5499</f>
        <v>0</v>
      </c>
      <c r="D5536" s="42">
        <f>DD_1P!D5499</f>
        <v>0</v>
      </c>
      <c r="E5536" s="42">
        <f>DD_1P!E5499</f>
        <v>0</v>
      </c>
      <c r="F5536" s="42">
        <f>DD_1P!F5499</f>
        <v>0</v>
      </c>
      <c r="G5536" s="42">
        <f>DD_1P!G5499</f>
        <v>0</v>
      </c>
      <c r="H5536" s="42">
        <f>DD_1P!H5499</f>
        <v>0</v>
      </c>
      <c r="I5536" s="42">
        <f>DD_1P!I5499</f>
        <v>0</v>
      </c>
      <c r="J5536" s="42">
        <f>DD_1P!J5499</f>
        <v>0</v>
      </c>
      <c r="K5536" s="42">
        <f>DD_1P!K5499</f>
        <v>0</v>
      </c>
      <c r="L5536" s="77">
        <f t="shared" si="60"/>
        <v>0.44643737700000125</v>
      </c>
      <c r="M5536" s="42">
        <f>DD_1P!M5499</f>
        <v>0</v>
      </c>
      <c r="N5536" s="42">
        <f>DD_1P!N5499</f>
        <v>0</v>
      </c>
      <c r="O5536" s="42">
        <f>DD_1P!O5499</f>
        <v>0</v>
      </c>
      <c r="P5536" s="42">
        <f>DD_1P!P5499</f>
        <v>0</v>
      </c>
      <c r="Q5536" s="42">
        <f>DD_1P!Q5499</f>
        <v>0</v>
      </c>
      <c r="R5536" s="42">
        <f>DD_1P!R5499</f>
        <v>0</v>
      </c>
      <c r="S5536" s="42">
        <f>DD_1P!S5499</f>
        <v>0</v>
      </c>
      <c r="T5536" s="42">
        <f>DD_1P!T5499</f>
        <v>0</v>
      </c>
      <c r="U5536" s="42">
        <f>DD_1P!U5499</f>
        <v>0</v>
      </c>
      <c r="V5536" s="42">
        <f>DD_1P!V5499</f>
        <v>0</v>
      </c>
    </row>
    <row r="5537" spans="1:22">
      <c r="A5537" s="39">
        <v>47321</v>
      </c>
      <c r="B5537" s="42">
        <f>DD_1P!B5500</f>
        <v>0</v>
      </c>
      <c r="C5537" s="42">
        <f>DD_1P!C5500</f>
        <v>0</v>
      </c>
      <c r="D5537" s="42">
        <f>DD_1P!D5500</f>
        <v>0</v>
      </c>
      <c r="E5537" s="42">
        <f>DD_1P!E5500</f>
        <v>0</v>
      </c>
      <c r="F5537" s="42">
        <f>DD_1P!F5500</f>
        <v>0</v>
      </c>
      <c r="G5537" s="42">
        <f>DD_1P!G5500</f>
        <v>0</v>
      </c>
      <c r="H5537" s="42">
        <f>DD_1P!H5500</f>
        <v>0</v>
      </c>
      <c r="I5537" s="42">
        <f>DD_1P!I5500</f>
        <v>0</v>
      </c>
      <c r="J5537" s="42">
        <f>DD_1P!J5500</f>
        <v>0</v>
      </c>
      <c r="K5537" s="42">
        <f>DD_1P!K5500</f>
        <v>0</v>
      </c>
      <c r="L5537" s="77">
        <f t="shared" si="60"/>
        <v>0.44643737700000125</v>
      </c>
      <c r="M5537" s="42">
        <f>DD_1P!M5500</f>
        <v>0</v>
      </c>
      <c r="N5537" s="42">
        <f>DD_1P!N5500</f>
        <v>0</v>
      </c>
      <c r="O5537" s="42">
        <f>DD_1P!O5500</f>
        <v>0</v>
      </c>
      <c r="P5537" s="42">
        <f>DD_1P!P5500</f>
        <v>0</v>
      </c>
      <c r="Q5537" s="42">
        <f>DD_1P!Q5500</f>
        <v>0</v>
      </c>
      <c r="R5537" s="42">
        <f>DD_1P!R5500</f>
        <v>0</v>
      </c>
      <c r="S5537" s="42">
        <f>DD_1P!S5500</f>
        <v>0</v>
      </c>
      <c r="T5537" s="42">
        <f>DD_1P!T5500</f>
        <v>0</v>
      </c>
      <c r="U5537" s="42">
        <f>DD_1P!U5500</f>
        <v>0</v>
      </c>
      <c r="V5537" s="42">
        <f>DD_1P!V5500</f>
        <v>0</v>
      </c>
    </row>
    <row r="5538" spans="1:22">
      <c r="A5538" s="39">
        <v>47322</v>
      </c>
      <c r="B5538" s="42">
        <f>DD_1P!B5501</f>
        <v>0</v>
      </c>
      <c r="C5538" s="42">
        <f>DD_1P!C5501</f>
        <v>0</v>
      </c>
      <c r="D5538" s="42">
        <f>DD_1P!D5501</f>
        <v>0</v>
      </c>
      <c r="E5538" s="42">
        <f>DD_1P!E5501</f>
        <v>0</v>
      </c>
      <c r="F5538" s="42">
        <f>DD_1P!F5501</f>
        <v>0</v>
      </c>
      <c r="G5538" s="42">
        <f>DD_1P!G5501</f>
        <v>0</v>
      </c>
      <c r="H5538" s="42">
        <f>DD_1P!H5501</f>
        <v>0</v>
      </c>
      <c r="I5538" s="42">
        <f>DD_1P!I5501</f>
        <v>0</v>
      </c>
      <c r="J5538" s="42">
        <f>DD_1P!J5501</f>
        <v>0</v>
      </c>
      <c r="K5538" s="42">
        <f>DD_1P!K5501</f>
        <v>0</v>
      </c>
      <c r="L5538" s="77">
        <f t="shared" si="60"/>
        <v>0.44643737700000125</v>
      </c>
      <c r="M5538" s="42">
        <f>DD_1P!M5501</f>
        <v>0</v>
      </c>
      <c r="N5538" s="42">
        <f>DD_1P!N5501</f>
        <v>0</v>
      </c>
      <c r="O5538" s="42">
        <f>DD_1P!O5501</f>
        <v>0</v>
      </c>
      <c r="P5538" s="42">
        <f>DD_1P!P5501</f>
        <v>0</v>
      </c>
      <c r="Q5538" s="42">
        <f>DD_1P!Q5501</f>
        <v>0</v>
      </c>
      <c r="R5538" s="42">
        <f>DD_1P!R5501</f>
        <v>0</v>
      </c>
      <c r="S5538" s="42">
        <f>DD_1P!S5501</f>
        <v>0</v>
      </c>
      <c r="T5538" s="42">
        <f>DD_1P!T5501</f>
        <v>0</v>
      </c>
      <c r="U5538" s="42">
        <f>DD_1P!U5501</f>
        <v>0</v>
      </c>
      <c r="V5538" s="42">
        <f>DD_1P!V5501</f>
        <v>0</v>
      </c>
    </row>
    <row r="5539" spans="1:22">
      <c r="A5539" s="39">
        <v>47323</v>
      </c>
      <c r="B5539" s="42">
        <f>DD_1P!B5502</f>
        <v>0</v>
      </c>
      <c r="C5539" s="42">
        <f>DD_1P!C5502</f>
        <v>0</v>
      </c>
      <c r="D5539" s="42">
        <f>DD_1P!D5502</f>
        <v>0</v>
      </c>
      <c r="E5539" s="42">
        <f>DD_1P!E5502</f>
        <v>0</v>
      </c>
      <c r="F5539" s="42">
        <f>DD_1P!F5502</f>
        <v>0</v>
      </c>
      <c r="G5539" s="42">
        <f>DD_1P!G5502</f>
        <v>0</v>
      </c>
      <c r="H5539" s="42">
        <f>DD_1P!H5502</f>
        <v>0</v>
      </c>
      <c r="I5539" s="42">
        <f>DD_1P!I5502</f>
        <v>0</v>
      </c>
      <c r="J5539" s="42">
        <f>DD_1P!J5502</f>
        <v>0</v>
      </c>
      <c r="K5539" s="42">
        <f>DD_1P!K5502</f>
        <v>0</v>
      </c>
      <c r="L5539" s="77">
        <f t="shared" si="60"/>
        <v>0.44643737700000125</v>
      </c>
      <c r="M5539" s="42">
        <f>DD_1P!M5502</f>
        <v>0</v>
      </c>
      <c r="N5539" s="42">
        <f>DD_1P!N5502</f>
        <v>0</v>
      </c>
      <c r="O5539" s="42">
        <f>DD_1P!O5502</f>
        <v>0</v>
      </c>
      <c r="P5539" s="42">
        <f>DD_1P!P5502</f>
        <v>0</v>
      </c>
      <c r="Q5539" s="42">
        <f>DD_1P!Q5502</f>
        <v>0</v>
      </c>
      <c r="R5539" s="42">
        <f>DD_1P!R5502</f>
        <v>0</v>
      </c>
      <c r="S5539" s="42">
        <f>DD_1P!S5502</f>
        <v>0</v>
      </c>
      <c r="T5539" s="42">
        <f>DD_1P!T5502</f>
        <v>0</v>
      </c>
      <c r="U5539" s="42">
        <f>DD_1P!U5502</f>
        <v>0</v>
      </c>
      <c r="V5539" s="42">
        <f>DD_1P!V5502</f>
        <v>0</v>
      </c>
    </row>
    <row r="5540" spans="1:22">
      <c r="A5540" s="39">
        <v>47324</v>
      </c>
      <c r="B5540" s="42">
        <f>DD_1P!B5503</f>
        <v>0</v>
      </c>
      <c r="C5540" s="42">
        <f>DD_1P!C5503</f>
        <v>0</v>
      </c>
      <c r="D5540" s="42">
        <f>DD_1P!D5503</f>
        <v>0</v>
      </c>
      <c r="E5540" s="42">
        <f>DD_1P!E5503</f>
        <v>0</v>
      </c>
      <c r="F5540" s="42">
        <f>DD_1P!F5503</f>
        <v>0</v>
      </c>
      <c r="G5540" s="42">
        <f>DD_1P!G5503</f>
        <v>0</v>
      </c>
      <c r="H5540" s="42">
        <f>DD_1P!H5503</f>
        <v>0</v>
      </c>
      <c r="I5540" s="42">
        <f>DD_1P!I5503</f>
        <v>0</v>
      </c>
      <c r="J5540" s="42">
        <f>DD_1P!J5503</f>
        <v>0</v>
      </c>
      <c r="K5540" s="42">
        <f>DD_1P!K5503</f>
        <v>0</v>
      </c>
      <c r="L5540" s="77">
        <f t="shared" si="60"/>
        <v>0.44643737700000125</v>
      </c>
      <c r="M5540" s="42">
        <f>DD_1P!M5503</f>
        <v>0</v>
      </c>
      <c r="N5540" s="42">
        <f>DD_1P!N5503</f>
        <v>0</v>
      </c>
      <c r="O5540" s="42">
        <f>DD_1P!O5503</f>
        <v>0</v>
      </c>
      <c r="P5540" s="42">
        <f>DD_1P!P5503</f>
        <v>0</v>
      </c>
      <c r="Q5540" s="42">
        <f>DD_1P!Q5503</f>
        <v>0</v>
      </c>
      <c r="R5540" s="42">
        <f>DD_1P!R5503</f>
        <v>0</v>
      </c>
      <c r="S5540" s="42">
        <f>DD_1P!S5503</f>
        <v>0</v>
      </c>
      <c r="T5540" s="42">
        <f>DD_1P!T5503</f>
        <v>0</v>
      </c>
      <c r="U5540" s="42">
        <f>DD_1P!U5503</f>
        <v>0</v>
      </c>
      <c r="V5540" s="42">
        <f>DD_1P!V5503</f>
        <v>0</v>
      </c>
    </row>
    <row r="5541" spans="1:22">
      <c r="A5541" s="39">
        <v>47325</v>
      </c>
      <c r="B5541" s="42">
        <f>DD_1P!B5504</f>
        <v>0</v>
      </c>
      <c r="C5541" s="42">
        <f>DD_1P!C5504</f>
        <v>0</v>
      </c>
      <c r="D5541" s="42">
        <f>DD_1P!D5504</f>
        <v>0</v>
      </c>
      <c r="E5541" s="42">
        <f>DD_1P!E5504</f>
        <v>0</v>
      </c>
      <c r="F5541" s="42">
        <f>DD_1P!F5504</f>
        <v>0</v>
      </c>
      <c r="G5541" s="42">
        <f>DD_1P!G5504</f>
        <v>0</v>
      </c>
      <c r="H5541" s="42">
        <f>DD_1P!H5504</f>
        <v>0</v>
      </c>
      <c r="I5541" s="42">
        <f>DD_1P!I5504</f>
        <v>0</v>
      </c>
      <c r="J5541" s="42">
        <f>DD_1P!J5504</f>
        <v>0</v>
      </c>
      <c r="K5541" s="42">
        <f>DD_1P!K5504</f>
        <v>0</v>
      </c>
      <c r="L5541" s="77">
        <f t="shared" si="60"/>
        <v>0.44643737700000125</v>
      </c>
      <c r="M5541" s="42">
        <f>DD_1P!M5504</f>
        <v>0</v>
      </c>
      <c r="N5541" s="42">
        <f>DD_1P!N5504</f>
        <v>0</v>
      </c>
      <c r="O5541" s="42">
        <f>DD_1P!O5504</f>
        <v>0</v>
      </c>
      <c r="P5541" s="42">
        <f>DD_1P!P5504</f>
        <v>0</v>
      </c>
      <c r="Q5541" s="42">
        <f>DD_1P!Q5504</f>
        <v>0</v>
      </c>
      <c r="R5541" s="42">
        <f>DD_1P!R5504</f>
        <v>0</v>
      </c>
      <c r="S5541" s="42">
        <f>DD_1P!S5504</f>
        <v>0</v>
      </c>
      <c r="T5541" s="42">
        <f>DD_1P!T5504</f>
        <v>0</v>
      </c>
      <c r="U5541" s="42">
        <f>DD_1P!U5504</f>
        <v>0</v>
      </c>
      <c r="V5541" s="42">
        <f>DD_1P!V5504</f>
        <v>0</v>
      </c>
    </row>
    <row r="5542" spans="1:22">
      <c r="A5542" s="39">
        <v>47326</v>
      </c>
      <c r="B5542" s="42">
        <f>DD_1P!B5505</f>
        <v>0</v>
      </c>
      <c r="C5542" s="42">
        <f>DD_1P!C5505</f>
        <v>0</v>
      </c>
      <c r="D5542" s="42">
        <f>DD_1P!D5505</f>
        <v>0</v>
      </c>
      <c r="E5542" s="42">
        <f>DD_1P!E5505</f>
        <v>0</v>
      </c>
      <c r="F5542" s="42">
        <f>DD_1P!F5505</f>
        <v>0</v>
      </c>
      <c r="G5542" s="42">
        <f>DD_1P!G5505</f>
        <v>0</v>
      </c>
      <c r="H5542" s="42">
        <f>DD_1P!H5505</f>
        <v>0</v>
      </c>
      <c r="I5542" s="42">
        <f>DD_1P!I5505</f>
        <v>0</v>
      </c>
      <c r="J5542" s="42">
        <f>DD_1P!J5505</f>
        <v>0</v>
      </c>
      <c r="K5542" s="42">
        <f>DD_1P!K5505</f>
        <v>0</v>
      </c>
      <c r="L5542" s="77">
        <f t="shared" si="60"/>
        <v>0.44643737700000125</v>
      </c>
      <c r="M5542" s="42">
        <f>DD_1P!M5505</f>
        <v>0</v>
      </c>
      <c r="N5542" s="42">
        <f>DD_1P!N5505</f>
        <v>0</v>
      </c>
      <c r="O5542" s="42">
        <f>DD_1P!O5505</f>
        <v>0</v>
      </c>
      <c r="P5542" s="42">
        <f>DD_1P!P5505</f>
        <v>0</v>
      </c>
      <c r="Q5542" s="42">
        <f>DD_1P!Q5505</f>
        <v>0</v>
      </c>
      <c r="R5542" s="42">
        <f>DD_1P!R5505</f>
        <v>0</v>
      </c>
      <c r="S5542" s="42">
        <f>DD_1P!S5505</f>
        <v>0</v>
      </c>
      <c r="T5542" s="42">
        <f>DD_1P!T5505</f>
        <v>0</v>
      </c>
      <c r="U5542" s="42">
        <f>DD_1P!U5505</f>
        <v>0</v>
      </c>
      <c r="V5542" s="42">
        <f>DD_1P!V5505</f>
        <v>0</v>
      </c>
    </row>
    <row r="5543" spans="1:22">
      <c r="A5543" s="39">
        <v>47327</v>
      </c>
      <c r="B5543" s="42">
        <f>DD_1P!B5506</f>
        <v>0</v>
      </c>
      <c r="C5543" s="42">
        <f>DD_1P!C5506</f>
        <v>0</v>
      </c>
      <c r="D5543" s="42">
        <f>DD_1P!D5506</f>
        <v>0</v>
      </c>
      <c r="E5543" s="42">
        <f>DD_1P!E5506</f>
        <v>0</v>
      </c>
      <c r="F5543" s="42">
        <f>DD_1P!F5506</f>
        <v>0</v>
      </c>
      <c r="G5543" s="42">
        <f>DD_1P!G5506</f>
        <v>0</v>
      </c>
      <c r="H5543" s="42">
        <f>DD_1P!H5506</f>
        <v>0</v>
      </c>
      <c r="I5543" s="42">
        <f>DD_1P!I5506</f>
        <v>0</v>
      </c>
      <c r="J5543" s="42">
        <f>DD_1P!J5506</f>
        <v>0</v>
      </c>
      <c r="K5543" s="42">
        <f>DD_1P!K5506</f>
        <v>0</v>
      </c>
      <c r="L5543" s="77">
        <f t="shared" si="60"/>
        <v>0.44643737700000125</v>
      </c>
      <c r="M5543" s="42">
        <f>DD_1P!M5506</f>
        <v>0</v>
      </c>
      <c r="N5543" s="42">
        <f>DD_1P!N5506</f>
        <v>0</v>
      </c>
      <c r="O5543" s="42">
        <f>DD_1P!O5506</f>
        <v>0</v>
      </c>
      <c r="P5543" s="42">
        <f>DD_1P!P5506</f>
        <v>0</v>
      </c>
      <c r="Q5543" s="42">
        <f>DD_1P!Q5506</f>
        <v>0</v>
      </c>
      <c r="R5543" s="42">
        <f>DD_1P!R5506</f>
        <v>0</v>
      </c>
      <c r="S5543" s="42">
        <f>DD_1P!S5506</f>
        <v>0</v>
      </c>
      <c r="T5543" s="42">
        <f>DD_1P!T5506</f>
        <v>0</v>
      </c>
      <c r="U5543" s="42">
        <f>DD_1P!U5506</f>
        <v>0</v>
      </c>
      <c r="V5543" s="42">
        <f>DD_1P!V5506</f>
        <v>0</v>
      </c>
    </row>
    <row r="5544" spans="1:22">
      <c r="A5544" s="39">
        <v>47328</v>
      </c>
      <c r="B5544" s="42">
        <f>DD_1P!B5507</f>
        <v>0</v>
      </c>
      <c r="C5544" s="42">
        <f>DD_1P!C5507</f>
        <v>0</v>
      </c>
      <c r="D5544" s="42">
        <f>DD_1P!D5507</f>
        <v>0</v>
      </c>
      <c r="E5544" s="42">
        <f>DD_1P!E5507</f>
        <v>0</v>
      </c>
      <c r="F5544" s="42">
        <f>DD_1P!F5507</f>
        <v>0</v>
      </c>
      <c r="G5544" s="42">
        <f>DD_1P!G5507</f>
        <v>0</v>
      </c>
      <c r="H5544" s="42">
        <f>DD_1P!H5507</f>
        <v>0</v>
      </c>
      <c r="I5544" s="42">
        <f>DD_1P!I5507</f>
        <v>0</v>
      </c>
      <c r="J5544" s="42">
        <f>DD_1P!J5507</f>
        <v>0</v>
      </c>
      <c r="K5544" s="42">
        <f>DD_1P!K5507</f>
        <v>0</v>
      </c>
      <c r="L5544" s="77">
        <f t="shared" si="60"/>
        <v>0.44643737700000125</v>
      </c>
      <c r="M5544" s="42">
        <f>DD_1P!M5507</f>
        <v>0</v>
      </c>
      <c r="N5544" s="42">
        <f>DD_1P!N5507</f>
        <v>0</v>
      </c>
      <c r="O5544" s="42">
        <f>DD_1P!O5507</f>
        <v>0</v>
      </c>
      <c r="P5544" s="42">
        <f>DD_1P!P5507</f>
        <v>0</v>
      </c>
      <c r="Q5544" s="42">
        <f>DD_1P!Q5507</f>
        <v>0</v>
      </c>
      <c r="R5544" s="42">
        <f>DD_1P!R5507</f>
        <v>0</v>
      </c>
      <c r="S5544" s="42">
        <f>DD_1P!S5507</f>
        <v>0</v>
      </c>
      <c r="T5544" s="42">
        <f>DD_1P!T5507</f>
        <v>0</v>
      </c>
      <c r="U5544" s="42">
        <f>DD_1P!U5507</f>
        <v>0</v>
      </c>
      <c r="V5544" s="42">
        <f>DD_1P!V5507</f>
        <v>0</v>
      </c>
    </row>
    <row r="5545" spans="1:22">
      <c r="A5545" s="39">
        <v>47329</v>
      </c>
      <c r="B5545" s="42">
        <f>DD_1P!B5508</f>
        <v>0</v>
      </c>
      <c r="C5545" s="42">
        <f>DD_1P!C5508</f>
        <v>0</v>
      </c>
      <c r="D5545" s="42">
        <f>DD_1P!D5508</f>
        <v>0</v>
      </c>
      <c r="E5545" s="42">
        <f>DD_1P!E5508</f>
        <v>0</v>
      </c>
      <c r="F5545" s="42">
        <f>DD_1P!F5508</f>
        <v>0</v>
      </c>
      <c r="G5545" s="42">
        <f>DD_1P!G5508</f>
        <v>0</v>
      </c>
      <c r="H5545" s="42">
        <f>DD_1P!H5508</f>
        <v>0</v>
      </c>
      <c r="I5545" s="42">
        <f>DD_1P!I5508</f>
        <v>0</v>
      </c>
      <c r="J5545" s="42">
        <f>DD_1P!J5508</f>
        <v>0</v>
      </c>
      <c r="K5545" s="42">
        <f>DD_1P!K5508</f>
        <v>0</v>
      </c>
      <c r="L5545" s="77">
        <f t="shared" si="60"/>
        <v>0.44643737700000125</v>
      </c>
      <c r="M5545" s="42">
        <f>DD_1P!M5508</f>
        <v>0</v>
      </c>
      <c r="N5545" s="42">
        <f>DD_1P!N5508</f>
        <v>0</v>
      </c>
      <c r="O5545" s="42">
        <f>DD_1P!O5508</f>
        <v>0</v>
      </c>
      <c r="P5545" s="42">
        <f>DD_1P!P5508</f>
        <v>0</v>
      </c>
      <c r="Q5545" s="42">
        <f>DD_1P!Q5508</f>
        <v>0</v>
      </c>
      <c r="R5545" s="42">
        <f>DD_1P!R5508</f>
        <v>0</v>
      </c>
      <c r="S5545" s="42">
        <f>DD_1P!S5508</f>
        <v>0</v>
      </c>
      <c r="T5545" s="42">
        <f>DD_1P!T5508</f>
        <v>0</v>
      </c>
      <c r="U5545" s="42">
        <f>DD_1P!U5508</f>
        <v>0</v>
      </c>
      <c r="V5545" s="42">
        <f>DD_1P!V5508</f>
        <v>0</v>
      </c>
    </row>
    <row r="5546" spans="1:22">
      <c r="A5546" s="39">
        <v>47330</v>
      </c>
      <c r="B5546" s="42">
        <f>DD_1P!B5509</f>
        <v>0</v>
      </c>
      <c r="C5546" s="42">
        <f>DD_1P!C5509</f>
        <v>0</v>
      </c>
      <c r="D5546" s="42">
        <f>DD_1P!D5509</f>
        <v>0</v>
      </c>
      <c r="E5546" s="42">
        <f>DD_1P!E5509</f>
        <v>0</v>
      </c>
      <c r="F5546" s="42">
        <f>DD_1P!F5509</f>
        <v>0</v>
      </c>
      <c r="G5546" s="42">
        <f>DD_1P!G5509</f>
        <v>0</v>
      </c>
      <c r="H5546" s="42">
        <f>DD_1P!H5509</f>
        <v>0</v>
      </c>
      <c r="I5546" s="42">
        <f>DD_1P!I5509</f>
        <v>0</v>
      </c>
      <c r="J5546" s="42">
        <f>DD_1P!J5509</f>
        <v>0</v>
      </c>
      <c r="K5546" s="42">
        <f>DD_1P!K5509</f>
        <v>0</v>
      </c>
      <c r="L5546" s="77">
        <f t="shared" si="60"/>
        <v>0.44643737700000125</v>
      </c>
      <c r="M5546" s="42">
        <f>DD_1P!M5509</f>
        <v>0</v>
      </c>
      <c r="N5546" s="42">
        <f>DD_1P!N5509</f>
        <v>0</v>
      </c>
      <c r="O5546" s="42">
        <f>DD_1P!O5509</f>
        <v>0</v>
      </c>
      <c r="P5546" s="42">
        <f>DD_1P!P5509</f>
        <v>0</v>
      </c>
      <c r="Q5546" s="42">
        <f>DD_1P!Q5509</f>
        <v>0</v>
      </c>
      <c r="R5546" s="42">
        <f>DD_1P!R5509</f>
        <v>0</v>
      </c>
      <c r="S5546" s="42">
        <f>DD_1P!S5509</f>
        <v>0</v>
      </c>
      <c r="T5546" s="42">
        <f>DD_1P!T5509</f>
        <v>0</v>
      </c>
      <c r="U5546" s="42">
        <f>DD_1P!U5509</f>
        <v>0</v>
      </c>
      <c r="V5546" s="42">
        <f>DD_1P!V5509</f>
        <v>0</v>
      </c>
    </row>
    <row r="5547" spans="1:22">
      <c r="A5547" s="39">
        <v>47331</v>
      </c>
      <c r="B5547" s="42">
        <f>DD_1P!B5510</f>
        <v>0</v>
      </c>
      <c r="C5547" s="42">
        <f>DD_1P!C5510</f>
        <v>0</v>
      </c>
      <c r="D5547" s="42">
        <f>DD_1P!D5510</f>
        <v>0</v>
      </c>
      <c r="E5547" s="42">
        <f>DD_1P!E5510</f>
        <v>0</v>
      </c>
      <c r="F5547" s="42">
        <f>DD_1P!F5510</f>
        <v>0</v>
      </c>
      <c r="G5547" s="42">
        <f>DD_1P!G5510</f>
        <v>0</v>
      </c>
      <c r="H5547" s="42">
        <f>DD_1P!H5510</f>
        <v>0</v>
      </c>
      <c r="I5547" s="42">
        <f>DD_1P!I5510</f>
        <v>0</v>
      </c>
      <c r="J5547" s="42">
        <f>DD_1P!J5510</f>
        <v>0</v>
      </c>
      <c r="K5547" s="42">
        <f>DD_1P!K5510</f>
        <v>0</v>
      </c>
      <c r="L5547" s="77">
        <f t="shared" si="60"/>
        <v>0.44643737700000125</v>
      </c>
      <c r="M5547" s="42">
        <f>DD_1P!M5510</f>
        <v>0</v>
      </c>
      <c r="N5547" s="42">
        <f>DD_1P!N5510</f>
        <v>0</v>
      </c>
      <c r="O5547" s="42">
        <f>DD_1P!O5510</f>
        <v>0</v>
      </c>
      <c r="P5547" s="42">
        <f>DD_1P!P5510</f>
        <v>0</v>
      </c>
      <c r="Q5547" s="42">
        <f>DD_1P!Q5510</f>
        <v>0</v>
      </c>
      <c r="R5547" s="42">
        <f>DD_1P!R5510</f>
        <v>0</v>
      </c>
      <c r="S5547" s="42">
        <f>DD_1P!S5510</f>
        <v>0</v>
      </c>
      <c r="T5547" s="42">
        <f>DD_1P!T5510</f>
        <v>0</v>
      </c>
      <c r="U5547" s="42">
        <f>DD_1P!U5510</f>
        <v>0</v>
      </c>
      <c r="V5547" s="42">
        <f>DD_1P!V5510</f>
        <v>0</v>
      </c>
    </row>
    <row r="5548" spans="1:22">
      <c r="A5548" s="39">
        <v>47332</v>
      </c>
      <c r="B5548" s="42">
        <f>DD_1P!B5511</f>
        <v>0</v>
      </c>
      <c r="C5548" s="42">
        <f>DD_1P!C5511</f>
        <v>0</v>
      </c>
      <c r="D5548" s="42">
        <f>DD_1P!D5511</f>
        <v>0</v>
      </c>
      <c r="E5548" s="42">
        <f>DD_1P!E5511</f>
        <v>0</v>
      </c>
      <c r="F5548" s="42">
        <f>DD_1P!F5511</f>
        <v>0</v>
      </c>
      <c r="G5548" s="42">
        <f>DD_1P!G5511</f>
        <v>0</v>
      </c>
      <c r="H5548" s="42">
        <f>DD_1P!H5511</f>
        <v>0</v>
      </c>
      <c r="I5548" s="42">
        <f>DD_1P!I5511</f>
        <v>0</v>
      </c>
      <c r="J5548" s="42">
        <f>DD_1P!J5511</f>
        <v>0</v>
      </c>
      <c r="K5548" s="42">
        <f>DD_1P!K5511</f>
        <v>0</v>
      </c>
      <c r="L5548" s="77">
        <f t="shared" si="60"/>
        <v>0.44643737700000125</v>
      </c>
      <c r="M5548" s="42">
        <f>DD_1P!M5511</f>
        <v>0</v>
      </c>
      <c r="N5548" s="42">
        <f>DD_1P!N5511</f>
        <v>0</v>
      </c>
      <c r="O5548" s="42">
        <f>DD_1P!O5511</f>
        <v>0</v>
      </c>
      <c r="P5548" s="42">
        <f>DD_1P!P5511</f>
        <v>0</v>
      </c>
      <c r="Q5548" s="42">
        <f>DD_1P!Q5511</f>
        <v>0</v>
      </c>
      <c r="R5548" s="42">
        <f>DD_1P!R5511</f>
        <v>0</v>
      </c>
      <c r="S5548" s="42">
        <f>DD_1P!S5511</f>
        <v>0</v>
      </c>
      <c r="T5548" s="42">
        <f>DD_1P!T5511</f>
        <v>0</v>
      </c>
      <c r="U5548" s="42">
        <f>DD_1P!U5511</f>
        <v>0</v>
      </c>
      <c r="V5548" s="42">
        <f>DD_1P!V5511</f>
        <v>0</v>
      </c>
    </row>
    <row r="5549" spans="1:22">
      <c r="A5549" s="39">
        <v>47333</v>
      </c>
      <c r="B5549" s="42">
        <f>DD_1P!B5512</f>
        <v>0</v>
      </c>
      <c r="C5549" s="42">
        <f>DD_1P!C5512</f>
        <v>0</v>
      </c>
      <c r="D5549" s="42">
        <f>DD_1P!D5512</f>
        <v>0</v>
      </c>
      <c r="E5549" s="42">
        <f>DD_1P!E5512</f>
        <v>0</v>
      </c>
      <c r="F5549" s="42">
        <f>DD_1P!F5512</f>
        <v>0</v>
      </c>
      <c r="G5549" s="42">
        <f>DD_1P!G5512</f>
        <v>0</v>
      </c>
      <c r="H5549" s="42">
        <f>DD_1P!H5512</f>
        <v>0</v>
      </c>
      <c r="I5549" s="42">
        <f>DD_1P!I5512</f>
        <v>0</v>
      </c>
      <c r="J5549" s="42">
        <f>DD_1P!J5512</f>
        <v>0</v>
      </c>
      <c r="K5549" s="42">
        <f>DD_1P!K5512</f>
        <v>0</v>
      </c>
      <c r="L5549" s="77">
        <f t="shared" si="60"/>
        <v>0.44643737700000125</v>
      </c>
      <c r="M5549" s="42">
        <f>DD_1P!M5512</f>
        <v>0</v>
      </c>
      <c r="N5549" s="42">
        <f>DD_1P!N5512</f>
        <v>0</v>
      </c>
      <c r="O5549" s="42">
        <f>DD_1P!O5512</f>
        <v>0</v>
      </c>
      <c r="P5549" s="42">
        <f>DD_1P!P5512</f>
        <v>0</v>
      </c>
      <c r="Q5549" s="42">
        <f>DD_1P!Q5512</f>
        <v>0</v>
      </c>
      <c r="R5549" s="42">
        <f>DD_1P!R5512</f>
        <v>0</v>
      </c>
      <c r="S5549" s="42">
        <f>DD_1P!S5512</f>
        <v>0</v>
      </c>
      <c r="T5549" s="42">
        <f>DD_1P!T5512</f>
        <v>0</v>
      </c>
      <c r="U5549" s="42">
        <f>DD_1P!U5512</f>
        <v>0</v>
      </c>
      <c r="V5549" s="42">
        <f>DD_1P!V5512</f>
        <v>0</v>
      </c>
    </row>
    <row r="5550" spans="1:22">
      <c r="A5550" s="39">
        <v>47334</v>
      </c>
      <c r="B5550" s="42">
        <f>DD_1P!B5513</f>
        <v>0</v>
      </c>
      <c r="C5550" s="42">
        <f>DD_1P!C5513</f>
        <v>0</v>
      </c>
      <c r="D5550" s="42">
        <f>DD_1P!D5513</f>
        <v>0</v>
      </c>
      <c r="E5550" s="42">
        <f>DD_1P!E5513</f>
        <v>0</v>
      </c>
      <c r="F5550" s="42">
        <f>DD_1P!F5513</f>
        <v>0</v>
      </c>
      <c r="G5550" s="42">
        <f>DD_1P!G5513</f>
        <v>0</v>
      </c>
      <c r="H5550" s="42">
        <f>DD_1P!H5513</f>
        <v>0</v>
      </c>
      <c r="I5550" s="42">
        <f>DD_1P!I5513</f>
        <v>0</v>
      </c>
      <c r="J5550" s="42">
        <f>DD_1P!J5513</f>
        <v>0</v>
      </c>
      <c r="K5550" s="42">
        <f>DD_1P!K5513</f>
        <v>0</v>
      </c>
      <c r="L5550" s="77">
        <f t="shared" si="60"/>
        <v>0.44643737700000125</v>
      </c>
      <c r="M5550" s="42">
        <f>DD_1P!M5513</f>
        <v>0</v>
      </c>
      <c r="N5550" s="42">
        <f>DD_1P!N5513</f>
        <v>0</v>
      </c>
      <c r="O5550" s="42">
        <f>DD_1P!O5513</f>
        <v>0</v>
      </c>
      <c r="P5550" s="42">
        <f>DD_1P!P5513</f>
        <v>0</v>
      </c>
      <c r="Q5550" s="42">
        <f>DD_1P!Q5513</f>
        <v>0</v>
      </c>
      <c r="R5550" s="42">
        <f>DD_1P!R5513</f>
        <v>0</v>
      </c>
      <c r="S5550" s="42">
        <f>DD_1P!S5513</f>
        <v>0</v>
      </c>
      <c r="T5550" s="42">
        <f>DD_1P!T5513</f>
        <v>0</v>
      </c>
      <c r="U5550" s="42">
        <f>DD_1P!U5513</f>
        <v>0</v>
      </c>
      <c r="V5550" s="42">
        <f>DD_1P!V5513</f>
        <v>0</v>
      </c>
    </row>
    <row r="5551" spans="1:22">
      <c r="A5551" s="39">
        <v>47335</v>
      </c>
      <c r="B5551" s="42">
        <f>DD_1P!B5514</f>
        <v>0</v>
      </c>
      <c r="C5551" s="42">
        <f>DD_1P!C5514</f>
        <v>0</v>
      </c>
      <c r="D5551" s="42">
        <f>DD_1P!D5514</f>
        <v>0</v>
      </c>
      <c r="E5551" s="42">
        <f>DD_1P!E5514</f>
        <v>0</v>
      </c>
      <c r="F5551" s="42">
        <f>DD_1P!F5514</f>
        <v>0</v>
      </c>
      <c r="G5551" s="42">
        <f>DD_1P!G5514</f>
        <v>0</v>
      </c>
      <c r="H5551" s="42">
        <f>DD_1P!H5514</f>
        <v>0</v>
      </c>
      <c r="I5551" s="42">
        <f>DD_1P!I5514</f>
        <v>0</v>
      </c>
      <c r="J5551" s="42">
        <f>DD_1P!J5514</f>
        <v>0</v>
      </c>
      <c r="K5551" s="42">
        <f>DD_1P!K5514</f>
        <v>0</v>
      </c>
      <c r="L5551" s="77">
        <f t="shared" si="60"/>
        <v>0.44643737700000125</v>
      </c>
      <c r="M5551" s="42">
        <f>DD_1P!M5514</f>
        <v>0</v>
      </c>
      <c r="N5551" s="42">
        <f>DD_1P!N5514</f>
        <v>0</v>
      </c>
      <c r="O5551" s="42">
        <f>DD_1P!O5514</f>
        <v>0</v>
      </c>
      <c r="P5551" s="42">
        <f>DD_1P!P5514</f>
        <v>0</v>
      </c>
      <c r="Q5551" s="42">
        <f>DD_1P!Q5514</f>
        <v>0</v>
      </c>
      <c r="R5551" s="42">
        <f>DD_1P!R5514</f>
        <v>0</v>
      </c>
      <c r="S5551" s="42">
        <f>DD_1P!S5514</f>
        <v>0</v>
      </c>
      <c r="T5551" s="42">
        <f>DD_1P!T5514</f>
        <v>0</v>
      </c>
      <c r="U5551" s="42">
        <f>DD_1P!U5514</f>
        <v>0</v>
      </c>
      <c r="V5551" s="42">
        <f>DD_1P!V5514</f>
        <v>0</v>
      </c>
    </row>
    <row r="5552" spans="1:22">
      <c r="A5552" s="39">
        <v>47336</v>
      </c>
      <c r="B5552" s="42">
        <f>DD_1P!B5515</f>
        <v>0</v>
      </c>
      <c r="C5552" s="42">
        <f>DD_1P!C5515</f>
        <v>0</v>
      </c>
      <c r="D5552" s="42">
        <f>DD_1P!D5515</f>
        <v>0</v>
      </c>
      <c r="E5552" s="42">
        <f>DD_1P!E5515</f>
        <v>0</v>
      </c>
      <c r="F5552" s="42">
        <f>DD_1P!F5515</f>
        <v>0</v>
      </c>
      <c r="G5552" s="42">
        <f>DD_1P!G5515</f>
        <v>0</v>
      </c>
      <c r="H5552" s="42">
        <f>DD_1P!H5515</f>
        <v>0</v>
      </c>
      <c r="I5552" s="42">
        <f>DD_1P!I5515</f>
        <v>0</v>
      </c>
      <c r="J5552" s="42">
        <f>DD_1P!J5515</f>
        <v>0</v>
      </c>
      <c r="K5552" s="42">
        <f>DD_1P!K5515</f>
        <v>0</v>
      </c>
      <c r="L5552" s="77">
        <f t="shared" si="60"/>
        <v>0.44643737700000125</v>
      </c>
      <c r="M5552" s="42">
        <f>DD_1P!M5515</f>
        <v>0</v>
      </c>
      <c r="N5552" s="42">
        <f>DD_1P!N5515</f>
        <v>0</v>
      </c>
      <c r="O5552" s="42">
        <f>DD_1P!O5515</f>
        <v>0</v>
      </c>
      <c r="P5552" s="42">
        <f>DD_1P!P5515</f>
        <v>0</v>
      </c>
      <c r="Q5552" s="42">
        <f>DD_1P!Q5515</f>
        <v>0</v>
      </c>
      <c r="R5552" s="42">
        <f>DD_1P!R5515</f>
        <v>0</v>
      </c>
      <c r="S5552" s="42">
        <f>DD_1P!S5515</f>
        <v>0</v>
      </c>
      <c r="T5552" s="42">
        <f>DD_1P!T5515</f>
        <v>0</v>
      </c>
      <c r="U5552" s="42">
        <f>DD_1P!U5515</f>
        <v>0</v>
      </c>
      <c r="V5552" s="42">
        <f>DD_1P!V5515</f>
        <v>0</v>
      </c>
    </row>
    <row r="5553" spans="1:22">
      <c r="A5553" s="39">
        <v>47337</v>
      </c>
      <c r="B5553" s="42">
        <f>DD_1P!B5516</f>
        <v>0</v>
      </c>
      <c r="C5553" s="42">
        <f>DD_1P!C5516</f>
        <v>0</v>
      </c>
      <c r="D5553" s="42">
        <f>DD_1P!D5516</f>
        <v>0</v>
      </c>
      <c r="E5553" s="42">
        <f>DD_1P!E5516</f>
        <v>0</v>
      </c>
      <c r="F5553" s="42">
        <f>DD_1P!F5516</f>
        <v>0</v>
      </c>
      <c r="G5553" s="42">
        <f>DD_1P!G5516</f>
        <v>0</v>
      </c>
      <c r="H5553" s="42">
        <f>DD_1P!H5516</f>
        <v>0</v>
      </c>
      <c r="I5553" s="42">
        <f>DD_1P!I5516</f>
        <v>0</v>
      </c>
      <c r="J5553" s="42">
        <f>DD_1P!J5516</f>
        <v>0</v>
      </c>
      <c r="K5553" s="42">
        <f>DD_1P!K5516</f>
        <v>0</v>
      </c>
      <c r="L5553" s="77">
        <f t="shared" si="60"/>
        <v>0.44643737700000125</v>
      </c>
      <c r="M5553" s="42">
        <f>DD_1P!M5516</f>
        <v>0</v>
      </c>
      <c r="N5553" s="42">
        <f>DD_1P!N5516</f>
        <v>0</v>
      </c>
      <c r="O5553" s="42">
        <f>DD_1P!O5516</f>
        <v>0</v>
      </c>
      <c r="P5553" s="42">
        <f>DD_1P!P5516</f>
        <v>0</v>
      </c>
      <c r="Q5553" s="42">
        <f>DD_1P!Q5516</f>
        <v>0</v>
      </c>
      <c r="R5553" s="42">
        <f>DD_1P!R5516</f>
        <v>0</v>
      </c>
      <c r="S5553" s="42">
        <f>DD_1P!S5516</f>
        <v>0</v>
      </c>
      <c r="T5553" s="42">
        <f>DD_1P!T5516</f>
        <v>0</v>
      </c>
      <c r="U5553" s="42">
        <f>DD_1P!U5516</f>
        <v>0</v>
      </c>
      <c r="V5553" s="42">
        <f>DD_1P!V5516</f>
        <v>0</v>
      </c>
    </row>
    <row r="5554" spans="1:22">
      <c r="A5554" s="39">
        <v>47338</v>
      </c>
      <c r="B5554" s="42">
        <f>DD_1P!B5517</f>
        <v>0</v>
      </c>
      <c r="C5554" s="42">
        <f>DD_1P!C5517</f>
        <v>0</v>
      </c>
      <c r="D5554" s="42">
        <f>DD_1P!D5517</f>
        <v>0</v>
      </c>
      <c r="E5554" s="42">
        <f>DD_1P!E5517</f>
        <v>0</v>
      </c>
      <c r="F5554" s="42">
        <f>DD_1P!F5517</f>
        <v>0</v>
      </c>
      <c r="G5554" s="42">
        <f>DD_1P!G5517</f>
        <v>0</v>
      </c>
      <c r="H5554" s="42">
        <f>DD_1P!H5517</f>
        <v>0</v>
      </c>
      <c r="I5554" s="42">
        <f>DD_1P!I5517</f>
        <v>0</v>
      </c>
      <c r="J5554" s="42">
        <f>DD_1P!J5517</f>
        <v>0</v>
      </c>
      <c r="K5554" s="42">
        <f>DD_1P!K5517</f>
        <v>0</v>
      </c>
      <c r="L5554" s="77">
        <f t="shared" ref="L5554:L5617" si="61">L5553+J5554/10^6</f>
        <v>0.44643737700000125</v>
      </c>
      <c r="M5554" s="42">
        <f>DD_1P!M5517</f>
        <v>0</v>
      </c>
      <c r="N5554" s="42">
        <f>DD_1P!N5517</f>
        <v>0</v>
      </c>
      <c r="O5554" s="42">
        <f>DD_1P!O5517</f>
        <v>0</v>
      </c>
      <c r="P5554" s="42">
        <f>DD_1P!P5517</f>
        <v>0</v>
      </c>
      <c r="Q5554" s="42">
        <f>DD_1P!Q5517</f>
        <v>0</v>
      </c>
      <c r="R5554" s="42">
        <f>DD_1P!R5517</f>
        <v>0</v>
      </c>
      <c r="S5554" s="42">
        <f>DD_1P!S5517</f>
        <v>0</v>
      </c>
      <c r="T5554" s="42">
        <f>DD_1P!T5517</f>
        <v>0</v>
      </c>
      <c r="U5554" s="42">
        <f>DD_1P!U5517</f>
        <v>0</v>
      </c>
      <c r="V5554" s="42">
        <f>DD_1P!V5517</f>
        <v>0</v>
      </c>
    </row>
    <row r="5555" spans="1:22">
      <c r="A5555" s="39">
        <v>47339</v>
      </c>
      <c r="B5555" s="42">
        <f>DD_1P!B5518</f>
        <v>0</v>
      </c>
      <c r="C5555" s="42">
        <f>DD_1P!C5518</f>
        <v>0</v>
      </c>
      <c r="D5555" s="42">
        <f>DD_1P!D5518</f>
        <v>0</v>
      </c>
      <c r="E5555" s="42">
        <f>DD_1P!E5518</f>
        <v>0</v>
      </c>
      <c r="F5555" s="42">
        <f>DD_1P!F5518</f>
        <v>0</v>
      </c>
      <c r="G5555" s="42">
        <f>DD_1P!G5518</f>
        <v>0</v>
      </c>
      <c r="H5555" s="42">
        <f>DD_1P!H5518</f>
        <v>0</v>
      </c>
      <c r="I5555" s="42">
        <f>DD_1P!I5518</f>
        <v>0</v>
      </c>
      <c r="J5555" s="42">
        <f>DD_1P!J5518</f>
        <v>0</v>
      </c>
      <c r="K5555" s="42">
        <f>DD_1P!K5518</f>
        <v>0</v>
      </c>
      <c r="L5555" s="77">
        <f t="shared" si="61"/>
        <v>0.44643737700000125</v>
      </c>
      <c r="M5555" s="42">
        <f>DD_1P!M5518</f>
        <v>0</v>
      </c>
      <c r="N5555" s="42">
        <f>DD_1P!N5518</f>
        <v>0</v>
      </c>
      <c r="O5555" s="42">
        <f>DD_1P!O5518</f>
        <v>0</v>
      </c>
      <c r="P5555" s="42">
        <f>DD_1P!P5518</f>
        <v>0</v>
      </c>
      <c r="Q5555" s="42">
        <f>DD_1P!Q5518</f>
        <v>0</v>
      </c>
      <c r="R5555" s="42">
        <f>DD_1P!R5518</f>
        <v>0</v>
      </c>
      <c r="S5555" s="42">
        <f>DD_1P!S5518</f>
        <v>0</v>
      </c>
      <c r="T5555" s="42">
        <f>DD_1P!T5518</f>
        <v>0</v>
      </c>
      <c r="U5555" s="42">
        <f>DD_1P!U5518</f>
        <v>0</v>
      </c>
      <c r="V5555" s="42">
        <f>DD_1P!V5518</f>
        <v>0</v>
      </c>
    </row>
    <row r="5556" spans="1:22">
      <c r="A5556" s="39">
        <v>47340</v>
      </c>
      <c r="B5556" s="42">
        <f>DD_1P!B5519</f>
        <v>0</v>
      </c>
      <c r="C5556" s="42">
        <f>DD_1P!C5519</f>
        <v>0</v>
      </c>
      <c r="D5556" s="42">
        <f>DD_1P!D5519</f>
        <v>0</v>
      </c>
      <c r="E5556" s="42">
        <f>DD_1P!E5519</f>
        <v>0</v>
      </c>
      <c r="F5556" s="42">
        <f>DD_1P!F5519</f>
        <v>0</v>
      </c>
      <c r="G5556" s="42">
        <f>DD_1P!G5519</f>
        <v>0</v>
      </c>
      <c r="H5556" s="42">
        <f>DD_1P!H5519</f>
        <v>0</v>
      </c>
      <c r="I5556" s="42">
        <f>DD_1P!I5519</f>
        <v>0</v>
      </c>
      <c r="J5556" s="42">
        <f>DD_1P!J5519</f>
        <v>0</v>
      </c>
      <c r="K5556" s="42">
        <f>DD_1P!K5519</f>
        <v>0</v>
      </c>
      <c r="L5556" s="77">
        <f t="shared" si="61"/>
        <v>0.44643737700000125</v>
      </c>
      <c r="M5556" s="42">
        <f>DD_1P!M5519</f>
        <v>0</v>
      </c>
      <c r="N5556" s="42">
        <f>DD_1P!N5519</f>
        <v>0</v>
      </c>
      <c r="O5556" s="42">
        <f>DD_1P!O5519</f>
        <v>0</v>
      </c>
      <c r="P5556" s="42">
        <f>DD_1P!P5519</f>
        <v>0</v>
      </c>
      <c r="Q5556" s="42">
        <f>DD_1P!Q5519</f>
        <v>0</v>
      </c>
      <c r="R5556" s="42">
        <f>DD_1P!R5519</f>
        <v>0</v>
      </c>
      <c r="S5556" s="42">
        <f>DD_1P!S5519</f>
        <v>0</v>
      </c>
      <c r="T5556" s="42">
        <f>DD_1P!T5519</f>
        <v>0</v>
      </c>
      <c r="U5556" s="42">
        <f>DD_1P!U5519</f>
        <v>0</v>
      </c>
      <c r="V5556" s="42">
        <f>DD_1P!V5519</f>
        <v>0</v>
      </c>
    </row>
    <row r="5557" spans="1:22">
      <c r="A5557" s="39">
        <v>47341</v>
      </c>
      <c r="B5557" s="42">
        <f>DD_1P!B5520</f>
        <v>0</v>
      </c>
      <c r="C5557" s="42">
        <f>DD_1P!C5520</f>
        <v>0</v>
      </c>
      <c r="D5557" s="42">
        <f>DD_1P!D5520</f>
        <v>0</v>
      </c>
      <c r="E5557" s="42">
        <f>DD_1P!E5520</f>
        <v>0</v>
      </c>
      <c r="F5557" s="42">
        <f>DD_1P!F5520</f>
        <v>0</v>
      </c>
      <c r="G5557" s="42">
        <f>DD_1P!G5520</f>
        <v>0</v>
      </c>
      <c r="H5557" s="42">
        <f>DD_1P!H5520</f>
        <v>0</v>
      </c>
      <c r="I5557" s="42">
        <f>DD_1P!I5520</f>
        <v>0</v>
      </c>
      <c r="J5557" s="42">
        <f>DD_1P!J5520</f>
        <v>0</v>
      </c>
      <c r="K5557" s="42">
        <f>DD_1P!K5520</f>
        <v>0</v>
      </c>
      <c r="L5557" s="77">
        <f t="shared" si="61"/>
        <v>0.44643737700000125</v>
      </c>
      <c r="M5557" s="42">
        <f>DD_1P!M5520</f>
        <v>0</v>
      </c>
      <c r="N5557" s="42">
        <f>DD_1P!N5520</f>
        <v>0</v>
      </c>
      <c r="O5557" s="42">
        <f>DD_1P!O5520</f>
        <v>0</v>
      </c>
      <c r="P5557" s="42">
        <f>DD_1P!P5520</f>
        <v>0</v>
      </c>
      <c r="Q5557" s="42">
        <f>DD_1P!Q5520</f>
        <v>0</v>
      </c>
      <c r="R5557" s="42">
        <f>DD_1P!R5520</f>
        <v>0</v>
      </c>
      <c r="S5557" s="42">
        <f>DD_1P!S5520</f>
        <v>0</v>
      </c>
      <c r="T5557" s="42">
        <f>DD_1P!T5520</f>
        <v>0</v>
      </c>
      <c r="U5557" s="42">
        <f>DD_1P!U5520</f>
        <v>0</v>
      </c>
      <c r="V5557" s="42">
        <f>DD_1P!V5520</f>
        <v>0</v>
      </c>
    </row>
    <row r="5558" spans="1:22">
      <c r="A5558" s="39">
        <v>47342</v>
      </c>
      <c r="B5558" s="42">
        <f>DD_1P!B5521</f>
        <v>0</v>
      </c>
      <c r="C5558" s="42">
        <f>DD_1P!C5521</f>
        <v>0</v>
      </c>
      <c r="D5558" s="42">
        <f>DD_1P!D5521</f>
        <v>0</v>
      </c>
      <c r="E5558" s="42">
        <f>DD_1P!E5521</f>
        <v>0</v>
      </c>
      <c r="F5558" s="42">
        <f>DD_1P!F5521</f>
        <v>0</v>
      </c>
      <c r="G5558" s="42">
        <f>DD_1P!G5521</f>
        <v>0</v>
      </c>
      <c r="H5558" s="42">
        <f>DD_1P!H5521</f>
        <v>0</v>
      </c>
      <c r="I5558" s="42">
        <f>DD_1P!I5521</f>
        <v>0</v>
      </c>
      <c r="J5558" s="42">
        <f>DD_1P!J5521</f>
        <v>0</v>
      </c>
      <c r="K5558" s="42">
        <f>DD_1P!K5521</f>
        <v>0</v>
      </c>
      <c r="L5558" s="77">
        <f t="shared" si="61"/>
        <v>0.44643737700000125</v>
      </c>
      <c r="M5558" s="42">
        <f>DD_1P!M5521</f>
        <v>0</v>
      </c>
      <c r="N5558" s="42">
        <f>DD_1P!N5521</f>
        <v>0</v>
      </c>
      <c r="O5558" s="42">
        <f>DD_1P!O5521</f>
        <v>0</v>
      </c>
      <c r="P5558" s="42">
        <f>DD_1P!P5521</f>
        <v>0</v>
      </c>
      <c r="Q5558" s="42">
        <f>DD_1P!Q5521</f>
        <v>0</v>
      </c>
      <c r="R5558" s="42">
        <f>DD_1P!R5521</f>
        <v>0</v>
      </c>
      <c r="S5558" s="42">
        <f>DD_1P!S5521</f>
        <v>0</v>
      </c>
      <c r="T5558" s="42">
        <f>DD_1P!T5521</f>
        <v>0</v>
      </c>
      <c r="U5558" s="42">
        <f>DD_1P!U5521</f>
        <v>0</v>
      </c>
      <c r="V5558" s="42">
        <f>DD_1P!V5521</f>
        <v>0</v>
      </c>
    </row>
    <row r="5559" spans="1:22">
      <c r="A5559" s="39">
        <v>47343</v>
      </c>
      <c r="B5559" s="42">
        <f>DD_1P!B5522</f>
        <v>0</v>
      </c>
      <c r="C5559" s="42">
        <f>DD_1P!C5522</f>
        <v>0</v>
      </c>
      <c r="D5559" s="42">
        <f>DD_1P!D5522</f>
        <v>0</v>
      </c>
      <c r="E5559" s="42">
        <f>DD_1P!E5522</f>
        <v>0</v>
      </c>
      <c r="F5559" s="42">
        <f>DD_1P!F5522</f>
        <v>0</v>
      </c>
      <c r="G5559" s="42">
        <f>DD_1P!G5522</f>
        <v>0</v>
      </c>
      <c r="H5559" s="42">
        <f>DD_1P!H5522</f>
        <v>0</v>
      </c>
      <c r="I5559" s="42">
        <f>DD_1P!I5522</f>
        <v>0</v>
      </c>
      <c r="J5559" s="42">
        <f>DD_1P!J5522</f>
        <v>0</v>
      </c>
      <c r="K5559" s="42">
        <f>DD_1P!K5522</f>
        <v>0</v>
      </c>
      <c r="L5559" s="77">
        <f t="shared" si="61"/>
        <v>0.44643737700000125</v>
      </c>
      <c r="M5559" s="42">
        <f>DD_1P!M5522</f>
        <v>0</v>
      </c>
      <c r="N5559" s="42">
        <f>DD_1P!N5522</f>
        <v>0</v>
      </c>
      <c r="O5559" s="42">
        <f>DD_1P!O5522</f>
        <v>0</v>
      </c>
      <c r="P5559" s="42">
        <f>DD_1P!P5522</f>
        <v>0</v>
      </c>
      <c r="Q5559" s="42">
        <f>DD_1P!Q5522</f>
        <v>0</v>
      </c>
      <c r="R5559" s="42">
        <f>DD_1P!R5522</f>
        <v>0</v>
      </c>
      <c r="S5559" s="42">
        <f>DD_1P!S5522</f>
        <v>0</v>
      </c>
      <c r="T5559" s="42">
        <f>DD_1P!T5522</f>
        <v>0</v>
      </c>
      <c r="U5559" s="42">
        <f>DD_1P!U5522</f>
        <v>0</v>
      </c>
      <c r="V5559" s="42">
        <f>DD_1P!V5522</f>
        <v>0</v>
      </c>
    </row>
    <row r="5560" spans="1:22">
      <c r="A5560" s="39">
        <v>47344</v>
      </c>
      <c r="B5560" s="42">
        <f>DD_1P!B5523</f>
        <v>0</v>
      </c>
      <c r="C5560" s="42">
        <f>DD_1P!C5523</f>
        <v>0</v>
      </c>
      <c r="D5560" s="42">
        <f>DD_1P!D5523</f>
        <v>0</v>
      </c>
      <c r="E5560" s="42">
        <f>DD_1P!E5523</f>
        <v>0</v>
      </c>
      <c r="F5560" s="42">
        <f>DD_1P!F5523</f>
        <v>0</v>
      </c>
      <c r="G5560" s="42">
        <f>DD_1P!G5523</f>
        <v>0</v>
      </c>
      <c r="H5560" s="42">
        <f>DD_1P!H5523</f>
        <v>0</v>
      </c>
      <c r="I5560" s="42">
        <f>DD_1P!I5523</f>
        <v>0</v>
      </c>
      <c r="J5560" s="42">
        <f>DD_1P!J5523</f>
        <v>0</v>
      </c>
      <c r="K5560" s="42">
        <f>DD_1P!K5523</f>
        <v>0</v>
      </c>
      <c r="L5560" s="77">
        <f t="shared" si="61"/>
        <v>0.44643737700000125</v>
      </c>
      <c r="M5560" s="42">
        <f>DD_1P!M5523</f>
        <v>0</v>
      </c>
      <c r="N5560" s="42">
        <f>DD_1P!N5523</f>
        <v>0</v>
      </c>
      <c r="O5560" s="42">
        <f>DD_1P!O5523</f>
        <v>0</v>
      </c>
      <c r="P5560" s="42">
        <f>DD_1P!P5523</f>
        <v>0</v>
      </c>
      <c r="Q5560" s="42">
        <f>DD_1P!Q5523</f>
        <v>0</v>
      </c>
      <c r="R5560" s="42">
        <f>DD_1P!R5523</f>
        <v>0</v>
      </c>
      <c r="S5560" s="42">
        <f>DD_1P!S5523</f>
        <v>0</v>
      </c>
      <c r="T5560" s="42">
        <f>DD_1P!T5523</f>
        <v>0</v>
      </c>
      <c r="U5560" s="42">
        <f>DD_1P!U5523</f>
        <v>0</v>
      </c>
      <c r="V5560" s="42">
        <f>DD_1P!V5523</f>
        <v>0</v>
      </c>
    </row>
    <row r="5561" spans="1:22">
      <c r="A5561" s="39">
        <v>47345</v>
      </c>
      <c r="B5561" s="42">
        <f>DD_1P!B5524</f>
        <v>0</v>
      </c>
      <c r="C5561" s="42">
        <f>DD_1P!C5524</f>
        <v>0</v>
      </c>
      <c r="D5561" s="42">
        <f>DD_1P!D5524</f>
        <v>0</v>
      </c>
      <c r="E5561" s="42">
        <f>DD_1P!E5524</f>
        <v>0</v>
      </c>
      <c r="F5561" s="42">
        <f>DD_1P!F5524</f>
        <v>0</v>
      </c>
      <c r="G5561" s="42">
        <f>DD_1P!G5524</f>
        <v>0</v>
      </c>
      <c r="H5561" s="42">
        <f>DD_1P!H5524</f>
        <v>0</v>
      </c>
      <c r="I5561" s="42">
        <f>DD_1P!I5524</f>
        <v>0</v>
      </c>
      <c r="J5561" s="42">
        <f>DD_1P!J5524</f>
        <v>0</v>
      </c>
      <c r="K5561" s="42">
        <f>DD_1P!K5524</f>
        <v>0</v>
      </c>
      <c r="L5561" s="77">
        <f t="shared" si="61"/>
        <v>0.44643737700000125</v>
      </c>
      <c r="M5561" s="42">
        <f>DD_1P!M5524</f>
        <v>0</v>
      </c>
      <c r="N5561" s="42">
        <f>DD_1P!N5524</f>
        <v>0</v>
      </c>
      <c r="O5561" s="42">
        <f>DD_1P!O5524</f>
        <v>0</v>
      </c>
      <c r="P5561" s="42">
        <f>DD_1P!P5524</f>
        <v>0</v>
      </c>
      <c r="Q5561" s="42">
        <f>DD_1P!Q5524</f>
        <v>0</v>
      </c>
      <c r="R5561" s="42">
        <f>DD_1P!R5524</f>
        <v>0</v>
      </c>
      <c r="S5561" s="42">
        <f>DD_1P!S5524</f>
        <v>0</v>
      </c>
      <c r="T5561" s="42">
        <f>DD_1P!T5524</f>
        <v>0</v>
      </c>
      <c r="U5561" s="42">
        <f>DD_1P!U5524</f>
        <v>0</v>
      </c>
      <c r="V5561" s="42">
        <f>DD_1P!V5524</f>
        <v>0</v>
      </c>
    </row>
    <row r="5562" spans="1:22">
      <c r="A5562" s="39">
        <v>47346</v>
      </c>
      <c r="B5562" s="42">
        <f>DD_1P!B5525</f>
        <v>0</v>
      </c>
      <c r="C5562" s="42">
        <f>DD_1P!C5525</f>
        <v>0</v>
      </c>
      <c r="D5562" s="42">
        <f>DD_1P!D5525</f>
        <v>0</v>
      </c>
      <c r="E5562" s="42">
        <f>DD_1P!E5525</f>
        <v>0</v>
      </c>
      <c r="F5562" s="42">
        <f>DD_1P!F5525</f>
        <v>0</v>
      </c>
      <c r="G5562" s="42">
        <f>DD_1P!G5525</f>
        <v>0</v>
      </c>
      <c r="H5562" s="42">
        <f>DD_1P!H5525</f>
        <v>0</v>
      </c>
      <c r="I5562" s="42">
        <f>DD_1P!I5525</f>
        <v>0</v>
      </c>
      <c r="J5562" s="42">
        <f>DD_1P!J5525</f>
        <v>0</v>
      </c>
      <c r="K5562" s="42">
        <f>DD_1P!K5525</f>
        <v>0</v>
      </c>
      <c r="L5562" s="77">
        <f t="shared" si="61"/>
        <v>0.44643737700000125</v>
      </c>
      <c r="M5562" s="42">
        <f>DD_1P!M5525</f>
        <v>0</v>
      </c>
      <c r="N5562" s="42">
        <f>DD_1P!N5525</f>
        <v>0</v>
      </c>
      <c r="O5562" s="42">
        <f>DD_1P!O5525</f>
        <v>0</v>
      </c>
      <c r="P5562" s="42">
        <f>DD_1P!P5525</f>
        <v>0</v>
      </c>
      <c r="Q5562" s="42">
        <f>DD_1P!Q5525</f>
        <v>0</v>
      </c>
      <c r="R5562" s="42">
        <f>DD_1P!R5525</f>
        <v>0</v>
      </c>
      <c r="S5562" s="42">
        <f>DD_1P!S5525</f>
        <v>0</v>
      </c>
      <c r="T5562" s="42">
        <f>DD_1P!T5525</f>
        <v>0</v>
      </c>
      <c r="U5562" s="42">
        <f>DD_1P!U5525</f>
        <v>0</v>
      </c>
      <c r="V5562" s="42">
        <f>DD_1P!V5525</f>
        <v>0</v>
      </c>
    </row>
    <row r="5563" spans="1:22">
      <c r="A5563" s="39">
        <v>47347</v>
      </c>
      <c r="B5563" s="42">
        <f>DD_1P!B5526</f>
        <v>0</v>
      </c>
      <c r="C5563" s="42">
        <f>DD_1P!C5526</f>
        <v>0</v>
      </c>
      <c r="D5563" s="42">
        <f>DD_1P!D5526</f>
        <v>0</v>
      </c>
      <c r="E5563" s="42">
        <f>DD_1P!E5526</f>
        <v>0</v>
      </c>
      <c r="F5563" s="42">
        <f>DD_1P!F5526</f>
        <v>0</v>
      </c>
      <c r="G5563" s="42">
        <f>DD_1P!G5526</f>
        <v>0</v>
      </c>
      <c r="H5563" s="42">
        <f>DD_1P!H5526</f>
        <v>0</v>
      </c>
      <c r="I5563" s="42">
        <f>DD_1P!I5526</f>
        <v>0</v>
      </c>
      <c r="J5563" s="42">
        <f>DD_1P!J5526</f>
        <v>0</v>
      </c>
      <c r="K5563" s="42">
        <f>DD_1P!K5526</f>
        <v>0</v>
      </c>
      <c r="L5563" s="77">
        <f t="shared" si="61"/>
        <v>0.44643737700000125</v>
      </c>
      <c r="M5563" s="42">
        <f>DD_1P!M5526</f>
        <v>0</v>
      </c>
      <c r="N5563" s="42">
        <f>DD_1P!N5526</f>
        <v>0</v>
      </c>
      <c r="O5563" s="42">
        <f>DD_1P!O5526</f>
        <v>0</v>
      </c>
      <c r="P5563" s="42">
        <f>DD_1P!P5526</f>
        <v>0</v>
      </c>
      <c r="Q5563" s="42">
        <f>DD_1P!Q5526</f>
        <v>0</v>
      </c>
      <c r="R5563" s="42">
        <f>DD_1P!R5526</f>
        <v>0</v>
      </c>
      <c r="S5563" s="42">
        <f>DD_1P!S5526</f>
        <v>0</v>
      </c>
      <c r="T5563" s="42">
        <f>DD_1P!T5526</f>
        <v>0</v>
      </c>
      <c r="U5563" s="42">
        <f>DD_1P!U5526</f>
        <v>0</v>
      </c>
      <c r="V5563" s="42">
        <f>DD_1P!V5526</f>
        <v>0</v>
      </c>
    </row>
    <row r="5564" spans="1:22">
      <c r="A5564" s="39">
        <v>47348</v>
      </c>
      <c r="B5564" s="42">
        <f>DD_1P!B5527</f>
        <v>0</v>
      </c>
      <c r="C5564" s="42">
        <f>DD_1P!C5527</f>
        <v>0</v>
      </c>
      <c r="D5564" s="42">
        <f>DD_1P!D5527</f>
        <v>0</v>
      </c>
      <c r="E5564" s="42">
        <f>DD_1P!E5527</f>
        <v>0</v>
      </c>
      <c r="F5564" s="42">
        <f>DD_1P!F5527</f>
        <v>0</v>
      </c>
      <c r="G5564" s="42">
        <f>DD_1P!G5527</f>
        <v>0</v>
      </c>
      <c r="H5564" s="42">
        <f>DD_1P!H5527</f>
        <v>0</v>
      </c>
      <c r="I5564" s="42">
        <f>DD_1P!I5527</f>
        <v>0</v>
      </c>
      <c r="J5564" s="42">
        <f>DD_1P!J5527</f>
        <v>0</v>
      </c>
      <c r="K5564" s="42">
        <f>DD_1P!K5527</f>
        <v>0</v>
      </c>
      <c r="L5564" s="77">
        <f t="shared" si="61"/>
        <v>0.44643737700000125</v>
      </c>
      <c r="M5564" s="42">
        <f>DD_1P!M5527</f>
        <v>0</v>
      </c>
      <c r="N5564" s="42">
        <f>DD_1P!N5527</f>
        <v>0</v>
      </c>
      <c r="O5564" s="42">
        <f>DD_1P!O5527</f>
        <v>0</v>
      </c>
      <c r="P5564" s="42">
        <f>DD_1P!P5527</f>
        <v>0</v>
      </c>
      <c r="Q5564" s="42">
        <f>DD_1P!Q5527</f>
        <v>0</v>
      </c>
      <c r="R5564" s="42">
        <f>DD_1P!R5527</f>
        <v>0</v>
      </c>
      <c r="S5564" s="42">
        <f>DD_1P!S5527</f>
        <v>0</v>
      </c>
      <c r="T5564" s="42">
        <f>DD_1P!T5527</f>
        <v>0</v>
      </c>
      <c r="U5564" s="42">
        <f>DD_1P!U5527</f>
        <v>0</v>
      </c>
      <c r="V5564" s="42">
        <f>DD_1P!V5527</f>
        <v>0</v>
      </c>
    </row>
    <row r="5565" spans="1:22">
      <c r="A5565" s="39">
        <v>47349</v>
      </c>
      <c r="B5565" s="42">
        <f>DD_1P!B5528</f>
        <v>0</v>
      </c>
      <c r="C5565" s="42">
        <f>DD_1P!C5528</f>
        <v>0</v>
      </c>
      <c r="D5565" s="42">
        <f>DD_1P!D5528</f>
        <v>0</v>
      </c>
      <c r="E5565" s="42">
        <f>DD_1P!E5528</f>
        <v>0</v>
      </c>
      <c r="F5565" s="42">
        <f>DD_1P!F5528</f>
        <v>0</v>
      </c>
      <c r="G5565" s="42">
        <f>DD_1P!G5528</f>
        <v>0</v>
      </c>
      <c r="H5565" s="42">
        <f>DD_1P!H5528</f>
        <v>0</v>
      </c>
      <c r="I5565" s="42">
        <f>DD_1P!I5528</f>
        <v>0</v>
      </c>
      <c r="J5565" s="42">
        <f>DD_1P!J5528</f>
        <v>0</v>
      </c>
      <c r="K5565" s="42">
        <f>DD_1P!K5528</f>
        <v>0</v>
      </c>
      <c r="L5565" s="77">
        <f t="shared" si="61"/>
        <v>0.44643737700000125</v>
      </c>
      <c r="M5565" s="42">
        <f>DD_1P!M5528</f>
        <v>0</v>
      </c>
      <c r="N5565" s="42">
        <f>DD_1P!N5528</f>
        <v>0</v>
      </c>
      <c r="O5565" s="42">
        <f>DD_1P!O5528</f>
        <v>0</v>
      </c>
      <c r="P5565" s="42">
        <f>DD_1P!P5528</f>
        <v>0</v>
      </c>
      <c r="Q5565" s="42">
        <f>DD_1P!Q5528</f>
        <v>0</v>
      </c>
      <c r="R5565" s="42">
        <f>DD_1P!R5528</f>
        <v>0</v>
      </c>
      <c r="S5565" s="42">
        <f>DD_1P!S5528</f>
        <v>0</v>
      </c>
      <c r="T5565" s="42">
        <f>DD_1P!T5528</f>
        <v>0</v>
      </c>
      <c r="U5565" s="42">
        <f>DD_1P!U5528</f>
        <v>0</v>
      </c>
      <c r="V5565" s="42">
        <f>DD_1P!V5528</f>
        <v>0</v>
      </c>
    </row>
    <row r="5566" spans="1:22">
      <c r="A5566" s="39">
        <v>47350</v>
      </c>
      <c r="B5566" s="42">
        <f>DD_1P!B5529</f>
        <v>0</v>
      </c>
      <c r="C5566" s="42">
        <f>DD_1P!C5529</f>
        <v>0</v>
      </c>
      <c r="D5566" s="42">
        <f>DD_1P!D5529</f>
        <v>0</v>
      </c>
      <c r="E5566" s="42">
        <f>DD_1P!E5529</f>
        <v>0</v>
      </c>
      <c r="F5566" s="42">
        <f>DD_1P!F5529</f>
        <v>0</v>
      </c>
      <c r="G5566" s="42">
        <f>DD_1P!G5529</f>
        <v>0</v>
      </c>
      <c r="H5566" s="42">
        <f>DD_1P!H5529</f>
        <v>0</v>
      </c>
      <c r="I5566" s="42">
        <f>DD_1P!I5529</f>
        <v>0</v>
      </c>
      <c r="J5566" s="42">
        <f>DD_1P!J5529</f>
        <v>0</v>
      </c>
      <c r="K5566" s="42">
        <f>DD_1P!K5529</f>
        <v>0</v>
      </c>
      <c r="L5566" s="77">
        <f t="shared" si="61"/>
        <v>0.44643737700000125</v>
      </c>
      <c r="M5566" s="42">
        <f>DD_1P!M5529</f>
        <v>0</v>
      </c>
      <c r="N5566" s="42">
        <f>DD_1P!N5529</f>
        <v>0</v>
      </c>
      <c r="O5566" s="42">
        <f>DD_1P!O5529</f>
        <v>0</v>
      </c>
      <c r="P5566" s="42">
        <f>DD_1P!P5529</f>
        <v>0</v>
      </c>
      <c r="Q5566" s="42">
        <f>DD_1P!Q5529</f>
        <v>0</v>
      </c>
      <c r="R5566" s="42">
        <f>DD_1P!R5529</f>
        <v>0</v>
      </c>
      <c r="S5566" s="42">
        <f>DD_1P!S5529</f>
        <v>0</v>
      </c>
      <c r="T5566" s="42">
        <f>DD_1P!T5529</f>
        <v>0</v>
      </c>
      <c r="U5566" s="42">
        <f>DD_1P!U5529</f>
        <v>0</v>
      </c>
      <c r="V5566" s="42">
        <f>DD_1P!V5529</f>
        <v>0</v>
      </c>
    </row>
    <row r="5567" spans="1:22">
      <c r="A5567" s="39">
        <v>47351</v>
      </c>
      <c r="B5567" s="42">
        <f>DD_1P!B5530</f>
        <v>0</v>
      </c>
      <c r="C5567" s="42">
        <f>DD_1P!C5530</f>
        <v>0</v>
      </c>
      <c r="D5567" s="42">
        <f>DD_1P!D5530</f>
        <v>0</v>
      </c>
      <c r="E5567" s="42">
        <f>DD_1P!E5530</f>
        <v>0</v>
      </c>
      <c r="F5567" s="42">
        <f>DD_1P!F5530</f>
        <v>0</v>
      </c>
      <c r="G5567" s="42">
        <f>DD_1P!G5530</f>
        <v>0</v>
      </c>
      <c r="H5567" s="42">
        <f>DD_1P!H5530</f>
        <v>0</v>
      </c>
      <c r="I5567" s="42">
        <f>DD_1P!I5530</f>
        <v>0</v>
      </c>
      <c r="J5567" s="42">
        <f>DD_1P!J5530</f>
        <v>0</v>
      </c>
      <c r="K5567" s="42">
        <f>DD_1P!K5530</f>
        <v>0</v>
      </c>
      <c r="L5567" s="77">
        <f t="shared" si="61"/>
        <v>0.44643737700000125</v>
      </c>
      <c r="M5567" s="42">
        <f>DD_1P!M5530</f>
        <v>0</v>
      </c>
      <c r="N5567" s="42">
        <f>DD_1P!N5530</f>
        <v>0</v>
      </c>
      <c r="O5567" s="42">
        <f>DD_1P!O5530</f>
        <v>0</v>
      </c>
      <c r="P5567" s="42">
        <f>DD_1P!P5530</f>
        <v>0</v>
      </c>
      <c r="Q5567" s="42">
        <f>DD_1P!Q5530</f>
        <v>0</v>
      </c>
      <c r="R5567" s="42">
        <f>DD_1P!R5530</f>
        <v>0</v>
      </c>
      <c r="S5567" s="42">
        <f>DD_1P!S5530</f>
        <v>0</v>
      </c>
      <c r="T5567" s="42">
        <f>DD_1P!T5530</f>
        <v>0</v>
      </c>
      <c r="U5567" s="42">
        <f>DD_1P!U5530</f>
        <v>0</v>
      </c>
      <c r="V5567" s="42">
        <f>DD_1P!V5530</f>
        <v>0</v>
      </c>
    </row>
    <row r="5568" spans="1:22">
      <c r="A5568" s="39">
        <v>47352</v>
      </c>
      <c r="B5568" s="42">
        <f>DD_1P!B5531</f>
        <v>0</v>
      </c>
      <c r="C5568" s="42">
        <f>DD_1P!C5531</f>
        <v>0</v>
      </c>
      <c r="D5568" s="42">
        <f>DD_1P!D5531</f>
        <v>0</v>
      </c>
      <c r="E5568" s="42">
        <f>DD_1P!E5531</f>
        <v>0</v>
      </c>
      <c r="F5568" s="42">
        <f>DD_1P!F5531</f>
        <v>0</v>
      </c>
      <c r="G5568" s="42">
        <f>DD_1P!G5531</f>
        <v>0</v>
      </c>
      <c r="H5568" s="42">
        <f>DD_1P!H5531</f>
        <v>0</v>
      </c>
      <c r="I5568" s="42">
        <f>DD_1P!I5531</f>
        <v>0</v>
      </c>
      <c r="J5568" s="42">
        <f>DD_1P!J5531</f>
        <v>0</v>
      </c>
      <c r="K5568" s="42">
        <f>DD_1P!K5531</f>
        <v>0</v>
      </c>
      <c r="L5568" s="77">
        <f t="shared" si="61"/>
        <v>0.44643737700000125</v>
      </c>
      <c r="M5568" s="42">
        <f>DD_1P!M5531</f>
        <v>0</v>
      </c>
      <c r="N5568" s="42">
        <f>DD_1P!N5531</f>
        <v>0</v>
      </c>
      <c r="O5568" s="42">
        <f>DD_1P!O5531</f>
        <v>0</v>
      </c>
      <c r="P5568" s="42">
        <f>DD_1P!P5531</f>
        <v>0</v>
      </c>
      <c r="Q5568" s="42">
        <f>DD_1P!Q5531</f>
        <v>0</v>
      </c>
      <c r="R5568" s="42">
        <f>DD_1P!R5531</f>
        <v>0</v>
      </c>
      <c r="S5568" s="42">
        <f>DD_1P!S5531</f>
        <v>0</v>
      </c>
      <c r="T5568" s="42">
        <f>DD_1P!T5531</f>
        <v>0</v>
      </c>
      <c r="U5568" s="42">
        <f>DD_1P!U5531</f>
        <v>0</v>
      </c>
      <c r="V5568" s="42">
        <f>DD_1P!V5531</f>
        <v>0</v>
      </c>
    </row>
    <row r="5569" spans="1:22">
      <c r="A5569" s="39">
        <v>47353</v>
      </c>
      <c r="B5569" s="42">
        <f>DD_1P!B5532</f>
        <v>0</v>
      </c>
      <c r="C5569" s="42">
        <f>DD_1P!C5532</f>
        <v>0</v>
      </c>
      <c r="D5569" s="42">
        <f>DD_1P!D5532</f>
        <v>0</v>
      </c>
      <c r="E5569" s="42">
        <f>DD_1P!E5532</f>
        <v>0</v>
      </c>
      <c r="F5569" s="42">
        <f>DD_1P!F5532</f>
        <v>0</v>
      </c>
      <c r="G5569" s="42">
        <f>DD_1P!G5532</f>
        <v>0</v>
      </c>
      <c r="H5569" s="42">
        <f>DD_1P!H5532</f>
        <v>0</v>
      </c>
      <c r="I5569" s="42">
        <f>DD_1P!I5532</f>
        <v>0</v>
      </c>
      <c r="J5569" s="42">
        <f>DD_1P!J5532</f>
        <v>0</v>
      </c>
      <c r="K5569" s="42">
        <f>DD_1P!K5532</f>
        <v>0</v>
      </c>
      <c r="L5569" s="77">
        <f t="shared" si="61"/>
        <v>0.44643737700000125</v>
      </c>
      <c r="M5569" s="42">
        <f>DD_1P!M5532</f>
        <v>0</v>
      </c>
      <c r="N5569" s="42">
        <f>DD_1P!N5532</f>
        <v>0</v>
      </c>
      <c r="O5569" s="42">
        <f>DD_1P!O5532</f>
        <v>0</v>
      </c>
      <c r="P5569" s="42">
        <f>DD_1P!P5532</f>
        <v>0</v>
      </c>
      <c r="Q5569" s="42">
        <f>DD_1P!Q5532</f>
        <v>0</v>
      </c>
      <c r="R5569" s="42">
        <f>DD_1P!R5532</f>
        <v>0</v>
      </c>
      <c r="S5569" s="42">
        <f>DD_1P!S5532</f>
        <v>0</v>
      </c>
      <c r="T5569" s="42">
        <f>DD_1P!T5532</f>
        <v>0</v>
      </c>
      <c r="U5569" s="42">
        <f>DD_1P!U5532</f>
        <v>0</v>
      </c>
      <c r="V5569" s="42">
        <f>DD_1P!V5532</f>
        <v>0</v>
      </c>
    </row>
    <row r="5570" spans="1:22">
      <c r="A5570" s="39">
        <v>47354</v>
      </c>
      <c r="B5570" s="42">
        <f>DD_1P!B5533</f>
        <v>0</v>
      </c>
      <c r="C5570" s="42">
        <f>DD_1P!C5533</f>
        <v>0</v>
      </c>
      <c r="D5570" s="42">
        <f>DD_1P!D5533</f>
        <v>0</v>
      </c>
      <c r="E5570" s="42">
        <f>DD_1P!E5533</f>
        <v>0</v>
      </c>
      <c r="F5570" s="42">
        <f>DD_1P!F5533</f>
        <v>0</v>
      </c>
      <c r="G5570" s="42">
        <f>DD_1P!G5533</f>
        <v>0</v>
      </c>
      <c r="H5570" s="42">
        <f>DD_1P!H5533</f>
        <v>0</v>
      </c>
      <c r="I5570" s="42">
        <f>DD_1P!I5533</f>
        <v>0</v>
      </c>
      <c r="J5570" s="42">
        <f>DD_1P!J5533</f>
        <v>0</v>
      </c>
      <c r="K5570" s="42">
        <f>DD_1P!K5533</f>
        <v>0</v>
      </c>
      <c r="L5570" s="77">
        <f t="shared" si="61"/>
        <v>0.44643737700000125</v>
      </c>
      <c r="M5570" s="42">
        <f>DD_1P!M5533</f>
        <v>0</v>
      </c>
      <c r="N5570" s="42">
        <f>DD_1P!N5533</f>
        <v>0</v>
      </c>
      <c r="O5570" s="42">
        <f>DD_1P!O5533</f>
        <v>0</v>
      </c>
      <c r="P5570" s="42">
        <f>DD_1P!P5533</f>
        <v>0</v>
      </c>
      <c r="Q5570" s="42">
        <f>DD_1P!Q5533</f>
        <v>0</v>
      </c>
      <c r="R5570" s="42">
        <f>DD_1P!R5533</f>
        <v>0</v>
      </c>
      <c r="S5570" s="42">
        <f>DD_1P!S5533</f>
        <v>0</v>
      </c>
      <c r="T5570" s="42">
        <f>DD_1P!T5533</f>
        <v>0</v>
      </c>
      <c r="U5570" s="42">
        <f>DD_1P!U5533</f>
        <v>0</v>
      </c>
      <c r="V5570" s="42">
        <f>DD_1P!V5533</f>
        <v>0</v>
      </c>
    </row>
    <row r="5571" spans="1:22">
      <c r="A5571" s="39">
        <v>47355</v>
      </c>
      <c r="B5571" s="42">
        <f>DD_1P!B5534</f>
        <v>0</v>
      </c>
      <c r="C5571" s="42">
        <f>DD_1P!C5534</f>
        <v>0</v>
      </c>
      <c r="D5571" s="42">
        <f>DD_1P!D5534</f>
        <v>0</v>
      </c>
      <c r="E5571" s="42">
        <f>DD_1P!E5534</f>
        <v>0</v>
      </c>
      <c r="F5571" s="42">
        <f>DD_1P!F5534</f>
        <v>0</v>
      </c>
      <c r="G5571" s="42">
        <f>DD_1P!G5534</f>
        <v>0</v>
      </c>
      <c r="H5571" s="42">
        <f>DD_1P!H5534</f>
        <v>0</v>
      </c>
      <c r="I5571" s="42">
        <f>DD_1P!I5534</f>
        <v>0</v>
      </c>
      <c r="J5571" s="42">
        <f>DD_1P!J5534</f>
        <v>0</v>
      </c>
      <c r="K5571" s="42">
        <f>DD_1P!K5534</f>
        <v>0</v>
      </c>
      <c r="L5571" s="77">
        <f t="shared" si="61"/>
        <v>0.44643737700000125</v>
      </c>
      <c r="M5571" s="42">
        <f>DD_1P!M5534</f>
        <v>0</v>
      </c>
      <c r="N5571" s="42">
        <f>DD_1P!N5534</f>
        <v>0</v>
      </c>
      <c r="O5571" s="42">
        <f>DD_1P!O5534</f>
        <v>0</v>
      </c>
      <c r="P5571" s="42">
        <f>DD_1P!P5534</f>
        <v>0</v>
      </c>
      <c r="Q5571" s="42">
        <f>DD_1P!Q5534</f>
        <v>0</v>
      </c>
      <c r="R5571" s="42">
        <f>DD_1P!R5534</f>
        <v>0</v>
      </c>
      <c r="S5571" s="42">
        <f>DD_1P!S5534</f>
        <v>0</v>
      </c>
      <c r="T5571" s="42">
        <f>DD_1P!T5534</f>
        <v>0</v>
      </c>
      <c r="U5571" s="42">
        <f>DD_1P!U5534</f>
        <v>0</v>
      </c>
      <c r="V5571" s="42">
        <f>DD_1P!V5534</f>
        <v>0</v>
      </c>
    </row>
    <row r="5572" spans="1:22">
      <c r="A5572" s="39">
        <v>47356</v>
      </c>
      <c r="B5572" s="42">
        <f>DD_1P!B5535</f>
        <v>0</v>
      </c>
      <c r="C5572" s="42">
        <f>DD_1P!C5535</f>
        <v>0</v>
      </c>
      <c r="D5572" s="42">
        <f>DD_1P!D5535</f>
        <v>0</v>
      </c>
      <c r="E5572" s="42">
        <f>DD_1P!E5535</f>
        <v>0</v>
      </c>
      <c r="F5572" s="42">
        <f>DD_1P!F5535</f>
        <v>0</v>
      </c>
      <c r="G5572" s="42">
        <f>DD_1P!G5535</f>
        <v>0</v>
      </c>
      <c r="H5572" s="42">
        <f>DD_1P!H5535</f>
        <v>0</v>
      </c>
      <c r="I5572" s="42">
        <f>DD_1P!I5535</f>
        <v>0</v>
      </c>
      <c r="J5572" s="42">
        <f>DD_1P!J5535</f>
        <v>0</v>
      </c>
      <c r="K5572" s="42">
        <f>DD_1P!K5535</f>
        <v>0</v>
      </c>
      <c r="L5572" s="77">
        <f t="shared" si="61"/>
        <v>0.44643737700000125</v>
      </c>
      <c r="M5572" s="42">
        <f>DD_1P!M5535</f>
        <v>0</v>
      </c>
      <c r="N5572" s="42">
        <f>DD_1P!N5535</f>
        <v>0</v>
      </c>
      <c r="O5572" s="42">
        <f>DD_1P!O5535</f>
        <v>0</v>
      </c>
      <c r="P5572" s="42">
        <f>DD_1P!P5535</f>
        <v>0</v>
      </c>
      <c r="Q5572" s="42">
        <f>DD_1P!Q5535</f>
        <v>0</v>
      </c>
      <c r="R5572" s="42">
        <f>DD_1P!R5535</f>
        <v>0</v>
      </c>
      <c r="S5572" s="42">
        <f>DD_1P!S5535</f>
        <v>0</v>
      </c>
      <c r="T5572" s="42">
        <f>DD_1P!T5535</f>
        <v>0</v>
      </c>
      <c r="U5572" s="42">
        <f>DD_1P!U5535</f>
        <v>0</v>
      </c>
      <c r="V5572" s="42">
        <f>DD_1P!V5535</f>
        <v>0</v>
      </c>
    </row>
    <row r="5573" spans="1:22">
      <c r="A5573" s="39">
        <v>47357</v>
      </c>
      <c r="B5573" s="42">
        <f>DD_1P!B5536</f>
        <v>0</v>
      </c>
      <c r="C5573" s="42">
        <f>DD_1P!C5536</f>
        <v>0</v>
      </c>
      <c r="D5573" s="42">
        <f>DD_1P!D5536</f>
        <v>0</v>
      </c>
      <c r="E5573" s="42">
        <f>DD_1P!E5536</f>
        <v>0</v>
      </c>
      <c r="F5573" s="42">
        <f>DD_1P!F5536</f>
        <v>0</v>
      </c>
      <c r="G5573" s="42">
        <f>DD_1P!G5536</f>
        <v>0</v>
      </c>
      <c r="H5573" s="42">
        <f>DD_1P!H5536</f>
        <v>0</v>
      </c>
      <c r="I5573" s="42">
        <f>DD_1P!I5536</f>
        <v>0</v>
      </c>
      <c r="J5573" s="42">
        <f>DD_1P!J5536</f>
        <v>0</v>
      </c>
      <c r="K5573" s="42">
        <f>DD_1P!K5536</f>
        <v>0</v>
      </c>
      <c r="L5573" s="77">
        <f t="shared" si="61"/>
        <v>0.44643737700000125</v>
      </c>
      <c r="M5573" s="42">
        <f>DD_1P!M5536</f>
        <v>0</v>
      </c>
      <c r="N5573" s="42">
        <f>DD_1P!N5536</f>
        <v>0</v>
      </c>
      <c r="O5573" s="42">
        <f>DD_1P!O5536</f>
        <v>0</v>
      </c>
      <c r="P5573" s="42">
        <f>DD_1P!P5536</f>
        <v>0</v>
      </c>
      <c r="Q5573" s="42">
        <f>DD_1P!Q5536</f>
        <v>0</v>
      </c>
      <c r="R5573" s="42">
        <f>DD_1P!R5536</f>
        <v>0</v>
      </c>
      <c r="S5573" s="42">
        <f>DD_1P!S5536</f>
        <v>0</v>
      </c>
      <c r="T5573" s="42">
        <f>DD_1P!T5536</f>
        <v>0</v>
      </c>
      <c r="U5573" s="42">
        <f>DD_1P!U5536</f>
        <v>0</v>
      </c>
      <c r="V5573" s="42">
        <f>DD_1P!V5536</f>
        <v>0</v>
      </c>
    </row>
    <row r="5574" spans="1:22">
      <c r="A5574" s="39">
        <v>47358</v>
      </c>
      <c r="B5574" s="42">
        <f>DD_1P!B5537</f>
        <v>0</v>
      </c>
      <c r="C5574" s="42">
        <f>DD_1P!C5537</f>
        <v>0</v>
      </c>
      <c r="D5574" s="42">
        <f>DD_1P!D5537</f>
        <v>0</v>
      </c>
      <c r="E5574" s="42">
        <f>DD_1P!E5537</f>
        <v>0</v>
      </c>
      <c r="F5574" s="42">
        <f>DD_1P!F5537</f>
        <v>0</v>
      </c>
      <c r="G5574" s="42">
        <f>DD_1P!G5537</f>
        <v>0</v>
      </c>
      <c r="H5574" s="42">
        <f>DD_1P!H5537</f>
        <v>0</v>
      </c>
      <c r="I5574" s="42">
        <f>DD_1P!I5537</f>
        <v>0</v>
      </c>
      <c r="J5574" s="42">
        <f>DD_1P!J5537</f>
        <v>0</v>
      </c>
      <c r="K5574" s="42">
        <f>DD_1P!K5537</f>
        <v>0</v>
      </c>
      <c r="L5574" s="77">
        <f t="shared" si="61"/>
        <v>0.44643737700000125</v>
      </c>
      <c r="M5574" s="42">
        <f>DD_1P!M5537</f>
        <v>0</v>
      </c>
      <c r="N5574" s="42">
        <f>DD_1P!N5537</f>
        <v>0</v>
      </c>
      <c r="O5574" s="42">
        <f>DD_1P!O5537</f>
        <v>0</v>
      </c>
      <c r="P5574" s="42">
        <f>DD_1P!P5537</f>
        <v>0</v>
      </c>
      <c r="Q5574" s="42">
        <f>DD_1P!Q5537</f>
        <v>0</v>
      </c>
      <c r="R5574" s="42">
        <f>DD_1P!R5537</f>
        <v>0</v>
      </c>
      <c r="S5574" s="42">
        <f>DD_1P!S5537</f>
        <v>0</v>
      </c>
      <c r="T5574" s="42">
        <f>DD_1P!T5537</f>
        <v>0</v>
      </c>
      <c r="U5574" s="42">
        <f>DD_1P!U5537</f>
        <v>0</v>
      </c>
      <c r="V5574" s="42">
        <f>DD_1P!V5537</f>
        <v>0</v>
      </c>
    </row>
    <row r="5575" spans="1:22">
      <c r="A5575" s="39">
        <v>47359</v>
      </c>
      <c r="B5575" s="42">
        <f>DD_1P!B5538</f>
        <v>0</v>
      </c>
      <c r="C5575" s="42">
        <f>DD_1P!C5538</f>
        <v>0</v>
      </c>
      <c r="D5575" s="42">
        <f>DD_1P!D5538</f>
        <v>0</v>
      </c>
      <c r="E5575" s="42">
        <f>DD_1P!E5538</f>
        <v>0</v>
      </c>
      <c r="F5575" s="42">
        <f>DD_1P!F5538</f>
        <v>0</v>
      </c>
      <c r="G5575" s="42">
        <f>DD_1P!G5538</f>
        <v>0</v>
      </c>
      <c r="H5575" s="42">
        <f>DD_1P!H5538</f>
        <v>0</v>
      </c>
      <c r="I5575" s="42">
        <f>DD_1P!I5538</f>
        <v>0</v>
      </c>
      <c r="J5575" s="42">
        <f>DD_1P!J5538</f>
        <v>0</v>
      </c>
      <c r="K5575" s="42">
        <f>DD_1P!K5538</f>
        <v>0</v>
      </c>
      <c r="L5575" s="77">
        <f t="shared" si="61"/>
        <v>0.44643737700000125</v>
      </c>
      <c r="M5575" s="42">
        <f>DD_1P!M5538</f>
        <v>0</v>
      </c>
      <c r="N5575" s="42">
        <f>DD_1P!N5538</f>
        <v>0</v>
      </c>
      <c r="O5575" s="42">
        <f>DD_1P!O5538</f>
        <v>0</v>
      </c>
      <c r="P5575" s="42">
        <f>DD_1P!P5538</f>
        <v>0</v>
      </c>
      <c r="Q5575" s="42">
        <f>DD_1P!Q5538</f>
        <v>0</v>
      </c>
      <c r="R5575" s="42">
        <f>DD_1P!R5538</f>
        <v>0</v>
      </c>
      <c r="S5575" s="42">
        <f>DD_1P!S5538</f>
        <v>0</v>
      </c>
      <c r="T5575" s="42">
        <f>DD_1P!T5538</f>
        <v>0</v>
      </c>
      <c r="U5575" s="42">
        <f>DD_1P!U5538</f>
        <v>0</v>
      </c>
      <c r="V5575" s="42">
        <f>DD_1P!V5538</f>
        <v>0</v>
      </c>
    </row>
    <row r="5576" spans="1:22">
      <c r="A5576" s="39">
        <v>47360</v>
      </c>
      <c r="B5576" s="42">
        <f>DD_1P!B5539</f>
        <v>0</v>
      </c>
      <c r="C5576" s="42">
        <f>DD_1P!C5539</f>
        <v>0</v>
      </c>
      <c r="D5576" s="42">
        <f>DD_1P!D5539</f>
        <v>0</v>
      </c>
      <c r="E5576" s="42">
        <f>DD_1P!E5539</f>
        <v>0</v>
      </c>
      <c r="F5576" s="42">
        <f>DD_1P!F5539</f>
        <v>0</v>
      </c>
      <c r="G5576" s="42">
        <f>DD_1P!G5539</f>
        <v>0</v>
      </c>
      <c r="H5576" s="42">
        <f>DD_1P!H5539</f>
        <v>0</v>
      </c>
      <c r="I5576" s="42">
        <f>DD_1P!I5539</f>
        <v>0</v>
      </c>
      <c r="J5576" s="42">
        <f>DD_1P!J5539</f>
        <v>0</v>
      </c>
      <c r="K5576" s="42">
        <f>DD_1P!K5539</f>
        <v>0</v>
      </c>
      <c r="L5576" s="77">
        <f t="shared" si="61"/>
        <v>0.44643737700000125</v>
      </c>
      <c r="M5576" s="42">
        <f>DD_1P!M5539</f>
        <v>0</v>
      </c>
      <c r="N5576" s="42">
        <f>DD_1P!N5539</f>
        <v>0</v>
      </c>
      <c r="O5576" s="42">
        <f>DD_1P!O5539</f>
        <v>0</v>
      </c>
      <c r="P5576" s="42">
        <f>DD_1P!P5539</f>
        <v>0</v>
      </c>
      <c r="Q5576" s="42">
        <f>DD_1P!Q5539</f>
        <v>0</v>
      </c>
      <c r="R5576" s="42">
        <f>DD_1P!R5539</f>
        <v>0</v>
      </c>
      <c r="S5576" s="42">
        <f>DD_1P!S5539</f>
        <v>0</v>
      </c>
      <c r="T5576" s="42">
        <f>DD_1P!T5539</f>
        <v>0</v>
      </c>
      <c r="U5576" s="42">
        <f>DD_1P!U5539</f>
        <v>0</v>
      </c>
      <c r="V5576" s="42">
        <f>DD_1P!V5539</f>
        <v>0</v>
      </c>
    </row>
    <row r="5577" spans="1:22">
      <c r="A5577" s="39">
        <v>47361</v>
      </c>
      <c r="B5577" s="42">
        <f>DD_1P!B5540</f>
        <v>0</v>
      </c>
      <c r="C5577" s="42">
        <f>DD_1P!C5540</f>
        <v>0</v>
      </c>
      <c r="D5577" s="42">
        <f>DD_1P!D5540</f>
        <v>0</v>
      </c>
      <c r="E5577" s="42">
        <f>DD_1P!E5540</f>
        <v>0</v>
      </c>
      <c r="F5577" s="42">
        <f>DD_1P!F5540</f>
        <v>0</v>
      </c>
      <c r="G5577" s="42">
        <f>DD_1P!G5540</f>
        <v>0</v>
      </c>
      <c r="H5577" s="42">
        <f>DD_1P!H5540</f>
        <v>0</v>
      </c>
      <c r="I5577" s="42">
        <f>DD_1P!I5540</f>
        <v>0</v>
      </c>
      <c r="J5577" s="42">
        <f>DD_1P!J5540</f>
        <v>0</v>
      </c>
      <c r="K5577" s="42">
        <f>DD_1P!K5540</f>
        <v>0</v>
      </c>
      <c r="L5577" s="77">
        <f t="shared" si="61"/>
        <v>0.44643737700000125</v>
      </c>
      <c r="M5577" s="42">
        <f>DD_1P!M5540</f>
        <v>0</v>
      </c>
      <c r="N5577" s="42">
        <f>DD_1P!N5540</f>
        <v>0</v>
      </c>
      <c r="O5577" s="42">
        <f>DD_1P!O5540</f>
        <v>0</v>
      </c>
      <c r="P5577" s="42">
        <f>DD_1P!P5540</f>
        <v>0</v>
      </c>
      <c r="Q5577" s="42">
        <f>DD_1P!Q5540</f>
        <v>0</v>
      </c>
      <c r="R5577" s="42">
        <f>DD_1P!R5540</f>
        <v>0</v>
      </c>
      <c r="S5577" s="42">
        <f>DD_1P!S5540</f>
        <v>0</v>
      </c>
      <c r="T5577" s="42">
        <f>DD_1P!T5540</f>
        <v>0</v>
      </c>
      <c r="U5577" s="42">
        <f>DD_1P!U5540</f>
        <v>0</v>
      </c>
      <c r="V5577" s="42">
        <f>DD_1P!V5540</f>
        <v>0</v>
      </c>
    </row>
    <row r="5578" spans="1:22">
      <c r="A5578" s="39">
        <v>47362</v>
      </c>
      <c r="B5578" s="42">
        <f>DD_1P!B5541</f>
        <v>0</v>
      </c>
      <c r="C5578" s="42">
        <f>DD_1P!C5541</f>
        <v>0</v>
      </c>
      <c r="D5578" s="42">
        <f>DD_1P!D5541</f>
        <v>0</v>
      </c>
      <c r="E5578" s="42">
        <f>DD_1P!E5541</f>
        <v>0</v>
      </c>
      <c r="F5578" s="42">
        <f>DD_1P!F5541</f>
        <v>0</v>
      </c>
      <c r="G5578" s="42">
        <f>DD_1P!G5541</f>
        <v>0</v>
      </c>
      <c r="H5578" s="42">
        <f>DD_1P!H5541</f>
        <v>0</v>
      </c>
      <c r="I5578" s="42">
        <f>DD_1P!I5541</f>
        <v>0</v>
      </c>
      <c r="J5578" s="42">
        <f>DD_1P!J5541</f>
        <v>0</v>
      </c>
      <c r="K5578" s="42">
        <f>DD_1P!K5541</f>
        <v>0</v>
      </c>
      <c r="L5578" s="77">
        <f t="shared" si="61"/>
        <v>0.44643737700000125</v>
      </c>
      <c r="M5578" s="42">
        <f>DD_1P!M5541</f>
        <v>0</v>
      </c>
      <c r="N5578" s="42">
        <f>DD_1P!N5541</f>
        <v>0</v>
      </c>
      <c r="O5578" s="42">
        <f>DD_1P!O5541</f>
        <v>0</v>
      </c>
      <c r="P5578" s="42">
        <f>DD_1P!P5541</f>
        <v>0</v>
      </c>
      <c r="Q5578" s="42">
        <f>DD_1P!Q5541</f>
        <v>0</v>
      </c>
      <c r="R5578" s="42">
        <f>DD_1P!R5541</f>
        <v>0</v>
      </c>
      <c r="S5578" s="42">
        <f>DD_1P!S5541</f>
        <v>0</v>
      </c>
      <c r="T5578" s="42">
        <f>DD_1P!T5541</f>
        <v>0</v>
      </c>
      <c r="U5578" s="42">
        <f>DD_1P!U5541</f>
        <v>0</v>
      </c>
      <c r="V5578" s="42">
        <f>DD_1P!V5541</f>
        <v>0</v>
      </c>
    </row>
    <row r="5579" spans="1:22">
      <c r="A5579" s="39">
        <v>47363</v>
      </c>
      <c r="B5579" s="42">
        <f>DD_1P!B5542</f>
        <v>0</v>
      </c>
      <c r="C5579" s="42">
        <f>DD_1P!C5542</f>
        <v>0</v>
      </c>
      <c r="D5579" s="42">
        <f>DD_1P!D5542</f>
        <v>0</v>
      </c>
      <c r="E5579" s="42">
        <f>DD_1P!E5542</f>
        <v>0</v>
      </c>
      <c r="F5579" s="42">
        <f>DD_1P!F5542</f>
        <v>0</v>
      </c>
      <c r="G5579" s="42">
        <f>DD_1P!G5542</f>
        <v>0</v>
      </c>
      <c r="H5579" s="42">
        <f>DD_1P!H5542</f>
        <v>0</v>
      </c>
      <c r="I5579" s="42">
        <f>DD_1P!I5542</f>
        <v>0</v>
      </c>
      <c r="J5579" s="42">
        <f>DD_1P!J5542</f>
        <v>0</v>
      </c>
      <c r="K5579" s="42">
        <f>DD_1P!K5542</f>
        <v>0</v>
      </c>
      <c r="L5579" s="77">
        <f t="shared" si="61"/>
        <v>0.44643737700000125</v>
      </c>
      <c r="M5579" s="42">
        <f>DD_1P!M5542</f>
        <v>0</v>
      </c>
      <c r="N5579" s="42">
        <f>DD_1P!N5542</f>
        <v>0</v>
      </c>
      <c r="O5579" s="42">
        <f>DD_1P!O5542</f>
        <v>0</v>
      </c>
      <c r="P5579" s="42">
        <f>DD_1P!P5542</f>
        <v>0</v>
      </c>
      <c r="Q5579" s="42">
        <f>DD_1P!Q5542</f>
        <v>0</v>
      </c>
      <c r="R5579" s="42">
        <f>DD_1P!R5542</f>
        <v>0</v>
      </c>
      <c r="S5579" s="42">
        <f>DD_1P!S5542</f>
        <v>0</v>
      </c>
      <c r="T5579" s="42">
        <f>DD_1P!T5542</f>
        <v>0</v>
      </c>
      <c r="U5579" s="42">
        <f>DD_1P!U5542</f>
        <v>0</v>
      </c>
      <c r="V5579" s="42">
        <f>DD_1P!V5542</f>
        <v>0</v>
      </c>
    </row>
    <row r="5580" spans="1:22">
      <c r="A5580" s="39">
        <v>47364</v>
      </c>
      <c r="B5580" s="42">
        <f>DD_1P!B5543</f>
        <v>0</v>
      </c>
      <c r="C5580" s="42">
        <f>DD_1P!C5543</f>
        <v>0</v>
      </c>
      <c r="D5580" s="42">
        <f>DD_1P!D5543</f>
        <v>0</v>
      </c>
      <c r="E5580" s="42">
        <f>DD_1P!E5543</f>
        <v>0</v>
      </c>
      <c r="F5580" s="42">
        <f>DD_1P!F5543</f>
        <v>0</v>
      </c>
      <c r="G5580" s="42">
        <f>DD_1P!G5543</f>
        <v>0</v>
      </c>
      <c r="H5580" s="42">
        <f>DD_1P!H5543</f>
        <v>0</v>
      </c>
      <c r="I5580" s="42">
        <f>DD_1P!I5543</f>
        <v>0</v>
      </c>
      <c r="J5580" s="42">
        <f>DD_1P!J5543</f>
        <v>0</v>
      </c>
      <c r="K5580" s="42">
        <f>DD_1P!K5543</f>
        <v>0</v>
      </c>
      <c r="L5580" s="77">
        <f t="shared" si="61"/>
        <v>0.44643737700000125</v>
      </c>
      <c r="M5580" s="42">
        <f>DD_1P!M5543</f>
        <v>0</v>
      </c>
      <c r="N5580" s="42">
        <f>DD_1P!N5543</f>
        <v>0</v>
      </c>
      <c r="O5580" s="42">
        <f>DD_1P!O5543</f>
        <v>0</v>
      </c>
      <c r="P5580" s="42">
        <f>DD_1P!P5543</f>
        <v>0</v>
      </c>
      <c r="Q5580" s="42">
        <f>DD_1P!Q5543</f>
        <v>0</v>
      </c>
      <c r="R5580" s="42">
        <f>DD_1P!R5543</f>
        <v>0</v>
      </c>
      <c r="S5580" s="42">
        <f>DD_1P!S5543</f>
        <v>0</v>
      </c>
      <c r="T5580" s="42">
        <f>DD_1P!T5543</f>
        <v>0</v>
      </c>
      <c r="U5580" s="42">
        <f>DD_1P!U5543</f>
        <v>0</v>
      </c>
      <c r="V5580" s="42">
        <f>DD_1P!V5543</f>
        <v>0</v>
      </c>
    </row>
    <row r="5581" spans="1:22">
      <c r="A5581" s="39">
        <v>47365</v>
      </c>
      <c r="B5581" s="42">
        <f>DD_1P!B5544</f>
        <v>0</v>
      </c>
      <c r="C5581" s="42">
        <f>DD_1P!C5544</f>
        <v>0</v>
      </c>
      <c r="D5581" s="42">
        <f>DD_1P!D5544</f>
        <v>0</v>
      </c>
      <c r="E5581" s="42">
        <f>DD_1P!E5544</f>
        <v>0</v>
      </c>
      <c r="F5581" s="42">
        <f>DD_1P!F5544</f>
        <v>0</v>
      </c>
      <c r="G5581" s="42">
        <f>DD_1P!G5544</f>
        <v>0</v>
      </c>
      <c r="H5581" s="42">
        <f>DD_1P!H5544</f>
        <v>0</v>
      </c>
      <c r="I5581" s="42">
        <f>DD_1P!I5544</f>
        <v>0</v>
      </c>
      <c r="J5581" s="42">
        <f>DD_1P!J5544</f>
        <v>0</v>
      </c>
      <c r="K5581" s="42">
        <f>DD_1P!K5544</f>
        <v>0</v>
      </c>
      <c r="L5581" s="77">
        <f t="shared" si="61"/>
        <v>0.44643737700000125</v>
      </c>
      <c r="M5581" s="42">
        <f>DD_1P!M5544</f>
        <v>0</v>
      </c>
      <c r="N5581" s="42">
        <f>DD_1P!N5544</f>
        <v>0</v>
      </c>
      <c r="O5581" s="42">
        <f>DD_1P!O5544</f>
        <v>0</v>
      </c>
      <c r="P5581" s="42">
        <f>DD_1P!P5544</f>
        <v>0</v>
      </c>
      <c r="Q5581" s="42">
        <f>DD_1P!Q5544</f>
        <v>0</v>
      </c>
      <c r="R5581" s="42">
        <f>DD_1P!R5544</f>
        <v>0</v>
      </c>
      <c r="S5581" s="42">
        <f>DD_1P!S5544</f>
        <v>0</v>
      </c>
      <c r="T5581" s="42">
        <f>DD_1P!T5544</f>
        <v>0</v>
      </c>
      <c r="U5581" s="42">
        <f>DD_1P!U5544</f>
        <v>0</v>
      </c>
      <c r="V5581" s="42">
        <f>DD_1P!V5544</f>
        <v>0</v>
      </c>
    </row>
    <row r="5582" spans="1:22">
      <c r="A5582" s="39">
        <v>47366</v>
      </c>
      <c r="B5582" s="42">
        <f>DD_1P!B5545</f>
        <v>0</v>
      </c>
      <c r="C5582" s="42">
        <f>DD_1P!C5545</f>
        <v>0</v>
      </c>
      <c r="D5582" s="42">
        <f>DD_1P!D5545</f>
        <v>0</v>
      </c>
      <c r="E5582" s="42">
        <f>DD_1P!E5545</f>
        <v>0</v>
      </c>
      <c r="F5582" s="42">
        <f>DD_1P!F5545</f>
        <v>0</v>
      </c>
      <c r="G5582" s="42">
        <f>DD_1P!G5545</f>
        <v>0</v>
      </c>
      <c r="H5582" s="42">
        <f>DD_1P!H5545</f>
        <v>0</v>
      </c>
      <c r="I5582" s="42">
        <f>DD_1P!I5545</f>
        <v>0</v>
      </c>
      <c r="J5582" s="42">
        <f>DD_1P!J5545</f>
        <v>0</v>
      </c>
      <c r="K5582" s="42">
        <f>DD_1P!K5545</f>
        <v>0</v>
      </c>
      <c r="L5582" s="77">
        <f t="shared" si="61"/>
        <v>0.44643737700000125</v>
      </c>
      <c r="M5582" s="42">
        <f>DD_1P!M5545</f>
        <v>0</v>
      </c>
      <c r="N5582" s="42">
        <f>DD_1P!N5545</f>
        <v>0</v>
      </c>
      <c r="O5582" s="42">
        <f>DD_1P!O5545</f>
        <v>0</v>
      </c>
      <c r="P5582" s="42">
        <f>DD_1P!P5545</f>
        <v>0</v>
      </c>
      <c r="Q5582" s="42">
        <f>DD_1P!Q5545</f>
        <v>0</v>
      </c>
      <c r="R5582" s="42">
        <f>DD_1P!R5545</f>
        <v>0</v>
      </c>
      <c r="S5582" s="42">
        <f>DD_1P!S5545</f>
        <v>0</v>
      </c>
      <c r="T5582" s="42">
        <f>DD_1P!T5545</f>
        <v>0</v>
      </c>
      <c r="U5582" s="42">
        <f>DD_1P!U5545</f>
        <v>0</v>
      </c>
      <c r="V5582" s="42">
        <f>DD_1P!V5545</f>
        <v>0</v>
      </c>
    </row>
    <row r="5583" spans="1:22">
      <c r="A5583" s="39">
        <v>47367</v>
      </c>
      <c r="B5583" s="42">
        <f>DD_1P!B5546</f>
        <v>0</v>
      </c>
      <c r="C5583" s="42">
        <f>DD_1P!C5546</f>
        <v>0</v>
      </c>
      <c r="D5583" s="42">
        <f>DD_1P!D5546</f>
        <v>0</v>
      </c>
      <c r="E5583" s="42">
        <f>DD_1P!E5546</f>
        <v>0</v>
      </c>
      <c r="F5583" s="42">
        <f>DD_1P!F5546</f>
        <v>0</v>
      </c>
      <c r="G5583" s="42">
        <f>DD_1P!G5546</f>
        <v>0</v>
      </c>
      <c r="H5583" s="42">
        <f>DD_1P!H5546</f>
        <v>0</v>
      </c>
      <c r="I5583" s="42">
        <f>DD_1P!I5546</f>
        <v>0</v>
      </c>
      <c r="J5583" s="42">
        <f>DD_1P!J5546</f>
        <v>0</v>
      </c>
      <c r="K5583" s="42">
        <f>DD_1P!K5546</f>
        <v>0</v>
      </c>
      <c r="L5583" s="77">
        <f t="shared" si="61"/>
        <v>0.44643737700000125</v>
      </c>
      <c r="M5583" s="42">
        <f>DD_1P!M5546</f>
        <v>0</v>
      </c>
      <c r="N5583" s="42">
        <f>DD_1P!N5546</f>
        <v>0</v>
      </c>
      <c r="O5583" s="42">
        <f>DD_1P!O5546</f>
        <v>0</v>
      </c>
      <c r="P5583" s="42">
        <f>DD_1P!P5546</f>
        <v>0</v>
      </c>
      <c r="Q5583" s="42">
        <f>DD_1P!Q5546</f>
        <v>0</v>
      </c>
      <c r="R5583" s="42">
        <f>DD_1P!R5546</f>
        <v>0</v>
      </c>
      <c r="S5583" s="42">
        <f>DD_1P!S5546</f>
        <v>0</v>
      </c>
      <c r="T5583" s="42">
        <f>DD_1P!T5546</f>
        <v>0</v>
      </c>
      <c r="U5583" s="42">
        <f>DD_1P!U5546</f>
        <v>0</v>
      </c>
      <c r="V5583" s="42">
        <f>DD_1P!V5546</f>
        <v>0</v>
      </c>
    </row>
    <row r="5584" spans="1:22">
      <c r="A5584" s="39">
        <v>47368</v>
      </c>
      <c r="B5584" s="42">
        <f>DD_1P!B5547</f>
        <v>0</v>
      </c>
      <c r="C5584" s="42">
        <f>DD_1P!C5547</f>
        <v>0</v>
      </c>
      <c r="D5584" s="42">
        <f>DD_1P!D5547</f>
        <v>0</v>
      </c>
      <c r="E5584" s="42">
        <f>DD_1P!E5547</f>
        <v>0</v>
      </c>
      <c r="F5584" s="42">
        <f>DD_1P!F5547</f>
        <v>0</v>
      </c>
      <c r="G5584" s="42">
        <f>DD_1P!G5547</f>
        <v>0</v>
      </c>
      <c r="H5584" s="42">
        <f>DD_1P!H5547</f>
        <v>0</v>
      </c>
      <c r="I5584" s="42">
        <f>DD_1P!I5547</f>
        <v>0</v>
      </c>
      <c r="J5584" s="42">
        <f>DD_1P!J5547</f>
        <v>0</v>
      </c>
      <c r="K5584" s="42">
        <f>DD_1P!K5547</f>
        <v>0</v>
      </c>
      <c r="L5584" s="77">
        <f t="shared" si="61"/>
        <v>0.44643737700000125</v>
      </c>
      <c r="M5584" s="42">
        <f>DD_1P!M5547</f>
        <v>0</v>
      </c>
      <c r="N5584" s="42">
        <f>DD_1P!N5547</f>
        <v>0</v>
      </c>
      <c r="O5584" s="42">
        <f>DD_1P!O5547</f>
        <v>0</v>
      </c>
      <c r="P5584" s="42">
        <f>DD_1P!P5547</f>
        <v>0</v>
      </c>
      <c r="Q5584" s="42">
        <f>DD_1P!Q5547</f>
        <v>0</v>
      </c>
      <c r="R5584" s="42">
        <f>DD_1P!R5547</f>
        <v>0</v>
      </c>
      <c r="S5584" s="42">
        <f>DD_1P!S5547</f>
        <v>0</v>
      </c>
      <c r="T5584" s="42">
        <f>DD_1P!T5547</f>
        <v>0</v>
      </c>
      <c r="U5584" s="42">
        <f>DD_1P!U5547</f>
        <v>0</v>
      </c>
      <c r="V5584" s="42">
        <f>DD_1P!V5547</f>
        <v>0</v>
      </c>
    </row>
    <row r="5585" spans="1:22">
      <c r="A5585" s="39">
        <v>47369</v>
      </c>
      <c r="B5585" s="42">
        <f>DD_1P!B5548</f>
        <v>0</v>
      </c>
      <c r="C5585" s="42">
        <f>DD_1P!C5548</f>
        <v>0</v>
      </c>
      <c r="D5585" s="42">
        <f>DD_1P!D5548</f>
        <v>0</v>
      </c>
      <c r="E5585" s="42">
        <f>DD_1P!E5548</f>
        <v>0</v>
      </c>
      <c r="F5585" s="42">
        <f>DD_1P!F5548</f>
        <v>0</v>
      </c>
      <c r="G5585" s="42">
        <f>DD_1P!G5548</f>
        <v>0</v>
      </c>
      <c r="H5585" s="42">
        <f>DD_1P!H5548</f>
        <v>0</v>
      </c>
      <c r="I5585" s="42">
        <f>DD_1P!I5548</f>
        <v>0</v>
      </c>
      <c r="J5585" s="42">
        <f>DD_1P!J5548</f>
        <v>0</v>
      </c>
      <c r="K5585" s="42">
        <f>DD_1P!K5548</f>
        <v>0</v>
      </c>
      <c r="L5585" s="77">
        <f t="shared" si="61"/>
        <v>0.44643737700000125</v>
      </c>
      <c r="M5585" s="42">
        <f>DD_1P!M5548</f>
        <v>0</v>
      </c>
      <c r="N5585" s="42">
        <f>DD_1P!N5548</f>
        <v>0</v>
      </c>
      <c r="O5585" s="42">
        <f>DD_1P!O5548</f>
        <v>0</v>
      </c>
      <c r="P5585" s="42">
        <f>DD_1P!P5548</f>
        <v>0</v>
      </c>
      <c r="Q5585" s="42">
        <f>DD_1P!Q5548</f>
        <v>0</v>
      </c>
      <c r="R5585" s="42">
        <f>DD_1P!R5548</f>
        <v>0</v>
      </c>
      <c r="S5585" s="42">
        <f>DD_1P!S5548</f>
        <v>0</v>
      </c>
      <c r="T5585" s="42">
        <f>DD_1P!T5548</f>
        <v>0</v>
      </c>
      <c r="U5585" s="42">
        <f>DD_1P!U5548</f>
        <v>0</v>
      </c>
      <c r="V5585" s="42">
        <f>DD_1P!V5548</f>
        <v>0</v>
      </c>
    </row>
    <row r="5586" spans="1:22">
      <c r="A5586" s="39">
        <v>47370</v>
      </c>
      <c r="B5586" s="42">
        <f>DD_1P!B5549</f>
        <v>0</v>
      </c>
      <c r="C5586" s="42">
        <f>DD_1P!C5549</f>
        <v>0</v>
      </c>
      <c r="D5586" s="42">
        <f>DD_1P!D5549</f>
        <v>0</v>
      </c>
      <c r="E5586" s="42">
        <f>DD_1P!E5549</f>
        <v>0</v>
      </c>
      <c r="F5586" s="42">
        <f>DD_1P!F5549</f>
        <v>0</v>
      </c>
      <c r="G5586" s="42">
        <f>DD_1P!G5549</f>
        <v>0</v>
      </c>
      <c r="H5586" s="42">
        <f>DD_1P!H5549</f>
        <v>0</v>
      </c>
      <c r="I5586" s="42">
        <f>DD_1P!I5549</f>
        <v>0</v>
      </c>
      <c r="J5586" s="42">
        <f>DD_1P!J5549</f>
        <v>0</v>
      </c>
      <c r="K5586" s="42">
        <f>DD_1P!K5549</f>
        <v>0</v>
      </c>
      <c r="L5586" s="77">
        <f t="shared" si="61"/>
        <v>0.44643737700000125</v>
      </c>
      <c r="M5586" s="42">
        <f>DD_1P!M5549</f>
        <v>0</v>
      </c>
      <c r="N5586" s="42">
        <f>DD_1P!N5549</f>
        <v>0</v>
      </c>
      <c r="O5586" s="42">
        <f>DD_1P!O5549</f>
        <v>0</v>
      </c>
      <c r="P5586" s="42">
        <f>DD_1P!P5549</f>
        <v>0</v>
      </c>
      <c r="Q5586" s="42">
        <f>DD_1P!Q5549</f>
        <v>0</v>
      </c>
      <c r="R5586" s="42">
        <f>DD_1P!R5549</f>
        <v>0</v>
      </c>
      <c r="S5586" s="42">
        <f>DD_1P!S5549</f>
        <v>0</v>
      </c>
      <c r="T5586" s="42">
        <f>DD_1P!T5549</f>
        <v>0</v>
      </c>
      <c r="U5586" s="42">
        <f>DD_1P!U5549</f>
        <v>0</v>
      </c>
      <c r="V5586" s="42">
        <f>DD_1P!V5549</f>
        <v>0</v>
      </c>
    </row>
    <row r="5587" spans="1:22">
      <c r="A5587" s="39">
        <v>47371</v>
      </c>
      <c r="B5587" s="42">
        <f>DD_1P!B5550</f>
        <v>0</v>
      </c>
      <c r="C5587" s="42">
        <f>DD_1P!C5550</f>
        <v>0</v>
      </c>
      <c r="D5587" s="42">
        <f>DD_1P!D5550</f>
        <v>0</v>
      </c>
      <c r="E5587" s="42">
        <f>DD_1P!E5550</f>
        <v>0</v>
      </c>
      <c r="F5587" s="42">
        <f>DD_1P!F5550</f>
        <v>0</v>
      </c>
      <c r="G5587" s="42">
        <f>DD_1P!G5550</f>
        <v>0</v>
      </c>
      <c r="H5587" s="42">
        <f>DD_1P!H5550</f>
        <v>0</v>
      </c>
      <c r="I5587" s="42">
        <f>DD_1P!I5550</f>
        <v>0</v>
      </c>
      <c r="J5587" s="42">
        <f>DD_1P!J5550</f>
        <v>0</v>
      </c>
      <c r="K5587" s="42">
        <f>DD_1P!K5550</f>
        <v>0</v>
      </c>
      <c r="L5587" s="77">
        <f t="shared" si="61"/>
        <v>0.44643737700000125</v>
      </c>
      <c r="M5587" s="42">
        <f>DD_1P!M5550</f>
        <v>0</v>
      </c>
      <c r="N5587" s="42">
        <f>DD_1P!N5550</f>
        <v>0</v>
      </c>
      <c r="O5587" s="42">
        <f>DD_1P!O5550</f>
        <v>0</v>
      </c>
      <c r="P5587" s="42">
        <f>DD_1P!P5550</f>
        <v>0</v>
      </c>
      <c r="Q5587" s="42">
        <f>DD_1P!Q5550</f>
        <v>0</v>
      </c>
      <c r="R5587" s="42">
        <f>DD_1P!R5550</f>
        <v>0</v>
      </c>
      <c r="S5587" s="42">
        <f>DD_1P!S5550</f>
        <v>0</v>
      </c>
      <c r="T5587" s="42">
        <f>DD_1P!T5550</f>
        <v>0</v>
      </c>
      <c r="U5587" s="42">
        <f>DD_1P!U5550</f>
        <v>0</v>
      </c>
      <c r="V5587" s="42">
        <f>DD_1P!V5550</f>
        <v>0</v>
      </c>
    </row>
    <row r="5588" spans="1:22">
      <c r="A5588" s="39">
        <v>47372</v>
      </c>
      <c r="B5588" s="42">
        <f>DD_1P!B5551</f>
        <v>0</v>
      </c>
      <c r="C5588" s="42">
        <f>DD_1P!C5551</f>
        <v>0</v>
      </c>
      <c r="D5588" s="42">
        <f>DD_1P!D5551</f>
        <v>0</v>
      </c>
      <c r="E5588" s="42">
        <f>DD_1P!E5551</f>
        <v>0</v>
      </c>
      <c r="F5588" s="42">
        <f>DD_1P!F5551</f>
        <v>0</v>
      </c>
      <c r="G5588" s="42">
        <f>DD_1P!G5551</f>
        <v>0</v>
      </c>
      <c r="H5588" s="42">
        <f>DD_1P!H5551</f>
        <v>0</v>
      </c>
      <c r="I5588" s="42">
        <f>DD_1P!I5551</f>
        <v>0</v>
      </c>
      <c r="J5588" s="42">
        <f>DD_1P!J5551</f>
        <v>0</v>
      </c>
      <c r="K5588" s="42">
        <f>DD_1P!K5551</f>
        <v>0</v>
      </c>
      <c r="L5588" s="77">
        <f t="shared" si="61"/>
        <v>0.44643737700000125</v>
      </c>
      <c r="M5588" s="42">
        <f>DD_1P!M5551</f>
        <v>0</v>
      </c>
      <c r="N5588" s="42">
        <f>DD_1P!N5551</f>
        <v>0</v>
      </c>
      <c r="O5588" s="42">
        <f>DD_1P!O5551</f>
        <v>0</v>
      </c>
      <c r="P5588" s="42">
        <f>DD_1P!P5551</f>
        <v>0</v>
      </c>
      <c r="Q5588" s="42">
        <f>DD_1P!Q5551</f>
        <v>0</v>
      </c>
      <c r="R5588" s="42">
        <f>DD_1P!R5551</f>
        <v>0</v>
      </c>
      <c r="S5588" s="42">
        <f>DD_1P!S5551</f>
        <v>0</v>
      </c>
      <c r="T5588" s="42">
        <f>DD_1P!T5551</f>
        <v>0</v>
      </c>
      <c r="U5588" s="42">
        <f>DD_1P!U5551</f>
        <v>0</v>
      </c>
      <c r="V5588" s="42">
        <f>DD_1P!V5551</f>
        <v>0</v>
      </c>
    </row>
    <row r="5589" spans="1:22">
      <c r="A5589" s="39">
        <v>47373</v>
      </c>
      <c r="B5589" s="42">
        <f>DD_1P!B5552</f>
        <v>0</v>
      </c>
      <c r="C5589" s="42">
        <f>DD_1P!C5552</f>
        <v>0</v>
      </c>
      <c r="D5589" s="42">
        <f>DD_1P!D5552</f>
        <v>0</v>
      </c>
      <c r="E5589" s="42">
        <f>DD_1P!E5552</f>
        <v>0</v>
      </c>
      <c r="F5589" s="42">
        <f>DD_1P!F5552</f>
        <v>0</v>
      </c>
      <c r="G5589" s="42">
        <f>DD_1P!G5552</f>
        <v>0</v>
      </c>
      <c r="H5589" s="42">
        <f>DD_1P!H5552</f>
        <v>0</v>
      </c>
      <c r="I5589" s="42">
        <f>DD_1P!I5552</f>
        <v>0</v>
      </c>
      <c r="J5589" s="42">
        <f>DD_1P!J5552</f>
        <v>0</v>
      </c>
      <c r="K5589" s="42">
        <f>DD_1P!K5552</f>
        <v>0</v>
      </c>
      <c r="L5589" s="77">
        <f t="shared" si="61"/>
        <v>0.44643737700000125</v>
      </c>
      <c r="M5589" s="42">
        <f>DD_1P!M5552</f>
        <v>0</v>
      </c>
      <c r="N5589" s="42">
        <f>DD_1P!N5552</f>
        <v>0</v>
      </c>
      <c r="O5589" s="42">
        <f>DD_1P!O5552</f>
        <v>0</v>
      </c>
      <c r="P5589" s="42">
        <f>DD_1P!P5552</f>
        <v>0</v>
      </c>
      <c r="Q5589" s="42">
        <f>DD_1P!Q5552</f>
        <v>0</v>
      </c>
      <c r="R5589" s="42">
        <f>DD_1P!R5552</f>
        <v>0</v>
      </c>
      <c r="S5589" s="42">
        <f>DD_1P!S5552</f>
        <v>0</v>
      </c>
      <c r="T5589" s="42">
        <f>DD_1P!T5552</f>
        <v>0</v>
      </c>
      <c r="U5589" s="42">
        <f>DD_1P!U5552</f>
        <v>0</v>
      </c>
      <c r="V5589" s="42">
        <f>DD_1P!V5552</f>
        <v>0</v>
      </c>
    </row>
    <row r="5590" spans="1:22">
      <c r="A5590" s="39">
        <v>47374</v>
      </c>
      <c r="B5590" s="42">
        <f>DD_1P!B5553</f>
        <v>0</v>
      </c>
      <c r="C5590" s="42">
        <f>DD_1P!C5553</f>
        <v>0</v>
      </c>
      <c r="D5590" s="42">
        <f>DD_1P!D5553</f>
        <v>0</v>
      </c>
      <c r="E5590" s="42">
        <f>DD_1P!E5553</f>
        <v>0</v>
      </c>
      <c r="F5590" s="42">
        <f>DD_1P!F5553</f>
        <v>0</v>
      </c>
      <c r="G5590" s="42">
        <f>DD_1P!G5553</f>
        <v>0</v>
      </c>
      <c r="H5590" s="42">
        <f>DD_1P!H5553</f>
        <v>0</v>
      </c>
      <c r="I5590" s="42">
        <f>DD_1P!I5553</f>
        <v>0</v>
      </c>
      <c r="J5590" s="42">
        <f>DD_1P!J5553</f>
        <v>0</v>
      </c>
      <c r="K5590" s="42">
        <f>DD_1P!K5553</f>
        <v>0</v>
      </c>
      <c r="L5590" s="77">
        <f t="shared" si="61"/>
        <v>0.44643737700000125</v>
      </c>
      <c r="M5590" s="42">
        <f>DD_1P!M5553</f>
        <v>0</v>
      </c>
      <c r="N5590" s="42">
        <f>DD_1P!N5553</f>
        <v>0</v>
      </c>
      <c r="O5590" s="42">
        <f>DD_1P!O5553</f>
        <v>0</v>
      </c>
      <c r="P5590" s="42">
        <f>DD_1P!P5553</f>
        <v>0</v>
      </c>
      <c r="Q5590" s="42">
        <f>DD_1P!Q5553</f>
        <v>0</v>
      </c>
      <c r="R5590" s="42">
        <f>DD_1P!R5553</f>
        <v>0</v>
      </c>
      <c r="S5590" s="42">
        <f>DD_1P!S5553</f>
        <v>0</v>
      </c>
      <c r="T5590" s="42">
        <f>DD_1P!T5553</f>
        <v>0</v>
      </c>
      <c r="U5590" s="42">
        <f>DD_1P!U5553</f>
        <v>0</v>
      </c>
      <c r="V5590" s="42">
        <f>DD_1P!V5553</f>
        <v>0</v>
      </c>
    </row>
    <row r="5591" spans="1:22">
      <c r="A5591" s="39">
        <v>47375</v>
      </c>
      <c r="B5591" s="42">
        <f>DD_1P!B5554</f>
        <v>0</v>
      </c>
      <c r="C5591" s="42">
        <f>DD_1P!C5554</f>
        <v>0</v>
      </c>
      <c r="D5591" s="42">
        <f>DD_1P!D5554</f>
        <v>0</v>
      </c>
      <c r="E5591" s="42">
        <f>DD_1P!E5554</f>
        <v>0</v>
      </c>
      <c r="F5591" s="42">
        <f>DD_1P!F5554</f>
        <v>0</v>
      </c>
      <c r="G5591" s="42">
        <f>DD_1P!G5554</f>
        <v>0</v>
      </c>
      <c r="H5591" s="42">
        <f>DD_1P!H5554</f>
        <v>0</v>
      </c>
      <c r="I5591" s="42">
        <f>DD_1P!I5554</f>
        <v>0</v>
      </c>
      <c r="J5591" s="42">
        <f>DD_1P!J5554</f>
        <v>0</v>
      </c>
      <c r="K5591" s="42">
        <f>DD_1P!K5554</f>
        <v>0</v>
      </c>
      <c r="L5591" s="77">
        <f t="shared" si="61"/>
        <v>0.44643737700000125</v>
      </c>
      <c r="M5591" s="42">
        <f>DD_1P!M5554</f>
        <v>0</v>
      </c>
      <c r="N5591" s="42">
        <f>DD_1P!N5554</f>
        <v>0</v>
      </c>
      <c r="O5591" s="42">
        <f>DD_1P!O5554</f>
        <v>0</v>
      </c>
      <c r="P5591" s="42">
        <f>DD_1P!P5554</f>
        <v>0</v>
      </c>
      <c r="Q5591" s="42">
        <f>DD_1P!Q5554</f>
        <v>0</v>
      </c>
      <c r="R5591" s="42">
        <f>DD_1P!R5554</f>
        <v>0</v>
      </c>
      <c r="S5591" s="42">
        <f>DD_1P!S5554</f>
        <v>0</v>
      </c>
      <c r="T5591" s="42">
        <f>DD_1P!T5554</f>
        <v>0</v>
      </c>
      <c r="U5591" s="42">
        <f>DD_1P!U5554</f>
        <v>0</v>
      </c>
      <c r="V5591" s="42">
        <f>DD_1P!V5554</f>
        <v>0</v>
      </c>
    </row>
    <row r="5592" spans="1:22">
      <c r="A5592" s="39">
        <v>47376</v>
      </c>
      <c r="B5592" s="42">
        <f>DD_1P!B5555</f>
        <v>0</v>
      </c>
      <c r="C5592" s="42">
        <f>DD_1P!C5555</f>
        <v>0</v>
      </c>
      <c r="D5592" s="42">
        <f>DD_1P!D5555</f>
        <v>0</v>
      </c>
      <c r="E5592" s="42">
        <f>DD_1P!E5555</f>
        <v>0</v>
      </c>
      <c r="F5592" s="42">
        <f>DD_1P!F5555</f>
        <v>0</v>
      </c>
      <c r="G5592" s="42">
        <f>DD_1P!G5555</f>
        <v>0</v>
      </c>
      <c r="H5592" s="42">
        <f>DD_1P!H5555</f>
        <v>0</v>
      </c>
      <c r="I5592" s="42">
        <f>DD_1P!I5555</f>
        <v>0</v>
      </c>
      <c r="J5592" s="42">
        <f>DD_1P!J5555</f>
        <v>0</v>
      </c>
      <c r="K5592" s="42">
        <f>DD_1P!K5555</f>
        <v>0</v>
      </c>
      <c r="L5592" s="77">
        <f t="shared" si="61"/>
        <v>0.44643737700000125</v>
      </c>
      <c r="M5592" s="42">
        <f>DD_1P!M5555</f>
        <v>0</v>
      </c>
      <c r="N5592" s="42">
        <f>DD_1P!N5555</f>
        <v>0</v>
      </c>
      <c r="O5592" s="42">
        <f>DD_1P!O5555</f>
        <v>0</v>
      </c>
      <c r="P5592" s="42">
        <f>DD_1P!P5555</f>
        <v>0</v>
      </c>
      <c r="Q5592" s="42">
        <f>DD_1P!Q5555</f>
        <v>0</v>
      </c>
      <c r="R5592" s="42">
        <f>DD_1P!R5555</f>
        <v>0</v>
      </c>
      <c r="S5592" s="42">
        <f>DD_1P!S5555</f>
        <v>0</v>
      </c>
      <c r="T5592" s="42">
        <f>DD_1P!T5555</f>
        <v>0</v>
      </c>
      <c r="U5592" s="42">
        <f>DD_1P!U5555</f>
        <v>0</v>
      </c>
      <c r="V5592" s="42">
        <f>DD_1P!V5555</f>
        <v>0</v>
      </c>
    </row>
    <row r="5593" spans="1:22">
      <c r="A5593" s="39">
        <v>47377</v>
      </c>
      <c r="B5593" s="42">
        <f>DD_1P!B5556</f>
        <v>0</v>
      </c>
      <c r="C5593" s="42">
        <f>DD_1P!C5556</f>
        <v>0</v>
      </c>
      <c r="D5593" s="42">
        <f>DD_1P!D5556</f>
        <v>0</v>
      </c>
      <c r="E5593" s="42">
        <f>DD_1P!E5556</f>
        <v>0</v>
      </c>
      <c r="F5593" s="42">
        <f>DD_1P!F5556</f>
        <v>0</v>
      </c>
      <c r="G5593" s="42">
        <f>DD_1P!G5556</f>
        <v>0</v>
      </c>
      <c r="H5593" s="42">
        <f>DD_1P!H5556</f>
        <v>0</v>
      </c>
      <c r="I5593" s="42">
        <f>DD_1P!I5556</f>
        <v>0</v>
      </c>
      <c r="J5593" s="42">
        <f>DD_1P!J5556</f>
        <v>0</v>
      </c>
      <c r="K5593" s="42">
        <f>DD_1P!K5556</f>
        <v>0</v>
      </c>
      <c r="L5593" s="77">
        <f t="shared" si="61"/>
        <v>0.44643737700000125</v>
      </c>
      <c r="M5593" s="42">
        <f>DD_1P!M5556</f>
        <v>0</v>
      </c>
      <c r="N5593" s="42">
        <f>DD_1P!N5556</f>
        <v>0</v>
      </c>
      <c r="O5593" s="42">
        <f>DD_1P!O5556</f>
        <v>0</v>
      </c>
      <c r="P5593" s="42">
        <f>DD_1P!P5556</f>
        <v>0</v>
      </c>
      <c r="Q5593" s="42">
        <f>DD_1P!Q5556</f>
        <v>0</v>
      </c>
      <c r="R5593" s="42">
        <f>DD_1P!R5556</f>
        <v>0</v>
      </c>
      <c r="S5593" s="42">
        <f>DD_1P!S5556</f>
        <v>0</v>
      </c>
      <c r="T5593" s="42">
        <f>DD_1P!T5556</f>
        <v>0</v>
      </c>
      <c r="U5593" s="42">
        <f>DD_1P!U5556</f>
        <v>0</v>
      </c>
      <c r="V5593" s="42">
        <f>DD_1P!V5556</f>
        <v>0</v>
      </c>
    </row>
    <row r="5594" spans="1:22">
      <c r="A5594" s="39">
        <v>47378</v>
      </c>
      <c r="B5594" s="42">
        <f>DD_1P!B5557</f>
        <v>0</v>
      </c>
      <c r="C5594" s="42">
        <f>DD_1P!C5557</f>
        <v>0</v>
      </c>
      <c r="D5594" s="42">
        <f>DD_1P!D5557</f>
        <v>0</v>
      </c>
      <c r="E5594" s="42">
        <f>DD_1P!E5557</f>
        <v>0</v>
      </c>
      <c r="F5594" s="42">
        <f>DD_1P!F5557</f>
        <v>0</v>
      </c>
      <c r="G5594" s="42">
        <f>DD_1P!G5557</f>
        <v>0</v>
      </c>
      <c r="H5594" s="42">
        <f>DD_1P!H5557</f>
        <v>0</v>
      </c>
      <c r="I5594" s="42">
        <f>DD_1P!I5557</f>
        <v>0</v>
      </c>
      <c r="J5594" s="42">
        <f>DD_1P!J5557</f>
        <v>0</v>
      </c>
      <c r="K5594" s="42">
        <f>DD_1P!K5557</f>
        <v>0</v>
      </c>
      <c r="L5594" s="77">
        <f t="shared" si="61"/>
        <v>0.44643737700000125</v>
      </c>
      <c r="M5594" s="42">
        <f>DD_1P!M5557</f>
        <v>0</v>
      </c>
      <c r="N5594" s="42">
        <f>DD_1P!N5557</f>
        <v>0</v>
      </c>
      <c r="O5594" s="42">
        <f>DD_1P!O5557</f>
        <v>0</v>
      </c>
      <c r="P5594" s="42">
        <f>DD_1P!P5557</f>
        <v>0</v>
      </c>
      <c r="Q5594" s="42">
        <f>DD_1P!Q5557</f>
        <v>0</v>
      </c>
      <c r="R5594" s="42">
        <f>DD_1P!R5557</f>
        <v>0</v>
      </c>
      <c r="S5594" s="42">
        <f>DD_1P!S5557</f>
        <v>0</v>
      </c>
      <c r="T5594" s="42">
        <f>DD_1P!T5557</f>
        <v>0</v>
      </c>
      <c r="U5594" s="42">
        <f>DD_1P!U5557</f>
        <v>0</v>
      </c>
      <c r="V5594" s="42">
        <f>DD_1P!V5557</f>
        <v>0</v>
      </c>
    </row>
    <row r="5595" spans="1:22">
      <c r="A5595" s="39">
        <v>47379</v>
      </c>
      <c r="B5595" s="42">
        <f>DD_1P!B5558</f>
        <v>0</v>
      </c>
      <c r="C5595" s="42">
        <f>DD_1P!C5558</f>
        <v>0</v>
      </c>
      <c r="D5595" s="42">
        <f>DD_1P!D5558</f>
        <v>0</v>
      </c>
      <c r="E5595" s="42">
        <f>DD_1P!E5558</f>
        <v>0</v>
      </c>
      <c r="F5595" s="42">
        <f>DD_1P!F5558</f>
        <v>0</v>
      </c>
      <c r="G5595" s="42">
        <f>DD_1P!G5558</f>
        <v>0</v>
      </c>
      <c r="H5595" s="42">
        <f>DD_1P!H5558</f>
        <v>0</v>
      </c>
      <c r="I5595" s="42">
        <f>DD_1P!I5558</f>
        <v>0</v>
      </c>
      <c r="J5595" s="42">
        <f>DD_1P!J5558</f>
        <v>0</v>
      </c>
      <c r="K5595" s="42">
        <f>DD_1P!K5558</f>
        <v>0</v>
      </c>
      <c r="L5595" s="77">
        <f t="shared" si="61"/>
        <v>0.44643737700000125</v>
      </c>
      <c r="M5595" s="42">
        <f>DD_1P!M5558</f>
        <v>0</v>
      </c>
      <c r="N5595" s="42">
        <f>DD_1P!N5558</f>
        <v>0</v>
      </c>
      <c r="O5595" s="42">
        <f>DD_1P!O5558</f>
        <v>0</v>
      </c>
      <c r="P5595" s="42">
        <f>DD_1P!P5558</f>
        <v>0</v>
      </c>
      <c r="Q5595" s="42">
        <f>DD_1P!Q5558</f>
        <v>0</v>
      </c>
      <c r="R5595" s="42">
        <f>DD_1P!R5558</f>
        <v>0</v>
      </c>
      <c r="S5595" s="42">
        <f>DD_1P!S5558</f>
        <v>0</v>
      </c>
      <c r="T5595" s="42">
        <f>DD_1P!T5558</f>
        <v>0</v>
      </c>
      <c r="U5595" s="42">
        <f>DD_1P!U5558</f>
        <v>0</v>
      </c>
      <c r="V5595" s="42">
        <f>DD_1P!V5558</f>
        <v>0</v>
      </c>
    </row>
    <row r="5596" spans="1:22">
      <c r="A5596" s="39">
        <v>47380</v>
      </c>
      <c r="B5596" s="42">
        <f>DD_1P!B5559</f>
        <v>0</v>
      </c>
      <c r="C5596" s="42">
        <f>DD_1P!C5559</f>
        <v>0</v>
      </c>
      <c r="D5596" s="42">
        <f>DD_1P!D5559</f>
        <v>0</v>
      </c>
      <c r="E5596" s="42">
        <f>DD_1P!E5559</f>
        <v>0</v>
      </c>
      <c r="F5596" s="42">
        <f>DD_1P!F5559</f>
        <v>0</v>
      </c>
      <c r="G5596" s="42">
        <f>DD_1P!G5559</f>
        <v>0</v>
      </c>
      <c r="H5596" s="42">
        <f>DD_1P!H5559</f>
        <v>0</v>
      </c>
      <c r="I5596" s="42">
        <f>DD_1P!I5559</f>
        <v>0</v>
      </c>
      <c r="J5596" s="42">
        <f>DD_1P!J5559</f>
        <v>0</v>
      </c>
      <c r="K5596" s="42">
        <f>DD_1P!K5559</f>
        <v>0</v>
      </c>
      <c r="L5596" s="77">
        <f t="shared" si="61"/>
        <v>0.44643737700000125</v>
      </c>
      <c r="M5596" s="42">
        <f>DD_1P!M5559</f>
        <v>0</v>
      </c>
      <c r="N5596" s="42">
        <f>DD_1P!N5559</f>
        <v>0</v>
      </c>
      <c r="O5596" s="42">
        <f>DD_1P!O5559</f>
        <v>0</v>
      </c>
      <c r="P5596" s="42">
        <f>DD_1P!P5559</f>
        <v>0</v>
      </c>
      <c r="Q5596" s="42">
        <f>DD_1P!Q5559</f>
        <v>0</v>
      </c>
      <c r="R5596" s="42">
        <f>DD_1P!R5559</f>
        <v>0</v>
      </c>
      <c r="S5596" s="42">
        <f>DD_1P!S5559</f>
        <v>0</v>
      </c>
      <c r="T5596" s="42">
        <f>DD_1P!T5559</f>
        <v>0</v>
      </c>
      <c r="U5596" s="42">
        <f>DD_1P!U5559</f>
        <v>0</v>
      </c>
      <c r="V5596" s="42">
        <f>DD_1P!V5559</f>
        <v>0</v>
      </c>
    </row>
    <row r="5597" spans="1:22">
      <c r="A5597" s="39">
        <v>47381</v>
      </c>
      <c r="B5597" s="42">
        <f>DD_1P!B5560</f>
        <v>0</v>
      </c>
      <c r="C5597" s="42">
        <f>DD_1P!C5560</f>
        <v>0</v>
      </c>
      <c r="D5597" s="42">
        <f>DD_1P!D5560</f>
        <v>0</v>
      </c>
      <c r="E5597" s="42">
        <f>DD_1P!E5560</f>
        <v>0</v>
      </c>
      <c r="F5597" s="42">
        <f>DD_1P!F5560</f>
        <v>0</v>
      </c>
      <c r="G5597" s="42">
        <f>DD_1P!G5560</f>
        <v>0</v>
      </c>
      <c r="H5597" s="42">
        <f>DD_1P!H5560</f>
        <v>0</v>
      </c>
      <c r="I5597" s="42">
        <f>DD_1P!I5560</f>
        <v>0</v>
      </c>
      <c r="J5597" s="42">
        <f>DD_1P!J5560</f>
        <v>0</v>
      </c>
      <c r="K5597" s="42">
        <f>DD_1P!K5560</f>
        <v>0</v>
      </c>
      <c r="L5597" s="77">
        <f t="shared" si="61"/>
        <v>0.44643737700000125</v>
      </c>
      <c r="M5597" s="42">
        <f>DD_1P!M5560</f>
        <v>0</v>
      </c>
      <c r="N5597" s="42">
        <f>DD_1P!N5560</f>
        <v>0</v>
      </c>
      <c r="O5597" s="42">
        <f>DD_1P!O5560</f>
        <v>0</v>
      </c>
      <c r="P5597" s="42">
        <f>DD_1P!P5560</f>
        <v>0</v>
      </c>
      <c r="Q5597" s="42">
        <f>DD_1P!Q5560</f>
        <v>0</v>
      </c>
      <c r="R5597" s="42">
        <f>DD_1P!R5560</f>
        <v>0</v>
      </c>
      <c r="S5597" s="42">
        <f>DD_1P!S5560</f>
        <v>0</v>
      </c>
      <c r="T5597" s="42">
        <f>DD_1P!T5560</f>
        <v>0</v>
      </c>
      <c r="U5597" s="42">
        <f>DD_1P!U5560</f>
        <v>0</v>
      </c>
      <c r="V5597" s="42">
        <f>DD_1P!V5560</f>
        <v>0</v>
      </c>
    </row>
    <row r="5598" spans="1:22">
      <c r="A5598" s="39">
        <v>47382</v>
      </c>
      <c r="B5598" s="42">
        <f>DD_1P!B5561</f>
        <v>0</v>
      </c>
      <c r="C5598" s="42">
        <f>DD_1P!C5561</f>
        <v>0</v>
      </c>
      <c r="D5598" s="42">
        <f>DD_1P!D5561</f>
        <v>0</v>
      </c>
      <c r="E5598" s="42">
        <f>DD_1P!E5561</f>
        <v>0</v>
      </c>
      <c r="F5598" s="42">
        <f>DD_1P!F5561</f>
        <v>0</v>
      </c>
      <c r="G5598" s="42">
        <f>DD_1P!G5561</f>
        <v>0</v>
      </c>
      <c r="H5598" s="42">
        <f>DD_1P!H5561</f>
        <v>0</v>
      </c>
      <c r="I5598" s="42">
        <f>DD_1P!I5561</f>
        <v>0</v>
      </c>
      <c r="J5598" s="42">
        <f>DD_1P!J5561</f>
        <v>0</v>
      </c>
      <c r="K5598" s="42">
        <f>DD_1P!K5561</f>
        <v>0</v>
      </c>
      <c r="L5598" s="77">
        <f t="shared" si="61"/>
        <v>0.44643737700000125</v>
      </c>
      <c r="M5598" s="42">
        <f>DD_1P!M5561</f>
        <v>0</v>
      </c>
      <c r="N5598" s="42">
        <f>DD_1P!N5561</f>
        <v>0</v>
      </c>
      <c r="O5598" s="42">
        <f>DD_1P!O5561</f>
        <v>0</v>
      </c>
      <c r="P5598" s="42">
        <f>DD_1P!P5561</f>
        <v>0</v>
      </c>
      <c r="Q5598" s="42">
        <f>DD_1P!Q5561</f>
        <v>0</v>
      </c>
      <c r="R5598" s="42">
        <f>DD_1P!R5561</f>
        <v>0</v>
      </c>
      <c r="S5598" s="42">
        <f>DD_1P!S5561</f>
        <v>0</v>
      </c>
      <c r="T5598" s="42">
        <f>DD_1P!T5561</f>
        <v>0</v>
      </c>
      <c r="U5598" s="42">
        <f>DD_1P!U5561</f>
        <v>0</v>
      </c>
      <c r="V5598" s="42">
        <f>DD_1P!V5561</f>
        <v>0</v>
      </c>
    </row>
    <row r="5599" spans="1:22">
      <c r="A5599" s="39">
        <v>47383</v>
      </c>
      <c r="B5599" s="42">
        <f>DD_1P!B5562</f>
        <v>0</v>
      </c>
      <c r="C5599" s="42">
        <f>DD_1P!C5562</f>
        <v>0</v>
      </c>
      <c r="D5599" s="42">
        <f>DD_1P!D5562</f>
        <v>0</v>
      </c>
      <c r="E5599" s="42">
        <f>DD_1P!E5562</f>
        <v>0</v>
      </c>
      <c r="F5599" s="42">
        <f>DD_1P!F5562</f>
        <v>0</v>
      </c>
      <c r="G5599" s="42">
        <f>DD_1P!G5562</f>
        <v>0</v>
      </c>
      <c r="H5599" s="42">
        <f>DD_1P!H5562</f>
        <v>0</v>
      </c>
      <c r="I5599" s="42">
        <f>DD_1P!I5562</f>
        <v>0</v>
      </c>
      <c r="J5599" s="42">
        <f>DD_1P!J5562</f>
        <v>0</v>
      </c>
      <c r="K5599" s="42">
        <f>DD_1P!K5562</f>
        <v>0</v>
      </c>
      <c r="L5599" s="77">
        <f t="shared" si="61"/>
        <v>0.44643737700000125</v>
      </c>
      <c r="M5599" s="42">
        <f>DD_1P!M5562</f>
        <v>0</v>
      </c>
      <c r="N5599" s="42">
        <f>DD_1P!N5562</f>
        <v>0</v>
      </c>
      <c r="O5599" s="42">
        <f>DD_1P!O5562</f>
        <v>0</v>
      </c>
      <c r="P5599" s="42">
        <f>DD_1P!P5562</f>
        <v>0</v>
      </c>
      <c r="Q5599" s="42">
        <f>DD_1P!Q5562</f>
        <v>0</v>
      </c>
      <c r="R5599" s="42">
        <f>DD_1P!R5562</f>
        <v>0</v>
      </c>
      <c r="S5599" s="42">
        <f>DD_1P!S5562</f>
        <v>0</v>
      </c>
      <c r="T5599" s="42">
        <f>DD_1P!T5562</f>
        <v>0</v>
      </c>
      <c r="U5599" s="42">
        <f>DD_1P!U5562</f>
        <v>0</v>
      </c>
      <c r="V5599" s="42">
        <f>DD_1P!V5562</f>
        <v>0</v>
      </c>
    </row>
    <row r="5600" spans="1:22">
      <c r="A5600" s="39">
        <v>47384</v>
      </c>
      <c r="B5600" s="42">
        <f>DD_1P!B5563</f>
        <v>0</v>
      </c>
      <c r="C5600" s="42">
        <f>DD_1P!C5563</f>
        <v>0</v>
      </c>
      <c r="D5600" s="42">
        <f>DD_1P!D5563</f>
        <v>0</v>
      </c>
      <c r="E5600" s="42">
        <f>DD_1P!E5563</f>
        <v>0</v>
      </c>
      <c r="F5600" s="42">
        <f>DD_1P!F5563</f>
        <v>0</v>
      </c>
      <c r="G5600" s="42">
        <f>DD_1P!G5563</f>
        <v>0</v>
      </c>
      <c r="H5600" s="42">
        <f>DD_1P!H5563</f>
        <v>0</v>
      </c>
      <c r="I5600" s="42">
        <f>DD_1P!I5563</f>
        <v>0</v>
      </c>
      <c r="J5600" s="42">
        <f>DD_1P!J5563</f>
        <v>0</v>
      </c>
      <c r="K5600" s="42">
        <f>DD_1P!K5563</f>
        <v>0</v>
      </c>
      <c r="L5600" s="77">
        <f t="shared" si="61"/>
        <v>0.44643737700000125</v>
      </c>
      <c r="M5600" s="42">
        <f>DD_1P!M5563</f>
        <v>0</v>
      </c>
      <c r="N5600" s="42">
        <f>DD_1P!N5563</f>
        <v>0</v>
      </c>
      <c r="O5600" s="42">
        <f>DD_1P!O5563</f>
        <v>0</v>
      </c>
      <c r="P5600" s="42">
        <f>DD_1P!P5563</f>
        <v>0</v>
      </c>
      <c r="Q5600" s="42">
        <f>DD_1P!Q5563</f>
        <v>0</v>
      </c>
      <c r="R5600" s="42">
        <f>DD_1P!R5563</f>
        <v>0</v>
      </c>
      <c r="S5600" s="42">
        <f>DD_1P!S5563</f>
        <v>0</v>
      </c>
      <c r="T5600" s="42">
        <f>DD_1P!T5563</f>
        <v>0</v>
      </c>
      <c r="U5600" s="42">
        <f>DD_1P!U5563</f>
        <v>0</v>
      </c>
      <c r="V5600" s="42">
        <f>DD_1P!V5563</f>
        <v>0</v>
      </c>
    </row>
    <row r="5601" spans="1:22">
      <c r="A5601" s="39">
        <v>47385</v>
      </c>
      <c r="B5601" s="42">
        <f>DD_1P!B5564</f>
        <v>0</v>
      </c>
      <c r="C5601" s="42">
        <f>DD_1P!C5564</f>
        <v>0</v>
      </c>
      <c r="D5601" s="42">
        <f>DD_1P!D5564</f>
        <v>0</v>
      </c>
      <c r="E5601" s="42">
        <f>DD_1P!E5564</f>
        <v>0</v>
      </c>
      <c r="F5601" s="42">
        <f>DD_1P!F5564</f>
        <v>0</v>
      </c>
      <c r="G5601" s="42">
        <f>DD_1P!G5564</f>
        <v>0</v>
      </c>
      <c r="H5601" s="42">
        <f>DD_1P!H5564</f>
        <v>0</v>
      </c>
      <c r="I5601" s="42">
        <f>DD_1P!I5564</f>
        <v>0</v>
      </c>
      <c r="J5601" s="42">
        <f>DD_1P!J5564</f>
        <v>0</v>
      </c>
      <c r="K5601" s="42">
        <f>DD_1P!K5564</f>
        <v>0</v>
      </c>
      <c r="L5601" s="77">
        <f t="shared" si="61"/>
        <v>0.44643737700000125</v>
      </c>
      <c r="M5601" s="42">
        <f>DD_1P!M5564</f>
        <v>0</v>
      </c>
      <c r="N5601" s="42">
        <f>DD_1P!N5564</f>
        <v>0</v>
      </c>
      <c r="O5601" s="42">
        <f>DD_1P!O5564</f>
        <v>0</v>
      </c>
      <c r="P5601" s="42">
        <f>DD_1P!P5564</f>
        <v>0</v>
      </c>
      <c r="Q5601" s="42">
        <f>DD_1P!Q5564</f>
        <v>0</v>
      </c>
      <c r="R5601" s="42">
        <f>DD_1P!R5564</f>
        <v>0</v>
      </c>
      <c r="S5601" s="42">
        <f>DD_1P!S5564</f>
        <v>0</v>
      </c>
      <c r="T5601" s="42">
        <f>DD_1P!T5564</f>
        <v>0</v>
      </c>
      <c r="U5601" s="42">
        <f>DD_1P!U5564</f>
        <v>0</v>
      </c>
      <c r="V5601" s="42">
        <f>DD_1P!V5564</f>
        <v>0</v>
      </c>
    </row>
    <row r="5602" spans="1:22">
      <c r="A5602" s="39">
        <v>47386</v>
      </c>
      <c r="B5602" s="42">
        <f>DD_1P!B5565</f>
        <v>0</v>
      </c>
      <c r="C5602" s="42">
        <f>DD_1P!C5565</f>
        <v>0</v>
      </c>
      <c r="D5602" s="42">
        <f>DD_1P!D5565</f>
        <v>0</v>
      </c>
      <c r="E5602" s="42">
        <f>DD_1P!E5565</f>
        <v>0</v>
      </c>
      <c r="F5602" s="42">
        <f>DD_1P!F5565</f>
        <v>0</v>
      </c>
      <c r="G5602" s="42">
        <f>DD_1P!G5565</f>
        <v>0</v>
      </c>
      <c r="H5602" s="42">
        <f>DD_1P!H5565</f>
        <v>0</v>
      </c>
      <c r="I5602" s="42">
        <f>DD_1P!I5565</f>
        <v>0</v>
      </c>
      <c r="J5602" s="42">
        <f>DD_1P!J5565</f>
        <v>0</v>
      </c>
      <c r="K5602" s="42">
        <f>DD_1P!K5565</f>
        <v>0</v>
      </c>
      <c r="L5602" s="77">
        <f t="shared" si="61"/>
        <v>0.44643737700000125</v>
      </c>
      <c r="M5602" s="42">
        <f>DD_1P!M5565</f>
        <v>0</v>
      </c>
      <c r="N5602" s="42">
        <f>DD_1P!N5565</f>
        <v>0</v>
      </c>
      <c r="O5602" s="42">
        <f>DD_1P!O5565</f>
        <v>0</v>
      </c>
      <c r="P5602" s="42">
        <f>DD_1P!P5565</f>
        <v>0</v>
      </c>
      <c r="Q5602" s="42">
        <f>DD_1P!Q5565</f>
        <v>0</v>
      </c>
      <c r="R5602" s="42">
        <f>DD_1P!R5565</f>
        <v>0</v>
      </c>
      <c r="S5602" s="42">
        <f>DD_1P!S5565</f>
        <v>0</v>
      </c>
      <c r="T5602" s="42">
        <f>DD_1P!T5565</f>
        <v>0</v>
      </c>
      <c r="U5602" s="42">
        <f>DD_1P!U5565</f>
        <v>0</v>
      </c>
      <c r="V5602" s="42">
        <f>DD_1P!V5565</f>
        <v>0</v>
      </c>
    </row>
    <row r="5603" spans="1:22">
      <c r="A5603" s="39">
        <v>47387</v>
      </c>
      <c r="B5603" s="42">
        <f>DD_1P!B5566</f>
        <v>0</v>
      </c>
      <c r="C5603" s="42">
        <f>DD_1P!C5566</f>
        <v>0</v>
      </c>
      <c r="D5603" s="42">
        <f>DD_1P!D5566</f>
        <v>0</v>
      </c>
      <c r="E5603" s="42">
        <f>DD_1P!E5566</f>
        <v>0</v>
      </c>
      <c r="F5603" s="42">
        <f>DD_1P!F5566</f>
        <v>0</v>
      </c>
      <c r="G5603" s="42">
        <f>DD_1P!G5566</f>
        <v>0</v>
      </c>
      <c r="H5603" s="42">
        <f>DD_1P!H5566</f>
        <v>0</v>
      </c>
      <c r="I5603" s="42">
        <f>DD_1P!I5566</f>
        <v>0</v>
      </c>
      <c r="J5603" s="42">
        <f>DD_1P!J5566</f>
        <v>0</v>
      </c>
      <c r="K5603" s="42">
        <f>DD_1P!K5566</f>
        <v>0</v>
      </c>
      <c r="L5603" s="77">
        <f t="shared" si="61"/>
        <v>0.44643737700000125</v>
      </c>
      <c r="M5603" s="42">
        <f>DD_1P!M5566</f>
        <v>0</v>
      </c>
      <c r="N5603" s="42">
        <f>DD_1P!N5566</f>
        <v>0</v>
      </c>
      <c r="O5603" s="42">
        <f>DD_1P!O5566</f>
        <v>0</v>
      </c>
      <c r="P5603" s="42">
        <f>DD_1P!P5566</f>
        <v>0</v>
      </c>
      <c r="Q5603" s="42">
        <f>DD_1P!Q5566</f>
        <v>0</v>
      </c>
      <c r="R5603" s="42">
        <f>DD_1P!R5566</f>
        <v>0</v>
      </c>
      <c r="S5603" s="42">
        <f>DD_1P!S5566</f>
        <v>0</v>
      </c>
      <c r="T5603" s="42">
        <f>DD_1P!T5566</f>
        <v>0</v>
      </c>
      <c r="U5603" s="42">
        <f>DD_1P!U5566</f>
        <v>0</v>
      </c>
      <c r="V5603" s="42">
        <f>DD_1P!V5566</f>
        <v>0</v>
      </c>
    </row>
    <row r="5604" spans="1:22">
      <c r="A5604" s="39">
        <v>47388</v>
      </c>
      <c r="B5604" s="42">
        <f>DD_1P!B5567</f>
        <v>0</v>
      </c>
      <c r="C5604" s="42">
        <f>DD_1P!C5567</f>
        <v>0</v>
      </c>
      <c r="D5604" s="42">
        <f>DD_1P!D5567</f>
        <v>0</v>
      </c>
      <c r="E5604" s="42">
        <f>DD_1P!E5567</f>
        <v>0</v>
      </c>
      <c r="F5604" s="42">
        <f>DD_1P!F5567</f>
        <v>0</v>
      </c>
      <c r="G5604" s="42">
        <f>DD_1P!G5567</f>
        <v>0</v>
      </c>
      <c r="H5604" s="42">
        <f>DD_1P!H5567</f>
        <v>0</v>
      </c>
      <c r="I5604" s="42">
        <f>DD_1P!I5567</f>
        <v>0</v>
      </c>
      <c r="J5604" s="42">
        <f>DD_1P!J5567</f>
        <v>0</v>
      </c>
      <c r="K5604" s="42">
        <f>DD_1P!K5567</f>
        <v>0</v>
      </c>
      <c r="L5604" s="77">
        <f t="shared" si="61"/>
        <v>0.44643737700000125</v>
      </c>
      <c r="M5604" s="42">
        <f>DD_1P!M5567</f>
        <v>0</v>
      </c>
      <c r="N5604" s="42">
        <f>DD_1P!N5567</f>
        <v>0</v>
      </c>
      <c r="O5604" s="42">
        <f>DD_1P!O5567</f>
        <v>0</v>
      </c>
      <c r="P5604" s="42">
        <f>DD_1P!P5567</f>
        <v>0</v>
      </c>
      <c r="Q5604" s="42">
        <f>DD_1P!Q5567</f>
        <v>0</v>
      </c>
      <c r="R5604" s="42">
        <f>DD_1P!R5567</f>
        <v>0</v>
      </c>
      <c r="S5604" s="42">
        <f>DD_1P!S5567</f>
        <v>0</v>
      </c>
      <c r="T5604" s="42">
        <f>DD_1P!T5567</f>
        <v>0</v>
      </c>
      <c r="U5604" s="42">
        <f>DD_1P!U5567</f>
        <v>0</v>
      </c>
      <c r="V5604" s="42">
        <f>DD_1P!V5567</f>
        <v>0</v>
      </c>
    </row>
    <row r="5605" spans="1:22">
      <c r="A5605" s="39">
        <v>47389</v>
      </c>
      <c r="B5605" s="42">
        <f>DD_1P!B5568</f>
        <v>0</v>
      </c>
      <c r="C5605" s="42">
        <f>DD_1P!C5568</f>
        <v>0</v>
      </c>
      <c r="D5605" s="42">
        <f>DD_1P!D5568</f>
        <v>0</v>
      </c>
      <c r="E5605" s="42">
        <f>DD_1P!E5568</f>
        <v>0</v>
      </c>
      <c r="F5605" s="42">
        <f>DD_1P!F5568</f>
        <v>0</v>
      </c>
      <c r="G5605" s="42">
        <f>DD_1P!G5568</f>
        <v>0</v>
      </c>
      <c r="H5605" s="42">
        <f>DD_1P!H5568</f>
        <v>0</v>
      </c>
      <c r="I5605" s="42">
        <f>DD_1P!I5568</f>
        <v>0</v>
      </c>
      <c r="J5605" s="42">
        <f>DD_1P!J5568</f>
        <v>0</v>
      </c>
      <c r="K5605" s="42">
        <f>DD_1P!K5568</f>
        <v>0</v>
      </c>
      <c r="L5605" s="77">
        <f t="shared" si="61"/>
        <v>0.44643737700000125</v>
      </c>
      <c r="M5605" s="42">
        <f>DD_1P!M5568</f>
        <v>0</v>
      </c>
      <c r="N5605" s="42">
        <f>DD_1P!N5568</f>
        <v>0</v>
      </c>
      <c r="O5605" s="42">
        <f>DD_1P!O5568</f>
        <v>0</v>
      </c>
      <c r="P5605" s="42">
        <f>DD_1P!P5568</f>
        <v>0</v>
      </c>
      <c r="Q5605" s="42">
        <f>DD_1P!Q5568</f>
        <v>0</v>
      </c>
      <c r="R5605" s="42">
        <f>DD_1P!R5568</f>
        <v>0</v>
      </c>
      <c r="S5605" s="42">
        <f>DD_1P!S5568</f>
        <v>0</v>
      </c>
      <c r="T5605" s="42">
        <f>DD_1P!T5568</f>
        <v>0</v>
      </c>
      <c r="U5605" s="42">
        <f>DD_1P!U5568</f>
        <v>0</v>
      </c>
      <c r="V5605" s="42">
        <f>DD_1P!V5568</f>
        <v>0</v>
      </c>
    </row>
    <row r="5606" spans="1:22">
      <c r="A5606" s="39">
        <v>47390</v>
      </c>
      <c r="B5606" s="42">
        <f>DD_1P!B5569</f>
        <v>0</v>
      </c>
      <c r="C5606" s="42">
        <f>DD_1P!C5569</f>
        <v>0</v>
      </c>
      <c r="D5606" s="42">
        <f>DD_1P!D5569</f>
        <v>0</v>
      </c>
      <c r="E5606" s="42">
        <f>DD_1P!E5569</f>
        <v>0</v>
      </c>
      <c r="F5606" s="42">
        <f>DD_1P!F5569</f>
        <v>0</v>
      </c>
      <c r="G5606" s="42">
        <f>DD_1P!G5569</f>
        <v>0</v>
      </c>
      <c r="H5606" s="42">
        <f>DD_1P!H5569</f>
        <v>0</v>
      </c>
      <c r="I5606" s="42">
        <f>DD_1P!I5569</f>
        <v>0</v>
      </c>
      <c r="J5606" s="42">
        <f>DD_1P!J5569</f>
        <v>0</v>
      </c>
      <c r="K5606" s="42">
        <f>DD_1P!K5569</f>
        <v>0</v>
      </c>
      <c r="L5606" s="77">
        <f t="shared" si="61"/>
        <v>0.44643737700000125</v>
      </c>
      <c r="M5606" s="42">
        <f>DD_1P!M5569</f>
        <v>0</v>
      </c>
      <c r="N5606" s="42">
        <f>DD_1P!N5569</f>
        <v>0</v>
      </c>
      <c r="O5606" s="42">
        <f>DD_1P!O5569</f>
        <v>0</v>
      </c>
      <c r="P5606" s="42">
        <f>DD_1P!P5569</f>
        <v>0</v>
      </c>
      <c r="Q5606" s="42">
        <f>DD_1P!Q5569</f>
        <v>0</v>
      </c>
      <c r="R5606" s="42">
        <f>DD_1P!R5569</f>
        <v>0</v>
      </c>
      <c r="S5606" s="42">
        <f>DD_1P!S5569</f>
        <v>0</v>
      </c>
      <c r="T5606" s="42">
        <f>DD_1P!T5569</f>
        <v>0</v>
      </c>
      <c r="U5606" s="42">
        <f>DD_1P!U5569</f>
        <v>0</v>
      </c>
      <c r="V5606" s="42">
        <f>DD_1P!V5569</f>
        <v>0</v>
      </c>
    </row>
    <row r="5607" spans="1:22">
      <c r="A5607" s="39">
        <v>47391</v>
      </c>
      <c r="B5607" s="42">
        <f>DD_1P!B5570</f>
        <v>0</v>
      </c>
      <c r="C5607" s="42">
        <f>DD_1P!C5570</f>
        <v>0</v>
      </c>
      <c r="D5607" s="42">
        <f>DD_1P!D5570</f>
        <v>0</v>
      </c>
      <c r="E5607" s="42">
        <f>DD_1P!E5570</f>
        <v>0</v>
      </c>
      <c r="F5607" s="42">
        <f>DD_1P!F5570</f>
        <v>0</v>
      </c>
      <c r="G5607" s="42">
        <f>DD_1P!G5570</f>
        <v>0</v>
      </c>
      <c r="H5607" s="42">
        <f>DD_1P!H5570</f>
        <v>0</v>
      </c>
      <c r="I5607" s="42">
        <f>DD_1P!I5570</f>
        <v>0</v>
      </c>
      <c r="J5607" s="42">
        <f>DD_1P!J5570</f>
        <v>0</v>
      </c>
      <c r="K5607" s="42">
        <f>DD_1P!K5570</f>
        <v>0</v>
      </c>
      <c r="L5607" s="77">
        <f t="shared" si="61"/>
        <v>0.44643737700000125</v>
      </c>
      <c r="M5607" s="42">
        <f>DD_1P!M5570</f>
        <v>0</v>
      </c>
      <c r="N5607" s="42">
        <f>DD_1P!N5570</f>
        <v>0</v>
      </c>
      <c r="O5607" s="42">
        <f>DD_1P!O5570</f>
        <v>0</v>
      </c>
      <c r="P5607" s="42">
        <f>DD_1P!P5570</f>
        <v>0</v>
      </c>
      <c r="Q5607" s="42">
        <f>DD_1P!Q5570</f>
        <v>0</v>
      </c>
      <c r="R5607" s="42">
        <f>DD_1P!R5570</f>
        <v>0</v>
      </c>
      <c r="S5607" s="42">
        <f>DD_1P!S5570</f>
        <v>0</v>
      </c>
      <c r="T5607" s="42">
        <f>DD_1P!T5570</f>
        <v>0</v>
      </c>
      <c r="U5607" s="42">
        <f>DD_1P!U5570</f>
        <v>0</v>
      </c>
      <c r="V5607" s="42">
        <f>DD_1P!V5570</f>
        <v>0</v>
      </c>
    </row>
    <row r="5608" spans="1:22">
      <c r="A5608" s="39">
        <v>47392</v>
      </c>
      <c r="B5608" s="42">
        <f>DD_1P!B5571</f>
        <v>0</v>
      </c>
      <c r="C5608" s="42">
        <f>DD_1P!C5571</f>
        <v>0</v>
      </c>
      <c r="D5608" s="42">
        <f>DD_1P!D5571</f>
        <v>0</v>
      </c>
      <c r="E5608" s="42">
        <f>DD_1P!E5571</f>
        <v>0</v>
      </c>
      <c r="F5608" s="42">
        <f>DD_1P!F5571</f>
        <v>0</v>
      </c>
      <c r="G5608" s="42">
        <f>DD_1P!G5571</f>
        <v>0</v>
      </c>
      <c r="H5608" s="42">
        <f>DD_1P!H5571</f>
        <v>0</v>
      </c>
      <c r="I5608" s="42">
        <f>DD_1P!I5571</f>
        <v>0</v>
      </c>
      <c r="J5608" s="42">
        <f>DD_1P!J5571</f>
        <v>0</v>
      </c>
      <c r="K5608" s="42">
        <f>DD_1P!K5571</f>
        <v>0</v>
      </c>
      <c r="L5608" s="77">
        <f t="shared" si="61"/>
        <v>0.44643737700000125</v>
      </c>
      <c r="M5608" s="42">
        <f>DD_1P!M5571</f>
        <v>0</v>
      </c>
      <c r="N5608" s="42">
        <f>DD_1P!N5571</f>
        <v>0</v>
      </c>
      <c r="O5608" s="42">
        <f>DD_1P!O5571</f>
        <v>0</v>
      </c>
      <c r="P5608" s="42">
        <f>DD_1P!P5571</f>
        <v>0</v>
      </c>
      <c r="Q5608" s="42">
        <f>DD_1P!Q5571</f>
        <v>0</v>
      </c>
      <c r="R5608" s="42">
        <f>DD_1P!R5571</f>
        <v>0</v>
      </c>
      <c r="S5608" s="42">
        <f>DD_1P!S5571</f>
        <v>0</v>
      </c>
      <c r="T5608" s="42">
        <f>DD_1P!T5571</f>
        <v>0</v>
      </c>
      <c r="U5608" s="42">
        <f>DD_1P!U5571</f>
        <v>0</v>
      </c>
      <c r="V5608" s="42">
        <f>DD_1P!V5571</f>
        <v>0</v>
      </c>
    </row>
    <row r="5609" spans="1:22">
      <c r="A5609" s="39">
        <v>47393</v>
      </c>
      <c r="B5609" s="42">
        <f>DD_1P!B5572</f>
        <v>0</v>
      </c>
      <c r="C5609" s="42">
        <f>DD_1P!C5572</f>
        <v>0</v>
      </c>
      <c r="D5609" s="42">
        <f>DD_1P!D5572</f>
        <v>0</v>
      </c>
      <c r="E5609" s="42">
        <f>DD_1P!E5572</f>
        <v>0</v>
      </c>
      <c r="F5609" s="42">
        <f>DD_1P!F5572</f>
        <v>0</v>
      </c>
      <c r="G5609" s="42">
        <f>DD_1P!G5572</f>
        <v>0</v>
      </c>
      <c r="H5609" s="42">
        <f>DD_1P!H5572</f>
        <v>0</v>
      </c>
      <c r="I5609" s="42">
        <f>DD_1P!I5572</f>
        <v>0</v>
      </c>
      <c r="J5609" s="42">
        <f>DD_1P!J5572</f>
        <v>0</v>
      </c>
      <c r="K5609" s="42">
        <f>DD_1P!K5572</f>
        <v>0</v>
      </c>
      <c r="L5609" s="77">
        <f t="shared" si="61"/>
        <v>0.44643737700000125</v>
      </c>
      <c r="M5609" s="42">
        <f>DD_1P!M5572</f>
        <v>0</v>
      </c>
      <c r="N5609" s="42">
        <f>DD_1P!N5572</f>
        <v>0</v>
      </c>
      <c r="O5609" s="42">
        <f>DD_1P!O5572</f>
        <v>0</v>
      </c>
      <c r="P5609" s="42">
        <f>DD_1P!P5572</f>
        <v>0</v>
      </c>
      <c r="Q5609" s="42">
        <f>DD_1P!Q5572</f>
        <v>0</v>
      </c>
      <c r="R5609" s="42">
        <f>DD_1P!R5572</f>
        <v>0</v>
      </c>
      <c r="S5609" s="42">
        <f>DD_1P!S5572</f>
        <v>0</v>
      </c>
      <c r="T5609" s="42">
        <f>DD_1P!T5572</f>
        <v>0</v>
      </c>
      <c r="U5609" s="42">
        <f>DD_1P!U5572</f>
        <v>0</v>
      </c>
      <c r="V5609" s="42">
        <f>DD_1P!V5572</f>
        <v>0</v>
      </c>
    </row>
    <row r="5610" spans="1:22">
      <c r="A5610" s="39">
        <v>47394</v>
      </c>
      <c r="B5610" s="42">
        <f>DD_1P!B5573</f>
        <v>0</v>
      </c>
      <c r="C5610" s="42">
        <f>DD_1P!C5573</f>
        <v>0</v>
      </c>
      <c r="D5610" s="42">
        <f>DD_1P!D5573</f>
        <v>0</v>
      </c>
      <c r="E5610" s="42">
        <f>DD_1P!E5573</f>
        <v>0</v>
      </c>
      <c r="F5610" s="42">
        <f>DD_1P!F5573</f>
        <v>0</v>
      </c>
      <c r="G5610" s="42">
        <f>DD_1P!G5573</f>
        <v>0</v>
      </c>
      <c r="H5610" s="42">
        <f>DD_1P!H5573</f>
        <v>0</v>
      </c>
      <c r="I5610" s="42">
        <f>DD_1P!I5573</f>
        <v>0</v>
      </c>
      <c r="J5610" s="42">
        <f>DD_1P!J5573</f>
        <v>0</v>
      </c>
      <c r="K5610" s="42">
        <f>DD_1P!K5573</f>
        <v>0</v>
      </c>
      <c r="L5610" s="77">
        <f t="shared" si="61"/>
        <v>0.44643737700000125</v>
      </c>
      <c r="M5610" s="42">
        <f>DD_1P!M5573</f>
        <v>0</v>
      </c>
      <c r="N5610" s="42">
        <f>DD_1P!N5573</f>
        <v>0</v>
      </c>
      <c r="O5610" s="42">
        <f>DD_1P!O5573</f>
        <v>0</v>
      </c>
      <c r="P5610" s="42">
        <f>DD_1P!P5573</f>
        <v>0</v>
      </c>
      <c r="Q5610" s="42">
        <f>DD_1P!Q5573</f>
        <v>0</v>
      </c>
      <c r="R5610" s="42">
        <f>DD_1P!R5573</f>
        <v>0</v>
      </c>
      <c r="S5610" s="42">
        <f>DD_1P!S5573</f>
        <v>0</v>
      </c>
      <c r="T5610" s="42">
        <f>DD_1P!T5573</f>
        <v>0</v>
      </c>
      <c r="U5610" s="42">
        <f>DD_1P!U5573</f>
        <v>0</v>
      </c>
      <c r="V5610" s="42">
        <f>DD_1P!V5573</f>
        <v>0</v>
      </c>
    </row>
    <row r="5611" spans="1:22">
      <c r="A5611" s="39">
        <v>47395</v>
      </c>
      <c r="B5611" s="42">
        <f>DD_1P!B5574</f>
        <v>0</v>
      </c>
      <c r="C5611" s="42">
        <f>DD_1P!C5574</f>
        <v>0</v>
      </c>
      <c r="D5611" s="42">
        <f>DD_1P!D5574</f>
        <v>0</v>
      </c>
      <c r="E5611" s="42">
        <f>DD_1P!E5574</f>
        <v>0</v>
      </c>
      <c r="F5611" s="42">
        <f>DD_1P!F5574</f>
        <v>0</v>
      </c>
      <c r="G5611" s="42">
        <f>DD_1P!G5574</f>
        <v>0</v>
      </c>
      <c r="H5611" s="42">
        <f>DD_1P!H5574</f>
        <v>0</v>
      </c>
      <c r="I5611" s="42">
        <f>DD_1P!I5574</f>
        <v>0</v>
      </c>
      <c r="J5611" s="42">
        <f>DD_1P!J5574</f>
        <v>0</v>
      </c>
      <c r="K5611" s="42">
        <f>DD_1P!K5574</f>
        <v>0</v>
      </c>
      <c r="L5611" s="77">
        <f t="shared" si="61"/>
        <v>0.44643737700000125</v>
      </c>
      <c r="M5611" s="42">
        <f>DD_1P!M5574</f>
        <v>0</v>
      </c>
      <c r="N5611" s="42">
        <f>DD_1P!N5574</f>
        <v>0</v>
      </c>
      <c r="O5611" s="42">
        <f>DD_1P!O5574</f>
        <v>0</v>
      </c>
      <c r="P5611" s="42">
        <f>DD_1P!P5574</f>
        <v>0</v>
      </c>
      <c r="Q5611" s="42">
        <f>DD_1P!Q5574</f>
        <v>0</v>
      </c>
      <c r="R5611" s="42">
        <f>DD_1P!R5574</f>
        <v>0</v>
      </c>
      <c r="S5611" s="42">
        <f>DD_1P!S5574</f>
        <v>0</v>
      </c>
      <c r="T5611" s="42">
        <f>DD_1P!T5574</f>
        <v>0</v>
      </c>
      <c r="U5611" s="42">
        <f>DD_1P!U5574</f>
        <v>0</v>
      </c>
      <c r="V5611" s="42">
        <f>DD_1P!V5574</f>
        <v>0</v>
      </c>
    </row>
    <row r="5612" spans="1:22">
      <c r="A5612" s="39">
        <v>47396</v>
      </c>
      <c r="B5612" s="42">
        <f>DD_1P!B5575</f>
        <v>0</v>
      </c>
      <c r="C5612" s="42">
        <f>DD_1P!C5575</f>
        <v>0</v>
      </c>
      <c r="D5612" s="42">
        <f>DD_1P!D5575</f>
        <v>0</v>
      </c>
      <c r="E5612" s="42">
        <f>DD_1P!E5575</f>
        <v>0</v>
      </c>
      <c r="F5612" s="42">
        <f>DD_1P!F5575</f>
        <v>0</v>
      </c>
      <c r="G5612" s="42">
        <f>DD_1P!G5575</f>
        <v>0</v>
      </c>
      <c r="H5612" s="42">
        <f>DD_1P!H5575</f>
        <v>0</v>
      </c>
      <c r="I5612" s="42">
        <f>DD_1P!I5575</f>
        <v>0</v>
      </c>
      <c r="J5612" s="42">
        <f>DD_1P!J5575</f>
        <v>0</v>
      </c>
      <c r="K5612" s="42">
        <f>DD_1P!K5575</f>
        <v>0</v>
      </c>
      <c r="L5612" s="77">
        <f t="shared" si="61"/>
        <v>0.44643737700000125</v>
      </c>
      <c r="M5612" s="42">
        <f>DD_1P!M5575</f>
        <v>0</v>
      </c>
      <c r="N5612" s="42">
        <f>DD_1P!N5575</f>
        <v>0</v>
      </c>
      <c r="O5612" s="42">
        <f>DD_1P!O5575</f>
        <v>0</v>
      </c>
      <c r="P5612" s="42">
        <f>DD_1P!P5575</f>
        <v>0</v>
      </c>
      <c r="Q5612" s="42">
        <f>DD_1P!Q5575</f>
        <v>0</v>
      </c>
      <c r="R5612" s="42">
        <f>DD_1P!R5575</f>
        <v>0</v>
      </c>
      <c r="S5612" s="42">
        <f>DD_1P!S5575</f>
        <v>0</v>
      </c>
      <c r="T5612" s="42">
        <f>DD_1P!T5575</f>
        <v>0</v>
      </c>
      <c r="U5612" s="42">
        <f>DD_1P!U5575</f>
        <v>0</v>
      </c>
      <c r="V5612" s="42">
        <f>DD_1P!V5575</f>
        <v>0</v>
      </c>
    </row>
    <row r="5613" spans="1:22">
      <c r="A5613" s="39">
        <v>47397</v>
      </c>
      <c r="B5613" s="42">
        <f>DD_1P!B5576</f>
        <v>0</v>
      </c>
      <c r="C5613" s="42">
        <f>DD_1P!C5576</f>
        <v>0</v>
      </c>
      <c r="D5613" s="42">
        <f>DD_1P!D5576</f>
        <v>0</v>
      </c>
      <c r="E5613" s="42">
        <f>DD_1P!E5576</f>
        <v>0</v>
      </c>
      <c r="F5613" s="42">
        <f>DD_1P!F5576</f>
        <v>0</v>
      </c>
      <c r="G5613" s="42">
        <f>DD_1P!G5576</f>
        <v>0</v>
      </c>
      <c r="H5613" s="42">
        <f>DD_1P!H5576</f>
        <v>0</v>
      </c>
      <c r="I5613" s="42">
        <f>DD_1P!I5576</f>
        <v>0</v>
      </c>
      <c r="J5613" s="42">
        <f>DD_1P!J5576</f>
        <v>0</v>
      </c>
      <c r="K5613" s="42">
        <f>DD_1P!K5576</f>
        <v>0</v>
      </c>
      <c r="L5613" s="77">
        <f t="shared" si="61"/>
        <v>0.44643737700000125</v>
      </c>
      <c r="M5613" s="42">
        <f>DD_1P!M5576</f>
        <v>0</v>
      </c>
      <c r="N5613" s="42">
        <f>DD_1P!N5576</f>
        <v>0</v>
      </c>
      <c r="O5613" s="42">
        <f>DD_1P!O5576</f>
        <v>0</v>
      </c>
      <c r="P5613" s="42">
        <f>DD_1P!P5576</f>
        <v>0</v>
      </c>
      <c r="Q5613" s="42">
        <f>DD_1P!Q5576</f>
        <v>0</v>
      </c>
      <c r="R5613" s="42">
        <f>DD_1P!R5576</f>
        <v>0</v>
      </c>
      <c r="S5613" s="42">
        <f>DD_1P!S5576</f>
        <v>0</v>
      </c>
      <c r="T5613" s="42">
        <f>DD_1P!T5576</f>
        <v>0</v>
      </c>
      <c r="U5613" s="42">
        <f>DD_1P!U5576</f>
        <v>0</v>
      </c>
      <c r="V5613" s="42">
        <f>DD_1P!V5576</f>
        <v>0</v>
      </c>
    </row>
    <row r="5614" spans="1:22">
      <c r="A5614" s="39">
        <v>47398</v>
      </c>
      <c r="B5614" s="42">
        <f>DD_1P!B5577</f>
        <v>0</v>
      </c>
      <c r="C5614" s="42">
        <f>DD_1P!C5577</f>
        <v>0</v>
      </c>
      <c r="D5614" s="42">
        <f>DD_1P!D5577</f>
        <v>0</v>
      </c>
      <c r="E5614" s="42">
        <f>DD_1P!E5577</f>
        <v>0</v>
      </c>
      <c r="F5614" s="42">
        <f>DD_1P!F5577</f>
        <v>0</v>
      </c>
      <c r="G5614" s="42">
        <f>DD_1P!G5577</f>
        <v>0</v>
      </c>
      <c r="H5614" s="42">
        <f>DD_1P!H5577</f>
        <v>0</v>
      </c>
      <c r="I5614" s="42">
        <f>DD_1P!I5577</f>
        <v>0</v>
      </c>
      <c r="J5614" s="42">
        <f>DD_1P!J5577</f>
        <v>0</v>
      </c>
      <c r="K5614" s="42">
        <f>DD_1P!K5577</f>
        <v>0</v>
      </c>
      <c r="L5614" s="77">
        <f t="shared" si="61"/>
        <v>0.44643737700000125</v>
      </c>
      <c r="M5614" s="42">
        <f>DD_1P!M5577</f>
        <v>0</v>
      </c>
      <c r="N5614" s="42">
        <f>DD_1P!N5577</f>
        <v>0</v>
      </c>
      <c r="O5614" s="42">
        <f>DD_1P!O5577</f>
        <v>0</v>
      </c>
      <c r="P5614" s="42">
        <f>DD_1P!P5577</f>
        <v>0</v>
      </c>
      <c r="Q5614" s="42">
        <f>DD_1P!Q5577</f>
        <v>0</v>
      </c>
      <c r="R5614" s="42">
        <f>DD_1P!R5577</f>
        <v>0</v>
      </c>
      <c r="S5614" s="42">
        <f>DD_1P!S5577</f>
        <v>0</v>
      </c>
      <c r="T5614" s="42">
        <f>DD_1P!T5577</f>
        <v>0</v>
      </c>
      <c r="U5614" s="42">
        <f>DD_1P!U5577</f>
        <v>0</v>
      </c>
      <c r="V5614" s="42">
        <f>DD_1P!V5577</f>
        <v>0</v>
      </c>
    </row>
    <row r="5615" spans="1:22">
      <c r="A5615" s="39">
        <v>47399</v>
      </c>
      <c r="B5615" s="42">
        <f>DD_1P!B5578</f>
        <v>0</v>
      </c>
      <c r="C5615" s="42">
        <f>DD_1P!C5578</f>
        <v>0</v>
      </c>
      <c r="D5615" s="42">
        <f>DD_1P!D5578</f>
        <v>0</v>
      </c>
      <c r="E5615" s="42">
        <f>DD_1P!E5578</f>
        <v>0</v>
      </c>
      <c r="F5615" s="42">
        <f>DD_1P!F5578</f>
        <v>0</v>
      </c>
      <c r="G5615" s="42">
        <f>DD_1P!G5578</f>
        <v>0</v>
      </c>
      <c r="H5615" s="42">
        <f>DD_1P!H5578</f>
        <v>0</v>
      </c>
      <c r="I5615" s="42">
        <f>DD_1P!I5578</f>
        <v>0</v>
      </c>
      <c r="J5615" s="42">
        <f>DD_1P!J5578</f>
        <v>0</v>
      </c>
      <c r="K5615" s="42">
        <f>DD_1P!K5578</f>
        <v>0</v>
      </c>
      <c r="L5615" s="77">
        <f t="shared" si="61"/>
        <v>0.44643737700000125</v>
      </c>
      <c r="M5615" s="42">
        <f>DD_1P!M5578</f>
        <v>0</v>
      </c>
      <c r="N5615" s="42">
        <f>DD_1P!N5578</f>
        <v>0</v>
      </c>
      <c r="O5615" s="42">
        <f>DD_1P!O5578</f>
        <v>0</v>
      </c>
      <c r="P5615" s="42">
        <f>DD_1P!P5578</f>
        <v>0</v>
      </c>
      <c r="Q5615" s="42">
        <f>DD_1P!Q5578</f>
        <v>0</v>
      </c>
      <c r="R5615" s="42">
        <f>DD_1P!R5578</f>
        <v>0</v>
      </c>
      <c r="S5615" s="42">
        <f>DD_1P!S5578</f>
        <v>0</v>
      </c>
      <c r="T5615" s="42">
        <f>DD_1P!T5578</f>
        <v>0</v>
      </c>
      <c r="U5615" s="42">
        <f>DD_1P!U5578</f>
        <v>0</v>
      </c>
      <c r="V5615" s="42">
        <f>DD_1P!V5578</f>
        <v>0</v>
      </c>
    </row>
    <row r="5616" spans="1:22">
      <c r="A5616" s="39">
        <v>47400</v>
      </c>
      <c r="B5616" s="42">
        <f>DD_1P!B5579</f>
        <v>0</v>
      </c>
      <c r="C5616" s="42">
        <f>DD_1P!C5579</f>
        <v>0</v>
      </c>
      <c r="D5616" s="42">
        <f>DD_1P!D5579</f>
        <v>0</v>
      </c>
      <c r="E5616" s="42">
        <f>DD_1P!E5579</f>
        <v>0</v>
      </c>
      <c r="F5616" s="42">
        <f>DD_1P!F5579</f>
        <v>0</v>
      </c>
      <c r="G5616" s="42">
        <f>DD_1P!G5579</f>
        <v>0</v>
      </c>
      <c r="H5616" s="42">
        <f>DD_1P!H5579</f>
        <v>0</v>
      </c>
      <c r="I5616" s="42">
        <f>DD_1P!I5579</f>
        <v>0</v>
      </c>
      <c r="J5616" s="42">
        <f>DD_1P!J5579</f>
        <v>0</v>
      </c>
      <c r="K5616" s="42">
        <f>DD_1P!K5579</f>
        <v>0</v>
      </c>
      <c r="L5616" s="77">
        <f t="shared" si="61"/>
        <v>0.44643737700000125</v>
      </c>
      <c r="M5616" s="42">
        <f>DD_1P!M5579</f>
        <v>0</v>
      </c>
      <c r="N5616" s="42">
        <f>DD_1P!N5579</f>
        <v>0</v>
      </c>
      <c r="O5616" s="42">
        <f>DD_1P!O5579</f>
        <v>0</v>
      </c>
      <c r="P5616" s="42">
        <f>DD_1P!P5579</f>
        <v>0</v>
      </c>
      <c r="Q5616" s="42">
        <f>DD_1P!Q5579</f>
        <v>0</v>
      </c>
      <c r="R5616" s="42">
        <f>DD_1P!R5579</f>
        <v>0</v>
      </c>
      <c r="S5616" s="42">
        <f>DD_1P!S5579</f>
        <v>0</v>
      </c>
      <c r="T5616" s="42">
        <f>DD_1P!T5579</f>
        <v>0</v>
      </c>
      <c r="U5616" s="42">
        <f>DD_1P!U5579</f>
        <v>0</v>
      </c>
      <c r="V5616" s="42">
        <f>DD_1P!V5579</f>
        <v>0</v>
      </c>
    </row>
    <row r="5617" spans="1:22">
      <c r="A5617" s="39">
        <v>47401</v>
      </c>
      <c r="B5617" s="42">
        <f>DD_1P!B5580</f>
        <v>0</v>
      </c>
      <c r="C5617" s="42">
        <f>DD_1P!C5580</f>
        <v>0</v>
      </c>
      <c r="D5617" s="42">
        <f>DD_1P!D5580</f>
        <v>0</v>
      </c>
      <c r="E5617" s="42">
        <f>DD_1P!E5580</f>
        <v>0</v>
      </c>
      <c r="F5617" s="42">
        <f>DD_1P!F5580</f>
        <v>0</v>
      </c>
      <c r="G5617" s="42">
        <f>DD_1P!G5580</f>
        <v>0</v>
      </c>
      <c r="H5617" s="42">
        <f>DD_1P!H5580</f>
        <v>0</v>
      </c>
      <c r="I5617" s="42">
        <f>DD_1P!I5580</f>
        <v>0</v>
      </c>
      <c r="J5617" s="42">
        <f>DD_1P!J5580</f>
        <v>0</v>
      </c>
      <c r="K5617" s="42">
        <f>DD_1P!K5580</f>
        <v>0</v>
      </c>
      <c r="L5617" s="77">
        <f t="shared" si="61"/>
        <v>0.44643737700000125</v>
      </c>
      <c r="M5617" s="42">
        <f>DD_1P!M5580</f>
        <v>0</v>
      </c>
      <c r="N5617" s="42">
        <f>DD_1P!N5580</f>
        <v>0</v>
      </c>
      <c r="O5617" s="42">
        <f>DD_1P!O5580</f>
        <v>0</v>
      </c>
      <c r="P5617" s="42">
        <f>DD_1P!P5580</f>
        <v>0</v>
      </c>
      <c r="Q5617" s="42">
        <f>DD_1P!Q5580</f>
        <v>0</v>
      </c>
      <c r="R5617" s="42">
        <f>DD_1P!R5580</f>
        <v>0</v>
      </c>
      <c r="S5617" s="42">
        <f>DD_1P!S5580</f>
        <v>0</v>
      </c>
      <c r="T5617" s="42">
        <f>DD_1P!T5580</f>
        <v>0</v>
      </c>
      <c r="U5617" s="42">
        <f>DD_1P!U5580</f>
        <v>0</v>
      </c>
      <c r="V5617" s="42">
        <f>DD_1P!V5580</f>
        <v>0</v>
      </c>
    </row>
    <row r="5618" spans="1:22">
      <c r="A5618" s="39">
        <v>47402</v>
      </c>
      <c r="B5618" s="42">
        <f>DD_1P!B5581</f>
        <v>0</v>
      </c>
      <c r="C5618" s="42">
        <f>DD_1P!C5581</f>
        <v>0</v>
      </c>
      <c r="D5618" s="42">
        <f>DD_1P!D5581</f>
        <v>0</v>
      </c>
      <c r="E5618" s="42">
        <f>DD_1P!E5581</f>
        <v>0</v>
      </c>
      <c r="F5618" s="42">
        <f>DD_1P!F5581</f>
        <v>0</v>
      </c>
      <c r="G5618" s="42">
        <f>DD_1P!G5581</f>
        <v>0</v>
      </c>
      <c r="H5618" s="42">
        <f>DD_1P!H5581</f>
        <v>0</v>
      </c>
      <c r="I5618" s="42">
        <f>DD_1P!I5581</f>
        <v>0</v>
      </c>
      <c r="J5618" s="42">
        <f>DD_1P!J5581</f>
        <v>0</v>
      </c>
      <c r="K5618" s="42">
        <f>DD_1P!K5581</f>
        <v>0</v>
      </c>
      <c r="L5618" s="77">
        <f t="shared" ref="L5618:L5681" si="62">L5617+J5618/10^6</f>
        <v>0.44643737700000125</v>
      </c>
      <c r="M5618" s="42">
        <f>DD_1P!M5581</f>
        <v>0</v>
      </c>
      <c r="N5618" s="42">
        <f>DD_1P!N5581</f>
        <v>0</v>
      </c>
      <c r="O5618" s="42">
        <f>DD_1P!O5581</f>
        <v>0</v>
      </c>
      <c r="P5618" s="42">
        <f>DD_1P!P5581</f>
        <v>0</v>
      </c>
      <c r="Q5618" s="42">
        <f>DD_1P!Q5581</f>
        <v>0</v>
      </c>
      <c r="R5618" s="42">
        <f>DD_1P!R5581</f>
        <v>0</v>
      </c>
      <c r="S5618" s="42">
        <f>DD_1P!S5581</f>
        <v>0</v>
      </c>
      <c r="T5618" s="42">
        <f>DD_1P!T5581</f>
        <v>0</v>
      </c>
      <c r="U5618" s="42">
        <f>DD_1P!U5581</f>
        <v>0</v>
      </c>
      <c r="V5618" s="42">
        <f>DD_1P!V5581</f>
        <v>0</v>
      </c>
    </row>
    <row r="5619" spans="1:22">
      <c r="A5619" s="39">
        <v>47403</v>
      </c>
      <c r="B5619" s="42">
        <f>DD_1P!B5582</f>
        <v>0</v>
      </c>
      <c r="C5619" s="42">
        <f>DD_1P!C5582</f>
        <v>0</v>
      </c>
      <c r="D5619" s="42">
        <f>DD_1P!D5582</f>
        <v>0</v>
      </c>
      <c r="E5619" s="42">
        <f>DD_1P!E5582</f>
        <v>0</v>
      </c>
      <c r="F5619" s="42">
        <f>DD_1P!F5582</f>
        <v>0</v>
      </c>
      <c r="G5619" s="42">
        <f>DD_1P!G5582</f>
        <v>0</v>
      </c>
      <c r="H5619" s="42">
        <f>DD_1P!H5582</f>
        <v>0</v>
      </c>
      <c r="I5619" s="42">
        <f>DD_1P!I5582</f>
        <v>0</v>
      </c>
      <c r="J5619" s="42">
        <f>DD_1P!J5582</f>
        <v>0</v>
      </c>
      <c r="K5619" s="42">
        <f>DD_1P!K5582</f>
        <v>0</v>
      </c>
      <c r="L5619" s="77">
        <f t="shared" si="62"/>
        <v>0.44643737700000125</v>
      </c>
      <c r="M5619" s="42">
        <f>DD_1P!M5582</f>
        <v>0</v>
      </c>
      <c r="N5619" s="42">
        <f>DD_1P!N5582</f>
        <v>0</v>
      </c>
      <c r="O5619" s="42">
        <f>DD_1P!O5582</f>
        <v>0</v>
      </c>
      <c r="P5619" s="42">
        <f>DD_1P!P5582</f>
        <v>0</v>
      </c>
      <c r="Q5619" s="42">
        <f>DD_1P!Q5582</f>
        <v>0</v>
      </c>
      <c r="R5619" s="42">
        <f>DD_1P!R5582</f>
        <v>0</v>
      </c>
      <c r="S5619" s="42">
        <f>DD_1P!S5582</f>
        <v>0</v>
      </c>
      <c r="T5619" s="42">
        <f>DD_1P!T5582</f>
        <v>0</v>
      </c>
      <c r="U5619" s="42">
        <f>DD_1P!U5582</f>
        <v>0</v>
      </c>
      <c r="V5619" s="42">
        <f>DD_1P!V5582</f>
        <v>0</v>
      </c>
    </row>
    <row r="5620" spans="1:22">
      <c r="A5620" s="39">
        <v>47404</v>
      </c>
      <c r="B5620" s="42">
        <f>DD_1P!B5583</f>
        <v>0</v>
      </c>
      <c r="C5620" s="42">
        <f>DD_1P!C5583</f>
        <v>0</v>
      </c>
      <c r="D5620" s="42">
        <f>DD_1P!D5583</f>
        <v>0</v>
      </c>
      <c r="E5620" s="42">
        <f>DD_1P!E5583</f>
        <v>0</v>
      </c>
      <c r="F5620" s="42">
        <f>DD_1P!F5583</f>
        <v>0</v>
      </c>
      <c r="G5620" s="42">
        <f>DD_1P!G5583</f>
        <v>0</v>
      </c>
      <c r="H5620" s="42">
        <f>DD_1P!H5583</f>
        <v>0</v>
      </c>
      <c r="I5620" s="42">
        <f>DD_1P!I5583</f>
        <v>0</v>
      </c>
      <c r="J5620" s="42">
        <f>DD_1P!J5583</f>
        <v>0</v>
      </c>
      <c r="K5620" s="42">
        <f>DD_1P!K5583</f>
        <v>0</v>
      </c>
      <c r="L5620" s="77">
        <f t="shared" si="62"/>
        <v>0.44643737700000125</v>
      </c>
      <c r="M5620" s="42">
        <f>DD_1P!M5583</f>
        <v>0</v>
      </c>
      <c r="N5620" s="42">
        <f>DD_1P!N5583</f>
        <v>0</v>
      </c>
      <c r="O5620" s="42">
        <f>DD_1P!O5583</f>
        <v>0</v>
      </c>
      <c r="P5620" s="42">
        <f>DD_1P!P5583</f>
        <v>0</v>
      </c>
      <c r="Q5620" s="42">
        <f>DD_1P!Q5583</f>
        <v>0</v>
      </c>
      <c r="R5620" s="42">
        <f>DD_1P!R5583</f>
        <v>0</v>
      </c>
      <c r="S5620" s="42">
        <f>DD_1P!S5583</f>
        <v>0</v>
      </c>
      <c r="T5620" s="42">
        <f>DD_1P!T5583</f>
        <v>0</v>
      </c>
      <c r="U5620" s="42">
        <f>DD_1P!U5583</f>
        <v>0</v>
      </c>
      <c r="V5620" s="42">
        <f>DD_1P!V5583</f>
        <v>0</v>
      </c>
    </row>
    <row r="5621" spans="1:22">
      <c r="A5621" s="39">
        <v>47405</v>
      </c>
      <c r="B5621" s="42">
        <f>DD_1P!B5584</f>
        <v>0</v>
      </c>
      <c r="C5621" s="42">
        <f>DD_1P!C5584</f>
        <v>0</v>
      </c>
      <c r="D5621" s="42">
        <f>DD_1P!D5584</f>
        <v>0</v>
      </c>
      <c r="E5621" s="42">
        <f>DD_1P!E5584</f>
        <v>0</v>
      </c>
      <c r="F5621" s="42">
        <f>DD_1P!F5584</f>
        <v>0</v>
      </c>
      <c r="G5621" s="42">
        <f>DD_1P!G5584</f>
        <v>0</v>
      </c>
      <c r="H5621" s="42">
        <f>DD_1P!H5584</f>
        <v>0</v>
      </c>
      <c r="I5621" s="42">
        <f>DD_1P!I5584</f>
        <v>0</v>
      </c>
      <c r="J5621" s="42">
        <f>DD_1P!J5584</f>
        <v>0</v>
      </c>
      <c r="K5621" s="42">
        <f>DD_1P!K5584</f>
        <v>0</v>
      </c>
      <c r="L5621" s="77">
        <f t="shared" si="62"/>
        <v>0.44643737700000125</v>
      </c>
      <c r="M5621" s="42">
        <f>DD_1P!M5584</f>
        <v>0</v>
      </c>
      <c r="N5621" s="42">
        <f>DD_1P!N5584</f>
        <v>0</v>
      </c>
      <c r="O5621" s="42">
        <f>DD_1P!O5584</f>
        <v>0</v>
      </c>
      <c r="P5621" s="42">
        <f>DD_1P!P5584</f>
        <v>0</v>
      </c>
      <c r="Q5621" s="42">
        <f>DD_1P!Q5584</f>
        <v>0</v>
      </c>
      <c r="R5621" s="42">
        <f>DD_1P!R5584</f>
        <v>0</v>
      </c>
      <c r="S5621" s="42">
        <f>DD_1P!S5584</f>
        <v>0</v>
      </c>
      <c r="T5621" s="42">
        <f>DD_1P!T5584</f>
        <v>0</v>
      </c>
      <c r="U5621" s="42">
        <f>DD_1P!U5584</f>
        <v>0</v>
      </c>
      <c r="V5621" s="42">
        <f>DD_1P!V5584</f>
        <v>0</v>
      </c>
    </row>
    <row r="5622" spans="1:22">
      <c r="A5622" s="39">
        <v>47406</v>
      </c>
      <c r="B5622" s="42">
        <f>DD_1P!B5585</f>
        <v>0</v>
      </c>
      <c r="C5622" s="42">
        <f>DD_1P!C5585</f>
        <v>0</v>
      </c>
      <c r="D5622" s="42">
        <f>DD_1P!D5585</f>
        <v>0</v>
      </c>
      <c r="E5622" s="42">
        <f>DD_1P!E5585</f>
        <v>0</v>
      </c>
      <c r="F5622" s="42">
        <f>DD_1P!F5585</f>
        <v>0</v>
      </c>
      <c r="G5622" s="42">
        <f>DD_1P!G5585</f>
        <v>0</v>
      </c>
      <c r="H5622" s="42">
        <f>DD_1P!H5585</f>
        <v>0</v>
      </c>
      <c r="I5622" s="42">
        <f>DD_1P!I5585</f>
        <v>0</v>
      </c>
      <c r="J5622" s="42">
        <f>DD_1P!J5585</f>
        <v>0</v>
      </c>
      <c r="K5622" s="42">
        <f>DD_1P!K5585</f>
        <v>0</v>
      </c>
      <c r="L5622" s="77">
        <f t="shared" si="62"/>
        <v>0.44643737700000125</v>
      </c>
      <c r="M5622" s="42">
        <f>DD_1P!M5585</f>
        <v>0</v>
      </c>
      <c r="N5622" s="42">
        <f>DD_1P!N5585</f>
        <v>0</v>
      </c>
      <c r="O5622" s="42">
        <f>DD_1P!O5585</f>
        <v>0</v>
      </c>
      <c r="P5622" s="42">
        <f>DD_1P!P5585</f>
        <v>0</v>
      </c>
      <c r="Q5622" s="42">
        <f>DD_1P!Q5585</f>
        <v>0</v>
      </c>
      <c r="R5622" s="42">
        <f>DD_1P!R5585</f>
        <v>0</v>
      </c>
      <c r="S5622" s="42">
        <f>DD_1P!S5585</f>
        <v>0</v>
      </c>
      <c r="T5622" s="42">
        <f>DD_1P!T5585</f>
        <v>0</v>
      </c>
      <c r="U5622" s="42">
        <f>DD_1P!U5585</f>
        <v>0</v>
      </c>
      <c r="V5622" s="42">
        <f>DD_1P!V5585</f>
        <v>0</v>
      </c>
    </row>
    <row r="5623" spans="1:22">
      <c r="A5623" s="39">
        <v>47407</v>
      </c>
      <c r="B5623" s="42">
        <f>DD_1P!B5586</f>
        <v>0</v>
      </c>
      <c r="C5623" s="42">
        <f>DD_1P!C5586</f>
        <v>0</v>
      </c>
      <c r="D5623" s="42">
        <f>DD_1P!D5586</f>
        <v>0</v>
      </c>
      <c r="E5623" s="42">
        <f>DD_1P!E5586</f>
        <v>0</v>
      </c>
      <c r="F5623" s="42">
        <f>DD_1P!F5586</f>
        <v>0</v>
      </c>
      <c r="G5623" s="42">
        <f>DD_1P!G5586</f>
        <v>0</v>
      </c>
      <c r="H5623" s="42">
        <f>DD_1P!H5586</f>
        <v>0</v>
      </c>
      <c r="I5623" s="42">
        <f>DD_1P!I5586</f>
        <v>0</v>
      </c>
      <c r="J5623" s="42">
        <f>DD_1P!J5586</f>
        <v>0</v>
      </c>
      <c r="K5623" s="42">
        <f>DD_1P!K5586</f>
        <v>0</v>
      </c>
      <c r="L5623" s="77">
        <f t="shared" si="62"/>
        <v>0.44643737700000125</v>
      </c>
      <c r="M5623" s="42">
        <f>DD_1P!M5586</f>
        <v>0</v>
      </c>
      <c r="N5623" s="42">
        <f>DD_1P!N5586</f>
        <v>0</v>
      </c>
      <c r="O5623" s="42">
        <f>DD_1P!O5586</f>
        <v>0</v>
      </c>
      <c r="P5623" s="42">
        <f>DD_1P!P5586</f>
        <v>0</v>
      </c>
      <c r="Q5623" s="42">
        <f>DD_1P!Q5586</f>
        <v>0</v>
      </c>
      <c r="R5623" s="42">
        <f>DD_1P!R5586</f>
        <v>0</v>
      </c>
      <c r="S5623" s="42">
        <f>DD_1P!S5586</f>
        <v>0</v>
      </c>
      <c r="T5623" s="42">
        <f>DD_1P!T5586</f>
        <v>0</v>
      </c>
      <c r="U5623" s="42">
        <f>DD_1P!U5586</f>
        <v>0</v>
      </c>
      <c r="V5623" s="42">
        <f>DD_1P!V5586</f>
        <v>0</v>
      </c>
    </row>
    <row r="5624" spans="1:22">
      <c r="A5624" s="39">
        <v>47408</v>
      </c>
      <c r="B5624" s="42">
        <f>DD_1P!B5587</f>
        <v>0</v>
      </c>
      <c r="C5624" s="42">
        <f>DD_1P!C5587</f>
        <v>0</v>
      </c>
      <c r="D5624" s="42">
        <f>DD_1P!D5587</f>
        <v>0</v>
      </c>
      <c r="E5624" s="42">
        <f>DD_1P!E5587</f>
        <v>0</v>
      </c>
      <c r="F5624" s="42">
        <f>DD_1P!F5587</f>
        <v>0</v>
      </c>
      <c r="G5624" s="42">
        <f>DD_1P!G5587</f>
        <v>0</v>
      </c>
      <c r="H5624" s="42">
        <f>DD_1P!H5587</f>
        <v>0</v>
      </c>
      <c r="I5624" s="42">
        <f>DD_1P!I5587</f>
        <v>0</v>
      </c>
      <c r="J5624" s="42">
        <f>DD_1P!J5587</f>
        <v>0</v>
      </c>
      <c r="K5624" s="42">
        <f>DD_1P!K5587</f>
        <v>0</v>
      </c>
      <c r="L5624" s="77">
        <f t="shared" si="62"/>
        <v>0.44643737700000125</v>
      </c>
      <c r="M5624" s="42">
        <f>DD_1P!M5587</f>
        <v>0</v>
      </c>
      <c r="N5624" s="42">
        <f>DD_1P!N5587</f>
        <v>0</v>
      </c>
      <c r="O5624" s="42">
        <f>DD_1P!O5587</f>
        <v>0</v>
      </c>
      <c r="P5624" s="42">
        <f>DD_1P!P5587</f>
        <v>0</v>
      </c>
      <c r="Q5624" s="42">
        <f>DD_1P!Q5587</f>
        <v>0</v>
      </c>
      <c r="R5624" s="42">
        <f>DD_1P!R5587</f>
        <v>0</v>
      </c>
      <c r="S5624" s="42">
        <f>DD_1P!S5587</f>
        <v>0</v>
      </c>
      <c r="T5624" s="42">
        <f>DD_1P!T5587</f>
        <v>0</v>
      </c>
      <c r="U5624" s="42">
        <f>DD_1P!U5587</f>
        <v>0</v>
      </c>
      <c r="V5624" s="42">
        <f>DD_1P!V5587</f>
        <v>0</v>
      </c>
    </row>
    <row r="5625" spans="1:22">
      <c r="A5625" s="39">
        <v>47409</v>
      </c>
      <c r="B5625" s="42">
        <f>DD_1P!B5588</f>
        <v>0</v>
      </c>
      <c r="C5625" s="42">
        <f>DD_1P!C5588</f>
        <v>0</v>
      </c>
      <c r="D5625" s="42">
        <f>DD_1P!D5588</f>
        <v>0</v>
      </c>
      <c r="E5625" s="42">
        <f>DD_1P!E5588</f>
        <v>0</v>
      </c>
      <c r="F5625" s="42">
        <f>DD_1P!F5588</f>
        <v>0</v>
      </c>
      <c r="G5625" s="42">
        <f>DD_1P!G5588</f>
        <v>0</v>
      </c>
      <c r="H5625" s="42">
        <f>DD_1P!H5588</f>
        <v>0</v>
      </c>
      <c r="I5625" s="42">
        <f>DD_1P!I5588</f>
        <v>0</v>
      </c>
      <c r="J5625" s="42">
        <f>DD_1P!J5588</f>
        <v>0</v>
      </c>
      <c r="K5625" s="42">
        <f>DD_1P!K5588</f>
        <v>0</v>
      </c>
      <c r="L5625" s="77">
        <f t="shared" si="62"/>
        <v>0.44643737700000125</v>
      </c>
      <c r="M5625" s="42">
        <f>DD_1P!M5588</f>
        <v>0</v>
      </c>
      <c r="N5625" s="42">
        <f>DD_1P!N5588</f>
        <v>0</v>
      </c>
      <c r="O5625" s="42">
        <f>DD_1P!O5588</f>
        <v>0</v>
      </c>
      <c r="P5625" s="42">
        <f>DD_1P!P5588</f>
        <v>0</v>
      </c>
      <c r="Q5625" s="42">
        <f>DD_1P!Q5588</f>
        <v>0</v>
      </c>
      <c r="R5625" s="42">
        <f>DD_1P!R5588</f>
        <v>0</v>
      </c>
      <c r="S5625" s="42">
        <f>DD_1P!S5588</f>
        <v>0</v>
      </c>
      <c r="T5625" s="42">
        <f>DD_1P!T5588</f>
        <v>0</v>
      </c>
      <c r="U5625" s="42">
        <f>DD_1P!U5588</f>
        <v>0</v>
      </c>
      <c r="V5625" s="42">
        <f>DD_1P!V5588</f>
        <v>0</v>
      </c>
    </row>
    <row r="5626" spans="1:22">
      <c r="A5626" s="39">
        <v>47410</v>
      </c>
      <c r="B5626" s="42">
        <f>DD_1P!B5589</f>
        <v>0</v>
      </c>
      <c r="C5626" s="42">
        <f>DD_1P!C5589</f>
        <v>0</v>
      </c>
      <c r="D5626" s="42">
        <f>DD_1P!D5589</f>
        <v>0</v>
      </c>
      <c r="E5626" s="42">
        <f>DD_1P!E5589</f>
        <v>0</v>
      </c>
      <c r="F5626" s="42">
        <f>DD_1P!F5589</f>
        <v>0</v>
      </c>
      <c r="G5626" s="42">
        <f>DD_1P!G5589</f>
        <v>0</v>
      </c>
      <c r="H5626" s="42">
        <f>DD_1P!H5589</f>
        <v>0</v>
      </c>
      <c r="I5626" s="42">
        <f>DD_1P!I5589</f>
        <v>0</v>
      </c>
      <c r="J5626" s="42">
        <f>DD_1P!J5589</f>
        <v>0</v>
      </c>
      <c r="K5626" s="42">
        <f>DD_1P!K5589</f>
        <v>0</v>
      </c>
      <c r="L5626" s="77">
        <f t="shared" si="62"/>
        <v>0.44643737700000125</v>
      </c>
      <c r="M5626" s="42">
        <f>DD_1P!M5589</f>
        <v>0</v>
      </c>
      <c r="N5626" s="42">
        <f>DD_1P!N5589</f>
        <v>0</v>
      </c>
      <c r="O5626" s="42">
        <f>DD_1P!O5589</f>
        <v>0</v>
      </c>
      <c r="P5626" s="42">
        <f>DD_1P!P5589</f>
        <v>0</v>
      </c>
      <c r="Q5626" s="42">
        <f>DD_1P!Q5589</f>
        <v>0</v>
      </c>
      <c r="R5626" s="42">
        <f>DD_1P!R5589</f>
        <v>0</v>
      </c>
      <c r="S5626" s="42">
        <f>DD_1P!S5589</f>
        <v>0</v>
      </c>
      <c r="T5626" s="42">
        <f>DD_1P!T5589</f>
        <v>0</v>
      </c>
      <c r="U5626" s="42">
        <f>DD_1P!U5589</f>
        <v>0</v>
      </c>
      <c r="V5626" s="42">
        <f>DD_1P!V5589</f>
        <v>0</v>
      </c>
    </row>
    <row r="5627" spans="1:22">
      <c r="A5627" s="39">
        <v>47411</v>
      </c>
      <c r="B5627" s="42">
        <f>DD_1P!B5590</f>
        <v>0</v>
      </c>
      <c r="C5627" s="42">
        <f>DD_1P!C5590</f>
        <v>0</v>
      </c>
      <c r="D5627" s="42">
        <f>DD_1P!D5590</f>
        <v>0</v>
      </c>
      <c r="E5627" s="42">
        <f>DD_1P!E5590</f>
        <v>0</v>
      </c>
      <c r="F5627" s="42">
        <f>DD_1P!F5590</f>
        <v>0</v>
      </c>
      <c r="G5627" s="42">
        <f>DD_1P!G5590</f>
        <v>0</v>
      </c>
      <c r="H5627" s="42">
        <f>DD_1P!H5590</f>
        <v>0</v>
      </c>
      <c r="I5627" s="42">
        <f>DD_1P!I5590</f>
        <v>0</v>
      </c>
      <c r="J5627" s="42">
        <f>DD_1P!J5590</f>
        <v>0</v>
      </c>
      <c r="K5627" s="42">
        <f>DD_1P!K5590</f>
        <v>0</v>
      </c>
      <c r="L5627" s="77">
        <f t="shared" si="62"/>
        <v>0.44643737700000125</v>
      </c>
      <c r="M5627" s="42">
        <f>DD_1P!M5590</f>
        <v>0</v>
      </c>
      <c r="N5627" s="42">
        <f>DD_1P!N5590</f>
        <v>0</v>
      </c>
      <c r="O5627" s="42">
        <f>DD_1P!O5590</f>
        <v>0</v>
      </c>
      <c r="P5627" s="42">
        <f>DD_1P!P5590</f>
        <v>0</v>
      </c>
      <c r="Q5627" s="42">
        <f>DD_1P!Q5590</f>
        <v>0</v>
      </c>
      <c r="R5627" s="42">
        <f>DD_1P!R5590</f>
        <v>0</v>
      </c>
      <c r="S5627" s="42">
        <f>DD_1P!S5590</f>
        <v>0</v>
      </c>
      <c r="T5627" s="42">
        <f>DD_1P!T5590</f>
        <v>0</v>
      </c>
      <c r="U5627" s="42">
        <f>DD_1P!U5590</f>
        <v>0</v>
      </c>
      <c r="V5627" s="42">
        <f>DD_1P!V5590</f>
        <v>0</v>
      </c>
    </row>
    <row r="5628" spans="1:22">
      <c r="A5628" s="39">
        <v>47412</v>
      </c>
      <c r="B5628" s="42">
        <f>DD_1P!B5591</f>
        <v>0</v>
      </c>
      <c r="C5628" s="42">
        <f>DD_1P!C5591</f>
        <v>0</v>
      </c>
      <c r="D5628" s="42">
        <f>DD_1P!D5591</f>
        <v>0</v>
      </c>
      <c r="E5628" s="42">
        <f>DD_1P!E5591</f>
        <v>0</v>
      </c>
      <c r="F5628" s="42">
        <f>DD_1P!F5591</f>
        <v>0</v>
      </c>
      <c r="G5628" s="42">
        <f>DD_1P!G5591</f>
        <v>0</v>
      </c>
      <c r="H5628" s="42">
        <f>DD_1P!H5591</f>
        <v>0</v>
      </c>
      <c r="I5628" s="42">
        <f>DD_1P!I5591</f>
        <v>0</v>
      </c>
      <c r="J5628" s="42">
        <f>DD_1P!J5591</f>
        <v>0</v>
      </c>
      <c r="K5628" s="42">
        <f>DD_1P!K5591</f>
        <v>0</v>
      </c>
      <c r="L5628" s="77">
        <f t="shared" si="62"/>
        <v>0.44643737700000125</v>
      </c>
      <c r="M5628" s="42">
        <f>DD_1P!M5591</f>
        <v>0</v>
      </c>
      <c r="N5628" s="42">
        <f>DD_1P!N5591</f>
        <v>0</v>
      </c>
      <c r="O5628" s="42">
        <f>DD_1P!O5591</f>
        <v>0</v>
      </c>
      <c r="P5628" s="42">
        <f>DD_1P!P5591</f>
        <v>0</v>
      </c>
      <c r="Q5628" s="42">
        <f>DD_1P!Q5591</f>
        <v>0</v>
      </c>
      <c r="R5628" s="42">
        <f>DD_1P!R5591</f>
        <v>0</v>
      </c>
      <c r="S5628" s="42">
        <f>DD_1P!S5591</f>
        <v>0</v>
      </c>
      <c r="T5628" s="42">
        <f>DD_1P!T5591</f>
        <v>0</v>
      </c>
      <c r="U5628" s="42">
        <f>DD_1P!U5591</f>
        <v>0</v>
      </c>
      <c r="V5628" s="42">
        <f>DD_1P!V5591</f>
        <v>0</v>
      </c>
    </row>
    <row r="5629" spans="1:22">
      <c r="A5629" s="39">
        <v>47413</v>
      </c>
      <c r="B5629" s="42">
        <f>DD_1P!B5592</f>
        <v>0</v>
      </c>
      <c r="C5629" s="42">
        <f>DD_1P!C5592</f>
        <v>0</v>
      </c>
      <c r="D5629" s="42">
        <f>DD_1P!D5592</f>
        <v>0</v>
      </c>
      <c r="E5629" s="42">
        <f>DD_1P!E5592</f>
        <v>0</v>
      </c>
      <c r="F5629" s="42">
        <f>DD_1P!F5592</f>
        <v>0</v>
      </c>
      <c r="G5629" s="42">
        <f>DD_1P!G5592</f>
        <v>0</v>
      </c>
      <c r="H5629" s="42">
        <f>DD_1P!H5592</f>
        <v>0</v>
      </c>
      <c r="I5629" s="42">
        <f>DD_1P!I5592</f>
        <v>0</v>
      </c>
      <c r="J5629" s="42">
        <f>DD_1P!J5592</f>
        <v>0</v>
      </c>
      <c r="K5629" s="42">
        <f>DD_1P!K5592</f>
        <v>0</v>
      </c>
      <c r="L5629" s="77">
        <f t="shared" si="62"/>
        <v>0.44643737700000125</v>
      </c>
      <c r="M5629" s="42">
        <f>DD_1P!M5592</f>
        <v>0</v>
      </c>
      <c r="N5629" s="42">
        <f>DD_1P!N5592</f>
        <v>0</v>
      </c>
      <c r="O5629" s="42">
        <f>DD_1P!O5592</f>
        <v>0</v>
      </c>
      <c r="P5629" s="42">
        <f>DD_1P!P5592</f>
        <v>0</v>
      </c>
      <c r="Q5629" s="42">
        <f>DD_1P!Q5592</f>
        <v>0</v>
      </c>
      <c r="R5629" s="42">
        <f>DD_1P!R5592</f>
        <v>0</v>
      </c>
      <c r="S5629" s="42">
        <f>DD_1P!S5592</f>
        <v>0</v>
      </c>
      <c r="T5629" s="42">
        <f>DD_1P!T5592</f>
        <v>0</v>
      </c>
      <c r="U5629" s="42">
        <f>DD_1P!U5592</f>
        <v>0</v>
      </c>
      <c r="V5629" s="42">
        <f>DD_1P!V5592</f>
        <v>0</v>
      </c>
    </row>
    <row r="5630" spans="1:22">
      <c r="A5630" s="39">
        <v>47414</v>
      </c>
      <c r="B5630" s="42">
        <f>DD_1P!B5593</f>
        <v>0</v>
      </c>
      <c r="C5630" s="42">
        <f>DD_1P!C5593</f>
        <v>0</v>
      </c>
      <c r="D5630" s="42">
        <f>DD_1P!D5593</f>
        <v>0</v>
      </c>
      <c r="E5630" s="42">
        <f>DD_1P!E5593</f>
        <v>0</v>
      </c>
      <c r="F5630" s="42">
        <f>DD_1P!F5593</f>
        <v>0</v>
      </c>
      <c r="G5630" s="42">
        <f>DD_1P!G5593</f>
        <v>0</v>
      </c>
      <c r="H5630" s="42">
        <f>DD_1P!H5593</f>
        <v>0</v>
      </c>
      <c r="I5630" s="42">
        <f>DD_1P!I5593</f>
        <v>0</v>
      </c>
      <c r="J5630" s="42">
        <f>DD_1P!J5593</f>
        <v>0</v>
      </c>
      <c r="K5630" s="42">
        <f>DD_1P!K5593</f>
        <v>0</v>
      </c>
      <c r="L5630" s="77">
        <f t="shared" si="62"/>
        <v>0.44643737700000125</v>
      </c>
      <c r="M5630" s="42">
        <f>DD_1P!M5593</f>
        <v>0</v>
      </c>
      <c r="N5630" s="42">
        <f>DD_1P!N5593</f>
        <v>0</v>
      </c>
      <c r="O5630" s="42">
        <f>DD_1P!O5593</f>
        <v>0</v>
      </c>
      <c r="P5630" s="42">
        <f>DD_1P!P5593</f>
        <v>0</v>
      </c>
      <c r="Q5630" s="42">
        <f>DD_1P!Q5593</f>
        <v>0</v>
      </c>
      <c r="R5630" s="42">
        <f>DD_1P!R5593</f>
        <v>0</v>
      </c>
      <c r="S5630" s="42">
        <f>DD_1P!S5593</f>
        <v>0</v>
      </c>
      <c r="T5630" s="42">
        <f>DD_1P!T5593</f>
        <v>0</v>
      </c>
      <c r="U5630" s="42">
        <f>DD_1P!U5593</f>
        <v>0</v>
      </c>
      <c r="V5630" s="42">
        <f>DD_1P!V5593</f>
        <v>0</v>
      </c>
    </row>
    <row r="5631" spans="1:22">
      <c r="A5631" s="39">
        <v>47415</v>
      </c>
      <c r="B5631" s="42">
        <f>DD_1P!B5594</f>
        <v>0</v>
      </c>
      <c r="C5631" s="42">
        <f>DD_1P!C5594</f>
        <v>0</v>
      </c>
      <c r="D5631" s="42">
        <f>DD_1P!D5594</f>
        <v>0</v>
      </c>
      <c r="E5631" s="42">
        <f>DD_1P!E5594</f>
        <v>0</v>
      </c>
      <c r="F5631" s="42">
        <f>DD_1P!F5594</f>
        <v>0</v>
      </c>
      <c r="G5631" s="42">
        <f>DD_1P!G5594</f>
        <v>0</v>
      </c>
      <c r="H5631" s="42">
        <f>DD_1P!H5594</f>
        <v>0</v>
      </c>
      <c r="I5631" s="42">
        <f>DD_1P!I5594</f>
        <v>0</v>
      </c>
      <c r="J5631" s="42">
        <f>DD_1P!J5594</f>
        <v>0</v>
      </c>
      <c r="K5631" s="42">
        <f>DD_1P!K5594</f>
        <v>0</v>
      </c>
      <c r="L5631" s="77">
        <f t="shared" si="62"/>
        <v>0.44643737700000125</v>
      </c>
      <c r="M5631" s="42">
        <f>DD_1P!M5594</f>
        <v>0</v>
      </c>
      <c r="N5631" s="42">
        <f>DD_1P!N5594</f>
        <v>0</v>
      </c>
      <c r="O5631" s="42">
        <f>DD_1P!O5594</f>
        <v>0</v>
      </c>
      <c r="P5631" s="42">
        <f>DD_1P!P5594</f>
        <v>0</v>
      </c>
      <c r="Q5631" s="42">
        <f>DD_1P!Q5594</f>
        <v>0</v>
      </c>
      <c r="R5631" s="42">
        <f>DD_1P!R5594</f>
        <v>0</v>
      </c>
      <c r="S5631" s="42">
        <f>DD_1P!S5594</f>
        <v>0</v>
      </c>
      <c r="T5631" s="42">
        <f>DD_1P!T5594</f>
        <v>0</v>
      </c>
      <c r="U5631" s="42">
        <f>DD_1P!U5594</f>
        <v>0</v>
      </c>
      <c r="V5631" s="42">
        <f>DD_1P!V5594</f>
        <v>0</v>
      </c>
    </row>
    <row r="5632" spans="1:22">
      <c r="A5632" s="39">
        <v>47416</v>
      </c>
      <c r="B5632" s="42">
        <f>DD_1P!B5595</f>
        <v>0</v>
      </c>
      <c r="C5632" s="42">
        <f>DD_1P!C5595</f>
        <v>0</v>
      </c>
      <c r="D5632" s="42">
        <f>DD_1P!D5595</f>
        <v>0</v>
      </c>
      <c r="E5632" s="42">
        <f>DD_1P!E5595</f>
        <v>0</v>
      </c>
      <c r="F5632" s="42">
        <f>DD_1P!F5595</f>
        <v>0</v>
      </c>
      <c r="G5632" s="42">
        <f>DD_1P!G5595</f>
        <v>0</v>
      </c>
      <c r="H5632" s="42">
        <f>DD_1P!H5595</f>
        <v>0</v>
      </c>
      <c r="I5632" s="42">
        <f>DD_1P!I5595</f>
        <v>0</v>
      </c>
      <c r="J5632" s="42">
        <f>DD_1P!J5595</f>
        <v>0</v>
      </c>
      <c r="K5632" s="42">
        <f>DD_1P!K5595</f>
        <v>0</v>
      </c>
      <c r="L5632" s="77">
        <f t="shared" si="62"/>
        <v>0.44643737700000125</v>
      </c>
      <c r="M5632" s="42">
        <f>DD_1P!M5595</f>
        <v>0</v>
      </c>
      <c r="N5632" s="42">
        <f>DD_1P!N5595</f>
        <v>0</v>
      </c>
      <c r="O5632" s="42">
        <f>DD_1P!O5595</f>
        <v>0</v>
      </c>
      <c r="P5632" s="42">
        <f>DD_1P!P5595</f>
        <v>0</v>
      </c>
      <c r="Q5632" s="42">
        <f>DD_1P!Q5595</f>
        <v>0</v>
      </c>
      <c r="R5632" s="42">
        <f>DD_1P!R5595</f>
        <v>0</v>
      </c>
      <c r="S5632" s="42">
        <f>DD_1P!S5595</f>
        <v>0</v>
      </c>
      <c r="T5632" s="42">
        <f>DD_1P!T5595</f>
        <v>0</v>
      </c>
      <c r="U5632" s="42">
        <f>DD_1P!U5595</f>
        <v>0</v>
      </c>
      <c r="V5632" s="42">
        <f>DD_1P!V5595</f>
        <v>0</v>
      </c>
    </row>
    <row r="5633" spans="1:22">
      <c r="A5633" s="39">
        <v>47417</v>
      </c>
      <c r="B5633" s="42">
        <f>DD_1P!B5596</f>
        <v>0</v>
      </c>
      <c r="C5633" s="42">
        <f>DD_1P!C5596</f>
        <v>0</v>
      </c>
      <c r="D5633" s="42">
        <f>DD_1P!D5596</f>
        <v>0</v>
      </c>
      <c r="E5633" s="42">
        <f>DD_1P!E5596</f>
        <v>0</v>
      </c>
      <c r="F5633" s="42">
        <f>DD_1P!F5596</f>
        <v>0</v>
      </c>
      <c r="G5633" s="42">
        <f>DD_1P!G5596</f>
        <v>0</v>
      </c>
      <c r="H5633" s="42">
        <f>DD_1P!H5596</f>
        <v>0</v>
      </c>
      <c r="I5633" s="42">
        <f>DD_1P!I5596</f>
        <v>0</v>
      </c>
      <c r="J5633" s="42">
        <f>DD_1P!J5596</f>
        <v>0</v>
      </c>
      <c r="K5633" s="42">
        <f>DD_1P!K5596</f>
        <v>0</v>
      </c>
      <c r="L5633" s="77">
        <f t="shared" si="62"/>
        <v>0.44643737700000125</v>
      </c>
      <c r="M5633" s="42">
        <f>DD_1P!M5596</f>
        <v>0</v>
      </c>
      <c r="N5633" s="42">
        <f>DD_1P!N5596</f>
        <v>0</v>
      </c>
      <c r="O5633" s="42">
        <f>DD_1P!O5596</f>
        <v>0</v>
      </c>
      <c r="P5633" s="42">
        <f>DD_1P!P5596</f>
        <v>0</v>
      </c>
      <c r="Q5633" s="42">
        <f>DD_1P!Q5596</f>
        <v>0</v>
      </c>
      <c r="R5633" s="42">
        <f>DD_1P!R5596</f>
        <v>0</v>
      </c>
      <c r="S5633" s="42">
        <f>DD_1P!S5596</f>
        <v>0</v>
      </c>
      <c r="T5633" s="42">
        <f>DD_1P!T5596</f>
        <v>0</v>
      </c>
      <c r="U5633" s="42">
        <f>DD_1P!U5596</f>
        <v>0</v>
      </c>
      <c r="V5633" s="42">
        <f>DD_1P!V5596</f>
        <v>0</v>
      </c>
    </row>
    <row r="5634" spans="1:22">
      <c r="A5634" s="39">
        <v>47418</v>
      </c>
      <c r="B5634" s="42">
        <f>DD_1P!B5597</f>
        <v>0</v>
      </c>
      <c r="C5634" s="42">
        <f>DD_1P!C5597</f>
        <v>0</v>
      </c>
      <c r="D5634" s="42">
        <f>DD_1P!D5597</f>
        <v>0</v>
      </c>
      <c r="E5634" s="42">
        <f>DD_1P!E5597</f>
        <v>0</v>
      </c>
      <c r="F5634" s="42">
        <f>DD_1P!F5597</f>
        <v>0</v>
      </c>
      <c r="G5634" s="42">
        <f>DD_1P!G5597</f>
        <v>0</v>
      </c>
      <c r="H5634" s="42">
        <f>DD_1P!H5597</f>
        <v>0</v>
      </c>
      <c r="I5634" s="42">
        <f>DD_1P!I5597</f>
        <v>0</v>
      </c>
      <c r="J5634" s="42">
        <f>DD_1P!J5597</f>
        <v>0</v>
      </c>
      <c r="K5634" s="42">
        <f>DD_1P!K5597</f>
        <v>0</v>
      </c>
      <c r="L5634" s="77">
        <f t="shared" si="62"/>
        <v>0.44643737700000125</v>
      </c>
      <c r="M5634" s="42">
        <f>DD_1P!M5597</f>
        <v>0</v>
      </c>
      <c r="N5634" s="42">
        <f>DD_1P!N5597</f>
        <v>0</v>
      </c>
      <c r="O5634" s="42">
        <f>DD_1P!O5597</f>
        <v>0</v>
      </c>
      <c r="P5634" s="42">
        <f>DD_1P!P5597</f>
        <v>0</v>
      </c>
      <c r="Q5634" s="42">
        <f>DD_1P!Q5597</f>
        <v>0</v>
      </c>
      <c r="R5634" s="42">
        <f>DD_1P!R5597</f>
        <v>0</v>
      </c>
      <c r="S5634" s="42">
        <f>DD_1P!S5597</f>
        <v>0</v>
      </c>
      <c r="T5634" s="42">
        <f>DD_1P!T5597</f>
        <v>0</v>
      </c>
      <c r="U5634" s="42">
        <f>DD_1P!U5597</f>
        <v>0</v>
      </c>
      <c r="V5634" s="42">
        <f>DD_1P!V5597</f>
        <v>0</v>
      </c>
    </row>
    <row r="5635" spans="1:22">
      <c r="A5635" s="39">
        <v>47419</v>
      </c>
      <c r="B5635" s="42">
        <f>DD_1P!B5598</f>
        <v>0</v>
      </c>
      <c r="C5635" s="42">
        <f>DD_1P!C5598</f>
        <v>0</v>
      </c>
      <c r="D5635" s="42">
        <f>DD_1P!D5598</f>
        <v>0</v>
      </c>
      <c r="E5635" s="42">
        <f>DD_1P!E5598</f>
        <v>0</v>
      </c>
      <c r="F5635" s="42">
        <f>DD_1P!F5598</f>
        <v>0</v>
      </c>
      <c r="G5635" s="42">
        <f>DD_1P!G5598</f>
        <v>0</v>
      </c>
      <c r="H5635" s="42">
        <f>DD_1P!H5598</f>
        <v>0</v>
      </c>
      <c r="I5635" s="42">
        <f>DD_1P!I5598</f>
        <v>0</v>
      </c>
      <c r="J5635" s="42">
        <f>DD_1P!J5598</f>
        <v>0</v>
      </c>
      <c r="K5635" s="42">
        <f>DD_1P!K5598</f>
        <v>0</v>
      </c>
      <c r="L5635" s="77">
        <f t="shared" si="62"/>
        <v>0.44643737700000125</v>
      </c>
      <c r="M5635" s="42">
        <f>DD_1P!M5598</f>
        <v>0</v>
      </c>
      <c r="N5635" s="42">
        <f>DD_1P!N5598</f>
        <v>0</v>
      </c>
      <c r="O5635" s="42">
        <f>DD_1P!O5598</f>
        <v>0</v>
      </c>
      <c r="P5635" s="42">
        <f>DD_1P!P5598</f>
        <v>0</v>
      </c>
      <c r="Q5635" s="42">
        <f>DD_1P!Q5598</f>
        <v>0</v>
      </c>
      <c r="R5635" s="42">
        <f>DD_1P!R5598</f>
        <v>0</v>
      </c>
      <c r="S5635" s="42">
        <f>DD_1P!S5598</f>
        <v>0</v>
      </c>
      <c r="T5635" s="42">
        <f>DD_1P!T5598</f>
        <v>0</v>
      </c>
      <c r="U5635" s="42">
        <f>DD_1P!U5598</f>
        <v>0</v>
      </c>
      <c r="V5635" s="42">
        <f>DD_1P!V5598</f>
        <v>0</v>
      </c>
    </row>
    <row r="5636" spans="1:22">
      <c r="A5636" s="39">
        <v>47420</v>
      </c>
      <c r="B5636" s="42">
        <f>DD_1P!B5599</f>
        <v>0</v>
      </c>
      <c r="C5636" s="42">
        <f>DD_1P!C5599</f>
        <v>0</v>
      </c>
      <c r="D5636" s="42">
        <f>DD_1P!D5599</f>
        <v>0</v>
      </c>
      <c r="E5636" s="42">
        <f>DD_1P!E5599</f>
        <v>0</v>
      </c>
      <c r="F5636" s="42">
        <f>DD_1P!F5599</f>
        <v>0</v>
      </c>
      <c r="G5636" s="42">
        <f>DD_1P!G5599</f>
        <v>0</v>
      </c>
      <c r="H5636" s="42">
        <f>DD_1P!H5599</f>
        <v>0</v>
      </c>
      <c r="I5636" s="42">
        <f>DD_1P!I5599</f>
        <v>0</v>
      </c>
      <c r="J5636" s="42">
        <f>DD_1P!J5599</f>
        <v>0</v>
      </c>
      <c r="K5636" s="42">
        <f>DD_1P!K5599</f>
        <v>0</v>
      </c>
      <c r="L5636" s="77">
        <f t="shared" si="62"/>
        <v>0.44643737700000125</v>
      </c>
      <c r="M5636" s="42">
        <f>DD_1P!M5599</f>
        <v>0</v>
      </c>
      <c r="N5636" s="42">
        <f>DD_1P!N5599</f>
        <v>0</v>
      </c>
      <c r="O5636" s="42">
        <f>DD_1P!O5599</f>
        <v>0</v>
      </c>
      <c r="P5636" s="42">
        <f>DD_1P!P5599</f>
        <v>0</v>
      </c>
      <c r="Q5636" s="42">
        <f>DD_1P!Q5599</f>
        <v>0</v>
      </c>
      <c r="R5636" s="42">
        <f>DD_1P!R5599</f>
        <v>0</v>
      </c>
      <c r="S5636" s="42">
        <f>DD_1P!S5599</f>
        <v>0</v>
      </c>
      <c r="T5636" s="42">
        <f>DD_1P!T5599</f>
        <v>0</v>
      </c>
      <c r="U5636" s="42">
        <f>DD_1P!U5599</f>
        <v>0</v>
      </c>
      <c r="V5636" s="42">
        <f>DD_1P!V5599</f>
        <v>0</v>
      </c>
    </row>
    <row r="5637" spans="1:22">
      <c r="A5637" s="39">
        <v>47421</v>
      </c>
      <c r="B5637" s="42">
        <f>DD_1P!B5600</f>
        <v>0</v>
      </c>
      <c r="C5637" s="42">
        <f>DD_1P!C5600</f>
        <v>0</v>
      </c>
      <c r="D5637" s="42">
        <f>DD_1P!D5600</f>
        <v>0</v>
      </c>
      <c r="E5637" s="42">
        <f>DD_1P!E5600</f>
        <v>0</v>
      </c>
      <c r="F5637" s="42">
        <f>DD_1P!F5600</f>
        <v>0</v>
      </c>
      <c r="G5637" s="42">
        <f>DD_1P!G5600</f>
        <v>0</v>
      </c>
      <c r="H5637" s="42">
        <f>DD_1P!H5600</f>
        <v>0</v>
      </c>
      <c r="I5637" s="42">
        <f>DD_1P!I5600</f>
        <v>0</v>
      </c>
      <c r="J5637" s="42">
        <f>DD_1P!J5600</f>
        <v>0</v>
      </c>
      <c r="K5637" s="42">
        <f>DD_1P!K5600</f>
        <v>0</v>
      </c>
      <c r="L5637" s="77">
        <f t="shared" si="62"/>
        <v>0.44643737700000125</v>
      </c>
      <c r="M5637" s="42">
        <f>DD_1P!M5600</f>
        <v>0</v>
      </c>
      <c r="N5637" s="42">
        <f>DD_1P!N5600</f>
        <v>0</v>
      </c>
      <c r="O5637" s="42">
        <f>DD_1P!O5600</f>
        <v>0</v>
      </c>
      <c r="P5637" s="42">
        <f>DD_1P!P5600</f>
        <v>0</v>
      </c>
      <c r="Q5637" s="42">
        <f>DD_1P!Q5600</f>
        <v>0</v>
      </c>
      <c r="R5637" s="42">
        <f>DD_1P!R5600</f>
        <v>0</v>
      </c>
      <c r="S5637" s="42">
        <f>DD_1P!S5600</f>
        <v>0</v>
      </c>
      <c r="T5637" s="42">
        <f>DD_1P!T5600</f>
        <v>0</v>
      </c>
      <c r="U5637" s="42">
        <f>DD_1P!U5600</f>
        <v>0</v>
      </c>
      <c r="V5637" s="42">
        <f>DD_1P!V5600</f>
        <v>0</v>
      </c>
    </row>
    <row r="5638" spans="1:22">
      <c r="A5638" s="39">
        <v>47422</v>
      </c>
      <c r="B5638" s="42">
        <f>DD_1P!B5601</f>
        <v>0</v>
      </c>
      <c r="C5638" s="42">
        <f>DD_1P!C5601</f>
        <v>0</v>
      </c>
      <c r="D5638" s="42">
        <f>DD_1P!D5601</f>
        <v>0</v>
      </c>
      <c r="E5638" s="42">
        <f>DD_1P!E5601</f>
        <v>0</v>
      </c>
      <c r="F5638" s="42">
        <f>DD_1P!F5601</f>
        <v>0</v>
      </c>
      <c r="G5638" s="42">
        <f>DD_1P!G5601</f>
        <v>0</v>
      </c>
      <c r="H5638" s="42">
        <f>DD_1P!H5601</f>
        <v>0</v>
      </c>
      <c r="I5638" s="42">
        <f>DD_1P!I5601</f>
        <v>0</v>
      </c>
      <c r="J5638" s="42">
        <f>DD_1P!J5601</f>
        <v>0</v>
      </c>
      <c r="K5638" s="42">
        <f>DD_1P!K5601</f>
        <v>0</v>
      </c>
      <c r="L5638" s="77">
        <f t="shared" si="62"/>
        <v>0.44643737700000125</v>
      </c>
      <c r="M5638" s="42">
        <f>DD_1P!M5601</f>
        <v>0</v>
      </c>
      <c r="N5638" s="42">
        <f>DD_1P!N5601</f>
        <v>0</v>
      </c>
      <c r="O5638" s="42">
        <f>DD_1P!O5601</f>
        <v>0</v>
      </c>
      <c r="P5638" s="42">
        <f>DD_1P!P5601</f>
        <v>0</v>
      </c>
      <c r="Q5638" s="42">
        <f>DD_1P!Q5601</f>
        <v>0</v>
      </c>
      <c r="R5638" s="42">
        <f>DD_1P!R5601</f>
        <v>0</v>
      </c>
      <c r="S5638" s="42">
        <f>DD_1P!S5601</f>
        <v>0</v>
      </c>
      <c r="T5638" s="42">
        <f>DD_1P!T5601</f>
        <v>0</v>
      </c>
      <c r="U5638" s="42">
        <f>DD_1P!U5601</f>
        <v>0</v>
      </c>
      <c r="V5638" s="42">
        <f>DD_1P!V5601</f>
        <v>0</v>
      </c>
    </row>
    <row r="5639" spans="1:22">
      <c r="A5639" s="39">
        <v>47423</v>
      </c>
      <c r="B5639" s="42">
        <f>DD_1P!B5602</f>
        <v>0</v>
      </c>
      <c r="C5639" s="42">
        <f>DD_1P!C5602</f>
        <v>0</v>
      </c>
      <c r="D5639" s="42">
        <f>DD_1P!D5602</f>
        <v>0</v>
      </c>
      <c r="E5639" s="42">
        <f>DD_1P!E5602</f>
        <v>0</v>
      </c>
      <c r="F5639" s="42">
        <f>DD_1P!F5602</f>
        <v>0</v>
      </c>
      <c r="G5639" s="42">
        <f>DD_1P!G5602</f>
        <v>0</v>
      </c>
      <c r="H5639" s="42">
        <f>DD_1P!H5602</f>
        <v>0</v>
      </c>
      <c r="I5639" s="42">
        <f>DD_1P!I5602</f>
        <v>0</v>
      </c>
      <c r="J5639" s="42">
        <f>DD_1P!J5602</f>
        <v>0</v>
      </c>
      <c r="K5639" s="42">
        <f>DD_1P!K5602</f>
        <v>0</v>
      </c>
      <c r="L5639" s="77">
        <f t="shared" si="62"/>
        <v>0.44643737700000125</v>
      </c>
      <c r="M5639" s="42">
        <f>DD_1P!M5602</f>
        <v>0</v>
      </c>
      <c r="N5639" s="42">
        <f>DD_1P!N5602</f>
        <v>0</v>
      </c>
      <c r="O5639" s="42">
        <f>DD_1P!O5602</f>
        <v>0</v>
      </c>
      <c r="P5639" s="42">
        <f>DD_1P!P5602</f>
        <v>0</v>
      </c>
      <c r="Q5639" s="42">
        <f>DD_1P!Q5602</f>
        <v>0</v>
      </c>
      <c r="R5639" s="42">
        <f>DD_1P!R5602</f>
        <v>0</v>
      </c>
      <c r="S5639" s="42">
        <f>DD_1P!S5602</f>
        <v>0</v>
      </c>
      <c r="T5639" s="42">
        <f>DD_1P!T5602</f>
        <v>0</v>
      </c>
      <c r="U5639" s="42">
        <f>DD_1P!U5602</f>
        <v>0</v>
      </c>
      <c r="V5639" s="42">
        <f>DD_1P!V5602</f>
        <v>0</v>
      </c>
    </row>
    <row r="5640" spans="1:22">
      <c r="A5640" s="39">
        <v>47424</v>
      </c>
      <c r="B5640" s="42">
        <f>DD_1P!B5603</f>
        <v>0</v>
      </c>
      <c r="C5640" s="42">
        <f>DD_1P!C5603</f>
        <v>0</v>
      </c>
      <c r="D5640" s="42">
        <f>DD_1P!D5603</f>
        <v>0</v>
      </c>
      <c r="E5640" s="42">
        <f>DD_1P!E5603</f>
        <v>0</v>
      </c>
      <c r="F5640" s="42">
        <f>DD_1P!F5603</f>
        <v>0</v>
      </c>
      <c r="G5640" s="42">
        <f>DD_1P!G5603</f>
        <v>0</v>
      </c>
      <c r="H5640" s="42">
        <f>DD_1P!H5603</f>
        <v>0</v>
      </c>
      <c r="I5640" s="42">
        <f>DD_1P!I5603</f>
        <v>0</v>
      </c>
      <c r="J5640" s="42">
        <f>DD_1P!J5603</f>
        <v>0</v>
      </c>
      <c r="K5640" s="42">
        <f>DD_1P!K5603</f>
        <v>0</v>
      </c>
      <c r="L5640" s="77">
        <f t="shared" si="62"/>
        <v>0.44643737700000125</v>
      </c>
      <c r="M5640" s="42">
        <f>DD_1P!M5603</f>
        <v>0</v>
      </c>
      <c r="N5640" s="42">
        <f>DD_1P!N5603</f>
        <v>0</v>
      </c>
      <c r="O5640" s="42">
        <f>DD_1P!O5603</f>
        <v>0</v>
      </c>
      <c r="P5640" s="42">
        <f>DD_1P!P5603</f>
        <v>0</v>
      </c>
      <c r="Q5640" s="42">
        <f>DD_1P!Q5603</f>
        <v>0</v>
      </c>
      <c r="R5640" s="42">
        <f>DD_1P!R5603</f>
        <v>0</v>
      </c>
      <c r="S5640" s="42">
        <f>DD_1P!S5603</f>
        <v>0</v>
      </c>
      <c r="T5640" s="42">
        <f>DD_1P!T5603</f>
        <v>0</v>
      </c>
      <c r="U5640" s="42">
        <f>DD_1P!U5603</f>
        <v>0</v>
      </c>
      <c r="V5640" s="42">
        <f>DD_1P!V5603</f>
        <v>0</v>
      </c>
    </row>
    <row r="5641" spans="1:22">
      <c r="A5641" s="39">
        <v>47425</v>
      </c>
      <c r="B5641" s="42">
        <f>DD_1P!B5604</f>
        <v>0</v>
      </c>
      <c r="C5641" s="42">
        <f>DD_1P!C5604</f>
        <v>0</v>
      </c>
      <c r="D5641" s="42">
        <f>DD_1P!D5604</f>
        <v>0</v>
      </c>
      <c r="E5641" s="42">
        <f>DD_1P!E5604</f>
        <v>0</v>
      </c>
      <c r="F5641" s="42">
        <f>DD_1P!F5604</f>
        <v>0</v>
      </c>
      <c r="G5641" s="42">
        <f>DD_1P!G5604</f>
        <v>0</v>
      </c>
      <c r="H5641" s="42">
        <f>DD_1P!H5604</f>
        <v>0</v>
      </c>
      <c r="I5641" s="42">
        <f>DD_1P!I5604</f>
        <v>0</v>
      </c>
      <c r="J5641" s="42">
        <f>DD_1P!J5604</f>
        <v>0</v>
      </c>
      <c r="K5641" s="42">
        <f>DD_1P!K5604</f>
        <v>0</v>
      </c>
      <c r="L5641" s="77">
        <f t="shared" si="62"/>
        <v>0.44643737700000125</v>
      </c>
      <c r="M5641" s="42">
        <f>DD_1P!M5604</f>
        <v>0</v>
      </c>
      <c r="N5641" s="42">
        <f>DD_1P!N5604</f>
        <v>0</v>
      </c>
      <c r="O5641" s="42">
        <f>DD_1P!O5604</f>
        <v>0</v>
      </c>
      <c r="P5641" s="42">
        <f>DD_1P!P5604</f>
        <v>0</v>
      </c>
      <c r="Q5641" s="42">
        <f>DD_1P!Q5604</f>
        <v>0</v>
      </c>
      <c r="R5641" s="42">
        <f>DD_1P!R5604</f>
        <v>0</v>
      </c>
      <c r="S5641" s="42">
        <f>DD_1P!S5604</f>
        <v>0</v>
      </c>
      <c r="T5641" s="42">
        <f>DD_1P!T5604</f>
        <v>0</v>
      </c>
      <c r="U5641" s="42">
        <f>DD_1P!U5604</f>
        <v>0</v>
      </c>
      <c r="V5641" s="42">
        <f>DD_1P!V5604</f>
        <v>0</v>
      </c>
    </row>
    <row r="5642" spans="1:22">
      <c r="A5642" s="39">
        <v>47426</v>
      </c>
      <c r="B5642" s="42">
        <f>DD_1P!B5605</f>
        <v>0</v>
      </c>
      <c r="C5642" s="42">
        <f>DD_1P!C5605</f>
        <v>0</v>
      </c>
      <c r="D5642" s="42">
        <f>DD_1P!D5605</f>
        <v>0</v>
      </c>
      <c r="E5642" s="42">
        <f>DD_1P!E5605</f>
        <v>0</v>
      </c>
      <c r="F5642" s="42">
        <f>DD_1P!F5605</f>
        <v>0</v>
      </c>
      <c r="G5642" s="42">
        <f>DD_1P!G5605</f>
        <v>0</v>
      </c>
      <c r="H5642" s="42">
        <f>DD_1P!H5605</f>
        <v>0</v>
      </c>
      <c r="I5642" s="42">
        <f>DD_1P!I5605</f>
        <v>0</v>
      </c>
      <c r="J5642" s="42">
        <f>DD_1P!J5605</f>
        <v>0</v>
      </c>
      <c r="K5642" s="42">
        <f>DD_1P!K5605</f>
        <v>0</v>
      </c>
      <c r="L5642" s="77">
        <f t="shared" si="62"/>
        <v>0.44643737700000125</v>
      </c>
      <c r="M5642" s="42">
        <f>DD_1P!M5605</f>
        <v>0</v>
      </c>
      <c r="N5642" s="42">
        <f>DD_1P!N5605</f>
        <v>0</v>
      </c>
      <c r="O5642" s="42">
        <f>DD_1P!O5605</f>
        <v>0</v>
      </c>
      <c r="P5642" s="42">
        <f>DD_1P!P5605</f>
        <v>0</v>
      </c>
      <c r="Q5642" s="42">
        <f>DD_1P!Q5605</f>
        <v>0</v>
      </c>
      <c r="R5642" s="42">
        <f>DD_1P!R5605</f>
        <v>0</v>
      </c>
      <c r="S5642" s="42">
        <f>DD_1P!S5605</f>
        <v>0</v>
      </c>
      <c r="T5642" s="42">
        <f>DD_1P!T5605</f>
        <v>0</v>
      </c>
      <c r="U5642" s="42">
        <f>DD_1P!U5605</f>
        <v>0</v>
      </c>
      <c r="V5642" s="42">
        <f>DD_1P!V5605</f>
        <v>0</v>
      </c>
    </row>
    <row r="5643" spans="1:22">
      <c r="A5643" s="39">
        <v>47427</v>
      </c>
      <c r="B5643" s="42">
        <f>DD_1P!B5606</f>
        <v>0</v>
      </c>
      <c r="C5643" s="42">
        <f>DD_1P!C5606</f>
        <v>0</v>
      </c>
      <c r="D5643" s="42">
        <f>DD_1P!D5606</f>
        <v>0</v>
      </c>
      <c r="E5643" s="42">
        <f>DD_1P!E5606</f>
        <v>0</v>
      </c>
      <c r="F5643" s="42">
        <f>DD_1P!F5606</f>
        <v>0</v>
      </c>
      <c r="G5643" s="42">
        <f>DD_1P!G5606</f>
        <v>0</v>
      </c>
      <c r="H5643" s="42">
        <f>DD_1P!H5606</f>
        <v>0</v>
      </c>
      <c r="I5643" s="42">
        <f>DD_1P!I5606</f>
        <v>0</v>
      </c>
      <c r="J5643" s="42">
        <f>DD_1P!J5606</f>
        <v>0</v>
      </c>
      <c r="K5643" s="42">
        <f>DD_1P!K5606</f>
        <v>0</v>
      </c>
      <c r="L5643" s="77">
        <f t="shared" si="62"/>
        <v>0.44643737700000125</v>
      </c>
      <c r="M5643" s="42">
        <f>DD_1P!M5606</f>
        <v>0</v>
      </c>
      <c r="N5643" s="42">
        <f>DD_1P!N5606</f>
        <v>0</v>
      </c>
      <c r="O5643" s="42">
        <f>DD_1P!O5606</f>
        <v>0</v>
      </c>
      <c r="P5643" s="42">
        <f>DD_1P!P5606</f>
        <v>0</v>
      </c>
      <c r="Q5643" s="42">
        <f>DD_1P!Q5606</f>
        <v>0</v>
      </c>
      <c r="R5643" s="42">
        <f>DD_1P!R5606</f>
        <v>0</v>
      </c>
      <c r="S5643" s="42">
        <f>DD_1P!S5606</f>
        <v>0</v>
      </c>
      <c r="T5643" s="42">
        <f>DD_1P!T5606</f>
        <v>0</v>
      </c>
      <c r="U5643" s="42">
        <f>DD_1P!U5606</f>
        <v>0</v>
      </c>
      <c r="V5643" s="42">
        <f>DD_1P!V5606</f>
        <v>0</v>
      </c>
    </row>
    <row r="5644" spans="1:22">
      <c r="A5644" s="39">
        <v>47428</v>
      </c>
      <c r="B5644" s="42">
        <f>DD_1P!B5607</f>
        <v>0</v>
      </c>
      <c r="C5644" s="42">
        <f>DD_1P!C5607</f>
        <v>0</v>
      </c>
      <c r="D5644" s="42">
        <f>DD_1P!D5607</f>
        <v>0</v>
      </c>
      <c r="E5644" s="42">
        <f>DD_1P!E5607</f>
        <v>0</v>
      </c>
      <c r="F5644" s="42">
        <f>DD_1P!F5607</f>
        <v>0</v>
      </c>
      <c r="G5644" s="42">
        <f>DD_1P!G5607</f>
        <v>0</v>
      </c>
      <c r="H5644" s="42">
        <f>DD_1P!H5607</f>
        <v>0</v>
      </c>
      <c r="I5644" s="42">
        <f>DD_1P!I5607</f>
        <v>0</v>
      </c>
      <c r="J5644" s="42">
        <f>DD_1P!J5607</f>
        <v>0</v>
      </c>
      <c r="K5644" s="42">
        <f>DD_1P!K5607</f>
        <v>0</v>
      </c>
      <c r="L5644" s="77">
        <f t="shared" si="62"/>
        <v>0.44643737700000125</v>
      </c>
      <c r="M5644" s="42">
        <f>DD_1P!M5607</f>
        <v>0</v>
      </c>
      <c r="N5644" s="42">
        <f>DD_1P!N5607</f>
        <v>0</v>
      </c>
      <c r="O5644" s="42">
        <f>DD_1P!O5607</f>
        <v>0</v>
      </c>
      <c r="P5644" s="42">
        <f>DD_1P!P5607</f>
        <v>0</v>
      </c>
      <c r="Q5644" s="42">
        <f>DD_1P!Q5607</f>
        <v>0</v>
      </c>
      <c r="R5644" s="42">
        <f>DD_1P!R5607</f>
        <v>0</v>
      </c>
      <c r="S5644" s="42">
        <f>DD_1P!S5607</f>
        <v>0</v>
      </c>
      <c r="T5644" s="42">
        <f>DD_1P!T5607</f>
        <v>0</v>
      </c>
      <c r="U5644" s="42">
        <f>DD_1P!U5607</f>
        <v>0</v>
      </c>
      <c r="V5644" s="42">
        <f>DD_1P!V5607</f>
        <v>0</v>
      </c>
    </row>
    <row r="5645" spans="1:22">
      <c r="A5645" s="39">
        <v>47429</v>
      </c>
      <c r="B5645" s="42">
        <f>DD_1P!B5608</f>
        <v>0</v>
      </c>
      <c r="C5645" s="42">
        <f>DD_1P!C5608</f>
        <v>0</v>
      </c>
      <c r="D5645" s="42">
        <f>DD_1P!D5608</f>
        <v>0</v>
      </c>
      <c r="E5645" s="42">
        <f>DD_1P!E5608</f>
        <v>0</v>
      </c>
      <c r="F5645" s="42">
        <f>DD_1P!F5608</f>
        <v>0</v>
      </c>
      <c r="G5645" s="42">
        <f>DD_1P!G5608</f>
        <v>0</v>
      </c>
      <c r="H5645" s="42">
        <f>DD_1P!H5608</f>
        <v>0</v>
      </c>
      <c r="I5645" s="42">
        <f>DD_1P!I5608</f>
        <v>0</v>
      </c>
      <c r="J5645" s="42">
        <f>DD_1P!J5608</f>
        <v>0</v>
      </c>
      <c r="K5645" s="42">
        <f>DD_1P!K5608</f>
        <v>0</v>
      </c>
      <c r="L5645" s="77">
        <f t="shared" si="62"/>
        <v>0.44643737700000125</v>
      </c>
      <c r="M5645" s="42">
        <f>DD_1P!M5608</f>
        <v>0</v>
      </c>
      <c r="N5645" s="42">
        <f>DD_1P!N5608</f>
        <v>0</v>
      </c>
      <c r="O5645" s="42">
        <f>DD_1P!O5608</f>
        <v>0</v>
      </c>
      <c r="P5645" s="42">
        <f>DD_1P!P5608</f>
        <v>0</v>
      </c>
      <c r="Q5645" s="42">
        <f>DD_1P!Q5608</f>
        <v>0</v>
      </c>
      <c r="R5645" s="42">
        <f>DD_1P!R5608</f>
        <v>0</v>
      </c>
      <c r="S5645" s="42">
        <f>DD_1P!S5608</f>
        <v>0</v>
      </c>
      <c r="T5645" s="42">
        <f>DD_1P!T5608</f>
        <v>0</v>
      </c>
      <c r="U5645" s="42">
        <f>DD_1P!U5608</f>
        <v>0</v>
      </c>
      <c r="V5645" s="42">
        <f>DD_1P!V5608</f>
        <v>0</v>
      </c>
    </row>
    <row r="5646" spans="1:22">
      <c r="A5646" s="39">
        <v>47430</v>
      </c>
      <c r="B5646" s="42">
        <f>DD_1P!B5609</f>
        <v>0</v>
      </c>
      <c r="C5646" s="42">
        <f>DD_1P!C5609</f>
        <v>0</v>
      </c>
      <c r="D5646" s="42">
        <f>DD_1P!D5609</f>
        <v>0</v>
      </c>
      <c r="E5646" s="42">
        <f>DD_1P!E5609</f>
        <v>0</v>
      </c>
      <c r="F5646" s="42">
        <f>DD_1P!F5609</f>
        <v>0</v>
      </c>
      <c r="G5646" s="42">
        <f>DD_1P!G5609</f>
        <v>0</v>
      </c>
      <c r="H5646" s="42">
        <f>DD_1P!H5609</f>
        <v>0</v>
      </c>
      <c r="I5646" s="42">
        <f>DD_1P!I5609</f>
        <v>0</v>
      </c>
      <c r="J5646" s="42">
        <f>DD_1P!J5609</f>
        <v>0</v>
      </c>
      <c r="K5646" s="42">
        <f>DD_1P!K5609</f>
        <v>0</v>
      </c>
      <c r="L5646" s="77">
        <f t="shared" si="62"/>
        <v>0.44643737700000125</v>
      </c>
      <c r="M5646" s="42">
        <f>DD_1P!M5609</f>
        <v>0</v>
      </c>
      <c r="N5646" s="42">
        <f>DD_1P!N5609</f>
        <v>0</v>
      </c>
      <c r="O5646" s="42">
        <f>DD_1P!O5609</f>
        <v>0</v>
      </c>
      <c r="P5646" s="42">
        <f>DD_1P!P5609</f>
        <v>0</v>
      </c>
      <c r="Q5646" s="42">
        <f>DD_1P!Q5609</f>
        <v>0</v>
      </c>
      <c r="R5646" s="42">
        <f>DD_1P!R5609</f>
        <v>0</v>
      </c>
      <c r="S5646" s="42">
        <f>DD_1P!S5609</f>
        <v>0</v>
      </c>
      <c r="T5646" s="42">
        <f>DD_1P!T5609</f>
        <v>0</v>
      </c>
      <c r="U5646" s="42">
        <f>DD_1P!U5609</f>
        <v>0</v>
      </c>
      <c r="V5646" s="42">
        <f>DD_1P!V5609</f>
        <v>0</v>
      </c>
    </row>
    <row r="5647" spans="1:22">
      <c r="A5647" s="39">
        <v>47431</v>
      </c>
      <c r="B5647" s="42">
        <f>DD_1P!B5610</f>
        <v>0</v>
      </c>
      <c r="C5647" s="42">
        <f>DD_1P!C5610</f>
        <v>0</v>
      </c>
      <c r="D5647" s="42">
        <f>DD_1P!D5610</f>
        <v>0</v>
      </c>
      <c r="E5647" s="42">
        <f>DD_1P!E5610</f>
        <v>0</v>
      </c>
      <c r="F5647" s="42">
        <f>DD_1P!F5610</f>
        <v>0</v>
      </c>
      <c r="G5647" s="42">
        <f>DD_1P!G5610</f>
        <v>0</v>
      </c>
      <c r="H5647" s="42">
        <f>DD_1P!H5610</f>
        <v>0</v>
      </c>
      <c r="I5647" s="42">
        <f>DD_1P!I5610</f>
        <v>0</v>
      </c>
      <c r="J5647" s="42">
        <f>DD_1P!J5610</f>
        <v>0</v>
      </c>
      <c r="K5647" s="42">
        <f>DD_1P!K5610</f>
        <v>0</v>
      </c>
      <c r="L5647" s="77">
        <f t="shared" si="62"/>
        <v>0.44643737700000125</v>
      </c>
      <c r="M5647" s="42">
        <f>DD_1P!M5610</f>
        <v>0</v>
      </c>
      <c r="N5647" s="42">
        <f>DD_1P!N5610</f>
        <v>0</v>
      </c>
      <c r="O5647" s="42">
        <f>DD_1P!O5610</f>
        <v>0</v>
      </c>
      <c r="P5647" s="42">
        <f>DD_1P!P5610</f>
        <v>0</v>
      </c>
      <c r="Q5647" s="42">
        <f>DD_1P!Q5610</f>
        <v>0</v>
      </c>
      <c r="R5647" s="42">
        <f>DD_1P!R5610</f>
        <v>0</v>
      </c>
      <c r="S5647" s="42">
        <f>DD_1P!S5610</f>
        <v>0</v>
      </c>
      <c r="T5647" s="42">
        <f>DD_1P!T5610</f>
        <v>0</v>
      </c>
      <c r="U5647" s="42">
        <f>DD_1P!U5610</f>
        <v>0</v>
      </c>
      <c r="V5647" s="42">
        <f>DD_1P!V5610</f>
        <v>0</v>
      </c>
    </row>
    <row r="5648" spans="1:22">
      <c r="A5648" s="39">
        <v>47432</v>
      </c>
      <c r="B5648" s="42">
        <f>DD_1P!B5611</f>
        <v>0</v>
      </c>
      <c r="C5648" s="42">
        <f>DD_1P!C5611</f>
        <v>0</v>
      </c>
      <c r="D5648" s="42">
        <f>DD_1P!D5611</f>
        <v>0</v>
      </c>
      <c r="E5648" s="42">
        <f>DD_1P!E5611</f>
        <v>0</v>
      </c>
      <c r="F5648" s="42">
        <f>DD_1P!F5611</f>
        <v>0</v>
      </c>
      <c r="G5648" s="42">
        <f>DD_1P!G5611</f>
        <v>0</v>
      </c>
      <c r="H5648" s="42">
        <f>DD_1P!H5611</f>
        <v>0</v>
      </c>
      <c r="I5648" s="42">
        <f>DD_1P!I5611</f>
        <v>0</v>
      </c>
      <c r="J5648" s="42">
        <f>DD_1P!J5611</f>
        <v>0</v>
      </c>
      <c r="K5648" s="42">
        <f>DD_1P!K5611</f>
        <v>0</v>
      </c>
      <c r="L5648" s="77">
        <f t="shared" si="62"/>
        <v>0.44643737700000125</v>
      </c>
      <c r="M5648" s="42">
        <f>DD_1P!M5611</f>
        <v>0</v>
      </c>
      <c r="N5648" s="42">
        <f>DD_1P!N5611</f>
        <v>0</v>
      </c>
      <c r="O5648" s="42">
        <f>DD_1P!O5611</f>
        <v>0</v>
      </c>
      <c r="P5648" s="42">
        <f>DD_1P!P5611</f>
        <v>0</v>
      </c>
      <c r="Q5648" s="42">
        <f>DD_1P!Q5611</f>
        <v>0</v>
      </c>
      <c r="R5648" s="42">
        <f>DD_1P!R5611</f>
        <v>0</v>
      </c>
      <c r="S5648" s="42">
        <f>DD_1P!S5611</f>
        <v>0</v>
      </c>
      <c r="T5648" s="42">
        <f>DD_1P!T5611</f>
        <v>0</v>
      </c>
      <c r="U5648" s="42">
        <f>DD_1P!U5611</f>
        <v>0</v>
      </c>
      <c r="V5648" s="42">
        <f>DD_1P!V5611</f>
        <v>0</v>
      </c>
    </row>
    <row r="5649" spans="1:22">
      <c r="A5649" s="39">
        <v>47433</v>
      </c>
      <c r="B5649" s="42">
        <f>DD_1P!B5612</f>
        <v>0</v>
      </c>
      <c r="C5649" s="42">
        <f>DD_1P!C5612</f>
        <v>0</v>
      </c>
      <c r="D5649" s="42">
        <f>DD_1P!D5612</f>
        <v>0</v>
      </c>
      <c r="E5649" s="42">
        <f>DD_1P!E5612</f>
        <v>0</v>
      </c>
      <c r="F5649" s="42">
        <f>DD_1P!F5612</f>
        <v>0</v>
      </c>
      <c r="G5649" s="42">
        <f>DD_1P!G5612</f>
        <v>0</v>
      </c>
      <c r="H5649" s="42">
        <f>DD_1P!H5612</f>
        <v>0</v>
      </c>
      <c r="I5649" s="42">
        <f>DD_1P!I5612</f>
        <v>0</v>
      </c>
      <c r="J5649" s="42">
        <f>DD_1P!J5612</f>
        <v>0</v>
      </c>
      <c r="K5649" s="42">
        <f>DD_1P!K5612</f>
        <v>0</v>
      </c>
      <c r="L5649" s="77">
        <f t="shared" si="62"/>
        <v>0.44643737700000125</v>
      </c>
      <c r="M5649" s="42">
        <f>DD_1P!M5612</f>
        <v>0</v>
      </c>
      <c r="N5649" s="42">
        <f>DD_1P!N5612</f>
        <v>0</v>
      </c>
      <c r="O5649" s="42">
        <f>DD_1P!O5612</f>
        <v>0</v>
      </c>
      <c r="P5649" s="42">
        <f>DD_1P!P5612</f>
        <v>0</v>
      </c>
      <c r="Q5649" s="42">
        <f>DD_1P!Q5612</f>
        <v>0</v>
      </c>
      <c r="R5649" s="42">
        <f>DD_1P!R5612</f>
        <v>0</v>
      </c>
      <c r="S5649" s="42">
        <f>DD_1P!S5612</f>
        <v>0</v>
      </c>
      <c r="T5649" s="42">
        <f>DD_1P!T5612</f>
        <v>0</v>
      </c>
      <c r="U5649" s="42">
        <f>DD_1P!U5612</f>
        <v>0</v>
      </c>
      <c r="V5649" s="42">
        <f>DD_1P!V5612</f>
        <v>0</v>
      </c>
    </row>
    <row r="5650" spans="1:22">
      <c r="A5650" s="39">
        <v>47434</v>
      </c>
      <c r="B5650" s="42">
        <f>DD_1P!B5613</f>
        <v>0</v>
      </c>
      <c r="C5650" s="42">
        <f>DD_1P!C5613</f>
        <v>0</v>
      </c>
      <c r="D5650" s="42">
        <f>DD_1P!D5613</f>
        <v>0</v>
      </c>
      <c r="E5650" s="42">
        <f>DD_1P!E5613</f>
        <v>0</v>
      </c>
      <c r="F5650" s="42">
        <f>DD_1P!F5613</f>
        <v>0</v>
      </c>
      <c r="G5650" s="42">
        <f>DD_1P!G5613</f>
        <v>0</v>
      </c>
      <c r="H5650" s="42">
        <f>DD_1P!H5613</f>
        <v>0</v>
      </c>
      <c r="I5650" s="42">
        <f>DD_1P!I5613</f>
        <v>0</v>
      </c>
      <c r="J5650" s="42">
        <f>DD_1P!J5613</f>
        <v>0</v>
      </c>
      <c r="K5650" s="42">
        <f>DD_1P!K5613</f>
        <v>0</v>
      </c>
      <c r="L5650" s="77">
        <f t="shared" si="62"/>
        <v>0.44643737700000125</v>
      </c>
      <c r="M5650" s="42">
        <f>DD_1P!M5613</f>
        <v>0</v>
      </c>
      <c r="N5650" s="42">
        <f>DD_1P!N5613</f>
        <v>0</v>
      </c>
      <c r="O5650" s="42">
        <f>DD_1P!O5613</f>
        <v>0</v>
      </c>
      <c r="P5650" s="42">
        <f>DD_1P!P5613</f>
        <v>0</v>
      </c>
      <c r="Q5650" s="42">
        <f>DD_1P!Q5613</f>
        <v>0</v>
      </c>
      <c r="R5650" s="42">
        <f>DD_1P!R5613</f>
        <v>0</v>
      </c>
      <c r="S5650" s="42">
        <f>DD_1P!S5613</f>
        <v>0</v>
      </c>
      <c r="T5650" s="42">
        <f>DD_1P!T5613</f>
        <v>0</v>
      </c>
      <c r="U5650" s="42">
        <f>DD_1P!U5613</f>
        <v>0</v>
      </c>
      <c r="V5650" s="42">
        <f>DD_1P!V5613</f>
        <v>0</v>
      </c>
    </row>
    <row r="5651" spans="1:22">
      <c r="A5651" s="39">
        <v>47435</v>
      </c>
      <c r="B5651" s="42">
        <f>DD_1P!B5614</f>
        <v>0</v>
      </c>
      <c r="C5651" s="42">
        <f>DD_1P!C5614</f>
        <v>0</v>
      </c>
      <c r="D5651" s="42">
        <f>DD_1P!D5614</f>
        <v>0</v>
      </c>
      <c r="E5651" s="42">
        <f>DD_1P!E5614</f>
        <v>0</v>
      </c>
      <c r="F5651" s="42">
        <f>DD_1P!F5614</f>
        <v>0</v>
      </c>
      <c r="G5651" s="42">
        <f>DD_1P!G5614</f>
        <v>0</v>
      </c>
      <c r="H5651" s="42">
        <f>DD_1P!H5614</f>
        <v>0</v>
      </c>
      <c r="I5651" s="42">
        <f>DD_1P!I5614</f>
        <v>0</v>
      </c>
      <c r="J5651" s="42">
        <f>DD_1P!J5614</f>
        <v>0</v>
      </c>
      <c r="K5651" s="42">
        <f>DD_1P!K5614</f>
        <v>0</v>
      </c>
      <c r="L5651" s="77">
        <f t="shared" si="62"/>
        <v>0.44643737700000125</v>
      </c>
      <c r="M5651" s="42">
        <f>DD_1P!M5614</f>
        <v>0</v>
      </c>
      <c r="N5651" s="42">
        <f>DD_1P!N5614</f>
        <v>0</v>
      </c>
      <c r="O5651" s="42">
        <f>DD_1P!O5614</f>
        <v>0</v>
      </c>
      <c r="P5651" s="42">
        <f>DD_1P!P5614</f>
        <v>0</v>
      </c>
      <c r="Q5651" s="42">
        <f>DD_1P!Q5614</f>
        <v>0</v>
      </c>
      <c r="R5651" s="42">
        <f>DD_1P!R5614</f>
        <v>0</v>
      </c>
      <c r="S5651" s="42">
        <f>DD_1P!S5614</f>
        <v>0</v>
      </c>
      <c r="T5651" s="42">
        <f>DD_1P!T5614</f>
        <v>0</v>
      </c>
      <c r="U5651" s="42">
        <f>DD_1P!U5614</f>
        <v>0</v>
      </c>
      <c r="V5651" s="42">
        <f>DD_1P!V5614</f>
        <v>0</v>
      </c>
    </row>
    <row r="5652" spans="1:22">
      <c r="A5652" s="39">
        <v>47436</v>
      </c>
      <c r="B5652" s="42">
        <f>DD_1P!B5615</f>
        <v>0</v>
      </c>
      <c r="C5652" s="42">
        <f>DD_1P!C5615</f>
        <v>0</v>
      </c>
      <c r="D5652" s="42">
        <f>DD_1P!D5615</f>
        <v>0</v>
      </c>
      <c r="E5652" s="42">
        <f>DD_1P!E5615</f>
        <v>0</v>
      </c>
      <c r="F5652" s="42">
        <f>DD_1P!F5615</f>
        <v>0</v>
      </c>
      <c r="G5652" s="42">
        <f>DD_1P!G5615</f>
        <v>0</v>
      </c>
      <c r="H5652" s="42">
        <f>DD_1P!H5615</f>
        <v>0</v>
      </c>
      <c r="I5652" s="42">
        <f>DD_1P!I5615</f>
        <v>0</v>
      </c>
      <c r="J5652" s="42">
        <f>DD_1P!J5615</f>
        <v>0</v>
      </c>
      <c r="K5652" s="42">
        <f>DD_1P!K5615</f>
        <v>0</v>
      </c>
      <c r="L5652" s="77">
        <f t="shared" si="62"/>
        <v>0.44643737700000125</v>
      </c>
      <c r="M5652" s="42">
        <f>DD_1P!M5615</f>
        <v>0</v>
      </c>
      <c r="N5652" s="42">
        <f>DD_1P!N5615</f>
        <v>0</v>
      </c>
      <c r="O5652" s="42">
        <f>DD_1P!O5615</f>
        <v>0</v>
      </c>
      <c r="P5652" s="42">
        <f>DD_1P!P5615</f>
        <v>0</v>
      </c>
      <c r="Q5652" s="42">
        <f>DD_1P!Q5615</f>
        <v>0</v>
      </c>
      <c r="R5652" s="42">
        <f>DD_1P!R5615</f>
        <v>0</v>
      </c>
      <c r="S5652" s="42">
        <f>DD_1P!S5615</f>
        <v>0</v>
      </c>
      <c r="T5652" s="42">
        <f>DD_1P!T5615</f>
        <v>0</v>
      </c>
      <c r="U5652" s="42">
        <f>DD_1P!U5615</f>
        <v>0</v>
      </c>
      <c r="V5652" s="42">
        <f>DD_1P!V5615</f>
        <v>0</v>
      </c>
    </row>
    <row r="5653" spans="1:22">
      <c r="A5653" s="39">
        <v>47437</v>
      </c>
      <c r="B5653" s="42">
        <f>DD_1P!B5616</f>
        <v>0</v>
      </c>
      <c r="C5653" s="42">
        <f>DD_1P!C5616</f>
        <v>0</v>
      </c>
      <c r="D5653" s="42">
        <f>DD_1P!D5616</f>
        <v>0</v>
      </c>
      <c r="E5653" s="42">
        <f>DD_1P!E5616</f>
        <v>0</v>
      </c>
      <c r="F5653" s="42">
        <f>DD_1P!F5616</f>
        <v>0</v>
      </c>
      <c r="G5653" s="42">
        <f>DD_1P!G5616</f>
        <v>0</v>
      </c>
      <c r="H5653" s="42">
        <f>DD_1P!H5616</f>
        <v>0</v>
      </c>
      <c r="I5653" s="42">
        <f>DD_1P!I5616</f>
        <v>0</v>
      </c>
      <c r="J5653" s="42">
        <f>DD_1P!J5616</f>
        <v>0</v>
      </c>
      <c r="K5653" s="42">
        <f>DD_1P!K5616</f>
        <v>0</v>
      </c>
      <c r="L5653" s="77">
        <f t="shared" si="62"/>
        <v>0.44643737700000125</v>
      </c>
      <c r="M5653" s="42">
        <f>DD_1P!M5616</f>
        <v>0</v>
      </c>
      <c r="N5653" s="42">
        <f>DD_1P!N5616</f>
        <v>0</v>
      </c>
      <c r="O5653" s="42">
        <f>DD_1P!O5616</f>
        <v>0</v>
      </c>
      <c r="P5653" s="42">
        <f>DD_1P!P5616</f>
        <v>0</v>
      </c>
      <c r="Q5653" s="42">
        <f>DD_1P!Q5616</f>
        <v>0</v>
      </c>
      <c r="R5653" s="42">
        <f>DD_1P!R5616</f>
        <v>0</v>
      </c>
      <c r="S5653" s="42">
        <f>DD_1P!S5616</f>
        <v>0</v>
      </c>
      <c r="T5653" s="42">
        <f>DD_1P!T5616</f>
        <v>0</v>
      </c>
      <c r="U5653" s="42">
        <f>DD_1P!U5616</f>
        <v>0</v>
      </c>
      <c r="V5653" s="42">
        <f>DD_1P!V5616</f>
        <v>0</v>
      </c>
    </row>
    <row r="5654" spans="1:22">
      <c r="A5654" s="39">
        <v>47438</v>
      </c>
      <c r="B5654" s="42">
        <f>DD_1P!B5617</f>
        <v>0</v>
      </c>
      <c r="C5654" s="42">
        <f>DD_1P!C5617</f>
        <v>0</v>
      </c>
      <c r="D5654" s="42">
        <f>DD_1P!D5617</f>
        <v>0</v>
      </c>
      <c r="E5654" s="42">
        <f>DD_1P!E5617</f>
        <v>0</v>
      </c>
      <c r="F5654" s="42">
        <f>DD_1P!F5617</f>
        <v>0</v>
      </c>
      <c r="G5654" s="42">
        <f>DD_1P!G5617</f>
        <v>0</v>
      </c>
      <c r="H5654" s="42">
        <f>DD_1P!H5617</f>
        <v>0</v>
      </c>
      <c r="I5654" s="42">
        <f>DD_1P!I5617</f>
        <v>0</v>
      </c>
      <c r="J5654" s="42">
        <f>DD_1P!J5617</f>
        <v>0</v>
      </c>
      <c r="K5654" s="42">
        <f>DD_1P!K5617</f>
        <v>0</v>
      </c>
      <c r="L5654" s="77">
        <f t="shared" si="62"/>
        <v>0.44643737700000125</v>
      </c>
      <c r="M5654" s="42">
        <f>DD_1P!M5617</f>
        <v>0</v>
      </c>
      <c r="N5654" s="42">
        <f>DD_1P!N5617</f>
        <v>0</v>
      </c>
      <c r="O5654" s="42">
        <f>DD_1P!O5617</f>
        <v>0</v>
      </c>
      <c r="P5654" s="42">
        <f>DD_1P!P5617</f>
        <v>0</v>
      </c>
      <c r="Q5654" s="42">
        <f>DD_1P!Q5617</f>
        <v>0</v>
      </c>
      <c r="R5654" s="42">
        <f>DD_1P!R5617</f>
        <v>0</v>
      </c>
      <c r="S5654" s="42">
        <f>DD_1P!S5617</f>
        <v>0</v>
      </c>
      <c r="T5654" s="42">
        <f>DD_1P!T5617</f>
        <v>0</v>
      </c>
      <c r="U5654" s="42">
        <f>DD_1P!U5617</f>
        <v>0</v>
      </c>
      <c r="V5654" s="42">
        <f>DD_1P!V5617</f>
        <v>0</v>
      </c>
    </row>
    <row r="5655" spans="1:22">
      <c r="A5655" s="39">
        <v>47439</v>
      </c>
      <c r="B5655" s="42">
        <f>DD_1P!B5618</f>
        <v>0</v>
      </c>
      <c r="C5655" s="42">
        <f>DD_1P!C5618</f>
        <v>0</v>
      </c>
      <c r="D5655" s="42">
        <f>DD_1P!D5618</f>
        <v>0</v>
      </c>
      <c r="E5655" s="42">
        <f>DD_1P!E5618</f>
        <v>0</v>
      </c>
      <c r="F5655" s="42">
        <f>DD_1P!F5618</f>
        <v>0</v>
      </c>
      <c r="G5655" s="42">
        <f>DD_1P!G5618</f>
        <v>0</v>
      </c>
      <c r="H5655" s="42">
        <f>DD_1P!H5618</f>
        <v>0</v>
      </c>
      <c r="I5655" s="42">
        <f>DD_1P!I5618</f>
        <v>0</v>
      </c>
      <c r="J5655" s="42">
        <f>DD_1P!J5618</f>
        <v>0</v>
      </c>
      <c r="K5655" s="42">
        <f>DD_1P!K5618</f>
        <v>0</v>
      </c>
      <c r="L5655" s="77">
        <f t="shared" si="62"/>
        <v>0.44643737700000125</v>
      </c>
      <c r="M5655" s="42">
        <f>DD_1P!M5618</f>
        <v>0</v>
      </c>
      <c r="N5655" s="42">
        <f>DD_1P!N5618</f>
        <v>0</v>
      </c>
      <c r="O5655" s="42">
        <f>DD_1P!O5618</f>
        <v>0</v>
      </c>
      <c r="P5655" s="42">
        <f>DD_1P!P5618</f>
        <v>0</v>
      </c>
      <c r="Q5655" s="42">
        <f>DD_1P!Q5618</f>
        <v>0</v>
      </c>
      <c r="R5655" s="42">
        <f>DD_1P!R5618</f>
        <v>0</v>
      </c>
      <c r="S5655" s="42">
        <f>DD_1P!S5618</f>
        <v>0</v>
      </c>
      <c r="T5655" s="42">
        <f>DD_1P!T5618</f>
        <v>0</v>
      </c>
      <c r="U5655" s="42">
        <f>DD_1P!U5618</f>
        <v>0</v>
      </c>
      <c r="V5655" s="42">
        <f>DD_1P!V5618</f>
        <v>0</v>
      </c>
    </row>
    <row r="5656" spans="1:22">
      <c r="A5656" s="39">
        <v>47440</v>
      </c>
      <c r="B5656" s="42">
        <f>DD_1P!B5619</f>
        <v>0</v>
      </c>
      <c r="C5656" s="42">
        <f>DD_1P!C5619</f>
        <v>0</v>
      </c>
      <c r="D5656" s="42">
        <f>DD_1P!D5619</f>
        <v>0</v>
      </c>
      <c r="E5656" s="42">
        <f>DD_1P!E5619</f>
        <v>0</v>
      </c>
      <c r="F5656" s="42">
        <f>DD_1P!F5619</f>
        <v>0</v>
      </c>
      <c r="G5656" s="42">
        <f>DD_1P!G5619</f>
        <v>0</v>
      </c>
      <c r="H5656" s="42">
        <f>DD_1P!H5619</f>
        <v>0</v>
      </c>
      <c r="I5656" s="42">
        <f>DD_1P!I5619</f>
        <v>0</v>
      </c>
      <c r="J5656" s="42">
        <f>DD_1P!J5619</f>
        <v>0</v>
      </c>
      <c r="K5656" s="42">
        <f>DD_1P!K5619</f>
        <v>0</v>
      </c>
      <c r="L5656" s="77">
        <f t="shared" si="62"/>
        <v>0.44643737700000125</v>
      </c>
      <c r="M5656" s="42">
        <f>DD_1P!M5619</f>
        <v>0</v>
      </c>
      <c r="N5656" s="42">
        <f>DD_1P!N5619</f>
        <v>0</v>
      </c>
      <c r="O5656" s="42">
        <f>DD_1P!O5619</f>
        <v>0</v>
      </c>
      <c r="P5656" s="42">
        <f>DD_1P!P5619</f>
        <v>0</v>
      </c>
      <c r="Q5656" s="42">
        <f>DD_1P!Q5619</f>
        <v>0</v>
      </c>
      <c r="R5656" s="42">
        <f>DD_1P!R5619</f>
        <v>0</v>
      </c>
      <c r="S5656" s="42">
        <f>DD_1P!S5619</f>
        <v>0</v>
      </c>
      <c r="T5656" s="42">
        <f>DD_1P!T5619</f>
        <v>0</v>
      </c>
      <c r="U5656" s="42">
        <f>DD_1P!U5619</f>
        <v>0</v>
      </c>
      <c r="V5656" s="42">
        <f>DD_1P!V5619</f>
        <v>0</v>
      </c>
    </row>
    <row r="5657" spans="1:22">
      <c r="A5657" s="39">
        <v>47441</v>
      </c>
      <c r="B5657" s="42">
        <f>DD_1P!B5620</f>
        <v>0</v>
      </c>
      <c r="C5657" s="42">
        <f>DD_1P!C5620</f>
        <v>0</v>
      </c>
      <c r="D5657" s="42">
        <f>DD_1P!D5620</f>
        <v>0</v>
      </c>
      <c r="E5657" s="42">
        <f>DD_1P!E5620</f>
        <v>0</v>
      </c>
      <c r="F5657" s="42">
        <f>DD_1P!F5620</f>
        <v>0</v>
      </c>
      <c r="G5657" s="42">
        <f>DD_1P!G5620</f>
        <v>0</v>
      </c>
      <c r="H5657" s="42">
        <f>DD_1P!H5620</f>
        <v>0</v>
      </c>
      <c r="I5657" s="42">
        <f>DD_1P!I5620</f>
        <v>0</v>
      </c>
      <c r="J5657" s="42">
        <f>DD_1P!J5620</f>
        <v>0</v>
      </c>
      <c r="K5657" s="42">
        <f>DD_1P!K5620</f>
        <v>0</v>
      </c>
      <c r="L5657" s="77">
        <f t="shared" si="62"/>
        <v>0.44643737700000125</v>
      </c>
      <c r="M5657" s="42">
        <f>DD_1P!M5620</f>
        <v>0</v>
      </c>
      <c r="N5657" s="42">
        <f>DD_1P!N5620</f>
        <v>0</v>
      </c>
      <c r="O5657" s="42">
        <f>DD_1P!O5620</f>
        <v>0</v>
      </c>
      <c r="P5657" s="42">
        <f>DD_1P!P5620</f>
        <v>0</v>
      </c>
      <c r="Q5657" s="42">
        <f>DD_1P!Q5620</f>
        <v>0</v>
      </c>
      <c r="R5657" s="42">
        <f>DD_1P!R5620</f>
        <v>0</v>
      </c>
      <c r="S5657" s="42">
        <f>DD_1P!S5620</f>
        <v>0</v>
      </c>
      <c r="T5657" s="42">
        <f>DD_1P!T5620</f>
        <v>0</v>
      </c>
      <c r="U5657" s="42">
        <f>DD_1P!U5620</f>
        <v>0</v>
      </c>
      <c r="V5657" s="42">
        <f>DD_1P!V5620</f>
        <v>0</v>
      </c>
    </row>
    <row r="5658" spans="1:22">
      <c r="A5658" s="39">
        <v>47442</v>
      </c>
      <c r="B5658" s="42">
        <f>DD_1P!B5621</f>
        <v>0</v>
      </c>
      <c r="C5658" s="42">
        <f>DD_1P!C5621</f>
        <v>0</v>
      </c>
      <c r="D5658" s="42">
        <f>DD_1P!D5621</f>
        <v>0</v>
      </c>
      <c r="E5658" s="42">
        <f>DD_1P!E5621</f>
        <v>0</v>
      </c>
      <c r="F5658" s="42">
        <f>DD_1P!F5621</f>
        <v>0</v>
      </c>
      <c r="G5658" s="42">
        <f>DD_1P!G5621</f>
        <v>0</v>
      </c>
      <c r="H5658" s="42">
        <f>DD_1P!H5621</f>
        <v>0</v>
      </c>
      <c r="I5658" s="42">
        <f>DD_1P!I5621</f>
        <v>0</v>
      </c>
      <c r="J5658" s="42">
        <f>DD_1P!J5621</f>
        <v>0</v>
      </c>
      <c r="K5658" s="42">
        <f>DD_1P!K5621</f>
        <v>0</v>
      </c>
      <c r="L5658" s="77">
        <f t="shared" si="62"/>
        <v>0.44643737700000125</v>
      </c>
      <c r="M5658" s="42">
        <f>DD_1P!M5621</f>
        <v>0</v>
      </c>
      <c r="N5658" s="42">
        <f>DD_1P!N5621</f>
        <v>0</v>
      </c>
      <c r="O5658" s="42">
        <f>DD_1P!O5621</f>
        <v>0</v>
      </c>
      <c r="P5658" s="42">
        <f>DD_1P!P5621</f>
        <v>0</v>
      </c>
      <c r="Q5658" s="42">
        <f>DD_1P!Q5621</f>
        <v>0</v>
      </c>
      <c r="R5658" s="42">
        <f>DD_1P!R5621</f>
        <v>0</v>
      </c>
      <c r="S5658" s="42">
        <f>DD_1P!S5621</f>
        <v>0</v>
      </c>
      <c r="T5658" s="42">
        <f>DD_1P!T5621</f>
        <v>0</v>
      </c>
      <c r="U5658" s="42">
        <f>DD_1P!U5621</f>
        <v>0</v>
      </c>
      <c r="V5658" s="42">
        <f>DD_1P!V5621</f>
        <v>0</v>
      </c>
    </row>
    <row r="5659" spans="1:22">
      <c r="A5659" s="39">
        <v>47443</v>
      </c>
      <c r="B5659" s="42">
        <f>DD_1P!B5622</f>
        <v>0</v>
      </c>
      <c r="C5659" s="42">
        <f>DD_1P!C5622</f>
        <v>0</v>
      </c>
      <c r="D5659" s="42">
        <f>DD_1P!D5622</f>
        <v>0</v>
      </c>
      <c r="E5659" s="42">
        <f>DD_1P!E5622</f>
        <v>0</v>
      </c>
      <c r="F5659" s="42">
        <f>DD_1P!F5622</f>
        <v>0</v>
      </c>
      <c r="G5659" s="42">
        <f>DD_1P!G5622</f>
        <v>0</v>
      </c>
      <c r="H5659" s="42">
        <f>DD_1P!H5622</f>
        <v>0</v>
      </c>
      <c r="I5659" s="42">
        <f>DD_1P!I5622</f>
        <v>0</v>
      </c>
      <c r="J5659" s="42">
        <f>DD_1P!J5622</f>
        <v>0</v>
      </c>
      <c r="K5659" s="42">
        <f>DD_1P!K5622</f>
        <v>0</v>
      </c>
      <c r="L5659" s="77">
        <f t="shared" si="62"/>
        <v>0.44643737700000125</v>
      </c>
      <c r="M5659" s="42">
        <f>DD_1P!M5622</f>
        <v>0</v>
      </c>
      <c r="N5659" s="42">
        <f>DD_1P!N5622</f>
        <v>0</v>
      </c>
      <c r="O5659" s="42">
        <f>DD_1P!O5622</f>
        <v>0</v>
      </c>
      <c r="P5659" s="42">
        <f>DD_1P!P5622</f>
        <v>0</v>
      </c>
      <c r="Q5659" s="42">
        <f>DD_1P!Q5622</f>
        <v>0</v>
      </c>
      <c r="R5659" s="42">
        <f>DD_1P!R5622</f>
        <v>0</v>
      </c>
      <c r="S5659" s="42">
        <f>DD_1P!S5622</f>
        <v>0</v>
      </c>
      <c r="T5659" s="42">
        <f>DD_1P!T5622</f>
        <v>0</v>
      </c>
      <c r="U5659" s="42">
        <f>DD_1P!U5622</f>
        <v>0</v>
      </c>
      <c r="V5659" s="42">
        <f>DD_1P!V5622</f>
        <v>0</v>
      </c>
    </row>
    <row r="5660" spans="1:22">
      <c r="A5660" s="39">
        <v>47444</v>
      </c>
      <c r="B5660" s="42">
        <f>DD_1P!B5623</f>
        <v>0</v>
      </c>
      <c r="C5660" s="42">
        <f>DD_1P!C5623</f>
        <v>0</v>
      </c>
      <c r="D5660" s="42">
        <f>DD_1P!D5623</f>
        <v>0</v>
      </c>
      <c r="E5660" s="42">
        <f>DD_1P!E5623</f>
        <v>0</v>
      </c>
      <c r="F5660" s="42">
        <f>DD_1P!F5623</f>
        <v>0</v>
      </c>
      <c r="G5660" s="42">
        <f>DD_1P!G5623</f>
        <v>0</v>
      </c>
      <c r="H5660" s="42">
        <f>DD_1P!H5623</f>
        <v>0</v>
      </c>
      <c r="I5660" s="42">
        <f>DD_1P!I5623</f>
        <v>0</v>
      </c>
      <c r="J5660" s="42">
        <f>DD_1P!J5623</f>
        <v>0</v>
      </c>
      <c r="K5660" s="42">
        <f>DD_1P!K5623</f>
        <v>0</v>
      </c>
      <c r="L5660" s="77">
        <f t="shared" si="62"/>
        <v>0.44643737700000125</v>
      </c>
      <c r="M5660" s="42">
        <f>DD_1P!M5623</f>
        <v>0</v>
      </c>
      <c r="N5660" s="42">
        <f>DD_1P!N5623</f>
        <v>0</v>
      </c>
      <c r="O5660" s="42">
        <f>DD_1P!O5623</f>
        <v>0</v>
      </c>
      <c r="P5660" s="42">
        <f>DD_1P!P5623</f>
        <v>0</v>
      </c>
      <c r="Q5660" s="42">
        <f>DD_1P!Q5623</f>
        <v>0</v>
      </c>
      <c r="R5660" s="42">
        <f>DD_1P!R5623</f>
        <v>0</v>
      </c>
      <c r="S5660" s="42">
        <f>DD_1P!S5623</f>
        <v>0</v>
      </c>
      <c r="T5660" s="42">
        <f>DD_1P!T5623</f>
        <v>0</v>
      </c>
      <c r="U5660" s="42">
        <f>DD_1P!U5623</f>
        <v>0</v>
      </c>
      <c r="V5660" s="42">
        <f>DD_1P!V5623</f>
        <v>0</v>
      </c>
    </row>
    <row r="5661" spans="1:22">
      <c r="A5661" s="39">
        <v>47445</v>
      </c>
      <c r="B5661" s="42">
        <f>DD_1P!B5624</f>
        <v>0</v>
      </c>
      <c r="C5661" s="42">
        <f>DD_1P!C5624</f>
        <v>0</v>
      </c>
      <c r="D5661" s="42">
        <f>DD_1P!D5624</f>
        <v>0</v>
      </c>
      <c r="E5661" s="42">
        <f>DD_1P!E5624</f>
        <v>0</v>
      </c>
      <c r="F5661" s="42">
        <f>DD_1P!F5624</f>
        <v>0</v>
      </c>
      <c r="G5661" s="42">
        <f>DD_1P!G5624</f>
        <v>0</v>
      </c>
      <c r="H5661" s="42">
        <f>DD_1P!H5624</f>
        <v>0</v>
      </c>
      <c r="I5661" s="42">
        <f>DD_1P!I5624</f>
        <v>0</v>
      </c>
      <c r="J5661" s="42">
        <f>DD_1P!J5624</f>
        <v>0</v>
      </c>
      <c r="K5661" s="42">
        <f>DD_1P!K5624</f>
        <v>0</v>
      </c>
      <c r="L5661" s="77">
        <f t="shared" si="62"/>
        <v>0.44643737700000125</v>
      </c>
      <c r="M5661" s="42">
        <f>DD_1P!M5624</f>
        <v>0</v>
      </c>
      <c r="N5661" s="42">
        <f>DD_1P!N5624</f>
        <v>0</v>
      </c>
      <c r="O5661" s="42">
        <f>DD_1P!O5624</f>
        <v>0</v>
      </c>
      <c r="P5661" s="42">
        <f>DD_1P!P5624</f>
        <v>0</v>
      </c>
      <c r="Q5661" s="42">
        <f>DD_1P!Q5624</f>
        <v>0</v>
      </c>
      <c r="R5661" s="42">
        <f>DD_1P!R5624</f>
        <v>0</v>
      </c>
      <c r="S5661" s="42">
        <f>DD_1P!S5624</f>
        <v>0</v>
      </c>
      <c r="T5661" s="42">
        <f>DD_1P!T5624</f>
        <v>0</v>
      </c>
      <c r="U5661" s="42">
        <f>DD_1P!U5624</f>
        <v>0</v>
      </c>
      <c r="V5661" s="42">
        <f>DD_1P!V5624</f>
        <v>0</v>
      </c>
    </row>
    <row r="5662" spans="1:22">
      <c r="A5662" s="39">
        <v>47446</v>
      </c>
      <c r="B5662" s="42">
        <f>DD_1P!B5625</f>
        <v>0</v>
      </c>
      <c r="C5662" s="42">
        <f>DD_1P!C5625</f>
        <v>0</v>
      </c>
      <c r="D5662" s="42">
        <f>DD_1P!D5625</f>
        <v>0</v>
      </c>
      <c r="E5662" s="42">
        <f>DD_1P!E5625</f>
        <v>0</v>
      </c>
      <c r="F5662" s="42">
        <f>DD_1P!F5625</f>
        <v>0</v>
      </c>
      <c r="G5662" s="42">
        <f>DD_1P!G5625</f>
        <v>0</v>
      </c>
      <c r="H5662" s="42">
        <f>DD_1P!H5625</f>
        <v>0</v>
      </c>
      <c r="I5662" s="42">
        <f>DD_1P!I5625</f>
        <v>0</v>
      </c>
      <c r="J5662" s="42">
        <f>DD_1P!J5625</f>
        <v>0</v>
      </c>
      <c r="K5662" s="42">
        <f>DD_1P!K5625</f>
        <v>0</v>
      </c>
      <c r="L5662" s="77">
        <f t="shared" si="62"/>
        <v>0.44643737700000125</v>
      </c>
      <c r="M5662" s="42">
        <f>DD_1P!M5625</f>
        <v>0</v>
      </c>
      <c r="N5662" s="42">
        <f>DD_1P!N5625</f>
        <v>0</v>
      </c>
      <c r="O5662" s="42">
        <f>DD_1P!O5625</f>
        <v>0</v>
      </c>
      <c r="P5662" s="42">
        <f>DD_1P!P5625</f>
        <v>0</v>
      </c>
      <c r="Q5662" s="42">
        <f>DD_1P!Q5625</f>
        <v>0</v>
      </c>
      <c r="R5662" s="42">
        <f>DD_1P!R5625</f>
        <v>0</v>
      </c>
      <c r="S5662" s="42">
        <f>DD_1P!S5625</f>
        <v>0</v>
      </c>
      <c r="T5662" s="42">
        <f>DD_1P!T5625</f>
        <v>0</v>
      </c>
      <c r="U5662" s="42">
        <f>DD_1P!U5625</f>
        <v>0</v>
      </c>
      <c r="V5662" s="42">
        <f>DD_1P!V5625</f>
        <v>0</v>
      </c>
    </row>
    <row r="5663" spans="1:22">
      <c r="A5663" s="39">
        <v>47447</v>
      </c>
      <c r="B5663" s="42">
        <f>DD_1P!B5626</f>
        <v>0</v>
      </c>
      <c r="C5663" s="42">
        <f>DD_1P!C5626</f>
        <v>0</v>
      </c>
      <c r="D5663" s="42">
        <f>DD_1P!D5626</f>
        <v>0</v>
      </c>
      <c r="E5663" s="42">
        <f>DD_1P!E5626</f>
        <v>0</v>
      </c>
      <c r="F5663" s="42">
        <f>DD_1P!F5626</f>
        <v>0</v>
      </c>
      <c r="G5663" s="42">
        <f>DD_1P!G5626</f>
        <v>0</v>
      </c>
      <c r="H5663" s="42">
        <f>DD_1P!H5626</f>
        <v>0</v>
      </c>
      <c r="I5663" s="42">
        <f>DD_1P!I5626</f>
        <v>0</v>
      </c>
      <c r="J5663" s="42">
        <f>DD_1P!J5626</f>
        <v>0</v>
      </c>
      <c r="K5663" s="42">
        <f>DD_1P!K5626</f>
        <v>0</v>
      </c>
      <c r="L5663" s="77">
        <f t="shared" si="62"/>
        <v>0.44643737700000125</v>
      </c>
      <c r="M5663" s="42">
        <f>DD_1P!M5626</f>
        <v>0</v>
      </c>
      <c r="N5663" s="42">
        <f>DD_1P!N5626</f>
        <v>0</v>
      </c>
      <c r="O5663" s="42">
        <f>DD_1P!O5626</f>
        <v>0</v>
      </c>
      <c r="P5663" s="42">
        <f>DD_1P!P5626</f>
        <v>0</v>
      </c>
      <c r="Q5663" s="42">
        <f>DD_1P!Q5626</f>
        <v>0</v>
      </c>
      <c r="R5663" s="42">
        <f>DD_1P!R5626</f>
        <v>0</v>
      </c>
      <c r="S5663" s="42">
        <f>DD_1P!S5626</f>
        <v>0</v>
      </c>
      <c r="T5663" s="42">
        <f>DD_1P!T5626</f>
        <v>0</v>
      </c>
      <c r="U5663" s="42">
        <f>DD_1P!U5626</f>
        <v>0</v>
      </c>
      <c r="V5663" s="42">
        <f>DD_1P!V5626</f>
        <v>0</v>
      </c>
    </row>
    <row r="5664" spans="1:22">
      <c r="A5664" s="39">
        <v>47448</v>
      </c>
      <c r="B5664" s="42">
        <f>DD_1P!B5627</f>
        <v>0</v>
      </c>
      <c r="C5664" s="42">
        <f>DD_1P!C5627</f>
        <v>0</v>
      </c>
      <c r="D5664" s="42">
        <f>DD_1P!D5627</f>
        <v>0</v>
      </c>
      <c r="E5664" s="42">
        <f>DD_1P!E5627</f>
        <v>0</v>
      </c>
      <c r="F5664" s="42">
        <f>DD_1P!F5627</f>
        <v>0</v>
      </c>
      <c r="G5664" s="42">
        <f>DD_1P!G5627</f>
        <v>0</v>
      </c>
      <c r="H5664" s="42">
        <f>DD_1P!H5627</f>
        <v>0</v>
      </c>
      <c r="I5664" s="42">
        <f>DD_1P!I5627</f>
        <v>0</v>
      </c>
      <c r="J5664" s="42">
        <f>DD_1P!J5627</f>
        <v>0</v>
      </c>
      <c r="K5664" s="42">
        <f>DD_1P!K5627</f>
        <v>0</v>
      </c>
      <c r="L5664" s="77">
        <f t="shared" si="62"/>
        <v>0.44643737700000125</v>
      </c>
      <c r="M5664" s="42">
        <f>DD_1P!M5627</f>
        <v>0</v>
      </c>
      <c r="N5664" s="42">
        <f>DD_1P!N5627</f>
        <v>0</v>
      </c>
      <c r="O5664" s="42">
        <f>DD_1P!O5627</f>
        <v>0</v>
      </c>
      <c r="P5664" s="42">
        <f>DD_1P!P5627</f>
        <v>0</v>
      </c>
      <c r="Q5664" s="42">
        <f>DD_1P!Q5627</f>
        <v>0</v>
      </c>
      <c r="R5664" s="42">
        <f>DD_1P!R5627</f>
        <v>0</v>
      </c>
      <c r="S5664" s="42">
        <f>DD_1P!S5627</f>
        <v>0</v>
      </c>
      <c r="T5664" s="42">
        <f>DD_1P!T5627</f>
        <v>0</v>
      </c>
      <c r="U5664" s="42">
        <f>DD_1P!U5627</f>
        <v>0</v>
      </c>
      <c r="V5664" s="42">
        <f>DD_1P!V5627</f>
        <v>0</v>
      </c>
    </row>
    <row r="5665" spans="1:22">
      <c r="A5665" s="39">
        <v>47449</v>
      </c>
      <c r="B5665" s="42">
        <f>DD_1P!B5628</f>
        <v>0</v>
      </c>
      <c r="C5665" s="42">
        <f>DD_1P!C5628</f>
        <v>0</v>
      </c>
      <c r="D5665" s="42">
        <f>DD_1P!D5628</f>
        <v>0</v>
      </c>
      <c r="E5665" s="42">
        <f>DD_1P!E5628</f>
        <v>0</v>
      </c>
      <c r="F5665" s="42">
        <f>DD_1P!F5628</f>
        <v>0</v>
      </c>
      <c r="G5665" s="42">
        <f>DD_1P!G5628</f>
        <v>0</v>
      </c>
      <c r="H5665" s="42">
        <f>DD_1P!H5628</f>
        <v>0</v>
      </c>
      <c r="I5665" s="42">
        <f>DD_1P!I5628</f>
        <v>0</v>
      </c>
      <c r="J5665" s="42">
        <f>DD_1P!J5628</f>
        <v>0</v>
      </c>
      <c r="K5665" s="42">
        <f>DD_1P!K5628</f>
        <v>0</v>
      </c>
      <c r="L5665" s="77">
        <f t="shared" si="62"/>
        <v>0.44643737700000125</v>
      </c>
      <c r="M5665" s="42">
        <f>DD_1P!M5628</f>
        <v>0</v>
      </c>
      <c r="N5665" s="42">
        <f>DD_1P!N5628</f>
        <v>0</v>
      </c>
      <c r="O5665" s="42">
        <f>DD_1P!O5628</f>
        <v>0</v>
      </c>
      <c r="P5665" s="42">
        <f>DD_1P!P5628</f>
        <v>0</v>
      </c>
      <c r="Q5665" s="42">
        <f>DD_1P!Q5628</f>
        <v>0</v>
      </c>
      <c r="R5665" s="42">
        <f>DD_1P!R5628</f>
        <v>0</v>
      </c>
      <c r="S5665" s="42">
        <f>DD_1P!S5628</f>
        <v>0</v>
      </c>
      <c r="T5665" s="42">
        <f>DD_1P!T5628</f>
        <v>0</v>
      </c>
      <c r="U5665" s="42">
        <f>DD_1P!U5628</f>
        <v>0</v>
      </c>
      <c r="V5665" s="42">
        <f>DD_1P!V5628</f>
        <v>0</v>
      </c>
    </row>
    <row r="5666" spans="1:22">
      <c r="A5666" s="39">
        <v>47450</v>
      </c>
      <c r="B5666" s="42">
        <f>DD_1P!B5629</f>
        <v>0</v>
      </c>
      <c r="C5666" s="42">
        <f>DD_1P!C5629</f>
        <v>0</v>
      </c>
      <c r="D5666" s="42">
        <f>DD_1P!D5629</f>
        <v>0</v>
      </c>
      <c r="E5666" s="42">
        <f>DD_1P!E5629</f>
        <v>0</v>
      </c>
      <c r="F5666" s="42">
        <f>DD_1P!F5629</f>
        <v>0</v>
      </c>
      <c r="G5666" s="42">
        <f>DD_1P!G5629</f>
        <v>0</v>
      </c>
      <c r="H5666" s="42">
        <f>DD_1P!H5629</f>
        <v>0</v>
      </c>
      <c r="I5666" s="42">
        <f>DD_1P!I5629</f>
        <v>0</v>
      </c>
      <c r="J5666" s="42">
        <f>DD_1P!J5629</f>
        <v>0</v>
      </c>
      <c r="K5666" s="42">
        <f>DD_1P!K5629</f>
        <v>0</v>
      </c>
      <c r="L5666" s="77">
        <f t="shared" si="62"/>
        <v>0.44643737700000125</v>
      </c>
      <c r="M5666" s="42">
        <f>DD_1P!M5629</f>
        <v>0</v>
      </c>
      <c r="N5666" s="42">
        <f>DD_1P!N5629</f>
        <v>0</v>
      </c>
      <c r="O5666" s="42">
        <f>DD_1P!O5629</f>
        <v>0</v>
      </c>
      <c r="P5666" s="42">
        <f>DD_1P!P5629</f>
        <v>0</v>
      </c>
      <c r="Q5666" s="42">
        <f>DD_1P!Q5629</f>
        <v>0</v>
      </c>
      <c r="R5666" s="42">
        <f>DD_1P!R5629</f>
        <v>0</v>
      </c>
      <c r="S5666" s="42">
        <f>DD_1P!S5629</f>
        <v>0</v>
      </c>
      <c r="T5666" s="42">
        <f>DD_1P!T5629</f>
        <v>0</v>
      </c>
      <c r="U5666" s="42">
        <f>DD_1P!U5629</f>
        <v>0</v>
      </c>
      <c r="V5666" s="42">
        <f>DD_1P!V5629</f>
        <v>0</v>
      </c>
    </row>
    <row r="5667" spans="1:22">
      <c r="A5667" s="39">
        <v>47451</v>
      </c>
      <c r="B5667" s="42">
        <f>DD_1P!B5630</f>
        <v>0</v>
      </c>
      <c r="C5667" s="42">
        <f>DD_1P!C5630</f>
        <v>0</v>
      </c>
      <c r="D5667" s="42">
        <f>DD_1P!D5630</f>
        <v>0</v>
      </c>
      <c r="E5667" s="42">
        <f>DD_1P!E5630</f>
        <v>0</v>
      </c>
      <c r="F5667" s="42">
        <f>DD_1P!F5630</f>
        <v>0</v>
      </c>
      <c r="G5667" s="42">
        <f>DD_1P!G5630</f>
        <v>0</v>
      </c>
      <c r="H5667" s="42">
        <f>DD_1P!H5630</f>
        <v>0</v>
      </c>
      <c r="I5667" s="42">
        <f>DD_1P!I5630</f>
        <v>0</v>
      </c>
      <c r="J5667" s="42">
        <f>DD_1P!J5630</f>
        <v>0</v>
      </c>
      <c r="K5667" s="42">
        <f>DD_1P!K5630</f>
        <v>0</v>
      </c>
      <c r="L5667" s="77">
        <f t="shared" si="62"/>
        <v>0.44643737700000125</v>
      </c>
      <c r="M5667" s="42">
        <f>DD_1P!M5630</f>
        <v>0</v>
      </c>
      <c r="N5667" s="42">
        <f>DD_1P!N5630</f>
        <v>0</v>
      </c>
      <c r="O5667" s="42">
        <f>DD_1P!O5630</f>
        <v>0</v>
      </c>
      <c r="P5667" s="42">
        <f>DD_1P!P5630</f>
        <v>0</v>
      </c>
      <c r="Q5667" s="42">
        <f>DD_1P!Q5630</f>
        <v>0</v>
      </c>
      <c r="R5667" s="42">
        <f>DD_1P!R5630</f>
        <v>0</v>
      </c>
      <c r="S5667" s="42">
        <f>DD_1P!S5630</f>
        <v>0</v>
      </c>
      <c r="T5667" s="42">
        <f>DD_1P!T5630</f>
        <v>0</v>
      </c>
      <c r="U5667" s="42">
        <f>DD_1P!U5630</f>
        <v>0</v>
      </c>
      <c r="V5667" s="42">
        <f>DD_1P!V5630</f>
        <v>0</v>
      </c>
    </row>
    <row r="5668" spans="1:22">
      <c r="A5668" s="39">
        <v>47452</v>
      </c>
      <c r="B5668" s="42">
        <f>DD_1P!B5631</f>
        <v>0</v>
      </c>
      <c r="C5668" s="42">
        <f>DD_1P!C5631</f>
        <v>0</v>
      </c>
      <c r="D5668" s="42">
        <f>DD_1P!D5631</f>
        <v>0</v>
      </c>
      <c r="E5668" s="42">
        <f>DD_1P!E5631</f>
        <v>0</v>
      </c>
      <c r="F5668" s="42">
        <f>DD_1P!F5631</f>
        <v>0</v>
      </c>
      <c r="G5668" s="42">
        <f>DD_1P!G5631</f>
        <v>0</v>
      </c>
      <c r="H5668" s="42">
        <f>DD_1P!H5631</f>
        <v>0</v>
      </c>
      <c r="I5668" s="42">
        <f>DD_1P!I5631</f>
        <v>0</v>
      </c>
      <c r="J5668" s="42">
        <f>DD_1P!J5631</f>
        <v>0</v>
      </c>
      <c r="K5668" s="42">
        <f>DD_1P!K5631</f>
        <v>0</v>
      </c>
      <c r="L5668" s="77">
        <f t="shared" si="62"/>
        <v>0.44643737700000125</v>
      </c>
      <c r="M5668" s="42">
        <f>DD_1P!M5631</f>
        <v>0</v>
      </c>
      <c r="N5668" s="42">
        <f>DD_1P!N5631</f>
        <v>0</v>
      </c>
      <c r="O5668" s="42">
        <f>DD_1P!O5631</f>
        <v>0</v>
      </c>
      <c r="P5668" s="42">
        <f>DD_1P!P5631</f>
        <v>0</v>
      </c>
      <c r="Q5668" s="42">
        <f>DD_1P!Q5631</f>
        <v>0</v>
      </c>
      <c r="R5668" s="42">
        <f>DD_1P!R5631</f>
        <v>0</v>
      </c>
      <c r="S5668" s="42">
        <f>DD_1P!S5631</f>
        <v>0</v>
      </c>
      <c r="T5668" s="42">
        <f>DD_1P!T5631</f>
        <v>0</v>
      </c>
      <c r="U5668" s="42">
        <f>DD_1P!U5631</f>
        <v>0</v>
      </c>
      <c r="V5668" s="42">
        <f>DD_1P!V5631</f>
        <v>0</v>
      </c>
    </row>
    <row r="5669" spans="1:22">
      <c r="A5669" s="39">
        <v>47453</v>
      </c>
      <c r="B5669" s="42">
        <f>DD_1P!B5632</f>
        <v>0</v>
      </c>
      <c r="C5669" s="42">
        <f>DD_1P!C5632</f>
        <v>0</v>
      </c>
      <c r="D5669" s="42">
        <f>DD_1P!D5632</f>
        <v>0</v>
      </c>
      <c r="E5669" s="42">
        <f>DD_1P!E5632</f>
        <v>0</v>
      </c>
      <c r="F5669" s="42">
        <f>DD_1P!F5632</f>
        <v>0</v>
      </c>
      <c r="G5669" s="42">
        <f>DD_1P!G5632</f>
        <v>0</v>
      </c>
      <c r="H5669" s="42">
        <f>DD_1P!H5632</f>
        <v>0</v>
      </c>
      <c r="I5669" s="42">
        <f>DD_1P!I5632</f>
        <v>0</v>
      </c>
      <c r="J5669" s="42">
        <f>DD_1P!J5632</f>
        <v>0</v>
      </c>
      <c r="K5669" s="42">
        <f>DD_1P!K5632</f>
        <v>0</v>
      </c>
      <c r="L5669" s="77">
        <f t="shared" si="62"/>
        <v>0.44643737700000125</v>
      </c>
      <c r="M5669" s="42">
        <f>DD_1P!M5632</f>
        <v>0</v>
      </c>
      <c r="N5669" s="42">
        <f>DD_1P!N5632</f>
        <v>0</v>
      </c>
      <c r="O5669" s="42">
        <f>DD_1P!O5632</f>
        <v>0</v>
      </c>
      <c r="P5669" s="42">
        <f>DD_1P!P5632</f>
        <v>0</v>
      </c>
      <c r="Q5669" s="42">
        <f>DD_1P!Q5632</f>
        <v>0</v>
      </c>
      <c r="R5669" s="42">
        <f>DD_1P!R5632</f>
        <v>0</v>
      </c>
      <c r="S5669" s="42">
        <f>DD_1P!S5632</f>
        <v>0</v>
      </c>
      <c r="T5669" s="42">
        <f>DD_1P!T5632</f>
        <v>0</v>
      </c>
      <c r="U5669" s="42">
        <f>DD_1P!U5632</f>
        <v>0</v>
      </c>
      <c r="V5669" s="42">
        <f>DD_1P!V5632</f>
        <v>0</v>
      </c>
    </row>
    <row r="5670" spans="1:22">
      <c r="A5670" s="39">
        <v>47454</v>
      </c>
      <c r="B5670" s="42">
        <f>DD_1P!B5633</f>
        <v>0</v>
      </c>
      <c r="C5670" s="42">
        <f>DD_1P!C5633</f>
        <v>0</v>
      </c>
      <c r="D5670" s="42">
        <f>DD_1P!D5633</f>
        <v>0</v>
      </c>
      <c r="E5670" s="42">
        <f>DD_1P!E5633</f>
        <v>0</v>
      </c>
      <c r="F5670" s="42">
        <f>DD_1P!F5633</f>
        <v>0</v>
      </c>
      <c r="G5670" s="42">
        <f>DD_1P!G5633</f>
        <v>0</v>
      </c>
      <c r="H5670" s="42">
        <f>DD_1P!H5633</f>
        <v>0</v>
      </c>
      <c r="I5670" s="42">
        <f>DD_1P!I5633</f>
        <v>0</v>
      </c>
      <c r="J5670" s="42">
        <f>DD_1P!J5633</f>
        <v>0</v>
      </c>
      <c r="K5670" s="42">
        <f>DD_1P!K5633</f>
        <v>0</v>
      </c>
      <c r="L5670" s="77">
        <f t="shared" si="62"/>
        <v>0.44643737700000125</v>
      </c>
      <c r="M5670" s="42">
        <f>DD_1P!M5633</f>
        <v>0</v>
      </c>
      <c r="N5670" s="42">
        <f>DD_1P!N5633</f>
        <v>0</v>
      </c>
      <c r="O5670" s="42">
        <f>DD_1P!O5633</f>
        <v>0</v>
      </c>
      <c r="P5670" s="42">
        <f>DD_1P!P5633</f>
        <v>0</v>
      </c>
      <c r="Q5670" s="42">
        <f>DD_1P!Q5633</f>
        <v>0</v>
      </c>
      <c r="R5670" s="42">
        <f>DD_1P!R5633</f>
        <v>0</v>
      </c>
      <c r="S5670" s="42">
        <f>DD_1P!S5633</f>
        <v>0</v>
      </c>
      <c r="T5670" s="42">
        <f>DD_1P!T5633</f>
        <v>0</v>
      </c>
      <c r="U5670" s="42">
        <f>DD_1P!U5633</f>
        <v>0</v>
      </c>
      <c r="V5670" s="42">
        <f>DD_1P!V5633</f>
        <v>0</v>
      </c>
    </row>
    <row r="5671" spans="1:22">
      <c r="A5671" s="39">
        <v>47455</v>
      </c>
      <c r="B5671" s="42">
        <f>DD_1P!B5634</f>
        <v>0</v>
      </c>
      <c r="C5671" s="42">
        <f>DD_1P!C5634</f>
        <v>0</v>
      </c>
      <c r="D5671" s="42">
        <f>DD_1P!D5634</f>
        <v>0</v>
      </c>
      <c r="E5671" s="42">
        <f>DD_1P!E5634</f>
        <v>0</v>
      </c>
      <c r="F5671" s="42">
        <f>DD_1P!F5634</f>
        <v>0</v>
      </c>
      <c r="G5671" s="42">
        <f>DD_1P!G5634</f>
        <v>0</v>
      </c>
      <c r="H5671" s="42">
        <f>DD_1P!H5634</f>
        <v>0</v>
      </c>
      <c r="I5671" s="42">
        <f>DD_1P!I5634</f>
        <v>0</v>
      </c>
      <c r="J5671" s="42">
        <f>DD_1P!J5634</f>
        <v>0</v>
      </c>
      <c r="K5671" s="42">
        <f>DD_1P!K5634</f>
        <v>0</v>
      </c>
      <c r="L5671" s="77">
        <f t="shared" si="62"/>
        <v>0.44643737700000125</v>
      </c>
      <c r="M5671" s="42">
        <f>DD_1P!M5634</f>
        <v>0</v>
      </c>
      <c r="N5671" s="42">
        <f>DD_1P!N5634</f>
        <v>0</v>
      </c>
      <c r="O5671" s="42">
        <f>DD_1P!O5634</f>
        <v>0</v>
      </c>
      <c r="P5671" s="42">
        <f>DD_1P!P5634</f>
        <v>0</v>
      </c>
      <c r="Q5671" s="42">
        <f>DD_1P!Q5634</f>
        <v>0</v>
      </c>
      <c r="R5671" s="42">
        <f>DD_1P!R5634</f>
        <v>0</v>
      </c>
      <c r="S5671" s="42">
        <f>DD_1P!S5634</f>
        <v>0</v>
      </c>
      <c r="T5671" s="42">
        <f>DD_1P!T5634</f>
        <v>0</v>
      </c>
      <c r="U5671" s="42">
        <f>DD_1P!U5634</f>
        <v>0</v>
      </c>
      <c r="V5671" s="42">
        <f>DD_1P!V5634</f>
        <v>0</v>
      </c>
    </row>
    <row r="5672" spans="1:22">
      <c r="A5672" s="39">
        <v>47456</v>
      </c>
      <c r="B5672" s="42">
        <f>DD_1P!B5635</f>
        <v>0</v>
      </c>
      <c r="C5672" s="42">
        <f>DD_1P!C5635</f>
        <v>0</v>
      </c>
      <c r="D5672" s="42">
        <f>DD_1P!D5635</f>
        <v>0</v>
      </c>
      <c r="E5672" s="42">
        <f>DD_1P!E5635</f>
        <v>0</v>
      </c>
      <c r="F5672" s="42">
        <f>DD_1P!F5635</f>
        <v>0</v>
      </c>
      <c r="G5672" s="42">
        <f>DD_1P!G5635</f>
        <v>0</v>
      </c>
      <c r="H5672" s="42">
        <f>DD_1P!H5635</f>
        <v>0</v>
      </c>
      <c r="I5672" s="42">
        <f>DD_1P!I5635</f>
        <v>0</v>
      </c>
      <c r="J5672" s="42">
        <f>DD_1P!J5635</f>
        <v>0</v>
      </c>
      <c r="K5672" s="42">
        <f>DD_1P!K5635</f>
        <v>0</v>
      </c>
      <c r="L5672" s="77">
        <f t="shared" si="62"/>
        <v>0.44643737700000125</v>
      </c>
      <c r="M5672" s="42">
        <f>DD_1P!M5635</f>
        <v>0</v>
      </c>
      <c r="N5672" s="42">
        <f>DD_1P!N5635</f>
        <v>0</v>
      </c>
      <c r="O5672" s="42">
        <f>DD_1P!O5635</f>
        <v>0</v>
      </c>
      <c r="P5672" s="42">
        <f>DD_1P!P5635</f>
        <v>0</v>
      </c>
      <c r="Q5672" s="42">
        <f>DD_1P!Q5635</f>
        <v>0</v>
      </c>
      <c r="R5672" s="42">
        <f>DD_1P!R5635</f>
        <v>0</v>
      </c>
      <c r="S5672" s="42">
        <f>DD_1P!S5635</f>
        <v>0</v>
      </c>
      <c r="T5672" s="42">
        <f>DD_1P!T5635</f>
        <v>0</v>
      </c>
      <c r="U5672" s="42">
        <f>DD_1P!U5635</f>
        <v>0</v>
      </c>
      <c r="V5672" s="42">
        <f>DD_1P!V5635</f>
        <v>0</v>
      </c>
    </row>
    <row r="5673" spans="1:22">
      <c r="A5673" s="39">
        <v>47457</v>
      </c>
      <c r="B5673" s="42">
        <f>DD_1P!B5636</f>
        <v>0</v>
      </c>
      <c r="C5673" s="42">
        <f>DD_1P!C5636</f>
        <v>0</v>
      </c>
      <c r="D5673" s="42">
        <f>DD_1P!D5636</f>
        <v>0</v>
      </c>
      <c r="E5673" s="42">
        <f>DD_1P!E5636</f>
        <v>0</v>
      </c>
      <c r="F5673" s="42">
        <f>DD_1P!F5636</f>
        <v>0</v>
      </c>
      <c r="G5673" s="42">
        <f>DD_1P!G5636</f>
        <v>0</v>
      </c>
      <c r="H5673" s="42">
        <f>DD_1P!H5636</f>
        <v>0</v>
      </c>
      <c r="I5673" s="42">
        <f>DD_1P!I5636</f>
        <v>0</v>
      </c>
      <c r="J5673" s="42">
        <f>DD_1P!J5636</f>
        <v>0</v>
      </c>
      <c r="K5673" s="42">
        <f>DD_1P!K5636</f>
        <v>0</v>
      </c>
      <c r="L5673" s="77">
        <f t="shared" si="62"/>
        <v>0.44643737700000125</v>
      </c>
      <c r="M5673" s="42">
        <f>DD_1P!M5636</f>
        <v>0</v>
      </c>
      <c r="N5673" s="42">
        <f>DD_1P!N5636</f>
        <v>0</v>
      </c>
      <c r="O5673" s="42">
        <f>DD_1P!O5636</f>
        <v>0</v>
      </c>
      <c r="P5673" s="42">
        <f>DD_1P!P5636</f>
        <v>0</v>
      </c>
      <c r="Q5673" s="42">
        <f>DD_1P!Q5636</f>
        <v>0</v>
      </c>
      <c r="R5673" s="42">
        <f>DD_1P!R5636</f>
        <v>0</v>
      </c>
      <c r="S5673" s="42">
        <f>DD_1P!S5636</f>
        <v>0</v>
      </c>
      <c r="T5673" s="42">
        <f>DD_1P!T5636</f>
        <v>0</v>
      </c>
      <c r="U5673" s="42">
        <f>DD_1P!U5636</f>
        <v>0</v>
      </c>
      <c r="V5673" s="42">
        <f>DD_1P!V5636</f>
        <v>0</v>
      </c>
    </row>
    <row r="5674" spans="1:22">
      <c r="A5674" s="39">
        <v>47458</v>
      </c>
      <c r="B5674" s="42">
        <f>DD_1P!B5637</f>
        <v>0</v>
      </c>
      <c r="C5674" s="42">
        <f>DD_1P!C5637</f>
        <v>0</v>
      </c>
      <c r="D5674" s="42">
        <f>DD_1P!D5637</f>
        <v>0</v>
      </c>
      <c r="E5674" s="42">
        <f>DD_1P!E5637</f>
        <v>0</v>
      </c>
      <c r="F5674" s="42">
        <f>DD_1P!F5637</f>
        <v>0</v>
      </c>
      <c r="G5674" s="42">
        <f>DD_1P!G5637</f>
        <v>0</v>
      </c>
      <c r="H5674" s="42">
        <f>DD_1P!H5637</f>
        <v>0</v>
      </c>
      <c r="I5674" s="42">
        <f>DD_1P!I5637</f>
        <v>0</v>
      </c>
      <c r="J5674" s="42">
        <f>DD_1P!J5637</f>
        <v>0</v>
      </c>
      <c r="K5674" s="42">
        <f>DD_1P!K5637</f>
        <v>0</v>
      </c>
      <c r="L5674" s="77">
        <f t="shared" si="62"/>
        <v>0.44643737700000125</v>
      </c>
      <c r="M5674" s="42">
        <f>DD_1P!M5637</f>
        <v>0</v>
      </c>
      <c r="N5674" s="42">
        <f>DD_1P!N5637</f>
        <v>0</v>
      </c>
      <c r="O5674" s="42">
        <f>DD_1P!O5637</f>
        <v>0</v>
      </c>
      <c r="P5674" s="42">
        <f>DD_1P!P5637</f>
        <v>0</v>
      </c>
      <c r="Q5674" s="42">
        <f>DD_1P!Q5637</f>
        <v>0</v>
      </c>
      <c r="R5674" s="42">
        <f>DD_1P!R5637</f>
        <v>0</v>
      </c>
      <c r="S5674" s="42">
        <f>DD_1P!S5637</f>
        <v>0</v>
      </c>
      <c r="T5674" s="42">
        <f>DD_1P!T5637</f>
        <v>0</v>
      </c>
      <c r="U5674" s="42">
        <f>DD_1P!U5637</f>
        <v>0</v>
      </c>
      <c r="V5674" s="42">
        <f>DD_1P!V5637</f>
        <v>0</v>
      </c>
    </row>
    <row r="5675" spans="1:22">
      <c r="A5675" s="39">
        <v>47459</v>
      </c>
      <c r="B5675" s="42">
        <f>DD_1P!B5638</f>
        <v>0</v>
      </c>
      <c r="C5675" s="42">
        <f>DD_1P!C5638</f>
        <v>0</v>
      </c>
      <c r="D5675" s="42">
        <f>DD_1P!D5638</f>
        <v>0</v>
      </c>
      <c r="E5675" s="42">
        <f>DD_1P!E5638</f>
        <v>0</v>
      </c>
      <c r="F5675" s="42">
        <f>DD_1P!F5638</f>
        <v>0</v>
      </c>
      <c r="G5675" s="42">
        <f>DD_1P!G5638</f>
        <v>0</v>
      </c>
      <c r="H5675" s="42">
        <f>DD_1P!H5638</f>
        <v>0</v>
      </c>
      <c r="I5675" s="42">
        <f>DD_1P!I5638</f>
        <v>0</v>
      </c>
      <c r="J5675" s="42">
        <f>DD_1P!J5638</f>
        <v>0</v>
      </c>
      <c r="K5675" s="42">
        <f>DD_1P!K5638</f>
        <v>0</v>
      </c>
      <c r="L5675" s="77">
        <f t="shared" si="62"/>
        <v>0.44643737700000125</v>
      </c>
      <c r="M5675" s="42">
        <f>DD_1P!M5638</f>
        <v>0</v>
      </c>
      <c r="N5675" s="42">
        <f>DD_1P!N5638</f>
        <v>0</v>
      </c>
      <c r="O5675" s="42">
        <f>DD_1P!O5638</f>
        <v>0</v>
      </c>
      <c r="P5675" s="42">
        <f>DD_1P!P5638</f>
        <v>0</v>
      </c>
      <c r="Q5675" s="42">
        <f>DD_1P!Q5638</f>
        <v>0</v>
      </c>
      <c r="R5675" s="42">
        <f>DD_1P!R5638</f>
        <v>0</v>
      </c>
      <c r="S5675" s="42">
        <f>DD_1P!S5638</f>
        <v>0</v>
      </c>
      <c r="T5675" s="42">
        <f>DD_1P!T5638</f>
        <v>0</v>
      </c>
      <c r="U5675" s="42">
        <f>DD_1P!U5638</f>
        <v>0</v>
      </c>
      <c r="V5675" s="42">
        <f>DD_1P!V5638</f>
        <v>0</v>
      </c>
    </row>
    <row r="5676" spans="1:22">
      <c r="A5676" s="39">
        <v>47460</v>
      </c>
      <c r="B5676" s="42">
        <f>DD_1P!B5639</f>
        <v>0</v>
      </c>
      <c r="C5676" s="42">
        <f>DD_1P!C5639</f>
        <v>0</v>
      </c>
      <c r="D5676" s="42">
        <f>DD_1P!D5639</f>
        <v>0</v>
      </c>
      <c r="E5676" s="42">
        <f>DD_1P!E5639</f>
        <v>0</v>
      </c>
      <c r="F5676" s="42">
        <f>DD_1P!F5639</f>
        <v>0</v>
      </c>
      <c r="G5676" s="42">
        <f>DD_1P!G5639</f>
        <v>0</v>
      </c>
      <c r="H5676" s="42">
        <f>DD_1P!H5639</f>
        <v>0</v>
      </c>
      <c r="I5676" s="42">
        <f>DD_1P!I5639</f>
        <v>0</v>
      </c>
      <c r="J5676" s="42">
        <f>DD_1P!J5639</f>
        <v>0</v>
      </c>
      <c r="K5676" s="42">
        <f>DD_1P!K5639</f>
        <v>0</v>
      </c>
      <c r="L5676" s="77">
        <f t="shared" si="62"/>
        <v>0.44643737700000125</v>
      </c>
      <c r="M5676" s="42">
        <f>DD_1P!M5639</f>
        <v>0</v>
      </c>
      <c r="N5676" s="42">
        <f>DD_1P!N5639</f>
        <v>0</v>
      </c>
      <c r="O5676" s="42">
        <f>DD_1P!O5639</f>
        <v>0</v>
      </c>
      <c r="P5676" s="42">
        <f>DD_1P!P5639</f>
        <v>0</v>
      </c>
      <c r="Q5676" s="42">
        <f>DD_1P!Q5639</f>
        <v>0</v>
      </c>
      <c r="R5676" s="42">
        <f>DD_1P!R5639</f>
        <v>0</v>
      </c>
      <c r="S5676" s="42">
        <f>DD_1P!S5639</f>
        <v>0</v>
      </c>
      <c r="T5676" s="42">
        <f>DD_1P!T5639</f>
        <v>0</v>
      </c>
      <c r="U5676" s="42">
        <f>DD_1P!U5639</f>
        <v>0</v>
      </c>
      <c r="V5676" s="42">
        <f>DD_1P!V5639</f>
        <v>0</v>
      </c>
    </row>
    <row r="5677" spans="1:22">
      <c r="A5677" s="39">
        <v>47461</v>
      </c>
      <c r="B5677" s="42">
        <f>DD_1P!B5640</f>
        <v>0</v>
      </c>
      <c r="C5677" s="42">
        <f>DD_1P!C5640</f>
        <v>0</v>
      </c>
      <c r="D5677" s="42">
        <f>DD_1P!D5640</f>
        <v>0</v>
      </c>
      <c r="E5677" s="42">
        <f>DD_1P!E5640</f>
        <v>0</v>
      </c>
      <c r="F5677" s="42">
        <f>DD_1P!F5640</f>
        <v>0</v>
      </c>
      <c r="G5677" s="42">
        <f>DD_1P!G5640</f>
        <v>0</v>
      </c>
      <c r="H5677" s="42">
        <f>DD_1P!H5640</f>
        <v>0</v>
      </c>
      <c r="I5677" s="42">
        <f>DD_1P!I5640</f>
        <v>0</v>
      </c>
      <c r="J5677" s="42">
        <f>DD_1P!J5640</f>
        <v>0</v>
      </c>
      <c r="K5677" s="42">
        <f>DD_1P!K5640</f>
        <v>0</v>
      </c>
      <c r="L5677" s="77">
        <f t="shared" si="62"/>
        <v>0.44643737700000125</v>
      </c>
      <c r="M5677" s="42">
        <f>DD_1P!M5640</f>
        <v>0</v>
      </c>
      <c r="N5677" s="42">
        <f>DD_1P!N5640</f>
        <v>0</v>
      </c>
      <c r="O5677" s="42">
        <f>DD_1P!O5640</f>
        <v>0</v>
      </c>
      <c r="P5677" s="42">
        <f>DD_1P!P5640</f>
        <v>0</v>
      </c>
      <c r="Q5677" s="42">
        <f>DD_1P!Q5640</f>
        <v>0</v>
      </c>
      <c r="R5677" s="42">
        <f>DD_1P!R5640</f>
        <v>0</v>
      </c>
      <c r="S5677" s="42">
        <f>DD_1P!S5640</f>
        <v>0</v>
      </c>
      <c r="T5677" s="42">
        <f>DD_1P!T5640</f>
        <v>0</v>
      </c>
      <c r="U5677" s="42">
        <f>DD_1P!U5640</f>
        <v>0</v>
      </c>
      <c r="V5677" s="42">
        <f>DD_1P!V5640</f>
        <v>0</v>
      </c>
    </row>
    <row r="5678" spans="1:22">
      <c r="A5678" s="39">
        <v>47462</v>
      </c>
      <c r="B5678" s="42">
        <f>DD_1P!B5641</f>
        <v>0</v>
      </c>
      <c r="C5678" s="42">
        <f>DD_1P!C5641</f>
        <v>0</v>
      </c>
      <c r="D5678" s="42">
        <f>DD_1P!D5641</f>
        <v>0</v>
      </c>
      <c r="E5678" s="42">
        <f>DD_1P!E5641</f>
        <v>0</v>
      </c>
      <c r="F5678" s="42">
        <f>DD_1P!F5641</f>
        <v>0</v>
      </c>
      <c r="G5678" s="42">
        <f>DD_1P!G5641</f>
        <v>0</v>
      </c>
      <c r="H5678" s="42">
        <f>DD_1P!H5641</f>
        <v>0</v>
      </c>
      <c r="I5678" s="42">
        <f>DD_1P!I5641</f>
        <v>0</v>
      </c>
      <c r="J5678" s="42">
        <f>DD_1P!J5641</f>
        <v>0</v>
      </c>
      <c r="K5678" s="42">
        <f>DD_1P!K5641</f>
        <v>0</v>
      </c>
      <c r="L5678" s="77">
        <f t="shared" si="62"/>
        <v>0.44643737700000125</v>
      </c>
      <c r="M5678" s="42">
        <f>DD_1P!M5641</f>
        <v>0</v>
      </c>
      <c r="N5678" s="42">
        <f>DD_1P!N5641</f>
        <v>0</v>
      </c>
      <c r="O5678" s="42">
        <f>DD_1P!O5641</f>
        <v>0</v>
      </c>
      <c r="P5678" s="42">
        <f>DD_1P!P5641</f>
        <v>0</v>
      </c>
      <c r="Q5678" s="42">
        <f>DD_1P!Q5641</f>
        <v>0</v>
      </c>
      <c r="R5678" s="42">
        <f>DD_1P!R5641</f>
        <v>0</v>
      </c>
      <c r="S5678" s="42">
        <f>DD_1P!S5641</f>
        <v>0</v>
      </c>
      <c r="T5678" s="42">
        <f>DD_1P!T5641</f>
        <v>0</v>
      </c>
      <c r="U5678" s="42">
        <f>DD_1P!U5641</f>
        <v>0</v>
      </c>
      <c r="V5678" s="42">
        <f>DD_1P!V5641</f>
        <v>0</v>
      </c>
    </row>
    <row r="5679" spans="1:22">
      <c r="A5679" s="39">
        <v>47463</v>
      </c>
      <c r="B5679" s="42">
        <f>DD_1P!B5642</f>
        <v>0</v>
      </c>
      <c r="C5679" s="42">
        <f>DD_1P!C5642</f>
        <v>0</v>
      </c>
      <c r="D5679" s="42">
        <f>DD_1P!D5642</f>
        <v>0</v>
      </c>
      <c r="E5679" s="42">
        <f>DD_1P!E5642</f>
        <v>0</v>
      </c>
      <c r="F5679" s="42">
        <f>DD_1P!F5642</f>
        <v>0</v>
      </c>
      <c r="G5679" s="42">
        <f>DD_1P!G5642</f>
        <v>0</v>
      </c>
      <c r="H5679" s="42">
        <f>DD_1P!H5642</f>
        <v>0</v>
      </c>
      <c r="I5679" s="42">
        <f>DD_1P!I5642</f>
        <v>0</v>
      </c>
      <c r="J5679" s="42">
        <f>DD_1P!J5642</f>
        <v>0</v>
      </c>
      <c r="K5679" s="42">
        <f>DD_1P!K5642</f>
        <v>0</v>
      </c>
      <c r="L5679" s="77">
        <f t="shared" si="62"/>
        <v>0.44643737700000125</v>
      </c>
      <c r="M5679" s="42">
        <f>DD_1P!M5642</f>
        <v>0</v>
      </c>
      <c r="N5679" s="42">
        <f>DD_1P!N5642</f>
        <v>0</v>
      </c>
      <c r="O5679" s="42">
        <f>DD_1P!O5642</f>
        <v>0</v>
      </c>
      <c r="P5679" s="42">
        <f>DD_1P!P5642</f>
        <v>0</v>
      </c>
      <c r="Q5679" s="42">
        <f>DD_1P!Q5642</f>
        <v>0</v>
      </c>
      <c r="R5679" s="42">
        <f>DD_1P!R5642</f>
        <v>0</v>
      </c>
      <c r="S5679" s="42">
        <f>DD_1P!S5642</f>
        <v>0</v>
      </c>
      <c r="T5679" s="42">
        <f>DD_1P!T5642</f>
        <v>0</v>
      </c>
      <c r="U5679" s="42">
        <f>DD_1P!U5642</f>
        <v>0</v>
      </c>
      <c r="V5679" s="42">
        <f>DD_1P!V5642</f>
        <v>0</v>
      </c>
    </row>
    <row r="5680" spans="1:22">
      <c r="A5680" s="39">
        <v>47464</v>
      </c>
      <c r="B5680" s="42">
        <f>DD_1P!B5643</f>
        <v>0</v>
      </c>
      <c r="C5680" s="42">
        <f>DD_1P!C5643</f>
        <v>0</v>
      </c>
      <c r="D5680" s="42">
        <f>DD_1P!D5643</f>
        <v>0</v>
      </c>
      <c r="E5680" s="42">
        <f>DD_1P!E5643</f>
        <v>0</v>
      </c>
      <c r="F5680" s="42">
        <f>DD_1P!F5643</f>
        <v>0</v>
      </c>
      <c r="G5680" s="42">
        <f>DD_1P!G5643</f>
        <v>0</v>
      </c>
      <c r="H5680" s="42">
        <f>DD_1P!H5643</f>
        <v>0</v>
      </c>
      <c r="I5680" s="42">
        <f>DD_1P!I5643</f>
        <v>0</v>
      </c>
      <c r="J5680" s="42">
        <f>DD_1P!J5643</f>
        <v>0</v>
      </c>
      <c r="K5680" s="42">
        <f>DD_1P!K5643</f>
        <v>0</v>
      </c>
      <c r="L5680" s="77">
        <f t="shared" si="62"/>
        <v>0.44643737700000125</v>
      </c>
      <c r="M5680" s="42">
        <f>DD_1P!M5643</f>
        <v>0</v>
      </c>
      <c r="N5680" s="42">
        <f>DD_1P!N5643</f>
        <v>0</v>
      </c>
      <c r="O5680" s="42">
        <f>DD_1P!O5643</f>
        <v>0</v>
      </c>
      <c r="P5680" s="42">
        <f>DD_1P!P5643</f>
        <v>0</v>
      </c>
      <c r="Q5680" s="42">
        <f>DD_1P!Q5643</f>
        <v>0</v>
      </c>
      <c r="R5680" s="42">
        <f>DD_1P!R5643</f>
        <v>0</v>
      </c>
      <c r="S5680" s="42">
        <f>DD_1P!S5643</f>
        <v>0</v>
      </c>
      <c r="T5680" s="42">
        <f>DD_1P!T5643</f>
        <v>0</v>
      </c>
      <c r="U5680" s="42">
        <f>DD_1P!U5643</f>
        <v>0</v>
      </c>
      <c r="V5680" s="42">
        <f>DD_1P!V5643</f>
        <v>0</v>
      </c>
    </row>
    <row r="5681" spans="1:22">
      <c r="A5681" s="39">
        <v>47465</v>
      </c>
      <c r="B5681" s="42">
        <f>DD_1P!B5644</f>
        <v>0</v>
      </c>
      <c r="C5681" s="42">
        <f>DD_1P!C5644</f>
        <v>0</v>
      </c>
      <c r="D5681" s="42">
        <f>DD_1P!D5644</f>
        <v>0</v>
      </c>
      <c r="E5681" s="42">
        <f>DD_1P!E5644</f>
        <v>0</v>
      </c>
      <c r="F5681" s="42">
        <f>DD_1P!F5644</f>
        <v>0</v>
      </c>
      <c r="G5681" s="42">
        <f>DD_1P!G5644</f>
        <v>0</v>
      </c>
      <c r="H5681" s="42">
        <f>DD_1P!H5644</f>
        <v>0</v>
      </c>
      <c r="I5681" s="42">
        <f>DD_1P!I5644</f>
        <v>0</v>
      </c>
      <c r="J5681" s="42">
        <f>DD_1P!J5644</f>
        <v>0</v>
      </c>
      <c r="K5681" s="42">
        <f>DD_1P!K5644</f>
        <v>0</v>
      </c>
      <c r="L5681" s="77">
        <f t="shared" si="62"/>
        <v>0.44643737700000125</v>
      </c>
      <c r="M5681" s="42">
        <f>DD_1P!M5644</f>
        <v>0</v>
      </c>
      <c r="N5681" s="42">
        <f>DD_1P!N5644</f>
        <v>0</v>
      </c>
      <c r="O5681" s="42">
        <f>DD_1P!O5644</f>
        <v>0</v>
      </c>
      <c r="P5681" s="42">
        <f>DD_1P!P5644</f>
        <v>0</v>
      </c>
      <c r="Q5681" s="42">
        <f>DD_1P!Q5644</f>
        <v>0</v>
      </c>
      <c r="R5681" s="42">
        <f>DD_1P!R5644</f>
        <v>0</v>
      </c>
      <c r="S5681" s="42">
        <f>DD_1P!S5644</f>
        <v>0</v>
      </c>
      <c r="T5681" s="42">
        <f>DD_1P!T5644</f>
        <v>0</v>
      </c>
      <c r="U5681" s="42">
        <f>DD_1P!U5644</f>
        <v>0</v>
      </c>
      <c r="V5681" s="42">
        <f>DD_1P!V5644</f>
        <v>0</v>
      </c>
    </row>
    <row r="5682" spans="1:22">
      <c r="A5682" s="39">
        <v>47466</v>
      </c>
      <c r="B5682" s="42">
        <f>DD_1P!B5645</f>
        <v>0</v>
      </c>
      <c r="C5682" s="42">
        <f>DD_1P!C5645</f>
        <v>0</v>
      </c>
      <c r="D5682" s="42">
        <f>DD_1P!D5645</f>
        <v>0</v>
      </c>
      <c r="E5682" s="42">
        <f>DD_1P!E5645</f>
        <v>0</v>
      </c>
      <c r="F5682" s="42">
        <f>DD_1P!F5645</f>
        <v>0</v>
      </c>
      <c r="G5682" s="42">
        <f>DD_1P!G5645</f>
        <v>0</v>
      </c>
      <c r="H5682" s="42">
        <f>DD_1P!H5645</f>
        <v>0</v>
      </c>
      <c r="I5682" s="42">
        <f>DD_1P!I5645</f>
        <v>0</v>
      </c>
      <c r="J5682" s="42">
        <f>DD_1P!J5645</f>
        <v>0</v>
      </c>
      <c r="K5682" s="42">
        <f>DD_1P!K5645</f>
        <v>0</v>
      </c>
      <c r="L5682" s="77">
        <f t="shared" ref="L5682:L5707" si="63">L5681+J5682/10^6</f>
        <v>0.44643737700000125</v>
      </c>
      <c r="M5682" s="42">
        <f>DD_1P!M5645</f>
        <v>0</v>
      </c>
      <c r="N5682" s="42">
        <f>DD_1P!N5645</f>
        <v>0</v>
      </c>
      <c r="O5682" s="42">
        <f>DD_1P!O5645</f>
        <v>0</v>
      </c>
      <c r="P5682" s="42">
        <f>DD_1P!P5645</f>
        <v>0</v>
      </c>
      <c r="Q5682" s="42">
        <f>DD_1P!Q5645</f>
        <v>0</v>
      </c>
      <c r="R5682" s="42">
        <f>DD_1P!R5645</f>
        <v>0</v>
      </c>
      <c r="S5682" s="42">
        <f>DD_1P!S5645</f>
        <v>0</v>
      </c>
      <c r="T5682" s="42">
        <f>DD_1P!T5645</f>
        <v>0</v>
      </c>
      <c r="U5682" s="42">
        <f>DD_1P!U5645</f>
        <v>0</v>
      </c>
      <c r="V5682" s="42">
        <f>DD_1P!V5645</f>
        <v>0</v>
      </c>
    </row>
    <row r="5683" spans="1:22">
      <c r="A5683" s="39">
        <v>47467</v>
      </c>
      <c r="B5683" s="42">
        <f>DD_1P!B5646</f>
        <v>0</v>
      </c>
      <c r="C5683" s="42">
        <f>DD_1P!C5646</f>
        <v>0</v>
      </c>
      <c r="D5683" s="42">
        <f>DD_1P!D5646</f>
        <v>0</v>
      </c>
      <c r="E5683" s="42">
        <f>DD_1P!E5646</f>
        <v>0</v>
      </c>
      <c r="F5683" s="42">
        <f>DD_1P!F5646</f>
        <v>0</v>
      </c>
      <c r="G5683" s="42">
        <f>DD_1P!G5646</f>
        <v>0</v>
      </c>
      <c r="H5683" s="42">
        <f>DD_1P!H5646</f>
        <v>0</v>
      </c>
      <c r="I5683" s="42">
        <f>DD_1P!I5646</f>
        <v>0</v>
      </c>
      <c r="J5683" s="42">
        <f>DD_1P!J5646</f>
        <v>0</v>
      </c>
      <c r="K5683" s="42">
        <f>DD_1P!K5646</f>
        <v>0</v>
      </c>
      <c r="L5683" s="77">
        <f t="shared" si="63"/>
        <v>0.44643737700000125</v>
      </c>
      <c r="M5683" s="42">
        <f>DD_1P!M5646</f>
        <v>0</v>
      </c>
      <c r="N5683" s="42">
        <f>DD_1P!N5646</f>
        <v>0</v>
      </c>
      <c r="O5683" s="42">
        <f>DD_1P!O5646</f>
        <v>0</v>
      </c>
      <c r="P5683" s="42">
        <f>DD_1P!P5646</f>
        <v>0</v>
      </c>
      <c r="Q5683" s="42">
        <f>DD_1P!Q5646</f>
        <v>0</v>
      </c>
      <c r="R5683" s="42">
        <f>DD_1P!R5646</f>
        <v>0</v>
      </c>
      <c r="S5683" s="42">
        <f>DD_1P!S5646</f>
        <v>0</v>
      </c>
      <c r="T5683" s="42">
        <f>DD_1P!T5646</f>
        <v>0</v>
      </c>
      <c r="U5683" s="42">
        <f>DD_1P!U5646</f>
        <v>0</v>
      </c>
      <c r="V5683" s="42">
        <f>DD_1P!V5646</f>
        <v>0</v>
      </c>
    </row>
    <row r="5684" spans="1:22">
      <c r="A5684" s="39">
        <v>47468</v>
      </c>
      <c r="B5684" s="42">
        <f>DD_1P!B5647</f>
        <v>0</v>
      </c>
      <c r="C5684" s="42">
        <f>DD_1P!C5647</f>
        <v>0</v>
      </c>
      <c r="D5684" s="42">
        <f>DD_1P!D5647</f>
        <v>0</v>
      </c>
      <c r="E5684" s="42">
        <f>DD_1P!E5647</f>
        <v>0</v>
      </c>
      <c r="F5684" s="42">
        <f>DD_1P!F5647</f>
        <v>0</v>
      </c>
      <c r="G5684" s="42">
        <f>DD_1P!G5647</f>
        <v>0</v>
      </c>
      <c r="H5684" s="42">
        <f>DD_1P!H5647</f>
        <v>0</v>
      </c>
      <c r="I5684" s="42">
        <f>DD_1P!I5647</f>
        <v>0</v>
      </c>
      <c r="J5684" s="42">
        <f>DD_1P!J5647</f>
        <v>0</v>
      </c>
      <c r="K5684" s="42">
        <f>DD_1P!K5647</f>
        <v>0</v>
      </c>
      <c r="L5684" s="77">
        <f t="shared" si="63"/>
        <v>0.44643737700000125</v>
      </c>
      <c r="M5684" s="42">
        <f>DD_1P!M5647</f>
        <v>0</v>
      </c>
      <c r="N5684" s="42">
        <f>DD_1P!N5647</f>
        <v>0</v>
      </c>
      <c r="O5684" s="42">
        <f>DD_1P!O5647</f>
        <v>0</v>
      </c>
      <c r="P5684" s="42">
        <f>DD_1P!P5647</f>
        <v>0</v>
      </c>
      <c r="Q5684" s="42">
        <f>DD_1P!Q5647</f>
        <v>0</v>
      </c>
      <c r="R5684" s="42">
        <f>DD_1P!R5647</f>
        <v>0</v>
      </c>
      <c r="S5684" s="42">
        <f>DD_1P!S5647</f>
        <v>0</v>
      </c>
      <c r="T5684" s="42">
        <f>DD_1P!T5647</f>
        <v>0</v>
      </c>
      <c r="U5684" s="42">
        <f>DD_1P!U5647</f>
        <v>0</v>
      </c>
      <c r="V5684" s="42">
        <f>DD_1P!V5647</f>
        <v>0</v>
      </c>
    </row>
    <row r="5685" spans="1:22">
      <c r="A5685" s="39">
        <v>47469</v>
      </c>
      <c r="B5685" s="42">
        <f>DD_1P!B5648</f>
        <v>0</v>
      </c>
      <c r="C5685" s="42">
        <f>DD_1P!C5648</f>
        <v>0</v>
      </c>
      <c r="D5685" s="42">
        <f>DD_1P!D5648</f>
        <v>0</v>
      </c>
      <c r="E5685" s="42">
        <f>DD_1P!E5648</f>
        <v>0</v>
      </c>
      <c r="F5685" s="42">
        <f>DD_1P!F5648</f>
        <v>0</v>
      </c>
      <c r="G5685" s="42">
        <f>DD_1P!G5648</f>
        <v>0</v>
      </c>
      <c r="H5685" s="42">
        <f>DD_1P!H5648</f>
        <v>0</v>
      </c>
      <c r="I5685" s="42">
        <f>DD_1P!I5648</f>
        <v>0</v>
      </c>
      <c r="J5685" s="42">
        <f>DD_1P!J5648</f>
        <v>0</v>
      </c>
      <c r="K5685" s="42">
        <f>DD_1P!K5648</f>
        <v>0</v>
      </c>
      <c r="L5685" s="77">
        <f t="shared" si="63"/>
        <v>0.44643737700000125</v>
      </c>
      <c r="M5685" s="42">
        <f>DD_1P!M5648</f>
        <v>0</v>
      </c>
      <c r="N5685" s="42">
        <f>DD_1P!N5648</f>
        <v>0</v>
      </c>
      <c r="O5685" s="42">
        <f>DD_1P!O5648</f>
        <v>0</v>
      </c>
      <c r="P5685" s="42">
        <f>DD_1P!P5648</f>
        <v>0</v>
      </c>
      <c r="Q5685" s="42">
        <f>DD_1P!Q5648</f>
        <v>0</v>
      </c>
      <c r="R5685" s="42">
        <f>DD_1P!R5648</f>
        <v>0</v>
      </c>
      <c r="S5685" s="42">
        <f>DD_1P!S5648</f>
        <v>0</v>
      </c>
      <c r="T5685" s="42">
        <f>DD_1P!T5648</f>
        <v>0</v>
      </c>
      <c r="U5685" s="42">
        <f>DD_1P!U5648</f>
        <v>0</v>
      </c>
      <c r="V5685" s="42">
        <f>DD_1P!V5648</f>
        <v>0</v>
      </c>
    </row>
    <row r="5686" spans="1:22">
      <c r="A5686" s="39">
        <v>47470</v>
      </c>
      <c r="B5686" s="42">
        <f>DD_1P!B5649</f>
        <v>0</v>
      </c>
      <c r="C5686" s="42">
        <f>DD_1P!C5649</f>
        <v>0</v>
      </c>
      <c r="D5686" s="42">
        <f>DD_1P!D5649</f>
        <v>0</v>
      </c>
      <c r="E5686" s="42">
        <f>DD_1P!E5649</f>
        <v>0</v>
      </c>
      <c r="F5686" s="42">
        <f>DD_1P!F5649</f>
        <v>0</v>
      </c>
      <c r="G5686" s="42">
        <f>DD_1P!G5649</f>
        <v>0</v>
      </c>
      <c r="H5686" s="42">
        <f>DD_1P!H5649</f>
        <v>0</v>
      </c>
      <c r="I5686" s="42">
        <f>DD_1P!I5649</f>
        <v>0</v>
      </c>
      <c r="J5686" s="42">
        <f>DD_1P!J5649</f>
        <v>0</v>
      </c>
      <c r="K5686" s="42">
        <f>DD_1P!K5649</f>
        <v>0</v>
      </c>
      <c r="L5686" s="77">
        <f t="shared" si="63"/>
        <v>0.44643737700000125</v>
      </c>
      <c r="M5686" s="42">
        <f>DD_1P!M5649</f>
        <v>0</v>
      </c>
      <c r="N5686" s="42">
        <f>DD_1P!N5649</f>
        <v>0</v>
      </c>
      <c r="O5686" s="42">
        <f>DD_1P!O5649</f>
        <v>0</v>
      </c>
      <c r="P5686" s="42">
        <f>DD_1P!P5649</f>
        <v>0</v>
      </c>
      <c r="Q5686" s="42">
        <f>DD_1P!Q5649</f>
        <v>0</v>
      </c>
      <c r="R5686" s="42">
        <f>DD_1P!R5649</f>
        <v>0</v>
      </c>
      <c r="S5686" s="42">
        <f>DD_1P!S5649</f>
        <v>0</v>
      </c>
      <c r="T5686" s="42">
        <f>DD_1P!T5649</f>
        <v>0</v>
      </c>
      <c r="U5686" s="42">
        <f>DD_1P!U5649</f>
        <v>0</v>
      </c>
      <c r="V5686" s="42">
        <f>DD_1P!V5649</f>
        <v>0</v>
      </c>
    </row>
    <row r="5687" spans="1:22">
      <c r="A5687" s="39">
        <v>47471</v>
      </c>
      <c r="B5687" s="42">
        <f>DD_1P!B5650</f>
        <v>0</v>
      </c>
      <c r="C5687" s="42">
        <f>DD_1P!C5650</f>
        <v>0</v>
      </c>
      <c r="D5687" s="42">
        <f>DD_1P!D5650</f>
        <v>0</v>
      </c>
      <c r="E5687" s="42">
        <f>DD_1P!E5650</f>
        <v>0</v>
      </c>
      <c r="F5687" s="42">
        <f>DD_1P!F5650</f>
        <v>0</v>
      </c>
      <c r="G5687" s="42">
        <f>DD_1P!G5650</f>
        <v>0</v>
      </c>
      <c r="H5687" s="42">
        <f>DD_1P!H5650</f>
        <v>0</v>
      </c>
      <c r="I5687" s="42">
        <f>DD_1P!I5650</f>
        <v>0</v>
      </c>
      <c r="J5687" s="42">
        <f>DD_1P!J5650</f>
        <v>0</v>
      </c>
      <c r="K5687" s="42">
        <f>DD_1P!K5650</f>
        <v>0</v>
      </c>
      <c r="L5687" s="77">
        <f t="shared" si="63"/>
        <v>0.44643737700000125</v>
      </c>
      <c r="M5687" s="42">
        <f>DD_1P!M5650</f>
        <v>0</v>
      </c>
      <c r="N5687" s="42">
        <f>DD_1P!N5650</f>
        <v>0</v>
      </c>
      <c r="O5687" s="42">
        <f>DD_1P!O5650</f>
        <v>0</v>
      </c>
      <c r="P5687" s="42">
        <f>DD_1P!P5650</f>
        <v>0</v>
      </c>
      <c r="Q5687" s="42">
        <f>DD_1P!Q5650</f>
        <v>0</v>
      </c>
      <c r="R5687" s="42">
        <f>DD_1P!R5650</f>
        <v>0</v>
      </c>
      <c r="S5687" s="42">
        <f>DD_1P!S5650</f>
        <v>0</v>
      </c>
      <c r="T5687" s="42">
        <f>DD_1P!T5650</f>
        <v>0</v>
      </c>
      <c r="U5687" s="42">
        <f>DD_1P!U5650</f>
        <v>0</v>
      </c>
      <c r="V5687" s="42">
        <f>DD_1P!V5650</f>
        <v>0</v>
      </c>
    </row>
    <row r="5688" spans="1:22">
      <c r="A5688" s="39">
        <v>47472</v>
      </c>
      <c r="B5688" s="42">
        <f>DD_1P!B5651</f>
        <v>0</v>
      </c>
      <c r="C5688" s="42">
        <f>DD_1P!C5651</f>
        <v>0</v>
      </c>
      <c r="D5688" s="42">
        <f>DD_1P!D5651</f>
        <v>0</v>
      </c>
      <c r="E5688" s="42">
        <f>DD_1P!E5651</f>
        <v>0</v>
      </c>
      <c r="F5688" s="42">
        <f>DD_1P!F5651</f>
        <v>0</v>
      </c>
      <c r="G5688" s="42">
        <f>DD_1P!G5651</f>
        <v>0</v>
      </c>
      <c r="H5688" s="42">
        <f>DD_1P!H5651</f>
        <v>0</v>
      </c>
      <c r="I5688" s="42">
        <f>DD_1P!I5651</f>
        <v>0</v>
      </c>
      <c r="J5688" s="42">
        <f>DD_1P!J5651</f>
        <v>0</v>
      </c>
      <c r="K5688" s="42">
        <f>DD_1P!K5651</f>
        <v>0</v>
      </c>
      <c r="L5688" s="77">
        <f t="shared" si="63"/>
        <v>0.44643737700000125</v>
      </c>
      <c r="M5688" s="42">
        <f>DD_1P!M5651</f>
        <v>0</v>
      </c>
      <c r="N5688" s="42">
        <f>DD_1P!N5651</f>
        <v>0</v>
      </c>
      <c r="O5688" s="42">
        <f>DD_1P!O5651</f>
        <v>0</v>
      </c>
      <c r="P5688" s="42">
        <f>DD_1P!P5651</f>
        <v>0</v>
      </c>
      <c r="Q5688" s="42">
        <f>DD_1P!Q5651</f>
        <v>0</v>
      </c>
      <c r="R5688" s="42">
        <f>DD_1P!R5651</f>
        <v>0</v>
      </c>
      <c r="S5688" s="42">
        <f>DD_1P!S5651</f>
        <v>0</v>
      </c>
      <c r="T5688" s="42">
        <f>DD_1P!T5651</f>
        <v>0</v>
      </c>
      <c r="U5688" s="42">
        <f>DD_1P!U5651</f>
        <v>0</v>
      </c>
      <c r="V5688" s="42">
        <f>DD_1P!V5651</f>
        <v>0</v>
      </c>
    </row>
    <row r="5689" spans="1:22">
      <c r="A5689" s="39">
        <v>47473</v>
      </c>
      <c r="B5689" s="42">
        <f>DD_1P!B5652</f>
        <v>0</v>
      </c>
      <c r="C5689" s="42">
        <f>DD_1P!C5652</f>
        <v>0</v>
      </c>
      <c r="D5689" s="42">
        <f>DD_1P!D5652</f>
        <v>0</v>
      </c>
      <c r="E5689" s="42">
        <f>DD_1P!E5652</f>
        <v>0</v>
      </c>
      <c r="F5689" s="42">
        <f>DD_1P!F5652</f>
        <v>0</v>
      </c>
      <c r="G5689" s="42">
        <f>DD_1P!G5652</f>
        <v>0</v>
      </c>
      <c r="H5689" s="42">
        <f>DD_1P!H5652</f>
        <v>0</v>
      </c>
      <c r="I5689" s="42">
        <f>DD_1P!I5652</f>
        <v>0</v>
      </c>
      <c r="J5689" s="42">
        <f>DD_1P!J5652</f>
        <v>0</v>
      </c>
      <c r="K5689" s="42">
        <f>DD_1P!K5652</f>
        <v>0</v>
      </c>
      <c r="L5689" s="77">
        <f t="shared" si="63"/>
        <v>0.44643737700000125</v>
      </c>
      <c r="M5689" s="42">
        <f>DD_1P!M5652</f>
        <v>0</v>
      </c>
      <c r="N5689" s="42">
        <f>DD_1P!N5652</f>
        <v>0</v>
      </c>
      <c r="O5689" s="42">
        <f>DD_1P!O5652</f>
        <v>0</v>
      </c>
      <c r="P5689" s="42">
        <f>DD_1P!P5652</f>
        <v>0</v>
      </c>
      <c r="Q5689" s="42">
        <f>DD_1P!Q5652</f>
        <v>0</v>
      </c>
      <c r="R5689" s="42">
        <f>DD_1P!R5652</f>
        <v>0</v>
      </c>
      <c r="S5689" s="42">
        <f>DD_1P!S5652</f>
        <v>0</v>
      </c>
      <c r="T5689" s="42">
        <f>DD_1P!T5652</f>
        <v>0</v>
      </c>
      <c r="U5689" s="42">
        <f>DD_1P!U5652</f>
        <v>0</v>
      </c>
      <c r="V5689" s="42">
        <f>DD_1P!V5652</f>
        <v>0</v>
      </c>
    </row>
    <row r="5690" spans="1:22">
      <c r="A5690" s="39">
        <v>47474</v>
      </c>
      <c r="B5690" s="42">
        <f>DD_1P!B5653</f>
        <v>0</v>
      </c>
      <c r="C5690" s="42">
        <f>DD_1P!C5653</f>
        <v>0</v>
      </c>
      <c r="D5690" s="42">
        <f>DD_1P!D5653</f>
        <v>0</v>
      </c>
      <c r="E5690" s="42">
        <f>DD_1P!E5653</f>
        <v>0</v>
      </c>
      <c r="F5690" s="42">
        <f>DD_1P!F5653</f>
        <v>0</v>
      </c>
      <c r="G5690" s="42">
        <f>DD_1P!G5653</f>
        <v>0</v>
      </c>
      <c r="H5690" s="42">
        <f>DD_1P!H5653</f>
        <v>0</v>
      </c>
      <c r="I5690" s="42">
        <f>DD_1P!I5653</f>
        <v>0</v>
      </c>
      <c r="J5690" s="42">
        <f>DD_1P!J5653</f>
        <v>0</v>
      </c>
      <c r="K5690" s="42">
        <f>DD_1P!K5653</f>
        <v>0</v>
      </c>
      <c r="L5690" s="77">
        <f t="shared" si="63"/>
        <v>0.44643737700000125</v>
      </c>
      <c r="M5690" s="42">
        <f>DD_1P!M5653</f>
        <v>0</v>
      </c>
      <c r="N5690" s="42">
        <f>DD_1P!N5653</f>
        <v>0</v>
      </c>
      <c r="O5690" s="42">
        <f>DD_1P!O5653</f>
        <v>0</v>
      </c>
      <c r="P5690" s="42">
        <f>DD_1P!P5653</f>
        <v>0</v>
      </c>
      <c r="Q5690" s="42">
        <f>DD_1P!Q5653</f>
        <v>0</v>
      </c>
      <c r="R5690" s="42">
        <f>DD_1P!R5653</f>
        <v>0</v>
      </c>
      <c r="S5690" s="42">
        <f>DD_1P!S5653</f>
        <v>0</v>
      </c>
      <c r="T5690" s="42">
        <f>DD_1P!T5653</f>
        <v>0</v>
      </c>
      <c r="U5690" s="42">
        <f>DD_1P!U5653</f>
        <v>0</v>
      </c>
      <c r="V5690" s="42">
        <f>DD_1P!V5653</f>
        <v>0</v>
      </c>
    </row>
    <row r="5691" spans="1:22">
      <c r="A5691" s="39">
        <v>47475</v>
      </c>
      <c r="B5691" s="42">
        <f>DD_1P!B5654</f>
        <v>0</v>
      </c>
      <c r="C5691" s="42">
        <f>DD_1P!C5654</f>
        <v>0</v>
      </c>
      <c r="D5691" s="42">
        <f>DD_1P!D5654</f>
        <v>0</v>
      </c>
      <c r="E5691" s="42">
        <f>DD_1P!E5654</f>
        <v>0</v>
      </c>
      <c r="F5691" s="42">
        <f>DD_1P!F5654</f>
        <v>0</v>
      </c>
      <c r="G5691" s="42">
        <f>DD_1P!G5654</f>
        <v>0</v>
      </c>
      <c r="H5691" s="42">
        <f>DD_1P!H5654</f>
        <v>0</v>
      </c>
      <c r="I5691" s="42">
        <f>DD_1P!I5654</f>
        <v>0</v>
      </c>
      <c r="J5691" s="42">
        <f>DD_1P!J5654</f>
        <v>0</v>
      </c>
      <c r="K5691" s="42">
        <f>DD_1P!K5654</f>
        <v>0</v>
      </c>
      <c r="L5691" s="77">
        <f t="shared" si="63"/>
        <v>0.44643737700000125</v>
      </c>
      <c r="M5691" s="42">
        <f>DD_1P!M5654</f>
        <v>0</v>
      </c>
      <c r="N5691" s="42">
        <f>DD_1P!N5654</f>
        <v>0</v>
      </c>
      <c r="O5691" s="42">
        <f>DD_1P!O5654</f>
        <v>0</v>
      </c>
      <c r="P5691" s="42">
        <f>DD_1P!P5654</f>
        <v>0</v>
      </c>
      <c r="Q5691" s="42">
        <f>DD_1P!Q5654</f>
        <v>0</v>
      </c>
      <c r="R5691" s="42">
        <f>DD_1P!R5654</f>
        <v>0</v>
      </c>
      <c r="S5691" s="42">
        <f>DD_1P!S5654</f>
        <v>0</v>
      </c>
      <c r="T5691" s="42">
        <f>DD_1P!T5654</f>
        <v>0</v>
      </c>
      <c r="U5691" s="42">
        <f>DD_1P!U5654</f>
        <v>0</v>
      </c>
      <c r="V5691" s="42">
        <f>DD_1P!V5654</f>
        <v>0</v>
      </c>
    </row>
    <row r="5692" spans="1:22">
      <c r="A5692" s="39">
        <v>47476</v>
      </c>
      <c r="B5692" s="42">
        <f>DD_1P!B5655</f>
        <v>0</v>
      </c>
      <c r="C5692" s="42">
        <f>DD_1P!C5655</f>
        <v>0</v>
      </c>
      <c r="D5692" s="42">
        <f>DD_1P!D5655</f>
        <v>0</v>
      </c>
      <c r="E5692" s="42">
        <f>DD_1P!E5655</f>
        <v>0</v>
      </c>
      <c r="F5692" s="42">
        <f>DD_1P!F5655</f>
        <v>0</v>
      </c>
      <c r="G5692" s="42">
        <f>DD_1P!G5655</f>
        <v>0</v>
      </c>
      <c r="H5692" s="42">
        <f>DD_1P!H5655</f>
        <v>0</v>
      </c>
      <c r="I5692" s="42">
        <f>DD_1P!I5655</f>
        <v>0</v>
      </c>
      <c r="J5692" s="42">
        <f>DD_1P!J5655</f>
        <v>0</v>
      </c>
      <c r="K5692" s="42">
        <f>DD_1P!K5655</f>
        <v>0</v>
      </c>
      <c r="L5692" s="77">
        <f t="shared" si="63"/>
        <v>0.44643737700000125</v>
      </c>
      <c r="M5692" s="42">
        <f>DD_1P!M5655</f>
        <v>0</v>
      </c>
      <c r="N5692" s="42">
        <f>DD_1P!N5655</f>
        <v>0</v>
      </c>
      <c r="O5692" s="42">
        <f>DD_1P!O5655</f>
        <v>0</v>
      </c>
      <c r="P5692" s="42">
        <f>DD_1P!P5655</f>
        <v>0</v>
      </c>
      <c r="Q5692" s="42">
        <f>DD_1P!Q5655</f>
        <v>0</v>
      </c>
      <c r="R5692" s="42">
        <f>DD_1P!R5655</f>
        <v>0</v>
      </c>
      <c r="S5692" s="42">
        <f>DD_1P!S5655</f>
        <v>0</v>
      </c>
      <c r="T5692" s="42">
        <f>DD_1P!T5655</f>
        <v>0</v>
      </c>
      <c r="U5692" s="42">
        <f>DD_1P!U5655</f>
        <v>0</v>
      </c>
      <c r="V5692" s="42">
        <f>DD_1P!V5655</f>
        <v>0</v>
      </c>
    </row>
    <row r="5693" spans="1:22">
      <c r="A5693" s="39">
        <v>47477</v>
      </c>
      <c r="B5693" s="42">
        <f>DD_1P!B5656</f>
        <v>0</v>
      </c>
      <c r="C5693" s="42">
        <f>DD_1P!C5656</f>
        <v>0</v>
      </c>
      <c r="D5693" s="42">
        <f>DD_1P!D5656</f>
        <v>0</v>
      </c>
      <c r="E5693" s="42">
        <f>DD_1P!E5656</f>
        <v>0</v>
      </c>
      <c r="F5693" s="42">
        <f>DD_1P!F5656</f>
        <v>0</v>
      </c>
      <c r="G5693" s="42">
        <f>DD_1P!G5656</f>
        <v>0</v>
      </c>
      <c r="H5693" s="42">
        <f>DD_1P!H5656</f>
        <v>0</v>
      </c>
      <c r="I5693" s="42">
        <f>DD_1P!I5656</f>
        <v>0</v>
      </c>
      <c r="J5693" s="42">
        <f>DD_1P!J5656</f>
        <v>0</v>
      </c>
      <c r="K5693" s="42">
        <f>DD_1P!K5656</f>
        <v>0</v>
      </c>
      <c r="L5693" s="77">
        <f t="shared" si="63"/>
        <v>0.44643737700000125</v>
      </c>
      <c r="M5693" s="42">
        <f>DD_1P!M5656</f>
        <v>0</v>
      </c>
      <c r="N5693" s="42">
        <f>DD_1P!N5656</f>
        <v>0</v>
      </c>
      <c r="O5693" s="42">
        <f>DD_1P!O5656</f>
        <v>0</v>
      </c>
      <c r="P5693" s="42">
        <f>DD_1P!P5656</f>
        <v>0</v>
      </c>
      <c r="Q5693" s="42">
        <f>DD_1P!Q5656</f>
        <v>0</v>
      </c>
      <c r="R5693" s="42">
        <f>DD_1P!R5656</f>
        <v>0</v>
      </c>
      <c r="S5693" s="42">
        <f>DD_1P!S5656</f>
        <v>0</v>
      </c>
      <c r="T5693" s="42">
        <f>DD_1P!T5656</f>
        <v>0</v>
      </c>
      <c r="U5693" s="42">
        <f>DD_1P!U5656</f>
        <v>0</v>
      </c>
      <c r="V5693" s="42">
        <f>DD_1P!V5656</f>
        <v>0</v>
      </c>
    </row>
    <row r="5694" spans="1:22">
      <c r="A5694" s="39">
        <v>47478</v>
      </c>
      <c r="B5694" s="42">
        <f>DD_1P!B5657</f>
        <v>0</v>
      </c>
      <c r="C5694" s="42">
        <f>DD_1P!C5657</f>
        <v>0</v>
      </c>
      <c r="D5694" s="42">
        <f>DD_1P!D5657</f>
        <v>0</v>
      </c>
      <c r="E5694" s="42">
        <f>DD_1P!E5657</f>
        <v>0</v>
      </c>
      <c r="F5694" s="42">
        <f>DD_1P!F5657</f>
        <v>0</v>
      </c>
      <c r="G5694" s="42">
        <f>DD_1P!G5657</f>
        <v>0</v>
      </c>
      <c r="H5694" s="42">
        <f>DD_1P!H5657</f>
        <v>0</v>
      </c>
      <c r="I5694" s="42">
        <f>DD_1P!I5657</f>
        <v>0</v>
      </c>
      <c r="J5694" s="42">
        <f>DD_1P!J5657</f>
        <v>0</v>
      </c>
      <c r="K5694" s="42">
        <f>DD_1P!K5657</f>
        <v>0</v>
      </c>
      <c r="L5694" s="77">
        <f t="shared" si="63"/>
        <v>0.44643737700000125</v>
      </c>
      <c r="M5694" s="42">
        <f>DD_1P!M5657</f>
        <v>0</v>
      </c>
      <c r="N5694" s="42">
        <f>DD_1P!N5657</f>
        <v>0</v>
      </c>
      <c r="O5694" s="42">
        <f>DD_1P!O5657</f>
        <v>0</v>
      </c>
      <c r="P5694" s="42">
        <f>DD_1P!P5657</f>
        <v>0</v>
      </c>
      <c r="Q5694" s="42">
        <f>DD_1P!Q5657</f>
        <v>0</v>
      </c>
      <c r="R5694" s="42">
        <f>DD_1P!R5657</f>
        <v>0</v>
      </c>
      <c r="S5694" s="42">
        <f>DD_1P!S5657</f>
        <v>0</v>
      </c>
      <c r="T5694" s="42">
        <f>DD_1P!T5657</f>
        <v>0</v>
      </c>
      <c r="U5694" s="42">
        <f>DD_1P!U5657</f>
        <v>0</v>
      </c>
      <c r="V5694" s="42">
        <f>DD_1P!V5657</f>
        <v>0</v>
      </c>
    </row>
    <row r="5695" spans="1:22">
      <c r="A5695" s="39">
        <v>47479</v>
      </c>
      <c r="B5695" s="42">
        <f>DD_1P!B5658</f>
        <v>0</v>
      </c>
      <c r="C5695" s="42">
        <f>DD_1P!C5658</f>
        <v>0</v>
      </c>
      <c r="D5695" s="42">
        <f>DD_1P!D5658</f>
        <v>0</v>
      </c>
      <c r="E5695" s="42">
        <f>DD_1P!E5658</f>
        <v>0</v>
      </c>
      <c r="F5695" s="42">
        <f>DD_1P!F5658</f>
        <v>0</v>
      </c>
      <c r="G5695" s="42">
        <f>DD_1P!G5658</f>
        <v>0</v>
      </c>
      <c r="H5695" s="42">
        <f>DD_1P!H5658</f>
        <v>0</v>
      </c>
      <c r="I5695" s="42">
        <f>DD_1P!I5658</f>
        <v>0</v>
      </c>
      <c r="J5695" s="42">
        <f>DD_1P!J5658</f>
        <v>0</v>
      </c>
      <c r="K5695" s="42">
        <f>DD_1P!K5658</f>
        <v>0</v>
      </c>
      <c r="L5695" s="77">
        <f t="shared" si="63"/>
        <v>0.44643737700000125</v>
      </c>
      <c r="M5695" s="42">
        <f>DD_1P!M5658</f>
        <v>0</v>
      </c>
      <c r="N5695" s="42">
        <f>DD_1P!N5658</f>
        <v>0</v>
      </c>
      <c r="O5695" s="42">
        <f>DD_1P!O5658</f>
        <v>0</v>
      </c>
      <c r="P5695" s="42">
        <f>DD_1P!P5658</f>
        <v>0</v>
      </c>
      <c r="Q5695" s="42">
        <f>DD_1P!Q5658</f>
        <v>0</v>
      </c>
      <c r="R5695" s="42">
        <f>DD_1P!R5658</f>
        <v>0</v>
      </c>
      <c r="S5695" s="42">
        <f>DD_1P!S5658</f>
        <v>0</v>
      </c>
      <c r="T5695" s="42">
        <f>DD_1P!T5658</f>
        <v>0</v>
      </c>
      <c r="U5695" s="42">
        <f>DD_1P!U5658</f>
        <v>0</v>
      </c>
      <c r="V5695" s="42">
        <f>DD_1P!V5658</f>
        <v>0</v>
      </c>
    </row>
    <row r="5696" spans="1:22">
      <c r="A5696" s="39">
        <v>47480</v>
      </c>
      <c r="B5696" s="42">
        <f>DD_1P!B5659</f>
        <v>0</v>
      </c>
      <c r="C5696" s="42">
        <f>DD_1P!C5659</f>
        <v>0</v>
      </c>
      <c r="D5696" s="42">
        <f>DD_1P!D5659</f>
        <v>0</v>
      </c>
      <c r="E5696" s="42">
        <f>DD_1P!E5659</f>
        <v>0</v>
      </c>
      <c r="F5696" s="42">
        <f>DD_1P!F5659</f>
        <v>0</v>
      </c>
      <c r="G5696" s="42">
        <f>DD_1P!G5659</f>
        <v>0</v>
      </c>
      <c r="H5696" s="42">
        <f>DD_1P!H5659</f>
        <v>0</v>
      </c>
      <c r="I5696" s="42">
        <f>DD_1P!I5659</f>
        <v>0</v>
      </c>
      <c r="J5696" s="42">
        <f>DD_1P!J5659</f>
        <v>0</v>
      </c>
      <c r="K5696" s="42">
        <f>DD_1P!K5659</f>
        <v>0</v>
      </c>
      <c r="L5696" s="77">
        <f t="shared" si="63"/>
        <v>0.44643737700000125</v>
      </c>
      <c r="M5696" s="42">
        <f>DD_1P!M5659</f>
        <v>0</v>
      </c>
      <c r="N5696" s="42">
        <f>DD_1P!N5659</f>
        <v>0</v>
      </c>
      <c r="O5696" s="42">
        <f>DD_1P!O5659</f>
        <v>0</v>
      </c>
      <c r="P5696" s="42">
        <f>DD_1P!P5659</f>
        <v>0</v>
      </c>
      <c r="Q5696" s="42">
        <f>DD_1P!Q5659</f>
        <v>0</v>
      </c>
      <c r="R5696" s="42">
        <f>DD_1P!R5659</f>
        <v>0</v>
      </c>
      <c r="S5696" s="42">
        <f>DD_1P!S5659</f>
        <v>0</v>
      </c>
      <c r="T5696" s="42">
        <f>DD_1P!T5659</f>
        <v>0</v>
      </c>
      <c r="U5696" s="42">
        <f>DD_1P!U5659</f>
        <v>0</v>
      </c>
      <c r="V5696" s="42">
        <f>DD_1P!V5659</f>
        <v>0</v>
      </c>
    </row>
    <row r="5697" spans="1:22">
      <c r="A5697" s="39">
        <v>47481</v>
      </c>
      <c r="B5697" s="42">
        <f>DD_1P!B5660</f>
        <v>0</v>
      </c>
      <c r="C5697" s="42">
        <f>DD_1P!C5660</f>
        <v>0</v>
      </c>
      <c r="D5697" s="42">
        <f>DD_1P!D5660</f>
        <v>0</v>
      </c>
      <c r="E5697" s="42">
        <f>DD_1P!E5660</f>
        <v>0</v>
      </c>
      <c r="F5697" s="42">
        <f>DD_1P!F5660</f>
        <v>0</v>
      </c>
      <c r="G5697" s="42">
        <f>DD_1P!G5660</f>
        <v>0</v>
      </c>
      <c r="H5697" s="42">
        <f>DD_1P!H5660</f>
        <v>0</v>
      </c>
      <c r="I5697" s="42">
        <f>DD_1P!I5660</f>
        <v>0</v>
      </c>
      <c r="J5697" s="42">
        <f>DD_1P!J5660</f>
        <v>0</v>
      </c>
      <c r="K5697" s="42">
        <f>DD_1P!K5660</f>
        <v>0</v>
      </c>
      <c r="L5697" s="77">
        <f t="shared" si="63"/>
        <v>0.44643737700000125</v>
      </c>
      <c r="M5697" s="42">
        <f>DD_1P!M5660</f>
        <v>0</v>
      </c>
      <c r="N5697" s="42">
        <f>DD_1P!N5660</f>
        <v>0</v>
      </c>
      <c r="O5697" s="42">
        <f>DD_1P!O5660</f>
        <v>0</v>
      </c>
      <c r="P5697" s="42">
        <f>DD_1P!P5660</f>
        <v>0</v>
      </c>
      <c r="Q5697" s="42">
        <f>DD_1P!Q5660</f>
        <v>0</v>
      </c>
      <c r="R5697" s="42">
        <f>DD_1P!R5660</f>
        <v>0</v>
      </c>
      <c r="S5697" s="42">
        <f>DD_1P!S5660</f>
        <v>0</v>
      </c>
      <c r="T5697" s="42">
        <f>DD_1P!T5660</f>
        <v>0</v>
      </c>
      <c r="U5697" s="42">
        <f>DD_1P!U5660</f>
        <v>0</v>
      </c>
      <c r="V5697" s="42">
        <f>DD_1P!V5660</f>
        <v>0</v>
      </c>
    </row>
    <row r="5698" spans="1:22">
      <c r="A5698" s="39">
        <v>47482</v>
      </c>
      <c r="B5698" s="42">
        <f>DD_1P!B5661</f>
        <v>0</v>
      </c>
      <c r="C5698" s="42">
        <f>DD_1P!C5661</f>
        <v>0</v>
      </c>
      <c r="D5698" s="42">
        <f>DD_1P!D5661</f>
        <v>0</v>
      </c>
      <c r="E5698" s="42">
        <f>DD_1P!E5661</f>
        <v>0</v>
      </c>
      <c r="F5698" s="42">
        <f>DD_1P!F5661</f>
        <v>0</v>
      </c>
      <c r="G5698" s="42">
        <f>DD_1P!G5661</f>
        <v>0</v>
      </c>
      <c r="H5698" s="42">
        <f>DD_1P!H5661</f>
        <v>0</v>
      </c>
      <c r="I5698" s="42">
        <f>DD_1P!I5661</f>
        <v>0</v>
      </c>
      <c r="J5698" s="42">
        <f>DD_1P!J5661</f>
        <v>0</v>
      </c>
      <c r="K5698" s="42">
        <f>DD_1P!K5661</f>
        <v>0</v>
      </c>
      <c r="L5698" s="77">
        <f t="shared" si="63"/>
        <v>0.44643737700000125</v>
      </c>
      <c r="M5698" s="42">
        <f>DD_1P!M5661</f>
        <v>0</v>
      </c>
      <c r="N5698" s="42">
        <f>DD_1P!N5661</f>
        <v>0</v>
      </c>
      <c r="O5698" s="42">
        <f>DD_1P!O5661</f>
        <v>0</v>
      </c>
      <c r="P5698" s="42">
        <f>DD_1P!P5661</f>
        <v>0</v>
      </c>
      <c r="Q5698" s="42">
        <f>DD_1P!Q5661</f>
        <v>0</v>
      </c>
      <c r="R5698" s="42">
        <f>DD_1P!R5661</f>
        <v>0</v>
      </c>
      <c r="S5698" s="42">
        <f>DD_1P!S5661</f>
        <v>0</v>
      </c>
      <c r="T5698" s="42">
        <f>DD_1P!T5661</f>
        <v>0</v>
      </c>
      <c r="U5698" s="42">
        <f>DD_1P!U5661</f>
        <v>0</v>
      </c>
      <c r="V5698" s="42">
        <f>DD_1P!V5661</f>
        <v>0</v>
      </c>
    </row>
    <row r="5699" spans="1:22">
      <c r="A5699" s="39">
        <v>47483</v>
      </c>
      <c r="B5699" s="42">
        <f>DD_1P!B5662</f>
        <v>0</v>
      </c>
      <c r="C5699" s="42">
        <f>DD_1P!C5662</f>
        <v>0</v>
      </c>
      <c r="D5699" s="42">
        <f>DD_1P!D5662</f>
        <v>0</v>
      </c>
      <c r="E5699" s="42">
        <f>DD_1P!E5662</f>
        <v>0</v>
      </c>
      <c r="F5699" s="42">
        <f>DD_1P!F5662</f>
        <v>0</v>
      </c>
      <c r="G5699" s="42">
        <f>DD_1P!G5662</f>
        <v>0</v>
      </c>
      <c r="H5699" s="42">
        <f>DD_1P!H5662</f>
        <v>0</v>
      </c>
      <c r="I5699" s="42">
        <f>DD_1P!I5662</f>
        <v>0</v>
      </c>
      <c r="J5699" s="42">
        <f>DD_1P!J5662</f>
        <v>0</v>
      </c>
      <c r="K5699" s="42">
        <f>DD_1P!K5662</f>
        <v>0</v>
      </c>
      <c r="L5699" s="77">
        <f t="shared" si="63"/>
        <v>0.44643737700000125</v>
      </c>
      <c r="M5699" s="42">
        <f>DD_1P!M5662</f>
        <v>0</v>
      </c>
      <c r="N5699" s="42">
        <f>DD_1P!N5662</f>
        <v>0</v>
      </c>
      <c r="O5699" s="42">
        <f>DD_1P!O5662</f>
        <v>0</v>
      </c>
      <c r="P5699" s="42">
        <f>DD_1P!P5662</f>
        <v>0</v>
      </c>
      <c r="Q5699" s="42">
        <f>DD_1P!Q5662</f>
        <v>0</v>
      </c>
      <c r="R5699" s="42">
        <f>DD_1P!R5662</f>
        <v>0</v>
      </c>
      <c r="S5699" s="42">
        <f>DD_1P!S5662</f>
        <v>0</v>
      </c>
      <c r="T5699" s="42">
        <f>DD_1P!T5662</f>
        <v>0</v>
      </c>
      <c r="U5699" s="42">
        <f>DD_1P!U5662</f>
        <v>0</v>
      </c>
      <c r="V5699" s="42">
        <f>DD_1P!V5662</f>
        <v>0</v>
      </c>
    </row>
    <row r="5700" spans="1:22">
      <c r="A5700" s="39">
        <v>47484</v>
      </c>
      <c r="B5700" s="42">
        <f>DD_1P!B5663</f>
        <v>0</v>
      </c>
      <c r="C5700" s="42">
        <f>DD_1P!C5663</f>
        <v>0</v>
      </c>
      <c r="D5700" s="42">
        <f>DD_1P!D5663</f>
        <v>0</v>
      </c>
      <c r="E5700" s="42">
        <f>DD_1P!E5663</f>
        <v>0</v>
      </c>
      <c r="F5700" s="42">
        <f>DD_1P!F5663</f>
        <v>0</v>
      </c>
      <c r="G5700" s="42">
        <f>DD_1P!G5663</f>
        <v>0</v>
      </c>
      <c r="H5700" s="42">
        <f>DD_1P!H5663</f>
        <v>0</v>
      </c>
      <c r="I5700" s="42">
        <f>DD_1P!I5663</f>
        <v>0</v>
      </c>
      <c r="J5700" s="42">
        <f>DD_1P!J5663</f>
        <v>0</v>
      </c>
      <c r="K5700" s="42">
        <f>DD_1P!K5663</f>
        <v>0</v>
      </c>
      <c r="L5700" s="77">
        <f t="shared" si="63"/>
        <v>0.44643737700000125</v>
      </c>
      <c r="M5700" s="42">
        <f>DD_1P!M5663</f>
        <v>0</v>
      </c>
      <c r="N5700" s="42">
        <f>DD_1P!N5663</f>
        <v>0</v>
      </c>
      <c r="O5700" s="42">
        <f>DD_1P!O5663</f>
        <v>0</v>
      </c>
      <c r="P5700" s="42">
        <f>DD_1P!P5663</f>
        <v>0</v>
      </c>
      <c r="Q5700" s="42">
        <f>DD_1P!Q5663</f>
        <v>0</v>
      </c>
      <c r="R5700" s="42">
        <f>DD_1P!R5663</f>
        <v>0</v>
      </c>
      <c r="S5700" s="42">
        <f>DD_1P!S5663</f>
        <v>0</v>
      </c>
      <c r="T5700" s="42">
        <f>DD_1P!T5663</f>
        <v>0</v>
      </c>
      <c r="U5700" s="42">
        <f>DD_1P!U5663</f>
        <v>0</v>
      </c>
      <c r="V5700" s="42">
        <f>DD_1P!V5663</f>
        <v>0</v>
      </c>
    </row>
    <row r="5701" spans="1:22">
      <c r="A5701" s="39">
        <v>47485</v>
      </c>
      <c r="B5701" s="42">
        <f>DD_1P!B5664</f>
        <v>0</v>
      </c>
      <c r="C5701" s="42">
        <f>DD_1P!C5664</f>
        <v>0</v>
      </c>
      <c r="D5701" s="42">
        <f>DD_1P!D5664</f>
        <v>0</v>
      </c>
      <c r="E5701" s="42">
        <f>DD_1P!E5664</f>
        <v>0</v>
      </c>
      <c r="F5701" s="42">
        <f>DD_1P!F5664</f>
        <v>0</v>
      </c>
      <c r="G5701" s="42">
        <f>DD_1P!G5664</f>
        <v>0</v>
      </c>
      <c r="H5701" s="42">
        <f>DD_1P!H5664</f>
        <v>0</v>
      </c>
      <c r="I5701" s="42">
        <f>DD_1P!I5664</f>
        <v>0</v>
      </c>
      <c r="J5701" s="42">
        <f>DD_1P!J5664</f>
        <v>0</v>
      </c>
      <c r="K5701" s="42">
        <f>DD_1P!K5664</f>
        <v>0</v>
      </c>
      <c r="L5701" s="77">
        <f t="shared" si="63"/>
        <v>0.44643737700000125</v>
      </c>
      <c r="M5701" s="42">
        <f>DD_1P!M5664</f>
        <v>0</v>
      </c>
      <c r="N5701" s="42">
        <f>DD_1P!N5664</f>
        <v>0</v>
      </c>
      <c r="O5701" s="42">
        <f>DD_1P!O5664</f>
        <v>0</v>
      </c>
      <c r="P5701" s="42">
        <f>DD_1P!P5664</f>
        <v>0</v>
      </c>
      <c r="Q5701" s="42">
        <f>DD_1P!Q5664</f>
        <v>0</v>
      </c>
      <c r="R5701" s="42">
        <f>DD_1P!R5664</f>
        <v>0</v>
      </c>
      <c r="S5701" s="42">
        <f>DD_1P!S5664</f>
        <v>0</v>
      </c>
      <c r="T5701" s="42">
        <f>DD_1P!T5664</f>
        <v>0</v>
      </c>
      <c r="U5701" s="42">
        <f>DD_1P!U5664</f>
        <v>0</v>
      </c>
      <c r="V5701" s="42">
        <f>DD_1P!V5664</f>
        <v>0</v>
      </c>
    </row>
    <row r="5702" spans="1:22">
      <c r="A5702" s="39">
        <v>47486</v>
      </c>
      <c r="B5702" s="42">
        <f>DD_1P!B5665</f>
        <v>0</v>
      </c>
      <c r="C5702" s="42">
        <f>DD_1P!C5665</f>
        <v>0</v>
      </c>
      <c r="D5702" s="42">
        <f>DD_1P!D5665</f>
        <v>0</v>
      </c>
      <c r="E5702" s="42">
        <f>DD_1P!E5665</f>
        <v>0</v>
      </c>
      <c r="F5702" s="42">
        <f>DD_1P!F5665</f>
        <v>0</v>
      </c>
      <c r="G5702" s="42">
        <f>DD_1P!G5665</f>
        <v>0</v>
      </c>
      <c r="H5702" s="42">
        <f>DD_1P!H5665</f>
        <v>0</v>
      </c>
      <c r="I5702" s="42">
        <f>DD_1P!I5665</f>
        <v>0</v>
      </c>
      <c r="J5702" s="42">
        <f>DD_1P!J5665</f>
        <v>0</v>
      </c>
      <c r="K5702" s="42">
        <f>DD_1P!K5665</f>
        <v>0</v>
      </c>
      <c r="L5702" s="77">
        <f t="shared" si="63"/>
        <v>0.44643737700000125</v>
      </c>
      <c r="M5702" s="42">
        <f>DD_1P!M5665</f>
        <v>0</v>
      </c>
      <c r="N5702" s="42">
        <f>DD_1P!N5665</f>
        <v>0</v>
      </c>
      <c r="O5702" s="42">
        <f>DD_1P!O5665</f>
        <v>0</v>
      </c>
      <c r="P5702" s="42">
        <f>DD_1P!P5665</f>
        <v>0</v>
      </c>
      <c r="Q5702" s="42">
        <f>DD_1P!Q5665</f>
        <v>0</v>
      </c>
      <c r="R5702" s="42">
        <f>DD_1P!R5665</f>
        <v>0</v>
      </c>
      <c r="S5702" s="42">
        <f>DD_1P!S5665</f>
        <v>0</v>
      </c>
      <c r="T5702" s="42">
        <f>DD_1P!T5665</f>
        <v>0</v>
      </c>
      <c r="U5702" s="42">
        <f>DD_1P!U5665</f>
        <v>0</v>
      </c>
      <c r="V5702" s="42">
        <f>DD_1P!V5665</f>
        <v>0</v>
      </c>
    </row>
    <row r="5703" spans="1:22">
      <c r="A5703" s="39">
        <v>47487</v>
      </c>
      <c r="B5703" s="42">
        <f>DD_1P!B5666</f>
        <v>0</v>
      </c>
      <c r="C5703" s="42">
        <f>DD_1P!C5666</f>
        <v>0</v>
      </c>
      <c r="D5703" s="42">
        <f>DD_1P!D5666</f>
        <v>0</v>
      </c>
      <c r="E5703" s="42">
        <f>DD_1P!E5666</f>
        <v>0</v>
      </c>
      <c r="F5703" s="42">
        <f>DD_1P!F5666</f>
        <v>0</v>
      </c>
      <c r="G5703" s="42">
        <f>DD_1P!G5666</f>
        <v>0</v>
      </c>
      <c r="H5703" s="42">
        <f>DD_1P!H5666</f>
        <v>0</v>
      </c>
      <c r="I5703" s="42">
        <f>DD_1P!I5666</f>
        <v>0</v>
      </c>
      <c r="J5703" s="42">
        <f>DD_1P!J5666</f>
        <v>0</v>
      </c>
      <c r="K5703" s="42">
        <f>DD_1P!K5666</f>
        <v>0</v>
      </c>
      <c r="L5703" s="77">
        <f t="shared" si="63"/>
        <v>0.44643737700000125</v>
      </c>
      <c r="M5703" s="42">
        <f>DD_1P!M5666</f>
        <v>0</v>
      </c>
      <c r="N5703" s="42">
        <f>DD_1P!N5666</f>
        <v>0</v>
      </c>
      <c r="O5703" s="42">
        <f>DD_1P!O5666</f>
        <v>0</v>
      </c>
      <c r="P5703" s="42">
        <f>DD_1P!P5666</f>
        <v>0</v>
      </c>
      <c r="Q5703" s="42">
        <f>DD_1P!Q5666</f>
        <v>0</v>
      </c>
      <c r="R5703" s="42">
        <f>DD_1P!R5666</f>
        <v>0</v>
      </c>
      <c r="S5703" s="42">
        <f>DD_1P!S5666</f>
        <v>0</v>
      </c>
      <c r="T5703" s="42">
        <f>DD_1P!T5666</f>
        <v>0</v>
      </c>
      <c r="U5703" s="42">
        <f>DD_1P!U5666</f>
        <v>0</v>
      </c>
      <c r="V5703" s="42">
        <f>DD_1P!V5666</f>
        <v>0</v>
      </c>
    </row>
    <row r="5704" spans="1:22">
      <c r="A5704" s="39">
        <v>47488</v>
      </c>
      <c r="B5704" s="42">
        <f>DD_1P!B5667</f>
        <v>0</v>
      </c>
      <c r="C5704" s="42">
        <f>DD_1P!C5667</f>
        <v>0</v>
      </c>
      <c r="D5704" s="42">
        <f>DD_1P!D5667</f>
        <v>0</v>
      </c>
      <c r="E5704" s="42">
        <f>DD_1P!E5667</f>
        <v>0</v>
      </c>
      <c r="F5704" s="42">
        <f>DD_1P!F5667</f>
        <v>0</v>
      </c>
      <c r="G5704" s="42">
        <f>DD_1P!G5667</f>
        <v>0</v>
      </c>
      <c r="H5704" s="42">
        <f>DD_1P!H5667</f>
        <v>0</v>
      </c>
      <c r="I5704" s="42">
        <f>DD_1P!I5667</f>
        <v>0</v>
      </c>
      <c r="J5704" s="42">
        <f>DD_1P!J5667</f>
        <v>0</v>
      </c>
      <c r="K5704" s="42">
        <f>DD_1P!K5667</f>
        <v>0</v>
      </c>
      <c r="L5704" s="77">
        <f t="shared" si="63"/>
        <v>0.44643737700000125</v>
      </c>
      <c r="M5704" s="42">
        <f>DD_1P!M5667</f>
        <v>0</v>
      </c>
      <c r="N5704" s="42">
        <f>DD_1P!N5667</f>
        <v>0</v>
      </c>
      <c r="O5704" s="42">
        <f>DD_1P!O5667</f>
        <v>0</v>
      </c>
      <c r="P5704" s="42">
        <f>DD_1P!P5667</f>
        <v>0</v>
      </c>
      <c r="Q5704" s="42">
        <f>DD_1P!Q5667</f>
        <v>0</v>
      </c>
      <c r="R5704" s="42">
        <f>DD_1P!R5667</f>
        <v>0</v>
      </c>
      <c r="S5704" s="42">
        <f>DD_1P!S5667</f>
        <v>0</v>
      </c>
      <c r="T5704" s="42">
        <f>DD_1P!T5667</f>
        <v>0</v>
      </c>
      <c r="U5704" s="42">
        <f>DD_1P!U5667</f>
        <v>0</v>
      </c>
      <c r="V5704" s="42">
        <f>DD_1P!V5667</f>
        <v>0</v>
      </c>
    </row>
    <row r="5705" spans="1:22">
      <c r="A5705" s="39">
        <v>47489</v>
      </c>
      <c r="B5705" s="42">
        <f>DD_1P!B5668</f>
        <v>0</v>
      </c>
      <c r="C5705" s="42">
        <f>DD_1P!C5668</f>
        <v>0</v>
      </c>
      <c r="D5705" s="42">
        <f>DD_1P!D5668</f>
        <v>0</v>
      </c>
      <c r="E5705" s="42">
        <f>DD_1P!E5668</f>
        <v>0</v>
      </c>
      <c r="F5705" s="42">
        <f>DD_1P!F5668</f>
        <v>0</v>
      </c>
      <c r="G5705" s="42">
        <f>DD_1P!G5668</f>
        <v>0</v>
      </c>
      <c r="H5705" s="42">
        <f>DD_1P!H5668</f>
        <v>0</v>
      </c>
      <c r="I5705" s="42">
        <f>DD_1P!I5668</f>
        <v>0</v>
      </c>
      <c r="J5705" s="42">
        <f>DD_1P!J5668</f>
        <v>0</v>
      </c>
      <c r="K5705" s="42">
        <f>DD_1P!K5668</f>
        <v>0</v>
      </c>
      <c r="L5705" s="77">
        <f t="shared" si="63"/>
        <v>0.44643737700000125</v>
      </c>
      <c r="M5705" s="42">
        <f>DD_1P!M5668</f>
        <v>0</v>
      </c>
      <c r="N5705" s="42">
        <f>DD_1P!N5668</f>
        <v>0</v>
      </c>
      <c r="O5705" s="42">
        <f>DD_1P!O5668</f>
        <v>0</v>
      </c>
      <c r="P5705" s="42">
        <f>DD_1P!P5668</f>
        <v>0</v>
      </c>
      <c r="Q5705" s="42">
        <f>DD_1P!Q5668</f>
        <v>0</v>
      </c>
      <c r="R5705" s="42">
        <f>DD_1P!R5668</f>
        <v>0</v>
      </c>
      <c r="S5705" s="42">
        <f>DD_1P!S5668</f>
        <v>0</v>
      </c>
      <c r="T5705" s="42">
        <f>DD_1P!T5668</f>
        <v>0</v>
      </c>
      <c r="U5705" s="42">
        <f>DD_1P!U5668</f>
        <v>0</v>
      </c>
      <c r="V5705" s="42">
        <f>DD_1P!V5668</f>
        <v>0</v>
      </c>
    </row>
    <row r="5706" spans="1:22">
      <c r="A5706" s="39">
        <v>47490</v>
      </c>
      <c r="B5706" s="42">
        <f>DD_1P!B5669</f>
        <v>0</v>
      </c>
      <c r="C5706" s="42">
        <f>DD_1P!C5669</f>
        <v>0</v>
      </c>
      <c r="D5706" s="42">
        <f>DD_1P!D5669</f>
        <v>0</v>
      </c>
      <c r="E5706" s="42">
        <f>DD_1P!E5669</f>
        <v>0</v>
      </c>
      <c r="F5706" s="42">
        <f>DD_1P!F5669</f>
        <v>0</v>
      </c>
      <c r="G5706" s="42">
        <f>DD_1P!G5669</f>
        <v>0</v>
      </c>
      <c r="H5706" s="42">
        <f>DD_1P!H5669</f>
        <v>0</v>
      </c>
      <c r="I5706" s="42">
        <f>DD_1P!I5669</f>
        <v>0</v>
      </c>
      <c r="J5706" s="42">
        <f>DD_1P!J5669</f>
        <v>0</v>
      </c>
      <c r="K5706" s="42">
        <f>DD_1P!K5669</f>
        <v>0</v>
      </c>
      <c r="L5706" s="77">
        <f t="shared" si="63"/>
        <v>0.44643737700000125</v>
      </c>
      <c r="M5706" s="42">
        <f>DD_1P!M5669</f>
        <v>0</v>
      </c>
      <c r="N5706" s="42">
        <f>DD_1P!N5669</f>
        <v>0</v>
      </c>
      <c r="O5706" s="42">
        <f>DD_1P!O5669</f>
        <v>0</v>
      </c>
      <c r="P5706" s="42">
        <f>DD_1P!P5669</f>
        <v>0</v>
      </c>
      <c r="Q5706" s="42">
        <f>DD_1P!Q5669</f>
        <v>0</v>
      </c>
      <c r="R5706" s="42">
        <f>DD_1P!R5669</f>
        <v>0</v>
      </c>
      <c r="S5706" s="42">
        <f>DD_1P!S5669</f>
        <v>0</v>
      </c>
      <c r="T5706" s="42">
        <f>DD_1P!T5669</f>
        <v>0</v>
      </c>
      <c r="U5706" s="42">
        <f>DD_1P!U5669</f>
        <v>0</v>
      </c>
      <c r="V5706" s="42">
        <f>DD_1P!V5669</f>
        <v>0</v>
      </c>
    </row>
    <row r="5707" spans="1:22">
      <c r="A5707" s="39">
        <v>47491</v>
      </c>
      <c r="B5707" s="42">
        <f>DD_1P!B5670</f>
        <v>0</v>
      </c>
      <c r="C5707" s="42">
        <f>DD_1P!C5670</f>
        <v>0</v>
      </c>
      <c r="D5707" s="42">
        <f>DD_1P!D5670</f>
        <v>0</v>
      </c>
      <c r="E5707" s="42">
        <f>DD_1P!E5670</f>
        <v>0</v>
      </c>
      <c r="F5707" s="42">
        <f>DD_1P!F5670</f>
        <v>0</v>
      </c>
      <c r="G5707" s="42">
        <f>DD_1P!G5670</f>
        <v>0</v>
      </c>
      <c r="H5707" s="42">
        <f>DD_1P!H5670</f>
        <v>0</v>
      </c>
      <c r="I5707" s="42">
        <f>DD_1P!I5670</f>
        <v>0</v>
      </c>
      <c r="J5707" s="42">
        <f>DD_1P!J5670</f>
        <v>0</v>
      </c>
      <c r="K5707" s="42">
        <f>DD_1P!K5670</f>
        <v>0</v>
      </c>
      <c r="L5707" s="77">
        <f t="shared" si="63"/>
        <v>0.44643737700000125</v>
      </c>
      <c r="M5707" s="42">
        <f>DD_1P!M5670</f>
        <v>0</v>
      </c>
      <c r="N5707" s="42">
        <f>DD_1P!N5670</f>
        <v>0</v>
      </c>
      <c r="O5707" s="42">
        <f>DD_1P!O5670</f>
        <v>0</v>
      </c>
      <c r="P5707" s="42">
        <f>DD_1P!P5670</f>
        <v>0</v>
      </c>
      <c r="Q5707" s="42">
        <f>DD_1P!Q5670</f>
        <v>0</v>
      </c>
      <c r="R5707" s="42">
        <f>DD_1P!R5670</f>
        <v>0</v>
      </c>
      <c r="S5707" s="42">
        <f>DD_1P!S5670</f>
        <v>0</v>
      </c>
      <c r="T5707" s="42">
        <f>DD_1P!T5670</f>
        <v>0</v>
      </c>
      <c r="U5707" s="42">
        <f>DD_1P!U5670</f>
        <v>0</v>
      </c>
      <c r="V5707" s="42">
        <f>DD_1P!V5670</f>
        <v>0</v>
      </c>
    </row>
    <row r="5713" spans="23:23">
      <c r="W5713" s="40">
        <v>33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8">
    <pageSetUpPr fitToPage="1"/>
  </sheetPr>
  <dimension ref="A1:W2077"/>
  <sheetViews>
    <sheetView zoomScale="55" zoomScaleNormal="55" workbookViewId="0">
      <pane xSplit="1" ySplit="5" topLeftCell="B199" activePane="bottomRight" state="frozen"/>
      <selection activeCell="G50" sqref="G50"/>
      <selection pane="topRight" activeCell="G50" sqref="G50"/>
      <selection pane="bottomLeft" activeCell="G50" sqref="G50"/>
      <selection pane="bottomRight" activeCell="T93" sqref="T93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>
      <c r="J1" s="41"/>
      <c r="M1" s="42"/>
      <c r="P1" s="41"/>
    </row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J5" s="41"/>
      <c r="M5" s="41"/>
      <c r="P5" s="41"/>
      <c r="S5" s="54"/>
      <c r="T5" s="55"/>
    </row>
    <row r="6" spans="1:23" ht="16.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6.5" customHeight="1">
      <c r="A7" s="39">
        <v>41791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16.5" customHeight="1">
      <c r="A8" s="39">
        <v>41792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16.5" customHeight="1">
      <c r="A9" s="39">
        <v>41793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16.5" customHeight="1">
      <c r="A10" s="39">
        <v>4179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16.5" customHeight="1">
      <c r="A11" s="39">
        <v>417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16.5" customHeight="1">
      <c r="A12" s="39">
        <v>41796</v>
      </c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16.5" customHeight="1">
      <c r="A13" s="39">
        <v>41797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16.5" customHeight="1">
      <c r="A14" s="39">
        <v>41798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16.5" customHeight="1">
      <c r="A15" s="39">
        <v>41799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s="23" customFormat="1" ht="16.5" customHeight="1">
      <c r="A16" s="39">
        <v>41800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</row>
    <row r="17" spans="1:23" ht="16.5" customHeight="1">
      <c r="A17" s="39">
        <v>41801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16.5" customHeight="1">
      <c r="A18" s="39">
        <v>41802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16.5" customHeight="1">
      <c r="A19" s="39">
        <v>41803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16.5" customHeight="1">
      <c r="A20" s="39">
        <v>41804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16.5" customHeight="1">
      <c r="A21" s="39">
        <v>41805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16.5" customHeight="1">
      <c r="A22" s="39">
        <v>41806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16.5" customHeight="1">
      <c r="A23" s="39">
        <v>41807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16.5" customHeight="1">
      <c r="A24" s="39">
        <v>41808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16.5" customHeight="1">
      <c r="A25" s="39">
        <v>41809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16.5" customHeight="1">
      <c r="A26" s="39">
        <v>41810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16.5" customHeight="1">
      <c r="A27" s="39">
        <v>41811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16.5" customHeight="1">
      <c r="A28" s="39">
        <v>41812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P28" s="42"/>
      <c r="Q28" s="42"/>
      <c r="R28" s="42"/>
      <c r="S28" s="42"/>
      <c r="T28" s="42"/>
      <c r="U28" s="42"/>
      <c r="V28" s="42"/>
      <c r="W28" s="42"/>
    </row>
    <row r="29" spans="1:23" ht="16.5" customHeight="1">
      <c r="A29" s="39">
        <v>41813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P29" s="42"/>
      <c r="Q29" s="42"/>
      <c r="R29" s="42"/>
      <c r="S29" s="42"/>
      <c r="T29" s="42"/>
      <c r="U29" s="42"/>
      <c r="V29" s="42"/>
      <c r="W29" s="42"/>
    </row>
    <row r="30" spans="1:23" ht="16.5" customHeight="1">
      <c r="A30" s="39">
        <v>41814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P30" s="42"/>
      <c r="Q30" s="42"/>
      <c r="R30" s="42"/>
      <c r="S30" s="42"/>
      <c r="T30" s="42"/>
      <c r="U30" s="42"/>
      <c r="V30" s="42"/>
      <c r="W30" s="42"/>
    </row>
    <row r="31" spans="1:23" ht="16.5" customHeight="1">
      <c r="A31" s="39">
        <v>41815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P31" s="42"/>
      <c r="Q31" s="42"/>
      <c r="R31" s="42"/>
      <c r="S31" s="42"/>
      <c r="T31" s="42"/>
      <c r="U31" s="42"/>
      <c r="V31" s="42"/>
      <c r="W31" s="42"/>
    </row>
    <row r="32" spans="1:23" ht="16.5" customHeight="1">
      <c r="A32" s="39">
        <v>41816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P32" s="42"/>
      <c r="Q32" s="42"/>
      <c r="R32" s="42"/>
      <c r="S32" s="42"/>
      <c r="T32" s="42"/>
      <c r="U32" s="42"/>
      <c r="V32" s="42"/>
      <c r="W32" s="42"/>
    </row>
    <row r="33" spans="1:23" ht="16.5" customHeight="1">
      <c r="A33" s="39">
        <v>41817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P33" s="42"/>
      <c r="Q33" s="42"/>
      <c r="R33" s="42"/>
      <c r="S33" s="42"/>
      <c r="T33" s="42"/>
      <c r="U33" s="42"/>
      <c r="V33" s="42"/>
      <c r="W33" s="42"/>
    </row>
    <row r="34" spans="1:23" ht="16.5" customHeight="1">
      <c r="A34" s="39">
        <v>41818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P34" s="42"/>
      <c r="Q34" s="42"/>
      <c r="R34" s="42"/>
      <c r="S34" s="42"/>
      <c r="T34" s="42"/>
      <c r="U34" s="42"/>
      <c r="V34" s="42"/>
      <c r="W34" s="42"/>
    </row>
    <row r="35" spans="1:23" ht="16.5" customHeight="1">
      <c r="A35" s="39">
        <v>41819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P35" s="42"/>
      <c r="Q35" s="42"/>
      <c r="R35" s="42"/>
      <c r="S35" s="42"/>
      <c r="T35" s="42"/>
      <c r="U35" s="42"/>
      <c r="V35" s="42"/>
      <c r="W35" s="42"/>
    </row>
    <row r="36" spans="1:23" ht="16.5" customHeight="1">
      <c r="A36" s="39">
        <v>41820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P36" s="42"/>
      <c r="Q36" s="42"/>
      <c r="R36" s="42"/>
      <c r="S36" s="42"/>
      <c r="T36" s="42"/>
      <c r="U36" s="42"/>
      <c r="V36" s="42"/>
      <c r="W36" s="42"/>
    </row>
    <row r="37" spans="1:23">
      <c r="A37" s="39">
        <v>41821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P37" s="42"/>
      <c r="Q37" s="42"/>
      <c r="R37" s="42"/>
      <c r="S37" s="42"/>
      <c r="T37" s="42"/>
      <c r="U37" s="42"/>
      <c r="V37" s="42"/>
      <c r="W37" s="42"/>
    </row>
    <row r="38" spans="1:23">
      <c r="A38" s="39">
        <v>41822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P38" s="42"/>
      <c r="Q38" s="42"/>
      <c r="R38" s="42"/>
      <c r="S38" s="42"/>
      <c r="T38" s="42"/>
      <c r="U38" s="42"/>
      <c r="V38" s="42"/>
      <c r="W38" s="42"/>
    </row>
    <row r="39" spans="1:23">
      <c r="A39" s="39">
        <v>41823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P39" s="42"/>
      <c r="Q39" s="42"/>
      <c r="R39" s="42"/>
      <c r="S39" s="42"/>
      <c r="T39" s="42"/>
      <c r="U39" s="42"/>
      <c r="V39" s="42"/>
      <c r="W39" s="42"/>
    </row>
    <row r="40" spans="1:23">
      <c r="A40" s="39">
        <v>41824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P40" s="42"/>
      <c r="Q40" s="42"/>
      <c r="R40" s="42"/>
      <c r="S40" s="42"/>
      <c r="T40" s="42"/>
      <c r="U40" s="42"/>
      <c r="V40" s="42"/>
      <c r="W40" s="42"/>
    </row>
    <row r="41" spans="1:23">
      <c r="A41" s="39">
        <v>41825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P41" s="42"/>
      <c r="Q41" s="42"/>
      <c r="R41" s="42"/>
      <c r="S41" s="42"/>
      <c r="T41" s="42"/>
      <c r="U41" s="42"/>
      <c r="V41" s="42"/>
      <c r="W41" s="42"/>
    </row>
    <row r="42" spans="1:23">
      <c r="A42" s="39">
        <v>41826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P42" s="42"/>
      <c r="Q42" s="42"/>
      <c r="R42" s="42"/>
      <c r="S42" s="42"/>
      <c r="T42" s="42"/>
      <c r="U42" s="42"/>
      <c r="V42" s="42"/>
      <c r="W42" s="42"/>
    </row>
    <row r="43" spans="1:23">
      <c r="A43" s="39">
        <v>41827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P43" s="42"/>
      <c r="Q43" s="42"/>
      <c r="R43" s="42"/>
      <c r="S43" s="42"/>
      <c r="T43" s="42"/>
      <c r="U43" s="42"/>
      <c r="V43" s="42"/>
      <c r="W43" s="42"/>
    </row>
    <row r="44" spans="1:23">
      <c r="A44" s="39">
        <v>41828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P44" s="42"/>
      <c r="Q44" s="42"/>
      <c r="R44" s="42"/>
      <c r="S44" s="42"/>
      <c r="T44" s="42"/>
      <c r="U44" s="42"/>
      <c r="V44" s="42"/>
      <c r="W44" s="42"/>
    </row>
    <row r="45" spans="1:23">
      <c r="A45" s="39">
        <v>41829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P45" s="42"/>
      <c r="Q45" s="42"/>
      <c r="R45" s="42"/>
      <c r="S45" s="42"/>
      <c r="T45" s="42"/>
      <c r="U45" s="42"/>
      <c r="V45" s="42"/>
      <c r="W45" s="42"/>
    </row>
    <row r="46" spans="1:23">
      <c r="A46" s="39">
        <v>4183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P46" s="42"/>
      <c r="Q46" s="42"/>
      <c r="R46" s="42"/>
      <c r="S46" s="42"/>
      <c r="T46" s="42"/>
      <c r="U46" s="42"/>
      <c r="V46" s="42"/>
      <c r="W46" s="42"/>
    </row>
    <row r="47" spans="1:23">
      <c r="A47" s="39">
        <v>4183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P47" s="42"/>
      <c r="Q47" s="42"/>
      <c r="R47" s="42"/>
      <c r="S47" s="42"/>
      <c r="T47" s="42"/>
      <c r="U47" s="42"/>
      <c r="V47" s="42"/>
      <c r="W47" s="42"/>
    </row>
    <row r="48" spans="1:23">
      <c r="A48" s="39">
        <v>41832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P48" s="42"/>
      <c r="Q48" s="42"/>
      <c r="R48" s="42"/>
      <c r="S48" s="42"/>
      <c r="T48" s="42"/>
      <c r="U48" s="42"/>
      <c r="V48" s="42"/>
      <c r="W48" s="42"/>
    </row>
    <row r="49" spans="1:23">
      <c r="A49" s="39">
        <v>41833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P49" s="42"/>
      <c r="Q49" s="42"/>
      <c r="R49" s="42"/>
      <c r="S49" s="42"/>
      <c r="T49" s="42"/>
      <c r="U49" s="42"/>
      <c r="V49" s="42"/>
      <c r="W49" s="42"/>
    </row>
    <row r="50" spans="1:23">
      <c r="A50" s="39">
        <v>41834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P50" s="42"/>
      <c r="Q50" s="42"/>
      <c r="R50" s="42"/>
      <c r="S50" s="42"/>
      <c r="T50" s="42"/>
      <c r="U50" s="42"/>
      <c r="V50" s="42"/>
      <c r="W50" s="42"/>
    </row>
    <row r="51" spans="1:23">
      <c r="A51" s="39">
        <v>41835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P51" s="42"/>
      <c r="Q51" s="42"/>
      <c r="R51" s="42"/>
      <c r="S51" s="42"/>
      <c r="T51" s="42"/>
      <c r="U51" s="42"/>
      <c r="V51" s="42"/>
      <c r="W51" s="42"/>
    </row>
    <row r="52" spans="1:23">
      <c r="A52" s="39">
        <v>41836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P52" s="42"/>
      <c r="Q52" s="42"/>
      <c r="R52" s="42"/>
      <c r="S52" s="42"/>
      <c r="T52" s="42"/>
      <c r="U52" s="42"/>
      <c r="V52" s="42"/>
      <c r="W52" s="42"/>
    </row>
    <row r="53" spans="1:23">
      <c r="A53" s="39">
        <v>41837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P53" s="42"/>
      <c r="Q53" s="42"/>
      <c r="R53" s="42"/>
      <c r="S53" s="42"/>
      <c r="T53" s="42"/>
      <c r="U53" s="42"/>
      <c r="V53" s="42"/>
      <c r="W53" s="42"/>
    </row>
    <row r="54" spans="1:23">
      <c r="A54" s="39">
        <v>41838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P54" s="42"/>
      <c r="Q54" s="42"/>
      <c r="R54" s="42"/>
      <c r="S54" s="42"/>
      <c r="T54" s="42"/>
      <c r="U54" s="42"/>
      <c r="V54" s="42"/>
      <c r="W54" s="42"/>
    </row>
    <row r="55" spans="1:23">
      <c r="A55" s="39">
        <v>41839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P55" s="42"/>
      <c r="Q55" s="42"/>
      <c r="R55" s="42"/>
      <c r="S55" s="42"/>
      <c r="T55" s="42"/>
      <c r="U55" s="42"/>
      <c r="V55" s="42"/>
      <c r="W55" s="42"/>
    </row>
    <row r="56" spans="1:23">
      <c r="A56" s="39">
        <v>41840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P56" s="42"/>
      <c r="Q56" s="42"/>
      <c r="R56" s="42"/>
      <c r="S56" s="42"/>
      <c r="T56" s="42"/>
      <c r="U56" s="42"/>
      <c r="V56" s="42"/>
      <c r="W56" s="42"/>
    </row>
    <row r="57" spans="1:23">
      <c r="A57" s="39">
        <v>41841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P57" s="42"/>
      <c r="Q57" s="42"/>
      <c r="R57" s="42"/>
      <c r="S57" s="42"/>
      <c r="T57" s="42"/>
      <c r="U57" s="42"/>
      <c r="V57" s="42"/>
      <c r="W57" s="42"/>
    </row>
    <row r="58" spans="1:23">
      <c r="A58" s="39">
        <v>41842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  <c r="P58" s="42"/>
      <c r="Q58" s="42"/>
      <c r="R58" s="42"/>
      <c r="S58" s="42"/>
      <c r="T58" s="42"/>
      <c r="U58" s="42"/>
      <c r="V58" s="42"/>
      <c r="W58" s="42"/>
    </row>
    <row r="59" spans="1:23">
      <c r="A59" s="39">
        <v>41843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/>
      <c r="M59" s="42"/>
      <c r="P59" s="42"/>
      <c r="Q59" s="42"/>
      <c r="R59" s="42"/>
      <c r="S59" s="42"/>
      <c r="T59" s="42"/>
      <c r="U59" s="42"/>
      <c r="V59" s="42"/>
      <c r="W59" s="42"/>
    </row>
    <row r="60" spans="1:23">
      <c r="A60" s="39">
        <v>41844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P60" s="42"/>
      <c r="Q60" s="42"/>
      <c r="R60" s="42"/>
      <c r="S60" s="42"/>
      <c r="T60" s="42"/>
      <c r="U60" s="42"/>
      <c r="V60" s="42"/>
      <c r="W60" s="42"/>
    </row>
    <row r="61" spans="1:23">
      <c r="A61" s="39">
        <v>41845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P61" s="42"/>
      <c r="Q61" s="42"/>
      <c r="R61" s="42"/>
      <c r="S61" s="42"/>
      <c r="T61" s="42"/>
      <c r="U61" s="42"/>
      <c r="V61" s="42"/>
      <c r="W61" s="42"/>
    </row>
    <row r="62" spans="1:23">
      <c r="A62" s="39">
        <v>41846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42"/>
      <c r="M62" s="42"/>
      <c r="P62" s="42"/>
      <c r="Q62" s="42"/>
      <c r="R62" s="42"/>
      <c r="S62" s="42"/>
      <c r="T62" s="42"/>
      <c r="U62" s="42"/>
      <c r="V62" s="42"/>
      <c r="W62" s="42"/>
    </row>
    <row r="63" spans="1:23">
      <c r="A63" s="39">
        <v>41847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P63" s="42"/>
      <c r="Q63" s="42"/>
      <c r="R63" s="42"/>
      <c r="S63" s="42"/>
      <c r="T63" s="42"/>
      <c r="U63" s="42"/>
      <c r="V63" s="42"/>
      <c r="W63" s="42"/>
    </row>
    <row r="64" spans="1:23">
      <c r="A64" s="39">
        <v>41848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42"/>
      <c r="M64" s="42"/>
      <c r="P64" s="42"/>
      <c r="Q64" s="42"/>
      <c r="R64" s="42"/>
      <c r="S64" s="42"/>
      <c r="T64" s="42"/>
      <c r="U64" s="42"/>
      <c r="V64" s="42"/>
      <c r="W64" s="42"/>
    </row>
    <row r="65" spans="1:23">
      <c r="A65" s="39">
        <v>41849</v>
      </c>
      <c r="B65" s="42" t="s">
        <v>14</v>
      </c>
      <c r="C65" s="42">
        <v>24</v>
      </c>
      <c r="D65" s="42">
        <v>36</v>
      </c>
      <c r="E65" s="42">
        <v>165.63309645340001</v>
      </c>
      <c r="F65" s="42"/>
      <c r="G65" s="42">
        <v>669.20630117325209</v>
      </c>
      <c r="H65" s="42">
        <v>669.20630117325209</v>
      </c>
      <c r="I65" s="42">
        <v>6.6920630117325213E-4</v>
      </c>
      <c r="J65" s="42">
        <v>407.07612193734519</v>
      </c>
      <c r="K65" s="42">
        <v>407.07612193734519</v>
      </c>
      <c r="L65" s="42">
        <v>4.0707612193734518E-4</v>
      </c>
      <c r="M65" s="42">
        <v>0</v>
      </c>
      <c r="N65" s="42">
        <v>0</v>
      </c>
      <c r="O65" s="42">
        <v>0</v>
      </c>
      <c r="P65" s="42">
        <v>262.13017923590695</v>
      </c>
      <c r="Q65" s="42">
        <v>262.13017923590695</v>
      </c>
      <c r="R65" s="42">
        <v>2.6213017923590695E-4</v>
      </c>
      <c r="S65" s="42">
        <v>0</v>
      </c>
      <c r="T65" s="42">
        <v>39.170309480998682</v>
      </c>
      <c r="U65" s="42">
        <v>1526.6672270302001</v>
      </c>
      <c r="V65" s="42">
        <v>0</v>
      </c>
      <c r="W65" s="42"/>
    </row>
    <row r="66" spans="1:23">
      <c r="A66" s="39">
        <v>41850</v>
      </c>
      <c r="B66" s="42" t="s">
        <v>14</v>
      </c>
      <c r="C66" s="42">
        <v>24</v>
      </c>
      <c r="D66" s="42">
        <v>36</v>
      </c>
      <c r="E66" s="42">
        <v>165.63309645340001</v>
      </c>
      <c r="F66" s="42"/>
      <c r="G66" s="42">
        <v>633.76926080873977</v>
      </c>
      <c r="H66" s="42">
        <v>633.76926080873977</v>
      </c>
      <c r="I66" s="42">
        <v>1.3029755619819918E-3</v>
      </c>
      <c r="J66" s="42">
        <v>407.94194457880212</v>
      </c>
      <c r="K66" s="42">
        <v>407.94194457880212</v>
      </c>
      <c r="L66" s="42">
        <v>8.1501806651614723E-4</v>
      </c>
      <c r="M66" s="42">
        <v>0.10157844771198757</v>
      </c>
      <c r="N66" s="42">
        <v>0.10157844771198757</v>
      </c>
      <c r="O66" s="42">
        <v>1.0157844771198757E-4</v>
      </c>
      <c r="P66" s="42">
        <v>225.82731622993759</v>
      </c>
      <c r="Q66" s="42">
        <v>225.82731622993759</v>
      </c>
      <c r="R66" s="42">
        <v>4.8795749546584453E-4</v>
      </c>
      <c r="S66" s="42">
        <v>249.00221480501784</v>
      </c>
      <c r="T66" s="42">
        <v>35.632418641094091</v>
      </c>
      <c r="U66" s="42">
        <v>1526.6672270302001</v>
      </c>
      <c r="V66" s="42">
        <v>0</v>
      </c>
      <c r="W66" s="42"/>
    </row>
    <row r="67" spans="1:23">
      <c r="A67" s="39">
        <v>41851</v>
      </c>
      <c r="B67" s="42" t="s">
        <v>14</v>
      </c>
      <c r="C67" s="42">
        <v>24</v>
      </c>
      <c r="D67" s="42">
        <v>36</v>
      </c>
      <c r="E67" s="42">
        <v>165.63309645340001</v>
      </c>
      <c r="F67" s="42"/>
      <c r="G67" s="42">
        <v>519.61199592137609</v>
      </c>
      <c r="H67" s="42">
        <v>519.61199592137609</v>
      </c>
      <c r="I67" s="42">
        <v>1.8225875579033679E-3</v>
      </c>
      <c r="J67" s="42">
        <v>327.77977268185538</v>
      </c>
      <c r="K67" s="42">
        <v>327.77977268185538</v>
      </c>
      <c r="L67" s="42">
        <v>1.1427978391980026E-3</v>
      </c>
      <c r="M67" s="42">
        <v>0.10067324183921297</v>
      </c>
      <c r="N67" s="42">
        <v>0.10067324183921297</v>
      </c>
      <c r="O67" s="42">
        <v>2.0225168955120056E-4</v>
      </c>
      <c r="P67" s="42">
        <v>191.83222323952072</v>
      </c>
      <c r="Q67" s="42">
        <v>191.83222323952072</v>
      </c>
      <c r="R67" s="42">
        <v>6.7978971870536527E-4</v>
      </c>
      <c r="S67" s="42">
        <v>307.13683463600091</v>
      </c>
      <c r="T67" s="42">
        <v>36.918359226746446</v>
      </c>
      <c r="U67" s="42">
        <v>1526.6672270302001</v>
      </c>
      <c r="V67" s="42">
        <v>0</v>
      </c>
      <c r="W67" s="42"/>
    </row>
    <row r="68" spans="1:23">
      <c r="A68" s="39">
        <v>41852</v>
      </c>
      <c r="B68" s="42" t="s">
        <v>14</v>
      </c>
      <c r="C68" s="42">
        <v>24</v>
      </c>
      <c r="D68" s="42">
        <v>36</v>
      </c>
      <c r="E68" s="42">
        <v>303.56398500609998</v>
      </c>
      <c r="F68" s="42"/>
      <c r="G68" s="42">
        <v>528.50340530396284</v>
      </c>
      <c r="H68" s="42">
        <v>528.50340530396284</v>
      </c>
      <c r="I68" s="42">
        <v>2.3510909632073309E-3</v>
      </c>
      <c r="J68" s="42">
        <v>328.49766686409117</v>
      </c>
      <c r="K68" s="42">
        <v>328.49766686409117</v>
      </c>
      <c r="L68" s="42">
        <v>1.4712955060620938E-3</v>
      </c>
      <c r="M68" s="42">
        <v>7.1229710020183787E-2</v>
      </c>
      <c r="N68" s="42">
        <v>7.1229710020183787E-2</v>
      </c>
      <c r="O68" s="42">
        <v>2.7348139957138434E-4</v>
      </c>
      <c r="P68" s="42">
        <v>200.00573843987172</v>
      </c>
      <c r="Q68" s="42">
        <v>200.00573843987172</v>
      </c>
      <c r="R68" s="42">
        <v>8.7979545714523698E-4</v>
      </c>
      <c r="S68" s="42">
        <v>216.83475167467031</v>
      </c>
      <c r="T68" s="42">
        <v>37.843793707410576</v>
      </c>
      <c r="U68" s="42">
        <v>1638.6363605346</v>
      </c>
      <c r="V68" s="42">
        <v>0</v>
      </c>
      <c r="W68" s="42"/>
    </row>
    <row r="69" spans="1:23">
      <c r="A69" s="39">
        <v>41853</v>
      </c>
      <c r="B69" s="42" t="s">
        <v>14</v>
      </c>
      <c r="C69" s="42">
        <v>24</v>
      </c>
      <c r="D69" s="42">
        <v>36</v>
      </c>
      <c r="E69" s="42">
        <v>303.56398500609998</v>
      </c>
      <c r="F69" s="42"/>
      <c r="G69" s="42">
        <v>523.09923497608793</v>
      </c>
      <c r="H69" s="42">
        <v>523.09923497608793</v>
      </c>
      <c r="I69" s="42">
        <v>2.8741901981834189E-3</v>
      </c>
      <c r="J69" s="42">
        <v>318.27355791594084</v>
      </c>
      <c r="K69" s="42">
        <v>318.27355791594084</v>
      </c>
      <c r="L69" s="42">
        <v>1.7895690639780346E-3</v>
      </c>
      <c r="M69" s="42">
        <v>7.3723438700493804E-2</v>
      </c>
      <c r="N69" s="42">
        <v>7.3723438700493804E-2</v>
      </c>
      <c r="O69" s="42">
        <v>3.4720483827187817E-4</v>
      </c>
      <c r="P69" s="42">
        <v>204.82567706014706</v>
      </c>
      <c r="Q69" s="42">
        <v>204.82567706014706</v>
      </c>
      <c r="R69" s="42">
        <v>1.084621134205384E-3</v>
      </c>
      <c r="S69" s="42">
        <v>231.63544965292053</v>
      </c>
      <c r="T69" s="42">
        <v>39.156179815386295</v>
      </c>
      <c r="U69" s="42">
        <v>1638.6363605346</v>
      </c>
      <c r="V69" s="42">
        <v>0</v>
      </c>
      <c r="W69" s="42"/>
    </row>
    <row r="70" spans="1:23">
      <c r="A70" s="39">
        <v>41854</v>
      </c>
      <c r="B70" s="42" t="s">
        <v>14</v>
      </c>
      <c r="C70" s="42">
        <v>0</v>
      </c>
      <c r="D70" s="42" t="s">
        <v>34</v>
      </c>
      <c r="E70" s="42">
        <v>0</v>
      </c>
      <c r="F70" s="42"/>
      <c r="G70" s="42">
        <v>0</v>
      </c>
      <c r="H70" s="42">
        <v>0</v>
      </c>
      <c r="I70" s="42">
        <v>2.8741901981834189E-3</v>
      </c>
      <c r="J70" s="42">
        <v>0</v>
      </c>
      <c r="K70" s="42">
        <v>0</v>
      </c>
      <c r="L70" s="42">
        <v>1.7895690639780346E-3</v>
      </c>
      <c r="M70" s="42">
        <v>0</v>
      </c>
      <c r="N70" s="42">
        <v>0</v>
      </c>
      <c r="O70" s="42">
        <v>3.4720483827187817E-4</v>
      </c>
      <c r="P70" s="42">
        <v>0</v>
      </c>
      <c r="Q70" s="42">
        <v>0</v>
      </c>
      <c r="R70" s="42">
        <v>1.084621134205384E-3</v>
      </c>
      <c r="S70" s="42">
        <v>0</v>
      </c>
      <c r="T70" s="42">
        <v>0</v>
      </c>
      <c r="U70" s="42">
        <v>0</v>
      </c>
      <c r="V70" s="42">
        <v>0</v>
      </c>
      <c r="W70" s="42"/>
    </row>
    <row r="71" spans="1:23">
      <c r="A71" s="39">
        <v>41855</v>
      </c>
      <c r="B71" s="42" t="s">
        <v>14</v>
      </c>
      <c r="C71" s="42">
        <v>0</v>
      </c>
      <c r="D71" s="42" t="s">
        <v>34</v>
      </c>
      <c r="E71" s="42">
        <v>0</v>
      </c>
      <c r="F71" s="42"/>
      <c r="G71" s="42">
        <v>0</v>
      </c>
      <c r="H71" s="42">
        <v>0</v>
      </c>
      <c r="I71" s="42">
        <v>2.8741901981834189E-3</v>
      </c>
      <c r="J71" s="42">
        <v>0</v>
      </c>
      <c r="K71" s="42">
        <v>0</v>
      </c>
      <c r="L71" s="42">
        <v>1.7895690639780346E-3</v>
      </c>
      <c r="M71" s="42">
        <v>0</v>
      </c>
      <c r="N71" s="42">
        <v>0</v>
      </c>
      <c r="O71" s="42">
        <v>3.4720483827187817E-4</v>
      </c>
      <c r="P71" s="42">
        <v>0</v>
      </c>
      <c r="Q71" s="42">
        <v>0</v>
      </c>
      <c r="R71" s="42">
        <v>1.084621134205384E-3</v>
      </c>
      <c r="S71" s="42">
        <v>0</v>
      </c>
      <c r="T71" s="42">
        <v>0</v>
      </c>
      <c r="U71" s="42">
        <v>0</v>
      </c>
      <c r="V71" s="42">
        <v>0</v>
      </c>
      <c r="W71" s="42"/>
    </row>
    <row r="72" spans="1:23">
      <c r="A72" s="39">
        <v>41856</v>
      </c>
      <c r="B72" s="42" t="s">
        <v>14</v>
      </c>
      <c r="C72" s="42">
        <v>0</v>
      </c>
      <c r="D72" s="42" t="s">
        <v>34</v>
      </c>
      <c r="E72" s="42">
        <v>0</v>
      </c>
      <c r="F72" s="42"/>
      <c r="G72" s="42">
        <v>0</v>
      </c>
      <c r="H72" s="42">
        <v>0</v>
      </c>
      <c r="I72" s="42">
        <v>2.8741901981834189E-3</v>
      </c>
      <c r="J72" s="42">
        <v>0</v>
      </c>
      <c r="K72" s="42">
        <v>0</v>
      </c>
      <c r="L72" s="42">
        <v>1.7895690639780346E-3</v>
      </c>
      <c r="M72" s="42">
        <v>0</v>
      </c>
      <c r="N72" s="42">
        <v>0</v>
      </c>
      <c r="O72" s="42">
        <v>3.4720483827187817E-4</v>
      </c>
      <c r="P72" s="42">
        <v>0</v>
      </c>
      <c r="Q72" s="42">
        <v>0</v>
      </c>
      <c r="R72" s="42">
        <v>1.084621134205384E-3</v>
      </c>
      <c r="S72" s="42">
        <v>0</v>
      </c>
      <c r="T72" s="42">
        <v>0</v>
      </c>
      <c r="U72" s="42">
        <v>0</v>
      </c>
      <c r="V72" s="42">
        <v>0</v>
      </c>
      <c r="W72" s="42"/>
    </row>
    <row r="73" spans="1:23">
      <c r="A73" s="39">
        <v>41857</v>
      </c>
      <c r="B73" s="42" t="s">
        <v>14</v>
      </c>
      <c r="C73" s="42">
        <v>0</v>
      </c>
      <c r="D73" s="42" t="s">
        <v>34</v>
      </c>
      <c r="E73" s="42">
        <v>0</v>
      </c>
      <c r="F73" s="42"/>
      <c r="G73" s="42">
        <v>0</v>
      </c>
      <c r="H73" s="42">
        <v>0</v>
      </c>
      <c r="I73" s="42">
        <v>2.8741901981834189E-3</v>
      </c>
      <c r="J73" s="42">
        <v>0</v>
      </c>
      <c r="K73" s="42">
        <v>0</v>
      </c>
      <c r="L73" s="42">
        <v>1.7895690639780346E-3</v>
      </c>
      <c r="M73" s="42">
        <v>0</v>
      </c>
      <c r="N73" s="42">
        <v>0</v>
      </c>
      <c r="O73" s="42">
        <v>3.4720483827187817E-4</v>
      </c>
      <c r="P73" s="42">
        <v>0</v>
      </c>
      <c r="Q73" s="42">
        <v>0</v>
      </c>
      <c r="R73" s="42">
        <v>1.084621134205384E-3</v>
      </c>
      <c r="S73" s="42">
        <v>0</v>
      </c>
      <c r="T73" s="42">
        <v>0</v>
      </c>
      <c r="U73" s="42">
        <v>0</v>
      </c>
      <c r="V73" s="42">
        <v>0</v>
      </c>
      <c r="W73" s="42"/>
    </row>
    <row r="74" spans="1:23">
      <c r="A74" s="39">
        <v>41858</v>
      </c>
      <c r="B74" s="42" t="s">
        <v>14</v>
      </c>
      <c r="C74" s="42">
        <v>0</v>
      </c>
      <c r="D74" s="42" t="s">
        <v>34</v>
      </c>
      <c r="E74" s="42">
        <v>0</v>
      </c>
      <c r="F74" s="42"/>
      <c r="G74" s="42">
        <v>0</v>
      </c>
      <c r="H74" s="42">
        <v>0</v>
      </c>
      <c r="I74" s="42">
        <v>2.8741901981834189E-3</v>
      </c>
      <c r="J74" s="42">
        <v>0</v>
      </c>
      <c r="K74" s="42">
        <v>0</v>
      </c>
      <c r="L74" s="42">
        <v>1.7895690639780346E-3</v>
      </c>
      <c r="M74" s="42">
        <v>0</v>
      </c>
      <c r="N74" s="42">
        <v>0</v>
      </c>
      <c r="O74" s="42">
        <v>3.4720483827187817E-4</v>
      </c>
      <c r="P74" s="42">
        <v>0</v>
      </c>
      <c r="Q74" s="42">
        <v>0</v>
      </c>
      <c r="R74" s="42">
        <v>1.084621134205384E-3</v>
      </c>
      <c r="S74" s="42">
        <v>0</v>
      </c>
      <c r="T74" s="42">
        <v>0</v>
      </c>
      <c r="U74" s="42">
        <v>0</v>
      </c>
      <c r="V74" s="42">
        <v>0</v>
      </c>
      <c r="W74" s="42"/>
    </row>
    <row r="75" spans="1:23">
      <c r="A75" s="39">
        <v>41859</v>
      </c>
      <c r="B75" s="42" t="s">
        <v>14</v>
      </c>
      <c r="C75" s="42">
        <v>0</v>
      </c>
      <c r="D75" s="42" t="s">
        <v>34</v>
      </c>
      <c r="E75" s="42">
        <v>0</v>
      </c>
      <c r="F75" s="42"/>
      <c r="G75" s="42">
        <v>0</v>
      </c>
      <c r="H75" s="42">
        <v>0</v>
      </c>
      <c r="I75" s="42">
        <v>2.8741901981834189E-3</v>
      </c>
      <c r="J75" s="42">
        <v>0</v>
      </c>
      <c r="K75" s="42">
        <v>0</v>
      </c>
      <c r="L75" s="42">
        <v>1.7895690639780346E-3</v>
      </c>
      <c r="M75" s="42">
        <v>0</v>
      </c>
      <c r="N75" s="42">
        <v>0</v>
      </c>
      <c r="O75" s="42">
        <v>3.4720483827187817E-4</v>
      </c>
      <c r="P75" s="42">
        <v>0</v>
      </c>
      <c r="Q75" s="42">
        <v>0</v>
      </c>
      <c r="R75" s="42">
        <v>1.084621134205384E-3</v>
      </c>
      <c r="S75" s="42">
        <v>0</v>
      </c>
      <c r="T75" s="42">
        <v>0</v>
      </c>
      <c r="U75" s="42">
        <v>0</v>
      </c>
      <c r="V75" s="42">
        <v>0</v>
      </c>
      <c r="W75" s="42"/>
    </row>
    <row r="76" spans="1:23">
      <c r="A76" s="39">
        <v>41860</v>
      </c>
      <c r="B76" s="42" t="s">
        <v>14</v>
      </c>
      <c r="C76" s="42">
        <v>0</v>
      </c>
      <c r="D76" s="42" t="s">
        <v>34</v>
      </c>
      <c r="E76" s="42">
        <v>0</v>
      </c>
      <c r="F76" s="42"/>
      <c r="G76" s="42">
        <v>0</v>
      </c>
      <c r="H76" s="42">
        <v>0</v>
      </c>
      <c r="I76" s="42">
        <v>2.8741901981834189E-3</v>
      </c>
      <c r="J76" s="42">
        <v>0</v>
      </c>
      <c r="K76" s="42">
        <v>0</v>
      </c>
      <c r="L76" s="42">
        <v>1.7895690639780346E-3</v>
      </c>
      <c r="M76" s="42">
        <v>0</v>
      </c>
      <c r="N76" s="42">
        <v>0</v>
      </c>
      <c r="O76" s="42">
        <v>3.4720483827187817E-4</v>
      </c>
      <c r="P76" s="42">
        <v>0</v>
      </c>
      <c r="Q76" s="42">
        <v>0</v>
      </c>
      <c r="R76" s="42">
        <v>1.084621134205384E-3</v>
      </c>
      <c r="S76" s="42">
        <v>0</v>
      </c>
      <c r="T76" s="42">
        <v>0</v>
      </c>
      <c r="U76" s="42">
        <v>0</v>
      </c>
      <c r="V76" s="42">
        <v>0</v>
      </c>
      <c r="W76" s="42"/>
    </row>
    <row r="77" spans="1:23">
      <c r="A77" s="39">
        <v>41861</v>
      </c>
      <c r="B77" s="42" t="s">
        <v>14</v>
      </c>
      <c r="C77" s="42">
        <v>0</v>
      </c>
      <c r="D77" s="42" t="s">
        <v>34</v>
      </c>
      <c r="E77" s="42">
        <v>0</v>
      </c>
      <c r="F77" s="42"/>
      <c r="G77" s="42">
        <v>0</v>
      </c>
      <c r="H77" s="42">
        <v>0</v>
      </c>
      <c r="I77" s="42">
        <v>2.8741901981834189E-3</v>
      </c>
      <c r="J77" s="42">
        <v>0</v>
      </c>
      <c r="K77" s="42">
        <v>0</v>
      </c>
      <c r="L77" s="42">
        <v>1.7895690639780346E-3</v>
      </c>
      <c r="M77" s="42">
        <v>0</v>
      </c>
      <c r="N77" s="42">
        <v>0</v>
      </c>
      <c r="O77" s="42">
        <v>3.4720483827187817E-4</v>
      </c>
      <c r="P77" s="42">
        <v>0</v>
      </c>
      <c r="Q77" s="42">
        <v>0</v>
      </c>
      <c r="R77" s="42">
        <v>1.084621134205384E-3</v>
      </c>
      <c r="S77" s="42">
        <v>0</v>
      </c>
      <c r="T77" s="42">
        <v>0</v>
      </c>
      <c r="U77" s="42">
        <v>0</v>
      </c>
      <c r="V77" s="42">
        <v>0</v>
      </c>
      <c r="W77" s="42"/>
    </row>
    <row r="78" spans="1:23">
      <c r="A78" s="39">
        <v>41862</v>
      </c>
      <c r="B78" s="42" t="s">
        <v>14</v>
      </c>
      <c r="C78" s="42">
        <v>0</v>
      </c>
      <c r="D78" s="42" t="s">
        <v>34</v>
      </c>
      <c r="E78" s="42">
        <v>0</v>
      </c>
      <c r="F78" s="42"/>
      <c r="G78" s="42">
        <v>0</v>
      </c>
      <c r="H78" s="42">
        <v>0</v>
      </c>
      <c r="I78" s="42">
        <v>2.8741901981834189E-3</v>
      </c>
      <c r="J78" s="42">
        <v>0</v>
      </c>
      <c r="K78" s="42">
        <v>0</v>
      </c>
      <c r="L78" s="42">
        <v>1.7895690639780346E-3</v>
      </c>
      <c r="M78" s="42">
        <v>0</v>
      </c>
      <c r="N78" s="42">
        <v>0</v>
      </c>
      <c r="O78" s="42">
        <v>3.4720483827187817E-4</v>
      </c>
      <c r="P78" s="42">
        <v>0</v>
      </c>
      <c r="Q78" s="42">
        <v>0</v>
      </c>
      <c r="R78" s="42">
        <v>1.084621134205384E-3</v>
      </c>
      <c r="S78" s="42">
        <v>0</v>
      </c>
      <c r="T78" s="42">
        <v>0</v>
      </c>
      <c r="U78" s="42">
        <v>0</v>
      </c>
      <c r="V78" s="42">
        <v>0</v>
      </c>
      <c r="W78" s="42"/>
    </row>
    <row r="79" spans="1:23">
      <c r="A79" s="39">
        <v>41863</v>
      </c>
      <c r="B79" s="42" t="s">
        <v>14</v>
      </c>
      <c r="C79" s="42">
        <v>0</v>
      </c>
      <c r="D79" s="42" t="s">
        <v>34</v>
      </c>
      <c r="E79" s="42">
        <v>0</v>
      </c>
      <c r="F79" s="42"/>
      <c r="G79" s="42">
        <v>0</v>
      </c>
      <c r="H79" s="42">
        <v>0</v>
      </c>
      <c r="I79" s="42">
        <v>2.8741901981834189E-3</v>
      </c>
      <c r="J79" s="42">
        <v>0</v>
      </c>
      <c r="K79" s="42">
        <v>0</v>
      </c>
      <c r="L79" s="42">
        <v>1.7895690639780346E-3</v>
      </c>
      <c r="M79" s="42">
        <v>0</v>
      </c>
      <c r="N79" s="42">
        <v>0</v>
      </c>
      <c r="O79" s="42">
        <v>3.4720483827187817E-4</v>
      </c>
      <c r="P79" s="42">
        <v>0</v>
      </c>
      <c r="Q79" s="42">
        <v>0</v>
      </c>
      <c r="R79" s="42">
        <v>1.084621134205384E-3</v>
      </c>
      <c r="S79" s="42">
        <v>0</v>
      </c>
      <c r="T79" s="42">
        <v>0</v>
      </c>
      <c r="U79" s="42">
        <v>0</v>
      </c>
      <c r="V79" s="42">
        <v>0</v>
      </c>
      <c r="W79" s="42"/>
    </row>
    <row r="80" spans="1:23">
      <c r="A80" s="39">
        <v>41864</v>
      </c>
      <c r="B80" s="42" t="s">
        <v>14</v>
      </c>
      <c r="C80" s="42">
        <v>0</v>
      </c>
      <c r="D80" s="42" t="s">
        <v>34</v>
      </c>
      <c r="E80" s="42">
        <v>0</v>
      </c>
      <c r="F80" s="42"/>
      <c r="G80" s="42">
        <v>0</v>
      </c>
      <c r="H80" s="42">
        <v>0</v>
      </c>
      <c r="I80" s="42">
        <v>2.8741901981834189E-3</v>
      </c>
      <c r="J80" s="42">
        <v>0</v>
      </c>
      <c r="K80" s="42">
        <v>0</v>
      </c>
      <c r="L80" s="42">
        <v>1.7895690639780346E-3</v>
      </c>
      <c r="M80" s="42">
        <v>0</v>
      </c>
      <c r="N80" s="42">
        <v>0</v>
      </c>
      <c r="O80" s="42">
        <v>3.4720483827187817E-4</v>
      </c>
      <c r="P80" s="42">
        <v>0</v>
      </c>
      <c r="Q80" s="42">
        <v>0</v>
      </c>
      <c r="R80" s="42">
        <v>1.084621134205384E-3</v>
      </c>
      <c r="S80" s="42">
        <v>0</v>
      </c>
      <c r="T80" s="42">
        <v>0</v>
      </c>
      <c r="U80" s="42">
        <v>0</v>
      </c>
      <c r="V80" s="42">
        <v>0</v>
      </c>
      <c r="W80" s="42"/>
    </row>
    <row r="81" spans="1:23">
      <c r="A81" s="39">
        <v>41865</v>
      </c>
      <c r="B81" s="42" t="s">
        <v>14</v>
      </c>
      <c r="C81" s="42">
        <v>0</v>
      </c>
      <c r="D81" s="42" t="s">
        <v>34</v>
      </c>
      <c r="E81" s="42">
        <v>0</v>
      </c>
      <c r="F81" s="42"/>
      <c r="G81" s="42">
        <v>0</v>
      </c>
      <c r="H81" s="42">
        <v>0</v>
      </c>
      <c r="I81" s="42">
        <v>2.8741901981834189E-3</v>
      </c>
      <c r="J81" s="42">
        <v>0</v>
      </c>
      <c r="K81" s="42">
        <v>0</v>
      </c>
      <c r="L81" s="42">
        <v>1.7895690639780346E-3</v>
      </c>
      <c r="M81" s="42">
        <v>0</v>
      </c>
      <c r="N81" s="42">
        <v>0</v>
      </c>
      <c r="O81" s="42">
        <v>3.4720483827187817E-4</v>
      </c>
      <c r="P81" s="42">
        <v>0</v>
      </c>
      <c r="Q81" s="42">
        <v>0</v>
      </c>
      <c r="R81" s="42">
        <v>1.084621134205384E-3</v>
      </c>
      <c r="S81" s="42">
        <v>0</v>
      </c>
      <c r="T81" s="42">
        <v>0</v>
      </c>
      <c r="U81" s="42">
        <v>0</v>
      </c>
      <c r="V81" s="42">
        <v>0</v>
      </c>
      <c r="W81" s="42"/>
    </row>
    <row r="82" spans="1:23">
      <c r="A82" s="39">
        <v>41866</v>
      </c>
      <c r="B82" s="42" t="s">
        <v>14</v>
      </c>
      <c r="C82" s="42">
        <v>0</v>
      </c>
      <c r="D82" s="42" t="s">
        <v>34</v>
      </c>
      <c r="E82" s="42">
        <v>0</v>
      </c>
      <c r="F82" s="42"/>
      <c r="G82" s="42">
        <v>0</v>
      </c>
      <c r="H82" s="42">
        <v>0</v>
      </c>
      <c r="I82" s="42">
        <v>2.8741901981834189E-3</v>
      </c>
      <c r="J82" s="42">
        <v>0</v>
      </c>
      <c r="K82" s="42">
        <v>0</v>
      </c>
      <c r="L82" s="42">
        <v>1.7895690639780346E-3</v>
      </c>
      <c r="M82" s="42">
        <v>0</v>
      </c>
      <c r="N82" s="42">
        <v>0</v>
      </c>
      <c r="O82" s="42">
        <v>3.4720483827187817E-4</v>
      </c>
      <c r="P82" s="42">
        <v>0</v>
      </c>
      <c r="Q82" s="42">
        <v>0</v>
      </c>
      <c r="R82" s="42">
        <v>1.084621134205384E-3</v>
      </c>
      <c r="S82" s="42">
        <v>0</v>
      </c>
      <c r="T82" s="42">
        <v>0</v>
      </c>
      <c r="U82" s="42">
        <v>0</v>
      </c>
      <c r="V82" s="42">
        <v>0</v>
      </c>
      <c r="W82" s="42"/>
    </row>
    <row r="83" spans="1:23">
      <c r="A83" s="39">
        <v>41867</v>
      </c>
      <c r="B83" s="42" t="s">
        <v>14</v>
      </c>
      <c r="C83" s="42">
        <v>0</v>
      </c>
      <c r="D83" s="42" t="s">
        <v>34</v>
      </c>
      <c r="E83" s="42">
        <v>0</v>
      </c>
      <c r="F83" s="42"/>
      <c r="G83" s="42">
        <v>0</v>
      </c>
      <c r="H83" s="42">
        <v>0</v>
      </c>
      <c r="I83" s="42">
        <v>2.8741901981834189E-3</v>
      </c>
      <c r="J83" s="42">
        <v>0</v>
      </c>
      <c r="K83" s="42">
        <v>0</v>
      </c>
      <c r="L83" s="42">
        <v>1.7895690639780346E-3</v>
      </c>
      <c r="M83" s="42">
        <v>0</v>
      </c>
      <c r="N83" s="42">
        <v>0</v>
      </c>
      <c r="O83" s="42">
        <v>3.4720483827187817E-4</v>
      </c>
      <c r="P83" s="42">
        <v>0</v>
      </c>
      <c r="Q83" s="42">
        <v>0</v>
      </c>
      <c r="R83" s="42">
        <v>1.084621134205384E-3</v>
      </c>
      <c r="S83" s="42">
        <v>0</v>
      </c>
      <c r="T83" s="42">
        <v>0</v>
      </c>
      <c r="U83" s="42">
        <v>0</v>
      </c>
      <c r="V83" s="42">
        <v>0</v>
      </c>
      <c r="W83" s="42"/>
    </row>
    <row r="84" spans="1:23">
      <c r="A84" s="39">
        <v>41868</v>
      </c>
      <c r="B84" s="42" t="s">
        <v>14</v>
      </c>
      <c r="C84" s="42">
        <v>0</v>
      </c>
      <c r="D84" s="42" t="s">
        <v>34</v>
      </c>
      <c r="E84" s="42">
        <v>0</v>
      </c>
      <c r="F84" s="42"/>
      <c r="G84" s="42">
        <v>0</v>
      </c>
      <c r="H84" s="42">
        <v>0</v>
      </c>
      <c r="I84" s="42">
        <v>2.8741901981834189E-3</v>
      </c>
      <c r="J84" s="42">
        <v>0</v>
      </c>
      <c r="K84" s="42">
        <v>0</v>
      </c>
      <c r="L84" s="42">
        <v>1.7895690639780346E-3</v>
      </c>
      <c r="M84" s="42">
        <v>0</v>
      </c>
      <c r="N84" s="42">
        <v>0</v>
      </c>
      <c r="O84" s="42">
        <v>3.4720483827187817E-4</v>
      </c>
      <c r="P84" s="42">
        <v>0</v>
      </c>
      <c r="Q84" s="42">
        <v>0</v>
      </c>
      <c r="R84" s="42">
        <v>1.084621134205384E-3</v>
      </c>
      <c r="S84" s="42">
        <v>0</v>
      </c>
      <c r="T84" s="42">
        <v>0</v>
      </c>
      <c r="U84" s="42">
        <v>0</v>
      </c>
      <c r="V84" s="42">
        <v>0</v>
      </c>
      <c r="W84" s="42"/>
    </row>
    <row r="85" spans="1:23">
      <c r="A85" s="39">
        <v>41869</v>
      </c>
      <c r="B85" s="42" t="s">
        <v>14</v>
      </c>
      <c r="C85" s="42">
        <v>0</v>
      </c>
      <c r="D85" s="42" t="s">
        <v>34</v>
      </c>
      <c r="E85" s="42">
        <v>0</v>
      </c>
      <c r="F85" s="42"/>
      <c r="G85" s="42">
        <v>0</v>
      </c>
      <c r="H85" s="42">
        <v>0</v>
      </c>
      <c r="I85" s="42">
        <v>2.8741901981834189E-3</v>
      </c>
      <c r="J85" s="42">
        <v>0</v>
      </c>
      <c r="K85" s="42">
        <v>0</v>
      </c>
      <c r="L85" s="42">
        <v>1.7895690639780346E-3</v>
      </c>
      <c r="M85" s="42">
        <v>0</v>
      </c>
      <c r="N85" s="42">
        <v>0</v>
      </c>
      <c r="O85" s="42">
        <v>3.4720483827187817E-4</v>
      </c>
      <c r="P85" s="42">
        <v>0</v>
      </c>
      <c r="Q85" s="42">
        <v>0</v>
      </c>
      <c r="R85" s="42">
        <v>1.084621134205384E-3</v>
      </c>
      <c r="S85" s="42">
        <v>0</v>
      </c>
      <c r="T85" s="42">
        <v>0</v>
      </c>
      <c r="U85" s="42">
        <v>0</v>
      </c>
      <c r="V85" s="42">
        <v>0</v>
      </c>
      <c r="W85" s="42"/>
    </row>
    <row r="86" spans="1:23">
      <c r="A86" s="39">
        <v>41870</v>
      </c>
      <c r="B86" s="42" t="s">
        <v>14</v>
      </c>
      <c r="C86" s="42">
        <v>0</v>
      </c>
      <c r="D86" s="42" t="s">
        <v>34</v>
      </c>
      <c r="E86" s="42">
        <v>0</v>
      </c>
      <c r="F86" s="42"/>
      <c r="G86" s="42">
        <v>0</v>
      </c>
      <c r="H86" s="42">
        <v>0</v>
      </c>
      <c r="I86" s="42">
        <v>2.8741901981834189E-3</v>
      </c>
      <c r="J86" s="42">
        <v>0</v>
      </c>
      <c r="K86" s="42">
        <v>0</v>
      </c>
      <c r="L86" s="42">
        <v>1.7895690639780346E-3</v>
      </c>
      <c r="M86" s="42">
        <v>0</v>
      </c>
      <c r="N86" s="42">
        <v>0</v>
      </c>
      <c r="O86" s="42">
        <v>3.4720483827187817E-4</v>
      </c>
      <c r="P86" s="42">
        <v>0</v>
      </c>
      <c r="Q86" s="42">
        <v>0</v>
      </c>
      <c r="R86" s="42">
        <v>1.084621134205384E-3</v>
      </c>
      <c r="S86" s="42">
        <v>0</v>
      </c>
      <c r="T86" s="42">
        <v>0</v>
      </c>
      <c r="U86" s="42">
        <v>0</v>
      </c>
      <c r="V86" s="42">
        <v>0</v>
      </c>
      <c r="W86" s="42"/>
    </row>
    <row r="87" spans="1:23">
      <c r="A87" s="39">
        <v>41871</v>
      </c>
      <c r="B87" s="42" t="s">
        <v>14</v>
      </c>
      <c r="C87" s="42">
        <v>0</v>
      </c>
      <c r="D87" s="42" t="s">
        <v>34</v>
      </c>
      <c r="E87" s="42">
        <v>0</v>
      </c>
      <c r="F87" s="42"/>
      <c r="G87" s="42">
        <v>0</v>
      </c>
      <c r="H87" s="42">
        <v>0</v>
      </c>
      <c r="I87" s="42">
        <v>2.8741901981834189E-3</v>
      </c>
      <c r="J87" s="42">
        <v>0</v>
      </c>
      <c r="K87" s="42">
        <v>0</v>
      </c>
      <c r="L87" s="42">
        <v>1.7895690639780346E-3</v>
      </c>
      <c r="M87" s="42">
        <v>0</v>
      </c>
      <c r="N87" s="42">
        <v>0</v>
      </c>
      <c r="O87" s="42">
        <v>3.4720483827187817E-4</v>
      </c>
      <c r="P87" s="42">
        <v>0</v>
      </c>
      <c r="Q87" s="42">
        <v>0</v>
      </c>
      <c r="R87" s="42">
        <v>1.084621134205384E-3</v>
      </c>
      <c r="S87" s="42">
        <v>0</v>
      </c>
      <c r="T87" s="42">
        <v>0</v>
      </c>
      <c r="U87" s="42">
        <v>0</v>
      </c>
      <c r="V87" s="42">
        <v>0</v>
      </c>
      <c r="W87" s="42"/>
    </row>
    <row r="88" spans="1:23">
      <c r="A88" s="39">
        <v>41872</v>
      </c>
      <c r="B88" s="42" t="s">
        <v>14</v>
      </c>
      <c r="C88" s="42">
        <v>24</v>
      </c>
      <c r="D88" s="42">
        <v>42</v>
      </c>
      <c r="E88" s="42">
        <v>561.29604605999998</v>
      </c>
      <c r="F88" s="42"/>
      <c r="G88" s="42">
        <v>673.90349442691854</v>
      </c>
      <c r="H88" s="42">
        <v>673.90349442691854</v>
      </c>
      <c r="I88" s="42">
        <v>3.5480936926103376E-3</v>
      </c>
      <c r="J88" s="42">
        <v>238.64303628890355</v>
      </c>
      <c r="K88" s="42">
        <v>238.64303628890355</v>
      </c>
      <c r="L88" s="42">
        <v>2.0282121002669381E-3</v>
      </c>
      <c r="M88" s="42">
        <v>8.6079355811452152E-2</v>
      </c>
      <c r="N88" s="42">
        <v>8.6079355811452152E-2</v>
      </c>
      <c r="O88" s="42">
        <v>4.3328419408333033E-4</v>
      </c>
      <c r="P88" s="42">
        <v>435.260458138015</v>
      </c>
      <c r="Q88" s="42">
        <v>435.260458138015</v>
      </c>
      <c r="R88" s="42">
        <v>1.519881592343399E-3</v>
      </c>
      <c r="S88" s="42">
        <v>360.70340517811576</v>
      </c>
      <c r="T88" s="42">
        <v>64.587950906554738</v>
      </c>
      <c r="U88" s="42">
        <v>1449.5071535720001</v>
      </c>
      <c r="V88" s="42">
        <v>0.49</v>
      </c>
      <c r="W88" s="42"/>
    </row>
    <row r="89" spans="1:23">
      <c r="A89" s="39">
        <v>41873</v>
      </c>
      <c r="B89" s="42" t="s">
        <v>14</v>
      </c>
      <c r="C89" s="42">
        <v>24</v>
      </c>
      <c r="D89" s="42">
        <v>40</v>
      </c>
      <c r="E89" s="42">
        <v>561.29604605999998</v>
      </c>
      <c r="F89" s="42"/>
      <c r="G89" s="42">
        <v>1218.3456885317312</v>
      </c>
      <c r="H89" s="42">
        <v>1218.3456885317312</v>
      </c>
      <c r="I89" s="42">
        <v>4.7664393811420683E-3</v>
      </c>
      <c r="J89" s="42">
        <v>874.42366057569348</v>
      </c>
      <c r="K89" s="42">
        <v>874.42366057569348</v>
      </c>
      <c r="L89" s="42">
        <v>2.9026357608426317E-3</v>
      </c>
      <c r="M89" s="42">
        <v>0.23170731095953076</v>
      </c>
      <c r="N89" s="42">
        <v>0.23170731095953079</v>
      </c>
      <c r="O89" s="42">
        <v>6.6499150504286113E-4</v>
      </c>
      <c r="P89" s="42">
        <v>343.92202795603765</v>
      </c>
      <c r="Q89" s="42">
        <v>343.92202795603765</v>
      </c>
      <c r="R89" s="42">
        <v>1.8638036202994366E-3</v>
      </c>
      <c r="S89" s="42">
        <v>264.98289262550588</v>
      </c>
      <c r="T89" s="42">
        <v>28.228607955309425</v>
      </c>
      <c r="U89" s="42">
        <v>1449.5071535720001</v>
      </c>
      <c r="V89" s="42">
        <v>0.49</v>
      </c>
      <c r="W89" s="42"/>
    </row>
    <row r="90" spans="1:23">
      <c r="A90" s="39">
        <v>41874</v>
      </c>
      <c r="B90" s="42" t="s">
        <v>14</v>
      </c>
      <c r="C90" s="42">
        <v>24</v>
      </c>
      <c r="D90" s="42">
        <v>40</v>
      </c>
      <c r="E90" s="42">
        <v>586.09749925799997</v>
      </c>
      <c r="F90" s="42"/>
      <c r="G90" s="42">
        <v>809.506824389347</v>
      </c>
      <c r="H90" s="42">
        <v>809.506824389347</v>
      </c>
      <c r="I90" s="42">
        <v>5.5759462055314157E-3</v>
      </c>
      <c r="J90" s="42">
        <v>643.09778975030247</v>
      </c>
      <c r="K90" s="42">
        <v>643.09778975030247</v>
      </c>
      <c r="L90" s="42">
        <v>3.5457335505929342E-3</v>
      </c>
      <c r="M90" s="42">
        <v>0.19037750721473273</v>
      </c>
      <c r="N90" s="42">
        <v>0.19037750721473273</v>
      </c>
      <c r="O90" s="42">
        <v>8.5536901225759384E-4</v>
      </c>
      <c r="P90" s="42">
        <v>166.40903463904453</v>
      </c>
      <c r="Q90" s="42">
        <v>166.40903463904453</v>
      </c>
      <c r="R90" s="42">
        <v>2.030212654938481E-3</v>
      </c>
      <c r="S90" s="42">
        <v>296.03197250709133</v>
      </c>
      <c r="T90" s="42">
        <v>20.556841477473093</v>
      </c>
      <c r="U90" s="42">
        <v>1361.614284344</v>
      </c>
      <c r="V90" s="42">
        <v>0.49</v>
      </c>
      <c r="W90" s="42"/>
    </row>
    <row r="91" spans="1:23">
      <c r="A91" s="39">
        <v>41875</v>
      </c>
      <c r="B91" s="42" t="s">
        <v>14</v>
      </c>
      <c r="C91" s="42">
        <v>24</v>
      </c>
      <c r="D91" s="42">
        <v>40</v>
      </c>
      <c r="E91" s="42">
        <v>558</v>
      </c>
      <c r="F91" s="42"/>
      <c r="G91" s="42">
        <v>646.12875189277622</v>
      </c>
      <c r="H91" s="42">
        <v>646.12875189277622</v>
      </c>
      <c r="I91" s="42">
        <v>6.2220749574241922E-3</v>
      </c>
      <c r="J91" s="42">
        <v>474.11296915261119</v>
      </c>
      <c r="K91" s="42">
        <v>474.11296915261119</v>
      </c>
      <c r="L91" s="42">
        <v>4.0198465197455457E-3</v>
      </c>
      <c r="M91" s="42">
        <v>0.17262432882462778</v>
      </c>
      <c r="N91" s="42">
        <v>0.17262432882462778</v>
      </c>
      <c r="O91" s="42">
        <v>1.0279933410822215E-3</v>
      </c>
      <c r="P91" s="42">
        <v>172.01578274016506</v>
      </c>
      <c r="Q91" s="42">
        <v>172.01578274016506</v>
      </c>
      <c r="R91" s="42">
        <v>2.202228437678646E-3</v>
      </c>
      <c r="S91" s="42">
        <v>364.09957131770022</v>
      </c>
      <c r="T91" s="42">
        <v>26.622524107812914</v>
      </c>
      <c r="U91" s="42">
        <v>1361.614284344</v>
      </c>
      <c r="V91" s="42">
        <v>0.48</v>
      </c>
      <c r="W91" s="42"/>
    </row>
    <row r="92" spans="1:23">
      <c r="A92" s="39">
        <v>41876</v>
      </c>
      <c r="B92" s="42" t="s">
        <v>14</v>
      </c>
      <c r="C92" s="42">
        <v>24</v>
      </c>
      <c r="D92" s="42">
        <v>40</v>
      </c>
      <c r="E92" s="42">
        <v>448.65196986208156</v>
      </c>
      <c r="F92" s="42"/>
      <c r="G92" s="42">
        <v>671.44111620165927</v>
      </c>
      <c r="H92" s="42">
        <v>671.44111620165927</v>
      </c>
      <c r="I92" s="42">
        <v>6.8935160736258516E-3</v>
      </c>
      <c r="J92" s="42">
        <v>530.73170321123121</v>
      </c>
      <c r="K92" s="42">
        <v>530.73170321123121</v>
      </c>
      <c r="L92" s="42">
        <v>4.5505782229567767E-3</v>
      </c>
      <c r="M92" s="42">
        <v>0.16535083220742117</v>
      </c>
      <c r="N92" s="42">
        <v>0.16535083220742117</v>
      </c>
      <c r="O92" s="42">
        <v>1.1933441732896427E-3</v>
      </c>
      <c r="P92" s="42">
        <v>140.70941299042806</v>
      </c>
      <c r="Q92" s="42">
        <v>140.70941299042806</v>
      </c>
      <c r="R92" s="42">
        <v>2.342937850669074E-3</v>
      </c>
      <c r="S92" s="42">
        <v>311.55258147752204</v>
      </c>
      <c r="T92" s="42">
        <v>20.956329541810138</v>
      </c>
      <c r="U92" s="42">
        <v>1286.1416169972022</v>
      </c>
      <c r="V92" s="42">
        <v>0.47999604206986862</v>
      </c>
      <c r="W92" s="42"/>
    </row>
    <row r="93" spans="1:23">
      <c r="A93" s="39">
        <v>41877</v>
      </c>
      <c r="B93" s="42" t="s">
        <v>14</v>
      </c>
      <c r="C93" s="42">
        <v>24</v>
      </c>
      <c r="D93" s="42">
        <v>40</v>
      </c>
      <c r="E93" s="42">
        <v>527.23228919453265</v>
      </c>
      <c r="F93" s="42"/>
      <c r="G93" s="42">
        <v>795.63300106148597</v>
      </c>
      <c r="H93" s="42">
        <v>795.63300106148586</v>
      </c>
      <c r="I93" s="42">
        <v>7.6891490746873372E-3</v>
      </c>
      <c r="J93" s="42">
        <v>612.61565126436881</v>
      </c>
      <c r="K93" s="42">
        <v>612.61565126436881</v>
      </c>
      <c r="L93" s="42">
        <v>5.1631938742211451E-3</v>
      </c>
      <c r="M93" s="42">
        <v>0.19355501331101319</v>
      </c>
      <c r="N93" s="42">
        <v>0.19355501331101321</v>
      </c>
      <c r="O93" s="42">
        <v>1.386899186600656E-3</v>
      </c>
      <c r="P93" s="42">
        <v>183.01734979711719</v>
      </c>
      <c r="Q93" s="42">
        <v>183.01734979711719</v>
      </c>
      <c r="R93" s="42">
        <v>2.5259552004661913E-3</v>
      </c>
      <c r="S93" s="42">
        <v>315.94852810491818</v>
      </c>
      <c r="T93" s="42">
        <v>23.002734873106871</v>
      </c>
      <c r="U93" s="42">
        <v>1258.3299199408582</v>
      </c>
      <c r="V93" s="42">
        <v>0.45814545454545452</v>
      </c>
      <c r="W93" s="42"/>
    </row>
    <row r="94" spans="1:23">
      <c r="A94" s="39">
        <v>41878</v>
      </c>
      <c r="B94" s="42" t="s">
        <v>14</v>
      </c>
      <c r="C94" s="42">
        <v>24</v>
      </c>
      <c r="D94" s="42">
        <v>40</v>
      </c>
      <c r="E94" s="42">
        <v>487.73089307205674</v>
      </c>
      <c r="F94" s="42"/>
      <c r="G94" s="42">
        <v>751.65092407908696</v>
      </c>
      <c r="H94" s="42">
        <v>751.65092407908696</v>
      </c>
      <c r="I94" s="42">
        <v>8.4407999987664243E-3</v>
      </c>
      <c r="J94" s="42">
        <v>546.31612177801969</v>
      </c>
      <c r="K94" s="42">
        <v>546.31612177801969</v>
      </c>
      <c r="L94" s="42">
        <v>5.7095099959991649E-3</v>
      </c>
      <c r="M94" s="42">
        <v>0.21769953144716728</v>
      </c>
      <c r="N94" s="42">
        <v>0.21769953144716725</v>
      </c>
      <c r="O94" s="42">
        <v>1.6045987180478233E-3</v>
      </c>
      <c r="P94" s="42">
        <v>205.33480230106727</v>
      </c>
      <c r="Q94" s="42">
        <v>205.33480230106727</v>
      </c>
      <c r="R94" s="42">
        <v>2.7312900027672586E-3</v>
      </c>
      <c r="S94" s="42">
        <v>398.48637587089809</v>
      </c>
      <c r="T94" s="42">
        <v>27.317840732071318</v>
      </c>
      <c r="U94" s="42">
        <v>1232.4520856538738</v>
      </c>
      <c r="V94" s="42">
        <v>0.44</v>
      </c>
      <c r="W94" s="42"/>
    </row>
    <row r="95" spans="1:23">
      <c r="A95" s="39">
        <v>41879</v>
      </c>
      <c r="B95" s="42" t="s">
        <v>14</v>
      </c>
      <c r="C95" s="42">
        <v>20.5</v>
      </c>
      <c r="D95" s="42">
        <v>40</v>
      </c>
      <c r="E95" s="42">
        <v>459.19005489766516</v>
      </c>
      <c r="F95" s="42"/>
      <c r="G95" s="42">
        <v>758.7636218935304</v>
      </c>
      <c r="H95" s="42">
        <v>888.30863050949893</v>
      </c>
      <c r="I95" s="42">
        <v>9.1995636206599549E-3</v>
      </c>
      <c r="J95" s="42">
        <v>520.96811129571688</v>
      </c>
      <c r="K95" s="42">
        <v>609.91388639498564</v>
      </c>
      <c r="L95" s="42">
        <v>6.2304781072948815E-3</v>
      </c>
      <c r="M95" s="42">
        <v>0.19530641910204713</v>
      </c>
      <c r="N95" s="42">
        <v>0.22865141748532347</v>
      </c>
      <c r="O95" s="42">
        <v>1.7999051371498705E-3</v>
      </c>
      <c r="P95" s="42">
        <v>237.79551059781349</v>
      </c>
      <c r="Q95" s="42">
        <v>278.3947441145134</v>
      </c>
      <c r="R95" s="42">
        <v>2.969085513365072E-3</v>
      </c>
      <c r="S95" s="42">
        <v>374.89131266843594</v>
      </c>
      <c r="T95" s="42">
        <v>31.339867085929022</v>
      </c>
      <c r="U95" s="42">
        <v>1286.1416169972022</v>
      </c>
      <c r="V95" s="42">
        <v>0.4</v>
      </c>
      <c r="W95" s="42"/>
    </row>
    <row r="96" spans="1:23">
      <c r="A96" s="39">
        <v>41880</v>
      </c>
      <c r="B96" s="42" t="s">
        <v>14</v>
      </c>
      <c r="C96" s="42">
        <v>16.399999999999999</v>
      </c>
      <c r="D96" s="42">
        <v>40</v>
      </c>
      <c r="E96" s="42">
        <v>564.00190635956255</v>
      </c>
      <c r="F96" s="42"/>
      <c r="G96" s="42">
        <v>674.81499114455869</v>
      </c>
      <c r="H96" s="42">
        <v>987.53413338228108</v>
      </c>
      <c r="I96" s="42">
        <v>9.8743786118045129E-3</v>
      </c>
      <c r="J96" s="42">
        <v>457.42502700245052</v>
      </c>
      <c r="K96" s="42">
        <v>669.40247854017161</v>
      </c>
      <c r="L96" s="42">
        <v>6.6879031342973322E-3</v>
      </c>
      <c r="M96" s="42">
        <v>0.17970093269374096</v>
      </c>
      <c r="N96" s="42">
        <v>0.26297697467376724</v>
      </c>
      <c r="O96" s="42">
        <v>1.9796060698436114E-3</v>
      </c>
      <c r="P96" s="42">
        <v>217.38996414210814</v>
      </c>
      <c r="Q96" s="42">
        <v>318.13165484210947</v>
      </c>
      <c r="R96" s="42">
        <v>3.1864754775071803E-3</v>
      </c>
      <c r="S96" s="42">
        <v>392.85330291466158</v>
      </c>
      <c r="T96" s="42">
        <v>32.214750264126678</v>
      </c>
      <c r="U96" s="42">
        <v>1164.3089787226961</v>
      </c>
      <c r="V96" s="42">
        <v>0.43</v>
      </c>
      <c r="W96" s="42"/>
    </row>
    <row r="97" spans="1:23">
      <c r="A97" s="39">
        <v>41881</v>
      </c>
      <c r="B97" s="42" t="s">
        <v>14</v>
      </c>
      <c r="C97" s="42">
        <v>24</v>
      </c>
      <c r="D97" s="42">
        <v>40</v>
      </c>
      <c r="E97" s="42">
        <v>565.21148072753397</v>
      </c>
      <c r="F97" s="42"/>
      <c r="G97" s="42">
        <v>978.52144261010778</v>
      </c>
      <c r="H97" s="42">
        <v>978.52144261010778</v>
      </c>
      <c r="I97" s="42">
        <v>1.0852900054414621E-2</v>
      </c>
      <c r="J97" s="42">
        <v>666.11135269016745</v>
      </c>
      <c r="K97" s="42">
        <v>666.11135269016745</v>
      </c>
      <c r="L97" s="42">
        <v>7.3540144869874997E-3</v>
      </c>
      <c r="M97" s="42">
        <v>0.22336268004579549</v>
      </c>
      <c r="N97" s="42">
        <v>0.22336268004579549</v>
      </c>
      <c r="O97" s="42">
        <v>2.2029687498894071E-3</v>
      </c>
      <c r="P97" s="42">
        <v>312.41008991994033</v>
      </c>
      <c r="Q97" s="42">
        <v>312.41008991994033</v>
      </c>
      <c r="R97" s="42">
        <v>3.4988855674271207E-3</v>
      </c>
      <c r="S97" s="42">
        <v>335.32333467027632</v>
      </c>
      <c r="T97" s="42">
        <v>31.926749513696681</v>
      </c>
      <c r="U97" s="42">
        <v>1089.3316386215067</v>
      </c>
      <c r="V97" s="42">
        <v>0.69491552343749996</v>
      </c>
      <c r="W97" s="42"/>
    </row>
    <row r="98" spans="1:23">
      <c r="A98" s="39">
        <v>41882</v>
      </c>
      <c r="B98" s="42" t="s">
        <v>14</v>
      </c>
      <c r="C98" s="42">
        <v>24</v>
      </c>
      <c r="D98" s="42">
        <v>40</v>
      </c>
      <c r="E98" s="42">
        <v>495.32276983469649</v>
      </c>
      <c r="F98" s="42"/>
      <c r="G98" s="42">
        <v>878.8635391571579</v>
      </c>
      <c r="H98" s="42">
        <v>878.8635391571579</v>
      </c>
      <c r="I98" s="42">
        <v>1.1731763593571778E-2</v>
      </c>
      <c r="J98" s="42">
        <v>599.30528915054731</v>
      </c>
      <c r="K98" s="42">
        <v>599.30528915054731</v>
      </c>
      <c r="L98" s="42">
        <v>7.9533197761380466E-3</v>
      </c>
      <c r="M98" s="42">
        <v>0.26998085967506247</v>
      </c>
      <c r="N98" s="42">
        <v>0.26998085967506247</v>
      </c>
      <c r="O98" s="42">
        <v>2.4729496095644695E-3</v>
      </c>
      <c r="P98" s="42">
        <v>279.55825000661065</v>
      </c>
      <c r="Q98" s="42">
        <v>279.55825000661065</v>
      </c>
      <c r="R98" s="42">
        <v>3.7784438174337312E-3</v>
      </c>
      <c r="S98" s="42">
        <v>450.48969959489619</v>
      </c>
      <c r="T98" s="42">
        <v>31.809062220821087</v>
      </c>
      <c r="U98" s="42">
        <v>1089.5139130990774</v>
      </c>
      <c r="V98" s="42">
        <v>0.63594234375000003</v>
      </c>
      <c r="W98" s="42"/>
    </row>
    <row r="99" spans="1:23">
      <c r="A99" s="39">
        <v>41883</v>
      </c>
      <c r="B99" s="42" t="s">
        <v>14</v>
      </c>
      <c r="C99" s="42">
        <v>24</v>
      </c>
      <c r="D99" s="42">
        <v>40</v>
      </c>
      <c r="E99" s="42">
        <v>531.85338524600002</v>
      </c>
      <c r="F99" s="42">
        <v>0</v>
      </c>
      <c r="G99" s="42">
        <v>868.68074184783632</v>
      </c>
      <c r="H99" s="42">
        <v>868.68074184783632</v>
      </c>
      <c r="I99" s="42">
        <v>1.2600444335419615E-2</v>
      </c>
      <c r="J99" s="42">
        <v>576.54907023491762</v>
      </c>
      <c r="K99" s="42">
        <v>576.54907023491762</v>
      </c>
      <c r="L99" s="42">
        <v>8.5298688463729642E-3</v>
      </c>
      <c r="M99" s="42">
        <v>0.38939000546337177</v>
      </c>
      <c r="N99" s="42">
        <v>0.38939000546337177</v>
      </c>
      <c r="O99" s="42">
        <v>2.8623396150278414E-3</v>
      </c>
      <c r="P99" s="42">
        <v>292.13167161291864</v>
      </c>
      <c r="Q99" s="42">
        <v>292.13167161291864</v>
      </c>
      <c r="R99" s="42">
        <v>4.0705754890466503E-3</v>
      </c>
      <c r="S99" s="42">
        <v>675.38051063843193</v>
      </c>
      <c r="T99" s="42">
        <v>33.629348221937477</v>
      </c>
      <c r="U99" s="42">
        <v>1090.9738652359999</v>
      </c>
      <c r="V99" s="42">
        <v>0.50205076953125005</v>
      </c>
      <c r="W99" s="42"/>
    </row>
    <row r="100" spans="1:23">
      <c r="A100" s="39">
        <v>41884</v>
      </c>
      <c r="B100" s="42" t="s">
        <v>14</v>
      </c>
      <c r="C100" s="42">
        <v>24</v>
      </c>
      <c r="D100" s="42">
        <v>40</v>
      </c>
      <c r="E100" s="42">
        <v>484.281007182</v>
      </c>
      <c r="F100" s="42">
        <v>0</v>
      </c>
      <c r="G100" s="42">
        <v>783.36866128337977</v>
      </c>
      <c r="H100" s="42">
        <v>783.36866128337988</v>
      </c>
      <c r="I100" s="42">
        <v>1.3383812996702995E-2</v>
      </c>
      <c r="J100" s="42">
        <v>538.92481299503811</v>
      </c>
      <c r="K100" s="42">
        <v>538.92481299503811</v>
      </c>
      <c r="L100" s="42">
        <v>9.0687936593680032E-3</v>
      </c>
      <c r="M100" s="42">
        <v>0.2715964562347582</v>
      </c>
      <c r="N100" s="42">
        <v>0.2715964562347582</v>
      </c>
      <c r="O100" s="42">
        <v>3.1339360712625995E-3</v>
      </c>
      <c r="P100" s="42">
        <v>244.44384828834163</v>
      </c>
      <c r="Q100" s="42">
        <v>244.4438482883416</v>
      </c>
      <c r="R100" s="42">
        <v>4.3150193373349922E-3</v>
      </c>
      <c r="S100" s="42">
        <v>503.95982832072497</v>
      </c>
      <c r="T100" s="42">
        <v>31.204190360113888</v>
      </c>
      <c r="U100" s="42">
        <v>1057.1800722820001</v>
      </c>
      <c r="V100" s="42">
        <v>0.50205076953125005</v>
      </c>
      <c r="W100" s="42"/>
    </row>
    <row r="101" spans="1:23">
      <c r="A101" s="39">
        <v>41885</v>
      </c>
      <c r="B101" s="42" t="s">
        <v>14</v>
      </c>
      <c r="C101" s="42">
        <v>13.5</v>
      </c>
      <c r="D101" s="42">
        <v>40</v>
      </c>
      <c r="E101" s="42">
        <v>484.281007182</v>
      </c>
      <c r="F101" s="42">
        <v>0</v>
      </c>
      <c r="G101" s="42">
        <v>430.6157083729658</v>
      </c>
      <c r="H101" s="42">
        <v>765.53903710749478</v>
      </c>
      <c r="I101" s="42">
        <v>1.381442870507596E-2</v>
      </c>
      <c r="J101" s="42">
        <v>279.72365334428531</v>
      </c>
      <c r="K101" s="42">
        <v>497.28649483428501</v>
      </c>
      <c r="L101" s="42">
        <v>9.348517312712289E-3</v>
      </c>
      <c r="M101" s="42">
        <v>0.11597944820989156</v>
      </c>
      <c r="N101" s="42">
        <v>0.20618568570647389</v>
      </c>
      <c r="O101" s="42">
        <v>3.249915519472491E-3</v>
      </c>
      <c r="P101" s="42">
        <v>150.89205502868049</v>
      </c>
      <c r="Q101" s="42">
        <v>268.25254227320977</v>
      </c>
      <c r="R101" s="42">
        <v>4.4659113923636723E-3</v>
      </c>
      <c r="S101" s="42">
        <v>414.62152672210192</v>
      </c>
      <c r="T101" s="42">
        <v>35.041001081639486</v>
      </c>
      <c r="U101" s="42">
        <v>1057.1800722820001</v>
      </c>
      <c r="V101" s="42">
        <v>0.50205076953125005</v>
      </c>
      <c r="W101" s="42"/>
    </row>
    <row r="102" spans="1:23">
      <c r="A102" s="39">
        <v>41886</v>
      </c>
      <c r="B102" s="42" t="s">
        <v>14</v>
      </c>
      <c r="C102" s="42">
        <v>24</v>
      </c>
      <c r="D102" s="42">
        <v>40</v>
      </c>
      <c r="E102" s="42">
        <v>484.281007182</v>
      </c>
      <c r="F102" s="42">
        <v>0</v>
      </c>
      <c r="G102" s="42">
        <v>693.47999848614745</v>
      </c>
      <c r="H102" s="42">
        <v>693.47999848614745</v>
      </c>
      <c r="I102" s="42">
        <v>1.4507908703562108E-2</v>
      </c>
      <c r="J102" s="42">
        <v>453.28070507474575</v>
      </c>
      <c r="K102" s="42">
        <v>453.2807050747457</v>
      </c>
      <c r="L102" s="42">
        <v>9.8017980177870345E-3</v>
      </c>
      <c r="M102" s="42">
        <v>0.23529298895356485</v>
      </c>
      <c r="N102" s="42">
        <v>0.23529298895356487</v>
      </c>
      <c r="O102" s="42">
        <v>3.4852085084260557E-3</v>
      </c>
      <c r="P102" s="42">
        <v>240.19929341140164</v>
      </c>
      <c r="Q102" s="42">
        <v>240.19929341140164</v>
      </c>
      <c r="R102" s="42">
        <v>4.7061106857750742E-3</v>
      </c>
      <c r="S102" s="42">
        <v>519.08891404227131</v>
      </c>
      <c r="T102" s="42">
        <v>34.636801917250928</v>
      </c>
      <c r="U102" s="42">
        <v>1057.1800722820001</v>
      </c>
      <c r="V102" s="42">
        <v>0.50205076953125005</v>
      </c>
      <c r="W102" s="42"/>
    </row>
    <row r="103" spans="1:23">
      <c r="A103" s="39">
        <v>41887</v>
      </c>
      <c r="B103" s="42" t="s">
        <v>14</v>
      </c>
      <c r="C103" s="42">
        <v>24</v>
      </c>
      <c r="D103" s="42">
        <v>40</v>
      </c>
      <c r="E103" s="42">
        <v>484.281007182</v>
      </c>
      <c r="F103" s="42">
        <v>0</v>
      </c>
      <c r="G103" s="42">
        <v>907.97293454234045</v>
      </c>
      <c r="H103" s="42">
        <v>907.97293454234045</v>
      </c>
      <c r="I103" s="42">
        <v>1.5415881638104449E-2</v>
      </c>
      <c r="J103" s="42">
        <v>603.23500115607203</v>
      </c>
      <c r="K103" s="42">
        <v>603.23500115607203</v>
      </c>
      <c r="L103" s="42">
        <v>1.0405033018943107E-2</v>
      </c>
      <c r="M103" s="42">
        <v>0.24172433286647041</v>
      </c>
      <c r="N103" s="42">
        <v>0.24172433286647038</v>
      </c>
      <c r="O103" s="42">
        <v>3.7269328412925262E-3</v>
      </c>
      <c r="P103" s="42">
        <v>304.73793338626848</v>
      </c>
      <c r="Q103" s="42">
        <v>304.73793338626848</v>
      </c>
      <c r="R103" s="42">
        <v>5.0108486191613429E-3</v>
      </c>
      <c r="S103" s="42">
        <v>400.7133743950813</v>
      </c>
      <c r="T103" s="42">
        <v>33.562446829967485</v>
      </c>
      <c r="U103" s="42">
        <v>1057.1800722820001</v>
      </c>
      <c r="V103" s="42">
        <v>0.50205076953125005</v>
      </c>
      <c r="W103" s="42"/>
    </row>
    <row r="104" spans="1:23">
      <c r="A104" s="39">
        <v>41888</v>
      </c>
      <c r="B104" s="42" t="s">
        <v>14</v>
      </c>
      <c r="C104" s="42">
        <v>24</v>
      </c>
      <c r="D104" s="42">
        <v>40</v>
      </c>
      <c r="E104" s="42">
        <v>484.281007182</v>
      </c>
      <c r="F104" s="42">
        <v>0</v>
      </c>
      <c r="G104" s="42">
        <v>757.16036363413934</v>
      </c>
      <c r="H104" s="42">
        <v>757.16036363413934</v>
      </c>
      <c r="I104" s="42">
        <v>1.6173042001738587E-2</v>
      </c>
      <c r="J104" s="42">
        <v>499.47811985470543</v>
      </c>
      <c r="K104" s="42">
        <v>499.47811985470537</v>
      </c>
      <c r="L104" s="42">
        <v>1.0904511138797812E-2</v>
      </c>
      <c r="M104" s="42">
        <v>0.23083765867118305</v>
      </c>
      <c r="N104" s="42">
        <v>0.23083765867118305</v>
      </c>
      <c r="O104" s="42">
        <v>3.9577704999637095E-3</v>
      </c>
      <c r="P104" s="42">
        <v>257.68224377943392</v>
      </c>
      <c r="Q104" s="42">
        <v>257.68224377943392</v>
      </c>
      <c r="R104" s="42">
        <v>5.2685308629407766E-3</v>
      </c>
      <c r="S104" s="42">
        <v>462.1576991967778</v>
      </c>
      <c r="T104" s="42">
        <v>34.032716998369743</v>
      </c>
      <c r="U104" s="42">
        <v>1057.1800722820001</v>
      </c>
      <c r="V104" s="42">
        <v>0.50205076953125005</v>
      </c>
      <c r="W104" s="42"/>
    </row>
    <row r="105" spans="1:23">
      <c r="A105" s="39">
        <v>41889</v>
      </c>
      <c r="B105" s="42" t="s">
        <v>14</v>
      </c>
      <c r="C105" s="42">
        <v>24</v>
      </c>
      <c r="D105" s="42">
        <v>40</v>
      </c>
      <c r="E105" s="42">
        <v>484.281007182</v>
      </c>
      <c r="F105" s="42">
        <v>0</v>
      </c>
      <c r="G105" s="42">
        <v>776.81275615161837</v>
      </c>
      <c r="H105" s="42">
        <v>776.81275615161826</v>
      </c>
      <c r="I105" s="42">
        <v>1.6949854757890206E-2</v>
      </c>
      <c r="J105" s="42">
        <v>513.68134230631642</v>
      </c>
      <c r="K105" s="42">
        <v>513.68134230631642</v>
      </c>
      <c r="L105" s="42">
        <v>1.1418192481104129E-2</v>
      </c>
      <c r="M105" s="42">
        <v>0.2323275098366446</v>
      </c>
      <c r="N105" s="42">
        <v>0.23232750983664463</v>
      </c>
      <c r="O105" s="42">
        <v>4.1900980098003538E-3</v>
      </c>
      <c r="P105" s="42">
        <v>263.13141384530195</v>
      </c>
      <c r="Q105" s="42">
        <v>263.13141384530195</v>
      </c>
      <c r="R105" s="42">
        <v>5.5316622767860781E-3</v>
      </c>
      <c r="S105" s="42">
        <v>452.27943999979658</v>
      </c>
      <c r="T105" s="42">
        <v>33.873209697131173</v>
      </c>
      <c r="U105" s="42">
        <v>1057.1800722820001</v>
      </c>
      <c r="V105" s="42">
        <v>0.50205076953125005</v>
      </c>
      <c r="W105" s="42"/>
    </row>
    <row r="106" spans="1:23">
      <c r="A106" s="39">
        <v>41890</v>
      </c>
      <c r="B106" s="42" t="s">
        <v>14</v>
      </c>
      <c r="C106" s="42">
        <v>24</v>
      </c>
      <c r="D106" s="42">
        <v>40</v>
      </c>
      <c r="E106" s="42">
        <v>321.54866514600002</v>
      </c>
      <c r="F106" s="42">
        <v>0</v>
      </c>
      <c r="G106" s="42">
        <v>555.64332327138641</v>
      </c>
      <c r="H106" s="42">
        <v>555.64332327138641</v>
      </c>
      <c r="I106" 